/>
    <n v="0.23"/>
    <n v="223.97850000000003"/>
    <n v="321.56299999999999"/>
    <n v="0.27"/>
    <n v="0.23"/>
    <n v="27.112514399999981"/>
    <n v="29.185631519999969"/>
    <n v="0"/>
    <n v="0"/>
    <n v="5.2544921155371426E-5"/>
    <n v="1.1029259059728854E-5"/>
    <x v="4"/>
  </r>
  <r>
    <x v="5"/>
    <d v="2015-05-06T05:00:00"/>
    <n v="0"/>
    <n v="30.51108"/>
    <n v="0.28999999999999998"/>
    <n v="0.22"/>
    <n v="240.56950000000001"/>
    <n v="277.07092"/>
    <n v="0.28999999999999998"/>
    <n v="0.22"/>
    <n v="31.077381599999978"/>
    <n v="26.18699747999997"/>
    <n v="0"/>
    <n v="1.0000000000000009E-3"/>
    <n v="2.9172104430182104E-5"/>
    <n v="4.0741869299872519E-4"/>
    <x v="4"/>
  </r>
  <r>
    <x v="6"/>
    <d v="2015-05-06T06:00:00"/>
    <n v="0"/>
    <n v="80.588279999999997"/>
    <n v="0.36"/>
    <n v="0.27"/>
    <n v="298.63800000000003"/>
    <n v="296.89872000000003"/>
    <n v="0.36"/>
    <n v="0.27"/>
    <n v="31.077381599999978"/>
    <n v="30.314156279999967"/>
    <n v="0"/>
    <n v="1.0000000000000009E-2"/>
    <n v="9.9987201788822403E-5"/>
    <n v="2.4513583078337679E-3"/>
    <x v="4"/>
  </r>
  <r>
    <x v="7"/>
    <d v="2015-05-06T07:00:00"/>
    <n v="0"/>
    <n v="105.64464"/>
    <n v="0.36"/>
    <n v="0.32"/>
    <n v="298.63800000000003"/>
    <n v="341.74736000000001"/>
    <n v="0.36"/>
    <n v="0.32"/>
    <n v="35.955098639999974"/>
    <n v="30.314156279999967"/>
    <n v="0"/>
    <n v="1.6000000000000014E-2"/>
    <n v="9.9987201788822403E-5"/>
    <n v="4.9319892782936662E-3"/>
    <x v="4"/>
  </r>
  <r>
    <x v="8"/>
    <d v="2015-05-06T08:00:00"/>
    <n v="0.79236000000000095"/>
    <n v="32.315159999999999"/>
    <n v="0.36"/>
    <n v="0.33"/>
    <n v="297.84564000000006"/>
    <n v="429.05784"/>
    <n v="0.36"/>
    <n v="0.33"/>
    <n v="54.298079279999961"/>
    <n v="37.505301344123112"/>
    <n v="0"/>
    <n v="0"/>
    <n v="8.1797401772309679E-5"/>
    <n v="3.4969993600403955E-4"/>
    <x v="4"/>
  </r>
  <r>
    <x v="9"/>
    <d v="2015-05-06T09:00:00"/>
    <n v="0.221639999999999"/>
    <n v="0"/>
    <n v="0.36"/>
    <n v="0.32"/>
    <n v="298.41636000000005"/>
    <n v="447.392"/>
    <n v="0.36"/>
    <n v="0.32"/>
    <n v="55.578788639999971"/>
    <n v="37.505301344123112"/>
    <n v="0"/>
    <n v="0"/>
    <n v="9.4715309396388396E-5"/>
    <n v="2.846098524994918E-5"/>
    <x v="4"/>
  </r>
  <r>
    <x v="10"/>
    <d v="2015-05-06T10:00:00"/>
    <n v="1.31124"/>
    <n v="0"/>
    <n v="0.36"/>
    <n v="0.33"/>
    <n v="297.32676000000004"/>
    <n v="461.37299999999999"/>
    <n v="0.36"/>
    <n v="0.33"/>
    <n v="55.578788639999971"/>
    <n v="39.907292144123105"/>
    <n v="0"/>
    <n v="0"/>
    <n v="7.0874439872508778E-5"/>
    <n v="1.9477746208204172E-5"/>
    <x v="4"/>
  </r>
  <r>
    <x v="11"/>
    <d v="2015-05-06T11:00:00"/>
    <n v="1.7183999999999999"/>
    <n v="0"/>
    <n v="0.36"/>
    <n v="0.32"/>
    <n v="296.91960000000006"/>
    <n v="447.392"/>
    <n v="0.36"/>
    <n v="0.32"/>
    <n v="55.578788639999971"/>
    <n v="39.907292144123105"/>
    <n v="0"/>
    <n v="0"/>
    <n v="6.2851210405771404E-5"/>
    <n v="2.846098524994918E-5"/>
    <x v="4"/>
  </r>
  <r>
    <x v="12"/>
    <d v="2015-05-06T12:00:00"/>
    <n v="0.49080000000000001"/>
    <n v="0"/>
    <n v="0.36"/>
    <n v="0.33"/>
    <n v="298.14720000000005"/>
    <n v="461.37299999999999"/>
    <n v="0.36"/>
    <n v="0.33"/>
    <n v="34.882396559999975"/>
    <n v="39.907292144123105"/>
    <n v="0"/>
    <n v="0"/>
    <n v="8.8505082626645726E-5"/>
    <n v="1.9477746208204172E-5"/>
    <x v="4"/>
  </r>
  <r>
    <x v="13"/>
    <d v="2015-05-06T13:00:00"/>
    <n v="1.3668"/>
    <n v="0"/>
    <n v="0.36"/>
    <n v="0.33"/>
    <n v="297.27120000000002"/>
    <n v="461.37299999999999"/>
    <n v="0.36"/>
    <n v="0.33"/>
    <n v="63.740505599999956"/>
    <n v="31.779020879999969"/>
    <n v="0"/>
    <n v="0"/>
    <n v="6.975122331810239E-5"/>
    <n v="1.9477746208204172E-5"/>
    <x v="4"/>
  </r>
  <r>
    <x v="14"/>
    <d v="2015-05-06T14:00:00"/>
    <n v="0.89483999999999997"/>
    <n v="0"/>
    <n v="0.36"/>
    <n v="0.33"/>
    <n v="297.74316000000005"/>
    <n v="461.37299999999999"/>
    <n v="0.36"/>
    <n v="0.33"/>
    <n v="63.740505599999956"/>
    <n v="31.779020879999969"/>
    <n v="0"/>
    <n v="0"/>
    <n v="7.9578081111657378E-5"/>
    <n v="1.9477746208204172E-5"/>
    <x v="4"/>
  </r>
  <r>
    <x v="15"/>
    <d v="2015-05-06T15:00:00"/>
    <n v="0"/>
    <n v="0"/>
    <n v="0.36"/>
    <n v="0.33"/>
    <n v="298.63800000000003"/>
    <n v="461.37299999999999"/>
    <n v="0.36"/>
    <n v="0.33"/>
    <n v="63.740505599999956"/>
    <n v="31.779020879999969"/>
    <n v="0"/>
    <n v="0"/>
    <n v="9.9987201788822403E-5"/>
    <n v="1.9477746208204172E-5"/>
    <x v="4"/>
  </r>
  <r>
    <x v="16"/>
    <d v="2015-05-06T16:00:00"/>
    <n v="0"/>
    <n v="0"/>
    <n v="0.3"/>
    <n v="0.33"/>
    <n v="248.86500000000001"/>
    <n v="461.37299999999999"/>
    <n v="0.3"/>
    <n v="0.33"/>
    <n v="59.634547199999957"/>
    <n v="21.834106559999977"/>
    <n v="0"/>
    <n v="0"/>
    <n v="4.6155007844970673E-5"/>
    <n v="1.9477746208204172E-5"/>
    <x v="4"/>
  </r>
  <r>
    <x v="17"/>
    <d v="2015-05-06T17:00:00"/>
    <n v="0"/>
    <n v="0"/>
    <n v="0.31"/>
    <n v="0.33"/>
    <n v="257.16050000000001"/>
    <n v="461.37299999999999"/>
    <n v="0.31"/>
    <n v="0.33"/>
    <n v="39.127605839999973"/>
    <n v="22.775341919999974"/>
    <n v="0"/>
    <n v="0"/>
    <n v="6.9457224494873696E-5"/>
    <n v="1.9477746208204172E-5"/>
    <x v="4"/>
  </r>
  <r>
    <x v="18"/>
    <d v="2015-05-06T18:00:00"/>
    <n v="0"/>
    <n v="0"/>
    <n v="0.3"/>
    <n v="0.32"/>
    <n v="248.86500000000001"/>
    <n v="447.392"/>
    <n v="0.3"/>
    <n v="0.32"/>
    <n v="32.605460639999976"/>
    <n v="22.775341919999974"/>
    <n v="0"/>
    <n v="0"/>
    <n v="4.6155007844970673E-5"/>
    <n v="2.846098524994918E-5"/>
    <x v="4"/>
  </r>
  <r>
    <x v="19"/>
    <d v="2015-05-06T19:00:00"/>
    <n v="0"/>
    <n v="6.4485599999999996"/>
    <n v="0.27"/>
    <n v="0.34"/>
    <n v="223.97850000000003"/>
    <n v="468.90544"/>
    <n v="0.27"/>
    <n v="0.34"/>
    <n v="32.605460639999976"/>
    <n v="22.775341919999974"/>
    <n v="0"/>
    <n v="0"/>
    <n v="5.2544921155371426E-5"/>
    <n v="7.7490075940101441E-6"/>
    <x v="4"/>
  </r>
  <r>
    <x v="20"/>
    <d v="2015-05-06T20:00:00"/>
    <n v="0"/>
    <n v="7.3774800000000003"/>
    <n v="0.27"/>
    <n v="0.35"/>
    <n v="223.97850000000003"/>
    <n v="481.95751999999993"/>
    <n v="0.27"/>
    <n v="0.35"/>
    <n v="30.09531527999998"/>
    <n v="28.552243559999969"/>
    <n v="0"/>
    <n v="0"/>
    <n v="5.2544921155371426E-5"/>
    <n v="4.9470592128738444E-6"/>
    <x v="4"/>
  </r>
  <r>
    <x v="21"/>
    <d v="2015-05-06T21:00:00"/>
    <n v="0"/>
    <n v="0"/>
    <n v="0.26"/>
    <n v="0.33"/>
    <n v="215.68300000000002"/>
    <n v="461.37299999999999"/>
    <n v="0.26"/>
    <n v="0.33"/>
    <n v="30.09531527999998"/>
    <n v="32.092098119999967"/>
    <n v="0"/>
    <n v="0"/>
    <n v="2.4677140913263054E-5"/>
    <n v="1.9477746208204172E-5"/>
    <x v="4"/>
  </r>
  <r>
    <x v="22"/>
    <d v="2015-05-06T22:00:00"/>
    <n v="0.26999999999999902"/>
    <n v="26.171040000000001"/>
    <n v="0.26"/>
    <n v="0.26"/>
    <n v="215.41300000000001"/>
    <n v="337.33495999999997"/>
    <n v="0.26"/>
    <n v="0.26"/>
    <n v="30.66831935999998"/>
    <n v="32.092098119999967"/>
    <n v="0"/>
    <n v="0"/>
    <n v="2.154938492043584E-5"/>
    <n v="9.8417866409387868E-5"/>
    <x v="4"/>
  </r>
  <r>
    <x v="23"/>
    <d v="2015-05-06T23:00:00"/>
    <n v="4.9808399999999997"/>
    <n v="8.3985599999999998"/>
    <n v="0.26"/>
    <n v="0.24"/>
    <n v="210.70216000000002"/>
    <n v="327.14544000000001"/>
    <n v="0.26"/>
    <n v="0.24"/>
    <n v="30.66831935999998"/>
    <n v="32.092098119999967"/>
    <n v="0"/>
    <n v="0"/>
    <n v="1.0746602217757743E-6"/>
    <n v="1.9886476594829851E-6"/>
    <x v="4"/>
  </r>
  <r>
    <x v="0"/>
    <d v="2015-05-07T00:00:00"/>
    <n v="4.9808399999999997"/>
    <n v="5.8606800000000003"/>
    <n v="0.27"/>
    <n v="0.25"/>
    <n v="218.99766000000002"/>
    <n v="343.66431999999998"/>
    <n v="0.27"/>
    <n v="0.25"/>
    <n v="30.66831935999998"/>
    <n v="28.664936024123119"/>
    <n v="0"/>
    <n v="0"/>
    <n v="1.5488305048881805E-6"/>
    <n v="3.6382907835020158E-6"/>
    <x v="4"/>
  </r>
  <r>
    <x v="1"/>
    <d v="2015-05-07T01:00:00"/>
    <n v="0"/>
    <n v="4.7405999999999997"/>
    <n v="0.28999999999999998"/>
    <n v="0.25"/>
    <n v="240.56950000000001"/>
    <n v="344.78440000000001"/>
    <n v="0.28999999999999998"/>
    <n v="0.25"/>
    <n v="28.427627519999984"/>
    <n v="24.949100744123125"/>
    <n v="0"/>
    <n v="0"/>
    <n v="2.9172104430182104E-5"/>
    <n v="1.2238687216113934E-6"/>
    <x v="4"/>
  </r>
  <r>
    <x v="2"/>
    <d v="2015-05-07T02:00:00"/>
    <n v="0"/>
    <n v="0.43908000000000003"/>
    <n v="0.31"/>
    <n v="0.25"/>
    <n v="257.16050000000001"/>
    <n v="349.08591999999999"/>
    <n v="0.31"/>
    <n v="0.25"/>
    <n v="27.126572399999983"/>
    <n v="29.185631519999969"/>
    <n v="0"/>
    <n v="0"/>
    <n v="6.9457224494873696E-5"/>
    <n v="3.8824910946951656E-6"/>
    <x v="4"/>
  </r>
  <r>
    <x v="3"/>
    <d v="2015-05-07T03:00:00"/>
    <n v="0"/>
    <n v="0"/>
    <n v="0.32"/>
    <n v="0.25"/>
    <n v="265.45600000000002"/>
    <n v="349.52499999999998"/>
    <n v="0.32"/>
    <n v="0.25"/>
    <n v="21.973011839999984"/>
    <n v="29.185631519999969"/>
    <n v="0"/>
    <n v="0"/>
    <n v="5.3840889237633377E-5"/>
    <n v="5.2187509964269787E-6"/>
    <x v="4"/>
  </r>
  <r>
    <x v="4"/>
    <d v="2015-05-07T04:00:00"/>
    <n v="0"/>
    <n v="0"/>
    <n v="0.32"/>
    <n v="0.25"/>
    <n v="265.45600000000002"/>
    <n v="349.52499999999998"/>
    <n v="0.32"/>
    <n v="0.25"/>
    <n v="27.112514399999981"/>
    <n v="29.185631519999969"/>
    <n v="0"/>
    <n v="0"/>
    <n v="5.3840889237633377E-5"/>
    <n v="5.2187509964269787E-6"/>
    <x v="4"/>
  </r>
  <r>
    <x v="5"/>
    <d v="2015-05-07T05:00:00"/>
    <n v="0"/>
    <n v="0"/>
    <n v="0.32"/>
    <n v="0.25"/>
    <n v="265.45600000000002"/>
    <n v="349.52499999999998"/>
    <n v="0.32"/>
    <n v="0.25"/>
    <n v="31.077381599999978"/>
    <n v="26.18699747999997"/>
    <n v="0"/>
    <n v="0"/>
    <n v="5.3840889237633377E-5"/>
    <n v="5.2187509964269787E-6"/>
    <x v="4"/>
  </r>
  <r>
    <x v="6"/>
    <d v="2015-05-07T06:00:00"/>
    <n v="7.0240799999999997"/>
    <n v="45.14508"/>
    <n v="0.38"/>
    <n v="0.28999999999999998"/>
    <n v="308.20492000000002"/>
    <n v="360.30391999999995"/>
    <n v="0.38"/>
    <n v="0.28999999999999998"/>
    <n v="31.077381599999978"/>
    <n v="30.314156279999967"/>
    <n v="0"/>
    <n v="3.0000000000000027E-3"/>
    <n v="1.3340178959176299E-7"/>
    <n v="2.0796142251084038E-4"/>
    <x v="4"/>
  </r>
  <r>
    <x v="7"/>
    <d v="2015-05-07T07:00:00"/>
    <n v="10.72368"/>
    <n v="0"/>
    <n v="0.38"/>
    <n v="0.35"/>
    <n v="304.50532000000004"/>
    <n v="489.33499999999992"/>
    <n v="0.38"/>
    <n v="0.35"/>
    <n v="35.955098639999974"/>
    <n v="30.314156279999967"/>
    <n v="0"/>
    <n v="0"/>
    <n v="2.3280716105492152E-5"/>
    <n v="5.6264828242676071E-5"/>
    <x v="4"/>
  </r>
  <r>
    <x v="8"/>
    <d v="2015-05-07T08:00:00"/>
    <n v="11.556480000000001"/>
    <n v="0"/>
    <n v="0.38"/>
    <n v="0.35"/>
    <n v="303.67252000000002"/>
    <n v="489.33499999999992"/>
    <n v="0.38"/>
    <n v="0.35"/>
    <n v="54.298079279999961"/>
    <n v="37.505301344123112"/>
    <n v="0"/>
    <n v="0"/>
    <n v="3.3976392626128551E-5"/>
    <n v="5.6264828242676071E-5"/>
    <x v="4"/>
  </r>
  <r>
    <x v="9"/>
    <d v="2015-05-07T09:00:00"/>
    <n v="14.626440000000001"/>
    <n v="0"/>
    <n v="0.38"/>
    <n v="0.35"/>
    <n v="300.60256000000004"/>
    <n v="489.33499999999992"/>
    <n v="0.38"/>
    <n v="0.35"/>
    <n v="55.578788639999971"/>
    <n v="37.505301344123112"/>
    <n v="0"/>
    <n v="0"/>
    <n v="9.0814813257734635E-5"/>
    <n v="5.6264828242676071E-5"/>
    <x v="4"/>
  </r>
  <r>
    <x v="10"/>
    <d v="2015-05-07T10:00:00"/>
    <n v="11.59764"/>
    <n v="0"/>
    <n v="0.38"/>
    <n v="0.35"/>
    <n v="303.63136000000003"/>
    <n v="489.33499999999992"/>
    <n v="0.38"/>
    <n v="0.35"/>
    <n v="55.578788639999971"/>
    <n v="39.907292144123105"/>
    <n v="0"/>
    <n v="0"/>
    <n v="3.4557285322054802E-5"/>
    <n v="5.6264828242676071E-5"/>
    <x v="4"/>
  </r>
  <r>
    <x v="11"/>
    <d v="2015-05-07T11:00:00"/>
    <n v="12.39564"/>
    <n v="0"/>
    <n v="0.38"/>
    <n v="0.35"/>
    <n v="302.83336000000003"/>
    <n v="489.33499999999992"/>
    <n v="0.38"/>
    <n v="0.35"/>
    <n v="55.578788639999971"/>
    <n v="39.907292144123105"/>
    <n v="0"/>
    <n v="0"/>
    <n v="4.6792601983956798E-5"/>
    <n v="5.6264828242676071E-5"/>
    <x v="4"/>
  </r>
  <r>
    <x v="12"/>
    <d v="2015-05-07T12:00:00"/>
    <n v="24.550439999999998"/>
    <n v="0"/>
    <n v="0.38"/>
    <n v="0.38"/>
    <n v="290.67856000000006"/>
    <n v="531.27800000000002"/>
    <n v="0.38"/>
    <n v="0.38"/>
    <n v="34.882396559999975"/>
    <n v="39.907292144123105"/>
    <n v="0"/>
    <n v="0"/>
    <n v="4.6194015864153197E-4"/>
    <n v="2.8704028491418224E-5"/>
    <x v="4"/>
  </r>
  <r>
    <x v="13"/>
    <d v="2015-05-07T13:00:00"/>
    <n v="23.879639999999998"/>
    <n v="2.1944400000000002"/>
    <n v="0.38"/>
    <n v="0.49"/>
    <n v="291.34936000000005"/>
    <n v="682.87455999999997"/>
    <n v="0.38"/>
    <n v="0.49"/>
    <n v="63.740505599999956"/>
    <n v="31.779020879999969"/>
    <n v="0"/>
    <n v="0"/>
    <n v="4.2783455737596264E-4"/>
    <n v="1.0457151283607978E-8"/>
    <x v="4"/>
  </r>
  <r>
    <x v="14"/>
    <d v="2015-05-07T14:00:00"/>
    <n v="23.262840000000001"/>
    <n v="7.2272400000000001"/>
    <n v="0.38"/>
    <n v="0.49"/>
    <n v="291.96616000000006"/>
    <n v="677.84175999999991"/>
    <n v="0.38"/>
    <n v="0.49"/>
    <n v="63.740505599999956"/>
    <n v="31.779020879999969"/>
    <n v="0"/>
    <n v="0"/>
    <n v="3.9762857889944815E-4"/>
    <n v="1.3704824148362075E-5"/>
    <x v="4"/>
  </r>
  <r>
    <x v="15"/>
    <d v="2015-05-07T15:00:00"/>
    <n v="18.88692"/>
    <n v="10.752000000000001"/>
    <n v="0.38"/>
    <n v="0.5"/>
    <n v="296.34208000000007"/>
    <n v="688.298"/>
    <n v="0.38"/>
    <n v="0.5"/>
    <n v="63.740505599999956"/>
    <n v="31.779020879999969"/>
    <n v="0"/>
    <n v="0"/>
    <n v="2.1507904908350104E-4"/>
    <n v="2.6461426965623765E-5"/>
    <x v="4"/>
  </r>
  <r>
    <x v="16"/>
    <d v="2015-05-07T16:00:00"/>
    <n v="2.6917200000000001"/>
    <n v="10.49844"/>
    <n v="0.33"/>
    <n v="0.5"/>
    <n v="271.05978000000005"/>
    <n v="688.55155999999999"/>
    <n v="0.33"/>
    <n v="0.5"/>
    <n v="59.634547199999957"/>
    <n v="21.834106559999977"/>
    <n v="0"/>
    <n v="0"/>
    <n v="1.7379736637845927E-5"/>
    <n v="2.4628458228335371E-5"/>
    <x v="4"/>
  </r>
  <r>
    <x v="17"/>
    <d v="2015-05-07T17:00:00"/>
    <n v="5.0922000000000001"/>
    <n v="10.254"/>
    <n v="0.33"/>
    <n v="0.5"/>
    <n v="268.65930000000003"/>
    <n v="688.79599999999994"/>
    <n v="0.33"/>
    <n v="0.5"/>
    <n v="39.127605839999973"/>
    <n v="22.775341919999974"/>
    <n v="0"/>
    <n v="0"/>
    <n v="1.6261035978795641E-6"/>
    <n v="2.2923694013646642E-5"/>
    <x v="4"/>
  </r>
  <r>
    <x v="18"/>
    <d v="2015-05-07T18:00:00"/>
    <n v="6.8718000000000004"/>
    <n v="6.8552400000000002"/>
    <n v="0.33"/>
    <n v="0.5"/>
    <n v="266.87970000000001"/>
    <n v="692.19475999999997"/>
    <n v="0.33"/>
    <n v="0.5"/>
    <n v="32.605460639999976"/>
    <n v="22.775341919999974"/>
    <n v="0"/>
    <n v="0"/>
    <n v="7.5702494829095273E-7"/>
    <n v="5.5549048144883957E-6"/>
    <x v="4"/>
  </r>
  <r>
    <x v="19"/>
    <d v="2015-05-07T19:00:00"/>
    <n v="6.8406000000000002"/>
    <n v="0"/>
    <n v="0.33"/>
    <n v="0.49"/>
    <n v="266.91090000000003"/>
    <n v="685.06899999999996"/>
    <n v="0.33"/>
    <n v="0.49"/>
    <n v="32.605460639999976"/>
    <n v="22.775341919999974"/>
    <n v="0"/>
    <n v="0"/>
    <n v="6.9299140573004407E-7"/>
    <n v="2.1530487698415202E-6"/>
    <x v="4"/>
  </r>
  <r>
    <x v="20"/>
    <d v="2015-05-07T20:00:00"/>
    <n v="0"/>
    <n v="0"/>
    <n v="0.3"/>
    <n v="0.37"/>
    <n v="248.86500000000001"/>
    <n v="517.29699999999991"/>
    <n v="0.3"/>
    <n v="0.37"/>
    <n v="30.09531527999998"/>
    <n v="28.552243559999969"/>
    <n v="0"/>
    <n v="0"/>
    <n v="4.6155007844970673E-5"/>
    <n v="6.0123308570048189E-5"/>
    <x v="4"/>
  </r>
  <r>
    <x v="21"/>
    <d v="2015-05-07T21:00:00"/>
    <n v="5.7618"/>
    <n v="0"/>
    <n v="0.28999999999999998"/>
    <n v="0.34"/>
    <n v="234.80770000000001"/>
    <n v="475.35399999999998"/>
    <n v="0.28999999999999998"/>
    <n v="0.34"/>
    <n v="30.09531527999998"/>
    <n v="32.092098119999967"/>
    <n v="0"/>
    <n v="0"/>
    <n v="2.3857050849765952E-6"/>
    <n v="3.3440339752090221E-6"/>
    <x v="4"/>
  </r>
  <r>
    <x v="22"/>
    <d v="2015-05-07T22:00:00"/>
    <n v="4.7217599999999997"/>
    <n v="24.84348"/>
    <n v="0.27"/>
    <n v="0.27"/>
    <n v="219.25674000000004"/>
    <n v="352.64352000000002"/>
    <n v="0.27"/>
    <n v="0.27"/>
    <n v="30.66831935999998"/>
    <n v="32.092098119999967"/>
    <n v="0"/>
    <n v="0"/>
    <n v="2.4237324017217016E-6"/>
    <n v="9.2917409912696809E-5"/>
    <x v="4"/>
  </r>
  <r>
    <x v="23"/>
    <d v="2015-05-07T23:00:00"/>
    <n v="7.5453599999999996"/>
    <n v="24.743040000000001"/>
    <n v="0.27"/>
    <n v="0.25"/>
    <n v="216.43314000000004"/>
    <n v="324.78195999999997"/>
    <n v="0.27"/>
    <n v="0.25"/>
    <n v="30.66831935999998"/>
    <n v="32.092098119999967"/>
    <n v="0"/>
    <n v="0"/>
    <n v="3.4111837962362334E-6"/>
    <n v="2.375654894014056E-4"/>
    <x v="4"/>
  </r>
  <r>
    <x v="0"/>
    <d v="2015-05-08T00:00:00"/>
    <n v="0"/>
    <n v="69.354240000000004"/>
    <n v="0.2"/>
    <n v="0.28999999999999998"/>
    <n v="165.91000000000003"/>
    <n v="336.09475999999995"/>
    <n v="0.2"/>
    <n v="0.28999999999999998"/>
    <n v="30.66831935999998"/>
    <n v="28.664936024123119"/>
    <n v="0"/>
    <n v="8.0000000000000071E-3"/>
    <n v="7.0452624570988551E-5"/>
    <n v="1.0072133476632698E-3"/>
    <x v="4"/>
  </r>
  <r>
    <x v="1"/>
    <d v="2015-05-08T01:00:00"/>
    <n v="4.2789599999999997"/>
    <n v="69.250200000000007"/>
    <n v="0.24"/>
    <n v="0.28999999999999998"/>
    <n v="194.81304"/>
    <n v="336.19879999999995"/>
    <n v="0.24"/>
    <n v="0.28999999999999998"/>
    <n v="28.427627519999984"/>
    <n v="24.949100744123125"/>
    <n v="0"/>
    <n v="9.000000000000008E-3"/>
    <n v="1.0211635549673449E-5"/>
    <n v="1.0024955058042489E-3"/>
    <x v="4"/>
  </r>
  <r>
    <x v="2"/>
    <d v="2015-05-08T02:00:00"/>
    <n v="7.36416"/>
    <n v="31.829879999999999"/>
    <n v="0.27"/>
    <n v="0.25"/>
    <n v="216.61434000000003"/>
    <n v="317.69511999999997"/>
    <n v="0.27"/>
    <n v="0.25"/>
    <n v="27.126572399999983"/>
    <n v="29.185631519999969"/>
    <n v="0"/>
    <n v="1.0000000000000009E-3"/>
    <n v="2.6520362034116351E-6"/>
    <n v="4.1951508584537342E-4"/>
    <x v="4"/>
  </r>
  <r>
    <x v="3"/>
    <d v="2015-05-08T03:00:00"/>
    <n v="10.37172"/>
    <n v="31.346640000000001"/>
    <n v="0.27"/>
    <n v="0.26"/>
    <n v="213.60678000000001"/>
    <n v="332.15935999999999"/>
    <n v="0.27"/>
    <n v="0.26"/>
    <n v="21.973011839999984"/>
    <n v="29.185631519999969"/>
    <n v="0"/>
    <n v="1.0000000000000009E-3"/>
    <n v="2.7604928643527014E-5"/>
    <n v="1.855713906117011E-4"/>
    <x v="4"/>
  </r>
  <r>
    <x v="4"/>
    <d v="2015-05-08T04:00:00"/>
    <n v="8.7418800000000001"/>
    <n v="30.48948"/>
    <n v="0.24"/>
    <n v="0.28999999999999998"/>
    <n v="190.35012"/>
    <n v="374.95951999999994"/>
    <n v="0.24"/>
    <n v="0.28999999999999998"/>
    <n v="27.112514399999981"/>
    <n v="29.185631519999969"/>
    <n v="0"/>
    <n v="1.0000000000000009E-3"/>
    <n v="7.3539094915390734E-5"/>
    <n v="1.5510645032842401E-5"/>
    <x v="4"/>
  </r>
  <r>
    <x v="5"/>
    <d v="2015-05-08T05:00:00"/>
    <n v="0"/>
    <n v="31.71828"/>
    <n v="0.24"/>
    <n v="0.28999999999999998"/>
    <n v="199.09200000000001"/>
    <n v="373.73071999999996"/>
    <n v="0.24"/>
    <n v="0.28999999999999998"/>
    <n v="31.077381599999978"/>
    <n v="26.18699747999997"/>
    <n v="0"/>
    <n v="1.0000000000000009E-3"/>
    <n v="3.8518188214270754E-6"/>
    <n v="2.3206020052639072E-5"/>
    <x v="4"/>
  </r>
  <r>
    <x v="6"/>
    <d v="2015-05-08T06:00:00"/>
    <n v="0"/>
    <n v="69.947879999999998"/>
    <n v="0.28000000000000003"/>
    <n v="0.33"/>
    <n v="232.27400000000003"/>
    <n v="391.42511999999999"/>
    <n v="0.28000000000000003"/>
    <n v="0.33"/>
    <n v="31.077381599999978"/>
    <n v="30.314156279999967"/>
    <n v="0"/>
    <n v="8.0000000000000071E-3"/>
    <n v="2.973969116174037E-5"/>
    <n v="2.0809389923595882E-3"/>
    <x v="4"/>
  </r>
  <r>
    <x v="7"/>
    <d v="2015-05-08T07:00:00"/>
    <n v="1.8042"/>
    <n v="26.359439999999999"/>
    <n v="0.28000000000000003"/>
    <n v="0.38"/>
    <n v="230.46980000000002"/>
    <n v="504.91856000000001"/>
    <n v="0.28000000000000003"/>
    <n v="0.38"/>
    <n v="35.955098639999974"/>
    <n v="30.314156279999967"/>
    <n v="0"/>
    <n v="0"/>
    <n v="1.0748541632998637E-5"/>
    <n v="1.8214591921087282E-4"/>
    <x v="4"/>
  </r>
  <r>
    <x v="8"/>
    <d v="2015-05-08T08:00:00"/>
    <n v="0.50304000000000104"/>
    <n v="25.63908"/>
    <n v="0.31"/>
    <n v="0.39"/>
    <n v="256.65746000000001"/>
    <n v="519.61991999999998"/>
    <n v="0.31"/>
    <n v="0.39"/>
    <n v="54.298079279999961"/>
    <n v="37.505301344123112"/>
    <n v="0"/>
    <n v="0"/>
    <n v="5.9717332456943754E-5"/>
    <n v="7.428623723820113E-5"/>
    <x v="4"/>
  </r>
  <r>
    <x v="9"/>
    <d v="2015-05-08T09:00:00"/>
    <n v="0"/>
    <n v="55.299840000000003"/>
    <n v="0.28999999999999998"/>
    <n v="0.39"/>
    <n v="240.56950000000001"/>
    <n v="489.95916"/>
    <n v="0.28999999999999998"/>
    <n v="0.39"/>
    <n v="55.578788639999971"/>
    <n v="37.505301344123112"/>
    <n v="0"/>
    <n v="3.0000000000000027E-3"/>
    <n v="2.9172104430182104E-5"/>
    <n v="8.9006728189778455E-4"/>
    <x v="4"/>
  </r>
  <r>
    <x v="10"/>
    <d v="2015-05-08T10:00:00"/>
    <n v="0"/>
    <n v="53.409480000000002"/>
    <n v="0.28999999999999998"/>
    <n v="0.39"/>
    <n v="240.56950000000001"/>
    <n v="491.84951999999998"/>
    <n v="0.28999999999999998"/>
    <n v="0.39"/>
    <n v="55.578788639999971"/>
    <n v="39.907292144123105"/>
    <n v="0"/>
    <n v="2.0000000000000018E-3"/>
    <n v="2.9172104430182104E-5"/>
    <n v="8.1121881451869712E-4"/>
    <x v="4"/>
  </r>
  <r>
    <x v="11"/>
    <d v="2015-05-08T11:00:00"/>
    <n v="0"/>
    <n v="54.616680000000002"/>
    <n v="0.33"/>
    <n v="0.39"/>
    <n v="273.75150000000002"/>
    <n v="490.64232000000004"/>
    <n v="0.33"/>
    <n v="0.39"/>
    <n v="55.578788639999971"/>
    <n v="39.907292144123105"/>
    <n v="0"/>
    <n v="3.0000000000000027E-3"/>
    <n v="5.4962895819608726E-5"/>
    <n v="8.6115020228486809E-4"/>
    <x v="4"/>
  </r>
  <r>
    <x v="12"/>
    <d v="2015-05-08T12:00:00"/>
    <n v="0"/>
    <n v="28.891559999999998"/>
    <n v="0.33"/>
    <n v="0.39"/>
    <n v="273.75150000000002"/>
    <n v="516.36743999999999"/>
    <n v="0.33"/>
    <n v="0.39"/>
    <n v="34.882396559999975"/>
    <n v="39.907292144123105"/>
    <n v="0"/>
    <n v="0"/>
    <n v="5.4962895819608726E-5"/>
    <n v="1.1979967111949102E-4"/>
    <x v="4"/>
  </r>
  <r>
    <x v="13"/>
    <d v="2015-05-08T13:00:00"/>
    <n v="0"/>
    <n v="83.908799999999999"/>
    <n v="0.33"/>
    <n v="0.39"/>
    <n v="273.75150000000002"/>
    <n v="461.35020000000003"/>
    <n v="0.33"/>
    <n v="0.39"/>
    <n v="63.740505599999956"/>
    <n v="31.779020879999969"/>
    <n v="0"/>
    <n v="1.100000000000001E-2"/>
    <n v="5.4962895819608726E-5"/>
    <n v="2.529761823194449E-3"/>
    <x v="4"/>
  </r>
  <r>
    <x v="14"/>
    <d v="2015-05-08T14:00:00"/>
    <n v="0"/>
    <n v="0"/>
    <n v="0.33"/>
    <n v="0.38"/>
    <n v="273.75150000000002"/>
    <n v="531.27800000000002"/>
    <n v="0.33"/>
    <n v="0.38"/>
    <n v="63.740505599999956"/>
    <n v="31.779020879999969"/>
    <n v="0"/>
    <n v="0"/>
    <n v="5.4962895819608726E-5"/>
    <n v="2.8704028491418224E-5"/>
    <x v="4"/>
  </r>
  <r>
    <x v="15"/>
    <d v="2015-05-08T15:00:00"/>
    <n v="0"/>
    <n v="0"/>
    <n v="0.34"/>
    <n v="0.37"/>
    <n v="282.04700000000003"/>
    <n v="517.29699999999991"/>
    <n v="0.34"/>
    <n v="0.37"/>
    <n v="63.740505599999956"/>
    <n v="31.779020879999969"/>
    <n v="0"/>
    <n v="0"/>
    <n v="5.0079366897371581E-5"/>
    <n v="6.0123308570048189E-5"/>
    <x v="4"/>
  </r>
  <r>
    <x v="16"/>
    <d v="2015-05-08T16:00:00"/>
    <n v="0"/>
    <n v="26.743919999999999"/>
    <n v="0.34"/>
    <n v="0.37"/>
    <n v="282.04700000000003"/>
    <n v="490.55307999999991"/>
    <n v="0.34"/>
    <n v="0.37"/>
    <n v="59.634547199999957"/>
    <n v="21.834106559999977"/>
    <n v="0"/>
    <n v="1.0000000000000009E-3"/>
    <n v="5.0079366897371581E-5"/>
    <n v="1.2938694679561993E-4"/>
    <x v="4"/>
  </r>
  <r>
    <x v="17"/>
    <d v="2015-05-08T17:00:00"/>
    <n v="0"/>
    <n v="27.447959999999998"/>
    <n v="0.34"/>
    <n v="0.37"/>
    <n v="282.04700000000003"/>
    <n v="489.84903999999989"/>
    <n v="0.34"/>
    <n v="0.37"/>
    <n v="39.127605839999973"/>
    <n v="22.775341919999974"/>
    <n v="0"/>
    <n v="1.0000000000000009E-3"/>
    <n v="5.0079366897371581E-5"/>
    <n v="1.4109656352613337E-4"/>
    <x v="4"/>
  </r>
  <r>
    <x v="18"/>
    <d v="2015-05-08T18:00:00"/>
    <n v="0"/>
    <n v="28.270320000000002"/>
    <n v="0.33"/>
    <n v="0.37"/>
    <n v="273.75150000000002"/>
    <n v="489.02667999999989"/>
    <n v="0.33"/>
    <n v="0.37"/>
    <n v="32.605460639999976"/>
    <n v="22.775341919999974"/>
    <n v="0"/>
    <n v="1.0000000000000009E-3"/>
    <n v="5.4962895819608726E-5"/>
    <n v="1.5541625813180932E-4"/>
    <x v="4"/>
  </r>
  <r>
    <x v="19"/>
    <d v="2015-05-08T19:00:00"/>
    <n v="0"/>
    <n v="27.855119999999999"/>
    <n v="0.31"/>
    <n v="0.38"/>
    <n v="257.16050000000001"/>
    <n v="503.42288000000002"/>
    <n v="0.31"/>
    <n v="0.38"/>
    <n v="32.605460639999976"/>
    <n v="22.775341919999974"/>
    <n v="0"/>
    <n v="1.0000000000000009E-3"/>
    <n v="6.9457224494873696E-5"/>
    <n v="2.1216658847332591E-4"/>
    <x v="4"/>
  </r>
  <r>
    <x v="20"/>
    <d v="2015-05-08T20:00:00"/>
    <n v="26.881440000000001"/>
    <n v="28.53912"/>
    <n v="0.33"/>
    <n v="0.37"/>
    <n v="246.87006000000002"/>
    <n v="488.75787999999989"/>
    <n v="0.33"/>
    <n v="0.37"/>
    <n v="30.09531527999998"/>
    <n v="28.552243559999969"/>
    <n v="0"/>
    <n v="0"/>
    <n v="6.2455755328757979E-4"/>
    <n v="1.6024690470277199E-4"/>
    <x v="4"/>
  </r>
  <r>
    <x v="21"/>
    <d v="2015-05-08T21:00:00"/>
    <n v="15.721080000000001"/>
    <n v="38.493119999999998"/>
    <n v="0.3"/>
    <n v="0.35"/>
    <n v="233.14392000000001"/>
    <n v="450.84187999999995"/>
    <n v="0.3"/>
    <n v="0.35"/>
    <n v="30.09531527999998"/>
    <n v="32.092098119999967"/>
    <n v="0"/>
    <n v="1.0000000000000009E-3"/>
    <n v="1.4780693038433433E-4"/>
    <n v="4.0125949787656116E-4"/>
    <x v="4"/>
  </r>
  <r>
    <x v="22"/>
    <d v="2015-05-08T22:00:00"/>
    <n v="0"/>
    <n v="45.855119999999999"/>
    <n v="0.28999999999999998"/>
    <n v="0.31"/>
    <n v="240.56950000000001"/>
    <n v="387.55587999999995"/>
    <n v="0.28999999999999998"/>
    <n v="0.31"/>
    <n v="30.66831935999998"/>
    <n v="32.092098119999967"/>
    <n v="0"/>
    <n v="2.0000000000000018E-3"/>
    <n v="2.9172104430182104E-5"/>
    <n v="8.4422107418008008E-4"/>
    <x v="4"/>
  </r>
  <r>
    <x v="23"/>
    <d v="2015-05-08T23:00:00"/>
    <n v="0"/>
    <n v="28.60596"/>
    <n v="0.28999999999999998"/>
    <n v="0.27"/>
    <n v="240.56950000000001"/>
    <n v="348.88104000000004"/>
    <n v="0.28999999999999998"/>
    <n v="0.27"/>
    <n v="30.66831935999998"/>
    <n v="32.092098119999967"/>
    <n v="0"/>
    <n v="0"/>
    <n v="2.9172104430182104E-5"/>
    <n v="1.5204137047959387E-4"/>
    <x v="4"/>
  </r>
  <r>
    <x v="0"/>
    <d v="2015-05-09T00:00:00"/>
    <n v="0"/>
    <n v="8.9274000000000004"/>
    <n v="0.26"/>
    <n v="0.24"/>
    <n v="215.68300000000002"/>
    <n v="326.61660000000001"/>
    <n v="0.26"/>
    <n v="0.24"/>
    <n v="30.66831935999998"/>
    <n v="28.664936024123119"/>
    <n v="0"/>
    <n v="0"/>
    <n v="2.4677140913263054E-5"/>
    <n v="3.1985548224125419E-6"/>
    <x v="4"/>
  </r>
  <r>
    <x v="1"/>
    <d v="2015-05-09T01:00:00"/>
    <n v="0"/>
    <n v="10.17024"/>
    <n v="0.26"/>
    <n v="0.24"/>
    <n v="215.68300000000002"/>
    <n v="325.37376"/>
    <n v="0.26"/>
    <n v="0.24"/>
    <n v="28.427627519999984"/>
    <n v="24.949100744123125"/>
    <n v="0"/>
    <n v="0"/>
    <n v="2.4677140913263054E-5"/>
    <n v="7.1684690747758664E-6"/>
    <x v="4"/>
  </r>
  <r>
    <x v="2"/>
    <d v="2015-05-09T02:00:00"/>
    <n v="0"/>
    <n v="10.73976"/>
    <n v="0.27"/>
    <n v="0.24"/>
    <n v="223.97850000000003"/>
    <n v="324.80423999999999"/>
    <n v="0.27"/>
    <n v="0.24"/>
    <n v="27.126572399999983"/>
    <n v="29.185631519999969"/>
    <n v="0"/>
    <n v="0"/>
    <n v="5.2544921155371426E-5"/>
    <n v="9.5156981175364015E-6"/>
    <x v="4"/>
  </r>
  <r>
    <x v="3"/>
    <d v="2015-05-09T03:00:00"/>
    <n v="1.2037199999999999"/>
    <n v="9.8681999999999999"/>
    <n v="0.28999999999999998"/>
    <n v="0.24"/>
    <n v="239.36578"/>
    <n v="325.67579999999998"/>
    <n v="0.28999999999999998"/>
    <n v="0.24"/>
    <n v="21.973011839999984"/>
    <n v="29.185631519999969"/>
    <n v="0"/>
    <n v="0"/>
    <n v="1.5603044229644428E-5"/>
    <n v="6.0583109504132244E-6"/>
    <x v="4"/>
  </r>
  <r>
    <x v="4"/>
    <d v="2015-05-09T04:00:00"/>
    <n v="0"/>
    <n v="11.1402"/>
    <n v="0.31"/>
    <n v="0.24"/>
    <n v="257.16050000000001"/>
    <n v="324.40379999999999"/>
    <n v="0.31"/>
    <n v="0.24"/>
    <n v="27.112514399999981"/>
    <n v="29.185631519999969"/>
    <n v="0"/>
    <n v="0"/>
    <n v="6.9457224494873696E-5"/>
    <n v="1.1364785833066996E-5"/>
    <x v="4"/>
  </r>
  <r>
    <x v="5"/>
    <d v="2015-05-09T05:00:00"/>
    <n v="0"/>
    <n v="10.5318"/>
    <n v="0.32"/>
    <n v="0.24"/>
    <n v="265.45600000000002"/>
    <n v="325.01220000000001"/>
    <n v="0.32"/>
    <n v="0.24"/>
    <n v="31.077381599999978"/>
    <n v="26.18699747999997"/>
    <n v="0"/>
    <n v="0"/>
    <n v="5.3840889237633377E-5"/>
    <n v="8.6201417799048623E-6"/>
    <x v="4"/>
  </r>
  <r>
    <x v="6"/>
    <d v="2015-05-09T06:00:00"/>
    <n v="0"/>
    <n v="12.422639999999999"/>
    <n v="0.32"/>
    <n v="0.26"/>
    <n v="265.45600000000002"/>
    <n v="351.08335999999997"/>
    <n v="0.32"/>
    <n v="0.26"/>
    <n v="31.077381599999978"/>
    <n v="30.314156279999967"/>
    <n v="0"/>
    <n v="0"/>
    <n v="5.3840889237633377E-5"/>
    <n v="7.5597060948394106E-9"/>
    <x v="4"/>
  </r>
  <r>
    <x v="7"/>
    <d v="2015-05-09T07:00:00"/>
    <n v="1.1493599999999999"/>
    <n v="0"/>
    <n v="0.32"/>
    <n v="0.3"/>
    <n v="264.30664000000002"/>
    <n v="419.42999999999995"/>
    <n v="0.32"/>
    <n v="0.3"/>
    <n v="35.955098639999974"/>
    <n v="30.314156279999967"/>
    <n v="0"/>
    <n v="0"/>
    <n v="3.5427647433543969E-5"/>
    <n v="5.0420339942380752E-6"/>
    <x v="4"/>
  </r>
  <r>
    <x v="8"/>
    <d v="2015-05-09T08:00:00"/>
    <n v="4.1445600000000002"/>
    <n v="17.245439999999999"/>
    <n v="0.32"/>
    <n v="0.34"/>
    <n v="261.31144"/>
    <n v="458.10856000000001"/>
    <n v="0.32"/>
    <n v="0.34"/>
    <n v="54.298079279999961"/>
    <n v="37.505301344123112"/>
    <n v="0"/>
    <n v="0"/>
    <n v="5.4825313255413926E-6"/>
    <n v="1.103811139046214E-4"/>
    <x v="4"/>
  </r>
  <r>
    <x v="9"/>
    <d v="2015-05-09T09:00:00"/>
    <n v="4.0005600000000001"/>
    <n v="16.450199999999999"/>
    <n v="0.32"/>
    <n v="0.33"/>
    <n v="261.45544000000001"/>
    <n v="444.9228"/>
    <n v="0.32"/>
    <n v="0.33"/>
    <n v="55.578788639999971"/>
    <n v="37.505301344123112"/>
    <n v="0"/>
    <n v="0"/>
    <n v="6.3255704348894195E-6"/>
    <n v="5.4062949955101796E-5"/>
    <x v="4"/>
  </r>
  <r>
    <x v="10"/>
    <d v="2015-05-09T10:00:00"/>
    <n v="7.3502400000000003"/>
    <n v="12.891"/>
    <n v="0.32"/>
    <n v="0.32"/>
    <n v="258.10576000000003"/>
    <n v="434.50099999999998"/>
    <n v="0.32"/>
    <n v="0.32"/>
    <n v="55.578788639999971"/>
    <n v="39.907292144123105"/>
    <n v="0"/>
    <n v="0"/>
    <n v="2.3191623102822441E-6"/>
    <n v="1.5097006851958028E-5"/>
    <x v="4"/>
  </r>
  <r>
    <x v="11"/>
    <d v="2015-05-09T11:00:00"/>
    <n v="7.1858399999999998"/>
    <n v="18.0246"/>
    <n v="0.32"/>
    <n v="0.33"/>
    <n v="258.27016000000003"/>
    <n v="443.34839999999997"/>
    <n v="0.32"/>
    <n v="0.33"/>
    <n v="55.578788639999971"/>
    <n v="39.907292144123105"/>
    <n v="0"/>
    <n v="0"/>
    <n v="1.7548297594150675E-6"/>
    <n v="7.1890912405907695E-5"/>
    <x v="4"/>
  </r>
  <r>
    <x v="12"/>
    <d v="2015-05-09T12:00:00"/>
    <n v="0.98184000000000005"/>
    <n v="17.659800000000001"/>
    <n v="0.32"/>
    <n v="0.32"/>
    <n v="264.47416000000004"/>
    <n v="429.73219999999998"/>
    <n v="0.32"/>
    <n v="0.32"/>
    <n v="34.882396559999975"/>
    <n v="39.907292144123105"/>
    <n v="0"/>
    <n v="0"/>
    <n v="3.7872376522208281E-5"/>
    <n v="5.3237474955858028E-5"/>
    <x v="4"/>
  </r>
  <r>
    <x v="13"/>
    <d v="2015-05-09T13:00:00"/>
    <n v="7.2161999999999997"/>
    <n v="15.91464"/>
    <n v="0.32"/>
    <n v="0.32"/>
    <n v="258.2398"/>
    <n v="431.47735999999998"/>
    <n v="0.32"/>
    <n v="0.32"/>
    <n v="63.740505599999956"/>
    <n v="31.779020879999969"/>
    <n v="0"/>
    <n v="0"/>
    <n v="1.8531323287940638E-6"/>
    <n v="3.6580295202670772E-5"/>
    <x v="4"/>
  </r>
  <r>
    <x v="14"/>
    <d v="2015-05-09T14:00:00"/>
    <n v="5.0230800000000002"/>
    <n v="15.335039999999999"/>
    <n v="0.33"/>
    <n v="0.32"/>
    <n v="268.72842000000003"/>
    <n v="432.05696"/>
    <n v="0.33"/>
    <n v="0.32"/>
    <n v="63.740505599999956"/>
    <n v="31.779020879999969"/>
    <n v="0"/>
    <n v="0"/>
    <n v="1.8455492972812488E-6"/>
    <n v="3.173747142323084E-5"/>
    <x v="4"/>
  </r>
  <r>
    <x v="15"/>
    <d v="2015-05-09T15:00:00"/>
    <n v="0"/>
    <n v="15.16344"/>
    <n v="0.32"/>
    <n v="0.32"/>
    <n v="265.45600000000002"/>
    <n v="432.22856000000002"/>
    <n v="0.32"/>
    <n v="0.32"/>
    <n v="63.740505599999956"/>
    <n v="31.779020879999969"/>
    <n v="0"/>
    <n v="0"/>
    <n v="5.3840889237633377E-5"/>
    <n v="3.0369621939530089E-5"/>
    <x v="4"/>
  </r>
  <r>
    <x v="16"/>
    <d v="2015-05-09T16:00:00"/>
    <n v="0"/>
    <n v="16.005839999999999"/>
    <n v="0.32"/>
    <n v="0.32"/>
    <n v="265.45600000000002"/>
    <n v="431.38616000000002"/>
    <n v="0.32"/>
    <n v="0.32"/>
    <n v="59.634547199999957"/>
    <n v="21.834106559999977"/>
    <n v="0"/>
    <n v="0"/>
    <n v="5.3840889237633377E-5"/>
    <n v="3.7373610650790773E-5"/>
    <x v="4"/>
  </r>
  <r>
    <x v="17"/>
    <d v="2015-05-09T17:00:00"/>
    <n v="0"/>
    <n v="15.9018"/>
    <n v="0.32"/>
    <n v="0.33"/>
    <n v="265.45600000000002"/>
    <n v="445.47120000000001"/>
    <n v="0.32"/>
    <n v="0.33"/>
    <n v="39.127605839999973"/>
    <n v="22.775341919999974"/>
    <n v="0"/>
    <n v="0"/>
    <n v="5.3840889237633377E-5"/>
    <n v="4.8448623761996245E-5"/>
    <x v="4"/>
  </r>
  <r>
    <x v="18"/>
    <d v="2015-05-09T18:00:00"/>
    <n v="0"/>
    <n v="15.2658"/>
    <n v="0.32"/>
    <n v="0.33"/>
    <n v="265.45600000000002"/>
    <n v="446.10719999999998"/>
    <n v="0.32"/>
    <n v="0.33"/>
    <n v="32.605460639999976"/>
    <n v="22.775341919999974"/>
    <n v="0"/>
    <n v="0"/>
    <n v="5.3840889237633377E-5"/>
    <n v="4.2322850610840172E-5"/>
    <x v="4"/>
  </r>
  <r>
    <x v="19"/>
    <d v="2015-05-09T19:00:00"/>
    <n v="0"/>
    <n v="16.755839999999999"/>
    <n v="0.3"/>
    <n v="0.32"/>
    <n v="248.86500000000001"/>
    <n v="430.63616000000002"/>
    <n v="0.3"/>
    <n v="0.32"/>
    <n v="32.605460639999976"/>
    <n v="22.775341919999974"/>
    <n v="0"/>
    <n v="0"/>
    <n v="4.6155007844970673E-5"/>
    <n v="4.422034960771722E-5"/>
    <x v="4"/>
  </r>
  <r>
    <x v="20"/>
    <d v="2015-05-09T20:00:00"/>
    <n v="0"/>
    <n v="17.14104"/>
    <n v="0.28000000000000003"/>
    <n v="0.32"/>
    <n v="232.27400000000003"/>
    <n v="430.25096000000002"/>
    <n v="0.28000000000000003"/>
    <n v="0.32"/>
    <n v="30.09531527999998"/>
    <n v="28.552243559999969"/>
    <n v="0"/>
    <n v="0"/>
    <n v="2.973969116174037E-5"/>
    <n v="4.796054308335223E-5"/>
    <x v="4"/>
  </r>
  <r>
    <x v="21"/>
    <d v="2015-05-09T21:00:00"/>
    <n v="0"/>
    <n v="0"/>
    <n v="0.26"/>
    <n v="0.33"/>
    <n v="215.68300000000002"/>
    <n v="461.37299999999999"/>
    <n v="0.26"/>
    <n v="0.33"/>
    <n v="30.09531527999998"/>
    <n v="32.092098119999967"/>
    <n v="0"/>
    <n v="0"/>
    <n v="2.4677140913263054E-5"/>
    <n v="1.9477746208204172E-5"/>
    <x v="4"/>
  </r>
  <r>
    <x v="22"/>
    <d v="2015-05-09T22:00:00"/>
    <n v="0"/>
    <n v="33.579839999999997"/>
    <n v="0.26"/>
    <n v="0.26"/>
    <n v="215.68300000000002"/>
    <n v="329.92615999999998"/>
    <n v="0.26"/>
    <n v="0.26"/>
    <n v="30.66831935999998"/>
    <n v="32.092098119999967"/>
    <n v="0"/>
    <n v="1.0000000000000009E-3"/>
    <n v="2.4677140913263054E-5"/>
    <n v="2.3164138933850272E-4"/>
    <x v="4"/>
  </r>
  <r>
    <x v="23"/>
    <d v="2015-05-09T23:00:00"/>
    <n v="0"/>
    <n v="16.01388"/>
    <n v="0.26"/>
    <n v="0.24"/>
    <n v="215.68300000000002"/>
    <n v="319.53012000000001"/>
    <n v="0.26"/>
    <n v="0.24"/>
    <n v="30.66831935999998"/>
    <n v="32.092098119999967"/>
    <n v="0"/>
    <n v="0"/>
    <n v="2.4677140913263054E-5"/>
    <n v="4.7019830121078408E-5"/>
    <x v="4"/>
  </r>
  <r>
    <x v="0"/>
    <d v="2015-05-10T00:00:00"/>
    <n v="0"/>
    <n v="0"/>
    <n v="0.27"/>
    <n v="0.24"/>
    <n v="223.97850000000003"/>
    <n v="335.54399999999998"/>
    <n v="0.27"/>
    <n v="0.24"/>
    <n v="30.66831935999998"/>
    <n v="28.664936024123119"/>
    <n v="0"/>
    <n v="0"/>
    <n v="5.2544921155371426E-5"/>
    <n v="2.1131763235102917E-5"/>
    <x v="4"/>
  </r>
  <r>
    <x v="1"/>
    <d v="2015-05-10T01:00:00"/>
    <n v="0"/>
    <n v="0"/>
    <n v="0.27"/>
    <n v="0.24"/>
    <n v="223.97850000000003"/>
    <n v="335.54399999999998"/>
    <n v="0.27"/>
    <n v="0.24"/>
    <n v="28.427627519999984"/>
    <n v="24.949100744123125"/>
    <n v="0"/>
    <n v="0"/>
    <n v="5.2544921155371426E-5"/>
    <n v="2.1131763235102917E-5"/>
    <x v="4"/>
  </r>
  <r>
    <x v="2"/>
    <d v="2015-05-10T02:00:00"/>
    <n v="0"/>
    <n v="0"/>
    <n v="0.27"/>
    <n v="0.24"/>
    <n v="223.97850000000003"/>
    <n v="335.54399999999998"/>
    <n v="0.27"/>
    <n v="0.24"/>
    <n v="27.126572399999983"/>
    <n v="29.185631519999969"/>
    <n v="0"/>
    <n v="0"/>
    <n v="5.2544921155371426E-5"/>
    <n v="2.1131763235102917E-5"/>
    <x v="4"/>
  </r>
  <r>
    <x v="3"/>
    <d v="2015-05-10T03:00:00"/>
    <n v="0"/>
    <n v="0"/>
    <n v="0.26"/>
    <n v="0.24"/>
    <n v="215.68300000000002"/>
    <n v="335.54399999999998"/>
    <n v="0.26"/>
    <n v="0.24"/>
    <n v="21.973011839999984"/>
    <n v="29.185631519999969"/>
    <n v="0"/>
    <n v="0"/>
    <n v="2.4677140913263054E-5"/>
    <n v="2.1131763235102917E-5"/>
    <x v="4"/>
  </r>
  <r>
    <x v="4"/>
    <d v="2015-05-10T04:00:00"/>
    <n v="0"/>
    <n v="0"/>
    <n v="0.27"/>
    <n v="0.24"/>
    <n v="223.97850000000003"/>
    <n v="335.54399999999998"/>
    <n v="0.27"/>
    <n v="0.24"/>
    <n v="27.112514399999981"/>
    <n v="29.185631519999969"/>
    <n v="0"/>
    <n v="0"/>
    <n v="5.2544921155371426E-5"/>
    <n v="2.1131763235102917E-5"/>
    <x v="4"/>
  </r>
  <r>
    <x v="5"/>
    <d v="2015-05-10T05:00:00"/>
    <n v="7.8717600000000001"/>
    <n v="0"/>
    <n v="0.28999999999999998"/>
    <n v="0.24"/>
    <n v="232.69774000000001"/>
    <n v="335.54399999999998"/>
    <n v="0.28999999999999998"/>
    <n v="0.24"/>
    <n v="31.077381599999978"/>
    <n v="26.18699747999997"/>
    <n v="0"/>
    <n v="0"/>
    <n v="1.6712334898173638E-5"/>
    <n v="2.1131763235102917E-5"/>
    <x v="4"/>
  </r>
  <r>
    <x v="6"/>
    <d v="2015-05-10T06:00:00"/>
    <n v="11.19576"/>
    <n v="15.642239999999999"/>
    <n v="0.31"/>
    <n v="0.28999999999999998"/>
    <n v="245.96474000000001"/>
    <n v="389.80675999999994"/>
    <n v="0.31"/>
    <n v="0.28999999999999998"/>
    <n v="31.077381599999978"/>
    <n v="30.314156279999967"/>
    <n v="0"/>
    <n v="0"/>
    <n v="2.6647117183786943E-5"/>
    <n v="4.4638808861054045E-5"/>
    <x v="4"/>
  </r>
  <r>
    <x v="7"/>
    <d v="2015-05-10T07:00:00"/>
    <n v="1.04532"/>
    <n v="0"/>
    <n v="0.32"/>
    <n v="0.34"/>
    <n v="264.41068000000001"/>
    <n v="475.35399999999998"/>
    <n v="0.32"/>
    <n v="0.34"/>
    <n v="35.955098639999974"/>
    <n v="30.314156279999967"/>
    <n v="0"/>
    <n v="0"/>
    <n v="3.6936373934119041E-5"/>
    <n v="3.3440339752090221E-6"/>
    <x v="4"/>
  </r>
  <r>
    <x v="8"/>
    <d v="2015-05-10T08:00:00"/>
    <n v="0"/>
    <n v="0"/>
    <n v="0.32"/>
    <n v="0.33"/>
    <n v="265.45600000000002"/>
    <n v="461.37299999999999"/>
    <n v="0.32"/>
    <n v="0.33"/>
    <n v="54.298079279999961"/>
    <n v="37.505301344123112"/>
    <n v="0"/>
    <n v="0"/>
    <n v="5.3840889237633377E-5"/>
    <n v="1.9477746208204172E-5"/>
    <x v="4"/>
  </r>
  <r>
    <x v="9"/>
    <d v="2015-05-10T09:00:00"/>
    <n v="0"/>
    <n v="0"/>
    <n v="0.32"/>
    <n v="0.32"/>
    <n v="265.45600000000002"/>
    <n v="447.392"/>
    <n v="0.32"/>
    <n v="0.32"/>
    <n v="55.578788639999971"/>
    <n v="37.505301344123112"/>
    <n v="0"/>
    <n v="0"/>
    <n v="5.3840889237633377E-5"/>
    <n v="2.846098524994918E-5"/>
    <x v="4"/>
  </r>
  <r>
    <x v="10"/>
    <d v="2015-05-10T10:00:00"/>
    <n v="0"/>
    <n v="0"/>
    <n v="0.31"/>
    <n v="0.32"/>
    <n v="257.16050000000001"/>
    <n v="447.392"/>
    <n v="0.31"/>
    <n v="0.32"/>
    <n v="55.578788639999971"/>
    <n v="39.907292144123105"/>
    <n v="0"/>
    <n v="0"/>
    <n v="6.9457224494873696E-5"/>
    <n v="2.846098524994918E-5"/>
    <x v="4"/>
  </r>
  <r>
    <x v="11"/>
    <d v="2015-05-10T11:00:00"/>
    <n v="0"/>
    <n v="0"/>
    <n v="0.31"/>
    <n v="0.32"/>
    <n v="257.16050000000001"/>
    <n v="447.392"/>
    <n v="0.31"/>
    <n v="0.32"/>
    <n v="55.578788639999971"/>
    <n v="39.907292144123105"/>
    <n v="0"/>
    <n v="0"/>
    <n v="6.9457224494873696E-5"/>
    <n v="2.846098524994918E-5"/>
    <x v="4"/>
  </r>
  <r>
    <x v="12"/>
    <d v="2015-05-10T12:00:00"/>
    <n v="0"/>
    <n v="0"/>
    <n v="0.31"/>
    <n v="0.32"/>
    <n v="257.16050000000001"/>
    <n v="447.392"/>
    <n v="0.31"/>
    <n v="0.32"/>
    <n v="34.882396559999975"/>
    <n v="39.907292144123105"/>
    <n v="0"/>
    <n v="0"/>
    <n v="6.9457224494873696E-5"/>
    <n v="2.846098524994918E-5"/>
    <x v="4"/>
  </r>
  <r>
    <x v="13"/>
    <d v="2015-05-10T13:00:00"/>
    <n v="0"/>
    <n v="0"/>
    <n v="0.31"/>
    <n v="0.32"/>
    <n v="257.16050000000001"/>
    <n v="447.392"/>
    <n v="0.31"/>
    <n v="0.32"/>
    <n v="63.740505599999956"/>
    <n v="31.779020879999969"/>
    <n v="0"/>
    <n v="0"/>
    <n v="6.9457224494873696E-5"/>
    <n v="2.846098524994918E-5"/>
    <x v="4"/>
  </r>
  <r>
    <x v="14"/>
    <d v="2015-05-10T14:00:00"/>
    <n v="0"/>
    <n v="0"/>
    <n v="0.31"/>
    <n v="0.32"/>
    <n v="257.16050000000001"/>
    <n v="447.392"/>
    <n v="0.31"/>
    <n v="0.32"/>
    <n v="63.740505599999956"/>
    <n v="31.779020879999969"/>
    <n v="0"/>
    <n v="0"/>
    <n v="6.9457224494873696E-5"/>
    <n v="2.846098524994918E-5"/>
    <x v="4"/>
  </r>
  <r>
    <x v="15"/>
    <d v="2015-05-10T15:00:00"/>
    <n v="0"/>
    <n v="0"/>
    <n v="0.31"/>
    <n v="0.32"/>
    <n v="257.16050000000001"/>
    <n v="447.392"/>
    <n v="0.31"/>
    <n v="0.32"/>
    <n v="63.740505599999956"/>
    <n v="31.779020879999969"/>
    <n v="0"/>
    <n v="0"/>
    <n v="6.9457224494873696E-5"/>
    <n v="2.846098524994918E-5"/>
    <x v="4"/>
  </r>
  <r>
    <x v="16"/>
    <d v="2015-05-10T16:00:00"/>
    <n v="0"/>
    <n v="0"/>
    <n v="0.31"/>
    <n v="0.32"/>
    <n v="257.16050000000001"/>
    <n v="447.392"/>
    <n v="0.31"/>
    <n v="0.32"/>
    <n v="59.634547199999957"/>
    <n v="21.834106559999977"/>
    <n v="0"/>
    <n v="0"/>
    <n v="6.9457224494873696E-5"/>
    <n v="2.846098524994918E-5"/>
    <x v="4"/>
  </r>
  <r>
    <x v="17"/>
    <d v="2015-05-10T17:00:00"/>
    <n v="0"/>
    <n v="0"/>
    <n v="0.31"/>
    <n v="0.32"/>
    <n v="257.16050000000001"/>
    <n v="447.392"/>
    <n v="0.31"/>
    <n v="0.32"/>
    <n v="39.127605839999973"/>
    <n v="22.775341919999974"/>
    <n v="0"/>
    <n v="0"/>
    <n v="6.9457224494873696E-5"/>
    <n v="2.846098524994918E-5"/>
    <x v="4"/>
  </r>
  <r>
    <x v="18"/>
    <d v="2015-05-10T18:00:00"/>
    <n v="0"/>
    <n v="0"/>
    <n v="0.3"/>
    <n v="0.32"/>
    <n v="248.86500000000001"/>
    <n v="447.392"/>
    <n v="0.3"/>
    <n v="0.32"/>
    <n v="32.605460639999976"/>
    <n v="22.775341919999974"/>
    <n v="0"/>
    <n v="0"/>
    <n v="4.6155007844970673E-5"/>
    <n v="2.846098524994918E-5"/>
    <x v="4"/>
  </r>
  <r>
    <x v="19"/>
    <d v="2015-05-10T19:00:00"/>
    <n v="0"/>
    <n v="0"/>
    <n v="0.28000000000000003"/>
    <n v="0.32"/>
    <n v="232.27400000000003"/>
    <n v="447.392"/>
    <n v="0.28000000000000003"/>
    <n v="0.32"/>
    <n v="32.605460639999976"/>
    <n v="22.775341919999974"/>
    <n v="0"/>
    <n v="0"/>
    <n v="2.973969116174037E-5"/>
    <n v="2.846098524994918E-5"/>
    <x v="4"/>
  </r>
  <r>
    <x v="20"/>
    <d v="2015-05-10T20:00:00"/>
    <n v="4.2342000000000004"/>
    <n v="0"/>
    <n v="0.3"/>
    <n v="0.32"/>
    <n v="244.63080000000002"/>
    <n v="447.392"/>
    <n v="0.3"/>
    <n v="0.32"/>
    <n v="30.09531527999998"/>
    <n v="28.552243559999969"/>
    <n v="0"/>
    <n v="0"/>
    <n v="2.8545270797218792E-6"/>
    <n v="2.846098524994918E-5"/>
    <x v="4"/>
  </r>
  <r>
    <x v="21"/>
    <d v="2015-05-10T21:00:00"/>
    <n v="4.5979200000000002"/>
    <n v="0"/>
    <n v="0.28000000000000003"/>
    <n v="0.3"/>
    <n v="227.67608000000004"/>
    <n v="419.42999999999995"/>
    <n v="0.28000000000000003"/>
    <n v="0.3"/>
    <n v="30.09531527999998"/>
    <n v="32.092098119999967"/>
    <n v="0"/>
    <n v="0"/>
    <n v="7.9667666395911003E-9"/>
    <n v="5.0420339942380752E-6"/>
    <x v="4"/>
  </r>
  <r>
    <x v="22"/>
    <d v="2015-05-10T22:00:00"/>
    <n v="0"/>
    <n v="0"/>
    <n v="0.26"/>
    <n v="0.25"/>
    <n v="215.68300000000002"/>
    <n v="349.52499999999998"/>
    <n v="0.26"/>
    <n v="0.25"/>
    <n v="30.66831935999998"/>
    <n v="32.092098119999967"/>
    <n v="0"/>
    <n v="0"/>
    <n v="2.4677140913263054E-5"/>
    <n v="5.2187509964269787E-6"/>
    <x v="4"/>
  </r>
  <r>
    <x v="23"/>
    <d v="2015-05-10T23:00:00"/>
    <n v="1.93788"/>
    <n v="0"/>
    <n v="0.26"/>
    <n v="0.24"/>
    <n v="213.74512000000001"/>
    <n v="335.54399999999998"/>
    <n v="0.26"/>
    <n v="0.24"/>
    <n v="30.66831935999998"/>
    <n v="32.092098119999967"/>
    <n v="0"/>
    <n v="0"/>
    <n v="6.9250420056046252E-6"/>
    <n v="2.1131763235102917E-5"/>
    <x v="4"/>
  </r>
  <r>
    <x v="0"/>
    <d v="2015-05-11T00:00:00"/>
    <n v="0"/>
    <n v="0"/>
    <n v="0.24"/>
    <n v="0.25"/>
    <n v="199.09200000000001"/>
    <n v="349.52499999999998"/>
    <n v="0.24"/>
    <n v="0.25"/>
    <n v="30.66831935999998"/>
    <n v="28.664936024123119"/>
    <n v="0"/>
    <n v="0"/>
    <n v="3.8518188214270754E-6"/>
    <n v="5.2187509964269787E-6"/>
    <x v="4"/>
  </r>
  <r>
    <x v="1"/>
    <d v="2015-05-11T01:00:00"/>
    <n v="0.52415999999999796"/>
    <n v="0"/>
    <n v="0.24"/>
    <n v="0.25"/>
    <n v="198.56784000000002"/>
    <n v="349.52499999999998"/>
    <n v="0.24"/>
    <n v="0.25"/>
    <n v="28.427627519999984"/>
    <n v="24.949100744123125"/>
    <n v="0"/>
    <n v="0"/>
    <n v="1.7708808273637552E-6"/>
    <n v="5.2187509964269787E-6"/>
    <x v="4"/>
  </r>
  <r>
    <x v="2"/>
    <d v="2015-05-11T02:00:00"/>
    <n v="4.0389600000000003"/>
    <n v="0"/>
    <n v="0.24"/>
    <n v="0.25"/>
    <n v="195.05304000000001"/>
    <n v="349.52499999999998"/>
    <n v="0.24"/>
    <n v="0.25"/>
    <n v="27.126572399999983"/>
    <n v="29.185631519999969"/>
    <n v="0"/>
    <n v="0"/>
    <n v="8.4462977700943113E-6"/>
    <n v="5.2187509964269787E-6"/>
    <x v="4"/>
  </r>
  <r>
    <x v="3"/>
    <d v="2015-05-11T03:00:00"/>
    <n v="2.2877999999999998"/>
    <n v="0"/>
    <n v="0.24"/>
    <n v="0.25"/>
    <n v="196.80420000000001"/>
    <n v="349.52499999999998"/>
    <n v="0.24"/>
    <n v="0.25"/>
    <n v="21.973011839999984"/>
    <n v="29.185631519999969"/>
    <n v="0"/>
    <n v="0"/>
    <n v="6.3246338781212285E-7"/>
    <n v="5.2187509964269787E-6"/>
    <x v="4"/>
  </r>
  <r>
    <x v="4"/>
    <d v="2015-05-11T04:00:00"/>
    <n v="1.0374000000000001"/>
    <n v="0"/>
    <n v="0.24"/>
    <n v="0.25"/>
    <n v="198.05460000000002"/>
    <n v="349.52499999999998"/>
    <n v="0.24"/>
    <n v="0.25"/>
    <n v="27.112514399999981"/>
    <n v="29.185631519999969"/>
    <n v="0"/>
    <n v="0"/>
    <n v="5.0701175580350482E-7"/>
    <n v="5.2187509964269787E-6"/>
    <x v="4"/>
  </r>
  <r>
    <x v="5"/>
    <d v="2015-05-11T05:00:00"/>
    <n v="4.0540799999999999"/>
    <n v="0"/>
    <n v="0.26"/>
    <n v="0.25"/>
    <n v="211.62892000000002"/>
    <n v="349.52499999999998"/>
    <n v="0.26"/>
    <n v="0.25"/>
    <n v="31.077381599999978"/>
    <n v="26.18699747999997"/>
    <n v="0"/>
    <n v="0"/>
    <n v="6.4844070944935292E-9"/>
    <n v="5.2187509964269787E-6"/>
    <x v="4"/>
  </r>
  <r>
    <x v="6"/>
    <d v="2015-05-11T06:00:00"/>
    <n v="8.2089599999999994"/>
    <n v="0"/>
    <n v="0.28000000000000003"/>
    <n v="0.3"/>
    <n v="224.06504000000004"/>
    <n v="419.42999999999995"/>
    <n v="0.28000000000000003"/>
    <n v="0.3"/>
    <n v="31.077381599999978"/>
    <n v="30.314156279999967"/>
    <n v="0"/>
    <n v="0"/>
    <n v="1.9733739778017835E-5"/>
    <n v="5.0420339942380752E-6"/>
    <x v="4"/>
  </r>
  <r>
    <x v="7"/>
    <d v="2015-05-11T07:00:00"/>
    <n v="0"/>
    <n v="0"/>
    <n v="0.28999999999999998"/>
    <n v="0.35"/>
    <n v="240.56950000000001"/>
    <n v="489.33499999999992"/>
    <n v="0.28999999999999998"/>
    <n v="0.35"/>
    <n v="35.955098639999974"/>
    <n v="30.314156279999967"/>
    <n v="0"/>
    <n v="0"/>
    <n v="2.9172104430182104E-5"/>
    <n v="5.6264828242676071E-5"/>
    <x v="4"/>
  </r>
  <r>
    <x v="8"/>
    <d v="2015-05-11T08:00:00"/>
    <n v="0"/>
    <n v="0"/>
    <n v="0.28999999999999998"/>
    <n v="0.33"/>
    <n v="240.56950000000001"/>
    <n v="461.37299999999999"/>
    <n v="0.28999999999999998"/>
    <n v="0.33"/>
    <n v="54.298079279999961"/>
    <n v="37.505301344123112"/>
    <n v="0"/>
    <n v="0"/>
    <n v="2.9172104430182104E-5"/>
    <n v="1.9477746208204172E-5"/>
    <x v="4"/>
  </r>
  <r>
    <x v="9"/>
    <d v="2015-05-11T09:00:00"/>
    <n v="0"/>
    <n v="0"/>
    <n v="0.28999999999999998"/>
    <n v="0.34"/>
    <n v="240.56950000000001"/>
    <n v="475.35399999999998"/>
    <n v="0.28999999999999998"/>
    <n v="0.34"/>
    <n v="55.578788639999971"/>
    <n v="37.505301344123112"/>
    <n v="0"/>
    <n v="0"/>
    <n v="2.9172104430182104E-5"/>
    <n v="3.3440339752090221E-6"/>
    <x v="4"/>
  </r>
  <r>
    <x v="10"/>
    <d v="2015-05-11T10:00:00"/>
    <n v="0"/>
    <n v="0"/>
    <n v="0.28999999999999998"/>
    <n v="0.35"/>
    <n v="240.56950000000001"/>
    <n v="489.33499999999992"/>
    <n v="0.28999999999999998"/>
    <n v="0.35"/>
    <n v="55.578788639999971"/>
    <n v="39.907292144123105"/>
    <n v="0"/>
    <n v="0"/>
    <n v="2.9172104430182104E-5"/>
    <n v="5.6264828242676071E-5"/>
    <x v="4"/>
  </r>
  <r>
    <x v="11"/>
    <d v="2015-05-11T11:00:00"/>
    <n v="0"/>
    <n v="0"/>
    <n v="0.28999999999999998"/>
    <n v="0.35"/>
    <n v="240.56950000000001"/>
    <n v="489.33499999999992"/>
    <n v="0.28999999999999998"/>
    <n v="0.35"/>
    <n v="55.578788639999971"/>
    <n v="39.907292144123105"/>
    <n v="0"/>
    <n v="0"/>
    <n v="2.9172104430182104E-5"/>
    <n v="5.6264828242676071E-5"/>
    <x v="4"/>
  </r>
  <r>
    <x v="12"/>
    <d v="2015-05-11T12:00:00"/>
    <n v="10.106999999999999"/>
    <n v="0"/>
    <n v="0.28999999999999998"/>
    <n v="0.34"/>
    <n v="230.46250000000001"/>
    <n v="475.35399999999998"/>
    <n v="0.28999999999999998"/>
    <n v="0.34"/>
    <n v="34.882396559999975"/>
    <n v="39.907292144123105"/>
    <n v="0"/>
    <n v="0"/>
    <n v="4.6003573196547247E-5"/>
    <n v="3.3440339752090221E-6"/>
    <x v="4"/>
  </r>
  <r>
    <x v="13"/>
    <d v="2015-05-11T13:00:00"/>
    <n v="0"/>
    <n v="0"/>
    <n v="0.28999999999999998"/>
    <n v="0.34"/>
    <n v="240.56950000000001"/>
    <n v="475.35399999999998"/>
    <n v="0.28999999999999998"/>
    <n v="0.34"/>
    <n v="63.740505599999956"/>
    <n v="31.779020879999969"/>
    <n v="0"/>
    <n v="0"/>
    <n v="2.9172104430182104E-5"/>
    <n v="3.3440339752090221E-6"/>
    <x v="4"/>
  </r>
  <r>
    <x v="14"/>
    <d v="2015-05-11T14:00:00"/>
    <n v="0"/>
    <n v="0"/>
    <n v="0.3"/>
    <n v="0.35"/>
    <n v="248.86500000000001"/>
    <n v="489.33499999999992"/>
    <n v="0.3"/>
    <n v="0.35"/>
    <n v="63.740505599999956"/>
    <n v="31.779020879999969"/>
    <n v="0"/>
    <n v="0"/>
    <n v="4.6155007844970673E-5"/>
    <n v="5.6264828242676071E-5"/>
    <x v="4"/>
  </r>
  <r>
    <x v="15"/>
    <d v="2015-05-11T15:00:00"/>
    <n v="0"/>
    <n v="0"/>
    <n v="0.3"/>
    <n v="0.35"/>
    <n v="248.86500000000001"/>
    <n v="489.33499999999992"/>
    <n v="0.3"/>
    <n v="0.35"/>
    <n v="63.740505599999956"/>
    <n v="31.779020879999969"/>
    <n v="0"/>
    <n v="0"/>
    <n v="4.6155007844970673E-5"/>
    <n v="5.6264828242676071E-5"/>
    <x v="4"/>
  </r>
  <r>
    <x v="16"/>
    <d v="2015-05-11T16:00:00"/>
    <n v="0"/>
    <n v="0"/>
    <n v="0.3"/>
    <n v="0.34"/>
    <n v="248.86500000000001"/>
    <n v="475.35399999999998"/>
    <n v="0.3"/>
    <n v="0.34"/>
    <n v="59.634547199999957"/>
    <n v="21.834106559999977"/>
    <n v="0"/>
    <n v="0"/>
    <n v="4.6155007844970673E-5"/>
    <n v="3.3440339752090221E-6"/>
    <x v="4"/>
  </r>
  <r>
    <x v="17"/>
    <d v="2015-05-11T17:00:00"/>
    <n v="0"/>
    <n v="0"/>
    <n v="0.28999999999999998"/>
    <n v="0.33"/>
    <n v="240.56950000000001"/>
    <n v="461.37299999999999"/>
    <n v="0.28999999999999998"/>
    <n v="0.33"/>
    <n v="39.127605839999973"/>
    <n v="22.775341919999974"/>
    <n v="0"/>
    <n v="0"/>
    <n v="2.9172104430182104E-5"/>
    <n v="1.9477746208204172E-5"/>
    <x v="4"/>
  </r>
  <r>
    <x v="18"/>
    <d v="2015-05-11T18:00:00"/>
    <n v="0.104639999999999"/>
    <n v="0"/>
    <n v="0.26"/>
    <n v="0.33"/>
    <n v="215.57836000000003"/>
    <n v="461.37299999999999"/>
    <n v="0.26"/>
    <n v="0.33"/>
    <n v="32.605460639999976"/>
    <n v="22.775341919999974"/>
    <n v="0"/>
    <n v="0"/>
    <n v="2.3439817198624109E-5"/>
    <n v="1.9477746208204172E-5"/>
    <x v="4"/>
  </r>
  <r>
    <x v="19"/>
    <d v="2015-05-11T19:00:00"/>
    <n v="0"/>
    <n v="0"/>
    <n v="0.24"/>
    <n v="0.33"/>
    <n v="199.09200000000001"/>
    <n v="461.37299999999999"/>
    <n v="0.24"/>
    <n v="0.33"/>
    <n v="32.605460639999976"/>
    <n v="22.775341919999974"/>
    <n v="0"/>
    <n v="0"/>
    <n v="3.8518188214270754E-6"/>
    <n v="1.9477746208204172E-5"/>
    <x v="4"/>
  </r>
  <r>
    <x v="20"/>
    <d v="2015-05-11T20:00:00"/>
    <n v="0"/>
    <n v="0"/>
    <n v="0.24"/>
    <n v="0.34"/>
    <n v="199.09200000000001"/>
    <n v="475.35399999999998"/>
    <n v="0.24"/>
    <n v="0.34"/>
    <n v="30.09531527999998"/>
    <n v="28.552243559999969"/>
    <n v="0"/>
    <n v="0"/>
    <n v="3.8518188214270754E-6"/>
    <n v="3.3440339752090221E-6"/>
    <x v="4"/>
  </r>
  <r>
    <x v="21"/>
    <d v="2015-05-11T21:00:00"/>
    <n v="0"/>
    <n v="0"/>
    <n v="0.24"/>
    <n v="0.32"/>
    <n v="199.09200000000001"/>
    <n v="447.392"/>
    <n v="0.24"/>
    <n v="0.32"/>
    <n v="30.09531527999998"/>
    <n v="32.092098119999967"/>
    <n v="0"/>
    <n v="0"/>
    <n v="3.8518188214270754E-6"/>
    <n v="2.846098524994918E-5"/>
    <x v="4"/>
  </r>
  <r>
    <x v="22"/>
    <d v="2015-05-11T22:00:00"/>
    <n v="0"/>
    <n v="0"/>
    <n v="0.24"/>
    <n v="0.26"/>
    <n v="199.09200000000001"/>
    <n v="363.50599999999997"/>
    <n v="0.24"/>
    <n v="0.26"/>
    <n v="30.66831935999998"/>
    <n v="32.092098119999967"/>
    <n v="0"/>
    <n v="0"/>
    <n v="3.8518188214270754E-6"/>
    <n v="7.7412307747543876E-5"/>
    <x v="4"/>
  </r>
  <r>
    <x v="23"/>
    <d v="2015-05-11T23:00:00"/>
    <n v="0"/>
    <n v="0"/>
    <n v="0.24"/>
    <n v="0.25"/>
    <n v="199.09200000000001"/>
    <n v="349.52499999999998"/>
    <n v="0.24"/>
    <n v="0.25"/>
    <n v="30.66831935999998"/>
    <n v="32.092098119999967"/>
    <n v="0"/>
    <n v="0"/>
    <n v="3.8518188214270754E-6"/>
    <n v="5.2187509964269787E-6"/>
    <x v="4"/>
  </r>
  <r>
    <x v="0"/>
    <d v="2015-05-12T00:00:00"/>
    <n v="0"/>
    <n v="2.01288"/>
    <n v="0.23"/>
    <n v="0.25"/>
    <n v="190.79650000000004"/>
    <n v="347.51211999999998"/>
    <n v="0.23"/>
    <n v="0.25"/>
    <n v="30.66831935999998"/>
    <n v="28.664936024123119"/>
    <n v="0"/>
    <n v="0"/>
    <n v="2.5041279615879577E-6"/>
    <n v="7.1357424146512377E-7"/>
    <x v="4"/>
  </r>
  <r>
    <x v="1"/>
    <d v="2015-05-12T01:00:00"/>
    <n v="0"/>
    <n v="1.4718"/>
    <n v="0.23"/>
    <n v="0.25"/>
    <n v="190.79650000000004"/>
    <n v="348.0532"/>
    <n v="0.23"/>
    <n v="0.25"/>
    <n v="28.427627519999984"/>
    <n v="24.949100744123125"/>
    <n v="0"/>
    <n v="0"/>
    <n v="2.5041279615879577E-6"/>
    <n v="1.5171937256749178E-6"/>
    <x v="4"/>
  </r>
  <r>
    <x v="2"/>
    <d v="2015-05-12T02:00:00"/>
    <n v="0"/>
    <n v="0"/>
    <n v="0.23"/>
    <n v="0.25"/>
    <n v="190.79650000000004"/>
    <n v="349.52499999999998"/>
    <n v="0.23"/>
    <n v="0.25"/>
    <n v="27.126572399999983"/>
    <n v="29.185631519999969"/>
    <n v="0"/>
    <n v="0"/>
    <n v="2.5041279615879577E-6"/>
    <n v="5.2187509964269787E-6"/>
    <x v="4"/>
  </r>
  <r>
    <x v="3"/>
    <d v="2015-05-12T03:00:00"/>
    <n v="0"/>
    <n v="0"/>
    <n v="0.23"/>
    <n v="0.25"/>
    <n v="190.79650000000004"/>
    <n v="349.52499999999998"/>
    <n v="0.23"/>
    <n v="0.25"/>
    <n v="21.973011839999984"/>
    <n v="29.185631519999969"/>
    <n v="0"/>
    <n v="0"/>
    <n v="2.5041279615879577E-6"/>
    <n v="5.2187509964269787E-6"/>
    <x v="4"/>
  </r>
  <r>
    <x v="4"/>
    <d v="2015-05-12T04:00:00"/>
    <n v="0"/>
    <n v="0.46367999999999998"/>
    <n v="0.23"/>
    <n v="0.25"/>
    <n v="190.79650000000004"/>
    <n v="349.06131999999997"/>
    <n v="0.23"/>
    <n v="0.25"/>
    <n v="27.112514399999981"/>
    <n v="29.185631519999969"/>
    <n v="0"/>
    <n v="0"/>
    <n v="2.5041279615879577E-6"/>
    <n v="3.8134609667491363E-6"/>
    <x v="4"/>
  </r>
  <r>
    <x v="5"/>
    <d v="2015-05-12T05:00:00"/>
    <n v="0"/>
    <n v="2.5206"/>
    <n v="0.25"/>
    <n v="0.25"/>
    <n v="207.38750000000002"/>
    <n v="347.00439999999998"/>
    <n v="0.25"/>
    <n v="0.25"/>
    <n v="31.077381599999978"/>
    <n v="26.18699747999997"/>
    <n v="0"/>
    <n v="0"/>
    <n v="2.0813913700497379E-5"/>
    <n v="2.3192242436343688E-7"/>
    <x v="4"/>
  </r>
  <r>
    <x v="6"/>
    <d v="2015-05-12T06:00:00"/>
    <n v="0"/>
    <n v="45.565800000000003"/>
    <n v="0.27"/>
    <n v="0.28999999999999998"/>
    <n v="223.97850000000003"/>
    <n v="359.88319999999993"/>
    <n v="0.27"/>
    <n v="0.28999999999999998"/>
    <n v="31.077381599999978"/>
    <n v="30.314156279999967"/>
    <n v="0"/>
    <n v="3.0000000000000027E-3"/>
    <n v="5.2544921155371426E-5"/>
    <n v="2.1673110924904366E-4"/>
    <x v="4"/>
  </r>
  <r>
    <x v="7"/>
    <d v="2015-05-12T07:00:00"/>
    <n v="0"/>
    <n v="1.0945199999999999"/>
    <n v="0.28000000000000003"/>
    <n v="0.35"/>
    <n v="232.27400000000003"/>
    <n v="488.24047999999993"/>
    <n v="0.28000000000000003"/>
    <n v="0.35"/>
    <n v="35.955098639999974"/>
    <n v="30.314156279999967"/>
    <n v="0"/>
    <n v="0"/>
    <n v="2.973969116174037E-5"/>
    <n v="4.5133217330524409E-5"/>
    <x v="4"/>
  </r>
  <r>
    <x v="8"/>
    <d v="2015-05-12T08:00:00"/>
    <n v="0"/>
    <n v="0"/>
    <n v="0.28000000000000003"/>
    <n v="0.33"/>
    <n v="232.27400000000003"/>
    <n v="461.37299999999999"/>
    <n v="0.28000000000000003"/>
    <n v="0.33"/>
    <n v="54.298079279999961"/>
    <n v="37.505301344123112"/>
    <n v="0"/>
    <n v="0"/>
    <n v="2.973969116174037E-5"/>
    <n v="1.9477746208204172E-5"/>
    <x v="4"/>
  </r>
  <r>
    <x v="9"/>
    <d v="2015-05-12T09:00:00"/>
    <n v="0"/>
    <n v="3.681"/>
    <n v="0.28000000000000003"/>
    <n v="0.33"/>
    <n v="232.27400000000003"/>
    <n v="457.69200000000001"/>
    <n v="0.28000000000000003"/>
    <n v="0.33"/>
    <n v="55.578788639999971"/>
    <n v="37.505301344123112"/>
    <n v="0"/>
    <n v="0"/>
    <n v="2.973969116174037E-5"/>
    <n v="3.1701841251225242E-6"/>
    <x v="4"/>
  </r>
  <r>
    <x v="10"/>
    <d v="2015-05-12T10:00:00"/>
    <n v="0"/>
    <n v="1.18248"/>
    <n v="0.28000000000000003"/>
    <n v="0.33"/>
    <n v="232.27400000000003"/>
    <n v="460.19051999999999"/>
    <n v="0.28000000000000003"/>
    <n v="0.33"/>
    <n v="55.578788639999971"/>
    <n v="39.907292144123105"/>
    <n v="0"/>
    <n v="0"/>
    <n v="2.973969116174037E-5"/>
    <n v="1.2727652438151167E-5"/>
    <x v="4"/>
  </r>
  <r>
    <x v="11"/>
    <d v="2015-05-12T11:00:00"/>
    <n v="0"/>
    <n v="3.1753200000000001"/>
    <n v="0.27"/>
    <n v="0.35"/>
    <n v="223.97850000000003"/>
    <n v="486.15967999999992"/>
    <n v="0.27"/>
    <n v="0.35"/>
    <n v="55.578788639999971"/>
    <n v="39.907292144123105"/>
    <n v="0"/>
    <n v="0"/>
    <n v="5.2544921155371426E-5"/>
    <n v="2.7351022155111841E-5"/>
    <x v="4"/>
  </r>
  <r>
    <x v="12"/>
    <d v="2015-05-12T12:00:00"/>
    <n v="0"/>
    <n v="7.6528799999999997"/>
    <n v="0.33"/>
    <n v="0.35"/>
    <n v="273.75150000000002"/>
    <n v="481.68211999999994"/>
    <n v="0.33"/>
    <n v="0.35"/>
    <n v="34.882396559999975"/>
    <n v="39.907292144123105"/>
    <n v="0"/>
    <n v="0"/>
    <n v="5.4962895819608726E-5"/>
    <n v="4.1096085107625196E-6"/>
    <x v="4"/>
  </r>
  <r>
    <x v="13"/>
    <d v="2015-05-12T13:00:00"/>
    <n v="0"/>
    <n v="31.849679999999999"/>
    <n v="0.31"/>
    <n v="0.35"/>
    <n v="257.16050000000001"/>
    <n v="457.48531999999994"/>
    <n v="0.31"/>
    <n v="0.35"/>
    <n v="63.740505599999956"/>
    <n v="31.779020879999969"/>
    <n v="0"/>
    <n v="1.0000000000000009E-3"/>
    <n v="6.9457224494873696E-5"/>
    <n v="2.334692196310502E-4"/>
    <x v="4"/>
  </r>
  <r>
    <x v="14"/>
    <d v="2015-05-12T14:00:00"/>
    <n v="0"/>
    <n v="7.9869599999999998"/>
    <n v="0.28999999999999998"/>
    <n v="0.35"/>
    <n v="240.56950000000001"/>
    <n v="481.34803999999991"/>
    <n v="0.28999999999999998"/>
    <n v="0.35"/>
    <n v="63.740505599999956"/>
    <n v="31.779020879999969"/>
    <n v="0"/>
    <n v="0"/>
    <n v="2.9172104430182104E-5"/>
    <n v="3.1978883936024832E-6"/>
    <x v="4"/>
  </r>
  <r>
    <x v="15"/>
    <d v="2015-05-12T15:00:00"/>
    <n v="0"/>
    <n v="10.7826"/>
    <n v="0.28999999999999998"/>
    <n v="0.35"/>
    <n v="240.56950000000001"/>
    <n v="478.55239999999992"/>
    <n v="0.28999999999999998"/>
    <n v="0.35"/>
    <n v="63.740505599999956"/>
    <n v="31.779020879999969"/>
    <n v="0"/>
    <n v="0"/>
    <n v="2.9172104430182104E-5"/>
    <n v="4.4662644418448821E-8"/>
    <x v="4"/>
  </r>
  <r>
    <x v="16"/>
    <d v="2015-05-12T16:00:00"/>
    <n v="0"/>
    <n v="51.223320000000001"/>
    <n v="0.28999999999999998"/>
    <n v="0.37"/>
    <n v="240.56950000000001"/>
    <n v="466.07367999999991"/>
    <n v="0.28999999999999998"/>
    <n v="0.37"/>
    <n v="59.634547199999957"/>
    <n v="21.834106559999977"/>
    <n v="0"/>
    <n v="6.0000000000000053E-3"/>
    <n v="2.9172104430182104E-5"/>
    <n v="8.3427888855636362E-4"/>
    <x v="4"/>
  </r>
  <r>
    <x v="17"/>
    <d v="2015-05-12T17:00:00"/>
    <n v="0"/>
    <n v="38.209679999999999"/>
    <n v="0.28999999999999998"/>
    <n v="0.35"/>
    <n v="240.56950000000001"/>
    <n v="451.12531999999993"/>
    <n v="0.28999999999999998"/>
    <n v="0.35"/>
    <n v="39.127605839999973"/>
    <n v="22.775341919999974"/>
    <n v="0"/>
    <n v="3.0000000000000027E-3"/>
    <n v="2.9172104430182104E-5"/>
    <n v="3.9317855006330355E-4"/>
    <x v="4"/>
  </r>
  <r>
    <x v="18"/>
    <d v="2015-05-12T18:00:00"/>
    <n v="0"/>
    <n v="38.895359999999997"/>
    <n v="0.26"/>
    <n v="0.35"/>
    <n v="215.68300000000002"/>
    <n v="450.43963999999994"/>
    <n v="0.26"/>
    <n v="0.35"/>
    <n v="32.605460639999976"/>
    <n v="22.775341919999974"/>
    <n v="0"/>
    <n v="3.0000000000000027E-3"/>
    <n v="2.4677140913263054E-5"/>
    <n v="4.1286856551684282E-4"/>
    <x v="4"/>
  </r>
  <r>
    <x v="19"/>
    <d v="2015-05-12T19:00:00"/>
    <n v="0"/>
    <n v="38.228160000000003"/>
    <n v="0.26"/>
    <n v="0.35"/>
    <n v="215.68300000000002"/>
    <n v="451.10683999999992"/>
    <n v="0.26"/>
    <n v="0.35"/>
    <n v="32.605460639999976"/>
    <n v="22.775341919999974"/>
    <n v="0"/>
    <n v="3.0000000000000027E-3"/>
    <n v="2.4677140913263054E-5"/>
    <n v="3.9370291466084588E-4"/>
    <x v="4"/>
  </r>
  <r>
    <x v="20"/>
    <d v="2015-05-12T20:00:00"/>
    <n v="0"/>
    <n v="39.406559999999999"/>
    <n v="0.26"/>
    <n v="0.36"/>
    <n v="215.68300000000002"/>
    <n v="463.90943999999996"/>
    <n v="0.26"/>
    <n v="0.36"/>
    <n v="30.09531527999998"/>
    <n v="28.552243559999969"/>
    <n v="0"/>
    <n v="2.0000000000000018E-3"/>
    <n v="2.4677140913263054E-5"/>
    <n v="5.027531251446455E-4"/>
    <x v="4"/>
  </r>
  <r>
    <x v="21"/>
    <d v="2015-05-12T21:00:00"/>
    <n v="0"/>
    <n v="26.760120000000001"/>
    <n v="0.26"/>
    <n v="0.36"/>
    <n v="215.68300000000002"/>
    <n v="476.55588"/>
    <n v="0.26"/>
    <n v="0.36"/>
    <n v="30.09531527999998"/>
    <n v="32.092098119999967"/>
    <n v="0"/>
    <n v="0"/>
    <n v="2.4677140913263054E-5"/>
    <n v="1.7893636027804718E-4"/>
    <x v="4"/>
  </r>
  <r>
    <x v="22"/>
    <d v="2015-05-12T22:00:00"/>
    <n v="0"/>
    <n v="63.56532"/>
    <n v="0.26"/>
    <n v="0.28999999999999998"/>
    <n v="215.68300000000002"/>
    <n v="341.88367999999997"/>
    <n v="0.26"/>
    <n v="0.28999999999999998"/>
    <n v="30.66831935999998"/>
    <n v="32.092098119999967"/>
    <n v="0"/>
    <n v="6.0000000000000053E-3"/>
    <n v="2.4677140913263054E-5"/>
    <n v="7.6154266624409086E-4"/>
    <x v="4"/>
  </r>
  <r>
    <x v="23"/>
    <d v="2015-05-12T23:00:00"/>
    <n v="0"/>
    <n v="43.558799999999998"/>
    <n v="0.26"/>
    <n v="0.27"/>
    <n v="215.68300000000002"/>
    <n v="333.9282"/>
    <n v="0.26"/>
    <n v="0.27"/>
    <n v="30.66831935999998"/>
    <n v="32.092098119999967"/>
    <n v="0"/>
    <n v="2.0000000000000018E-3"/>
    <n v="2.4677140913263054E-5"/>
    <n v="5.3017919871666593E-4"/>
    <x v="4"/>
  </r>
  <r>
    <x v="0"/>
    <d v="2015-05-13T00:00:00"/>
    <n v="0"/>
    <n v="10.13904"/>
    <n v="0.27"/>
    <n v="0.27"/>
    <n v="223.97850000000003"/>
    <n v="367.34796"/>
    <n v="0.27"/>
    <n v="0.27"/>
    <n v="30.66831935999998"/>
    <n v="28.664936024123119"/>
    <n v="0"/>
    <n v="0"/>
    <n v="5.2544921155371426E-5"/>
    <n v="7.710199041368152E-7"/>
    <x v="4"/>
  </r>
  <r>
    <x v="1"/>
    <d v="2015-05-13T01:00:00"/>
    <n v="0"/>
    <n v="5.9092799999999999"/>
    <n v="0.27"/>
    <n v="0.27"/>
    <n v="223.97850000000003"/>
    <n v="371.57772"/>
    <n v="0.27"/>
    <n v="0.27"/>
    <n v="28.427627519999984"/>
    <n v="24.949100744123125"/>
    <n v="0"/>
    <n v="0"/>
    <n v="5.2544921155371426E-5"/>
    <n v="1.5236846826581832E-5"/>
    <x v="4"/>
  </r>
  <r>
    <x v="2"/>
    <d v="2015-05-13T02:00:00"/>
    <n v="0"/>
    <n v="7.3754400000000002"/>
    <n v="0.27"/>
    <n v="0.27"/>
    <n v="223.97850000000003"/>
    <n v="370.11156"/>
    <n v="0.27"/>
    <n v="0.27"/>
    <n v="27.126572399999983"/>
    <n v="29.185631519999969"/>
    <n v="0"/>
    <n v="0"/>
    <n v="5.2544921155371426E-5"/>
    <n v="8.1496548372859241E-6"/>
    <x v="4"/>
  </r>
  <r>
    <x v="3"/>
    <d v="2015-05-13T03:00:00"/>
    <n v="0"/>
    <n v="7.04976"/>
    <n v="0.27"/>
    <n v="0.27"/>
    <n v="223.97850000000003"/>
    <n v="370.43724000000003"/>
    <n v="0.27"/>
    <n v="0.27"/>
    <n v="21.973011839999984"/>
    <n v="29.185631519999969"/>
    <n v="0"/>
    <n v="0"/>
    <n v="5.2544921155371426E-5"/>
    <n v="9.5339205746959813E-6"/>
    <x v="4"/>
  </r>
  <r>
    <x v="4"/>
    <d v="2015-05-13T04:00:00"/>
    <n v="0"/>
    <n v="5.1537600000000001"/>
    <n v="0.27"/>
    <n v="0.27"/>
    <n v="223.97850000000003"/>
    <n v="372.33324000000005"/>
    <n v="0.27"/>
    <n v="0.27"/>
    <n v="27.112514399999981"/>
    <n v="29.185631519999969"/>
    <n v="0"/>
    <n v="0"/>
    <n v="5.2544921155371426E-5"/>
    <n v="1.9747633186733489E-5"/>
    <x v="4"/>
  </r>
  <r>
    <x v="5"/>
    <d v="2015-05-13T05:00:00"/>
    <n v="0"/>
    <n v="4.2796799999999999"/>
    <n v="0.28999999999999998"/>
    <n v="0.27"/>
    <n v="240.56950000000001"/>
    <n v="373.20732000000004"/>
    <n v="0.28999999999999998"/>
    <n v="0.27"/>
    <n v="31.077381599999978"/>
    <n v="26.18699747999997"/>
    <n v="0"/>
    <n v="0"/>
    <n v="2.9172104430182104E-5"/>
    <n v="2.5694986514978765E-5"/>
    <x v="4"/>
  </r>
  <r>
    <x v="6"/>
    <d v="2015-05-13T06:00:00"/>
    <n v="0"/>
    <n v="50.919359999999998"/>
    <n v="0.35"/>
    <n v="0.32"/>
    <n v="290.34250000000003"/>
    <n v="396.47264000000001"/>
    <n v="0.35"/>
    <n v="0.32"/>
    <n v="31.077381599999978"/>
    <n v="30.314156279999967"/>
    <n v="0"/>
    <n v="4.0000000000000036E-3"/>
    <n v="7.7572992224199513E-5"/>
    <n v="9.6630926175283961E-4"/>
    <x v="4"/>
  </r>
  <r>
    <x v="7"/>
    <d v="2015-05-13T07:00:00"/>
    <n v="0"/>
    <n v="13.4472"/>
    <n v="0.36"/>
    <n v="0.37"/>
    <n v="298.63800000000003"/>
    <n v="503.8497999999999"/>
    <n v="0.36"/>
    <n v="0.37"/>
    <n v="35.955098639999974"/>
    <n v="30.314156279999967"/>
    <n v="0"/>
    <n v="0"/>
    <n v="9.9987201788822403E-5"/>
    <n v="3.4755174807922201E-6"/>
    <x v="4"/>
  </r>
  <r>
    <x v="8"/>
    <d v="2015-05-13T08:00:00"/>
    <n v="0"/>
    <n v="16.324079999999999"/>
    <n v="0.36"/>
    <n v="0.37"/>
    <n v="298.63800000000003"/>
    <n v="500.97291999999993"/>
    <n v="0.36"/>
    <n v="0.37"/>
    <n v="54.298079279999961"/>
    <n v="37.505301344123112"/>
    <n v="0"/>
    <n v="0"/>
    <n v="9.9987201788822403E-5"/>
    <n v="1.538193394575938E-5"/>
    <x v="4"/>
  </r>
  <r>
    <x v="9"/>
    <d v="2015-05-13T09:00:00"/>
    <n v="0"/>
    <n v="17.020800000000001"/>
    <n v="0.36"/>
    <n v="0.37"/>
    <n v="298.63800000000003"/>
    <n v="500.2761999999999"/>
    <n v="0.36"/>
    <n v="0.37"/>
    <n v="55.578788639999971"/>
    <n v="37.505301344123112"/>
    <n v="0"/>
    <n v="0"/>
    <n v="9.9987201788822403E-5"/>
    <n v="1.9539178711331361E-5"/>
    <x v="4"/>
  </r>
  <r>
    <x v="10"/>
    <d v="2015-05-13T10:00:00"/>
    <n v="0"/>
    <n v="14.21772"/>
    <n v="0.36"/>
    <n v="0.37"/>
    <n v="298.63800000000003"/>
    <n v="503.07927999999993"/>
    <n v="0.36"/>
    <n v="0.37"/>
    <n v="55.578788639999971"/>
    <n v="39.907292144123105"/>
    <n v="0"/>
    <n v="0"/>
    <n v="9.9987201788822403E-5"/>
    <n v="5.8341250763778416E-6"/>
    <x v="4"/>
  </r>
  <r>
    <x v="11"/>
    <d v="2015-05-13T11:00:00"/>
    <n v="1.3027200000000001"/>
    <n v="14.02524"/>
    <n v="0.36"/>
    <n v="0.37"/>
    <n v="297.33528000000001"/>
    <n v="503.27175999999992"/>
    <n v="0.36"/>
    <n v="0.37"/>
    <n v="55.578788639999971"/>
    <n v="39.907292144123105"/>
    <n v="0"/>
    <n v="0"/>
    <n v="7.1047475956046262E-5"/>
    <n v="5.188012055999157E-6"/>
    <x v="4"/>
  </r>
  <r>
    <x v="12"/>
    <d v="2015-05-13T12:00:00"/>
    <n v="0.92388000000000003"/>
    <n v="15.25572"/>
    <n v="0.35"/>
    <n v="0.37"/>
    <n v="289.41862000000003"/>
    <n v="502.04127999999992"/>
    <n v="0.35"/>
    <n v="0.37"/>
    <n v="34.882396559999975"/>
    <n v="39.907292144123105"/>
    <n v="0"/>
    <n v="0"/>
    <n v="5.9195187506377102E-5"/>
    <n v="9.9718872892795828E-6"/>
    <x v="4"/>
  </r>
  <r>
    <x v="13"/>
    <d v="2015-05-13T13:00:00"/>
    <n v="0"/>
    <n v="14.059200000000001"/>
    <n v="0.35"/>
    <n v="0.37"/>
    <n v="290.34250000000003"/>
    <n v="503.23779999999994"/>
    <n v="0.35"/>
    <n v="0.37"/>
    <n v="63.740505599999956"/>
    <n v="31.779020879999969"/>
    <n v="0"/>
    <n v="0"/>
    <n v="7.7572992224199513E-5"/>
    <n v="5.2992542339558857E-6"/>
    <x v="4"/>
  </r>
  <r>
    <x v="14"/>
    <d v="2015-05-13T14:00:00"/>
    <n v="0"/>
    <n v="13.090920000000001"/>
    <n v="0.35"/>
    <n v="0.37"/>
    <n v="290.34250000000003"/>
    <n v="504.20607999999993"/>
    <n v="0.35"/>
    <n v="0.37"/>
    <n v="63.740505599999956"/>
    <n v="31.779020879999969"/>
    <n v="0"/>
    <n v="0"/>
    <n v="7.7572992224199513E-5"/>
    <n v="2.5903049197420374E-6"/>
    <x v="4"/>
  </r>
  <r>
    <x v="15"/>
    <d v="2015-05-13T15:00:00"/>
    <n v="0"/>
    <n v="11.89608"/>
    <n v="0.35"/>
    <n v="0.37"/>
    <n v="290.34250000000003"/>
    <n v="505.40091999999993"/>
    <n v="0.35"/>
    <n v="0.37"/>
    <n v="63.740505599999956"/>
    <n v="31.779020879999969"/>
    <n v="0"/>
    <n v="0"/>
    <n v="7.7572992224199513E-5"/>
    <n v="5.6976145230170452E-7"/>
    <x v="4"/>
  </r>
  <r>
    <x v="16"/>
    <d v="2015-05-13T16:00:00"/>
    <n v="0"/>
    <n v="11.98212"/>
    <n v="0.35"/>
    <n v="0.37"/>
    <n v="290.34250000000003"/>
    <n v="505.3148799999999"/>
    <n v="0.35"/>
    <n v="0.37"/>
    <n v="59.634547199999957"/>
    <n v="21.834106559999977"/>
    <n v="0"/>
    <n v="0"/>
    <n v="7.7572992224199513E-5"/>
    <n v="6.664536210656226E-7"/>
    <x v="4"/>
  </r>
  <r>
    <x v="17"/>
    <d v="2015-05-13T17:00:00"/>
    <n v="0"/>
    <n v="12.286799999999999"/>
    <n v="0.34"/>
    <n v="0.37"/>
    <n v="282.04700000000003"/>
    <n v="505.01019999999994"/>
    <n v="0.34"/>
    <n v="0.37"/>
    <n v="39.127605839999973"/>
    <n v="22.775341919999974"/>
    <n v="0"/>
    <n v="0"/>
    <n v="5.0079366897371581E-5"/>
    <n v="1.0697567000441244E-6"/>
    <x v="4"/>
  </r>
  <r>
    <x v="18"/>
    <d v="2015-05-13T18:00:00"/>
    <n v="0"/>
    <n v="11.904960000000001"/>
    <n v="0.31"/>
    <n v="0.37"/>
    <n v="257.16050000000001"/>
    <n v="505.39203999999989"/>
    <n v="0.31"/>
    <n v="0.37"/>
    <n v="32.605460639999976"/>
    <n v="22.775341919999974"/>
    <n v="0"/>
    <n v="0"/>
    <n v="6.9457224494873696E-5"/>
    <n v="5.7939030647352106E-7"/>
    <x v="4"/>
  </r>
  <r>
    <x v="19"/>
    <d v="2015-05-13T19:00:00"/>
    <n v="0"/>
    <n v="12.9384"/>
    <n v="0.3"/>
    <n v="0.37"/>
    <n v="248.86500000000001"/>
    <n v="504.35859999999991"/>
    <n v="0.3"/>
    <n v="0.37"/>
    <n v="32.605460639999976"/>
    <n v="22.775341919999974"/>
    <n v="0"/>
    <n v="0"/>
    <n v="4.6155007844970673E-5"/>
    <n v="2.2510546716189934E-6"/>
    <x v="4"/>
  </r>
  <r>
    <x v="20"/>
    <d v="2015-05-13T20:00:00"/>
    <n v="0"/>
    <n v="11.506080000000001"/>
    <n v="0.28999999999999998"/>
    <n v="0.37"/>
    <n v="240.56950000000001"/>
    <n v="505.79091999999991"/>
    <n v="0.28999999999999998"/>
    <n v="0.37"/>
    <n v="30.09531527999998"/>
    <n v="28.552243559999969"/>
    <n v="0"/>
    <n v="0"/>
    <n v="2.9172104430182104E-5"/>
    <n v="2.2645743567598803E-7"/>
    <x v="4"/>
  </r>
  <r>
    <x v="21"/>
    <d v="2015-05-13T21:00:00"/>
    <n v="0"/>
    <n v="0.41231999999999902"/>
    <n v="0.28999999999999998"/>
    <n v="0.36"/>
    <n v="240.56950000000001"/>
    <n v="502.90367999999995"/>
    <n v="0.28999999999999998"/>
    <n v="0.36"/>
    <n v="30.09531527999998"/>
    <n v="32.092098119999967"/>
    <n v="0"/>
    <n v="0"/>
    <n v="2.9172104430182104E-5"/>
    <n v="2.9906936358573138E-5"/>
    <x v="4"/>
  </r>
  <r>
    <x v="22"/>
    <d v="2015-05-13T22:00:00"/>
    <n v="0"/>
    <n v="29.0016"/>
    <n v="0.28999999999999998"/>
    <n v="0.28999999999999998"/>
    <n v="240.56950000000001"/>
    <n v="376.44739999999996"/>
    <n v="0.28999999999999998"/>
    <n v="0.28999999999999998"/>
    <n v="30.66831935999998"/>
    <n v="32.092098119999967"/>
    <n v="0"/>
    <n v="0"/>
    <n v="2.9172104430182104E-5"/>
    <n v="8.2606801886597744E-6"/>
    <x v="4"/>
  </r>
  <r>
    <x v="23"/>
    <d v="2015-05-13T23:00:00"/>
    <n v="0"/>
    <n v="11.824439999999999"/>
    <n v="0.28999999999999998"/>
    <n v="0.27"/>
    <n v="240.56950000000001"/>
    <n v="365.66256000000004"/>
    <n v="0.28999999999999998"/>
    <n v="0.27"/>
    <n v="30.66831935999998"/>
    <n v="32.092098119999967"/>
    <n v="0"/>
    <n v="0"/>
    <n v="2.9172104430182104E-5"/>
    <n v="1.0720109204783163E-7"/>
    <x v="4"/>
  </r>
  <r>
    <x v="0"/>
    <d v="2015-05-14T00:00:00"/>
    <n v="0"/>
    <n v="5.9984400000000004"/>
    <n v="0.27"/>
    <n v="0.27"/>
    <n v="223.97850000000003"/>
    <n v="371.48856000000001"/>
    <n v="0.27"/>
    <n v="0.27"/>
    <n v="30.66831935999998"/>
    <n v="28.664936024123119"/>
    <n v="0"/>
    <n v="0"/>
    <n v="5.2544921155371426E-5"/>
    <n v="1.4743051279587906E-5"/>
    <x v="4"/>
  </r>
  <r>
    <x v="1"/>
    <d v="2015-05-14T01:00:00"/>
    <n v="0"/>
    <n v="8.4183599999999998"/>
    <n v="0.27"/>
    <n v="0.27"/>
    <n v="223.97850000000003"/>
    <n v="369.06864000000002"/>
    <n v="0.27"/>
    <n v="0.27"/>
    <n v="28.427627519999984"/>
    <n v="24.949100744123125"/>
    <n v="0"/>
    <n v="0"/>
    <n v="5.2544921155371426E-5"/>
    <n v="4.4470577120150967E-6"/>
    <x v="4"/>
  </r>
  <r>
    <x v="2"/>
    <d v="2015-05-14T02:00:00"/>
    <n v="0"/>
    <n v="6.30084"/>
    <n v="0.27"/>
    <n v="0.27"/>
    <n v="223.97850000000003"/>
    <n v="371.18616000000003"/>
    <n v="0.27"/>
    <n v="0.27"/>
    <n v="27.126572399999983"/>
    <n v="29.185631519999969"/>
    <n v="0"/>
    <n v="0"/>
    <n v="5.2544921155371426E-5"/>
    <n v="1.3128843345445563E-5"/>
    <x v="4"/>
  </r>
  <r>
    <x v="3"/>
    <d v="2015-05-14T03:00:00"/>
    <n v="0"/>
    <n v="8.6140799999999995"/>
    <n v="0.27"/>
    <n v="0.27"/>
    <n v="223.97850000000003"/>
    <n v="368.87292000000002"/>
    <n v="0.27"/>
    <n v="0.27"/>
    <n v="21.973011839999984"/>
    <n v="29.185631519999969"/>
    <n v="0"/>
    <n v="0"/>
    <n v="5.2544921155371426E-5"/>
    <n v="3.8762317958966298E-6"/>
    <x v="4"/>
  </r>
  <r>
    <x v="4"/>
    <d v="2015-05-14T04:00:00"/>
    <n v="0"/>
    <n v="9.5116800000000001"/>
    <n v="0.27"/>
    <n v="0.27"/>
    <n v="223.97850000000003"/>
    <n v="367.97532000000001"/>
    <n v="0.27"/>
    <n v="0.27"/>
    <n v="27.112514399999981"/>
    <n v="29.185631519999969"/>
    <n v="0"/>
    <n v="0"/>
    <n v="5.2544921155371426E-5"/>
    <n v="1.7603999861645146E-6"/>
    <x v="4"/>
  </r>
  <r>
    <x v="5"/>
    <d v="2015-05-14T05:00:00"/>
    <n v="0"/>
    <n v="9.3628800000000005"/>
    <n v="0.28999999999999998"/>
    <n v="0.27"/>
    <n v="240.56950000000001"/>
    <n v="368.12412"/>
    <n v="0.28999999999999998"/>
    <n v="0.27"/>
    <n v="31.077381599999978"/>
    <n v="26.18699747999997"/>
    <n v="0"/>
    <n v="0"/>
    <n v="2.9172104430182104E-5"/>
    <n v="2.0541505640393663E-6"/>
    <x v="4"/>
  </r>
  <r>
    <x v="6"/>
    <d v="2015-05-14T06:00:00"/>
    <n v="0.61440000000000095"/>
    <n v="56.170920000000002"/>
    <n v="0.39"/>
    <n v="0.31"/>
    <n v="322.91010000000006"/>
    <n v="377.24007999999992"/>
    <n v="0.39"/>
    <n v="0.31"/>
    <n v="31.077381599999978"/>
    <n v="30.314156279999967"/>
    <n v="0"/>
    <n v="5.0000000000000044E-3"/>
    <n v="5.6840732857439201E-5"/>
    <n v="1.3274308806030977E-3"/>
    <x v="4"/>
  </r>
  <r>
    <x v="7"/>
    <d v="2015-05-14T07:00:00"/>
    <n v="2.1704400000000001"/>
    <n v="13.572839999999999"/>
    <n v="0.4"/>
    <n v="0.37"/>
    <n v="329.64956000000006"/>
    <n v="503.72415999999993"/>
    <n v="0.4"/>
    <n v="0.37"/>
    <n v="35.955098639999974"/>
    <n v="30.314156279999967"/>
    <n v="0"/>
    <n v="0"/>
    <n v="6.5004807545169098E-5"/>
    <n v="3.8186584448166617E-6"/>
    <x v="4"/>
  </r>
  <r>
    <x v="8"/>
    <d v="2015-05-14T08:00:00"/>
    <n v="5.7496799999999997"/>
    <n v="8.7609600000000007"/>
    <n v="0.39"/>
    <n v="0.36"/>
    <n v="317.77482000000003"/>
    <n v="494.55503999999996"/>
    <n v="0.39"/>
    <n v="0.36"/>
    <n v="54.298079279999961"/>
    <n v="37.505301344123112"/>
    <n v="0"/>
    <n v="0"/>
    <n v="1.8193659261257971E-6"/>
    <n v="2.5270214888765605E-7"/>
    <x v="4"/>
  </r>
  <r>
    <x v="9"/>
    <d v="2015-05-14T09:00:00"/>
    <n v="6.5076000000000001"/>
    <n v="12.51216"/>
    <n v="0.4"/>
    <n v="0.36"/>
    <n v="325.31240000000003"/>
    <n v="490.80383999999998"/>
    <n v="0.4"/>
    <n v="0.36"/>
    <n v="55.578788639999971"/>
    <n v="37.505301344123112"/>
    <n v="0"/>
    <n v="0"/>
    <n v="8.0328442870664174E-6"/>
    <n v="1.0149097150828827E-5"/>
    <x v="4"/>
  </r>
  <r>
    <x v="10"/>
    <d v="2015-05-14T10:00:00"/>
    <n v="5.3676000000000004"/>
    <n v="9.4117200000000008"/>
    <n v="0.4"/>
    <n v="0.37"/>
    <n v="326.45240000000007"/>
    <n v="507.88527999999991"/>
    <n v="0.4"/>
    <n v="0.37"/>
    <n v="55.578788639999971"/>
    <n v="39.907292144123105"/>
    <n v="0"/>
    <n v="0"/>
    <n v="1.7711188829261943E-5"/>
    <n v="1.0447476788301487E-6"/>
    <x v="4"/>
  </r>
  <r>
    <x v="11"/>
    <d v="2015-05-14T11:00:00"/>
    <n v="4.8936000000000002"/>
    <n v="8.4772800000000004"/>
    <n v="0.4"/>
    <n v="0.37"/>
    <n v="326.92640000000006"/>
    <n v="508.8197199999999"/>
    <n v="0.4"/>
    <n v="0.37"/>
    <n v="55.578788639999971"/>
    <n v="39.907292144123105"/>
    <n v="0"/>
    <n v="0"/>
    <n v="2.284706598643282E-5"/>
    <n v="2.8577672653754547E-6"/>
    <x v="4"/>
  </r>
  <r>
    <x v="12"/>
    <d v="2015-05-14T12:00:00"/>
    <n v="4.2411599999999998"/>
    <n v="8.9812799999999999"/>
    <n v="0.4"/>
    <n v="0.38"/>
    <n v="327.57884000000007"/>
    <n v="522.29672000000005"/>
    <n v="0.4"/>
    <n v="0.38"/>
    <n v="34.882396559999975"/>
    <n v="39.907292144123105"/>
    <n v="0"/>
    <n v="0"/>
    <n v="3.0984354308265859E-5"/>
    <n v="1.1370044499246697E-6"/>
    <x v="4"/>
  </r>
  <r>
    <x v="13"/>
    <d v="2015-05-14T13:00:00"/>
    <n v="0"/>
    <n v="6.7693199999999996"/>
    <n v="0.32"/>
    <n v="0.38"/>
    <n v="265.45600000000002"/>
    <n v="524.50868000000003"/>
    <n v="0.32"/>
    <n v="0.38"/>
    <n v="63.740505599999956"/>
    <n v="31.779020879999969"/>
    <n v="0"/>
    <n v="0"/>
    <n v="5.3840889237633377E-5"/>
    <n v="2.6606457973319281E-7"/>
    <x v="4"/>
  </r>
  <r>
    <x v="14"/>
    <d v="2015-05-14T14:00:00"/>
    <n v="0"/>
    <n v="6.0933599999999997"/>
    <n v="0.33"/>
    <n v="0.38"/>
    <n v="273.75150000000002"/>
    <n v="525.18464000000006"/>
    <n v="0.33"/>
    <n v="0.38"/>
    <n v="63.740505599999956"/>
    <n v="31.779020879999969"/>
    <n v="0"/>
    <n v="0"/>
    <n v="5.4962895819608726E-5"/>
    <n v="9.985989134470077E-7"/>
    <x v="4"/>
  </r>
  <r>
    <x v="15"/>
    <d v="2015-05-14T15:00:00"/>
    <n v="8.3999999999999506E-2"/>
    <n v="10.23132"/>
    <n v="0.33"/>
    <n v="0.37"/>
    <n v="273.66750000000002"/>
    <n v="507.06567999999993"/>
    <n v="0.33"/>
    <n v="0.37"/>
    <n v="63.740505599999956"/>
    <n v="31.779020879999969"/>
    <n v="0"/>
    <n v="0"/>
    <n v="5.347173169944431E-5"/>
    <n v="1.9001302245827346E-7"/>
    <x v="4"/>
  </r>
  <r>
    <x v="16"/>
    <d v="2015-05-14T16:00:00"/>
    <n v="0"/>
    <n v="15.305759999999999"/>
    <n v="0.33"/>
    <n v="0.37"/>
    <n v="273.75150000000002"/>
    <n v="501.99123999999989"/>
    <n v="0.33"/>
    <n v="0.37"/>
    <n v="59.634547199999957"/>
    <n v="21.834106559999977"/>
    <n v="0"/>
    <n v="0"/>
    <n v="5.4962895819608726E-5"/>
    <n v="1.0199214792154029E-5"/>
    <x v="4"/>
  </r>
  <r>
    <x v="17"/>
    <d v="2015-05-14T17:00:00"/>
    <n v="0"/>
    <n v="26.823720000000002"/>
    <n v="0.32"/>
    <n v="0.36"/>
    <n v="265.45600000000002"/>
    <n v="476.49227999999999"/>
    <n v="0.32"/>
    <n v="0.36"/>
    <n v="39.127605839999973"/>
    <n v="22.775341919999974"/>
    <n v="0"/>
    <n v="1.0000000000000009E-3"/>
    <n v="5.3840889237633377E-5"/>
    <n v="1.8015545093491483E-4"/>
    <x v="4"/>
  </r>
  <r>
    <x v="18"/>
    <d v="2015-05-14T18:00:00"/>
    <n v="0"/>
    <n v="4.3482000000000101"/>
    <n v="0.28999999999999998"/>
    <n v="0.36"/>
    <n v="240.56950000000001"/>
    <n v="498.96779999999995"/>
    <n v="0.28999999999999998"/>
    <n v="0.36"/>
    <n v="32.605460639999976"/>
    <n v="22.775341919999974"/>
    <n v="0"/>
    <n v="0"/>
    <n v="2.9172104430182104E-5"/>
    <n v="7.041380837660761E-6"/>
    <x v="4"/>
  </r>
  <r>
    <x v="19"/>
    <d v="2015-05-14T19:00:00"/>
    <n v="0"/>
    <n v="6.1837199999999903"/>
    <n v="0.28000000000000003"/>
    <n v="0.37"/>
    <n v="232.27400000000003"/>
    <n v="511.11327999999992"/>
    <n v="0.28000000000000003"/>
    <n v="0.37"/>
    <n v="32.605460639999976"/>
    <n v="22.775341919999974"/>
    <n v="0"/>
    <n v="0"/>
    <n v="2.973969116174037E-5"/>
    <n v="1.1095405876887393E-5"/>
    <x v="4"/>
  </r>
  <r>
    <x v="20"/>
    <d v="2015-05-14T20:00:00"/>
    <n v="0"/>
    <n v="6.9889200000000002"/>
    <n v="0.27"/>
    <n v="0.37"/>
    <n v="223.97850000000003"/>
    <n v="510.3080799999999"/>
    <n v="0.27"/>
    <n v="0.37"/>
    <n v="30.09531527999998"/>
    <n v="28.552243559999969"/>
    <n v="0"/>
    <n v="0"/>
    <n v="5.2544921155371426E-5"/>
    <n v="7.5903128794584691E-6"/>
    <x v="4"/>
  </r>
  <r>
    <x v="21"/>
    <d v="2015-05-14T21:00:00"/>
    <n v="0"/>
    <n v="0"/>
    <n v="0.27"/>
    <n v="0.36"/>
    <n v="223.97850000000003"/>
    <n v="503.31599999999997"/>
    <n v="0.27"/>
    <n v="0.36"/>
    <n v="30.09531527999998"/>
    <n v="32.092098119999967"/>
    <n v="0"/>
    <n v="0"/>
    <n v="5.2544921155371426E-5"/>
    <n v="3.3219522924301755E-5"/>
    <x v="4"/>
  </r>
  <r>
    <x v="22"/>
    <d v="2015-05-14T22:00:00"/>
    <n v="0"/>
    <n v="22.531320000000001"/>
    <n v="0.27"/>
    <n v="0.28000000000000003"/>
    <n v="223.97850000000003"/>
    <n v="368.93668000000002"/>
    <n v="0.27"/>
    <n v="0.28000000000000003"/>
    <n v="30.66831935999998"/>
    <n v="32.092098119999967"/>
    <n v="0"/>
    <n v="0"/>
    <n v="5.2544921155371426E-5"/>
    <n v="1.1542882685469495E-4"/>
    <x v="4"/>
  </r>
  <r>
    <x v="23"/>
    <d v="2015-05-14T23:00:00"/>
    <n v="0"/>
    <n v="5.5569600000000001"/>
    <n v="0.27"/>
    <n v="0.27"/>
    <n v="223.97850000000003"/>
    <n v="371.93004000000002"/>
    <n v="0.27"/>
    <n v="0.27"/>
    <n v="30.66831935999998"/>
    <n v="32.092098119999967"/>
    <n v="0"/>
    <n v="0"/>
    <n v="5.2544921155371426E-5"/>
    <n v="1.726767764651181E-5"/>
    <x v="4"/>
  </r>
  <r>
    <x v="0"/>
    <d v="2015-05-15T00:00:00"/>
    <n v="0"/>
    <n v="2.0397599999999998"/>
    <n v="0.27"/>
    <n v="0.27"/>
    <n v="223.97850000000003"/>
    <n v="375.44724000000002"/>
    <n v="0.27"/>
    <n v="0.27"/>
    <n v="30.66831935999998"/>
    <n v="28.664936024123119"/>
    <n v="0"/>
    <n v="0"/>
    <n v="5.2544921155371426E-5"/>
    <n v="4.4504100940612097E-5"/>
    <x v="4"/>
  </r>
  <r>
    <x v="1"/>
    <d v="2015-05-15T01:00:00"/>
    <n v="0"/>
    <n v="1.1992799999999999"/>
    <n v="0.27"/>
    <n v="0.26"/>
    <n v="223.97850000000003"/>
    <n v="362.30671999999998"/>
    <n v="0.27"/>
    <n v="0.26"/>
    <n v="28.427627519999984"/>
    <n v="24.949100744123125"/>
    <n v="0"/>
    <n v="0"/>
    <n v="5.2544921155371426E-5"/>
    <n v="6.3053663830536758E-5"/>
    <x v="4"/>
  </r>
  <r>
    <x v="2"/>
    <d v="2015-05-15T02:00:00"/>
    <n v="0"/>
    <n v="1.7361599999999999"/>
    <n v="0.27"/>
    <n v="0.27"/>
    <n v="223.97850000000003"/>
    <n v="375.75084000000004"/>
    <n v="0.27"/>
    <n v="0.27"/>
    <n v="27.126572399999983"/>
    <n v="29.185631519999969"/>
    <n v="0"/>
    <n v="0"/>
    <n v="5.2544921155371426E-5"/>
    <n v="4.7448556378083122E-5"/>
    <x v="4"/>
  </r>
  <r>
    <x v="3"/>
    <d v="2015-05-15T03:00:00"/>
    <n v="0"/>
    <n v="0.82967999999999997"/>
    <n v="0.27"/>
    <n v="0.26"/>
    <n v="223.97850000000003"/>
    <n v="362.67631999999998"/>
    <n v="0.27"/>
    <n v="0.26"/>
    <n v="21.973011839999984"/>
    <n v="29.185631519999969"/>
    <n v="0"/>
    <n v="0"/>
    <n v="5.2544921155371426E-5"/>
    <n v="6.7321901757799062E-5"/>
    <x v="4"/>
  </r>
  <r>
    <x v="4"/>
    <d v="2015-05-15T04:00:00"/>
    <n v="0"/>
    <n v="1.76736"/>
    <n v="0.27"/>
    <n v="0.27"/>
    <n v="223.97850000000003"/>
    <n v="375.71964000000003"/>
    <n v="0.27"/>
    <n v="0.27"/>
    <n v="27.112514399999981"/>
    <n v="29.185631519999969"/>
    <n v="0"/>
    <n v="0"/>
    <n v="5.2544921155371426E-5"/>
    <n v="4.7141616162832624E-5"/>
    <x v="4"/>
  </r>
  <r>
    <x v="5"/>
    <d v="2015-05-15T05:00:00"/>
    <n v="0"/>
    <n v="1.1692800000000001"/>
    <n v="0.27"/>
    <n v="0.26"/>
    <n v="223.97850000000003"/>
    <n v="362.33671999999996"/>
    <n v="0.27"/>
    <n v="0.26"/>
    <n v="31.077381599999978"/>
    <n v="26.18699747999997"/>
    <n v="0"/>
    <n v="0"/>
    <n v="5.2544921155371426E-5"/>
    <n v="6.3394899617539639E-5"/>
    <x v="4"/>
  </r>
  <r>
    <x v="6"/>
    <d v="2015-05-15T06:00:00"/>
    <n v="0"/>
    <n v="28.001760000000001"/>
    <n v="0.32"/>
    <n v="0.3"/>
    <n v="265.45600000000002"/>
    <n v="391.42823999999996"/>
    <n v="0.32"/>
    <n v="0.3"/>
    <n v="31.077381599999978"/>
    <n v="30.314156279999967"/>
    <n v="0"/>
    <n v="0"/>
    <n v="5.3840889237633377E-5"/>
    <n v="3.162347761027168E-4"/>
    <x v="4"/>
  </r>
  <r>
    <x v="7"/>
    <d v="2015-05-15T07:00:00"/>
    <n v="0"/>
    <n v="0"/>
    <n v="0.34"/>
    <n v="0.37"/>
    <n v="282.04700000000003"/>
    <n v="517.29699999999991"/>
    <n v="0.34"/>
    <n v="0.37"/>
    <n v="35.955098639999974"/>
    <n v="30.314156279999967"/>
    <n v="0"/>
    <n v="0"/>
    <n v="5.0079366897371581E-5"/>
    <n v="6.0123308570048189E-5"/>
    <x v="4"/>
  </r>
  <r>
    <x v="8"/>
    <d v="2015-05-15T08:00:00"/>
    <n v="0"/>
    <n v="0.95136000000000098"/>
    <n v="0.36"/>
    <n v="0.37"/>
    <n v="298.63800000000003"/>
    <n v="516.34563999999989"/>
    <n v="0.36"/>
    <n v="0.37"/>
    <n v="54.298079279999961"/>
    <n v="37.505301344123112"/>
    <n v="0"/>
    <n v="0"/>
    <n v="9.9987201788822403E-5"/>
    <n v="5.0033776868287365E-5"/>
    <x v="4"/>
  </r>
  <r>
    <x v="9"/>
    <d v="2015-05-15T09:00:00"/>
    <n v="0"/>
    <n v="0.85848000000000002"/>
    <n v="0.37"/>
    <n v="0.37"/>
    <n v="306.93350000000004"/>
    <n v="516.43851999999993"/>
    <n v="0.37"/>
    <n v="0.37"/>
    <n v="55.578788639999971"/>
    <n v="37.505301344123112"/>
    <n v="0"/>
    <n v="0"/>
    <n v="8.4933514377871888E-5"/>
    <n v="5.0978012221140013E-5"/>
    <x v="4"/>
  </r>
  <r>
    <x v="10"/>
    <d v="2015-05-15T10:00:00"/>
    <n v="0"/>
    <n v="2.2125599999999999"/>
    <n v="0.37"/>
    <n v="0.37"/>
    <n v="306.93350000000004"/>
    <n v="515.08443999999986"/>
    <n v="0.37"/>
    <n v="0.37"/>
    <n v="55.578788639999971"/>
    <n v="39.907292144123105"/>
    <n v="0"/>
    <n v="0"/>
    <n v="8.4933514377871888E-5"/>
    <n v="3.8085861956853426E-5"/>
    <x v="4"/>
  </r>
  <r>
    <x v="11"/>
    <d v="2015-05-15T11:00:00"/>
    <n v="0"/>
    <n v="2.27088"/>
    <n v="0.37"/>
    <n v="0.37"/>
    <n v="306.93350000000004"/>
    <n v="515.02611999999988"/>
    <n v="0.37"/>
    <n v="0.37"/>
    <n v="55.578788639999971"/>
    <n v="39.907292144123105"/>
    <n v="0"/>
    <n v="0"/>
    <n v="8.4933514377871888E-5"/>
    <n v="3.757273960251914E-5"/>
    <x v="4"/>
  </r>
  <r>
    <x v="12"/>
    <d v="2015-05-15T12:00:00"/>
    <n v="0"/>
    <n v="1.70052"/>
    <n v="0.37"/>
    <n v="0.37"/>
    <n v="306.93350000000004"/>
    <n v="515.59647999999993"/>
    <n v="0.37"/>
    <n v="0.37"/>
    <n v="34.882396559999975"/>
    <n v="39.907292144123105"/>
    <n v="0"/>
    <n v="0"/>
    <n v="8.4933514377871888E-5"/>
    <n v="4.2740400666588185E-5"/>
    <x v="4"/>
  </r>
  <r>
    <x v="13"/>
    <d v="2015-05-15T13:00:00"/>
    <n v="0"/>
    <n v="1.78332"/>
    <n v="0.37"/>
    <n v="0.37"/>
    <n v="306.93350000000004"/>
    <n v="515.51367999999991"/>
    <n v="0.37"/>
    <n v="0.37"/>
    <n v="63.740505599999956"/>
    <n v="31.779020879999969"/>
    <n v="0"/>
    <n v="0"/>
    <n v="8.4933514377871888E-5"/>
    <n v="4.196955076769981E-5"/>
    <x v="4"/>
  </r>
  <r>
    <x v="14"/>
    <d v="2015-05-15T14:00:00"/>
    <n v="0"/>
    <n v="0.34691999999999901"/>
    <n v="0.37"/>
    <n v="0.37"/>
    <n v="306.93350000000004"/>
    <n v="516.95007999999996"/>
    <n v="0.37"/>
    <n v="0.37"/>
    <n v="63.740505599999956"/>
    <n v="31.779020879999969"/>
    <n v="0"/>
    <n v="0"/>
    <n v="8.4933514377871888E-5"/>
    <n v="5.6336814231571507E-5"/>
    <x v="4"/>
  </r>
  <r>
    <x v="15"/>
    <d v="2015-05-15T15:00:00"/>
    <n v="0"/>
    <n v="1.91208"/>
    <n v="0.37"/>
    <n v="0.37"/>
    <n v="306.93350000000004"/>
    <n v="515.38491999999997"/>
    <n v="0.37"/>
    <n v="0.37"/>
    <n v="63.740505599999956"/>
    <n v="31.779020879999969"/>
    <n v="0"/>
    <n v="0"/>
    <n v="8.4933514377871888E-5"/>
    <n v="4.0784759313585425E-5"/>
    <x v="4"/>
  </r>
  <r>
    <x v="16"/>
    <d v="2015-05-15T16:00:00"/>
    <n v="0"/>
    <n v="1.3073999999999999"/>
    <n v="0.36"/>
    <n v="0.36"/>
    <n v="298.63800000000003"/>
    <n v="502.0086"/>
    <n v="0.36"/>
    <n v="0.36"/>
    <n v="59.634547199999957"/>
    <n v="21.834106559999977"/>
    <n v="0"/>
    <n v="0"/>
    <n v="9.9987201788822403E-5"/>
    <n v="2.3314525730559341E-5"/>
    <x v="4"/>
  </r>
  <r>
    <x v="17"/>
    <d v="2015-05-15T17:00:00"/>
    <n v="0"/>
    <s v="Data Error"/>
    <n v="0.34"/>
    <s v="Data Error"/>
    <n v="282.04700000000003"/>
    <s v="Data Error"/>
    <n v="0.34"/>
    <s v="Data Error"/>
    <n v="39.127605839999973"/>
    <s v="Data Error"/>
    <n v="0"/>
    <s v="Data Error"/>
    <n v="5.0079366897371581E-5"/>
    <s v="Data Error"/>
    <x v="4"/>
  </r>
  <r>
    <x v="18"/>
    <d v="2015-05-15T18:00:00"/>
    <n v="0"/>
    <s v="Data Error"/>
    <n v="0.3"/>
    <s v="Data Error"/>
    <n v="248.86500000000001"/>
    <s v="Data Error"/>
    <n v="0.3"/>
    <s v="Data Error"/>
    <n v="32.605460639999976"/>
    <s v="Data Error"/>
    <n v="0"/>
    <s v="Data Error"/>
    <n v="4.6155007844970673E-5"/>
    <s v="Data Error"/>
    <x v="4"/>
  </r>
  <r>
    <x v="19"/>
    <d v="2015-05-15T19:00:00"/>
    <n v="0"/>
    <s v="Data Error"/>
    <n v="0.3"/>
    <s v="Data Error"/>
    <n v="248.86500000000001"/>
    <s v="Data Error"/>
    <n v="0.3"/>
    <s v="Data Error"/>
    <n v="32.605460639999976"/>
    <s v="Data Error"/>
    <n v="0"/>
    <s v="Data Error"/>
    <n v="4.6155007844970673E-5"/>
    <s v="Data Error"/>
    <x v="4"/>
  </r>
  <r>
    <x v="20"/>
    <d v="2015-05-15T20:00:00"/>
    <n v="0"/>
    <s v="Data Error"/>
    <n v="0.3"/>
    <s v="Data Error"/>
    <n v="248.86500000000001"/>
    <s v="Data Error"/>
    <n v="0.3"/>
    <s v="Data Error"/>
    <n v="30.09531527999998"/>
    <s v="Data Error"/>
    <n v="0"/>
    <s v="Data Error"/>
    <n v="4.6155007844970673E-5"/>
    <s v="Data Error"/>
    <x v="4"/>
  </r>
  <r>
    <x v="21"/>
    <d v="2015-05-15T21:00:00"/>
    <n v="0"/>
    <n v="0"/>
    <n v="0.3"/>
    <n v="0.33"/>
    <n v="248.86500000000001"/>
    <n v="461.37299999999999"/>
    <n v="0.3"/>
    <n v="0.33"/>
    <n v="30.09531527999998"/>
    <n v="32.092098119999967"/>
    <n v="0"/>
    <n v="0"/>
    <n v="4.6155007844970673E-5"/>
    <n v="1.9477746208204172E-5"/>
    <x v="4"/>
  </r>
  <r>
    <x v="22"/>
    <d v="2015-05-15T22:00:00"/>
    <n v="0"/>
    <n v="3.99132"/>
    <n v="0.3"/>
    <n v="0.26"/>
    <n v="248.86500000000001"/>
    <n v="359.51468"/>
    <n v="0.3"/>
    <n v="0.26"/>
    <n v="30.66831935999998"/>
    <n v="32.092098119999967"/>
    <n v="0"/>
    <n v="0"/>
    <n v="4.6155007844970673E-5"/>
    <n v="3.5326490130850396E-5"/>
    <x v="4"/>
  </r>
  <r>
    <x v="23"/>
    <d v="2015-05-15T23:00:00"/>
    <n v="0"/>
    <n v="5.3236800000000004"/>
    <n v="0.3"/>
    <n v="0.27"/>
    <n v="248.86500000000001"/>
    <n v="372.16332"/>
    <n v="0.3"/>
    <n v="0.27"/>
    <n v="30.66831935999998"/>
    <n v="32.092098119999967"/>
    <n v="0"/>
    <n v="0"/>
    <n v="4.6155007844970673E-5"/>
    <n v="1.8682230112933731E-5"/>
    <x v="4"/>
  </r>
  <r>
    <x v="0"/>
    <d v="2015-05-16T00:00:00"/>
    <n v="0"/>
    <n v="0"/>
    <n v="0.3"/>
    <n v="0.25"/>
    <n v="248.86500000000001"/>
    <n v="349.52499999999998"/>
    <n v="0.3"/>
    <n v="0.25"/>
    <n v="30.66831935999998"/>
    <n v="28.664936024123119"/>
    <n v="0"/>
    <n v="0"/>
    <n v="4.6155007844970673E-5"/>
    <n v="5.2187509964269787E-6"/>
    <x v="4"/>
  </r>
  <r>
    <x v="1"/>
    <d v="2015-05-16T01:00:00"/>
    <n v="0"/>
    <n v="0"/>
    <n v="0.3"/>
    <n v="0.25"/>
    <n v="248.86500000000001"/>
    <n v="349.52499999999998"/>
    <n v="0.3"/>
    <n v="0.25"/>
    <n v="28.427627519999984"/>
    <n v="24.949100744123125"/>
    <n v="0"/>
    <n v="0"/>
    <n v="4.6155007844970673E-5"/>
    <n v="5.2187509964269787E-6"/>
    <x v="4"/>
  </r>
  <r>
    <x v="2"/>
    <d v="2015-05-16T02:00:00"/>
    <n v="0"/>
    <n v="0"/>
    <n v="0.3"/>
    <n v="0.4"/>
    <n v="248.86500000000001"/>
    <n v="559.24"/>
    <n v="0.3"/>
    <n v="0.4"/>
    <n v="27.126572399999983"/>
    <n v="29.185631519999969"/>
    <n v="0"/>
    <n v="0"/>
    <n v="4.6155007844970673E-5"/>
    <n v="1.3721145023152636E-8"/>
    <x v="4"/>
  </r>
  <r>
    <x v="3"/>
    <d v="2015-05-16T03:00:00"/>
    <n v="0"/>
    <n v="0"/>
    <n v="0.3"/>
    <n v="0.41"/>
    <n v="248.86500000000001"/>
    <n v="573.22099999999989"/>
    <n v="0.3"/>
    <n v="0.41"/>
    <n v="21.973011839999984"/>
    <n v="29.185631519999969"/>
    <n v="0"/>
    <n v="0"/>
    <n v="4.6155007844970673E-5"/>
    <n v="6.561015858190495E-7"/>
    <x v="4"/>
  </r>
  <r>
    <x v="4"/>
    <d v="2015-05-16T04:00:00"/>
    <n v="0"/>
    <n v="0"/>
    <n v="0.3"/>
    <n v="0.4"/>
    <n v="248.86500000000001"/>
    <n v="559.24"/>
    <n v="0.3"/>
    <n v="0.4"/>
    <n v="27.112514399999981"/>
    <n v="29.185631519999969"/>
    <n v="0"/>
    <n v="0"/>
    <n v="4.6155007844970673E-5"/>
    <n v="1.3721145023152636E-8"/>
    <x v="4"/>
  </r>
  <r>
    <x v="5"/>
    <d v="2015-05-16T05:00:00"/>
    <n v="0"/>
    <n v="0"/>
    <n v="0.3"/>
    <n v="0.4"/>
    <n v="248.86500000000001"/>
    <n v="559.24"/>
    <n v="0.3"/>
    <n v="0.4"/>
    <n v="31.077381599999978"/>
    <n v="26.18699747999997"/>
    <n v="0"/>
    <n v="0"/>
    <n v="4.6155007844970673E-5"/>
    <n v="1.3721145023152636E-8"/>
    <x v="4"/>
  </r>
  <r>
    <x v="6"/>
    <d v="2015-05-16T06:00:00"/>
    <n v="0"/>
    <n v="0"/>
    <n v="0.28999999999999998"/>
    <n v="0.41"/>
    <n v="240.56950000000001"/>
    <n v="573.22099999999989"/>
    <n v="0.28999999999999998"/>
    <n v="0.41"/>
    <n v="31.077381599999978"/>
    <n v="30.314156279999967"/>
    <n v="0"/>
    <n v="0"/>
    <n v="2.9172104430182104E-5"/>
    <n v="6.561015858190495E-7"/>
    <x v="4"/>
  </r>
  <r>
    <x v="7"/>
    <d v="2015-05-16T07:00:00"/>
    <n v="0"/>
    <n v="0"/>
    <n v="0.31"/>
    <n v="0.46"/>
    <n v="257.16050000000001"/>
    <n v="643.12599999999998"/>
    <n v="0.31"/>
    <n v="0.46"/>
    <n v="35.955098639999974"/>
    <n v="30.314156279999967"/>
    <n v="0"/>
    <n v="0"/>
    <n v="6.9457224494873696E-5"/>
    <n v="2.1196114487258458E-6"/>
    <x v="4"/>
  </r>
  <r>
    <x v="8"/>
    <d v="2015-05-16T08:00:00"/>
    <n v="0"/>
    <n v="0"/>
    <n v="0.33"/>
    <n v="0.46"/>
    <n v="273.75150000000002"/>
    <n v="643.12599999999998"/>
    <n v="0.33"/>
    <n v="0.46"/>
    <n v="54.298079279999961"/>
    <n v="37.505301344123112"/>
    <n v="0"/>
    <n v="0"/>
    <n v="5.4962895819608726E-5"/>
    <n v="2.1196114487258458E-6"/>
    <x v="4"/>
  </r>
  <r>
    <x v="9"/>
    <d v="2015-05-16T09:00:00"/>
    <n v="0"/>
    <n v="0"/>
    <n v="0.34"/>
    <n v="0.42"/>
    <n v="282.04700000000003"/>
    <n v="587.20199999999988"/>
    <n v="0.34"/>
    <n v="0.42"/>
    <n v="55.578788639999971"/>
    <n v="37.505301344123112"/>
    <n v="0"/>
    <n v="0"/>
    <n v="5.0079366897371581E-5"/>
    <n v="1.8335914457099367E-6"/>
    <x v="4"/>
  </r>
  <r>
    <x v="10"/>
    <d v="2015-05-16T10:00:00"/>
    <n v="0"/>
    <n v="0"/>
    <n v="0.34"/>
    <n v="0.42"/>
    <n v="282.04700000000003"/>
    <n v="587.20199999999988"/>
    <n v="0.34"/>
    <n v="0.42"/>
    <n v="55.578788639999971"/>
    <n v="39.907292144123105"/>
    <n v="0"/>
    <n v="0"/>
    <n v="5.0079366897371581E-5"/>
    <n v="1.8335914457099367E-6"/>
    <x v="4"/>
  </r>
  <r>
    <x v="11"/>
    <d v="2015-05-16T11:00:00"/>
    <n v="0"/>
    <n v="0"/>
    <n v="0.34"/>
    <n v="0.42"/>
    <n v="282.04700000000003"/>
    <n v="587.20199999999988"/>
    <n v="0.34"/>
    <n v="0.42"/>
    <n v="55.578788639999971"/>
    <n v="39.907292144123105"/>
    <n v="0"/>
    <n v="0"/>
    <n v="5.0079366897371581E-5"/>
    <n v="1.8335914457099367E-6"/>
    <x v="4"/>
  </r>
  <r>
    <x v="12"/>
    <d v="2015-05-16T12:00:00"/>
    <n v="0"/>
    <n v="0"/>
    <n v="0.34"/>
    <n v="0.42"/>
    <n v="282.04700000000003"/>
    <n v="587.20199999999988"/>
    <n v="0.34"/>
    <n v="0.42"/>
    <n v="34.882396559999975"/>
    <n v="39.907292144123105"/>
    <n v="0"/>
    <n v="0"/>
    <n v="5.0079366897371581E-5"/>
    <n v="1.8335914457099367E-6"/>
    <x v="4"/>
  </r>
  <r>
    <x v="13"/>
    <d v="2015-05-16T13:00:00"/>
    <n v="0"/>
    <n v="0"/>
    <n v="0.34"/>
    <n v="0.43"/>
    <n v="282.04700000000003"/>
    <n v="601.18299999999999"/>
    <n v="0.34"/>
    <n v="0.43"/>
    <n v="63.740505599999956"/>
    <n v="31.779020879999969"/>
    <n v="0"/>
    <n v="0"/>
    <n v="5.0079366897371581E-5"/>
    <n v="9.2616594545467611E-7"/>
    <x v="4"/>
  </r>
  <r>
    <x v="14"/>
    <d v="2015-05-16T14:00:00"/>
    <n v="0"/>
    <n v="0"/>
    <n v="0.34"/>
    <n v="0.43"/>
    <n v="282.04700000000003"/>
    <n v="601.18299999999999"/>
    <n v="0.34"/>
    <n v="0.43"/>
    <n v="63.740505599999956"/>
    <n v="31.779020879999969"/>
    <n v="0"/>
    <n v="0"/>
    <n v="5.0079366897371581E-5"/>
    <n v="9.2616594545467611E-7"/>
    <x v="4"/>
  </r>
  <r>
    <x v="15"/>
    <d v="2015-05-16T15:00:00"/>
    <n v="0"/>
    <n v="0"/>
    <n v="0.34"/>
    <n v="0.43"/>
    <n v="282.04700000000003"/>
    <n v="601.18299999999999"/>
    <n v="0.34"/>
    <n v="0.43"/>
    <n v="63.740505599999956"/>
    <n v="31.779020879999969"/>
    <n v="0"/>
    <n v="0"/>
    <n v="5.0079366897371581E-5"/>
    <n v="9.2616594545467611E-7"/>
    <x v="4"/>
  </r>
  <r>
    <x v="16"/>
    <d v="2015-05-16T16:00:00"/>
    <n v="0"/>
    <n v="44.319240000000001"/>
    <n v="0.34"/>
    <n v="0.48"/>
    <n v="282.04700000000003"/>
    <n v="626.76875999999993"/>
    <n v="0.34"/>
    <n v="0.48"/>
    <n v="59.634547199999957"/>
    <n v="21.834106559999977"/>
    <n v="0"/>
    <n v="5.0000000000000044E-3"/>
    <n v="5.0079366897371581E-5"/>
    <n v="9.0513560739767106E-4"/>
    <x v="4"/>
  </r>
  <r>
    <x v="17"/>
    <d v="2015-05-16T17:00:00"/>
    <n v="0"/>
    <n v="12.56124"/>
    <n v="0.34"/>
    <n v="0.48"/>
    <n v="282.04700000000003"/>
    <n v="658.52675999999997"/>
    <n v="0.34"/>
    <n v="0.48"/>
    <n v="39.127605839999973"/>
    <n v="22.775341919999974"/>
    <n v="0"/>
    <n v="0"/>
    <n v="5.0079366897371581E-5"/>
    <n v="5.4322181936593503E-5"/>
    <x v="4"/>
  </r>
  <r>
    <x v="18"/>
    <d v="2015-05-16T18:00:00"/>
    <n v="0"/>
    <n v="0"/>
    <n v="0.32"/>
    <n v="0.48"/>
    <n v="265.45600000000002"/>
    <n v="671.08799999999997"/>
    <n v="0.32"/>
    <n v="0.48"/>
    <n v="32.605460639999976"/>
    <n v="22.775341919999974"/>
    <n v="0"/>
    <n v="0"/>
    <n v="5.3840889237633377E-5"/>
    <n v="2.6054776861142419E-6"/>
    <x v="4"/>
  </r>
  <r>
    <x v="19"/>
    <d v="2015-05-16T19:00:00"/>
    <n v="0"/>
    <n v="0"/>
    <n v="0.3"/>
    <n v="0.48"/>
    <n v="248.86500000000001"/>
    <n v="671.08799999999997"/>
    <n v="0.3"/>
    <n v="0.48"/>
    <n v="32.605460639999976"/>
    <n v="22.775341919999974"/>
    <n v="0"/>
    <n v="0"/>
    <n v="4.6155007844970673E-5"/>
    <n v="2.6054776861142419E-6"/>
    <x v="4"/>
  </r>
  <r>
    <x v="20"/>
    <d v="2015-05-16T20:00:00"/>
    <n v="0"/>
    <n v="0"/>
    <n v="0.28000000000000003"/>
    <n v="0.47"/>
    <n v="232.27400000000003"/>
    <n v="657.10699999999997"/>
    <n v="0.28000000000000003"/>
    <n v="0.47"/>
    <n v="30.09531527999998"/>
    <n v="28.552243559999969"/>
    <n v="0"/>
    <n v="0"/>
    <n v="2.973969116174037E-5"/>
    <n v="5.0616978056568458E-7"/>
    <x v="4"/>
  </r>
  <r>
    <x v="21"/>
    <d v="2015-05-16T21:00:00"/>
    <n v="0"/>
    <n v="0"/>
    <n v="0.28000000000000003"/>
    <n v="0.48"/>
    <n v="232.27400000000003"/>
    <n v="671.08799999999997"/>
    <n v="0.28000000000000003"/>
    <n v="0.48"/>
    <n v="30.09531527999998"/>
    <n v="32.092098119999967"/>
    <n v="0"/>
    <n v="0"/>
    <n v="2.973969116174037E-5"/>
    <n v="2.6054776861142419E-6"/>
    <x v="4"/>
  </r>
  <r>
    <x v="22"/>
    <d v="2015-05-16T22:00:00"/>
    <n v="0"/>
    <n v="0"/>
    <n v="0.28000000000000003"/>
    <n v="0.5"/>
    <n v="232.27400000000003"/>
    <n v="699.05"/>
    <n v="0.28000000000000003"/>
    <n v="0.5"/>
    <n v="30.66831935999998"/>
    <n v="32.092098119999967"/>
    <n v="0"/>
    <n v="0"/>
    <n v="2.973969116174037E-5"/>
    <n v="6.4839994630111651E-6"/>
    <x v="4"/>
  </r>
  <r>
    <x v="23"/>
    <d v="2015-05-16T23:00:00"/>
    <n v="0"/>
    <n v="0"/>
    <n v="0.28000000000000003"/>
    <n v="0.48"/>
    <n v="232.27400000000003"/>
    <n v="671.08799999999997"/>
    <n v="0.28000000000000003"/>
    <n v="0.48"/>
    <n v="30.66831935999998"/>
    <n v="32.092098119999967"/>
    <n v="0"/>
    <n v="0"/>
    <n v="2.973969116174037E-5"/>
    <n v="2.6054776861142419E-6"/>
    <x v="4"/>
  </r>
  <r>
    <x v="0"/>
    <d v="2015-05-17T00:00:00"/>
    <n v="0"/>
    <n v="0"/>
    <n v="0.28000000000000003"/>
    <n v="0.47"/>
    <n v="232.27400000000003"/>
    <n v="657.10699999999997"/>
    <n v="0.28000000000000003"/>
    <n v="0.47"/>
    <n v="30.66831935999998"/>
    <n v="28.664936024123119"/>
    <n v="0"/>
    <n v="0"/>
    <n v="2.973969116174037E-5"/>
    <n v="5.0616978056568458E-7"/>
    <x v="4"/>
  </r>
  <r>
    <x v="1"/>
    <d v="2015-05-17T01:00:00"/>
    <n v="0"/>
    <n v="0"/>
    <n v="0.28000000000000003"/>
    <n v="0.47"/>
    <n v="232.27400000000003"/>
    <n v="657.10699999999997"/>
    <n v="0.28000000000000003"/>
    <n v="0.47"/>
    <n v="28.427627519999984"/>
    <n v="24.949100744123125"/>
    <n v="0"/>
    <n v="0"/>
    <n v="2.973969116174037E-5"/>
    <n v="5.0616978056568458E-7"/>
    <x v="4"/>
  </r>
  <r>
    <x v="2"/>
    <d v="2015-05-17T02:00:00"/>
    <n v="0"/>
    <n v="0"/>
    <n v="0.28000000000000003"/>
    <n v="0.47"/>
    <n v="232.27400000000003"/>
    <n v="657.10699999999997"/>
    <n v="0.28000000000000003"/>
    <n v="0.47"/>
    <n v="27.126572399999983"/>
    <n v="29.185631519999969"/>
    <n v="0"/>
    <n v="0"/>
    <n v="2.973969116174037E-5"/>
    <n v="5.0616978056568458E-7"/>
    <x v="4"/>
  </r>
  <r>
    <x v="3"/>
    <d v="2015-05-17T03:00:00"/>
    <n v="0"/>
    <n v="0"/>
    <n v="0.28000000000000003"/>
    <n v="0.47"/>
    <n v="232.27400000000003"/>
    <n v="657.10699999999997"/>
    <n v="0.28000000000000003"/>
    <n v="0.47"/>
    <n v="21.973011839999984"/>
    <n v="29.185631519999969"/>
    <n v="0"/>
    <n v="0"/>
    <n v="2.973969116174037E-5"/>
    <n v="5.0616978056568458E-7"/>
    <x v="4"/>
  </r>
  <r>
    <x v="4"/>
    <d v="2015-05-17T04:00:00"/>
    <n v="0"/>
    <n v="0"/>
    <n v="0.28000000000000003"/>
    <n v="0.47"/>
    <n v="232.27400000000003"/>
    <n v="657.10699999999997"/>
    <n v="0.28000000000000003"/>
    <n v="0.47"/>
    <n v="27.112514399999981"/>
    <n v="29.185631519999969"/>
    <n v="0"/>
    <n v="0"/>
    <n v="2.973969116174037E-5"/>
    <n v="5.0616978056568458E-7"/>
    <x v="4"/>
  </r>
  <r>
    <x v="5"/>
    <d v="2015-05-17T05:00:00"/>
    <n v="0"/>
    <n v="0"/>
    <n v="0.28000000000000003"/>
    <n v="0.47"/>
    <n v="232.27400000000003"/>
    <n v="657.10699999999997"/>
    <n v="0.28000000000000003"/>
    <n v="0.47"/>
    <n v="31.077381599999978"/>
    <n v="26.18699747999997"/>
    <n v="0"/>
    <n v="0"/>
    <n v="2.973969116174037E-5"/>
    <n v="5.0616978056568458E-7"/>
    <x v="4"/>
  </r>
  <r>
    <x v="6"/>
    <d v="2015-05-17T06:00:00"/>
    <n v="0"/>
    <n v="0"/>
    <n v="0.34"/>
    <n v="0.47"/>
    <n v="282.04700000000003"/>
    <n v="657.10699999999997"/>
    <n v="0.34"/>
    <n v="0.47"/>
    <n v="31.077381599999978"/>
    <n v="30.314156279999967"/>
    <n v="0"/>
    <n v="0"/>
    <n v="5.0079366897371581E-5"/>
    <n v="5.0616978056568458E-7"/>
    <x v="4"/>
  </r>
  <r>
    <x v="7"/>
    <d v="2015-05-17T07:00:00"/>
    <n v="0"/>
    <n v="0"/>
    <n v="0.36"/>
    <n v="0.47"/>
    <n v="298.63800000000003"/>
    <n v="657.10699999999997"/>
    <n v="0.36"/>
    <n v="0.47"/>
    <n v="35.955098639999974"/>
    <n v="30.314156279999967"/>
    <n v="0"/>
    <n v="0"/>
    <n v="9.9987201788822403E-5"/>
    <n v="5.0616978056568458E-7"/>
    <x v="4"/>
  </r>
  <r>
    <x v="8"/>
    <d v="2015-05-17T08:00:00"/>
    <n v="0"/>
    <n v="0"/>
    <n v="0.38"/>
    <n v="0.47"/>
    <n v="315.22900000000004"/>
    <n v="657.10699999999997"/>
    <n v="0.38"/>
    <n v="0.47"/>
    <n v="54.298079279999961"/>
    <n v="37.505301344123112"/>
    <n v="0"/>
    <n v="0"/>
    <n v="6.564395337055013E-5"/>
    <n v="5.0616978056568458E-7"/>
    <x v="4"/>
  </r>
  <r>
    <x v="9"/>
    <d v="2015-05-17T09:00:00"/>
    <n v="0"/>
    <n v="0"/>
    <n v="0.39"/>
    <n v="0.48"/>
    <n v="323.52450000000005"/>
    <n v="671.08799999999997"/>
    <n v="0.39"/>
    <n v="0.48"/>
    <n v="55.578788639999971"/>
    <n v="37.505301344123112"/>
    <n v="0"/>
    <n v="0"/>
    <n v="6.8557105838647973E-5"/>
    <n v="2.6054776861142419E-6"/>
    <x v="4"/>
  </r>
  <r>
    <x v="10"/>
    <d v="2015-05-17T10:00:00"/>
    <n v="0"/>
    <n v="0"/>
    <n v="0.4"/>
    <n v="0.47"/>
    <n v="331.82000000000005"/>
    <n v="657.10699999999997"/>
    <n v="0.4"/>
    <n v="0.47"/>
    <n v="55.578788639999971"/>
    <n v="39.907292144123105"/>
    <n v="0"/>
    <n v="0"/>
    <n v="1.1404023750329366E-4"/>
    <n v="5.0616978056568458E-7"/>
    <x v="4"/>
  </r>
  <r>
    <x v="11"/>
    <d v="2015-05-17T11:00:00"/>
    <n v="0"/>
    <n v="0"/>
    <n v="0.4"/>
    <n v="0.47"/>
    <n v="331.82000000000005"/>
    <n v="657.10699999999997"/>
    <n v="0.4"/>
    <n v="0.47"/>
    <n v="55.578788639999971"/>
    <n v="39.907292144123105"/>
    <n v="0"/>
    <n v="0"/>
    <n v="1.1404023750329366E-4"/>
    <n v="5.0616978056568458E-7"/>
    <x v="4"/>
  </r>
  <r>
    <x v="12"/>
    <d v="2015-05-17T12:00:00"/>
    <n v="26.402640000000002"/>
    <n v="0"/>
    <n v="0.39"/>
    <n v="0.43"/>
    <n v="297.12186000000003"/>
    <n v="601.18299999999999"/>
    <n v="0.39"/>
    <n v="0.43"/>
    <n v="34.882396559999975"/>
    <n v="39.907292144123105"/>
    <n v="0"/>
    <n v="0"/>
    <n v="5.5449623581179655E-4"/>
    <n v="9.2616594545467611E-7"/>
    <x v="4"/>
  </r>
  <r>
    <x v="13"/>
    <d v="2015-05-17T13:00:00"/>
    <n v="33.046199999999999"/>
    <n v="32.298000000000002"/>
    <n v="0.39"/>
    <n v="0.47"/>
    <n v="290.47830000000005"/>
    <n v="624.80899999999997"/>
    <n v="0.39"/>
    <n v="0.47"/>
    <n v="63.740505599999956"/>
    <n v="31.779020879999969"/>
    <n v="0"/>
    <n v="1.0000000000000009E-3"/>
    <n v="9.9580479920388914E-4"/>
    <n v="5.0130743106001352E-4"/>
    <x v="4"/>
  </r>
  <r>
    <x v="14"/>
    <d v="2015-05-17T14:00:00"/>
    <n v="0"/>
    <n v="0"/>
    <n v="0.32"/>
    <n v="0.42"/>
    <n v="265.45600000000002"/>
    <n v="587.20199999999988"/>
    <n v="0.32"/>
    <n v="0.42"/>
    <n v="63.740505599999956"/>
    <n v="31.779020879999969"/>
    <n v="0"/>
    <n v="0"/>
    <n v="5.3840889237633377E-5"/>
    <n v="1.8335914457099367E-6"/>
    <x v="4"/>
  </r>
  <r>
    <x v="15"/>
    <d v="2015-05-17T15:00:00"/>
    <n v="0"/>
    <n v="0"/>
    <n v="0.32"/>
    <n v="0.44"/>
    <n v="265.45600000000002"/>
    <n v="615.16399999999999"/>
    <n v="0.32"/>
    <n v="0.44"/>
    <n v="63.740505599999956"/>
    <n v="31.779020879999969"/>
    <n v="0"/>
    <n v="0"/>
    <n v="5.3840889237633377E-5"/>
    <n v="1.9667691712780539E-6"/>
    <x v="4"/>
  </r>
  <r>
    <x v="16"/>
    <d v="2015-05-17T16:00:00"/>
    <n v="0"/>
    <n v="0"/>
    <n v="0.32"/>
    <n v="0.44"/>
    <n v="265.45600000000002"/>
    <n v="615.16399999999999"/>
    <n v="0.32"/>
    <n v="0.44"/>
    <n v="59.634547199999957"/>
    <n v="21.834106559999977"/>
    <n v="0"/>
    <n v="0"/>
    <n v="5.3840889237633377E-5"/>
    <n v="1.9667691712780539E-6"/>
    <x v="4"/>
  </r>
  <r>
    <x v="17"/>
    <d v="2015-05-17T17:00:00"/>
    <n v="0"/>
    <n v="0"/>
    <n v="0.32"/>
    <n v="0.47"/>
    <n v="265.45600000000002"/>
    <n v="657.10699999999997"/>
    <n v="0.32"/>
    <n v="0.47"/>
    <n v="39.127605839999973"/>
    <n v="22.775341919999974"/>
    <n v="0"/>
    <n v="0"/>
    <n v="5.3840889237633377E-5"/>
    <n v="5.0616978056568458E-7"/>
    <x v="4"/>
  </r>
  <r>
    <x v="18"/>
    <d v="2015-05-17T18:00:00"/>
    <n v="0"/>
    <n v="0"/>
    <n v="0.32"/>
    <n v="0.5"/>
    <n v="265.45600000000002"/>
    <n v="699.05"/>
    <n v="0.32"/>
    <n v="0.5"/>
    <n v="32.605460639999976"/>
    <n v="22.775341919999974"/>
    <n v="0"/>
    <n v="0"/>
    <n v="5.3840889237633377E-5"/>
    <n v="6.4839994630111651E-6"/>
    <x v="4"/>
  </r>
  <r>
    <x v="19"/>
    <d v="2015-05-17T19:00:00"/>
    <n v="0"/>
    <n v="0"/>
    <n v="0.28999999999999998"/>
    <n v="0.5"/>
    <n v="240.56950000000001"/>
    <n v="699.05"/>
    <n v="0.28999999999999998"/>
    <n v="0.5"/>
    <n v="32.605460639999976"/>
    <n v="22.775341919999974"/>
    <n v="0"/>
    <n v="0"/>
    <n v="2.9172104430182104E-5"/>
    <n v="6.4839994630111651E-6"/>
    <x v="4"/>
  </r>
  <r>
    <x v="20"/>
    <d v="2015-05-17T20:00:00"/>
    <n v="0"/>
    <n v="0"/>
    <n v="0.27"/>
    <n v="0.5"/>
    <n v="223.97850000000003"/>
    <n v="699.05"/>
    <n v="0.27"/>
    <n v="0.5"/>
    <n v="30.09531527999998"/>
    <n v="28.552243559999969"/>
    <n v="0"/>
    <n v="0"/>
    <n v="5.2544921155371426E-5"/>
    <n v="6.4839994630111651E-6"/>
    <x v="4"/>
  </r>
  <r>
    <x v="21"/>
    <d v="2015-05-17T21:00:00"/>
    <n v="0"/>
    <n v="0"/>
    <n v="0.27"/>
    <n v="0.5"/>
    <n v="223.97850000000003"/>
    <n v="699.05"/>
    <n v="0.27"/>
    <n v="0.5"/>
    <n v="30.09531527999998"/>
    <n v="32.092098119999967"/>
    <n v="0"/>
    <n v="0"/>
    <n v="5.2544921155371426E-5"/>
    <n v="6.4839994630111651E-6"/>
    <x v="4"/>
  </r>
  <r>
    <x v="22"/>
    <d v="2015-05-17T22:00:00"/>
    <n v="0"/>
    <n v="0"/>
    <n v="0.27"/>
    <n v="0.54"/>
    <n v="223.97850000000003"/>
    <n v="754.97400000000005"/>
    <n v="0.27"/>
    <n v="0.54"/>
    <n v="30.66831935999998"/>
    <n v="32.092098119999967"/>
    <n v="0"/>
    <n v="0"/>
    <n v="5.2544921155371426E-5"/>
    <n v="5.8596341482603851E-6"/>
    <x v="4"/>
  </r>
  <r>
    <x v="23"/>
    <d v="2015-05-17T23:00:00"/>
    <n v="0"/>
    <n v="0"/>
    <n v="0.27"/>
    <n v="0.48"/>
    <n v="223.97850000000003"/>
    <n v="671.08799999999997"/>
    <n v="0.27"/>
    <n v="0.48"/>
    <n v="30.66831935999998"/>
    <n v="32.092098119999967"/>
    <n v="0"/>
    <n v="0"/>
    <n v="5.2544921155371426E-5"/>
    <n v="2.6054776861142419E-6"/>
    <x v="4"/>
  </r>
  <r>
    <x v="0"/>
    <d v="2015-05-18T00:00:00"/>
    <n v="0"/>
    <n v="0"/>
    <n v="0.28000000000000003"/>
    <n v="0.51"/>
    <n v="232.27400000000003"/>
    <n v="713.03099999999995"/>
    <n v="0.28000000000000003"/>
    <n v="0.51"/>
    <n v="30.66831935999998"/>
    <n v="28.664936024123119"/>
    <n v="0"/>
    <n v="0"/>
    <n v="2.973969116174037E-5"/>
    <n v="7.516987522486399E-6"/>
    <x v="4"/>
  </r>
  <r>
    <x v="1"/>
    <d v="2015-05-18T01:00:00"/>
    <n v="0"/>
    <n v="0"/>
    <n v="0.28000000000000003"/>
    <n v="0.51"/>
    <n v="232.27400000000003"/>
    <n v="713.03099999999995"/>
    <n v="0.28000000000000003"/>
    <n v="0.51"/>
    <n v="28.427627519999984"/>
    <n v="24.949100744123125"/>
    <n v="0"/>
    <n v="0"/>
    <n v="2.973969116174037E-5"/>
    <n v="7.516987522486399E-6"/>
    <x v="4"/>
  </r>
  <r>
    <x v="2"/>
    <d v="2015-05-18T02:00:00"/>
    <n v="0"/>
    <n v="0"/>
    <n v="0.27"/>
    <n v="0.51"/>
    <n v="223.97850000000003"/>
    <n v="713.03099999999995"/>
    <n v="0.27"/>
    <n v="0.51"/>
    <n v="27.126572399999983"/>
    <n v="29.185631519999969"/>
    <n v="0"/>
    <n v="0"/>
    <n v="5.2544921155371426E-5"/>
    <n v="7.516987522486399E-6"/>
    <x v="4"/>
  </r>
  <r>
    <x v="3"/>
    <d v="2015-05-18T03:00:00"/>
    <n v="0"/>
    <n v="0"/>
    <n v="0.27"/>
    <n v="0.52"/>
    <n v="223.97850000000003"/>
    <n v="727.01199999999994"/>
    <n v="0.27"/>
    <n v="0.52"/>
    <n v="21.973011839999984"/>
    <n v="29.185631519999969"/>
    <n v="0"/>
    <n v="0"/>
    <n v="5.2544921155371426E-5"/>
    <n v="6.6834935572992159E-6"/>
    <x v="4"/>
  </r>
  <r>
    <x v="4"/>
    <d v="2015-05-18T04:00:00"/>
    <n v="0"/>
    <n v="0"/>
    <n v="0.27"/>
    <n v="0.52"/>
    <n v="223.97850000000003"/>
    <n v="727.01199999999994"/>
    <n v="0.27"/>
    <n v="0.52"/>
    <n v="27.112514399999981"/>
    <n v="29.185631519999969"/>
    <n v="0"/>
    <n v="0"/>
    <n v="5.2544921155371426E-5"/>
    <n v="6.6834935572992159E-6"/>
    <x v="4"/>
  </r>
  <r>
    <x v="5"/>
    <d v="2015-05-18T05:00:00"/>
    <n v="0"/>
    <n v="0"/>
    <n v="0.27"/>
    <n v="0.54"/>
    <n v="223.97850000000003"/>
    <n v="754.97400000000005"/>
    <n v="0.27"/>
    <n v="0.54"/>
    <n v="31.077381599999978"/>
    <n v="26.18699747999997"/>
    <n v="0"/>
    <n v="0"/>
    <n v="5.2544921155371426E-5"/>
    <n v="5.8596341482603851E-6"/>
    <x v="4"/>
  </r>
  <r>
    <x v="6"/>
    <d v="2015-05-18T06:00:00"/>
    <n v="0"/>
    <n v="0"/>
    <n v="0.32"/>
    <n v="0.54"/>
    <n v="265.45600000000002"/>
    <n v="754.97400000000005"/>
    <n v="0.32"/>
    <n v="0.54"/>
    <n v="31.077381599999978"/>
    <n v="30.314156279999967"/>
    <n v="0"/>
    <n v="0"/>
    <n v="5.3840889237633377E-5"/>
    <n v="5.8596341482603851E-6"/>
    <x v="4"/>
  </r>
  <r>
    <x v="7"/>
    <d v="2015-05-18T07:00:00"/>
    <n v="0"/>
    <n v="0"/>
    <n v="0.33"/>
    <n v="0.54"/>
    <n v="273.75150000000002"/>
    <n v="754.97400000000005"/>
    <n v="0.33"/>
    <n v="0.54"/>
    <n v="35.955098639999974"/>
    <n v="30.314156279999967"/>
    <n v="0"/>
    <n v="0"/>
    <n v="5.4962895819608726E-5"/>
    <n v="5.8596341482603851E-6"/>
    <x v="4"/>
  </r>
  <r>
    <x v="8"/>
    <d v="2015-05-18T08:00:00"/>
    <n v="2.5908000000000002"/>
    <n v="0"/>
    <n v="0.36"/>
    <n v="0.54"/>
    <n v="296.04720000000003"/>
    <n v="754.97400000000005"/>
    <n v="0.36"/>
    <n v="0.54"/>
    <n v="54.298079279999961"/>
    <n v="37.505301344123112"/>
    <n v="0"/>
    <n v="0"/>
    <n v="4.7282415483883286E-5"/>
    <n v="5.8596341482603851E-6"/>
    <x v="4"/>
  </r>
  <r>
    <x v="9"/>
    <d v="2015-05-18T09:00:00"/>
    <n v="3.4339200000000001"/>
    <n v="0"/>
    <n v="0.37"/>
    <n v="0.54"/>
    <n v="303.49958000000004"/>
    <n v="754.97400000000005"/>
    <n v="0.37"/>
    <n v="0.54"/>
    <n v="55.578788639999971"/>
    <n v="37.505301344123112"/>
    <n v="0"/>
    <n v="0"/>
    <n v="2.5770250637542254E-5"/>
    <n v="5.8596341482603851E-6"/>
    <x v="4"/>
  </r>
  <r>
    <x v="10"/>
    <d v="2015-05-18T10:00:00"/>
    <n v="3.4339200000000001"/>
    <n v="0"/>
    <n v="0.37"/>
    <n v="0.54"/>
    <n v="303.49958000000004"/>
    <n v="754.97400000000005"/>
    <n v="0.37"/>
    <n v="0.54"/>
    <n v="55.578788639999971"/>
    <n v="39.907292144123105"/>
    <n v="0"/>
    <n v="0"/>
    <n v="2.5770250637542254E-5"/>
    <n v="5.8596341482603851E-6"/>
    <x v="4"/>
  </r>
  <r>
    <x v="11"/>
    <d v="2015-05-18T11:00:00"/>
    <n v="2.13672"/>
    <n v="0"/>
    <n v="0.37"/>
    <n v="0.56999999999999995"/>
    <n v="304.79678000000001"/>
    <n v="796.91699999999992"/>
    <n v="0.37"/>
    <n v="0.56999999999999995"/>
    <n v="55.578788639999971"/>
    <n v="39.907292144123105"/>
    <n v="0"/>
    <n v="0"/>
    <n v="4.4091992049616895E-5"/>
    <n v="1.2417650567536623E-5"/>
    <x v="4"/>
  </r>
  <r>
    <x v="12"/>
    <d v="2015-05-18T12:00:00"/>
    <n v="1.0651200000000001"/>
    <n v="0"/>
    <n v="0.37"/>
    <n v="0.61"/>
    <n v="305.86838000000006"/>
    <n v="852.84099999999989"/>
    <n v="0.37"/>
    <n v="0.61"/>
    <n v="34.882396559999975"/>
    <n v="39.907292144123105"/>
    <n v="0"/>
    <n v="0"/>
    <n v="6.2916065974323625E-5"/>
    <n v="2.408385803745083E-5"/>
    <x v="4"/>
  </r>
  <r>
    <x v="13"/>
    <d v="2015-05-18T13:00:00"/>
    <n v="0"/>
    <n v="0"/>
    <n v="0.37"/>
    <n v="0.6"/>
    <n v="306.93350000000004"/>
    <n v="838.8599999999999"/>
    <n v="0.37"/>
    <n v="0.6"/>
    <n v="63.740505599999956"/>
    <n v="31.779020879999969"/>
    <n v="0"/>
    <n v="0"/>
    <n v="8.4933514377871888E-5"/>
    <n v="2.0869294020814649E-5"/>
    <x v="4"/>
  </r>
  <r>
    <x v="14"/>
    <d v="2015-05-18T14:00:00"/>
    <n v="1.1566799999999999"/>
    <n v="0"/>
    <n v="0.37"/>
    <n v="0.6"/>
    <n v="305.77682000000004"/>
    <n v="838.8599999999999"/>
    <n v="0.37"/>
    <n v="0.6"/>
    <n v="63.740505599999956"/>
    <n v="31.779020879999969"/>
    <n v="0"/>
    <n v="0"/>
    <n v="6.1177297198291124E-5"/>
    <n v="2.0869294020814649E-5"/>
    <x v="4"/>
  </r>
  <r>
    <x v="15"/>
    <d v="2015-05-18T15:00:00"/>
    <n v="0"/>
    <n v="1.0467599999999999"/>
    <n v="0.37"/>
    <n v="0.61"/>
    <n v="306.93350000000004"/>
    <n v="851.79423999999995"/>
    <n v="0.37"/>
    <n v="0.61"/>
    <n v="63.740505599999956"/>
    <n v="31.779020879999969"/>
    <n v="0"/>
    <n v="0"/>
    <n v="8.4933514377871888E-5"/>
    <n v="1.7295858134549425E-5"/>
    <x v="4"/>
  </r>
  <r>
    <x v="16"/>
    <d v="2015-05-18T16:00:00"/>
    <n v="0.61344000000000198"/>
    <n v="0"/>
    <n v="0.37"/>
    <n v="0.6"/>
    <n v="306.32006000000001"/>
    <n v="838.8599999999999"/>
    <n v="0.37"/>
    <n v="0.6"/>
    <n v="59.634547199999957"/>
    <n v="21.834106559999977"/>
    <n v="0"/>
    <n v="0"/>
    <n v="7.1850252066101524E-5"/>
    <n v="2.0869294020814649E-5"/>
    <x v="4"/>
  </r>
  <r>
    <x v="17"/>
    <d v="2015-05-18T17:00:00"/>
    <n v="0"/>
    <n v="0"/>
    <n v="0.37"/>
    <n v="0.55000000000000004"/>
    <n v="306.93350000000004"/>
    <n v="768.95500000000004"/>
    <n v="0.37"/>
    <n v="0.55000000000000004"/>
    <n v="39.127605839999973"/>
    <n v="22.775341919999974"/>
    <n v="0"/>
    <n v="0"/>
    <n v="8.4933514377871888E-5"/>
    <n v="1.0457691496496355E-5"/>
    <x v="4"/>
  </r>
  <r>
    <x v="18"/>
    <d v="2015-05-18T18:00:00"/>
    <n v="0"/>
    <n v="0"/>
    <n v="0.32"/>
    <n v="0.55000000000000004"/>
    <n v="265.45600000000002"/>
    <n v="768.95500000000004"/>
    <n v="0.32"/>
    <n v="0.55000000000000004"/>
    <n v="32.605460639999976"/>
    <n v="22.775341919999974"/>
    <n v="0"/>
    <n v="0"/>
    <n v="5.3840889237633377E-5"/>
    <n v="1.0457691496496355E-5"/>
    <x v="4"/>
  </r>
  <r>
    <x v="19"/>
    <d v="2015-05-18T19:00:00"/>
    <n v="0"/>
    <n v="0"/>
    <n v="0.3"/>
    <n v="0.55000000000000004"/>
    <n v="248.86500000000001"/>
    <n v="768.95500000000004"/>
    <n v="0.3"/>
    <n v="0.55000000000000004"/>
    <n v="32.605460639999976"/>
    <n v="22.775341919999974"/>
    <n v="0"/>
    <n v="0"/>
    <n v="4.6155007844970673E-5"/>
    <n v="1.0457691496496355E-5"/>
    <x v="4"/>
  </r>
  <r>
    <x v="20"/>
    <d v="2015-05-18T20:00:00"/>
    <n v="0"/>
    <n v="0"/>
    <n v="0.28000000000000003"/>
    <n v="0.55000000000000004"/>
    <n v="232.27400000000003"/>
    <n v="768.95500000000004"/>
    <n v="0.28000000000000003"/>
    <n v="0.55000000000000004"/>
    <n v="30.09531527999998"/>
    <n v="28.552243559999969"/>
    <n v="0"/>
    <n v="0"/>
    <n v="2.973969116174037E-5"/>
    <n v="1.0457691496496355E-5"/>
    <x v="4"/>
  </r>
  <r>
    <x v="21"/>
    <d v="2015-05-18T21:00:00"/>
    <n v="0"/>
    <n v="0"/>
    <n v="0.28000000000000003"/>
    <n v="0.55000000000000004"/>
    <n v="232.27400000000003"/>
    <n v="768.95500000000004"/>
    <n v="0.28000000000000003"/>
    <n v="0.55000000000000004"/>
    <n v="30.09531527999998"/>
    <n v="32.092098119999967"/>
    <n v="0"/>
    <n v="0"/>
    <n v="2.973969116174037E-5"/>
    <n v="1.0457691496496355E-5"/>
    <x v="4"/>
  </r>
  <r>
    <x v="22"/>
    <d v="2015-05-18T22:00:00"/>
    <n v="0"/>
    <n v="0"/>
    <n v="0.28000000000000003"/>
    <n v="0.55000000000000004"/>
    <n v="232.27400000000003"/>
    <n v="768.95500000000004"/>
    <n v="0.28000000000000003"/>
    <n v="0.55000000000000004"/>
    <n v="30.66831935999998"/>
    <n v="32.092098119999967"/>
    <n v="0"/>
    <n v="0"/>
    <n v="2.973969116174037E-5"/>
    <n v="1.0457691496496355E-5"/>
    <x v="4"/>
  </r>
  <r>
    <x v="23"/>
    <d v="2015-05-18T23:00:00"/>
    <n v="0"/>
    <n v="0"/>
    <n v="0.28000000000000003"/>
    <n v="0.5"/>
    <n v="232.27400000000003"/>
    <n v="699.05"/>
    <n v="0.28000000000000003"/>
    <n v="0.5"/>
    <n v="30.66831935999998"/>
    <n v="32.092098119999967"/>
    <n v="0"/>
    <n v="0"/>
    <n v="2.973969116174037E-5"/>
    <n v="6.4839994630111651E-6"/>
    <x v="4"/>
  </r>
  <r>
    <x v="0"/>
    <d v="2015-05-19T00:00:00"/>
    <n v="0"/>
    <n v="0"/>
    <n v="0.28999999999999998"/>
    <n v="0.5"/>
    <n v="240.56950000000001"/>
    <n v="699.05"/>
    <n v="0.28999999999999998"/>
    <n v="0.5"/>
    <n v="30.66831935999998"/>
    <n v="28.664936024123119"/>
    <n v="0"/>
    <n v="0"/>
    <n v="2.9172104430182104E-5"/>
    <n v="6.4839994630111651E-6"/>
    <x v="4"/>
  </r>
  <r>
    <x v="1"/>
    <d v="2015-05-19T01:00:00"/>
    <n v="0"/>
    <n v="0"/>
    <n v="0.28999999999999998"/>
    <n v="0.54"/>
    <n v="240.56950000000001"/>
    <n v="754.97400000000005"/>
    <n v="0.28999999999999998"/>
    <n v="0.54"/>
    <n v="28.427627519999984"/>
    <n v="24.949100744123125"/>
    <n v="0"/>
    <n v="0"/>
    <n v="2.9172104430182104E-5"/>
    <n v="5.8596341482603851E-6"/>
    <x v="4"/>
  </r>
  <r>
    <x v="2"/>
    <d v="2015-05-19T02:00:00"/>
    <n v="0"/>
    <n v="0"/>
    <n v="0.28999999999999998"/>
    <n v="0.49"/>
    <n v="240.56950000000001"/>
    <n v="685.06899999999996"/>
    <n v="0.28999999999999998"/>
    <n v="0.49"/>
    <n v="27.126572399999983"/>
    <n v="29.185631519999969"/>
    <n v="0"/>
    <n v="0"/>
    <n v="2.9172104430182104E-5"/>
    <n v="2.1530487698415202E-6"/>
    <x v="4"/>
  </r>
  <r>
    <x v="3"/>
    <d v="2015-05-19T03:00:00"/>
    <n v="0"/>
    <n v="0"/>
    <n v="0.28999999999999998"/>
    <n v="0.49"/>
    <n v="240.56950000000001"/>
    <n v="685.06899999999996"/>
    <n v="0.28999999999999998"/>
    <n v="0.49"/>
    <n v="21.973011839999984"/>
    <n v="29.185631519999969"/>
    <n v="0"/>
    <n v="0"/>
    <n v="2.9172104430182104E-5"/>
    <n v="2.1530487698415202E-6"/>
    <x v="4"/>
  </r>
  <r>
    <x v="4"/>
    <d v="2015-05-19T04:00:00"/>
    <n v="0"/>
    <n v="0"/>
    <n v="0.28000000000000003"/>
    <n v="0.53"/>
    <n v="232.27400000000003"/>
    <n v="740.99299999999994"/>
    <n v="0.28000000000000003"/>
    <n v="0.53"/>
    <n v="27.112514399999981"/>
    <n v="29.185631519999969"/>
    <n v="0"/>
    <n v="0"/>
    <n v="2.973969116174037E-5"/>
    <n v="7.8451870252212329E-6"/>
    <x v="4"/>
  </r>
  <r>
    <x v="5"/>
    <d v="2015-05-19T05:00:00"/>
    <n v="0"/>
    <n v="0"/>
    <n v="0.28999999999999998"/>
    <n v="0.54"/>
    <n v="240.56950000000001"/>
    <n v="754.97400000000005"/>
    <n v="0.28999999999999998"/>
    <n v="0.54"/>
    <n v="31.077381599999978"/>
    <n v="26.18699747999997"/>
    <n v="0"/>
    <n v="0"/>
    <n v="2.9172104430182104E-5"/>
    <n v="5.8596341482603851E-6"/>
    <x v="4"/>
  </r>
  <r>
    <x v="6"/>
    <d v="2015-05-19T06:00:00"/>
    <n v="0"/>
    <n v="16.077359999999999"/>
    <n v="0.33"/>
    <n v="0.56999999999999995"/>
    <n v="273.75150000000002"/>
    <n v="780.83963999999992"/>
    <n v="0.33"/>
    <n v="0.56999999999999995"/>
    <n v="31.077381599999978"/>
    <n v="30.314156279999967"/>
    <n v="0"/>
    <n v="0"/>
    <n v="5.4962895819608726E-5"/>
    <n v="6.3609657074184119E-5"/>
    <x v="4"/>
  </r>
  <r>
    <x v="7"/>
    <d v="2015-05-19T07:00:00"/>
    <n v="0"/>
    <n v="0.263880000000001"/>
    <n v="0.35"/>
    <n v="0.61"/>
    <n v="290.34250000000003"/>
    <n v="852.57711999999992"/>
    <n v="0.35"/>
    <n v="0.61"/>
    <n v="35.955098639999974"/>
    <n v="30.314156279999967"/>
    <n v="0"/>
    <n v="0"/>
    <n v="7.7572992224199513E-5"/>
    <n v="2.2266968527238272E-5"/>
    <x v="4"/>
  </r>
  <r>
    <x v="8"/>
    <d v="2015-05-19T08:00:00"/>
    <n v="0"/>
    <n v="0.263880000000001"/>
    <n v="0.38"/>
    <n v="0.62"/>
    <n v="315.22900000000004"/>
    <n v="866.55811999999992"/>
    <n v="0.38"/>
    <n v="0.62"/>
    <n v="54.298079279999961"/>
    <n v="37.505301344123112"/>
    <n v="0"/>
    <n v="0"/>
    <n v="6.564395337055013E-5"/>
    <n v="1.5770002048947254E-5"/>
    <x v="4"/>
  </r>
  <r>
    <x v="9"/>
    <d v="2015-05-19T09:00:00"/>
    <n v="0"/>
    <n v="0"/>
    <n v="0.39"/>
    <n v="0.63"/>
    <n v="323.52450000000005"/>
    <n v="880.803"/>
    <n v="0.39"/>
    <n v="0.63"/>
    <n v="55.578788639999971"/>
    <n v="37.505301344123112"/>
    <n v="0"/>
    <n v="0"/>
    <n v="6.8557105838647973E-5"/>
    <n v="8.4446919938019791E-6"/>
    <x v="4"/>
  </r>
  <r>
    <x v="10"/>
    <d v="2015-05-19T10:00:00"/>
    <n v="0"/>
    <n v="0"/>
    <n v="0.39"/>
    <n v="0.59"/>
    <n v="323.52450000000005"/>
    <n v="824.87899999999991"/>
    <n v="0.39"/>
    <n v="0.59"/>
    <n v="55.578788639999971"/>
    <n v="39.907292144123105"/>
    <n v="0"/>
    <n v="0"/>
    <n v="6.8557105838647973E-5"/>
    <n v="7.6119779657291985E-6"/>
    <x v="4"/>
  </r>
  <r>
    <x v="11"/>
    <d v="2015-05-19T11:00:00"/>
    <n v="0"/>
    <n v="0"/>
    <n v="0.39"/>
    <n v="0.59"/>
    <n v="323.52450000000005"/>
    <n v="824.87899999999991"/>
    <n v="0.39"/>
    <n v="0.59"/>
    <n v="55.578788639999971"/>
    <n v="39.907292144123105"/>
    <n v="0"/>
    <n v="0"/>
    <n v="6.8557105838647973E-5"/>
    <n v="7.6119779657291985E-6"/>
    <x v="4"/>
  </r>
  <r>
    <x v="12"/>
    <d v="2015-05-19T12:00:00"/>
    <n v="0"/>
    <n v="0"/>
    <n v="0.39"/>
    <n v="0.57999999999999996"/>
    <n v="323.52450000000005"/>
    <n v="810.89799999999991"/>
    <n v="0.39"/>
    <n v="0.57999999999999996"/>
    <n v="34.882396559999975"/>
    <n v="39.907292144123105"/>
    <n v="0"/>
    <n v="0"/>
    <n v="6.8557105838647973E-5"/>
    <n v="4.4751548576815329E-6"/>
    <x v="4"/>
  </r>
  <r>
    <x v="13"/>
    <d v="2015-05-19T13:00:00"/>
    <n v="0"/>
    <n v="0"/>
    <n v="0.39"/>
    <n v="0.57999999999999996"/>
    <n v="323.52450000000005"/>
    <n v="810.89799999999991"/>
    <n v="0.39"/>
    <n v="0.57999999999999996"/>
    <n v="63.740505599999956"/>
    <n v="31.779020879999969"/>
    <n v="0"/>
    <n v="0"/>
    <n v="6.8557105838647973E-5"/>
    <n v="4.4751548576815329E-6"/>
    <x v="4"/>
  </r>
  <r>
    <x v="14"/>
    <d v="2015-05-19T14:00:00"/>
    <n v="0"/>
    <n v="0"/>
    <n v="0.39"/>
    <n v="0.57999999999999996"/>
    <n v="323.52450000000005"/>
    <n v="810.89799999999991"/>
    <n v="0.39"/>
    <n v="0.57999999999999996"/>
    <n v="63.740505599999956"/>
    <n v="31.779020879999969"/>
    <n v="0"/>
    <n v="0"/>
    <n v="6.8557105838647973E-5"/>
    <n v="4.4751548576815329E-6"/>
    <x v="4"/>
  </r>
  <r>
    <x v="15"/>
    <d v="2015-05-19T15:00:00"/>
    <n v="0"/>
    <n v="0"/>
    <n v="0.39"/>
    <n v="0.6"/>
    <n v="323.52450000000005"/>
    <n v="838.8599999999999"/>
    <n v="0.39"/>
    <n v="0.6"/>
    <n v="63.740505599999956"/>
    <n v="31.779020879999969"/>
    <n v="0"/>
    <n v="0"/>
    <n v="6.8557105838647973E-5"/>
    <n v="2.0869294020814649E-5"/>
    <x v="4"/>
  </r>
  <r>
    <x v="16"/>
    <d v="2015-05-19T16:00:00"/>
    <n v="0"/>
    <n v="0"/>
    <n v="0.39"/>
    <n v="0.62"/>
    <n v="323.52450000000005"/>
    <n v="866.82199999999989"/>
    <n v="0.39"/>
    <n v="0.62"/>
    <n v="59.634547199999957"/>
    <n v="21.834106559999977"/>
    <n v="0"/>
    <n v="0"/>
    <n v="6.8557105838647973E-5"/>
    <n v="1.7304668607423044E-5"/>
    <x v="4"/>
  </r>
  <r>
    <x v="17"/>
    <d v="2015-05-19T17:00:00"/>
    <n v="0"/>
    <n v="0"/>
    <n v="0.39"/>
    <n v="0.62"/>
    <n v="323.52450000000005"/>
    <n v="866.82199999999989"/>
    <n v="0.39"/>
    <n v="0.62"/>
    <n v="39.127605839999973"/>
    <n v="22.775341919999974"/>
    <n v="0"/>
    <n v="0"/>
    <n v="6.8557105838647973E-5"/>
    <n v="1.7304668607423044E-5"/>
    <x v="4"/>
  </r>
  <r>
    <x v="18"/>
    <d v="2015-05-19T18:00:00"/>
    <n v="0"/>
    <n v="0"/>
    <n v="0.33"/>
    <n v="0.61"/>
    <n v="273.75150000000002"/>
    <n v="852.84099999999989"/>
    <n v="0.33"/>
    <n v="0.61"/>
    <n v="32.605460639999976"/>
    <n v="22.775341919999974"/>
    <n v="0"/>
    <n v="0"/>
    <n v="5.4962895819608726E-5"/>
    <n v="2.408385803745083E-5"/>
    <x v="4"/>
  </r>
  <r>
    <x v="19"/>
    <d v="2015-05-19T19:00:00"/>
    <n v="0"/>
    <n v="0"/>
    <n v="0.31"/>
    <n v="0.62"/>
    <n v="257.16050000000001"/>
    <n v="866.82199999999989"/>
    <n v="0.31"/>
    <n v="0.62"/>
    <n v="32.605460639999976"/>
    <n v="22.775341919999974"/>
    <n v="0"/>
    <n v="0"/>
    <n v="6.9457224494873696E-5"/>
    <n v="1.7304668607423044E-5"/>
    <x v="4"/>
  </r>
  <r>
    <x v="20"/>
    <d v="2015-05-19T20:00:00"/>
    <n v="0"/>
    <n v="0"/>
    <n v="0.28999999999999998"/>
    <n v="0.63"/>
    <n v="240.56950000000001"/>
    <n v="880.803"/>
    <n v="0.28999999999999998"/>
    <n v="0.63"/>
    <n v="30.09531527999998"/>
    <n v="28.552243559999969"/>
    <n v="0"/>
    <n v="0"/>
    <n v="2.9172104430182104E-5"/>
    <n v="8.4446919938019791E-6"/>
    <x v="4"/>
  </r>
  <r>
    <x v="21"/>
    <d v="2015-05-19T21:00:00"/>
    <n v="3.3024"/>
    <n v="0"/>
    <n v="0.28999999999999998"/>
    <n v="0.62"/>
    <n v="237.2671"/>
    <n v="866.82199999999989"/>
    <n v="0.28999999999999998"/>
    <n v="0.62"/>
    <n v="30.09531527999998"/>
    <n v="32.092098119999967"/>
    <n v="0"/>
    <n v="0"/>
    <n v="2.0168746920859211E-6"/>
    <n v="1.7304668607423044E-5"/>
    <x v="4"/>
  </r>
  <r>
    <x v="22"/>
    <d v="2015-05-19T22:00:00"/>
    <n v="3.4956000000000098"/>
    <n v="0"/>
    <n v="0.28999999999999998"/>
    <n v="0.55000000000000004"/>
    <n v="237.07390000000001"/>
    <n v="768.95500000000004"/>
    <n v="0.28999999999999998"/>
    <n v="0.55000000000000004"/>
    <n v="30.66831935999998"/>
    <n v="32.092098119999967"/>
    <n v="0"/>
    <n v="0"/>
    <n v="1.4096095335349093E-6"/>
    <n v="1.0457691496496355E-5"/>
    <x v="4"/>
  </r>
  <r>
    <x v="23"/>
    <d v="2015-05-19T23:00:00"/>
    <n v="3.6408"/>
    <n v="0"/>
    <n v="0.28999999999999998"/>
    <n v="0.55000000000000004"/>
    <n v="236.92869999999999"/>
    <n v="768.95500000000004"/>
    <n v="0.28999999999999998"/>
    <n v="0.55000000000000004"/>
    <n v="30.66831935999998"/>
    <n v="32.092098119999967"/>
    <n v="0"/>
    <n v="0"/>
    <n v="1.0246199461241554E-6"/>
    <n v="1.0457691496496355E-5"/>
    <x v="4"/>
  </r>
  <r>
    <x v="0"/>
    <d v="2015-05-20T00:00:00"/>
    <n v="10.926"/>
    <n v="0.21912000000000001"/>
    <n v="0.31"/>
    <n v="0.56000000000000005"/>
    <n v="246.23450000000003"/>
    <n v="782.71688000000006"/>
    <n v="0.31"/>
    <n v="0.56000000000000005"/>
    <n v="30.66831935999998"/>
    <n v="28.664936024123119"/>
    <n v="0"/>
    <n v="0"/>
    <n v="2.3395565064571532E-5"/>
    <n v="1.5078524529427624E-5"/>
    <x v="4"/>
  </r>
  <r>
    <x v="1"/>
    <d v="2015-05-20T01:00:00"/>
    <n v="11.14992"/>
    <n v="9.92544"/>
    <n v="0.31"/>
    <n v="0.56000000000000005"/>
    <n v="246.01058"/>
    <n v="773.01056000000005"/>
    <n v="0.31"/>
    <n v="0.56000000000000005"/>
    <n v="28.427627519999984"/>
    <n v="24.949100744123125"/>
    <n v="0"/>
    <n v="0"/>
    <n v="2.6079668751252904E-5"/>
    <n v="9.3599289863550879E-6"/>
    <x v="4"/>
  </r>
  <r>
    <x v="2"/>
    <d v="2015-05-20T02:00:00"/>
    <n v="0"/>
    <n v="6.2976000000000001"/>
    <n v="0.28999999999999998"/>
    <n v="0.56000000000000005"/>
    <n v="240.56950000000001"/>
    <n v="776.63840000000005"/>
    <n v="0.28999999999999998"/>
    <n v="0.56000000000000005"/>
    <n v="27.126572399999983"/>
    <n v="29.185631519999969"/>
    <n v="0"/>
    <n v="0"/>
    <n v="2.9172104430182104E-5"/>
    <n v="2.1581994582878139E-7"/>
    <x v="4"/>
  </r>
  <r>
    <x v="3"/>
    <d v="2015-05-20T03:00:00"/>
    <n v="2.7936000000000001"/>
    <n v="2.35392"/>
    <n v="0.28999999999999998"/>
    <n v="0.56000000000000005"/>
    <n v="237.77590000000001"/>
    <n v="780.58208000000002"/>
    <n v="0.28999999999999998"/>
    <n v="0.56000000000000005"/>
    <n v="21.973011839999984"/>
    <n v="29.185631519999969"/>
    <n v="0"/>
    <n v="0"/>
    <n v="4.135169914067482E-6"/>
    <n v="5.5515756274507182E-6"/>
    <x v="4"/>
  </r>
  <r>
    <x v="4"/>
    <d v="2015-05-20T04:00:00"/>
    <n v="0.17399999999999999"/>
    <n v="2.5303200000000001"/>
    <n v="0.31"/>
    <n v="0.56000000000000005"/>
    <n v="256.98650000000004"/>
    <n v="780.40568000000007"/>
    <n v="0.31"/>
    <n v="0.56000000000000005"/>
    <n v="27.112514399999981"/>
    <n v="29.185631519999969"/>
    <n v="0"/>
    <n v="0"/>
    <n v="6.6005027593819498E-5"/>
    <n v="4.9729309973276035E-6"/>
    <x v="4"/>
  </r>
  <r>
    <x v="5"/>
    <d v="2015-05-20T05:00:00"/>
    <n v="0"/>
    <n v="0.62712000000000101"/>
    <n v="0.33"/>
    <n v="0.56000000000000005"/>
    <n v="273.75150000000002"/>
    <n v="782.30888000000004"/>
    <n v="0.33"/>
    <n v="0.56000000000000005"/>
    <n v="31.077381599999978"/>
    <n v="26.18699747999997"/>
    <n v="0"/>
    <n v="0"/>
    <n v="5.4962895819608726E-5"/>
    <n v="1.2897313352762478E-5"/>
    <x v="4"/>
  </r>
  <r>
    <x v="6"/>
    <d v="2015-05-20T06:00:00"/>
    <n v="0"/>
    <n v="14.67948"/>
    <n v="0.35"/>
    <n v="0.59"/>
    <n v="290.34250000000003"/>
    <n v="810.19951999999989"/>
    <n v="0.35"/>
    <n v="0.59"/>
    <n v="31.077381599999978"/>
    <n v="30.314156279999967"/>
    <n v="0"/>
    <n v="0"/>
    <n v="7.7572992224199513E-5"/>
    <n v="5.991705828638884E-5"/>
    <x v="4"/>
  </r>
  <r>
    <x v="7"/>
    <d v="2015-05-20T07:00:00"/>
    <n v="0"/>
    <n v="5.9128800000000004"/>
    <n v="0.36"/>
    <n v="0.63"/>
    <n v="298.63800000000003"/>
    <n v="874.89012000000002"/>
    <n v="0.36"/>
    <n v="0.63"/>
    <n v="35.955098639999974"/>
    <n v="30.314156279999967"/>
    <n v="0"/>
    <n v="0"/>
    <n v="9.9987201788822403E-5"/>
    <n v="1.7509909721640799E-6"/>
    <x v="4"/>
  </r>
  <r>
    <x v="8"/>
    <d v="2015-05-20T08:00:00"/>
    <n v="0"/>
    <n v="2.6763599999999999"/>
    <n v="0.36"/>
    <n v="0.64"/>
    <n v="298.63800000000003"/>
    <n v="892.10763999999995"/>
    <n v="0.36"/>
    <n v="0.64"/>
    <n v="54.298079279999961"/>
    <n v="37.505301344123112"/>
    <n v="0"/>
    <n v="0"/>
    <n v="9.9987201788822403E-5"/>
    <n v="4.44466195883179E-6"/>
    <x v="4"/>
  </r>
  <r>
    <x v="9"/>
    <d v="2015-05-20T09:00:00"/>
    <n v="0"/>
    <n v="1.5123599999999999"/>
    <n v="0.36"/>
    <n v="0.64"/>
    <n v="298.63800000000003"/>
    <n v="893.27164000000005"/>
    <n v="0.36"/>
    <n v="0.64"/>
    <n v="55.578788639999971"/>
    <n v="37.505301344123112"/>
    <n v="0"/>
    <n v="0"/>
    <n v="9.9987201788822403E-5"/>
    <n v="8.6482762108781942E-6"/>
    <x v="4"/>
  </r>
  <r>
    <x v="10"/>
    <d v="2015-05-20T10:00:00"/>
    <n v="0"/>
    <n v="0"/>
    <n v="0.36"/>
    <n v="0.64"/>
    <n v="298.63800000000003"/>
    <n v="894.78399999999999"/>
    <n v="0.36"/>
    <n v="0.64"/>
    <n v="55.578788639999971"/>
    <n v="39.907292144123105"/>
    <n v="0"/>
    <n v="0"/>
    <n v="9.9987201788822403E-5"/>
    <n v="1.6180670086117932E-5"/>
    <x v="4"/>
  </r>
  <r>
    <x v="11"/>
    <d v="2015-05-20T11:00:00"/>
    <n v="0"/>
    <n v="0"/>
    <n v="0.36"/>
    <n v="0.62"/>
    <n v="298.63800000000003"/>
    <n v="866.82199999999989"/>
    <n v="0.36"/>
    <n v="0.62"/>
    <n v="55.578788639999971"/>
    <n v="39.907292144123105"/>
    <n v="0"/>
    <n v="0"/>
    <n v="9.9987201788822403E-5"/>
    <n v="1.7304668607423044E-5"/>
    <x v="4"/>
  </r>
  <r>
    <x v="12"/>
    <d v="2015-05-20T12:00:00"/>
    <n v="0"/>
    <n v="1.72776"/>
    <n v="0.36"/>
    <n v="0.63"/>
    <n v="298.63800000000003"/>
    <n v="879.07524000000001"/>
    <n v="0.36"/>
    <n v="0.63"/>
    <n v="34.882396559999975"/>
    <n v="39.907292144123105"/>
    <n v="0"/>
    <n v="0"/>
    <n v="9.9987201788822403E-5"/>
    <n v="2.7895138966377702E-6"/>
    <x v="4"/>
  </r>
  <r>
    <x v="13"/>
    <d v="2015-05-20T13:00:00"/>
    <n v="0"/>
    <n v="1.65144"/>
    <n v="0.36"/>
    <n v="0.62"/>
    <n v="298.63800000000003"/>
    <n v="865.17055999999991"/>
    <n v="0.36"/>
    <n v="0.62"/>
    <n v="63.740505599999956"/>
    <n v="31.779020879999969"/>
    <n v="0"/>
    <n v="0"/>
    <n v="9.9987201788822403E-5"/>
    <n v="8.872564275448103E-6"/>
    <x v="4"/>
  </r>
  <r>
    <x v="14"/>
    <d v="2015-05-20T14:00:00"/>
    <n v="0"/>
    <n v="0.41340000000000099"/>
    <n v="0.36"/>
    <n v="0.62"/>
    <n v="298.63800000000003"/>
    <n v="866.40859999999986"/>
    <n v="0.36"/>
    <n v="0.62"/>
    <n v="63.740505599999956"/>
    <n v="31.779020879999969"/>
    <n v="0"/>
    <n v="0"/>
    <n v="9.9987201788822403E-5"/>
    <n v="1.4932049743071326E-5"/>
    <x v="4"/>
  </r>
  <r>
    <x v="15"/>
    <d v="2015-05-20T15:00:00"/>
    <n v="0"/>
    <n v="0"/>
    <n v="0.36"/>
    <n v="0.62"/>
    <n v="298.63800000000003"/>
    <n v="866.82199999999989"/>
    <n v="0.36"/>
    <n v="0.62"/>
    <n v="63.740505599999956"/>
    <n v="31.779020879999969"/>
    <n v="0"/>
    <n v="0"/>
    <n v="9.9987201788822403E-5"/>
    <n v="1.7304668607423044E-5"/>
    <x v="4"/>
  </r>
  <r>
    <x v="16"/>
    <d v="2015-05-20T16:00:00"/>
    <n v="0"/>
    <n v="0"/>
    <n v="0.36"/>
    <n v="0.62"/>
    <n v="298.63800000000003"/>
    <n v="866.82199999999989"/>
    <n v="0.36"/>
    <n v="0.62"/>
    <n v="59.634547199999957"/>
    <n v="21.834106559999977"/>
    <n v="0"/>
    <n v="0"/>
    <n v="9.9987201788822403E-5"/>
    <n v="1.7304668607423044E-5"/>
    <x v="4"/>
  </r>
  <r>
    <x v="17"/>
    <d v="2015-05-20T17:00:00"/>
    <n v="0"/>
    <n v="2.1730800000000001"/>
    <n v="0.36"/>
    <n v="0.63"/>
    <n v="298.63800000000003"/>
    <n v="878.62991999999997"/>
    <n v="0.36"/>
    <n v="0.63"/>
    <n v="39.127605839999973"/>
    <n v="22.775341919999974"/>
    <n v="0"/>
    <n v="0"/>
    <n v="9.9987201788822403E-5"/>
    <n v="1.8270004418535909E-6"/>
    <x v="4"/>
  </r>
  <r>
    <x v="18"/>
    <d v="2015-05-20T18:00:00"/>
    <n v="0"/>
    <n v="1.6881600000000001"/>
    <n v="0.35"/>
    <n v="0.62"/>
    <n v="290.34250000000003"/>
    <n v="865.13383999999985"/>
    <n v="0.35"/>
    <n v="0.62"/>
    <n v="32.605460639999976"/>
    <n v="22.775341919999974"/>
    <n v="0"/>
    <n v="0"/>
    <n v="7.7572992224199513E-5"/>
    <n v="8.7167884341379159E-6"/>
    <x v="4"/>
  </r>
  <r>
    <x v="19"/>
    <d v="2015-05-20T19:00:00"/>
    <n v="0"/>
    <n v="3.36192"/>
    <n v="0.33"/>
    <n v="0.63"/>
    <n v="273.75150000000002"/>
    <n v="877.44107999999994"/>
    <n v="0.33"/>
    <n v="0.63"/>
    <n v="32.605460639999976"/>
    <n v="22.775341919999974"/>
    <n v="0"/>
    <n v="0"/>
    <n v="5.4962895819608726E-5"/>
    <n v="2.5134215747257976E-7"/>
    <x v="4"/>
  </r>
  <r>
    <x v="20"/>
    <d v="2015-05-20T20:00:00"/>
    <n v="0"/>
    <n v="1.6961999999999999"/>
    <n v="0.31"/>
    <n v="0.64"/>
    <n v="257.16050000000001"/>
    <n v="893.08780000000002"/>
    <n v="0.31"/>
    <n v="0.64"/>
    <n v="30.09531527999998"/>
    <n v="28.552243559999969"/>
    <n v="0"/>
    <n v="0"/>
    <n v="6.9457224494873696E-5"/>
    <n v="7.8921801222986529E-6"/>
    <x v="4"/>
  </r>
  <r>
    <x v="21"/>
    <d v="2015-05-20T21:00:00"/>
    <n v="0"/>
    <n v="7.95600000000007E-2"/>
    <n v="0.31"/>
    <n v="0.61"/>
    <n v="257.16050000000001"/>
    <n v="852.76143999999988"/>
    <n v="0.31"/>
    <n v="0.61"/>
    <n v="30.09531527999998"/>
    <n v="32.092098119999967"/>
    <n v="0"/>
    <n v="0"/>
    <n v="6.9457224494873696E-5"/>
    <n v="2.3528562374027039E-5"/>
    <x v="4"/>
  </r>
  <r>
    <x v="22"/>
    <d v="2015-05-20T22:00:00"/>
    <n v="0"/>
    <n v="4.7659200000000004"/>
    <n v="0.31"/>
    <n v="0.56000000000000005"/>
    <n v="257.16050000000001"/>
    <n v="778.17007999999998"/>
    <n v="0.31"/>
    <n v="0.56000000000000005"/>
    <n v="30.66831935999998"/>
    <n v="32.092098119999967"/>
    <n v="0"/>
    <n v="0"/>
    <n v="6.9457224494873696E-5"/>
    <n v="3.98135380288959E-7"/>
    <x v="4"/>
  </r>
  <r>
    <x v="23"/>
    <d v="2015-05-20T23:00:00"/>
    <n v="0"/>
    <n v="10.511039999999999"/>
    <n v="0.32"/>
    <n v="0.56000000000000005"/>
    <n v="265.45600000000002"/>
    <n v="772.42496000000006"/>
    <n v="0.32"/>
    <n v="0.56000000000000005"/>
    <n v="30.66831935999998"/>
    <n v="32.092098119999967"/>
    <n v="0"/>
    <n v="0"/>
    <n v="5.3840889237633377E-5"/>
    <n v="1.2098252708211612E-5"/>
    <x v="4"/>
  </r>
  <r>
    <x v="0"/>
    <d v="2015-05-21T00:00:00"/>
    <n v="0"/>
    <n v="0"/>
    <n v="0.34"/>
    <n v="0.55000000000000004"/>
    <n v="282.04700000000003"/>
    <n v="768.95500000000004"/>
    <n v="0.34"/>
    <n v="0.55000000000000004"/>
    <n v="30.66831935999998"/>
    <n v="28.664936024123119"/>
    <n v="0"/>
    <n v="0"/>
    <n v="5.0079366897371581E-5"/>
    <n v="1.0457691496496355E-5"/>
    <x v="4"/>
  </r>
  <r>
    <x v="1"/>
    <d v="2015-05-21T01:00:00"/>
    <n v="0"/>
    <n v="0"/>
    <n v="0.34"/>
    <n v="0.55000000000000004"/>
    <n v="282.04700000000003"/>
    <n v="768.95500000000004"/>
    <n v="0.34"/>
    <n v="0.55000000000000004"/>
    <n v="28.427627519999984"/>
    <n v="24.949100744123125"/>
    <n v="0"/>
    <n v="0"/>
    <n v="5.0079366897371581E-5"/>
    <n v="1.0457691496496355E-5"/>
    <x v="4"/>
  </r>
  <r>
    <x v="2"/>
    <d v="2015-05-21T02:00:00"/>
    <n v="0"/>
    <n v="0"/>
    <n v="0.33"/>
    <n v="0.55000000000000004"/>
    <n v="273.75150000000002"/>
    <n v="768.95500000000004"/>
    <n v="0.33"/>
    <n v="0.55000000000000004"/>
    <n v="27.126572399999983"/>
    <n v="29.185631519999969"/>
    <n v="0"/>
    <n v="0"/>
    <n v="5.4962895819608726E-5"/>
    <n v="1.0457691496496355E-5"/>
    <x v="4"/>
  </r>
  <r>
    <x v="3"/>
    <d v="2015-05-21T03:00:00"/>
    <n v="0"/>
    <n v="0"/>
    <n v="0.33"/>
    <n v="0.55000000000000004"/>
    <n v="273.75150000000002"/>
    <n v="768.95500000000004"/>
    <n v="0.33"/>
    <n v="0.55000000000000004"/>
    <n v="21.973011839999984"/>
    <n v="29.185631519999969"/>
    <n v="0"/>
    <n v="0"/>
    <n v="5.4962895819608726E-5"/>
    <n v="1.0457691496496355E-5"/>
    <x v="4"/>
  </r>
  <r>
    <x v="4"/>
    <d v="2015-05-21T04:00:00"/>
    <n v="0"/>
    <n v="0"/>
    <n v="0.33"/>
    <n v="0.55000000000000004"/>
    <n v="273.75150000000002"/>
    <n v="768.95500000000004"/>
    <n v="0.33"/>
    <n v="0.55000000000000004"/>
    <n v="27.112514399999981"/>
    <n v="29.185631519999969"/>
    <n v="0"/>
    <n v="0"/>
    <n v="5.4962895819608726E-5"/>
    <n v="1.0457691496496355E-5"/>
    <x v="4"/>
  </r>
  <r>
    <x v="5"/>
    <d v="2015-05-21T05:00:00"/>
    <n v="0"/>
    <n v="0"/>
    <n v="0.33"/>
    <n v="0.56000000000000005"/>
    <n v="273.75150000000002"/>
    <n v="782.93600000000004"/>
    <n v="0.33"/>
    <n v="0.56000000000000005"/>
    <n v="31.077381599999978"/>
    <n v="26.18699747999997"/>
    <n v="0"/>
    <n v="0"/>
    <n v="5.4962895819608726E-5"/>
    <n v="1.6320263379351582E-5"/>
    <x v="4"/>
  </r>
  <r>
    <x v="6"/>
    <d v="2015-05-21T06:00:00"/>
    <n v="0"/>
    <n v="16.40784"/>
    <n v="0.33"/>
    <n v="0.59"/>
    <n v="273.75150000000002"/>
    <n v="808.47115999999994"/>
    <n v="0.33"/>
    <n v="0.59"/>
    <n v="31.077381599999978"/>
    <n v="30.314156279999967"/>
    <n v="0"/>
    <n v="0"/>
    <n v="5.4962895819608726E-5"/>
    <n v="8.0583504881352069E-5"/>
    <x v="4"/>
  </r>
  <r>
    <x v="7"/>
    <d v="2015-05-21T07:00:00"/>
    <n v="0"/>
    <n v="0"/>
    <n v="0.35"/>
    <n v="0.61"/>
    <n v="290.34250000000003"/>
    <n v="852.84099999999989"/>
    <n v="0.35"/>
    <n v="0.61"/>
    <n v="35.955098639999974"/>
    <n v="30.314156279999967"/>
    <n v="0"/>
    <n v="0"/>
    <n v="7.7572992224199513E-5"/>
    <n v="2.408385803745083E-5"/>
    <x v="4"/>
  </r>
  <r>
    <x v="8"/>
    <d v="2015-05-21T08:00:00"/>
    <n v="0"/>
    <n v="2.23272"/>
    <n v="0.37"/>
    <n v="0.62"/>
    <n v="306.93350000000004"/>
    <n v="864.58927999999992"/>
    <n v="0.37"/>
    <n v="0.62"/>
    <n v="54.298079279999961"/>
    <n v="37.505301344123112"/>
    <n v="0"/>
    <n v="0"/>
    <n v="8.4933514377871888E-5"/>
    <n v="6.5685627169022789E-6"/>
    <x v="4"/>
  </r>
  <r>
    <x v="9"/>
    <d v="2015-05-21T09:00:00"/>
    <n v="0"/>
    <n v="3.1327199999999999"/>
    <n v="0.38"/>
    <n v="0.61"/>
    <n v="315.22900000000004"/>
    <n v="849.70827999999995"/>
    <n v="0.38"/>
    <n v="0.61"/>
    <n v="55.578788639999971"/>
    <n v="37.505301344123112"/>
    <n v="0"/>
    <n v="0"/>
    <n v="6.564395337055013E-5"/>
    <n v="7.1119964215806405E-6"/>
    <x v="4"/>
  </r>
  <r>
    <x v="10"/>
    <d v="2015-05-21T10:00:00"/>
    <n v="0"/>
    <n v="0"/>
    <n v="0.38"/>
    <n v="0.57999999999999996"/>
    <n v="315.22900000000004"/>
    <n v="810.89799999999991"/>
    <n v="0.38"/>
    <n v="0.57999999999999996"/>
    <n v="55.578788639999971"/>
    <n v="39.907292144123105"/>
    <n v="0"/>
    <n v="0"/>
    <n v="6.564395337055013E-5"/>
    <n v="4.4751548576815329E-6"/>
    <x v="4"/>
  </r>
  <r>
    <x v="11"/>
    <d v="2015-05-21T11:00:00"/>
    <n v="0"/>
    <n v="0"/>
    <n v="0.37"/>
    <n v="0.6"/>
    <n v="306.93350000000004"/>
    <n v="838.8599999999999"/>
    <n v="0.37"/>
    <n v="0.6"/>
    <n v="55.578788639999971"/>
    <n v="39.907292144123105"/>
    <n v="0"/>
    <n v="0"/>
    <n v="8.4933514377871888E-5"/>
    <n v="2.0869294020814649E-5"/>
    <x v="4"/>
  </r>
  <r>
    <x v="12"/>
    <d v="2015-05-21T12:00:00"/>
    <n v="0"/>
    <n v="1.27956"/>
    <n v="0.37"/>
    <n v="0.59"/>
    <n v="306.93350000000004"/>
    <n v="823.59943999999996"/>
    <n v="0.37"/>
    <n v="0.59"/>
    <n v="34.882396559999975"/>
    <n v="39.907292144123105"/>
    <n v="0"/>
    <n v="0"/>
    <n v="8.4933514377871888E-5"/>
    <n v="3.3994797869794093E-6"/>
    <x v="4"/>
  </r>
  <r>
    <x v="13"/>
    <d v="2015-05-21T13:00:00"/>
    <n v="0"/>
    <n v="0"/>
    <n v="0.37"/>
    <n v="0.57999999999999996"/>
    <n v="306.93350000000004"/>
    <n v="810.89799999999991"/>
    <n v="0.37"/>
    <n v="0.57999999999999996"/>
    <n v="63.740505599999956"/>
    <n v="31.779020879999969"/>
    <n v="0"/>
    <n v="0"/>
    <n v="8.4933514377871888E-5"/>
    <n v="4.4751548576815329E-6"/>
    <x v="4"/>
  </r>
  <r>
    <x v="14"/>
    <d v="2015-05-21T14:00:00"/>
    <n v="0"/>
    <n v="0"/>
    <n v="0.38"/>
    <n v="0.57999999999999996"/>
    <n v="315.22900000000004"/>
    <n v="810.89799999999991"/>
    <n v="0.38"/>
    <n v="0.57999999999999996"/>
    <n v="63.740505599999956"/>
    <n v="31.779020879999969"/>
    <n v="0"/>
    <n v="0"/>
    <n v="6.564395337055013E-5"/>
    <n v="4.4751548576815329E-6"/>
    <x v="4"/>
  </r>
  <r>
    <x v="15"/>
    <d v="2015-05-21T15:00:00"/>
    <n v="0"/>
    <n v="0.21432000000000201"/>
    <n v="0.38"/>
    <n v="0.57999999999999996"/>
    <n v="315.22900000000004"/>
    <n v="810.68367999999987"/>
    <n v="0.38"/>
    <n v="0.57999999999999996"/>
    <n v="63.740505599999956"/>
    <n v="31.779020879999969"/>
    <n v="0"/>
    <n v="0"/>
    <n v="6.564395337055013E-5"/>
    <n v="3.8500813864859384E-6"/>
    <x v="4"/>
  </r>
  <r>
    <x v="16"/>
    <d v="2015-05-21T16:00:00"/>
    <n v="0"/>
    <n v="0"/>
    <n v="0.38"/>
    <n v="0.61"/>
    <n v="315.22900000000004"/>
    <n v="852.84099999999989"/>
    <n v="0.38"/>
    <n v="0.61"/>
    <n v="59.634547199999957"/>
    <n v="21.834106559999977"/>
    <n v="0"/>
    <n v="0"/>
    <n v="6.564395337055013E-5"/>
    <n v="2.408385803745083E-5"/>
    <x v="4"/>
  </r>
  <r>
    <x v="17"/>
    <d v="2015-05-21T17:00:00"/>
    <n v="0"/>
    <n v="0"/>
    <n v="0.38"/>
    <n v="0.56999999999999995"/>
    <n v="315.22900000000004"/>
    <n v="796.91699999999992"/>
    <n v="0.38"/>
    <n v="0.56999999999999995"/>
    <n v="39.127605839999973"/>
    <n v="22.775341919999974"/>
    <n v="0"/>
    <n v="0"/>
    <n v="6.564395337055013E-5"/>
    <n v="1.2417650567536623E-5"/>
    <x v="4"/>
  </r>
  <r>
    <x v="18"/>
    <d v="2015-05-21T18:00:00"/>
    <n v="0"/>
    <n v="0"/>
    <n v="0.37"/>
    <n v="0.61"/>
    <n v="306.93350000000004"/>
    <n v="852.84099999999989"/>
    <n v="0.37"/>
    <n v="0.61"/>
    <n v="32.605460639999976"/>
    <n v="22.775341919999974"/>
    <n v="0"/>
    <n v="0"/>
    <n v="8.4933514377871888E-5"/>
    <n v="2.408385803745083E-5"/>
    <x v="4"/>
  </r>
  <r>
    <x v="19"/>
    <d v="2015-05-21T19:00:00"/>
    <n v="5.9354399999999998"/>
    <n v="0"/>
    <n v="0.35"/>
    <n v="0.61"/>
    <n v="284.40706"/>
    <n v="852.84099999999989"/>
    <n v="0.35"/>
    <n v="0.61"/>
    <n v="32.605460639999976"/>
    <n v="22.775341919999974"/>
    <n v="0"/>
    <n v="0"/>
    <n v="2.7308930177224356E-6"/>
    <n v="2.408385803745083E-5"/>
    <x v="4"/>
  </r>
  <r>
    <x v="20"/>
    <d v="2015-05-21T20:00:00"/>
    <n v="7.3886399999999997"/>
    <n v="0"/>
    <n v="0.33"/>
    <n v="0.62"/>
    <n v="266.36286000000001"/>
    <n v="866.82199999999989"/>
    <n v="0.33"/>
    <n v="0.62"/>
    <n v="30.09531527999998"/>
    <n v="28.552243559999969"/>
    <n v="0"/>
    <n v="0"/>
    <n v="2.2293726717545436E-6"/>
    <n v="1.7304668607423044E-5"/>
    <x v="4"/>
  </r>
  <r>
    <x v="21"/>
    <d v="2015-05-21T21:00:00"/>
    <n v="4.9953599999999998"/>
    <n v="37.53828"/>
    <n v="0.32"/>
    <n v="0.59"/>
    <n v="260.46064000000001"/>
    <n v="787.34071999999992"/>
    <n v="0.32"/>
    <n v="0.59"/>
    <n v="30.09531527999998"/>
    <n v="32.092098119999967"/>
    <n v="0"/>
    <n v="1.0000000000000009E-3"/>
    <n v="1.7314988193533399E-6"/>
    <n v="5.8035288486034495E-4"/>
    <x v="4"/>
  </r>
  <r>
    <x v="22"/>
    <d v="2015-05-21T22:00:00"/>
    <n v="10.869719999999999"/>
    <n v="0.423960000000002"/>
    <n v="0.33"/>
    <n v="0.52"/>
    <n v="262.88178000000005"/>
    <n v="726.58803999999998"/>
    <n v="0.33"/>
    <n v="0.52"/>
    <n v="30.66831935999998"/>
    <n v="32.092098119999967"/>
    <n v="0"/>
    <n v="0"/>
    <n v="3.2369907411378277E-5"/>
    <n v="5.2075479413682508E-6"/>
    <x v="4"/>
  </r>
  <r>
    <x v="23"/>
    <d v="2015-05-21T23:00:00"/>
    <n v="14.32488"/>
    <n v="0"/>
    <n v="0.33"/>
    <n v="0.52"/>
    <n v="259.42662000000001"/>
    <n v="727.01199999999994"/>
    <n v="0.33"/>
    <n v="0.52"/>
    <n v="30.66831935999998"/>
    <n v="32.092098119999967"/>
    <n v="0"/>
    <n v="0"/>
    <n v="9.7112300975609901E-5"/>
    <n v="6.6834935572992159E-6"/>
    <x v="4"/>
  </r>
  <r>
    <x v="0"/>
    <d v="2015-05-22T00:00:00"/>
    <n v="12.480600000000001"/>
    <n v="0"/>
    <n v="0.32"/>
    <n v="0.48"/>
    <n v="252.97540000000001"/>
    <n v="671.08799999999997"/>
    <n v="0.32"/>
    <n v="0.48"/>
    <n v="30.66831935999998"/>
    <n v="28.664936024123119"/>
    <n v="0"/>
    <n v="0"/>
    <n v="5.940384959274874E-5"/>
    <n v="2.6054776861142419E-6"/>
    <x v="4"/>
  </r>
  <r>
    <x v="1"/>
    <d v="2015-05-22T01:00:00"/>
    <n v="9.8438400000000001"/>
    <n v="0"/>
    <n v="0.32"/>
    <n v="0.48"/>
    <n v="255.61216000000002"/>
    <n v="671.08799999999997"/>
    <n v="0.32"/>
    <n v="0.48"/>
    <n v="28.427627519999984"/>
    <n v="24.949100744123125"/>
    <n v="0"/>
    <n v="0"/>
    <n v="2.0510452448544615E-5"/>
    <n v="2.6054776861142419E-6"/>
    <x v="4"/>
  </r>
  <r>
    <x v="2"/>
    <d v="2015-05-22T02:00:00"/>
    <n v="9.2650799999999993"/>
    <n v="0"/>
    <n v="0.32"/>
    <n v="0.42"/>
    <n v="256.19092000000001"/>
    <n v="587.20199999999988"/>
    <n v="0.32"/>
    <n v="0.42"/>
    <n v="27.126572399999983"/>
    <n v="29.185631519999969"/>
    <n v="0"/>
    <n v="0"/>
    <n v="1.4677842398209975E-5"/>
    <n v="1.8335914457099367E-6"/>
    <x v="4"/>
  </r>
  <r>
    <x v="3"/>
    <d v="2015-05-22T03:00:00"/>
    <n v="5.20824"/>
    <n v="0"/>
    <n v="0.31"/>
    <n v="0.44"/>
    <n v="251.95226000000002"/>
    <n v="615.16399999999999"/>
    <n v="0.31"/>
    <n v="0.44"/>
    <n v="21.973011839999984"/>
    <n v="29.185631519999969"/>
    <n v="0"/>
    <n v="0"/>
    <n v="4.225936211197156E-6"/>
    <n v="1.9667691712780539E-6"/>
    <x v="4"/>
  </r>
  <r>
    <x v="4"/>
    <d v="2015-05-22T04:00:00"/>
    <n v="0"/>
    <n v="0"/>
    <n v="0.31"/>
    <n v="0.47"/>
    <n v="257.16050000000001"/>
    <n v="657.10699999999997"/>
    <n v="0.31"/>
    <n v="0.47"/>
    <n v="27.112514399999981"/>
    <n v="29.185631519999969"/>
    <n v="0"/>
    <n v="0"/>
    <n v="6.9457224494873696E-5"/>
    <n v="5.0616978056568458E-7"/>
    <x v="4"/>
  </r>
  <r>
    <x v="5"/>
    <d v="2015-05-22T05:00:00"/>
    <n v="0"/>
    <n v="0"/>
    <n v="0.31"/>
    <n v="0.51"/>
    <n v="257.16050000000001"/>
    <n v="713.03099999999995"/>
    <n v="0.31"/>
    <n v="0.51"/>
    <n v="31.077381599999978"/>
    <n v="26.18699747999997"/>
    <n v="0"/>
    <n v="0"/>
    <n v="6.9457224494873696E-5"/>
    <n v="7.516987522486399E-6"/>
    <x v="4"/>
  </r>
  <r>
    <x v="6"/>
    <d v="2015-05-22T06:00:00"/>
    <n v="0"/>
    <n v="0"/>
    <n v="0.32"/>
    <n v="0.56999999999999995"/>
    <n v="265.45600000000002"/>
    <n v="796.91699999999992"/>
    <n v="0.32"/>
    <n v="0.56999999999999995"/>
    <n v="31.077381599999978"/>
    <n v="30.314156279999967"/>
    <n v="0"/>
    <n v="0"/>
    <n v="5.3840889237633377E-5"/>
    <n v="1.2417650567536623E-5"/>
    <x v="4"/>
  </r>
  <r>
    <x v="7"/>
    <d v="2015-05-22T07:00:00"/>
    <n v="0"/>
    <n v="0"/>
    <n v="0.33"/>
    <n v="0.59"/>
    <n v="273.75150000000002"/>
    <n v="824.87899999999991"/>
    <n v="0.33"/>
    <n v="0.59"/>
    <n v="35.955098639999974"/>
    <n v="30.314156279999967"/>
    <n v="0"/>
    <n v="0"/>
    <n v="5.4962895819608726E-5"/>
    <n v="7.6119779657291985E-6"/>
    <x v="4"/>
  </r>
  <r>
    <x v="8"/>
    <d v="2015-05-22T08:00:00"/>
    <n v="0"/>
    <n v="0"/>
    <n v="0.36"/>
    <n v="0.53"/>
    <n v="298.63800000000003"/>
    <n v="740.99299999999994"/>
    <n v="0.36"/>
    <n v="0.53"/>
    <n v="54.298079279999961"/>
    <n v="37.505301344123112"/>
    <n v="0"/>
    <n v="0"/>
    <n v="9.9987201788822403E-5"/>
    <n v="7.8451870252212329E-6"/>
    <x v="4"/>
  </r>
  <r>
    <x v="9"/>
    <d v="2015-05-22T09:00:00"/>
    <n v="0"/>
    <n v="0"/>
    <n v="0.37"/>
    <n v="0.53"/>
    <n v="306.93350000000004"/>
    <n v="740.99299999999994"/>
    <n v="0.37"/>
    <n v="0.53"/>
    <n v="55.578788639999971"/>
    <n v="37.505301344123112"/>
    <n v="0"/>
    <n v="0"/>
    <n v="8.4933514377871888E-5"/>
    <n v="7.8451870252212329E-6"/>
    <x v="4"/>
  </r>
  <r>
    <x v="10"/>
    <d v="2015-05-22T10:00:00"/>
    <n v="0"/>
    <n v="0"/>
    <n v="0.37"/>
    <n v="0.52"/>
    <n v="306.93350000000004"/>
    <n v="727.01199999999994"/>
    <n v="0.37"/>
    <n v="0.52"/>
    <n v="55.578788639999971"/>
    <n v="39.907292144123105"/>
    <n v="0"/>
    <n v="0"/>
    <n v="8.4933514377871888E-5"/>
    <n v="6.6834935572992159E-6"/>
    <x v="4"/>
  </r>
  <r>
    <x v="11"/>
    <d v="2015-05-22T11:00:00"/>
    <n v="0"/>
    <n v="0"/>
    <n v="0.37"/>
    <n v="0.51"/>
    <n v="306.93350000000004"/>
    <n v="713.03099999999995"/>
    <n v="0.37"/>
    <n v="0.51"/>
    <n v="55.578788639999971"/>
    <n v="39.907292144123105"/>
    <n v="0"/>
    <n v="0"/>
    <n v="8.4933514377871888E-5"/>
    <n v="7.516987522486399E-6"/>
    <x v="4"/>
  </r>
  <r>
    <x v="12"/>
    <d v="2015-05-22T12:00:00"/>
    <n v="0"/>
    <n v="0"/>
    <n v="0.37"/>
    <n v="0.5"/>
    <n v="306.93350000000004"/>
    <n v="699.05"/>
    <n v="0.37"/>
    <n v="0.5"/>
    <n v="34.882396559999975"/>
    <n v="39.907292144123105"/>
    <n v="0"/>
    <n v="0"/>
    <n v="8.4933514377871888E-5"/>
    <n v="6.4839994630111651E-6"/>
    <x v="4"/>
  </r>
  <r>
    <x v="13"/>
    <d v="2015-05-22T13:00:00"/>
    <n v="0"/>
    <n v="108.68472"/>
    <n v="0.37"/>
    <n v="0.61"/>
    <n v="306.93350000000004"/>
    <n v="744.15627999999992"/>
    <n v="0.37"/>
    <n v="0.61"/>
    <n v="63.740505599999956"/>
    <n v="31.779020879999969"/>
    <n v="0"/>
    <n v="1.6000000000000014E-2"/>
    <n v="8.4933514377871888E-5"/>
    <n v="5.3041962168201137E-3"/>
    <x v="4"/>
  </r>
  <r>
    <x v="14"/>
    <d v="2015-05-22T14:00:00"/>
    <n v="0"/>
    <n v="0"/>
    <n v="0.37"/>
    <n v="0.49"/>
    <n v="306.93350000000004"/>
    <n v="685.06899999999996"/>
    <n v="0.37"/>
    <n v="0.49"/>
    <n v="63.740505599999956"/>
    <n v="31.779020879999969"/>
    <n v="0"/>
    <n v="0"/>
    <n v="8.4933514377871888E-5"/>
    <n v="2.1530487698415202E-6"/>
    <x v="4"/>
  </r>
  <r>
    <x v="15"/>
    <d v="2015-05-22T15:00:00"/>
    <n v="0"/>
    <n v="0"/>
    <n v="0.37"/>
    <n v="0.49"/>
    <n v="306.93350000000004"/>
    <n v="685.06899999999996"/>
    <n v="0.37"/>
    <n v="0.49"/>
    <n v="63.740505599999956"/>
    <n v="31.779020879999969"/>
    <n v="0"/>
    <n v="0"/>
    <n v="8.4933514377871888E-5"/>
    <n v="2.1530487698415202E-6"/>
    <x v="4"/>
  </r>
  <r>
    <x v="16"/>
    <d v="2015-05-22T16:00:00"/>
    <n v="1.46183999999999"/>
    <n v="0"/>
    <n v="0.34"/>
    <n v="0.5"/>
    <n v="280.58516000000003"/>
    <n v="699.05"/>
    <n v="0.34"/>
    <n v="0.5"/>
    <n v="59.634547199999957"/>
    <n v="21.834106559999977"/>
    <n v="0"/>
    <n v="0"/>
    <n v="2.8243583381982229E-5"/>
    <n v="6.4839994630111651E-6"/>
    <x v="4"/>
  </r>
  <r>
    <x v="17"/>
    <d v="2015-05-22T17:00:00"/>
    <n v="0"/>
    <n v="0"/>
    <n v="0.31"/>
    <n v="0.51"/>
    <n v="257.16050000000001"/>
    <n v="713.03099999999995"/>
    <n v="0.31"/>
    <n v="0.51"/>
    <n v="39.127605839999973"/>
    <n v="22.775341919999974"/>
    <n v="0"/>
    <n v="0"/>
    <n v="6.9457224494873696E-5"/>
    <n v="7.516987522486399E-6"/>
    <x v="4"/>
  </r>
  <r>
    <x v="18"/>
    <d v="2015-05-22T18:00:00"/>
    <n v="0"/>
    <n v="0"/>
    <n v="0.31"/>
    <n v="0.56999999999999995"/>
    <n v="257.16050000000001"/>
    <n v="796.91699999999992"/>
    <n v="0.31"/>
    <n v="0.56999999999999995"/>
    <n v="32.605460639999976"/>
    <n v="22.775341919999974"/>
    <n v="0"/>
    <n v="0"/>
    <n v="6.9457224494873696E-5"/>
    <n v="1.2417650567536623E-5"/>
    <x v="4"/>
  </r>
  <r>
    <x v="19"/>
    <d v="2015-05-22T19:00:00"/>
    <n v="0"/>
    <n v="0"/>
    <n v="0.3"/>
    <n v="0.56999999999999995"/>
    <n v="248.86500000000001"/>
    <n v="796.91699999999992"/>
    <n v="0.3"/>
    <n v="0.56999999999999995"/>
    <n v="32.605460639999976"/>
    <n v="22.775341919999974"/>
    <n v="0"/>
    <n v="0"/>
    <n v="4.6155007844970673E-5"/>
    <n v="1.2417650567536623E-5"/>
    <x v="4"/>
  </r>
  <r>
    <x v="20"/>
    <d v="2015-05-22T20:00:00"/>
    <n v="0"/>
    <n v="0"/>
    <n v="0.32"/>
    <n v="0.6"/>
    <n v="265.45600000000002"/>
    <n v="838.8599999999999"/>
    <n v="0.32"/>
    <n v="0.6"/>
    <n v="30.09531527999998"/>
    <n v="28.552243559999969"/>
    <n v="0"/>
    <n v="0"/>
    <n v="5.3840889237633377E-5"/>
    <n v="2.0869294020814649E-5"/>
    <x v="4"/>
  </r>
  <r>
    <x v="21"/>
    <d v="2015-05-22T21:00:00"/>
    <n v="0"/>
    <n v="0"/>
    <n v="0.32"/>
    <n v="0.56000000000000005"/>
    <n v="265.45600000000002"/>
    <n v="782.93600000000004"/>
    <n v="0.32"/>
    <n v="0.56000000000000005"/>
    <n v="30.09531527999998"/>
    <n v="32.092098119999967"/>
    <n v="0"/>
    <n v="0"/>
    <n v="5.3840889237633377E-5"/>
    <n v="1.6320263379351582E-5"/>
    <x v="4"/>
  </r>
  <r>
    <x v="22"/>
    <d v="2015-05-22T22:00:00"/>
    <n v="0"/>
    <n v="0"/>
    <n v="0.32"/>
    <n v="0.51"/>
    <n v="265.45600000000002"/>
    <n v="713.03099999999995"/>
    <n v="0.32"/>
    <n v="0.51"/>
    <n v="30.66831935999998"/>
    <n v="32.092098119999967"/>
    <n v="0"/>
    <n v="0"/>
    <n v="5.3840889237633377E-5"/>
    <n v="7.516987522486399E-6"/>
    <x v="4"/>
  </r>
  <r>
    <x v="23"/>
    <d v="2015-05-22T23:00:00"/>
    <n v="0"/>
    <n v="0"/>
    <n v="0.32"/>
    <n v="0.51"/>
    <n v="265.45600000000002"/>
    <n v="713.03099999999995"/>
    <n v="0.32"/>
    <n v="0.51"/>
    <n v="30.66831935999998"/>
    <n v="32.092098119999967"/>
    <n v="0"/>
    <n v="0"/>
    <n v="5.3840889237633377E-5"/>
    <n v="7.516987522486399E-6"/>
    <x v="4"/>
  </r>
  <r>
    <x v="0"/>
    <d v="2015-05-23T00:00:00"/>
    <n v="0"/>
    <n v="0"/>
    <n v="0.33"/>
    <n v="0.54"/>
    <n v="273.75150000000002"/>
    <n v="754.97400000000005"/>
    <n v="0.33"/>
    <n v="0.54"/>
    <n v="30.66831935999998"/>
    <n v="28.664936024123119"/>
    <n v="0"/>
    <n v="0"/>
    <n v="5.4962895819608726E-5"/>
    <n v="5.8596341482603851E-6"/>
    <x v="4"/>
  </r>
  <r>
    <x v="1"/>
    <d v="2015-05-23T01:00:00"/>
    <n v="0"/>
    <n v="0"/>
    <n v="0.33"/>
    <n v="0.54"/>
    <n v="273.75150000000002"/>
    <n v="754.97400000000005"/>
    <n v="0.33"/>
    <n v="0.54"/>
    <n v="28.427627519999984"/>
    <n v="24.949100744123125"/>
    <n v="0"/>
    <n v="0"/>
    <n v="5.4962895819608726E-5"/>
    <n v="5.8596341482603851E-6"/>
    <x v="4"/>
  </r>
  <r>
    <x v="2"/>
    <d v="2015-05-23T02:00:00"/>
    <n v="0"/>
    <n v="0"/>
    <n v="0.33"/>
    <n v="0.5"/>
    <n v="273.75150000000002"/>
    <n v="699.05"/>
    <n v="0.33"/>
    <n v="0.5"/>
    <n v="27.126572399999983"/>
    <n v="29.185631519999969"/>
    <n v="0"/>
    <n v="0"/>
    <n v="5.4962895819608726E-5"/>
    <n v="6.4839994630111651E-6"/>
    <x v="4"/>
  </r>
  <r>
    <x v="3"/>
    <d v="2015-05-23T03:00:00"/>
    <n v="0"/>
    <n v="0"/>
    <n v="0.32"/>
    <n v="0.54"/>
    <n v="265.45600000000002"/>
    <n v="754.97400000000005"/>
    <n v="0.32"/>
    <n v="0.54"/>
    <n v="21.973011839999984"/>
    <n v="29.185631519999969"/>
    <n v="0"/>
    <n v="0"/>
    <n v="5.3840889237633377E-5"/>
    <n v="5.8596341482603851E-6"/>
    <x v="4"/>
  </r>
  <r>
    <x v="4"/>
    <d v="2015-05-23T04:00:00"/>
    <n v="0"/>
    <n v="0"/>
    <n v="0.33"/>
    <n v="0.54"/>
    <n v="273.75150000000002"/>
    <n v="754.97400000000005"/>
    <n v="0.33"/>
    <n v="0.54"/>
    <n v="27.112514399999981"/>
    <n v="29.185631519999969"/>
    <n v="0"/>
    <n v="0"/>
    <n v="5.4962895819608726E-5"/>
    <n v="5.8596341482603851E-6"/>
    <x v="4"/>
  </r>
  <r>
    <x v="5"/>
    <d v="2015-05-23T05:00:00"/>
    <n v="0"/>
    <n v="0"/>
    <n v="0.32"/>
    <n v="0.54"/>
    <n v="265.45600000000002"/>
    <n v="754.97400000000005"/>
    <n v="0.32"/>
    <n v="0.54"/>
    <n v="31.077381599999978"/>
    <n v="26.18699747999997"/>
    <n v="0"/>
    <n v="0"/>
    <n v="5.3840889237633377E-5"/>
    <n v="5.8596341482603851E-6"/>
    <x v="4"/>
  </r>
  <r>
    <x v="6"/>
    <d v="2015-05-23T06:00:00"/>
    <n v="0"/>
    <n v="0"/>
    <n v="0.33"/>
    <n v="0.5"/>
    <n v="273.75150000000002"/>
    <n v="699.05"/>
    <n v="0.33"/>
    <n v="0.5"/>
    <n v="31.077381599999978"/>
    <n v="30.314156279999967"/>
    <n v="0"/>
    <n v="0"/>
    <n v="5.4962895819608726E-5"/>
    <n v="6.4839994630111651E-6"/>
    <x v="4"/>
  </r>
  <r>
    <x v="7"/>
    <d v="2015-05-23T07:00:00"/>
    <n v="0"/>
    <n v="0"/>
    <n v="0.33"/>
    <n v="0.51"/>
    <n v="273.75150000000002"/>
    <n v="713.03099999999995"/>
    <n v="0.33"/>
    <n v="0.51"/>
    <n v="35.955098639999974"/>
    <n v="30.314156279999967"/>
    <n v="0"/>
    <n v="0"/>
    <n v="5.4962895819608726E-5"/>
    <n v="7.516987522486399E-6"/>
    <x v="4"/>
  </r>
  <r>
    <x v="8"/>
    <d v="2015-05-23T08:00:00"/>
    <n v="0"/>
    <n v="0"/>
    <n v="0.36"/>
    <n v="0.51"/>
    <n v="298.63800000000003"/>
    <n v="713.03099999999995"/>
    <n v="0.36"/>
    <n v="0.51"/>
    <n v="54.298079279999961"/>
    <n v="37.505301344123112"/>
    <n v="0"/>
    <n v="0"/>
    <n v="9.9987201788822403E-5"/>
    <n v="7.516987522486399E-6"/>
    <x v="4"/>
  </r>
  <r>
    <x v="9"/>
    <d v="2015-05-23T09:00:00"/>
    <n v="0"/>
    <n v="0"/>
    <n v="0.37"/>
    <n v="0.49"/>
    <n v="306.93350000000004"/>
    <n v="685.06899999999996"/>
    <n v="0.37"/>
    <n v="0.49"/>
    <n v="55.578788639999971"/>
    <n v="37.505301344123112"/>
    <n v="0"/>
    <n v="0"/>
    <n v="8.4933514377871888E-5"/>
    <n v="2.1530487698415202E-6"/>
    <x v="4"/>
  </r>
  <r>
    <x v="10"/>
    <d v="2015-05-23T10:00:00"/>
    <n v="0"/>
    <n v="0"/>
    <n v="0.36"/>
    <n v="0.46"/>
    <n v="298.63800000000003"/>
    <n v="643.12599999999998"/>
    <n v="0.36"/>
    <n v="0.46"/>
    <n v="55.578788639999971"/>
    <n v="39.907292144123105"/>
    <n v="0"/>
    <n v="0"/>
    <n v="9.9987201788822403E-5"/>
    <n v="2.1196114487258458E-6"/>
    <x v="4"/>
  </r>
  <r>
    <x v="11"/>
    <d v="2015-05-23T11:00:00"/>
    <n v="0"/>
    <n v="0"/>
    <n v="0.36"/>
    <n v="0.46"/>
    <n v="298.63800000000003"/>
    <n v="643.12599999999998"/>
    <n v="0.36"/>
    <n v="0.46"/>
    <n v="55.578788639999971"/>
    <n v="39.907292144123105"/>
    <n v="0"/>
    <n v="0"/>
    <n v="9.9987201788822403E-5"/>
    <n v="2.1196114487258458E-6"/>
    <x v="4"/>
  </r>
  <r>
    <x v="12"/>
    <d v="2015-05-23T12:00:00"/>
    <n v="0"/>
    <n v="0"/>
    <n v="0.36"/>
    <n v="0.45"/>
    <n v="298.63800000000003"/>
    <n v="629.14499999999998"/>
    <n v="0.36"/>
    <n v="0.45"/>
    <n v="34.882396559999975"/>
    <n v="39.907292144123105"/>
    <n v="0"/>
    <n v="0"/>
    <n v="9.9987201788822403E-5"/>
    <n v="5.5363293965561637E-6"/>
    <x v="4"/>
  </r>
  <r>
    <x v="13"/>
    <d v="2015-05-23T13:00:00"/>
    <n v="0"/>
    <n v="0"/>
    <n v="0.36"/>
    <n v="0.46"/>
    <n v="298.63800000000003"/>
    <n v="643.12599999999998"/>
    <n v="0.36"/>
    <n v="0.46"/>
    <n v="63.740505599999956"/>
    <n v="31.779020879999969"/>
    <n v="0"/>
    <n v="0"/>
    <n v="9.9987201788822403E-5"/>
    <n v="2.1196114487258458E-6"/>
    <x v="4"/>
  </r>
  <r>
    <x v="14"/>
    <d v="2015-05-23T14:00:00"/>
    <n v="0"/>
    <n v="0"/>
    <n v="0.36"/>
    <n v="0.45"/>
    <n v="298.63800000000003"/>
    <n v="629.14499999999998"/>
    <n v="0.36"/>
    <n v="0.45"/>
    <n v="63.740505599999956"/>
    <n v="31.779020879999969"/>
    <n v="0"/>
    <n v="0"/>
    <n v="9.9987201788822403E-5"/>
    <n v="5.5363293965561637E-6"/>
    <x v="4"/>
  </r>
  <r>
    <x v="15"/>
    <d v="2015-05-23T15:00:00"/>
    <n v="0"/>
    <n v="0"/>
    <n v="0.36"/>
    <n v="0.46"/>
    <n v="298.63800000000003"/>
    <n v="643.12599999999998"/>
    <n v="0.36"/>
    <n v="0.46"/>
    <n v="63.740505599999956"/>
    <n v="31.779020879999969"/>
    <n v="0"/>
    <n v="0"/>
    <n v="9.9987201788822403E-5"/>
    <n v="2.1196114487258458E-6"/>
    <x v="4"/>
  </r>
  <r>
    <x v="16"/>
    <d v="2015-05-23T16:00:00"/>
    <n v="0"/>
    <n v="0"/>
    <n v="0.36"/>
    <n v="0.45"/>
    <n v="298.63800000000003"/>
    <n v="629.14499999999998"/>
    <n v="0.36"/>
    <n v="0.45"/>
    <n v="59.634547199999957"/>
    <n v="21.834106559999977"/>
    <n v="0"/>
    <n v="0"/>
    <n v="9.9987201788822403E-5"/>
    <n v="5.5363293965561637E-6"/>
    <x v="4"/>
  </r>
  <r>
    <x v="17"/>
    <d v="2015-05-23T17:00:00"/>
    <n v="0"/>
    <n v="0"/>
    <n v="0.36"/>
    <n v="0.46"/>
    <n v="298.63800000000003"/>
    <n v="643.12599999999998"/>
    <n v="0.36"/>
    <n v="0.46"/>
    <n v="39.127605839999973"/>
    <n v="22.775341919999974"/>
    <n v="0"/>
    <n v="0"/>
    <n v="9.9987201788822403E-5"/>
    <n v="2.1196114487258458E-6"/>
    <x v="4"/>
  </r>
  <r>
    <x v="18"/>
    <d v="2015-05-23T18:00:00"/>
    <n v="0"/>
    <n v="0"/>
    <n v="0.36"/>
    <n v="0.49"/>
    <n v="298.63800000000003"/>
    <n v="685.06899999999996"/>
    <n v="0.36"/>
    <n v="0.49"/>
    <n v="32.605460639999976"/>
    <n v="22.775341919999974"/>
    <n v="0"/>
    <n v="0"/>
    <n v="9.9987201788822403E-5"/>
    <n v="2.1530487698415202E-6"/>
    <x v="4"/>
  </r>
  <r>
    <x v="19"/>
    <d v="2015-05-23T19:00:00"/>
    <n v="0"/>
    <n v="0"/>
    <n v="0.33"/>
    <n v="0.55000000000000004"/>
    <n v="273.75150000000002"/>
    <n v="768.95500000000004"/>
    <n v="0.33"/>
    <n v="0.55000000000000004"/>
    <n v="32.605460639999976"/>
    <n v="22.775341919999974"/>
    <n v="0"/>
    <n v="0"/>
    <n v="5.4962895819608726E-5"/>
    <n v="1.0457691496496355E-5"/>
    <x v="4"/>
  </r>
  <r>
    <x v="20"/>
    <d v="2015-05-23T20:00:00"/>
    <n v="0"/>
    <n v="0"/>
    <n v="0.32"/>
    <n v="0.55000000000000004"/>
    <n v="265.45600000000002"/>
    <n v="768.95500000000004"/>
    <n v="0.32"/>
    <n v="0.55000000000000004"/>
    <n v="30.09531527999998"/>
    <n v="28.552243559999969"/>
    <n v="0"/>
    <n v="0"/>
    <n v="5.3840889237633377E-5"/>
    <n v="1.0457691496496355E-5"/>
    <x v="4"/>
  </r>
  <r>
    <x v="21"/>
    <d v="2015-05-23T21:00:00"/>
    <n v="0"/>
    <n v="0"/>
    <n v="0.31"/>
    <n v="0.55000000000000004"/>
    <n v="257.16050000000001"/>
    <n v="768.95500000000004"/>
    <n v="0.31"/>
    <n v="0.55000000000000004"/>
    <n v="30.09531527999998"/>
    <n v="32.092098119999967"/>
    <n v="0"/>
    <n v="0"/>
    <n v="6.9457224494873696E-5"/>
    <n v="1.0457691496496355E-5"/>
    <x v="4"/>
  </r>
  <r>
    <x v="22"/>
    <d v="2015-05-23T22:00:00"/>
    <n v="0"/>
    <n v="0"/>
    <n v="0.32"/>
    <n v="0.54"/>
    <n v="265.45600000000002"/>
    <n v="754.97400000000005"/>
    <n v="0.32"/>
    <n v="0.54"/>
    <n v="30.66831935999998"/>
    <n v="32.092098119999967"/>
    <n v="0"/>
    <n v="0"/>
    <n v="5.3840889237633377E-5"/>
    <n v="5.8596341482603851E-6"/>
    <x v="4"/>
  </r>
  <r>
    <x v="23"/>
    <d v="2015-05-23T23:00:00"/>
    <n v="0"/>
    <n v="0"/>
    <n v="0.31"/>
    <n v="0.55000000000000004"/>
    <n v="257.16050000000001"/>
    <n v="768.95500000000004"/>
    <n v="0.31"/>
    <n v="0.55000000000000004"/>
    <n v="30.66831935999998"/>
    <n v="32.092098119999967"/>
    <n v="0"/>
    <n v="0"/>
    <n v="6.9457224494873696E-5"/>
    <n v="1.0457691496496355E-5"/>
    <x v="4"/>
  </r>
  <r>
    <x v="0"/>
    <d v="2015-05-24T00:00:00"/>
    <n v="7.1482799999999997"/>
    <n v="0"/>
    <n v="0.35"/>
    <n v="0.54"/>
    <n v="283.19422000000003"/>
    <n v="754.97400000000005"/>
    <n v="0.35"/>
    <n v="0.54"/>
    <n v="30.66831935999998"/>
    <n v="28.664936024123119"/>
    <n v="0"/>
    <n v="0"/>
    <n v="3.6288609480261824E-8"/>
    <n v="5.8596341482603851E-6"/>
    <x v="4"/>
  </r>
  <r>
    <x v="1"/>
    <d v="2015-05-24T01:00:00"/>
    <n v="7.0680000000000701E-2"/>
    <n v="0"/>
    <n v="0.34"/>
    <n v="0.54"/>
    <n v="281.97632000000004"/>
    <n v="754.97400000000005"/>
    <n v="0.34"/>
    <n v="0.54"/>
    <n v="28.427627519999984"/>
    <n v="24.949100744123125"/>
    <n v="0"/>
    <n v="0"/>
    <n v="4.8880720618571128E-5"/>
    <n v="5.8596341482603851E-6"/>
    <x v="4"/>
  </r>
  <r>
    <x v="2"/>
    <d v="2015-05-24T02:00:00"/>
    <n v="1.41984"/>
    <n v="0"/>
    <n v="0.34"/>
    <n v="0.54"/>
    <n v="280.62716"/>
    <n v="754.97400000000005"/>
    <n v="0.34"/>
    <n v="0.54"/>
    <n v="27.126572399999983"/>
    <n v="29.185631519999969"/>
    <n v="0"/>
    <n v="0"/>
    <n v="2.8784288427954681E-5"/>
    <n v="5.8596341482603851E-6"/>
    <x v="4"/>
  </r>
  <r>
    <x v="3"/>
    <d v="2015-05-24T03:00:00"/>
    <n v="0.66779999999999895"/>
    <n v="0"/>
    <n v="0.34"/>
    <n v="0.54"/>
    <n v="281.37920000000003"/>
    <n v="754.97400000000005"/>
    <n v="0.34"/>
    <n v="0.54"/>
    <n v="21.973011839999984"/>
    <n v="29.185631519999969"/>
    <n v="0"/>
    <n v="0"/>
    <n v="3.9333755614680998E-5"/>
    <n v="5.8596341482603851E-6"/>
    <x v="4"/>
  </r>
  <r>
    <x v="4"/>
    <d v="2015-05-24T04:00:00"/>
    <n v="3.5074800000000002"/>
    <n v="0"/>
    <n v="0.34"/>
    <n v="0.54"/>
    <n v="278.53952000000004"/>
    <n v="754.97400000000005"/>
    <n v="0.34"/>
    <n v="0.54"/>
    <n v="27.112514399999981"/>
    <n v="29.185631519999969"/>
    <n v="0"/>
    <n v="0"/>
    <n v="8.1139851403350748E-6"/>
    <n v="5.8596341482603851E-6"/>
    <x v="4"/>
  </r>
  <r>
    <x v="5"/>
    <d v="2015-05-24T05:00:00"/>
    <n v="1.79148"/>
    <n v="0"/>
    <n v="0.34"/>
    <n v="0.51"/>
    <n v="280.25552000000005"/>
    <n v="713.03099999999995"/>
    <n v="0.34"/>
    <n v="0.51"/>
    <n v="31.077381599999978"/>
    <n v="26.18699747999997"/>
    <n v="0"/>
    <n v="0"/>
    <n v="2.4177844660310254E-5"/>
    <n v="7.516987522486399E-6"/>
    <x v="4"/>
  </r>
  <r>
    <x v="6"/>
    <d v="2015-05-24T06:00:00"/>
    <n v="6.9970800000000004"/>
    <n v="0"/>
    <n v="0.34"/>
    <n v="0.5"/>
    <n v="275.04992000000004"/>
    <n v="699.05"/>
    <n v="0.34"/>
    <n v="0.5"/>
    <n v="31.077381599999978"/>
    <n v="30.314156279999967"/>
    <n v="0"/>
    <n v="0"/>
    <n v="1.8444689451539965E-6"/>
    <n v="6.4839994630111651E-6"/>
    <x v="4"/>
  </r>
  <r>
    <x v="7"/>
    <d v="2015-05-24T07:00:00"/>
    <n v="0.29027999999999998"/>
    <n v="0"/>
    <n v="0.35"/>
    <n v="0.5"/>
    <n v="290.05222000000003"/>
    <n v="699.05"/>
    <n v="0.35"/>
    <n v="0.5"/>
    <n v="35.955098639999974"/>
    <n v="30.314156279999967"/>
    <n v="0"/>
    <n v="0"/>
    <n v="7.1531479454273189E-5"/>
    <n v="6.4839994630111651E-6"/>
    <x v="4"/>
  </r>
  <r>
    <x v="8"/>
    <d v="2015-05-24T08:00:00"/>
    <n v="3.5926800000000001"/>
    <n v="0"/>
    <n v="0.37"/>
    <n v="0.47"/>
    <n v="303.34082000000006"/>
    <n v="657.10699999999997"/>
    <n v="0.37"/>
    <n v="0.47"/>
    <n v="54.298079279999961"/>
    <n v="37.505301344123112"/>
    <n v="0"/>
    <n v="0"/>
    <n v="2.3863809990723818E-5"/>
    <n v="5.0616978056568458E-7"/>
    <x v="4"/>
  </r>
  <r>
    <x v="9"/>
    <d v="2015-05-24T09:00:00"/>
    <n v="0"/>
    <n v="0"/>
    <n v="0.38"/>
    <n v="0.47"/>
    <n v="315.22900000000004"/>
    <n v="657.10699999999997"/>
    <n v="0.38"/>
    <n v="0.47"/>
    <n v="55.578788639999971"/>
    <n v="37.505301344123112"/>
    <n v="0"/>
    <n v="0"/>
    <n v="6.564395337055013E-5"/>
    <n v="5.0616978056568458E-7"/>
    <x v="4"/>
  </r>
  <r>
    <x v="10"/>
    <d v="2015-05-24T10:00:00"/>
    <n v="0"/>
    <n v="0"/>
    <n v="0.38"/>
    <n v="0.47"/>
    <n v="315.22900000000004"/>
    <n v="657.10699999999997"/>
    <n v="0.38"/>
    <n v="0.47"/>
    <n v="55.578788639999971"/>
    <n v="39.907292144123105"/>
    <n v="0"/>
    <n v="0"/>
    <n v="6.564395337055013E-5"/>
    <n v="5.0616978056568458E-7"/>
    <x v="4"/>
  </r>
  <r>
    <x v="11"/>
    <d v="2015-05-24T11:00:00"/>
    <n v="0"/>
    <n v="0"/>
    <n v="0.38"/>
    <n v="0.47"/>
    <n v="315.22900000000004"/>
    <n v="657.10699999999997"/>
    <n v="0.38"/>
    <n v="0.47"/>
    <n v="55.578788639999971"/>
    <n v="39.907292144123105"/>
    <n v="0"/>
    <n v="0"/>
    <n v="6.564395337055013E-5"/>
    <n v="5.0616978056568458E-7"/>
    <x v="4"/>
  </r>
  <r>
    <x v="12"/>
    <d v="2015-05-24T12:00:00"/>
    <n v="3.8467199999999999"/>
    <s v="Data Error"/>
    <n v="0.38"/>
    <s v="Data Error"/>
    <n v="311.38228000000004"/>
    <s v="Data Error"/>
    <n v="0.38"/>
    <s v="Data Error"/>
    <n v="34.882396559999975"/>
    <s v="Data Error"/>
    <n v="0"/>
    <s v="Data Error"/>
    <n v="1.2006080212179008E-5"/>
    <s v="Data Error"/>
    <x v="4"/>
  </r>
  <r>
    <x v="13"/>
    <d v="2015-05-24T13:00:00"/>
    <n v="1.1042400000000001"/>
    <s v="Data Error"/>
    <n v="0.38"/>
    <s v="Data Error"/>
    <n v="314.12476000000004"/>
    <s v="Data Error"/>
    <n v="0.38"/>
    <s v="Data Error"/>
    <n v="63.740505599999956"/>
    <s v="Data Error"/>
    <n v="0"/>
    <s v="Data Error"/>
    <n v="4.5845957277210773E-5"/>
    <s v="Data Error"/>
    <x v="4"/>
  </r>
  <r>
    <x v="14"/>
    <d v="2015-05-24T14:00:00"/>
    <n v="3.9480000000000202E-2"/>
    <n v="0"/>
    <n v="0.38"/>
    <n v="0.5"/>
    <n v="315.18952000000002"/>
    <n v="699.05"/>
    <n v="0.38"/>
    <n v="0.5"/>
    <n v="63.740505599999956"/>
    <n v="31.779020879999969"/>
    <n v="0"/>
    <n v="0"/>
    <n v="6.4875027404672327E-5"/>
    <n v="6.4839994630111651E-6"/>
    <x v="4"/>
  </r>
  <r>
    <x v="15"/>
    <d v="2015-05-24T15:00:00"/>
    <n v="0"/>
    <n v="0"/>
    <n v="0.38"/>
    <n v="0.5"/>
    <n v="315.22900000000004"/>
    <n v="699.05"/>
    <n v="0.38"/>
    <n v="0.5"/>
    <n v="63.740505599999956"/>
    <n v="31.779020879999969"/>
    <n v="0"/>
    <n v="0"/>
    <n v="6.564395337055013E-5"/>
    <n v="6.4839994630111651E-6"/>
    <x v="4"/>
  </r>
  <r>
    <x v="16"/>
    <d v="2015-05-24T16:00:00"/>
    <n v="0"/>
    <n v="0"/>
    <n v="0.39"/>
    <n v="0.5"/>
    <n v="323.52450000000005"/>
    <n v="699.05"/>
    <n v="0.39"/>
    <n v="0.5"/>
    <n v="59.634547199999957"/>
    <n v="21.834106559999977"/>
    <n v="0"/>
    <n v="0"/>
    <n v="6.8557105838647973E-5"/>
    <n v="6.4839994630111651E-6"/>
    <x v="4"/>
  </r>
  <r>
    <x v="17"/>
    <d v="2015-05-24T17:00:00"/>
    <n v="0"/>
    <n v="0"/>
    <n v="0.38"/>
    <n v="0.5"/>
    <n v="315.22900000000004"/>
    <n v="699.05"/>
    <n v="0.38"/>
    <n v="0.5"/>
    <n v="39.127605839999973"/>
    <n v="22.775341919999974"/>
    <n v="0"/>
    <n v="0"/>
    <n v="6.564395337055013E-5"/>
    <n v="6.4839994630111651E-6"/>
    <x v="4"/>
  </r>
  <r>
    <x v="18"/>
    <d v="2015-05-24T18:00:00"/>
    <n v="3.2330399999999999"/>
    <n v="0"/>
    <n v="0.38"/>
    <n v="0.5"/>
    <n v="311.99596000000003"/>
    <n v="699.05"/>
    <n v="0.38"/>
    <n v="0.5"/>
    <n v="32.605460639999976"/>
    <n v="22.775341919999974"/>
    <n v="0"/>
    <n v="0"/>
    <n v="1.7679953539842051E-5"/>
    <n v="6.4839994630111651E-6"/>
    <x v="4"/>
  </r>
  <r>
    <x v="19"/>
    <d v="2015-05-24T19:00:00"/>
    <n v="3.5846399999999998"/>
    <n v="0"/>
    <n v="0.35"/>
    <n v="0.54"/>
    <n v="286.75786000000005"/>
    <n v="754.97400000000005"/>
    <n v="0.35"/>
    <n v="0.54"/>
    <n v="32.605460639999976"/>
    <n v="22.775341919999974"/>
    <n v="0"/>
    <n v="0"/>
    <n v="2.0127488406689518E-5"/>
    <n v="5.8596341482603851E-6"/>
    <x v="4"/>
  </r>
  <r>
    <x v="20"/>
    <d v="2015-05-24T20:00:00"/>
    <n v="4.04148"/>
    <n v="0"/>
    <n v="0.34"/>
    <n v="0.57999999999999996"/>
    <n v="278.00552000000005"/>
    <n v="810.89799999999991"/>
    <n v="0.34"/>
    <n v="0.57999999999999996"/>
    <n v="30.09531527999998"/>
    <n v="28.552243559999969"/>
    <n v="0"/>
    <n v="0"/>
    <n v="4.8610692814132206E-6"/>
    <n v="4.4751548576815329E-6"/>
    <x v="4"/>
  </r>
  <r>
    <x v="21"/>
    <d v="2015-05-24T21:00:00"/>
    <n v="2.0665200000000001"/>
    <n v="0"/>
    <n v="0.33"/>
    <n v="0.56000000000000005"/>
    <n v="271.68498"/>
    <n v="782.93600000000004"/>
    <n v="0.33"/>
    <n v="0.56000000000000005"/>
    <n v="30.09531527999998"/>
    <n v="32.092098119999967"/>
    <n v="0"/>
    <n v="0"/>
    <n v="2.4231624072061595E-5"/>
    <n v="1.6320263379351582E-5"/>
    <x v="4"/>
  </r>
  <r>
    <x v="22"/>
    <d v="2015-05-24T22:00:00"/>
    <n v="4.1874000000000002"/>
    <n v="0"/>
    <n v="0.34"/>
    <n v="0.54"/>
    <n v="277.8596"/>
    <n v="754.97400000000005"/>
    <n v="0.34"/>
    <n v="0.54"/>
    <n v="30.66831935999998"/>
    <n v="32.092098119999967"/>
    <n v="0"/>
    <n v="0"/>
    <n v="4.1163567946961457E-6"/>
    <n v="5.8596341482603851E-6"/>
    <x v="4"/>
  </r>
  <r>
    <x v="23"/>
    <d v="2015-05-24T23:00:00"/>
    <n v="3.3189600000000001"/>
    <n v="0"/>
    <n v="0.33"/>
    <n v="0.54"/>
    <n v="270.43254000000002"/>
    <n v="754.97400000000005"/>
    <n v="0.33"/>
    <n v="0.54"/>
    <n v="30.66831935999998"/>
    <n v="32.092098119999967"/>
    <n v="0"/>
    <n v="0"/>
    <n v="1.1647069665171822E-5"/>
    <n v="5.8596341482603851E-6"/>
    <x v="4"/>
  </r>
  <r>
    <x v="0"/>
    <d v="2015-05-25T00:00:00"/>
    <n v="45.905999999999999"/>
    <n v="0"/>
    <n v="0.34"/>
    <n v="0.49"/>
    <n v="236.14100000000002"/>
    <n v="685.06899999999996"/>
    <n v="0.34"/>
    <n v="0.49"/>
    <n v="30.66831935999998"/>
    <n v="28.664936024123119"/>
    <n v="7.0000000000000062E-3"/>
    <n v="0"/>
    <n v="2.329197365174247E-3"/>
    <n v="2.1530487698415202E-6"/>
    <x v="4"/>
  </r>
  <r>
    <x v="1"/>
    <d v="2015-05-25T01:00:00"/>
    <n v="44.5032"/>
    <n v="0"/>
    <n v="0.34"/>
    <n v="0.54"/>
    <n v="237.54380000000003"/>
    <n v="754.97400000000005"/>
    <n v="0.34"/>
    <n v="0.54"/>
    <n v="28.427627519999984"/>
    <n v="24.949100744123125"/>
    <n v="7.0000000000000062E-3"/>
    <n v="0"/>
    <n v="2.1688321027665612E-3"/>
    <n v="5.8596341482603851E-6"/>
    <x v="4"/>
  </r>
  <r>
    <x v="2"/>
    <d v="2015-05-25T02:00:00"/>
    <n v="8.2726799999999994"/>
    <n v="82.131479999999996"/>
    <n v="0.34"/>
    <n v="0.59"/>
    <n v="273.77432000000005"/>
    <n v="742.74751999999989"/>
    <n v="0.34"/>
    <n v="0.59"/>
    <n v="27.126572399999983"/>
    <n v="29.185631519999969"/>
    <n v="0"/>
    <n v="1.100000000000001E-2"/>
    <n v="8.385735455787271E-6"/>
    <n v="3.1344419352700224E-3"/>
    <x v="4"/>
  </r>
  <r>
    <x v="3"/>
    <d v="2015-05-25T03:00:00"/>
    <n v="6.7114799999999999"/>
    <n v="0"/>
    <n v="0.33"/>
    <n v="0.46"/>
    <n v="267.04002000000003"/>
    <n v="643.12599999999998"/>
    <n v="0.33"/>
    <n v="0.46"/>
    <n v="21.973011839999984"/>
    <n v="29.185631519999969"/>
    <n v="0"/>
    <n v="0"/>
    <n v="4.5807231702362387E-7"/>
    <n v="2.1196114487258458E-6"/>
    <x v="4"/>
  </r>
  <r>
    <x v="4"/>
    <d v="2015-05-25T04:00:00"/>
    <n v="0"/>
    <n v="0"/>
    <n v="0.33"/>
    <n v="0.48"/>
    <n v="273.75150000000002"/>
    <n v="671.08799999999997"/>
    <n v="0.33"/>
    <n v="0.48"/>
    <n v="27.112514399999981"/>
    <n v="29.185631519999969"/>
    <n v="0"/>
    <n v="0"/>
    <n v="5.4962895819608726E-5"/>
    <n v="2.6054776861142419E-6"/>
    <x v="4"/>
  </r>
  <r>
    <x v="5"/>
    <d v="2015-05-25T05:00:00"/>
    <n v="0"/>
    <n v="0"/>
    <n v="0.32"/>
    <n v="0.54"/>
    <n v="265.45600000000002"/>
    <n v="754.97400000000005"/>
    <n v="0.32"/>
    <n v="0.54"/>
    <n v="31.077381599999978"/>
    <n v="26.18699747999997"/>
    <n v="0"/>
    <n v="0"/>
    <n v="5.3840889237633377E-5"/>
    <n v="5.8596341482603851E-6"/>
    <x v="4"/>
  </r>
  <r>
    <x v="6"/>
    <d v="2015-05-25T06:00:00"/>
    <n v="0"/>
    <n v="0"/>
    <n v="0.33"/>
    <n v="0.54"/>
    <n v="273.75150000000002"/>
    <n v="754.97400000000005"/>
    <n v="0.33"/>
    <n v="0.54"/>
    <n v="31.077381599999978"/>
    <n v="30.314156279999967"/>
    <n v="0"/>
    <n v="0"/>
    <n v="5.4962895819608726E-5"/>
    <n v="5.8596341482603851E-6"/>
    <x v="4"/>
  </r>
  <r>
    <x v="7"/>
    <d v="2015-05-25T07:00:00"/>
    <n v="0"/>
    <n v="0"/>
    <n v="0.28999999999999998"/>
    <n v="0.55000000000000004"/>
    <n v="240.56950000000001"/>
    <n v="768.95500000000004"/>
    <n v="0.28999999999999998"/>
    <n v="0.55000000000000004"/>
    <n v="35.955098639999974"/>
    <n v="30.314156279999967"/>
    <n v="0"/>
    <n v="0"/>
    <n v="2.9172104430182104E-5"/>
    <n v="1.0457691496496355E-5"/>
    <x v="4"/>
  </r>
  <r>
    <x v="8"/>
    <d v="2015-05-25T08:00:00"/>
    <n v="4.4763599999999997"/>
    <n v="0"/>
    <n v="0.32"/>
    <n v="0.55000000000000004"/>
    <n v="260.97964000000002"/>
    <n v="768.95500000000004"/>
    <n v="0.32"/>
    <n v="0.55000000000000004"/>
    <n v="54.298079279999961"/>
    <n v="37.505301344123112"/>
    <n v="0"/>
    <n v="0"/>
    <n v="3.7694404749577718E-6"/>
    <n v="1.0457691496496355E-5"/>
    <x v="4"/>
  </r>
  <r>
    <x v="9"/>
    <d v="2015-05-25T09:00:00"/>
    <n v="0"/>
    <n v="0"/>
    <n v="0.38"/>
    <n v="0.49"/>
    <n v="315.22900000000004"/>
    <n v="685.06899999999996"/>
    <n v="0.38"/>
    <n v="0.49"/>
    <n v="55.578788639999971"/>
    <n v="37.505301344123112"/>
    <n v="0"/>
    <n v="0"/>
    <n v="6.564395337055013E-5"/>
    <n v="2.1530487698415202E-6"/>
    <x v="4"/>
  </r>
  <r>
    <x v="10"/>
    <d v="2015-05-25T10:00:00"/>
    <n v="0"/>
    <n v="0"/>
    <n v="0.38"/>
    <n v="0.49"/>
    <n v="315.22900000000004"/>
    <n v="685.06899999999996"/>
    <n v="0.38"/>
    <n v="0.49"/>
    <n v="55.578788639999971"/>
    <n v="39.907292144123105"/>
    <n v="0"/>
    <n v="0"/>
    <n v="6.564395337055013E-5"/>
    <n v="2.1530487698415202E-6"/>
    <x v="4"/>
  </r>
  <r>
    <x v="11"/>
    <d v="2015-05-25T11:00:00"/>
    <n v="0"/>
    <n v="0"/>
    <n v="0.38"/>
    <n v="0.52"/>
    <n v="315.22900000000004"/>
    <n v="727.01199999999994"/>
    <n v="0.38"/>
    <n v="0.52"/>
    <n v="55.578788639999971"/>
    <n v="39.907292144123105"/>
    <n v="0"/>
    <n v="0"/>
    <n v="6.564395337055013E-5"/>
    <n v="6.6834935572992159E-6"/>
    <x v="4"/>
  </r>
  <r>
    <x v="12"/>
    <d v="2015-05-25T12:00:00"/>
    <n v="0.54348000000000196"/>
    <n v="0"/>
    <n v="0.38"/>
    <n v="0.51"/>
    <n v="314.68552000000005"/>
    <n v="713.03099999999995"/>
    <n v="0.38"/>
    <n v="0.51"/>
    <n v="34.882396559999975"/>
    <n v="39.907292144123105"/>
    <n v="0"/>
    <n v="0"/>
    <n v="5.5456993306973558E-5"/>
    <n v="7.516987522486399E-6"/>
    <x v="4"/>
  </r>
  <r>
    <x v="13"/>
    <d v="2015-05-25T13:00:00"/>
    <n v="0"/>
    <n v="0"/>
    <n v="0.38"/>
    <n v="0.51"/>
    <n v="315.22900000000004"/>
    <n v="713.03099999999995"/>
    <n v="0.38"/>
    <n v="0.51"/>
    <n v="63.740505599999956"/>
    <n v="31.779020879999969"/>
    <n v="0"/>
    <n v="0"/>
    <n v="6.564395337055013E-5"/>
    <n v="7.516987522486399E-6"/>
    <x v="4"/>
  </r>
  <r>
    <x v="14"/>
    <d v="2015-05-25T14:00:00"/>
    <n v="8.56236"/>
    <n v="0"/>
    <n v="0.39"/>
    <n v="0.55000000000000004"/>
    <n v="314.96214000000003"/>
    <n v="768.95500000000004"/>
    <n v="0.39"/>
    <n v="0.55000000000000004"/>
    <n v="63.740505599999956"/>
    <n v="31.779020879999969"/>
    <n v="0"/>
    <n v="0"/>
    <n v="4.1688273222147453E-6"/>
    <n v="1.0457691496496355E-5"/>
    <x v="4"/>
  </r>
  <r>
    <x v="15"/>
    <d v="2015-05-25T15:00:00"/>
    <n v="3.75156"/>
    <n v="0"/>
    <n v="0.39"/>
    <n v="0.56000000000000005"/>
    <n v="319.77294000000006"/>
    <n v="782.93600000000004"/>
    <n v="0.39"/>
    <n v="0.56000000000000005"/>
    <n v="63.740505599999956"/>
    <n v="31.779020879999969"/>
    <n v="0"/>
    <n v="0"/>
    <n v="1.4118942549393423E-5"/>
    <n v="1.6320263379351582E-5"/>
    <x v="4"/>
  </r>
  <r>
    <x v="16"/>
    <d v="2015-05-25T16:00:00"/>
    <n v="0.537959999999996"/>
    <n v="0"/>
    <n v="0.39"/>
    <n v="0.56000000000000005"/>
    <n v="322.98654000000005"/>
    <n v="782.93600000000004"/>
    <n v="0.39"/>
    <n v="0.56000000000000005"/>
    <n v="59.634547199999957"/>
    <n v="21.834106559999977"/>
    <n v="0"/>
    <n v="0"/>
    <n v="5.8238657866129716E-5"/>
    <n v="1.6320263379351582E-5"/>
    <x v="4"/>
  </r>
  <r>
    <x v="17"/>
    <d v="2015-05-25T17:00:00"/>
    <n v="0.13476000000000299"/>
    <n v="0"/>
    <n v="0.39"/>
    <n v="0.56000000000000005"/>
    <n v="323.38974000000002"/>
    <n v="782.93600000000004"/>
    <n v="0.39"/>
    <n v="0.56000000000000005"/>
    <n v="39.127605839999973"/>
    <n v="22.775341919999974"/>
    <n v="0"/>
    <n v="0"/>
    <n v="6.5893357011537575E-5"/>
    <n v="1.6320263379351582E-5"/>
    <x v="4"/>
  </r>
  <r>
    <x v="18"/>
    <d v="2015-05-25T18:00:00"/>
    <n v="2.5447199999999999"/>
    <n v="0"/>
    <n v="0.38"/>
    <n v="0.57999999999999996"/>
    <n v="312.68428000000006"/>
    <n v="810.89799999999991"/>
    <n v="0.38"/>
    <n v="0.57999999999999996"/>
    <n v="32.605460639999976"/>
    <n v="22.775341919999974"/>
    <n v="0"/>
    <n v="0"/>
    <n v="2.534623811269554E-5"/>
    <n v="4.4751548576815329E-6"/>
    <x v="4"/>
  </r>
  <r>
    <x v="19"/>
    <d v="2015-05-25T19:00:00"/>
    <n v="0"/>
    <n v="0"/>
    <n v="0.36"/>
    <n v="0.6"/>
    <n v="298.63800000000003"/>
    <n v="838.8599999999999"/>
    <n v="0.36"/>
    <n v="0.6"/>
    <n v="32.605460639999976"/>
    <n v="22.775341919999974"/>
    <n v="0"/>
    <n v="0"/>
    <n v="9.9987201788822403E-5"/>
    <n v="2.0869294020814649E-5"/>
    <x v="4"/>
  </r>
  <r>
    <x v="20"/>
    <d v="2015-05-25T20:00:00"/>
    <n v="0"/>
    <n v="0"/>
    <n v="0.34"/>
    <n v="0.6"/>
    <n v="282.04700000000003"/>
    <n v="838.8599999999999"/>
    <n v="0.34"/>
    <n v="0.6"/>
    <n v="30.09531527999998"/>
    <n v="28.552243559999969"/>
    <n v="0"/>
    <n v="0"/>
    <n v="5.0079366897371581E-5"/>
    <n v="2.0869294020814649E-5"/>
    <x v="4"/>
  </r>
  <r>
    <x v="21"/>
    <d v="2015-05-25T21:00:00"/>
    <n v="0"/>
    <n v="0"/>
    <n v="0.33"/>
    <n v="0.57999999999999996"/>
    <n v="273.75150000000002"/>
    <n v="810.89799999999991"/>
    <n v="0.33"/>
    <n v="0.57999999999999996"/>
    <n v="30.09531527999998"/>
    <n v="32.092098119999967"/>
    <n v="0"/>
    <n v="0"/>
    <n v="5.4962895819608726E-5"/>
    <n v="4.4751548576815329E-6"/>
    <x v="4"/>
  </r>
  <r>
    <x v="22"/>
    <d v="2015-05-25T22:00:00"/>
    <n v="0"/>
    <n v="0"/>
    <n v="0.34"/>
    <n v="0.56000000000000005"/>
    <n v="282.04700000000003"/>
    <n v="782.93600000000004"/>
    <n v="0.34"/>
    <n v="0.56000000000000005"/>
    <n v="30.66831935999998"/>
    <n v="32.092098119999967"/>
    <n v="0"/>
    <n v="0"/>
    <n v="5.0079366897371581E-5"/>
    <n v="1.6320263379351582E-5"/>
    <x v="4"/>
  </r>
  <r>
    <x v="23"/>
    <d v="2015-05-25T23:00:00"/>
    <n v="0"/>
    <n v="0"/>
    <n v="0.33"/>
    <n v="0.54"/>
    <n v="273.75150000000002"/>
    <n v="754.97400000000005"/>
    <n v="0.33"/>
    <n v="0.54"/>
    <n v="30.66831935999998"/>
    <n v="32.092098119999967"/>
    <n v="0"/>
    <n v="0"/>
    <n v="5.4962895819608726E-5"/>
    <n v="5.8596341482603851E-6"/>
    <x v="4"/>
  </r>
  <r>
    <x v="0"/>
    <d v="2015-05-26T00:00:00"/>
    <n v="0"/>
    <n v="0"/>
    <n v="0.34"/>
    <n v="0.54"/>
    <n v="282.04700000000003"/>
    <n v="754.97400000000005"/>
    <n v="0.34"/>
    <n v="0.54"/>
    <n v="30.66831935999998"/>
    <n v="28.664936024123119"/>
    <n v="0"/>
    <n v="0"/>
    <n v="5.0079366897371581E-5"/>
    <n v="5.8596341482603851E-6"/>
    <x v="4"/>
  </r>
  <r>
    <x v="1"/>
    <d v="2015-05-26T01:00:00"/>
    <n v="0"/>
    <n v="0"/>
    <n v="0.34"/>
    <n v="0.54"/>
    <n v="282.04700000000003"/>
    <n v="754.97400000000005"/>
    <n v="0.34"/>
    <n v="0.54"/>
    <n v="28.427627519999984"/>
    <n v="24.949100744123125"/>
    <n v="0"/>
    <n v="0"/>
    <n v="5.0079366897371581E-5"/>
    <n v="5.8596341482603851E-6"/>
    <x v="4"/>
  </r>
  <r>
    <x v="2"/>
    <d v="2015-05-26T02:00:00"/>
    <n v="0"/>
    <n v="0"/>
    <n v="0.33"/>
    <n v="0.54"/>
    <n v="273.75150000000002"/>
    <n v="754.97400000000005"/>
    <n v="0.33"/>
    <n v="0.54"/>
    <n v="27.126572399999983"/>
    <n v="29.185631519999969"/>
    <n v="0"/>
    <n v="0"/>
    <n v="5.4962895819608726E-5"/>
    <n v="5.8596341482603851E-6"/>
    <x v="4"/>
  </r>
  <r>
    <x v="3"/>
    <d v="2015-05-26T03:00:00"/>
    <n v="0"/>
    <n v="0"/>
    <n v="0.33"/>
    <n v="0.54"/>
    <n v="273.75150000000002"/>
    <n v="754.97400000000005"/>
    <n v="0.33"/>
    <n v="0.54"/>
    <n v="21.973011839999984"/>
    <n v="29.185631519999969"/>
    <n v="0"/>
    <n v="0"/>
    <n v="5.4962895819608726E-5"/>
    <n v="5.8596341482603851E-6"/>
    <x v="4"/>
  </r>
  <r>
    <x v="4"/>
    <d v="2015-05-26T04:00:00"/>
    <n v="0"/>
    <n v="0"/>
    <n v="0.33"/>
    <n v="0.54"/>
    <n v="273.75150000000002"/>
    <n v="754.97400000000005"/>
    <n v="0.33"/>
    <n v="0.54"/>
    <n v="27.112514399999981"/>
    <n v="29.185631519999969"/>
    <n v="0"/>
    <n v="0"/>
    <n v="5.4962895819608726E-5"/>
    <n v="5.8596341482603851E-6"/>
    <x v="4"/>
  </r>
  <r>
    <x v="5"/>
    <d v="2015-05-26T05:00:00"/>
    <n v="0"/>
    <n v="0"/>
    <n v="0.33"/>
    <n v="0.54"/>
    <n v="273.75150000000002"/>
    <n v="754.97400000000005"/>
    <n v="0.33"/>
    <n v="0.54"/>
    <n v="31.077381599999978"/>
    <n v="26.18699747999997"/>
    <n v="0"/>
    <n v="0"/>
    <n v="5.4962895819608726E-5"/>
    <n v="5.8596341482603851E-6"/>
    <x v="4"/>
  </r>
  <r>
    <x v="6"/>
    <d v="2015-05-26T06:00:00"/>
    <n v="0"/>
    <n v="0"/>
    <n v="0.32"/>
    <n v="0.56000000000000005"/>
    <n v="265.45600000000002"/>
    <n v="782.93600000000004"/>
    <n v="0.32"/>
    <n v="0.56000000000000005"/>
    <n v="31.077381599999978"/>
    <n v="30.314156279999967"/>
    <n v="0"/>
    <n v="0"/>
    <n v="5.3840889237633377E-5"/>
    <n v="1.6320263379351582E-5"/>
    <x v="4"/>
  </r>
  <r>
    <x v="7"/>
    <d v="2015-05-26T07:00:00"/>
    <n v="0"/>
    <n v="0"/>
    <n v="0.34"/>
    <n v="0.56000000000000005"/>
    <n v="282.04700000000003"/>
    <n v="782.93600000000004"/>
    <n v="0.34"/>
    <n v="0.56000000000000005"/>
    <n v="35.955098639999974"/>
    <n v="30.314156279999967"/>
    <n v="0"/>
    <n v="0"/>
    <n v="5.0079366897371581E-5"/>
    <n v="1.6320263379351582E-5"/>
    <x v="4"/>
  </r>
  <r>
    <x v="8"/>
    <d v="2015-05-26T08:00:00"/>
    <n v="8.3778000000000006"/>
    <n v="0"/>
    <n v="0.38"/>
    <n v="0.56000000000000005"/>
    <n v="306.85120000000006"/>
    <n v="782.93600000000004"/>
    <n v="0.38"/>
    <n v="0.56000000000000005"/>
    <n v="54.298079279999961"/>
    <n v="37.505301344123112"/>
    <n v="0"/>
    <n v="0"/>
    <n v="3.9884675215879182E-6"/>
    <n v="1.6320263379351582E-5"/>
    <x v="4"/>
  </r>
  <r>
    <x v="9"/>
    <d v="2015-05-26T09:00:00"/>
    <n v="0"/>
    <n v="0"/>
    <n v="0.38"/>
    <n v="0.56000000000000005"/>
    <n v="315.22900000000004"/>
    <n v="782.93600000000004"/>
    <n v="0.38"/>
    <n v="0.56000000000000005"/>
    <n v="55.578788639999971"/>
    <n v="37.505301344123112"/>
    <n v="0"/>
    <n v="0"/>
    <n v="6.564395337055013E-5"/>
    <n v="1.6320263379351582E-5"/>
    <x v="4"/>
  </r>
  <r>
    <x v="10"/>
    <d v="2015-05-26T10:00:00"/>
    <n v="0"/>
    <n v="0"/>
    <n v="0.41"/>
    <n v="0.56999999999999995"/>
    <n v="340.1155"/>
    <n v="796.91699999999992"/>
    <n v="0.41"/>
    <n v="0.56999999999999995"/>
    <n v="55.578788639999971"/>
    <n v="39.907292144123105"/>
    <n v="0"/>
    <n v="0"/>
    <n v="7.4795072775952451E-5"/>
    <n v="1.2417650567536623E-5"/>
    <x v="4"/>
  </r>
  <r>
    <x v="11"/>
    <d v="2015-05-26T11:00:00"/>
    <n v="0"/>
    <n v="0"/>
    <n v="0.41"/>
    <n v="0.56000000000000005"/>
    <n v="340.1155"/>
    <n v="782.93600000000004"/>
    <n v="0.41"/>
    <n v="0.56000000000000005"/>
    <n v="55.578788639999971"/>
    <n v="39.907292144123105"/>
    <n v="0"/>
    <n v="0"/>
    <n v="7.4795072775952451E-5"/>
    <n v="1.6320263379351582E-5"/>
    <x v="4"/>
  </r>
  <r>
    <x v="12"/>
    <d v="2015-05-26T12:00:00"/>
    <n v="0"/>
    <n v="0"/>
    <n v="0.41"/>
    <n v="0.6"/>
    <n v="340.1155"/>
    <n v="838.8599999999999"/>
    <n v="0.41"/>
    <n v="0.6"/>
    <n v="34.882396559999975"/>
    <n v="39.907292144123105"/>
    <n v="0"/>
    <n v="0"/>
    <n v="7.4795072775952451E-5"/>
    <n v="2.0869294020814649E-5"/>
    <x v="4"/>
  </r>
  <r>
    <x v="13"/>
    <d v="2015-05-26T13:00:00"/>
    <n v="0"/>
    <n v="0"/>
    <n v="0.41"/>
    <n v="0.6"/>
    <n v="340.1155"/>
    <n v="838.8599999999999"/>
    <n v="0.41"/>
    <n v="0.6"/>
    <n v="63.740505599999956"/>
    <n v="31.779020879999969"/>
    <n v="0"/>
    <n v="0"/>
    <n v="7.4795072775952451E-5"/>
    <n v="2.0869294020814649E-5"/>
    <x v="4"/>
  </r>
  <r>
    <x v="14"/>
    <d v="2015-05-26T14:00:00"/>
    <n v="21.004200000000001"/>
    <n v="6.8626800000000001"/>
    <n v="0.42"/>
    <n v="0.6"/>
    <n v="327.40679999999998"/>
    <n v="831.99731999999995"/>
    <n v="0.42"/>
    <n v="0.6"/>
    <n v="63.740505599999956"/>
    <n v="31.779020879999969"/>
    <n v="0"/>
    <n v="0"/>
    <n v="3.2637197407330107E-4"/>
    <n v="1.1579298362371234E-7"/>
    <x v="4"/>
  </r>
  <r>
    <x v="15"/>
    <d v="2015-05-26T15:00:00"/>
    <n v="20.73948"/>
    <n v="4.61592"/>
    <n v="0.42"/>
    <n v="0.6"/>
    <n v="327.67151999999999"/>
    <n v="834.24407999999994"/>
    <n v="0.42"/>
    <n v="0.6"/>
    <n v="63.740505599999956"/>
    <n v="31.779020879999969"/>
    <n v="0"/>
    <n v="0"/>
    <n v="3.149437724141495E-4"/>
    <n v="1.6045943329729192E-6"/>
    <x v="4"/>
  </r>
  <r>
    <x v="16"/>
    <d v="2015-05-26T16:00:00"/>
    <n v="22.70148"/>
    <n v="8.8010400000000004"/>
    <n v="0.42"/>
    <n v="0.6"/>
    <n v="325.70952"/>
    <n v="830.05895999999984"/>
    <n v="0.42"/>
    <n v="0.6"/>
    <n v="59.634547199999957"/>
    <n v="21.834106559999977"/>
    <n v="0"/>
    <n v="0"/>
    <n v="4.0448421651227527E-4"/>
    <n v="2.9815209118526504E-6"/>
    <x v="4"/>
  </r>
  <r>
    <x v="17"/>
    <d v="2015-05-26T17:00:00"/>
    <n v="17.377079999999999"/>
    <n v="8.4336000000000197"/>
    <n v="0.42"/>
    <n v="0.6"/>
    <n v="331.03392000000002"/>
    <n v="830.42639999999983"/>
    <n v="0.42"/>
    <n v="0.6"/>
    <n v="39.127605839999973"/>
    <n v="22.775341919999974"/>
    <n v="0"/>
    <n v="0"/>
    <n v="1.8750847359292328E-4"/>
    <n v="2.1429865084161031E-6"/>
    <x v="4"/>
  </r>
  <r>
    <x v="18"/>
    <d v="2015-05-26T18:00:00"/>
    <n v="13.51704"/>
    <n v="8.3679600000000001"/>
    <n v="0.41"/>
    <n v="0.59"/>
    <n v="326.59845999999999"/>
    <n v="816.51103999999987"/>
    <n v="0.41"/>
    <n v="0.59"/>
    <n v="32.605460639999976"/>
    <n v="22.775341919999974"/>
    <n v="0"/>
    <n v="0"/>
    <n v="5.8461472316004282E-5"/>
    <n v="1.0408726357727598E-5"/>
    <x v="4"/>
  </r>
  <r>
    <x v="19"/>
    <d v="2015-05-26T19:00:00"/>
    <n v="8.4430800000000001"/>
    <n v="0"/>
    <n v="0.38"/>
    <n v="0.59"/>
    <n v="306.78592000000003"/>
    <n v="824.87899999999991"/>
    <n v="0.38"/>
    <n v="0.59"/>
    <n v="32.605460639999976"/>
    <n v="22.775341919999974"/>
    <n v="0"/>
    <n v="0"/>
    <n v="4.3089791299236019E-6"/>
    <n v="7.6119779657291985E-6"/>
    <x v="4"/>
  </r>
  <r>
    <x v="20"/>
    <d v="2015-05-26T20:00:00"/>
    <n v="17.912279999999999"/>
    <n v="0"/>
    <n v="0.37"/>
    <n v="0.59"/>
    <n v="289.02122000000003"/>
    <n v="824.87899999999991"/>
    <n v="0.37"/>
    <n v="0.59"/>
    <n v="30.09531527999998"/>
    <n v="28.552243559999969"/>
    <n v="0"/>
    <n v="0"/>
    <n v="1.5318589857288899E-4"/>
    <n v="7.6119779657291985E-6"/>
    <x v="4"/>
  </r>
  <r>
    <x v="21"/>
    <d v="2015-05-26T21:00:00"/>
    <n v="19.8066"/>
    <n v="0"/>
    <n v="0.36"/>
    <n v="0.56000000000000005"/>
    <n v="278.83140000000003"/>
    <n v="782.93600000000004"/>
    <n v="0.36"/>
    <n v="0.56000000000000005"/>
    <n v="30.09531527999998"/>
    <n v="32.092098119999967"/>
    <n v="0"/>
    <n v="0"/>
    <n v="1.9256997490605277E-4"/>
    <n v="1.6320263379351582E-5"/>
    <x v="4"/>
  </r>
  <r>
    <x v="22"/>
    <d v="2015-05-26T22:00:00"/>
    <n v="24.4374"/>
    <n v="0"/>
    <n v="0.37"/>
    <n v="0.56000000000000005"/>
    <n v="282.49610000000001"/>
    <n v="782.93600000000004"/>
    <n v="0.37"/>
    <n v="0.56000000000000005"/>
    <n v="30.66831935999998"/>
    <n v="32.092098119999967"/>
    <n v="0"/>
    <n v="0"/>
    <n v="4.0976625883186419E-4"/>
    <n v="1.6320263379351582E-5"/>
    <x v="4"/>
  </r>
  <r>
    <x v="23"/>
    <d v="2015-05-26T23:00:00"/>
    <n v="22.180199999999999"/>
    <n v="0"/>
    <n v="0.36"/>
    <n v="0.56000000000000005"/>
    <n v="276.45780000000002"/>
    <n v="782.93600000000004"/>
    <n v="0.36"/>
    <n v="0.56000000000000005"/>
    <n v="30.66831935999998"/>
    <n v="32.092098119999967"/>
    <n v="0"/>
    <n v="0"/>
    <n v="2.8016964128100853E-4"/>
    <n v="1.6320263379351582E-5"/>
    <x v="4"/>
  </r>
  <r>
    <x v="0"/>
    <d v="2015-05-27T00:00:00"/>
    <n v="0"/>
    <n v="0"/>
    <n v="0.34"/>
    <n v="0.54"/>
    <n v="282.04700000000003"/>
    <n v="754.97400000000005"/>
    <n v="0.34"/>
    <n v="0.54"/>
    <n v="30.66831935999998"/>
    <n v="28.664936024123119"/>
    <n v="0"/>
    <n v="0"/>
    <n v="5.0079366897371581E-5"/>
    <n v="5.8596341482603851E-6"/>
    <x v="4"/>
  </r>
  <r>
    <x v="1"/>
    <d v="2015-05-27T01:00:00"/>
    <n v="0"/>
    <n v="0"/>
    <n v="0.33"/>
    <n v="0.55000000000000004"/>
    <n v="273.75150000000002"/>
    <n v="768.95500000000004"/>
    <n v="0.33"/>
    <n v="0.55000000000000004"/>
    <n v="28.427627519999984"/>
    <n v="24.949100744123125"/>
    <n v="0"/>
    <n v="0"/>
    <n v="5.4962895819608726E-5"/>
    <n v="1.0457691496496355E-5"/>
    <x v="4"/>
  </r>
  <r>
    <x v="2"/>
    <d v="2015-05-27T02:00:00"/>
    <n v="0"/>
    <n v="0"/>
    <n v="0.33"/>
    <n v="0.55000000000000004"/>
    <n v="273.75150000000002"/>
    <n v="768.95500000000004"/>
    <n v="0.33"/>
    <n v="0.55000000000000004"/>
    <n v="27.126572399999983"/>
    <n v="29.185631519999969"/>
    <n v="0"/>
    <n v="0"/>
    <n v="5.4962895819608726E-5"/>
    <n v="1.0457691496496355E-5"/>
    <x v="4"/>
  </r>
  <r>
    <x v="3"/>
    <d v="2015-05-27T03:00:00"/>
    <n v="0"/>
    <n v="0"/>
    <n v="0.32"/>
    <n v="0.55000000000000004"/>
    <n v="265.45600000000002"/>
    <n v="768.95500000000004"/>
    <n v="0.32"/>
    <n v="0.55000000000000004"/>
    <n v="21.973011839999984"/>
    <n v="29.185631519999969"/>
    <n v="0"/>
    <n v="0"/>
    <n v="5.3840889237633377E-5"/>
    <n v="1.0457691496496355E-5"/>
    <x v="4"/>
  </r>
  <r>
    <x v="4"/>
    <d v="2015-05-27T04:00:00"/>
    <n v="0"/>
    <n v="0"/>
    <n v="0.32"/>
    <n v="0.55000000000000004"/>
    <n v="265.45600000000002"/>
    <n v="768.95500000000004"/>
    <n v="0.32"/>
    <n v="0.55000000000000004"/>
    <n v="27.112514399999981"/>
    <n v="29.185631519999969"/>
    <n v="0"/>
    <n v="0"/>
    <n v="5.3840889237633377E-5"/>
    <n v="1.0457691496496355E-5"/>
    <x v="4"/>
  </r>
  <r>
    <x v="5"/>
    <d v="2015-05-27T05:00:00"/>
    <n v="0"/>
    <n v="0"/>
    <n v="0.32"/>
    <n v="0.56000000000000005"/>
    <n v="265.45600000000002"/>
    <n v="782.93600000000004"/>
    <n v="0.32"/>
    <n v="0.56000000000000005"/>
    <n v="31.077381599999978"/>
    <n v="26.18699747999997"/>
    <n v="0"/>
    <n v="0"/>
    <n v="5.3840889237633377E-5"/>
    <n v="1.6320263379351582E-5"/>
    <x v="4"/>
  </r>
  <r>
    <x v="6"/>
    <d v="2015-05-27T06:00:00"/>
    <n v="0"/>
    <n v="0"/>
    <n v="0.33"/>
    <n v="0.55000000000000004"/>
    <n v="273.75150000000002"/>
    <n v="768.95500000000004"/>
    <n v="0.33"/>
    <n v="0.55000000000000004"/>
    <n v="31.077381599999978"/>
    <n v="30.314156279999967"/>
    <n v="0"/>
    <n v="0"/>
    <n v="5.4962895819608726E-5"/>
    <n v="1.0457691496496355E-5"/>
    <x v="4"/>
  </r>
  <r>
    <x v="7"/>
    <d v="2015-05-27T07:00:00"/>
    <n v="4.9455600000000004"/>
    <n v="0"/>
    <n v="0.35"/>
    <n v="0.57999999999999996"/>
    <n v="285.39694000000003"/>
    <n v="810.89799999999991"/>
    <n v="0.35"/>
    <n v="0.57999999999999996"/>
    <n v="35.955098639999974"/>
    <n v="30.314156279999967"/>
    <n v="0"/>
    <n v="0"/>
    <n v="8.0986621209887025E-6"/>
    <n v="4.4751548576815329E-6"/>
    <x v="4"/>
  </r>
  <r>
    <x v="8"/>
    <d v="2015-05-27T08:00:00"/>
    <n v="10.949159999999999"/>
    <n v="0"/>
    <n v="0.37"/>
    <n v="0.61"/>
    <n v="295.98434000000003"/>
    <n v="852.84099999999989"/>
    <n v="0.37"/>
    <n v="0.61"/>
    <n v="54.298079279999961"/>
    <n v="37.505301344123112"/>
    <n v="0"/>
    <n v="0"/>
    <n v="1.5864105875017621E-5"/>
    <n v="2.408385803745083E-5"/>
    <x v="4"/>
  </r>
  <r>
    <x v="9"/>
    <d v="2015-05-27T09:00:00"/>
    <n v="6.3543599999999998"/>
    <n v="0"/>
    <n v="0.38"/>
    <n v="0.61"/>
    <n v="308.87464000000006"/>
    <n v="852.84099999999989"/>
    <n v="0.38"/>
    <n v="0.61"/>
    <n v="55.578788639999971"/>
    <n v="37.505301344123112"/>
    <n v="0"/>
    <n v="0"/>
    <n v="1.9544107266399093E-7"/>
    <n v="2.408385803745083E-5"/>
    <x v="4"/>
  </r>
  <r>
    <x v="10"/>
    <d v="2015-05-27T10:00:00"/>
    <n v="7.7662800000000001"/>
    <n v="5.8054800000000002"/>
    <n v="0.38"/>
    <n v="0.62"/>
    <n v="307.46272000000005"/>
    <n v="861.0165199999999"/>
    <n v="0.38"/>
    <n v="0.62"/>
    <n v="55.578788639999971"/>
    <n v="39.907292144123105"/>
    <n v="0"/>
    <n v="0"/>
    <n v="1.5874589941936954E-6"/>
    <n v="5.5968569185338666E-11"/>
    <x v="4"/>
  </r>
  <r>
    <x v="11"/>
    <d v="2015-05-27T11:00:00"/>
    <n v="3.51756"/>
    <n v="0"/>
    <n v="0.38"/>
    <n v="0.57999999999999996"/>
    <n v="311.71144000000004"/>
    <n v="810.89799999999991"/>
    <n v="0.38"/>
    <n v="0.57999999999999996"/>
    <n v="55.578788639999971"/>
    <n v="39.907292144123105"/>
    <n v="0"/>
    <n v="0"/>
    <n v="1.4913287222227824E-5"/>
    <n v="4.4751548576815329E-6"/>
    <x v="4"/>
  </r>
  <r>
    <x v="12"/>
    <d v="2015-05-27T12:00:00"/>
    <n v="9.4718400000000003"/>
    <n v="0"/>
    <n v="0.38"/>
    <n v="0.59"/>
    <n v="305.75716000000006"/>
    <n v="824.87899999999991"/>
    <n v="0.38"/>
    <n v="0.59"/>
    <n v="34.882396559999975"/>
    <n v="39.907292144123105"/>
    <n v="0"/>
    <n v="0"/>
    <n v="1.099552647517626E-5"/>
    <n v="7.6119779657291985E-6"/>
    <x v="4"/>
  </r>
  <r>
    <x v="13"/>
    <d v="2015-05-27T13:00:00"/>
    <n v="6.4279200000000003"/>
    <n v="0"/>
    <n v="0.38"/>
    <n v="0.59"/>
    <n v="308.80108000000007"/>
    <n v="824.87899999999991"/>
    <n v="0.38"/>
    <n v="0.59"/>
    <n v="63.740505599999956"/>
    <n v="31.779020879999969"/>
    <n v="0"/>
    <n v="0"/>
    <n v="1.2490046235356754E-7"/>
    <n v="7.6119779657291985E-6"/>
    <x v="4"/>
  </r>
  <r>
    <x v="14"/>
    <d v="2015-05-27T14:00:00"/>
    <n v="5.5454400000000001"/>
    <n v="0"/>
    <n v="0.38"/>
    <n v="0.63"/>
    <n v="309.68356000000006"/>
    <n v="880.803"/>
    <n v="0.38"/>
    <n v="0.63"/>
    <n v="63.740505599999956"/>
    <n v="31.779020879999969"/>
    <n v="0"/>
    <n v="0"/>
    <n v="2.00850763288956E-6"/>
    <n v="8.4446919938019791E-6"/>
    <x v="4"/>
  </r>
  <r>
    <x v="15"/>
    <d v="2015-05-27T15:00:00"/>
    <n v="3.9571200000000002"/>
    <n v="0"/>
    <n v="0.38"/>
    <n v="0.63"/>
    <n v="311.27188000000007"/>
    <n v="880.803"/>
    <n v="0.38"/>
    <n v="0.63"/>
    <n v="63.740505599999956"/>
    <n v="31.779020879999969"/>
    <n v="0"/>
    <n v="0"/>
    <n v="1.1101523656333691E-5"/>
    <n v="8.4446919938019791E-6"/>
    <x v="4"/>
  </r>
  <r>
    <x v="16"/>
    <d v="2015-05-27T16:00:00"/>
    <n v="6.1006799999999997"/>
    <n v="0"/>
    <n v="0.38"/>
    <n v="0.63"/>
    <n v="309.12832000000003"/>
    <n v="880.803"/>
    <n v="0.38"/>
    <n v="0.63"/>
    <n v="59.634547199999957"/>
    <n v="21.834106559999977"/>
    <n v="0"/>
    <n v="0"/>
    <n v="5.5934173979499134E-7"/>
    <n v="8.4446919938019791E-6"/>
    <x v="4"/>
  </r>
  <r>
    <x v="17"/>
    <d v="2015-05-27T17:00:00"/>
    <n v="4.47600000000003E-2"/>
    <n v="0"/>
    <n v="0.38"/>
    <n v="0.62"/>
    <n v="315.18424000000005"/>
    <n v="866.82199999999989"/>
    <n v="0.38"/>
    <n v="0.62"/>
    <n v="39.127605839999973"/>
    <n v="22.775341919999974"/>
    <n v="0"/>
    <n v="0"/>
    <n v="6.4772535751592201E-5"/>
    <n v="1.7304668607423044E-5"/>
    <x v="4"/>
  </r>
  <r>
    <x v="18"/>
    <d v="2015-05-27T18:00:00"/>
    <n v="3.7522799999999998"/>
    <n v="0"/>
    <n v="0.37"/>
    <n v="0.62"/>
    <n v="303.18122000000005"/>
    <n v="866.82199999999989"/>
    <n v="0.37"/>
    <n v="0.62"/>
    <n v="32.605460639999976"/>
    <n v="22.775341919999974"/>
    <n v="0"/>
    <n v="0"/>
    <n v="2.2021118031050918E-5"/>
    <n v="1.7304668607423044E-5"/>
    <x v="4"/>
  </r>
  <r>
    <x v="19"/>
    <d v="2015-05-27T19:00:00"/>
    <n v="9.2675999999999998"/>
    <n v="0"/>
    <n v="0.35"/>
    <n v="0.62"/>
    <n v="281.07490000000001"/>
    <n v="866.82199999999989"/>
    <n v="0.35"/>
    <n v="0.62"/>
    <n v="32.605460639999976"/>
    <n v="22.775341919999974"/>
    <n v="0"/>
    <n v="0"/>
    <n v="5.5898531100755545E-6"/>
    <n v="1.7304668607423044E-5"/>
    <x v="4"/>
  </r>
  <r>
    <x v="20"/>
    <d v="2015-05-27T20:00:00"/>
    <n v="7.1827200000000104"/>
    <n v="0"/>
    <n v="0.33"/>
    <n v="0.62"/>
    <n v="266.56878"/>
    <n v="866.82199999999989"/>
    <n v="0.33"/>
    <n v="0.62"/>
    <n v="30.09531527999998"/>
    <n v="28.552243559999969"/>
    <n v="0"/>
    <n v="0"/>
    <n v="1.5497198005428331E-6"/>
    <n v="1.7304668607423044E-5"/>
    <x v="4"/>
  </r>
  <r>
    <x v="21"/>
    <d v="2015-05-27T21:00:00"/>
    <n v="5.4903599999999999"/>
    <n v="0"/>
    <n v="0.32"/>
    <n v="0.57999999999999996"/>
    <n v="259.96564000000001"/>
    <n v="810.89799999999991"/>
    <n v="0.32"/>
    <n v="0.57999999999999996"/>
    <n v="30.09531527999998"/>
    <n v="32.092098119999967"/>
    <n v="0"/>
    <n v="0"/>
    <n v="5.1718424043672183E-7"/>
    <n v="4.4751548576815329E-6"/>
    <x v="4"/>
  </r>
  <r>
    <x v="22"/>
    <d v="2015-05-27T22:00:00"/>
    <n v="10.993080000000001"/>
    <n v="15.67356"/>
    <n v="0.33"/>
    <n v="0.52"/>
    <n v="262.75842"/>
    <n v="711.33843999999999"/>
    <n v="0.33"/>
    <n v="0.52"/>
    <n v="30.66831935999998"/>
    <n v="32.092098119999967"/>
    <n v="0"/>
    <n v="0"/>
    <n v="3.4084146515700262E-5"/>
    <n v="7.4396991214054111E-5"/>
    <x v="4"/>
  </r>
  <r>
    <x v="23"/>
    <d v="2015-05-27T23:00:00"/>
    <n v="8.7939600000000002"/>
    <n v="0"/>
    <n v="0.32"/>
    <n v="0.51"/>
    <n v="256.66203999999999"/>
    <n v="713.03099999999995"/>
    <n v="0.32"/>
    <n v="0.51"/>
    <n v="30.66831935999998"/>
    <n v="32.092098119999967"/>
    <n v="0"/>
    <n v="0"/>
    <n v="1.0648767078296634E-5"/>
    <n v="7.516987522486399E-6"/>
    <x v="4"/>
  </r>
  <r>
    <x v="0"/>
    <d v="2015-05-28T00:00:00"/>
    <n v="7.77576"/>
    <n v="0"/>
    <n v="0.33"/>
    <n v="0.51"/>
    <n v="265.97574000000003"/>
    <n v="713.03099999999995"/>
    <n v="0.33"/>
    <n v="0.51"/>
    <n v="30.66831935999998"/>
    <n v="28.664936024123119"/>
    <n v="0"/>
    <n v="0"/>
    <n v="3.8407025328445331E-6"/>
    <n v="7.516987522486399E-6"/>
    <x v="4"/>
  </r>
  <r>
    <x v="1"/>
    <d v="2015-05-28T01:00:00"/>
    <n v="4.5674400000000004"/>
    <n v="0"/>
    <n v="0.32"/>
    <n v="0.53"/>
    <n v="260.88856000000004"/>
    <n v="740.99299999999994"/>
    <n v="0.32"/>
    <n v="0.53"/>
    <n v="28.427627519999984"/>
    <n v="24.949100744123125"/>
    <n v="0"/>
    <n v="0"/>
    <n v="3.3551623543766181E-6"/>
    <n v="7.8451870252212329E-6"/>
    <x v="4"/>
  </r>
  <r>
    <x v="2"/>
    <d v="2015-05-28T02:00:00"/>
    <n v="1.95984"/>
    <n v="0"/>
    <n v="0.32"/>
    <n v="0.53"/>
    <n v="263.49616000000003"/>
    <n v="740.99299999999994"/>
    <n v="0.32"/>
    <n v="0.53"/>
    <n v="27.126572399999983"/>
    <n v="29.185631519999969"/>
    <n v="0"/>
    <n v="0"/>
    <n v="2.4751632166733749E-5"/>
    <n v="7.8451870252212329E-6"/>
    <x v="4"/>
  </r>
  <r>
    <x v="3"/>
    <d v="2015-05-28T03:00:00"/>
    <n v="0"/>
    <n v="0"/>
    <n v="0.32"/>
    <n v="0.55000000000000004"/>
    <n v="265.45600000000002"/>
    <n v="768.95500000000004"/>
    <n v="0.32"/>
    <n v="0.55000000000000004"/>
    <n v="21.973011839999984"/>
    <n v="29.185631519999969"/>
    <n v="0"/>
    <n v="0"/>
    <n v="5.3840889237633377E-5"/>
    <n v="1.0457691496496355E-5"/>
    <x v="4"/>
  </r>
  <r>
    <x v="4"/>
    <d v="2015-05-28T04:00:00"/>
    <n v="0"/>
    <n v="0"/>
    <n v="0.32"/>
    <n v="0.55000000000000004"/>
    <n v="265.45600000000002"/>
    <n v="768.95500000000004"/>
    <n v="0.32"/>
    <n v="0.55000000000000004"/>
    <n v="27.112514399999981"/>
    <n v="29.185631519999969"/>
    <n v="0"/>
    <n v="0"/>
    <n v="5.3840889237633377E-5"/>
    <n v="1.0457691496496355E-5"/>
    <x v="4"/>
  </r>
  <r>
    <x v="5"/>
    <d v="2015-05-28T05:00:00"/>
    <n v="0"/>
    <n v="0"/>
    <n v="0.32"/>
    <n v="0.55000000000000004"/>
    <n v="265.45600000000002"/>
    <n v="768.95500000000004"/>
    <n v="0.32"/>
    <n v="0.55000000000000004"/>
    <n v="31.077381599999978"/>
    <n v="26.18699747999997"/>
    <n v="0"/>
    <n v="0"/>
    <n v="5.3840889237633377E-5"/>
    <n v="1.0457691496496355E-5"/>
    <x v="4"/>
  </r>
  <r>
    <x v="6"/>
    <d v="2015-05-28T06:00:00"/>
    <n v="0"/>
    <n v="0"/>
    <n v="0.32"/>
    <n v="0.59"/>
    <n v="265.45600000000002"/>
    <n v="824.87899999999991"/>
    <n v="0.32"/>
    <n v="0.59"/>
    <n v="31.077381599999978"/>
    <n v="30.314156279999967"/>
    <n v="0"/>
    <n v="0"/>
    <n v="5.3840889237633377E-5"/>
    <n v="7.6119779657291985E-6"/>
    <x v="4"/>
  </r>
  <r>
    <x v="7"/>
    <d v="2015-05-28T07:00:00"/>
    <n v="0"/>
    <n v="0"/>
    <n v="0.33"/>
    <n v="0.61"/>
    <n v="273.75150000000002"/>
    <n v="852.84099999999989"/>
    <n v="0.33"/>
    <n v="0.61"/>
    <n v="35.955098639999974"/>
    <n v="30.314156279999967"/>
    <n v="0"/>
    <n v="0"/>
    <n v="5.4962895819608726E-5"/>
    <n v="2.408385803745083E-5"/>
    <x v="4"/>
  </r>
  <r>
    <x v="8"/>
    <d v="2015-05-28T08:00:00"/>
    <n v="0.18672"/>
    <n v="0"/>
    <n v="0.36"/>
    <n v="0.62"/>
    <n v="298.45128000000005"/>
    <n v="866.82199999999989"/>
    <n v="0.36"/>
    <n v="0.62"/>
    <n v="54.298079279999961"/>
    <n v="37.505301344123112"/>
    <n v="0"/>
    <n v="0"/>
    <n v="9.553643572675882E-5"/>
    <n v="1.7304668607423044E-5"/>
    <x v="4"/>
  </r>
  <r>
    <x v="9"/>
    <d v="2015-05-28T09:00:00"/>
    <n v="1.58856"/>
    <n v="0"/>
    <n v="0.37"/>
    <n v="0.62"/>
    <n v="305.34494000000007"/>
    <n v="866.82199999999989"/>
    <n v="0.37"/>
    <n v="0.62"/>
    <n v="55.578788639999971"/>
    <n v="37.505301344123112"/>
    <n v="0"/>
    <n v="0"/>
    <n v="5.3304193859568809E-5"/>
    <n v="1.7304668607423044E-5"/>
    <x v="4"/>
  </r>
  <r>
    <x v="10"/>
    <d v="2015-05-28T10:00:00"/>
    <n v="5.6894400000000003"/>
    <n v="0"/>
    <n v="0.38"/>
    <n v="0.63"/>
    <n v="309.53956000000005"/>
    <n v="880.803"/>
    <n v="0.38"/>
    <n v="0.63"/>
    <n v="55.578788639999971"/>
    <n v="39.907292144123105"/>
    <n v="0"/>
    <n v="0"/>
    <n v="1.5466160318648181E-6"/>
    <n v="8.4446919938019791E-6"/>
    <x v="4"/>
  </r>
  <r>
    <x v="11"/>
    <d v="2015-05-28T11:00:00"/>
    <n v="5.18424"/>
    <n v="0"/>
    <n v="0.37"/>
    <n v="0.63"/>
    <n v="301.74926000000005"/>
    <n v="880.803"/>
    <n v="0.37"/>
    <n v="0.63"/>
    <n v="55.578788639999971"/>
    <n v="39.907292144123105"/>
    <n v="0"/>
    <n v="0"/>
    <n v="8.7999888287648446E-6"/>
    <n v="8.4446919938019791E-6"/>
    <x v="4"/>
  </r>
  <r>
    <x v="12"/>
    <d v="2015-05-28T12:00:00"/>
    <n v="3.6709200000000002"/>
    <n v="0"/>
    <n v="0.38"/>
    <n v="0.63"/>
    <n v="311.55808000000002"/>
    <n v="880.803"/>
    <n v="0.38"/>
    <n v="0.63"/>
    <n v="34.882396559999975"/>
    <n v="39.907292144123105"/>
    <n v="0"/>
    <n v="0"/>
    <n v="1.3519602680823001E-5"/>
    <n v="8.4446919938019791E-6"/>
    <x v="4"/>
  </r>
  <r>
    <x v="13"/>
    <d v="2015-05-28T13:00:00"/>
    <n v="1.82616"/>
    <n v="0"/>
    <n v="0.37"/>
    <n v="0.64"/>
    <n v="305.10734000000002"/>
    <n v="894.78399999999999"/>
    <n v="0.37"/>
    <n v="0.64"/>
    <n v="63.740505599999956"/>
    <n v="31.779020879999969"/>
    <n v="0"/>
    <n v="0"/>
    <n v="4.9203936520734731E-5"/>
    <n v="1.6180670086117932E-5"/>
    <x v="4"/>
  </r>
  <r>
    <x v="14"/>
    <d v="2015-05-28T14:00:00"/>
    <n v="5.1129600000000002"/>
    <n v="0"/>
    <n v="0.38"/>
    <n v="0.64"/>
    <n v="310.11604000000005"/>
    <n v="894.78399999999999"/>
    <n v="0.38"/>
    <n v="0.64"/>
    <n v="63.740505599999956"/>
    <n v="31.779020879999969"/>
    <n v="0"/>
    <n v="0"/>
    <n v="3.758019408271571E-6"/>
    <n v="1.6180670086117932E-5"/>
    <x v="4"/>
  </r>
  <r>
    <x v="15"/>
    <d v="2015-05-28T15:00:00"/>
    <n v="0.34847999999999701"/>
    <n v="0"/>
    <n v="0.37"/>
    <n v="0.65"/>
    <n v="306.58502000000004"/>
    <n v="908.76499999999999"/>
    <n v="0.37"/>
    <n v="0.65"/>
    <n v="63.740505599999956"/>
    <n v="31.779020879999969"/>
    <n v="0"/>
    <n v="0"/>
    <n v="7.7367063161514938E-5"/>
    <n v="5.0309693037000193E-5"/>
    <x v="4"/>
  </r>
  <r>
    <x v="16"/>
    <d v="2015-05-28T16:00:00"/>
    <n v="0.689279999999999"/>
    <n v="0"/>
    <n v="0.38"/>
    <n v="0.64"/>
    <n v="314.53972000000005"/>
    <n v="894.78399999999999"/>
    <n v="0.38"/>
    <n v="0.64"/>
    <n v="59.634547199999957"/>
    <n v="21.834106559999977"/>
    <n v="0"/>
    <n v="0"/>
    <n v="5.2870164638166111E-5"/>
    <n v="1.6180670086117932E-5"/>
    <x v="4"/>
  </r>
  <r>
    <x v="17"/>
    <d v="2015-05-28T17:00:00"/>
    <n v="0"/>
    <n v="0"/>
    <n v="0.37"/>
    <n v="0.63"/>
    <n v="306.93350000000004"/>
    <n v="880.803"/>
    <n v="0.37"/>
    <n v="0.63"/>
    <n v="39.127605839999973"/>
    <n v="22.775341919999974"/>
    <n v="0"/>
    <n v="0"/>
    <n v="8.4933514377871888E-5"/>
    <n v="8.4446919938019791E-6"/>
    <x v="4"/>
  </r>
  <r>
    <x v="18"/>
    <d v="2015-05-28T18:00:00"/>
    <n v="0"/>
    <n v="0"/>
    <n v="0.36"/>
    <n v="0.63"/>
    <n v="298.63800000000003"/>
    <n v="880.803"/>
    <n v="0.36"/>
    <n v="0.63"/>
    <n v="32.605460639999976"/>
    <n v="22.775341919999974"/>
    <n v="0"/>
    <n v="0"/>
    <n v="9.9987201788822403E-5"/>
    <n v="8.4446919938019791E-6"/>
    <x v="4"/>
  </r>
  <r>
    <x v="19"/>
    <d v="2015-05-28T19:00:00"/>
    <n v="0"/>
    <n v="0"/>
    <n v="0.34"/>
    <n v="0.63"/>
    <n v="282.04700000000003"/>
    <n v="880.803"/>
    <n v="0.34"/>
    <n v="0.63"/>
    <n v="32.605460639999976"/>
    <n v="22.775341919999974"/>
    <n v="0"/>
    <n v="0"/>
    <n v="5.0079366897371581E-5"/>
    <n v="8.4446919938019791E-6"/>
    <x v="4"/>
  </r>
  <r>
    <x v="20"/>
    <d v="2015-05-28T20:00:00"/>
    <n v="1.8646799999999999"/>
    <n v="0"/>
    <n v="0.33"/>
    <n v="0.63"/>
    <n v="271.88682"/>
    <n v="880.803"/>
    <n v="0.33"/>
    <n v="0.63"/>
    <n v="30.09531527999998"/>
    <n v="28.552243559999969"/>
    <n v="0"/>
    <n v="0"/>
    <n v="2.6686268585198226E-5"/>
    <n v="8.4446919938019791E-6"/>
    <x v="4"/>
  </r>
  <r>
    <x v="21"/>
    <d v="2015-05-28T21:00:00"/>
    <n v="0"/>
    <n v="0"/>
    <n v="0.32"/>
    <n v="0.61"/>
    <n v="265.45600000000002"/>
    <n v="852.84099999999989"/>
    <n v="0.32"/>
    <n v="0.61"/>
    <n v="30.09531527999998"/>
    <n v="32.092098119999967"/>
    <n v="0"/>
    <n v="0"/>
    <n v="5.3840889237633377E-5"/>
    <n v="2.408385803745083E-5"/>
    <x v="4"/>
  </r>
  <r>
    <x v="22"/>
    <d v="2015-05-28T22:00:00"/>
    <n v="0"/>
    <n v="0"/>
    <n v="0.32"/>
    <n v="0.53"/>
    <n v="265.45600000000002"/>
    <n v="740.99299999999994"/>
    <n v="0.32"/>
    <n v="0.53"/>
    <n v="30.66831935999998"/>
    <n v="32.092098119999967"/>
    <n v="0"/>
    <n v="0"/>
    <n v="5.3840889237633377E-5"/>
    <n v="7.8451870252212329E-6"/>
    <x v="4"/>
  </r>
  <r>
    <x v="23"/>
    <d v="2015-05-28T23:00:00"/>
    <n v="0"/>
    <n v="0"/>
    <n v="0.32"/>
    <n v="0.52"/>
    <n v="265.45600000000002"/>
    <n v="727.01199999999994"/>
    <n v="0.32"/>
    <n v="0.52"/>
    <n v="30.66831935999998"/>
    <n v="32.092098119999967"/>
    <n v="0"/>
    <n v="0"/>
    <n v="5.3840889237633377E-5"/>
    <n v="6.6834935572992159E-6"/>
    <x v="4"/>
  </r>
  <r>
    <x v="0"/>
    <d v="2015-05-29T00:00:00"/>
    <n v="4.8740399999999999"/>
    <n v="0"/>
    <n v="0.33"/>
    <n v="0.53"/>
    <n v="268.87746000000004"/>
    <n v="740.99299999999994"/>
    <n v="0.33"/>
    <n v="0.53"/>
    <n v="30.66831935999998"/>
    <n v="28.664936024123119"/>
    <n v="0"/>
    <n v="0"/>
    <n v="2.3659781094817915E-6"/>
    <n v="7.8451870252212329E-6"/>
    <x v="4"/>
  </r>
  <r>
    <x v="1"/>
    <d v="2015-05-29T01:00:00"/>
    <n v="0"/>
    <n v="0"/>
    <n v="0.32"/>
    <n v="0.53"/>
    <n v="265.45600000000002"/>
    <n v="740.99299999999994"/>
    <n v="0.32"/>
    <n v="0.53"/>
    <n v="28.427627519999984"/>
    <n v="24.949100744123125"/>
    <n v="0"/>
    <n v="0"/>
    <n v="5.3840889237633377E-5"/>
    <n v="7.8451870252212329E-6"/>
    <x v="4"/>
  </r>
  <r>
    <x v="2"/>
    <d v="2015-05-29T02:00:00"/>
    <n v="0.64944000000000002"/>
    <n v="0"/>
    <n v="0.32"/>
    <n v="0.54"/>
    <n v="264.80655999999999"/>
    <n v="754.97400000000005"/>
    <n v="0.32"/>
    <n v="0.54"/>
    <n v="27.126572399999983"/>
    <n v="29.185631519999969"/>
    <n v="0"/>
    <n v="0"/>
    <n v="4.2964784794862916E-5"/>
    <n v="5.8596341482603851E-6"/>
    <x v="4"/>
  </r>
  <r>
    <x v="3"/>
    <d v="2015-05-29T03:00:00"/>
    <n v="0"/>
    <n v="0"/>
    <n v="0.32"/>
    <n v="0.54"/>
    <n v="265.45600000000002"/>
    <n v="754.97400000000005"/>
    <n v="0.32"/>
    <n v="0.54"/>
    <n v="21.973011839999984"/>
    <n v="29.185631519999969"/>
    <n v="0"/>
    <n v="0"/>
    <n v="5.3840889237633377E-5"/>
    <n v="5.8596341482603851E-6"/>
    <x v="4"/>
  </r>
  <r>
    <x v="4"/>
    <d v="2015-05-29T04:00:00"/>
    <n v="0"/>
    <n v="0"/>
    <n v="0.32"/>
    <n v="0.54"/>
    <n v="265.45600000000002"/>
    <n v="754.97400000000005"/>
    <n v="0.32"/>
    <n v="0.54"/>
    <n v="27.112514399999981"/>
    <n v="29.185631519999969"/>
    <n v="0"/>
    <n v="0"/>
    <n v="5.3840889237633377E-5"/>
    <n v="5.8596341482603851E-6"/>
    <x v="4"/>
  </r>
  <r>
    <x v="5"/>
    <d v="2015-05-29T05:00:00"/>
    <n v="0"/>
    <n v="0"/>
    <n v="0.32"/>
    <n v="0.54"/>
    <n v="265.45600000000002"/>
    <n v="754.97400000000005"/>
    <n v="0.32"/>
    <n v="0.54"/>
    <n v="31.077381599999978"/>
    <n v="26.18699747999997"/>
    <n v="0"/>
    <n v="0"/>
    <n v="5.3840889237633377E-5"/>
    <n v="5.8596341482603851E-6"/>
    <x v="4"/>
  </r>
  <r>
    <x v="6"/>
    <d v="2015-05-29T06:00:00"/>
    <n v="1.3086"/>
    <n v="0"/>
    <n v="0.33"/>
    <n v="0.55000000000000004"/>
    <n v="272.44290000000001"/>
    <n v="768.95500000000004"/>
    <n v="0.33"/>
    <n v="0.55000000000000004"/>
    <n v="31.077381599999978"/>
    <n v="30.314156279999967"/>
    <n v="0"/>
    <n v="0"/>
    <n v="3.4061402427152404E-5"/>
    <n v="1.0457691496496355E-5"/>
    <x v="4"/>
  </r>
  <r>
    <x v="7"/>
    <d v="2015-05-29T07:00:00"/>
    <n v="5.2137599999999997"/>
    <n v="0"/>
    <n v="0.34"/>
    <n v="0.54"/>
    <n v="276.83324000000005"/>
    <n v="754.97400000000005"/>
    <n v="0.34"/>
    <n v="0.54"/>
    <n v="35.955098639999974"/>
    <n v="30.314156279999967"/>
    <n v="0"/>
    <n v="0"/>
    <n v="6.2668053368867651E-7"/>
    <n v="5.8596341482603851E-6"/>
    <x v="4"/>
  </r>
  <r>
    <x v="8"/>
    <d v="2015-05-29T08:00:00"/>
    <n v="5.4159600000000001"/>
    <n v="0"/>
    <n v="0.37"/>
    <n v="0.54"/>
    <n v="301.51754000000005"/>
    <n v="754.97400000000005"/>
    <n v="0.37"/>
    <n v="0.54"/>
    <n v="54.298079279999961"/>
    <n v="37.505301344123112"/>
    <n v="0"/>
    <n v="0"/>
    <n v="7.2207500991545123E-6"/>
    <n v="5.8596341482603851E-6"/>
    <x v="4"/>
  </r>
  <r>
    <x v="9"/>
    <d v="2015-05-29T09:00:00"/>
    <n v="13.5654"/>
    <n v="0"/>
    <n v="0.38"/>
    <n v="0.54"/>
    <n v="301.66360000000003"/>
    <n v="754.97400000000005"/>
    <n v="0.38"/>
    <n v="0.54"/>
    <n v="55.578788639999971"/>
    <n v="37.505301344123112"/>
    <n v="0"/>
    <n v="0"/>
    <n v="6.8072825084509621E-5"/>
    <n v="5.8596341482603851E-6"/>
    <x v="4"/>
  </r>
  <r>
    <x v="10"/>
    <d v="2015-05-29T10:00:00"/>
    <n v="13.295400000000001"/>
    <n v="0"/>
    <n v="0.39"/>
    <n v="0.54"/>
    <n v="310.22910000000002"/>
    <n v="754.97400000000005"/>
    <n v="0.39"/>
    <n v="0.54"/>
    <n v="55.578788639999971"/>
    <n v="39.907292144123105"/>
    <n v="0"/>
    <n v="0"/>
    <n v="6.0020995639004969E-5"/>
    <n v="5.8596341482603851E-6"/>
    <x v="4"/>
  </r>
  <r>
    <x v="11"/>
    <d v="2015-05-29T11:00:00"/>
    <n v="11.33508"/>
    <n v="0"/>
    <n v="0.39"/>
    <n v="0.54"/>
    <n v="312.18942000000004"/>
    <n v="754.97400000000005"/>
    <n v="0.39"/>
    <n v="0.54"/>
    <n v="55.578788639999971"/>
    <n v="39.907292144123105"/>
    <n v="0"/>
    <n v="0"/>
    <n v="2.8989709847097887E-5"/>
    <n v="5.8596341482603851E-6"/>
    <x v="4"/>
  </r>
  <r>
    <x v="12"/>
    <d v="2015-05-29T12:00:00"/>
    <n v="10.304639999999999"/>
    <n v="0"/>
    <n v="0.39"/>
    <n v="0.54"/>
    <n v="313.21986000000004"/>
    <n v="754.97400000000005"/>
    <n v="0.39"/>
    <n v="0.54"/>
    <n v="34.882396559999975"/>
    <n v="39.907292144123105"/>
    <n v="0"/>
    <n v="0"/>
    <n v="1.7156510815357704E-5"/>
    <n v="5.8596341482603851E-6"/>
    <x v="4"/>
  </r>
  <r>
    <x v="13"/>
    <d v="2015-05-29T13:00:00"/>
    <n v="7.9365600000000001"/>
    <n v="0"/>
    <n v="0.39"/>
    <n v="0.56999999999999995"/>
    <n v="315.58794000000006"/>
    <n v="796.91699999999992"/>
    <n v="0.39"/>
    <n v="0.56999999999999995"/>
    <n v="63.740505599999956"/>
    <n v="31.779020879999969"/>
    <n v="0"/>
    <n v="0"/>
    <n v="1.6573620090682054E-6"/>
    <n v="1.2417650567536623E-5"/>
    <x v="4"/>
  </r>
  <r>
    <x v="14"/>
    <d v="2015-05-29T14:00:00"/>
    <n v="9.9298800000000007"/>
    <n v="0"/>
    <n v="0.39"/>
    <n v="0.56999999999999995"/>
    <n v="313.59462000000002"/>
    <n v="796.91699999999992"/>
    <n v="0.39"/>
    <n v="0.56999999999999995"/>
    <n v="63.740505599999956"/>
    <n v="31.779020879999969"/>
    <n v="0"/>
    <n v="0"/>
    <n v="1.361815807517529E-5"/>
    <n v="1.2417650567536623E-5"/>
    <x v="4"/>
  </r>
  <r>
    <x v="15"/>
    <d v="2015-05-29T15:00:00"/>
    <n v="6.9837600000000002"/>
    <n v="0"/>
    <n v="0.39"/>
    <n v="0.57999999999999996"/>
    <n v="316.54074000000003"/>
    <n v="810.89799999999991"/>
    <n v="0.39"/>
    <n v="0.57999999999999996"/>
    <n v="63.740505599999956"/>
    <n v="31.779020879999969"/>
    <n v="0"/>
    <n v="0"/>
    <n v="1.926854875876732E-8"/>
    <n v="4.4751548576815329E-6"/>
    <x v="4"/>
  </r>
  <r>
    <x v="16"/>
    <d v="2015-05-29T16:00:00"/>
    <n v="9.4726800000000004"/>
    <n v="0"/>
    <n v="0.39"/>
    <n v="0.57999999999999996"/>
    <n v="314.05182000000002"/>
    <n v="810.89799999999991"/>
    <n v="0.39"/>
    <n v="0.57999999999999996"/>
    <n v="59.634547199999957"/>
    <n v="21.834106559999977"/>
    <n v="0"/>
    <n v="0"/>
    <n v="9.8541790700785311E-6"/>
    <n v="4.4751548576815329E-6"/>
    <x v="4"/>
  </r>
  <r>
    <x v="17"/>
    <d v="2015-05-29T17:00:00"/>
    <n v="7.7443200000000001"/>
    <n v="0"/>
    <n v="0.39"/>
    <n v="0.59"/>
    <n v="315.78018000000003"/>
    <n v="824.87899999999991"/>
    <n v="0.39"/>
    <n v="0.59"/>
    <n v="39.127605839999973"/>
    <n v="22.775341919999974"/>
    <n v="0"/>
    <n v="0"/>
    <n v="1.1143876888573107E-6"/>
    <n v="7.6119779657291985E-6"/>
    <x v="4"/>
  </r>
  <r>
    <x v="18"/>
    <d v="2015-05-29T18:00:00"/>
    <n v="18.56748"/>
    <n v="0"/>
    <n v="0.38"/>
    <n v="0.59"/>
    <n v="296.66152000000005"/>
    <n v="824.87899999999991"/>
    <n v="0.38"/>
    <n v="0.59"/>
    <n v="32.605460639999976"/>
    <n v="22.775341919999974"/>
    <n v="0"/>
    <n v="0"/>
    <n v="2.0393260473783949E-4"/>
    <n v="7.6119779657291985E-6"/>
    <x v="4"/>
  </r>
  <r>
    <x v="19"/>
    <d v="2015-05-29T19:00:00"/>
    <n v="20.10576"/>
    <n v="0"/>
    <n v="0.36"/>
    <n v="0.59"/>
    <n v="278.53224000000006"/>
    <n v="824.87899999999991"/>
    <n v="0.36"/>
    <n v="0.59"/>
    <n v="32.605460639999976"/>
    <n v="22.775341919999974"/>
    <n v="0"/>
    <n v="0"/>
    <n v="2.0270890276875901E-4"/>
    <n v="7.6119779657291985E-6"/>
    <x v="4"/>
  </r>
  <r>
    <x v="20"/>
    <d v="2015-05-29T20:00:00"/>
    <n v="22.33428"/>
    <n v="0"/>
    <n v="0.34"/>
    <n v="0.59"/>
    <n v="259.71272000000005"/>
    <n v="824.87899999999991"/>
    <n v="0.34"/>
    <n v="0.59"/>
    <n v="30.09531527999998"/>
    <n v="28.552243559999969"/>
    <n v="0"/>
    <n v="0"/>
    <n v="3.9389112052565966E-4"/>
    <n v="7.6119779657291985E-6"/>
    <x v="4"/>
  </r>
  <r>
    <x v="21"/>
    <d v="2015-05-29T21:00:00"/>
    <n v="12.778919999999999"/>
    <n v="0"/>
    <n v="0.33"/>
    <n v="0.56000000000000005"/>
    <n v="260.97257999999999"/>
    <n v="782.93600000000004"/>
    <n v="0.33"/>
    <n v="0.56000000000000005"/>
    <n v="30.09531527999998"/>
    <n v="32.092098119999967"/>
    <n v="0"/>
    <n v="0"/>
    <n v="6.3855195100680651E-5"/>
    <n v="1.6320263379351582E-5"/>
    <x v="4"/>
  </r>
  <r>
    <x v="22"/>
    <d v="2015-05-29T22:00:00"/>
    <n v="13.001760000000001"/>
    <n v="0"/>
    <n v="0.34"/>
    <n v="0.55000000000000004"/>
    <n v="269.04524000000004"/>
    <n v="768.95500000000004"/>
    <n v="0.34"/>
    <n v="0.55000000000000004"/>
    <n v="30.66831935999998"/>
    <n v="32.092098119999967"/>
    <n v="0"/>
    <n v="0"/>
    <n v="7.3901376235492301E-5"/>
    <n v="1.0457691496496355E-5"/>
    <x v="4"/>
  </r>
  <r>
    <x v="23"/>
    <d v="2015-05-29T23:00:00"/>
    <n v="5.1845999999999997"/>
    <n v="0"/>
    <n v="0.33"/>
    <n v="0.55000000000000004"/>
    <n v="268.56690000000003"/>
    <n v="768.95500000000004"/>
    <n v="0.33"/>
    <n v="0.55000000000000004"/>
    <n v="30.66831935999998"/>
    <n v="32.092098119999967"/>
    <n v="0"/>
    <n v="0"/>
    <n v="1.3544350500336833E-6"/>
    <n v="1.0457691496496355E-5"/>
    <x v="4"/>
  </r>
  <r>
    <x v="0"/>
    <d v="2015-05-30T00:00:00"/>
    <n v="0"/>
    <n v="0"/>
    <n v="0.32"/>
    <n v="0.55000000000000004"/>
    <n v="265.45600000000002"/>
    <n v="768.95500000000004"/>
    <n v="0.32"/>
    <n v="0.55000000000000004"/>
    <n v="30.66831935999998"/>
    <n v="28.664936024123119"/>
    <n v="0"/>
    <n v="0"/>
    <n v="5.3840889237633377E-5"/>
    <n v="1.0457691496496355E-5"/>
    <x v="4"/>
  </r>
  <r>
    <x v="1"/>
    <d v="2015-05-30T01:00:00"/>
    <n v="0"/>
    <n v="0"/>
    <n v="0.31"/>
    <n v="0.55000000000000004"/>
    <n v="257.16050000000001"/>
    <n v="768.95500000000004"/>
    <n v="0.31"/>
    <n v="0.55000000000000004"/>
    <n v="28.427627519999984"/>
    <n v="24.949100744123125"/>
    <n v="0"/>
    <n v="0"/>
    <n v="6.9457224494873696E-5"/>
    <n v="1.0457691496496355E-5"/>
    <x v="4"/>
  </r>
  <r>
    <x v="2"/>
    <d v="2015-05-30T02:00:00"/>
    <n v="0"/>
    <n v="0"/>
    <n v="0.31"/>
    <n v="0.55000000000000004"/>
    <n v="257.16050000000001"/>
    <n v="768.95500000000004"/>
    <n v="0.31"/>
    <n v="0.55000000000000004"/>
    <n v="27.126572399999983"/>
    <n v="29.185631519999969"/>
    <n v="0"/>
    <n v="0"/>
    <n v="6.9457224494873696E-5"/>
    <n v="1.0457691496496355E-5"/>
    <x v="4"/>
  </r>
  <r>
    <x v="3"/>
    <d v="2015-05-30T03:00:00"/>
    <n v="0"/>
    <n v="0"/>
    <n v="0.31"/>
    <n v="0.55000000000000004"/>
    <n v="257.16050000000001"/>
    <n v="768.95500000000004"/>
    <n v="0.31"/>
    <n v="0.55000000000000004"/>
    <n v="21.973011839999984"/>
    <n v="29.185631519999969"/>
    <n v="0"/>
    <n v="0"/>
    <n v="6.9457224494873696E-5"/>
    <n v="1.0457691496496355E-5"/>
    <x v="4"/>
  </r>
  <r>
    <x v="4"/>
    <d v="2015-05-30T04:00:00"/>
    <n v="0"/>
    <n v="0"/>
    <n v="0.31"/>
    <n v="0.55000000000000004"/>
    <n v="257.16050000000001"/>
    <n v="768.95500000000004"/>
    <n v="0.31"/>
    <n v="0.55000000000000004"/>
    <n v="27.112514399999981"/>
    <n v="29.185631519999969"/>
    <n v="0"/>
    <n v="0"/>
    <n v="6.9457224494873696E-5"/>
    <n v="1.0457691496496355E-5"/>
    <x v="4"/>
  </r>
  <r>
    <x v="5"/>
    <d v="2015-05-30T05:00:00"/>
    <n v="0"/>
    <n v="0"/>
    <n v="0.31"/>
    <n v="0.53"/>
    <n v="257.16050000000001"/>
    <n v="740.99299999999994"/>
    <n v="0.31"/>
    <n v="0.53"/>
    <n v="31.077381599999978"/>
    <n v="26.18699747999997"/>
    <n v="0"/>
    <n v="0"/>
    <n v="6.9457224494873696E-5"/>
    <n v="7.8451870252212329E-6"/>
    <x v="4"/>
  </r>
  <r>
    <x v="6"/>
    <d v="2015-05-30T06:00:00"/>
    <n v="0"/>
    <n v="0"/>
    <n v="0.31"/>
    <n v="0.52"/>
    <n v="257.16050000000001"/>
    <n v="727.01199999999994"/>
    <n v="0.31"/>
    <n v="0.52"/>
    <n v="31.077381599999978"/>
    <n v="30.314156279999967"/>
    <n v="0"/>
    <n v="0"/>
    <n v="6.9457224494873696E-5"/>
    <n v="6.6834935572992159E-6"/>
    <x v="4"/>
  </r>
  <r>
    <x v="7"/>
    <d v="2015-05-30T07:00:00"/>
    <n v="0"/>
    <n v="0"/>
    <n v="0.33"/>
    <n v="0.5"/>
    <n v="273.75150000000002"/>
    <n v="699.05"/>
    <n v="0.33"/>
    <n v="0.5"/>
    <n v="35.955098639999974"/>
    <n v="30.314156279999967"/>
    <n v="0"/>
    <n v="0"/>
    <n v="5.4962895819608726E-5"/>
    <n v="6.4839994630111651E-6"/>
    <x v="4"/>
  </r>
  <r>
    <x v="8"/>
    <d v="2015-05-30T08:00:00"/>
    <n v="0"/>
    <n v="0"/>
    <n v="0.36"/>
    <n v="0.54"/>
    <n v="298.63800000000003"/>
    <n v="754.97400000000005"/>
    <n v="0.36"/>
    <n v="0.54"/>
    <n v="54.298079279999961"/>
    <n v="37.505301344123112"/>
    <n v="0"/>
    <n v="0"/>
    <n v="9.9987201788822403E-5"/>
    <n v="5.8596341482603851E-6"/>
    <x v="4"/>
  </r>
  <r>
    <x v="9"/>
    <d v="2015-05-30T09:00:00"/>
    <n v="0"/>
    <n v="0"/>
    <n v="0.37"/>
    <n v="0.5"/>
    <n v="306.93350000000004"/>
    <n v="699.05"/>
    <n v="0.37"/>
    <n v="0.5"/>
    <n v="55.578788639999971"/>
    <n v="37.505301344123112"/>
    <n v="0"/>
    <n v="0"/>
    <n v="8.4933514377871888E-5"/>
    <n v="6.4839994630111651E-6"/>
    <x v="4"/>
  </r>
  <r>
    <x v="10"/>
    <d v="2015-05-30T10:00:00"/>
    <n v="0"/>
    <n v="0"/>
    <n v="0.37"/>
    <n v="0.5"/>
    <n v="306.93350000000004"/>
    <n v="699.05"/>
    <n v="0.37"/>
    <n v="0.5"/>
    <n v="55.578788639999971"/>
    <n v="39.907292144123105"/>
    <n v="0"/>
    <n v="0"/>
    <n v="8.4933514377871888E-5"/>
    <n v="6.4839994630111651E-6"/>
    <x v="4"/>
  </r>
  <r>
    <x v="11"/>
    <d v="2015-05-30T11:00:00"/>
    <n v="0"/>
    <n v="0"/>
    <n v="0.37"/>
    <n v="0.52"/>
    <n v="306.93350000000004"/>
    <n v="727.01199999999994"/>
    <n v="0.37"/>
    <n v="0.52"/>
    <n v="55.578788639999971"/>
    <n v="39.907292144123105"/>
    <n v="0"/>
    <n v="0"/>
    <n v="8.4933514377871888E-5"/>
    <n v="6.6834935572992159E-6"/>
    <x v="4"/>
  </r>
  <r>
    <x v="12"/>
    <d v="2015-05-30T12:00:00"/>
    <n v="0"/>
    <n v="0"/>
    <n v="0.37"/>
    <n v="0.53"/>
    <n v="306.93350000000004"/>
    <n v="740.99299999999994"/>
    <n v="0.37"/>
    <n v="0.53"/>
    <n v="34.882396559999975"/>
    <n v="39.907292144123105"/>
    <n v="0"/>
    <n v="0"/>
    <n v="8.4933514377871888E-5"/>
    <n v="7.8451870252212329E-6"/>
    <x v="4"/>
  </r>
  <r>
    <x v="13"/>
    <d v="2015-05-30T13:00:00"/>
    <n v="3.50136"/>
    <n v="0"/>
    <n v="0.37"/>
    <n v="0.53"/>
    <n v="303.43214000000006"/>
    <n v="740.99299999999994"/>
    <n v="0.37"/>
    <n v="0.53"/>
    <n v="63.740505599999956"/>
    <n v="31.779020879999969"/>
    <n v="0"/>
    <n v="0"/>
    <n v="2.4951460146289553E-5"/>
    <n v="7.8451870252212329E-6"/>
    <x v="4"/>
  </r>
  <r>
    <x v="14"/>
    <d v="2015-05-30T14:00:00"/>
    <n v="3.0801599999999998"/>
    <n v="0"/>
    <n v="0.37"/>
    <n v="0.53"/>
    <n v="303.85334000000006"/>
    <n v="740.99299999999994"/>
    <n v="0.37"/>
    <n v="0.53"/>
    <n v="63.740505599999956"/>
    <n v="31.779020879999969"/>
    <n v="0"/>
    <n v="0"/>
    <n v="3.0281785357155075E-5"/>
    <n v="7.8451870252212329E-6"/>
    <x v="4"/>
  </r>
  <r>
    <x v="15"/>
    <d v="2015-05-30T15:00:00"/>
    <n v="0.48731999999999798"/>
    <n v="0"/>
    <n v="0.37"/>
    <n v="0.54"/>
    <n v="306.44618000000003"/>
    <n v="754.97400000000005"/>
    <n v="0.37"/>
    <n v="0.54"/>
    <n v="63.740505599999956"/>
    <n v="31.779020879999969"/>
    <n v="0"/>
    <n v="0"/>
    <n v="7.4450788515956245E-5"/>
    <n v="5.8596341482603851E-6"/>
    <x v="4"/>
  </r>
  <r>
    <x v="16"/>
    <d v="2015-05-30T16:00:00"/>
    <n v="0"/>
    <n v="0"/>
    <n v="0.37"/>
    <n v="0.56999999999999995"/>
    <n v="306.93350000000004"/>
    <n v="796.91699999999992"/>
    <n v="0.37"/>
    <n v="0.56999999999999995"/>
    <n v="59.634547199999957"/>
    <n v="21.834106559999977"/>
    <n v="0"/>
    <n v="0"/>
    <n v="8.4933514377871888E-5"/>
    <n v="1.2417650567536623E-5"/>
    <x v="4"/>
  </r>
  <r>
    <x v="17"/>
    <d v="2015-05-30T17:00:00"/>
    <n v="0"/>
    <n v="0"/>
    <n v="0.37"/>
    <n v="0.57999999999999996"/>
    <n v="306.93350000000004"/>
    <n v="810.89799999999991"/>
    <n v="0.37"/>
    <n v="0.57999999999999996"/>
    <n v="39.127605839999973"/>
    <n v="22.775341919999974"/>
    <n v="0"/>
    <n v="0"/>
    <n v="8.4933514377871888E-5"/>
    <n v="4.4751548576815329E-6"/>
    <x v="4"/>
  </r>
  <r>
    <x v="18"/>
    <d v="2015-05-30T18:00:00"/>
    <n v="0"/>
    <n v="0"/>
    <n v="0.36"/>
    <n v="0.54"/>
    <n v="298.63800000000003"/>
    <n v="754.97400000000005"/>
    <n v="0.36"/>
    <n v="0.54"/>
    <n v="32.605460639999976"/>
    <n v="22.775341919999974"/>
    <n v="0"/>
    <n v="0"/>
    <n v="9.9987201788822403E-5"/>
    <n v="5.8596341482603851E-6"/>
    <x v="4"/>
  </r>
  <r>
    <x v="19"/>
    <d v="2015-05-30T19:00:00"/>
    <n v="0.60143999999999997"/>
    <n v="0"/>
    <n v="0.34"/>
    <n v="0.57999999999999996"/>
    <n v="281.44556"/>
    <n v="810.89799999999991"/>
    <n v="0.34"/>
    <n v="0.57999999999999996"/>
    <n v="32.605460639999976"/>
    <n v="22.775341919999974"/>
    <n v="0"/>
    <n v="0"/>
    <n v="4.0343560425711314E-5"/>
    <n v="4.4751548576815329E-6"/>
    <x v="4"/>
  </r>
  <r>
    <x v="20"/>
    <d v="2015-05-30T20:00:00"/>
    <n v="0"/>
    <n v="0"/>
    <n v="0.32"/>
    <n v="0.57999999999999996"/>
    <n v="265.45600000000002"/>
    <n v="810.89799999999991"/>
    <n v="0.32"/>
    <n v="0.57999999999999996"/>
    <n v="30.09531527999998"/>
    <n v="28.552243559999969"/>
    <n v="0"/>
    <n v="0"/>
    <n v="5.3840889237633377E-5"/>
    <n v="4.4751548576815329E-6"/>
    <x v="4"/>
  </r>
  <r>
    <x v="21"/>
    <d v="2015-05-30T21:00:00"/>
    <n v="0"/>
    <n v="0"/>
    <n v="0.32"/>
    <n v="0.54"/>
    <n v="265.45600000000002"/>
    <n v="754.97400000000005"/>
    <n v="0.32"/>
    <n v="0.54"/>
    <n v="30.09531527999998"/>
    <n v="32.092098119999967"/>
    <n v="0"/>
    <n v="0"/>
    <n v="5.3840889237633377E-5"/>
    <n v="5.8596341482603851E-6"/>
    <x v="4"/>
  </r>
  <r>
    <x v="22"/>
    <d v="2015-05-30T22:00:00"/>
    <n v="0"/>
    <n v="0"/>
    <n v="0.32"/>
    <n v="0.53"/>
    <n v="265.45600000000002"/>
    <n v="740.99299999999994"/>
    <n v="0.32"/>
    <n v="0.53"/>
    <n v="30.66831935999998"/>
    <n v="32.092098119999967"/>
    <n v="0"/>
    <n v="0"/>
    <n v="5.3840889237633377E-5"/>
    <n v="7.8451870252212329E-6"/>
    <x v="4"/>
  </r>
  <r>
    <x v="23"/>
    <d v="2015-05-30T23:00:00"/>
    <n v="0"/>
    <n v="0"/>
    <n v="0.32"/>
    <n v="0.52"/>
    <n v="265.45600000000002"/>
    <n v="727.01199999999994"/>
    <n v="0.32"/>
    <n v="0.52"/>
    <n v="30.66831935999998"/>
    <n v="32.092098119999967"/>
    <n v="0"/>
    <n v="0"/>
    <n v="5.3840889237633377E-5"/>
    <n v="6.6834935572992159E-6"/>
    <x v="4"/>
  </r>
  <r>
    <x v="0"/>
    <d v="2015-05-31T00:00:00"/>
    <n v="0"/>
    <n v="0"/>
    <n v="0.32"/>
    <n v="0.48"/>
    <n v="265.45600000000002"/>
    <n v="671.08799999999997"/>
    <n v="0.32"/>
    <n v="0.48"/>
    <n v="30.66831935999998"/>
    <n v="28.664936024123119"/>
    <n v="0"/>
    <n v="0"/>
    <n v="5.3840889237633377E-5"/>
    <n v="2.6054776861142419E-6"/>
    <x v="4"/>
  </r>
  <r>
    <x v="1"/>
    <d v="2015-05-31T01:00:00"/>
    <n v="0"/>
    <n v="0"/>
    <n v="0.32"/>
    <n v="0.48"/>
    <n v="265.45600000000002"/>
    <n v="671.08799999999997"/>
    <n v="0.32"/>
    <n v="0.48"/>
    <n v="28.427627519999984"/>
    <n v="24.949100744123125"/>
    <n v="0"/>
    <n v="0"/>
    <n v="5.3840889237633377E-5"/>
    <n v="2.6054776861142419E-6"/>
    <x v="4"/>
  </r>
  <r>
    <x v="2"/>
    <d v="2015-05-31T02:00:00"/>
    <n v="0"/>
    <n v="0"/>
    <n v="0.31"/>
    <n v="0.48"/>
    <n v="257.16050000000001"/>
    <n v="671.08799999999997"/>
    <n v="0.31"/>
    <n v="0.48"/>
    <n v="27.126572399999983"/>
    <n v="29.185631519999969"/>
    <n v="0"/>
    <n v="0"/>
    <n v="6.9457224494873696E-5"/>
    <n v="2.6054776861142419E-6"/>
    <x v="4"/>
  </r>
  <r>
    <x v="3"/>
    <d v="2015-05-31T03:00:00"/>
    <n v="0"/>
    <n v="0"/>
    <n v="0.31"/>
    <n v="0.48"/>
    <n v="257.16050000000001"/>
    <n v="671.08799999999997"/>
    <n v="0.31"/>
    <n v="0.48"/>
    <n v="21.973011839999984"/>
    <n v="29.185631519999969"/>
    <n v="0"/>
    <n v="0"/>
    <n v="6.9457224494873696E-5"/>
    <n v="2.6054776861142419E-6"/>
    <x v="4"/>
  </r>
  <r>
    <x v="4"/>
    <d v="2015-05-31T04:00:00"/>
    <n v="0"/>
    <n v="0"/>
    <n v="0.31"/>
    <n v="0.48"/>
    <n v="257.16050000000001"/>
    <n v="671.08799999999997"/>
    <n v="0.31"/>
    <n v="0.48"/>
    <n v="27.112514399999981"/>
    <n v="29.185631519999969"/>
    <n v="0"/>
    <n v="0"/>
    <n v="6.9457224494873696E-5"/>
    <n v="2.6054776861142419E-6"/>
    <x v="4"/>
  </r>
  <r>
    <x v="5"/>
    <d v="2015-05-31T05:00:00"/>
    <n v="0"/>
    <n v="0"/>
    <n v="0.31"/>
    <n v="0.55000000000000004"/>
    <n v="257.16050000000001"/>
    <n v="768.95500000000004"/>
    <n v="0.31"/>
    <n v="0.55000000000000004"/>
    <n v="31.077381599999978"/>
    <n v="26.18699747999997"/>
    <n v="0"/>
    <n v="0"/>
    <n v="6.9457224494873696E-5"/>
    <n v="1.0457691496496355E-5"/>
    <x v="4"/>
  </r>
  <r>
    <x v="6"/>
    <d v="2015-05-31T06:00:00"/>
    <n v="0"/>
    <n v="0"/>
    <n v="0.31"/>
    <n v="0.55000000000000004"/>
    <n v="257.16050000000001"/>
    <n v="768.95500000000004"/>
    <n v="0.31"/>
    <n v="0.55000000000000004"/>
    <n v="31.077381599999978"/>
    <n v="30.314156279999967"/>
    <n v="0"/>
    <n v="0"/>
    <n v="6.9457224494873696E-5"/>
    <n v="1.0457691496496355E-5"/>
    <x v="4"/>
  </r>
  <r>
    <x v="7"/>
    <d v="2015-05-31T07:00:00"/>
    <n v="0"/>
    <n v="15.220079999999999"/>
    <n v="0.33"/>
    <n v="0.59"/>
    <n v="273.75150000000002"/>
    <n v="809.65891999999985"/>
    <n v="0.33"/>
    <n v="0.59"/>
    <n v="35.955098639999974"/>
    <n v="30.314156279999967"/>
    <n v="0"/>
    <n v="0"/>
    <n v="5.4962895819608726E-5"/>
    <n v="6.6052657387404845E-5"/>
    <x v="4"/>
  </r>
  <r>
    <x v="8"/>
    <d v="2015-05-31T08:00:00"/>
    <n v="0"/>
    <n v="0"/>
    <n v="0.35"/>
    <n v="0.54"/>
    <n v="290.34250000000003"/>
    <n v="754.97400000000005"/>
    <n v="0.35"/>
    <n v="0.54"/>
    <n v="54.298079279999961"/>
    <n v="37.505301344123112"/>
    <n v="0"/>
    <n v="0"/>
    <n v="7.7572992224199513E-5"/>
    <n v="5.8596341482603851E-6"/>
    <x v="4"/>
  </r>
  <r>
    <x v="9"/>
    <d v="2015-05-31T09:00:00"/>
    <n v="0"/>
    <n v="0"/>
    <n v="0.36"/>
    <n v="0.54"/>
    <n v="298.63800000000003"/>
    <n v="754.97400000000005"/>
    <n v="0.36"/>
    <n v="0.54"/>
    <n v="55.578788639999971"/>
    <n v="37.505301344123112"/>
    <n v="0"/>
    <n v="0"/>
    <n v="9.9987201788822403E-5"/>
    <n v="5.8596341482603851E-6"/>
    <x v="4"/>
  </r>
  <r>
    <x v="10"/>
    <d v="2015-05-31T10:00:00"/>
    <n v="0"/>
    <n v="0"/>
    <n v="0.37"/>
    <n v="0.54"/>
    <n v="306.93350000000004"/>
    <n v="754.97400000000005"/>
    <n v="0.37"/>
    <n v="0.54"/>
    <n v="55.578788639999971"/>
    <n v="39.907292144123105"/>
    <n v="0"/>
    <n v="0"/>
    <n v="8.4933514377871888E-5"/>
    <n v="5.8596341482603851E-6"/>
    <x v="4"/>
  </r>
  <r>
    <x v="11"/>
    <d v="2015-05-31T11:00:00"/>
    <n v="0"/>
    <n v="0"/>
    <n v="0.37"/>
    <n v="0.55000000000000004"/>
    <n v="306.93350000000004"/>
    <n v="768.95500000000004"/>
    <n v="0.37"/>
    <n v="0.55000000000000004"/>
    <n v="55.578788639999971"/>
    <n v="39.907292144123105"/>
    <n v="0"/>
    <n v="0"/>
    <n v="8.4933514377871888E-5"/>
    <n v="1.0457691496496355E-5"/>
    <x v="4"/>
  </r>
  <r>
    <x v="12"/>
    <d v="2015-05-31T12:00:00"/>
    <n v="0"/>
    <n v="0"/>
    <n v="0.37"/>
    <n v="0.56000000000000005"/>
    <n v="306.93350000000004"/>
    <n v="782.93600000000004"/>
    <n v="0.37"/>
    <n v="0.56000000000000005"/>
    <n v="34.882396559999975"/>
    <n v="39.907292144123105"/>
    <n v="0"/>
    <n v="0"/>
    <n v="8.4933514377871888E-5"/>
    <n v="1.6320263379351582E-5"/>
    <x v="4"/>
  </r>
  <r>
    <x v="13"/>
    <d v="2015-05-31T13:00:00"/>
    <n v="0"/>
    <n v="0"/>
    <n v="0.37"/>
    <n v="0.59"/>
    <n v="306.93350000000004"/>
    <n v="824.87899999999991"/>
    <n v="0.37"/>
    <n v="0.59"/>
    <n v="63.740505599999956"/>
    <n v="31.779020879999969"/>
    <n v="0"/>
    <n v="0"/>
    <n v="8.4933514377871888E-5"/>
    <n v="7.6119779657291985E-6"/>
    <x v="4"/>
  </r>
  <r>
    <x v="14"/>
    <d v="2015-05-31T14:00:00"/>
    <n v="0"/>
    <n v="0"/>
    <n v="0.37"/>
    <n v="0.59"/>
    <n v="306.93350000000004"/>
    <n v="824.87899999999991"/>
    <n v="0.37"/>
    <n v="0.59"/>
    <n v="63.740505599999956"/>
    <n v="31.779020879999969"/>
    <n v="0"/>
    <n v="0"/>
    <n v="8.4933514377871888E-5"/>
    <n v="7.6119779657291985E-6"/>
    <x v="4"/>
  </r>
  <r>
    <x v="15"/>
    <d v="2015-05-31T15:00:00"/>
    <n v="1.24224"/>
    <n v="0"/>
    <n v="0.37"/>
    <n v="0.59"/>
    <n v="305.69126000000006"/>
    <n v="824.87899999999991"/>
    <n v="0.37"/>
    <n v="0.59"/>
    <n v="63.740505599999956"/>
    <n v="31.779020879999969"/>
    <n v="0"/>
    <n v="0"/>
    <n v="5.9574493152060477E-5"/>
    <n v="7.6119779657291985E-6"/>
    <x v="4"/>
  </r>
  <r>
    <x v="16"/>
    <d v="2015-05-31T16:00:00"/>
    <n v="0.74016000000000104"/>
    <n v="0"/>
    <n v="0.37"/>
    <n v="0.6"/>
    <n v="306.19334000000003"/>
    <n v="838.8599999999999"/>
    <n v="0.37"/>
    <n v="0.6"/>
    <n v="59.634547199999957"/>
    <n v="21.834106559999977"/>
    <n v="0"/>
    <n v="0"/>
    <n v="6.9283903124218213E-5"/>
    <n v="2.0869294020814649E-5"/>
    <x v="4"/>
  </r>
  <r>
    <x v="17"/>
    <d v="2015-05-31T17:00:00"/>
    <n v="0"/>
    <n v="0"/>
    <n v="0.37"/>
    <n v="0.6"/>
    <n v="306.93350000000004"/>
    <n v="838.8599999999999"/>
    <n v="0.37"/>
    <n v="0.6"/>
    <n v="39.127605839999973"/>
    <n v="22.775341919999974"/>
    <n v="0"/>
    <n v="0"/>
    <n v="8.4933514377871888E-5"/>
    <n v="2.0869294020814649E-5"/>
    <x v="4"/>
  </r>
  <r>
    <x v="18"/>
    <d v="2015-05-31T18:00:00"/>
    <n v="4.1692799999999997"/>
    <n v="0"/>
    <n v="0.36"/>
    <n v="0.6"/>
    <n v="294.46872000000002"/>
    <n v="838.8599999999999"/>
    <n v="0.36"/>
    <n v="0.6"/>
    <n v="32.605460639999976"/>
    <n v="22.775341919999974"/>
    <n v="0"/>
    <n v="0"/>
    <n v="2.4734769613902335E-5"/>
    <n v="2.0869294020814649E-5"/>
    <x v="4"/>
  </r>
  <r>
    <x v="19"/>
    <d v="2015-05-31T19:00:00"/>
    <n v="7.6638000000000002"/>
    <n v="0"/>
    <n v="0.34"/>
    <n v="0.6"/>
    <n v="274.38320000000004"/>
    <n v="838.8599999999999"/>
    <n v="0.34"/>
    <n v="0.6"/>
    <n v="32.605460639999976"/>
    <n v="22.775341919999974"/>
    <n v="0"/>
    <n v="0"/>
    <n v="4.6734878885033649E-6"/>
    <n v="2.0869294020814649E-5"/>
    <x v="4"/>
  </r>
  <r>
    <x v="20"/>
    <d v="2015-05-31T20:00:00"/>
    <n v="10.930199999999999"/>
    <n v="0"/>
    <n v="0.33"/>
    <n v="0.6"/>
    <n v="262.82130000000001"/>
    <n v="838.8599999999999"/>
    <n v="0.33"/>
    <n v="0.6"/>
    <n v="30.09531527999998"/>
    <n v="28.552243559999969"/>
    <n v="0"/>
    <n v="0"/>
    <n v="3.3204825125772195E-5"/>
    <n v="2.0869294020814649E-5"/>
    <x v="4"/>
  </r>
  <r>
    <x v="21"/>
    <d v="2015-05-31T21:00:00"/>
    <n v="9.8205600000000004"/>
    <n v="0"/>
    <n v="0.32"/>
    <n v="0.57999999999999996"/>
    <n v="255.63544000000002"/>
    <n v="810.89799999999991"/>
    <n v="0.32"/>
    <n v="0.57999999999999996"/>
    <n v="30.09531527999998"/>
    <n v="32.092098119999967"/>
    <n v="0"/>
    <n v="0"/>
    <n v="2.0257050259042746E-5"/>
    <n v="4.4751548576815329E-6"/>
    <x v="4"/>
  </r>
  <r>
    <x v="22"/>
    <d v="2015-05-31T22:00:00"/>
    <n v="4.2841199999999997"/>
    <n v="0"/>
    <n v="0.32"/>
    <n v="0.54"/>
    <n v="261.17188000000004"/>
    <n v="754.97400000000005"/>
    <n v="0.32"/>
    <n v="0.54"/>
    <n v="30.66831935999998"/>
    <n v="32.092098119999967"/>
    <n v="0"/>
    <n v="0"/>
    <n v="4.7229929327948597E-6"/>
    <n v="5.8596341482603851E-6"/>
    <x v="4"/>
  </r>
  <r>
    <x v="23"/>
    <d v="2015-05-31T23:00:00"/>
    <n v="3.80532"/>
    <n v="0"/>
    <n v="0.32"/>
    <n v="0.54"/>
    <n v="261.65068000000002"/>
    <n v="754.97400000000005"/>
    <n v="0.32"/>
    <n v="0.54"/>
    <n v="30.66831935999998"/>
    <n v="32.092098119999967"/>
    <n v="0"/>
    <n v="0"/>
    <n v="7.5648387400069782E-6"/>
    <n v="5.8596341482603851E-6"/>
    <x v="4"/>
  </r>
  <r>
    <x v="0"/>
    <d v="2015-06-01T00:00:00"/>
    <n v="10.40964"/>
    <n v="0"/>
    <n v="0.33"/>
    <n v="0.52"/>
    <n v="263.34186"/>
    <n v="727.01199999999994"/>
    <n v="0.33"/>
    <n v="0.52"/>
    <n v="30.66831935999998"/>
    <n v="28.664936024123119"/>
    <n v="0"/>
    <n v="0"/>
    <n v="2.6366600952407941E-5"/>
    <n v="6.6834935572992159E-6"/>
    <x v="5"/>
  </r>
  <r>
    <x v="1"/>
    <d v="2015-06-01T01:00:00"/>
    <n v="10.20696"/>
    <n v="0"/>
    <n v="0.33"/>
    <n v="0.55000000000000004"/>
    <n v="263.54454000000004"/>
    <n v="768.95500000000004"/>
    <n v="0.33"/>
    <n v="0.55000000000000004"/>
    <n v="28.427627519999984"/>
    <n v="24.949100744123125"/>
    <n v="0"/>
    <n v="0"/>
    <n v="2.3917152868006239E-5"/>
    <n v="1.0457691496496355E-5"/>
    <x v="5"/>
  </r>
  <r>
    <x v="2"/>
    <d v="2015-06-01T02:00:00"/>
    <n v="3.57"/>
    <n v="0"/>
    <n v="0.32"/>
    <n v="0.55000000000000004"/>
    <n v="261.88600000000002"/>
    <n v="768.95500000000004"/>
    <n v="0.32"/>
    <n v="0.55000000000000004"/>
    <n v="27.126572399999983"/>
    <n v="29.185631519999969"/>
    <n v="0"/>
    <n v="0"/>
    <n v="9.2057449869543327E-6"/>
    <n v="1.0457691496496355E-5"/>
    <x v="5"/>
  </r>
  <r>
    <x v="3"/>
    <d v="2015-06-01T03:00:00"/>
    <n v="3.4350000000000001"/>
    <n v="0"/>
    <n v="0.32"/>
    <n v="0.55000000000000004"/>
    <n v="262.02100000000002"/>
    <n v="768.95500000000004"/>
    <n v="0.32"/>
    <n v="0.55000000000000004"/>
    <n v="21.973011839999984"/>
    <n v="29.185631519999969"/>
    <n v="0"/>
    <n v="0"/>
    <n v="1.0219759753524319E-5"/>
    <n v="1.0457691496496355E-5"/>
    <x v="5"/>
  </r>
  <r>
    <x v="4"/>
    <d v="2015-06-01T04:00:00"/>
    <n v="3.2984399999999998"/>
    <n v="0"/>
    <n v="0.32"/>
    <n v="0.56999999999999995"/>
    <n v="262.15755999999999"/>
    <n v="796.91699999999992"/>
    <n v="0.32"/>
    <n v="0.56999999999999995"/>
    <n v="27.112514399999981"/>
    <n v="29.185631519999969"/>
    <n v="0"/>
    <n v="0"/>
    <n v="1.1299381526379728E-5"/>
    <n v="1.2417650567536623E-5"/>
    <x v="5"/>
  </r>
  <r>
    <x v="5"/>
    <d v="2015-06-01T05:00:00"/>
    <n v="3.2608799999999998"/>
    <n v="0"/>
    <n v="0.31"/>
    <n v="0.56000000000000005"/>
    <n v="253.89962000000003"/>
    <n v="782.93600000000004"/>
    <n v="0.31"/>
    <n v="0.56000000000000005"/>
    <n v="31.077381599999978"/>
    <n v="26.18699747999997"/>
    <n v="0"/>
    <n v="0"/>
    <n v="1.9388150906939297E-5"/>
    <n v="1.6320263379351582E-5"/>
    <x v="5"/>
  </r>
  <r>
    <x v="6"/>
    <d v="2015-06-01T06:00:00"/>
    <n v="3.20688"/>
    <n v="0"/>
    <n v="0.31"/>
    <n v="0.6"/>
    <n v="253.95362"/>
    <n v="838.8599999999999"/>
    <n v="0.31"/>
    <n v="0.6"/>
    <n v="31.077381599999978"/>
    <n v="30.314156279999967"/>
    <n v="0"/>
    <n v="0"/>
    <n v="1.9965645357815124E-5"/>
    <n v="2.0869294020814649E-5"/>
    <x v="5"/>
  </r>
  <r>
    <x v="7"/>
    <d v="2015-06-01T07:00:00"/>
    <n v="6.8621999999999996"/>
    <n v="0"/>
    <n v="0.34"/>
    <n v="0.6"/>
    <n v="275.18480000000005"/>
    <n v="838.8599999999999"/>
    <n v="0.34"/>
    <n v="0.6"/>
    <n v="35.955098639999974"/>
    <n v="30.314156279999967"/>
    <n v="0"/>
    <n v="0"/>
    <n v="1.4292635157005978E-6"/>
    <n v="2.0869294020814649E-5"/>
    <x v="5"/>
  </r>
  <r>
    <x v="8"/>
    <d v="2015-06-01T08:00:00"/>
    <n v="9.8020800000000001"/>
    <n v="0"/>
    <n v="0.36"/>
    <n v="0.61"/>
    <n v="288.83592000000004"/>
    <n v="852.84099999999989"/>
    <n v="0.36"/>
    <n v="0.61"/>
    <n v="54.298079279999961"/>
    <n v="37.505301344123112"/>
    <n v="0"/>
    <n v="0"/>
    <n v="3.3006939739189262E-6"/>
    <n v="2.408385803745083E-5"/>
    <x v="5"/>
  </r>
  <r>
    <x v="9"/>
    <d v="2015-06-01T09:00:00"/>
    <n v="7.3413599999999999"/>
    <n v="0"/>
    <n v="0.37"/>
    <n v="0.62"/>
    <n v="299.59214000000003"/>
    <n v="866.82199999999989"/>
    <n v="0.37"/>
    <n v="0.62"/>
    <n v="55.578788639999971"/>
    <n v="37.505301344123112"/>
    <n v="0"/>
    <n v="0"/>
    <n v="1.3404965731895241E-7"/>
    <n v="1.7304668607423044E-5"/>
    <x v="5"/>
  </r>
  <r>
    <x v="10"/>
    <d v="2015-06-01T10:00:00"/>
    <n v="9.6661199999999994"/>
    <n v="0"/>
    <n v="0.37"/>
    <n v="0.64"/>
    <n v="297.26738000000006"/>
    <n v="894.78399999999999"/>
    <n v="0.37"/>
    <n v="0.64"/>
    <n v="55.578788639999971"/>
    <n v="39.907292144123105"/>
    <n v="0"/>
    <n v="0"/>
    <n v="5.9355924333921317E-6"/>
    <n v="1.6180670086117932E-5"/>
    <x v="5"/>
  </r>
  <r>
    <x v="11"/>
    <d v="2015-06-01T11:00:00"/>
    <n v="9.0259199999999993"/>
    <n v="0"/>
    <n v="0.37"/>
    <n v="0.66"/>
    <n v="297.90758000000005"/>
    <n v="922.74599999999998"/>
    <n v="0.37"/>
    <n v="0.66"/>
    <n v="55.578788639999971"/>
    <n v="39.907292144123105"/>
    <n v="0"/>
    <n v="0"/>
    <n v="2.7707713588171177E-6"/>
    <n v="2.6517704518660445E-5"/>
    <x v="5"/>
  </r>
  <r>
    <x v="12"/>
    <d v="2015-06-01T12:00:00"/>
    <n v="9.0520800000000001"/>
    <n v="0"/>
    <n v="0.37"/>
    <n v="0.66"/>
    <n v="297.88142000000005"/>
    <n v="922.74599999999998"/>
    <n v="0.37"/>
    <n v="0.66"/>
    <n v="34.882396559999975"/>
    <n v="39.907292144123105"/>
    <n v="0"/>
    <n v="0"/>
    <n v="2.8767504051104185E-6"/>
    <n v="2.6517704518660445E-5"/>
    <x v="5"/>
  </r>
  <r>
    <x v="13"/>
    <d v="2015-06-01T13:00:00"/>
    <n v="11.989800000000001"/>
    <n v="0"/>
    <n v="0.37"/>
    <n v="0.66"/>
    <n v="294.94370000000004"/>
    <n v="922.74599999999998"/>
    <n v="0.37"/>
    <n v="0.66"/>
    <n v="63.740505599999956"/>
    <n v="31.779020879999969"/>
    <n v="0"/>
    <n v="0"/>
    <n v="2.7430780632364068E-5"/>
    <n v="2.6517704518660445E-5"/>
    <x v="5"/>
  </r>
  <r>
    <x v="14"/>
    <d v="2015-06-01T14:00:00"/>
    <n v="12.80808"/>
    <n v="0"/>
    <n v="0.37"/>
    <n v="0.66"/>
    <n v="294.12542000000002"/>
    <n v="922.74599999999998"/>
    <n v="0.37"/>
    <n v="0.66"/>
    <n v="63.740505599999956"/>
    <n v="31.779020879999969"/>
    <n v="0"/>
    <n v="0"/>
    <n v="3.8736366030194859E-5"/>
    <n v="2.6517704518660445E-5"/>
    <x v="5"/>
  </r>
  <r>
    <x v="15"/>
    <d v="2015-06-01T15:00:00"/>
    <n v="13.54584"/>
    <n v="0"/>
    <n v="0.38"/>
    <n v="0.7"/>
    <n v="301.68316000000004"/>
    <n v="978.66999999999985"/>
    <n v="0.38"/>
    <n v="0.7"/>
    <n v="63.740505599999956"/>
    <n v="31.779020879999969"/>
    <n v="0"/>
    <n v="0"/>
    <n v="6.768429724084462E-5"/>
    <n v="1.6067510677807164E-5"/>
    <x v="5"/>
  </r>
  <r>
    <x v="16"/>
    <d v="2015-06-01T16:00:00"/>
    <n v="5.5880400000000003"/>
    <n v="0"/>
    <n v="0.36"/>
    <n v="0.69"/>
    <n v="293.04996000000006"/>
    <n v="964.68899999999985"/>
    <n v="0.36"/>
    <n v="0.69"/>
    <n v="59.634547199999957"/>
    <n v="21.834106559999977"/>
    <n v="0"/>
    <n v="0"/>
    <n v="1.064801467256019E-5"/>
    <n v="6.4014348325807948E-6"/>
    <x v="5"/>
  </r>
  <r>
    <x v="17"/>
    <d v="2015-06-01T17:00:00"/>
    <n v="2.9838"/>
    <n v="0"/>
    <n v="0.34"/>
    <n v="0.7"/>
    <n v="279.06320000000005"/>
    <n v="978.66999999999985"/>
    <n v="0.34"/>
    <n v="0.7"/>
    <n v="39.127605839999973"/>
    <n v="22.775341919999974"/>
    <n v="0"/>
    <n v="0"/>
    <n v="1.2108923088761963E-5"/>
    <n v="1.6067510677807164E-5"/>
    <x v="5"/>
  </r>
  <r>
    <x v="18"/>
    <d v="2015-06-01T18:00:00"/>
    <n v="4.9756799999999997"/>
    <n v="0"/>
    <n v="0.32"/>
    <n v="0.69"/>
    <n v="260.48032000000001"/>
    <n v="964.68899999999985"/>
    <n v="0.32"/>
    <n v="0.69"/>
    <n v="32.605460639999976"/>
    <n v="22.775341919999974"/>
    <n v="0"/>
    <n v="0"/>
    <n v="1.7944959874883152E-6"/>
    <n v="6.4014348325807948E-6"/>
    <x v="5"/>
  </r>
  <r>
    <x v="19"/>
    <d v="2015-06-01T19:00:00"/>
    <n v="9.9962400000000002"/>
    <n v="0"/>
    <n v="0.32"/>
    <n v="0.7"/>
    <n v="255.45976000000002"/>
    <n v="978.66999999999985"/>
    <n v="0.32"/>
    <n v="0.7"/>
    <n v="32.605460639999976"/>
    <n v="22.775341919999974"/>
    <n v="0"/>
    <n v="0"/>
    <n v="2.2208228951151916E-5"/>
    <n v="1.6067510677807164E-5"/>
    <x v="5"/>
  </r>
  <r>
    <x v="20"/>
    <d v="2015-06-01T20:00:00"/>
    <n v="9.1645199999999996"/>
    <n v="0"/>
    <n v="0.32"/>
    <n v="0.66"/>
    <n v="256.29148000000004"/>
    <n v="922.74599999999998"/>
    <n v="0.32"/>
    <n v="0.66"/>
    <n v="30.09531527999998"/>
    <n v="28.552243559999969"/>
    <n v="0"/>
    <n v="0"/>
    <n v="1.3763691068872134E-5"/>
    <n v="2.6517704518660445E-5"/>
    <x v="5"/>
  </r>
  <r>
    <x v="21"/>
    <d v="2015-06-01T21:00:00"/>
    <n v="0"/>
    <n v="0"/>
    <n v="0.31"/>
    <n v="0.61"/>
    <n v="257.16050000000001"/>
    <n v="852.84099999999989"/>
    <n v="0.31"/>
    <n v="0.61"/>
    <n v="30.09531527999998"/>
    <n v="32.092098119999967"/>
    <n v="0"/>
    <n v="0"/>
    <n v="6.9457224494873696E-5"/>
    <n v="2.408385803745083E-5"/>
    <x v="5"/>
  </r>
  <r>
    <x v="22"/>
    <d v="2015-06-01T22:00:00"/>
    <n v="0"/>
    <n v="0"/>
    <n v="0.31"/>
    <n v="0.55000000000000004"/>
    <n v="257.16050000000001"/>
    <n v="768.95500000000004"/>
    <n v="0.31"/>
    <n v="0.55000000000000004"/>
    <n v="30.66831935999998"/>
    <n v="32.092098119999967"/>
    <n v="0"/>
    <n v="0"/>
    <n v="6.9457224494873696E-5"/>
    <n v="1.0457691496496355E-5"/>
    <x v="5"/>
  </r>
  <r>
    <x v="23"/>
    <d v="2015-06-01T23:00:00"/>
    <n v="4.104E-2"/>
    <n v="0"/>
    <n v="0.31"/>
    <n v="0.55000000000000004"/>
    <n v="257.11946"/>
    <n v="768.95500000000004"/>
    <n v="0.31"/>
    <n v="0.55000000000000004"/>
    <n v="30.66831935999998"/>
    <n v="32.092098119999967"/>
    <n v="0"/>
    <n v="0"/>
    <n v="6.8635052738425168E-5"/>
    <n v="1.0457691496496355E-5"/>
    <x v="5"/>
  </r>
  <r>
    <x v="0"/>
    <d v="2015-06-02T00:00:00"/>
    <n v="6.5197200000000004"/>
    <n v="0"/>
    <n v="0.32"/>
    <n v="0.55000000000000004"/>
    <n v="258.93628000000001"/>
    <n v="768.95500000000004"/>
    <n v="0.32"/>
    <n v="0.55000000000000004"/>
    <n v="30.66831935999998"/>
    <n v="28.664936024123119"/>
    <n v="0"/>
    <n v="0"/>
    <n v="2.7218163980020654E-7"/>
    <n v="1.0457691496496355E-5"/>
    <x v="5"/>
  </r>
  <r>
    <x v="1"/>
    <d v="2015-06-02T01:00:00"/>
    <n v="9.7999199999999895"/>
    <n v="0"/>
    <n v="0.32"/>
    <n v="0.55000000000000004"/>
    <n v="255.65608000000003"/>
    <n v="768.95500000000004"/>
    <n v="0.32"/>
    <n v="0.55000000000000004"/>
    <n v="28.427627519999984"/>
    <n v="24.949100744123125"/>
    <n v="0"/>
    <n v="0"/>
    <n v="2.0033701706973746E-5"/>
    <n v="1.0457691496496355E-5"/>
    <x v="5"/>
  </r>
  <r>
    <x v="2"/>
    <d v="2015-06-02T02:00:00"/>
    <n v="4.4173200000000001"/>
    <n v="0"/>
    <n v="0.31"/>
    <n v="0.55000000000000004"/>
    <n v="252.74318000000002"/>
    <n v="768.95500000000004"/>
    <n v="0.31"/>
    <n v="0.55000000000000004"/>
    <n v="27.126572399999983"/>
    <n v="29.185631519999969"/>
    <n v="0"/>
    <n v="0"/>
    <n v="9.0549282687150821E-6"/>
    <n v="1.0457691496496355E-5"/>
    <x v="5"/>
  </r>
  <r>
    <x v="3"/>
    <d v="2015-06-02T03:00:00"/>
    <n v="2.45112"/>
    <n v="0"/>
    <n v="0.31"/>
    <n v="0.55000000000000004"/>
    <n v="254.70938000000001"/>
    <n v="768.95500000000004"/>
    <n v="0.31"/>
    <n v="0.55000000000000004"/>
    <n v="21.973011839999984"/>
    <n v="29.185631519999969"/>
    <n v="0"/>
    <n v="0"/>
    <n v="2.8937314941568671E-5"/>
    <n v="1.0457691496496355E-5"/>
    <x v="5"/>
  </r>
  <r>
    <x v="4"/>
    <d v="2015-06-02T04:00:00"/>
    <n v="1.7474400000000001"/>
    <n v="0"/>
    <n v="0.31"/>
    <n v="0.55000000000000004"/>
    <n v="255.41306"/>
    <n v="768.95500000000004"/>
    <n v="0.31"/>
    <n v="0.55000000000000004"/>
    <n v="27.112514399999981"/>
    <n v="29.185631519999969"/>
    <n v="0"/>
    <n v="0"/>
    <n v="3.8783109246003179E-5"/>
    <n v="1.0457691496496355E-5"/>
    <x v="5"/>
  </r>
  <r>
    <x v="5"/>
    <d v="2015-06-02T05:00:00"/>
    <n v="1.31064"/>
    <n v="0"/>
    <n v="0.31"/>
    <n v="0.55000000000000004"/>
    <n v="255.84986000000001"/>
    <n v="768.95500000000004"/>
    <n v="0.31"/>
    <n v="0.55000000000000004"/>
    <n v="31.077381599999978"/>
    <n v="26.18699747999997"/>
    <n v="0"/>
    <n v="0"/>
    <n v="4.5618666083599121E-5"/>
    <n v="1.0457691496496355E-5"/>
    <x v="5"/>
  </r>
  <r>
    <x v="6"/>
    <d v="2015-06-02T06:00:00"/>
    <n v="4.2914399999999997"/>
    <n v="0"/>
    <n v="0.32"/>
    <n v="0.61"/>
    <n v="261.16455999999999"/>
    <n v="852.84099999999989"/>
    <n v="0.32"/>
    <n v="0.61"/>
    <n v="31.077381599999978"/>
    <n v="30.314156279999967"/>
    <n v="0"/>
    <n v="0"/>
    <n v="4.6847171065641877E-6"/>
    <n v="2.408385803745083E-5"/>
    <x v="5"/>
  </r>
  <r>
    <x v="7"/>
    <d v="2015-06-02T07:00:00"/>
    <n v="0"/>
    <n v="0"/>
    <n v="0.34"/>
    <n v="0.65"/>
    <n v="282.04700000000003"/>
    <n v="908.76499999999999"/>
    <n v="0.34"/>
    <n v="0.65"/>
    <n v="35.955098639999974"/>
    <n v="30.314156279999967"/>
    <n v="0"/>
    <n v="0"/>
    <n v="5.0079366897371581E-5"/>
    <n v="5.0309693037000193E-5"/>
    <x v="5"/>
  </r>
  <r>
    <x v="8"/>
    <d v="2015-06-02T08:00:00"/>
    <n v="0.86459999999999904"/>
    <n v="0"/>
    <n v="0.36"/>
    <n v="0.65"/>
    <n v="297.77340000000004"/>
    <n v="908.76499999999999"/>
    <n v="0.36"/>
    <n v="0.65"/>
    <n v="54.298079279999961"/>
    <n v="37.505301344123112"/>
    <n v="0"/>
    <n v="0"/>
    <n v="8.0229788124969346E-5"/>
    <n v="5.0309693037000193E-5"/>
    <x v="5"/>
  </r>
  <r>
    <x v="9"/>
    <d v="2015-06-02T09:00:00"/>
    <n v="1.4503200000000001"/>
    <n v="0"/>
    <n v="0.37"/>
    <n v="0.67"/>
    <n v="305.48318000000006"/>
    <n v="936.72699999999998"/>
    <n v="0.37"/>
    <n v="0.67"/>
    <n v="55.578788639999971"/>
    <n v="37.505301344123112"/>
    <n v="0"/>
    <n v="0"/>
    <n v="5.5765298935668075E-5"/>
    <n v="1.0496988207183056E-5"/>
    <x v="5"/>
  </r>
  <r>
    <x v="10"/>
    <d v="2015-06-02T10:00:00"/>
    <n v="3.8318400000000001"/>
    <n v="0"/>
    <n v="0.37"/>
    <n v="0.68"/>
    <n v="303.10166000000004"/>
    <n v="950.70799999999997"/>
    <n v="0.37"/>
    <n v="0.68"/>
    <n v="55.578788639999971"/>
    <n v="39.907292144123105"/>
    <n v="0"/>
    <n v="0"/>
    <n v="2.1130193210638785E-5"/>
    <n v="2.8810815680721084E-5"/>
    <x v="5"/>
  </r>
  <r>
    <x v="11"/>
    <d v="2015-06-02T11:00:00"/>
    <n v="6.48228000000001"/>
    <n v="0"/>
    <n v="0.37"/>
    <n v="0.69"/>
    <n v="300.45122000000003"/>
    <n v="964.68899999999985"/>
    <n v="0.37"/>
    <n v="0.69"/>
    <n v="55.578788639999971"/>
    <n v="39.907292144123105"/>
    <n v="0"/>
    <n v="0"/>
    <n v="1.9648344837820584E-6"/>
    <n v="6.4014348325807948E-6"/>
    <x v="5"/>
  </r>
  <r>
    <x v="12"/>
    <d v="2015-06-02T12:00:00"/>
    <n v="6.0498000000000003"/>
    <n v="0"/>
    <n v="0.37"/>
    <n v="0.69"/>
    <n v="300.88370000000003"/>
    <n v="964.68899999999985"/>
    <n v="0.37"/>
    <n v="0.69"/>
    <n v="34.882396559999975"/>
    <n v="39.907292144123105"/>
    <n v="0"/>
    <n v="0"/>
    <n v="3.6981922046003932E-6"/>
    <n v="6.4014348325807948E-6"/>
    <x v="5"/>
  </r>
  <r>
    <x v="13"/>
    <d v="2015-06-02T13:00:00"/>
    <n v="4.6438800000000002"/>
    <n v="34.06476"/>
    <n v="0.37"/>
    <n v="0.71"/>
    <n v="302.28962000000001"/>
    <n v="958.58623999999986"/>
    <n v="0.37"/>
    <n v="0.71"/>
    <n v="63.740505599999956"/>
    <n v="31.779020879999969"/>
    <n v="0"/>
    <n v="1.0000000000000009E-3"/>
    <n v="1.3088960322786791E-5"/>
    <n v="4.5821538381880236E-4"/>
    <x v="5"/>
  </r>
  <r>
    <x v="14"/>
    <d v="2015-06-02T14:00:00"/>
    <n v="3.7806000000000002"/>
    <n v="32.894640000000003"/>
    <n v="0.37"/>
    <n v="0.71"/>
    <n v="303.15290000000005"/>
    <n v="959.75635999999986"/>
    <n v="0.37"/>
    <n v="0.71"/>
    <n v="63.740505599999956"/>
    <n v="31.779020879999969"/>
    <n v="0"/>
    <n v="1.0000000000000009E-3"/>
    <n v="2.1701877708936958E-5"/>
    <n v="4.2308500495302602E-4"/>
    <x v="5"/>
  </r>
  <r>
    <x v="15"/>
    <d v="2015-06-02T15:00:00"/>
    <n v="0"/>
    <n v="28.0014"/>
    <n v="0.36"/>
    <n v="0.7"/>
    <n v="298.63800000000003"/>
    <n v="950.66859999999986"/>
    <n v="0.36"/>
    <n v="0.7"/>
    <n v="63.740505599999956"/>
    <n v="31.779020879999969"/>
    <n v="0"/>
    <n v="0"/>
    <n v="9.9987201788822403E-5"/>
    <n v="2.5663242694670197E-4"/>
    <x v="5"/>
  </r>
  <r>
    <x v="16"/>
    <d v="2015-06-02T16:00:00"/>
    <n v="0"/>
    <n v="25.511399999999998"/>
    <n v="0.34"/>
    <n v="0.7"/>
    <n v="282.04700000000003"/>
    <n v="953.15859999999986"/>
    <n v="0.34"/>
    <n v="0.7"/>
    <n v="59.634547199999957"/>
    <n v="21.834106559999977"/>
    <n v="0"/>
    <n v="1.0000000000000009E-3"/>
    <n v="5.0079366897371581E-5"/>
    <n v="2.0274236228255658E-4"/>
    <x v="5"/>
  </r>
  <r>
    <x v="17"/>
    <d v="2015-06-02T17:00:00"/>
    <n v="0"/>
    <n v="31.160640000000001"/>
    <n v="0.32"/>
    <n v="0.71"/>
    <n v="265.45600000000002"/>
    <n v="961.49035999999978"/>
    <n v="0.32"/>
    <n v="0.71"/>
    <n v="39.127605839999973"/>
    <n v="22.775341919999974"/>
    <n v="0"/>
    <n v="1.0000000000000009E-3"/>
    <n v="5.3840889237633377E-5"/>
    <n v="3.7360156647471375E-4"/>
    <x v="5"/>
  </r>
  <r>
    <x v="18"/>
    <d v="2015-06-02T18:00:00"/>
    <n v="0"/>
    <n v="22.70664"/>
    <n v="0.31"/>
    <n v="0.7"/>
    <n v="257.16050000000001"/>
    <n v="955.96335999999985"/>
    <n v="0.31"/>
    <n v="0.7"/>
    <n v="32.605460639999976"/>
    <n v="22.775341919999974"/>
    <n v="0"/>
    <n v="0"/>
    <n v="6.9457224494873696E-5"/>
    <n v="1.4963748312836757E-4"/>
    <x v="5"/>
  </r>
  <r>
    <x v="19"/>
    <d v="2015-06-02T19:00:00"/>
    <n v="0"/>
    <n v="20.489159999999998"/>
    <n v="0.32"/>
    <n v="0.71"/>
    <n v="265.45600000000002"/>
    <n v="972.16183999999987"/>
    <n v="0.32"/>
    <n v="0.71"/>
    <n v="32.605460639999976"/>
    <n v="22.775341919999974"/>
    <n v="0"/>
    <n v="0"/>
    <n v="5.3840889237633377E-5"/>
    <n v="1.3679480271586443E-4"/>
    <x v="5"/>
  </r>
  <r>
    <x v="20"/>
    <d v="2015-06-02T20:00:00"/>
    <n v="1.36104"/>
    <n v="0"/>
    <n v="0.32"/>
    <n v="0.65"/>
    <n v="264.09496000000001"/>
    <n v="908.76499999999999"/>
    <n v="0.32"/>
    <n v="0.65"/>
    <n v="30.09531527999998"/>
    <n v="28.552243559999969"/>
    <n v="0"/>
    <n v="0"/>
    <n v="3.2455106704711175E-5"/>
    <n v="5.0309693037000193E-5"/>
    <x v="5"/>
  </r>
  <r>
    <x v="21"/>
    <d v="2015-06-02T21:00:00"/>
    <n v="3.1651199999999999"/>
    <n v="0"/>
    <n v="0.32"/>
    <n v="0.63"/>
    <n v="262.29088000000002"/>
    <n v="880.803"/>
    <n v="0.32"/>
    <n v="0.63"/>
    <n v="30.09531527999998"/>
    <n v="32.092098119999967"/>
    <n v="0"/>
    <n v="0"/>
    <n v="1.2405673823934271E-5"/>
    <n v="8.4446919938019791E-6"/>
    <x v="5"/>
  </r>
  <r>
    <x v="22"/>
    <d v="2015-06-02T22:00:00"/>
    <n v="3.5234399999999999"/>
    <n v="0"/>
    <n v="0.32"/>
    <n v="0.55000000000000004"/>
    <n v="261.93256000000002"/>
    <n v="768.95500000000004"/>
    <n v="0.32"/>
    <n v="0.55000000000000004"/>
    <n v="30.66831935999998"/>
    <n v="32.092098119999967"/>
    <n v="0"/>
    <n v="0"/>
    <n v="9.5494836199915806E-6"/>
    <n v="1.0457691496496355E-5"/>
    <x v="5"/>
  </r>
  <r>
    <x v="23"/>
    <d v="2015-06-02T23:00:00"/>
    <n v="5.3599200000000096"/>
    <n v="0"/>
    <n v="0.32"/>
    <n v="0.55000000000000004"/>
    <n v="260.09608000000003"/>
    <n v="768.95500000000004"/>
    <n v="0.32"/>
    <n v="0.55000000000000004"/>
    <n v="30.66831935999998"/>
    <n v="32.092098119999967"/>
    <n v="0"/>
    <n v="0"/>
    <n v="7.6807188577121141E-7"/>
    <n v="1.0457691496496355E-5"/>
    <x v="5"/>
  </r>
  <r>
    <x v="0"/>
    <d v="2015-06-03T00:00:00"/>
    <n v="13.399800000000001"/>
    <n v="0"/>
    <n v="0.32"/>
    <n v="0.53"/>
    <n v="252.05620000000002"/>
    <n v="740.99299999999994"/>
    <n v="0.32"/>
    <n v="0.53"/>
    <n v="30.66831935999998"/>
    <n v="28.664936024123119"/>
    <n v="0"/>
    <n v="0"/>
    <n v="7.7712333704312654E-5"/>
    <n v="7.8451870252212329E-6"/>
    <x v="5"/>
  </r>
  <r>
    <x v="1"/>
    <d v="2015-06-03T01:00:00"/>
    <n v="15.083880000000001"/>
    <n v="0"/>
    <n v="0.32"/>
    <n v="0.55000000000000004"/>
    <n v="250.37212000000002"/>
    <n v="768.95500000000004"/>
    <n v="0.32"/>
    <n v="0.55000000000000004"/>
    <n v="28.427627519999984"/>
    <n v="24.949100744123125"/>
    <n v="0"/>
    <n v="0"/>
    <n v="1.1762644583667136E-4"/>
    <n v="1.0457691496496355E-5"/>
    <x v="5"/>
  </r>
  <r>
    <x v="2"/>
    <d v="2015-06-03T02:00:00"/>
    <n v="15.0678"/>
    <n v="0"/>
    <n v="0.32"/>
    <n v="0.55000000000000004"/>
    <n v="250.38820000000001"/>
    <n v="768.95500000000004"/>
    <n v="0.32"/>
    <n v="0.55000000000000004"/>
    <n v="27.126572399999983"/>
    <n v="29.185631519999969"/>
    <n v="0"/>
    <n v="0"/>
    <n v="1.1720636034303047E-4"/>
    <n v="1.0457691496496355E-5"/>
    <x v="5"/>
  </r>
  <r>
    <x v="3"/>
    <d v="2015-06-03T03:00:00"/>
    <n v="1.72068"/>
    <n v="0"/>
    <n v="0.3"/>
    <n v="0.55000000000000004"/>
    <n v="247.14432000000002"/>
    <n v="768.95500000000004"/>
    <n v="0.3"/>
    <n v="0.55000000000000004"/>
    <n v="21.973011839999984"/>
    <n v="29.185631519999969"/>
    <n v="0"/>
    <n v="0"/>
    <n v="2.2273818857967031E-5"/>
    <n v="1.0457691496496355E-5"/>
    <x v="5"/>
  </r>
  <r>
    <x v="4"/>
    <d v="2015-06-03T04:00:00"/>
    <n v="2.0674800000000002"/>
    <n v="0"/>
    <n v="0.31"/>
    <n v="0.55000000000000004"/>
    <n v="255.09302000000002"/>
    <n v="768.95500000000004"/>
    <n v="0.31"/>
    <n v="0.55000000000000004"/>
    <n v="27.112514399999981"/>
    <n v="29.185631519999969"/>
    <n v="0"/>
    <n v="0"/>
    <n v="3.4126733560117521E-5"/>
    <n v="1.0457691496496355E-5"/>
    <x v="5"/>
  </r>
  <r>
    <x v="5"/>
    <d v="2015-06-03T05:00:00"/>
    <n v="3.7254"/>
    <n v="0"/>
    <n v="0.32"/>
    <n v="0.56999999999999995"/>
    <n v="261.73060000000004"/>
    <n v="796.91699999999992"/>
    <n v="0.32"/>
    <n v="0.56999999999999995"/>
    <n v="31.077381599999978"/>
    <n v="26.18699747999997"/>
    <n v="0"/>
    <n v="0"/>
    <n v="8.1040799752121275E-6"/>
    <n v="1.2417650567536623E-5"/>
    <x v="5"/>
  </r>
  <r>
    <x v="6"/>
    <d v="2015-06-03T06:00:00"/>
    <n v="7.7013600000000002"/>
    <n v="0"/>
    <n v="0.35"/>
    <n v="0.6"/>
    <n v="282.64114000000001"/>
    <n v="838.8599999999999"/>
    <n v="0.35"/>
    <n v="0.6"/>
    <n v="31.077381599999978"/>
    <n v="30.314156279999967"/>
    <n v="0"/>
    <n v="0"/>
    <n v="2.2679237263230177E-7"/>
    <n v="2.0869294020814649E-5"/>
    <x v="5"/>
  </r>
  <r>
    <x v="7"/>
    <d v="2015-06-03T07:00:00"/>
    <n v="8.6246399999999994"/>
    <n v="0"/>
    <n v="0.36"/>
    <n v="0.62"/>
    <n v="290.01336000000003"/>
    <n v="866.82199999999989"/>
    <n v="0.36"/>
    <n v="0.62"/>
    <n v="35.955098639999974"/>
    <n v="30.314156279999967"/>
    <n v="0"/>
    <n v="0"/>
    <n v="1.5793412295822652E-7"/>
    <n v="1.7304668607423044E-5"/>
    <x v="5"/>
  </r>
  <r>
    <x v="8"/>
    <d v="2015-06-03T08:00:00"/>
    <n v="9.3553200000000007"/>
    <n v="0"/>
    <n v="0.35"/>
    <n v="0.64"/>
    <n v="280.98718000000002"/>
    <n v="894.78399999999999"/>
    <n v="0.35"/>
    <n v="0.64"/>
    <n v="54.298079279999961"/>
    <n v="37.505301344123112"/>
    <n v="0"/>
    <n v="0"/>
    <n v="6.1010536226603677E-6"/>
    <n v="1.6180670086117932E-5"/>
    <x v="5"/>
  </r>
  <r>
    <x v="9"/>
    <d v="2015-06-03T09:00:00"/>
    <n v="9.0091199999999994"/>
    <n v="0"/>
    <n v="0.35"/>
    <n v="0.64"/>
    <n v="281.33338000000003"/>
    <n v="894.78399999999999"/>
    <n v="0.35"/>
    <n v="0.64"/>
    <n v="55.578788639999971"/>
    <n v="37.505301344123112"/>
    <n v="0"/>
    <n v="0"/>
    <n v="4.2135625022508076E-6"/>
    <n v="1.6180670086117932E-5"/>
    <x v="5"/>
  </r>
  <r>
    <x v="10"/>
    <d v="2015-06-03T10:00:00"/>
    <n v="8.8206000000000007"/>
    <n v="0"/>
    <n v="0.35"/>
    <n v="0.68"/>
    <n v="281.52190000000002"/>
    <n v="950.70799999999997"/>
    <n v="0.35"/>
    <n v="0.68"/>
    <n v="55.578788639999971"/>
    <n v="39.907292144123105"/>
    <n v="0"/>
    <n v="0"/>
    <n v="3.3322335918943241E-6"/>
    <n v="2.8810815680721084E-5"/>
    <x v="5"/>
  </r>
  <r>
    <x v="11"/>
    <d v="2015-06-03T11:00:00"/>
    <n v="10.66872"/>
    <n v="0.95028000000000101"/>
    <n v="0.35"/>
    <n v="0.71"/>
    <n v="279.67378000000002"/>
    <n v="991.70071999999982"/>
    <n v="0.35"/>
    <n v="0.71"/>
    <n v="55.578788639999971"/>
    <n v="39.907292144123105"/>
    <n v="0"/>
    <n v="0"/>
    <n v="1.642923387289727E-5"/>
    <n v="5.1955655072221304E-6"/>
    <x v="5"/>
  </r>
  <r>
    <x v="12"/>
    <d v="2015-06-03T12:00:00"/>
    <n v="11.13096"/>
    <n v="8.2171199999999995"/>
    <n v="0.36"/>
    <n v="0.71"/>
    <n v="287.50704000000002"/>
    <n v="984.43387999999982"/>
    <n v="0.36"/>
    <n v="0.71"/>
    <n v="34.882396559999975"/>
    <n v="39.907292144123105"/>
    <n v="0"/>
    <n v="0"/>
    <n v="1.1687577852186884E-5"/>
    <n v="8.5163327284948733E-6"/>
    <x v="5"/>
  </r>
  <r>
    <x v="13"/>
    <d v="2015-06-03T13:00:00"/>
    <n v="24.12312"/>
    <n v="0"/>
    <n v="0.37"/>
    <n v="0.7"/>
    <n v="282.81038000000001"/>
    <n v="978.66999999999985"/>
    <n v="0.37"/>
    <n v="0.7"/>
    <n v="63.740505599999956"/>
    <n v="31.779020879999969"/>
    <n v="0"/>
    <n v="0"/>
    <n v="3.9457166581064948E-4"/>
    <n v="1.6067510677807164E-5"/>
    <x v="5"/>
  </r>
  <r>
    <x v="14"/>
    <d v="2015-06-03T14:00:00"/>
    <n v="21.244199999999999"/>
    <n v="0"/>
    <n v="0.37"/>
    <n v="0.7"/>
    <n v="285.68930000000006"/>
    <n v="978.66999999999985"/>
    <n v="0.37"/>
    <n v="0.7"/>
    <n v="63.740505599999956"/>
    <n v="31.779020879999969"/>
    <n v="0"/>
    <n v="0"/>
    <n v="2.6874252053255183E-4"/>
    <n v="1.6067510677807164E-5"/>
    <x v="5"/>
  </r>
  <r>
    <x v="15"/>
    <d v="2015-06-03T15:00:00"/>
    <n v="26.00676"/>
    <n v="0"/>
    <n v="0.36"/>
    <n v="0.7"/>
    <n v="272.63124000000005"/>
    <n v="978.66999999999985"/>
    <n v="0.36"/>
    <n v="0.7"/>
    <n v="63.740505599999956"/>
    <n v="31.779020879999969"/>
    <n v="0"/>
    <n v="0"/>
    <n v="4.558687428092147E-4"/>
    <n v="1.6067510677807164E-5"/>
    <x v="5"/>
  </r>
  <r>
    <x v="16"/>
    <d v="2015-06-03T16:00:00"/>
    <n v="26.290679999999998"/>
    <n v="0"/>
    <n v="0.34"/>
    <n v="0.7"/>
    <n v="255.75632000000002"/>
    <n v="978.66999999999985"/>
    <n v="0.34"/>
    <n v="0.7"/>
    <n v="59.634547199999957"/>
    <n v="21.834106559999977"/>
    <n v="0"/>
    <n v="0"/>
    <n v="6.0594859760289602E-4"/>
    <n v="1.6067510677807164E-5"/>
    <x v="5"/>
  </r>
  <r>
    <x v="17"/>
    <d v="2015-06-03T17:00:00"/>
    <n v="6.3867599999999998"/>
    <n v="0"/>
    <n v="0.31"/>
    <n v="0.7"/>
    <n v="250.77374"/>
    <n v="978.66999999999985"/>
    <n v="0.31"/>
    <n v="0.7"/>
    <n v="39.127605839999973"/>
    <n v="22.775341919999974"/>
    <n v="0"/>
    <n v="0"/>
    <n v="4.0326861620436331E-7"/>
    <n v="1.6067510677807164E-5"/>
    <x v="5"/>
  </r>
  <r>
    <x v="18"/>
    <d v="2015-06-03T18:00:00"/>
    <n v="7.7069999999999999"/>
    <n v="0"/>
    <n v="0.3"/>
    <n v="0.7"/>
    <n v="241.15800000000002"/>
    <n v="978.66999999999985"/>
    <n v="0.3"/>
    <n v="0.7"/>
    <n v="32.605460639999976"/>
    <n v="22.775341919999974"/>
    <n v="0"/>
    <n v="0"/>
    <n v="6.2341676753272335E-6"/>
    <n v="1.6067510677807164E-5"/>
    <x v="5"/>
  </r>
  <r>
    <x v="19"/>
    <d v="2015-06-03T19:00:00"/>
    <n v="7.7069999999999999"/>
    <n v="0"/>
    <n v="0.3"/>
    <n v="0.68"/>
    <n v="241.15800000000002"/>
    <n v="950.70799999999997"/>
    <n v="0.3"/>
    <n v="0.68"/>
    <n v="32.605460639999976"/>
    <n v="22.775341919999974"/>
    <n v="0"/>
    <n v="0"/>
    <n v="6.2341676753272335E-6"/>
    <n v="2.8810815680721084E-5"/>
    <x v="5"/>
  </r>
  <r>
    <x v="20"/>
    <d v="2015-06-03T20:00:00"/>
    <n v="8.0814000000000004"/>
    <n v="29.549880000000002"/>
    <n v="0.3"/>
    <n v="0.68"/>
    <n v="240.78360000000001"/>
    <n v="921.15811999999994"/>
    <n v="0.3"/>
    <n v="0.68"/>
    <n v="30.09531527999998"/>
    <n v="28.552243559999969"/>
    <n v="0"/>
    <n v="1.0000000000000009E-3"/>
    <n v="8.6916506936422652E-6"/>
    <n v="2.486352047113628E-4"/>
    <x v="5"/>
  </r>
  <r>
    <x v="21"/>
    <d v="2015-06-03T21:00:00"/>
    <n v="6.7567199999999996"/>
    <n v="0"/>
    <n v="0.3"/>
    <n v="0.6"/>
    <n v="242.10828000000001"/>
    <n v="838.8599999999999"/>
    <n v="0.3"/>
    <n v="0.6"/>
    <n v="30.09531527999998"/>
    <n v="32.092098119999967"/>
    <n v="0"/>
    <n v="0"/>
    <n v="1.8259976106608021E-6"/>
    <n v="2.0869294020814649E-5"/>
    <x v="5"/>
  </r>
  <r>
    <x v="22"/>
    <d v="2015-06-03T22:00:00"/>
    <n v="11.429399999999999"/>
    <n v="0"/>
    <n v="0.3"/>
    <n v="0.54"/>
    <n v="237.43560000000002"/>
    <n v="754.97400000000005"/>
    <n v="0.3"/>
    <n v="0.54"/>
    <n v="30.66831935999998"/>
    <n v="32.092098119999967"/>
    <n v="0"/>
    <n v="0"/>
    <n v="4.8777424456281318E-5"/>
    <n v="5.8596341482603851E-6"/>
    <x v="5"/>
  </r>
  <r>
    <x v="23"/>
    <d v="2015-06-03T23:00:00"/>
    <n v="17.351520000000001"/>
    <n v="0"/>
    <n v="0.3"/>
    <n v="0.54"/>
    <n v="231.51348000000002"/>
    <n v="754.97400000000005"/>
    <n v="0.3"/>
    <n v="0.54"/>
    <n v="30.66831935999998"/>
    <n v="32.092098119999967"/>
    <n v="0"/>
    <n v="0"/>
    <n v="1.9946021666764229E-4"/>
    <n v="5.8596341482603851E-6"/>
    <x v="5"/>
  </r>
  <r>
    <x v="0"/>
    <d v="2015-06-04T00:00:00"/>
    <n v="26.162040000000001"/>
    <n v="0"/>
    <n v="0.32"/>
    <n v="0.54"/>
    <n v="239.29396000000003"/>
    <n v="754.97400000000005"/>
    <n v="0.32"/>
    <n v="0.54"/>
    <n v="30.66831935999998"/>
    <n v="28.664936024123119"/>
    <n v="0"/>
    <n v="0"/>
    <n v="5.8563969552672811E-4"/>
    <n v="5.8596341482603851E-6"/>
    <x v="5"/>
  </r>
  <r>
    <x v="1"/>
    <d v="2015-06-04T01:00:00"/>
    <n v="21.540959999999998"/>
    <n v="0"/>
    <n v="0.32"/>
    <n v="0.54"/>
    <n v="243.91504000000003"/>
    <n v="754.97400000000005"/>
    <n v="0.32"/>
    <n v="0.54"/>
    <n v="28.427627519999984"/>
    <n v="24.949100744123125"/>
    <n v="0"/>
    <n v="0"/>
    <n v="3.4705481436299481E-4"/>
    <n v="5.8596341482603851E-6"/>
    <x v="5"/>
  </r>
  <r>
    <x v="2"/>
    <d v="2015-06-04T02:00:00"/>
    <n v="23.829360000000001"/>
    <n v="0"/>
    <n v="0.32"/>
    <n v="0.55000000000000004"/>
    <n v="241.62664000000001"/>
    <n v="768.95500000000004"/>
    <n v="0.32"/>
    <n v="0.55000000000000004"/>
    <n v="27.126572399999983"/>
    <n v="29.185631519999969"/>
    <n v="0"/>
    <n v="0"/>
    <n v="4.5744702775958666E-4"/>
    <n v="1.0457691496496355E-5"/>
    <x v="5"/>
  </r>
  <r>
    <x v="3"/>
    <d v="2015-06-04T03:00:00"/>
    <n v="22.138200000000001"/>
    <n v="0"/>
    <n v="0.32"/>
    <n v="0.54"/>
    <n v="243.31780000000001"/>
    <n v="754.97400000000005"/>
    <n v="0.32"/>
    <n v="0.54"/>
    <n v="21.973011839999984"/>
    <n v="29.185631519999969"/>
    <n v="1.0000000000000009E-3"/>
    <n v="0"/>
    <n v="3.743978813867881E-4"/>
    <n v="5.8596341482603851E-6"/>
    <x v="5"/>
  </r>
  <r>
    <x v="4"/>
    <d v="2015-06-04T04:00:00"/>
    <n v="22.873799999999999"/>
    <n v="0"/>
    <n v="0.32"/>
    <n v="0.54"/>
    <n v="242.58220000000003"/>
    <n v="754.97400000000005"/>
    <n v="0.32"/>
    <n v="0.54"/>
    <n v="27.112514399999981"/>
    <n v="29.185631519999969"/>
    <n v="0"/>
    <n v="0"/>
    <n v="4.0950013480764528E-4"/>
    <n v="5.8596341482603851E-6"/>
    <x v="5"/>
  </r>
  <r>
    <x v="5"/>
    <d v="2015-06-04T05:00:00"/>
    <n v="24.534960000000002"/>
    <n v="0"/>
    <n v="0.31"/>
    <n v="0.55000000000000004"/>
    <n v="232.62554"/>
    <n v="768.95500000000004"/>
    <n v="0.31"/>
    <n v="0.55000000000000004"/>
    <n v="31.077381599999978"/>
    <n v="26.18699747999997"/>
    <n v="0"/>
    <n v="0"/>
    <n v="4.5122800087991525E-4"/>
    <n v="1.0457691496496355E-5"/>
    <x v="5"/>
  </r>
  <r>
    <x v="6"/>
    <d v="2015-06-04T06:00:00"/>
    <n v="24.230879999999999"/>
    <n v="0"/>
    <n v="0.32"/>
    <n v="0.55000000000000004"/>
    <n v="241.22512"/>
    <n v="768.95500000000004"/>
    <n v="0.32"/>
    <n v="0.55000000000000004"/>
    <n v="31.077381599999978"/>
    <n v="30.314156279999967"/>
    <n v="0"/>
    <n v="0"/>
    <n v="4.7838581734100771E-4"/>
    <n v="1.0457691496496355E-5"/>
    <x v="5"/>
  </r>
  <r>
    <x v="7"/>
    <d v="2015-06-04T07:00:00"/>
    <n v="22.771319999999999"/>
    <n v="0"/>
    <n v="0.34"/>
    <n v="0.63"/>
    <n v="259.27568000000002"/>
    <n v="880.803"/>
    <n v="0.34"/>
    <n v="0.63"/>
    <n v="35.955098639999974"/>
    <n v="30.314156279999967"/>
    <n v="0"/>
    <n v="0"/>
    <n v="4.150807356777305E-4"/>
    <n v="8.4446919938019791E-6"/>
    <x v="5"/>
  </r>
  <r>
    <x v="8"/>
    <d v="2015-06-04T08:00:00"/>
    <n v="14.61012"/>
    <n v="0"/>
    <n v="0.34"/>
    <n v="0.65"/>
    <n v="267.43688000000003"/>
    <n v="908.76499999999999"/>
    <n v="0.34"/>
    <n v="0.65"/>
    <n v="54.298079279999961"/>
    <n v="37.505301344123112"/>
    <n v="0"/>
    <n v="0"/>
    <n v="1.1099518569742651E-4"/>
    <n v="5.0309693037000193E-5"/>
    <x v="5"/>
  </r>
  <r>
    <x v="9"/>
    <d v="2015-06-04T09:00:00"/>
    <n v="10.0746"/>
    <n v="0"/>
    <n v="0.35"/>
    <n v="0.67"/>
    <n v="280.26790000000005"/>
    <n v="936.72699999999998"/>
    <n v="0.35"/>
    <n v="0.67"/>
    <n v="55.578788639999971"/>
    <n v="37.505301344123112"/>
    <n v="0"/>
    <n v="0"/>
    <n v="1.1136260481853462E-5"/>
    <n v="1.0496988207183056E-5"/>
    <x v="5"/>
  </r>
  <r>
    <x v="10"/>
    <d v="2015-06-04T10:00:00"/>
    <n v="10.300560000000001"/>
    <n v="0"/>
    <n v="0.35"/>
    <n v="0.67"/>
    <n v="280.04194000000001"/>
    <n v="936.72699999999998"/>
    <n v="0.35"/>
    <n v="0.67"/>
    <n v="55.578788639999971"/>
    <n v="39.907292144123105"/>
    <n v="0"/>
    <n v="0"/>
    <n v="1.3028434311085051E-5"/>
    <n v="1.0496988207183056E-5"/>
    <x v="5"/>
  </r>
  <r>
    <x v="11"/>
    <d v="2015-06-04T11:00:00"/>
    <n v="10.4406"/>
    <n v="0"/>
    <n v="0.35"/>
    <n v="0.68"/>
    <n v="279.90190000000001"/>
    <n v="950.70799999999997"/>
    <n v="0.35"/>
    <n v="0.68"/>
    <n v="55.578788639999971"/>
    <n v="39.907292144123105"/>
    <n v="0"/>
    <n v="0"/>
    <n v="1.4275601281998768E-5"/>
    <n v="2.8810815680721084E-5"/>
    <x v="5"/>
  </r>
  <r>
    <x v="12"/>
    <d v="2015-06-04T12:00:00"/>
    <n v="20.750520000000002"/>
    <n v="0"/>
    <n v="0.36"/>
    <n v="0.69"/>
    <n v="277.88748000000004"/>
    <n v="964.68899999999985"/>
    <n v="0.36"/>
    <n v="0.69"/>
    <n v="34.882396559999975"/>
    <n v="39.907292144123105"/>
    <n v="0"/>
    <n v="0"/>
    <n v="2.2544507027307041E-4"/>
    <n v="6.4014348325807948E-6"/>
    <x v="5"/>
  </r>
  <r>
    <x v="13"/>
    <d v="2015-06-04T13:00:00"/>
    <n v="17.32404"/>
    <n v="0"/>
    <n v="0.36"/>
    <n v="0.7"/>
    <n v="281.31396000000001"/>
    <n v="978.66999999999985"/>
    <n v="0.36"/>
    <n v="0.7"/>
    <n v="63.740505599999956"/>
    <n v="31.779020879999969"/>
    <n v="0"/>
    <n v="0"/>
    <n v="1.1846798097377415E-4"/>
    <n v="1.6067510677807164E-5"/>
    <x v="5"/>
  </r>
  <r>
    <x v="14"/>
    <d v="2015-06-04T14:00:00"/>
    <n v="18.5304"/>
    <n v="0"/>
    <n v="0.36"/>
    <n v="0.71"/>
    <n v="280.10760000000005"/>
    <n v="992.65099999999984"/>
    <n v="0.36"/>
    <n v="0.71"/>
    <n v="63.740505599999956"/>
    <n v="31.779020879999969"/>
    <n v="0"/>
    <n v="0"/>
    <n v="1.5223942052813418E-4"/>
    <n v="8.7561082031559575E-6"/>
    <x v="5"/>
  </r>
  <r>
    <x v="15"/>
    <d v="2015-06-04T15:00:00"/>
    <n v="19.84524"/>
    <n v="0"/>
    <n v="0.36"/>
    <n v="0.71"/>
    <n v="278.79276000000004"/>
    <n v="992.65099999999984"/>
    <n v="0.36"/>
    <n v="0.71"/>
    <n v="63.740505599999956"/>
    <n v="31.779020879999969"/>
    <n v="0"/>
    <n v="0"/>
    <n v="1.9386490731183219E-4"/>
    <n v="8.7561082031559575E-6"/>
    <x v="5"/>
  </r>
  <r>
    <x v="16"/>
    <d v="2015-06-04T16:00:00"/>
    <n v="25.130400000000002"/>
    <n v="0"/>
    <n v="0.35"/>
    <n v="0.71"/>
    <n v="265.21210000000002"/>
    <n v="992.65099999999984"/>
    <n v="0.35"/>
    <n v="0.71"/>
    <n v="59.634547199999957"/>
    <n v="21.834106559999977"/>
    <n v="0"/>
    <n v="0"/>
    <n v="4.6166803605938599E-4"/>
    <n v="8.7561082031559575E-6"/>
    <x v="5"/>
  </r>
  <r>
    <x v="17"/>
    <d v="2015-06-04T17:00:00"/>
    <n v="21.23724"/>
    <n v="0"/>
    <n v="0.33"/>
    <n v="0.68"/>
    <n v="252.51426000000004"/>
    <n v="950.70799999999997"/>
    <n v="0.33"/>
    <n v="0.68"/>
    <n v="39.127605839999973"/>
    <n v="22.775341919999974"/>
    <n v="0"/>
    <n v="0"/>
    <n v="3.3077495887539081E-4"/>
    <n v="2.8810815680721084E-5"/>
    <x v="5"/>
  </r>
  <r>
    <x v="18"/>
    <d v="2015-06-04T18:00:00"/>
    <n v="19.6248"/>
    <n v="0"/>
    <n v="0.31"/>
    <n v="0.68"/>
    <n v="237.53570000000002"/>
    <n v="950.70799999999997"/>
    <n v="0.31"/>
    <n v="0.68"/>
    <n v="32.605460639999976"/>
    <n v="22.775341919999974"/>
    <n v="0"/>
    <n v="0"/>
    <n v="2.347962726134436E-4"/>
    <n v="2.8810815680721084E-5"/>
    <x v="5"/>
  </r>
  <r>
    <x v="19"/>
    <d v="2015-06-04T19:00:00"/>
    <n v="17.517600000000002"/>
    <n v="0"/>
    <n v="0.31"/>
    <n v="0.67"/>
    <n v="239.6429"/>
    <n v="936.72699999999998"/>
    <n v="0.31"/>
    <n v="0.67"/>
    <n v="32.605460639999976"/>
    <n v="22.775341919999974"/>
    <n v="0"/>
    <n v="0"/>
    <n v="1.6340230330705828E-4"/>
    <n v="1.0496988207183056E-5"/>
    <x v="5"/>
  </r>
  <r>
    <x v="20"/>
    <d v="2015-06-04T20:00:00"/>
    <n v="16.428840000000001"/>
    <n v="0"/>
    <n v="0.31"/>
    <n v="0.65"/>
    <n v="240.73166000000001"/>
    <n v="908.76499999999999"/>
    <n v="0.31"/>
    <n v="0.65"/>
    <n v="30.09531527999998"/>
    <n v="28.552243559999969"/>
    <n v="0"/>
    <n v="0"/>
    <n v="1.3157054465954732E-4"/>
    <n v="5.0309693037000193E-5"/>
    <x v="5"/>
  </r>
  <r>
    <x v="21"/>
    <d v="2015-06-04T21:00:00"/>
    <n v="17.21808"/>
    <n v="0"/>
    <n v="0.31"/>
    <n v="0.62"/>
    <n v="239.94242000000003"/>
    <n v="866.82199999999989"/>
    <n v="0.31"/>
    <n v="0.62"/>
    <n v="30.09531527999998"/>
    <n v="32.092098119999967"/>
    <n v="0"/>
    <n v="0"/>
    <n v="1.5430180618204899E-4"/>
    <n v="1.7304668607423044E-5"/>
    <x v="5"/>
  </r>
  <r>
    <x v="22"/>
    <d v="2015-06-04T22:00:00"/>
    <n v="18.860040000000001"/>
    <n v="0"/>
    <n v="0.31"/>
    <n v="0.55000000000000004"/>
    <n v="238.30046000000002"/>
    <n v="768.95500000000004"/>
    <n v="0.31"/>
    <n v="0.55000000000000004"/>
    <n v="30.66831935999998"/>
    <n v="32.092098119999967"/>
    <n v="0"/>
    <n v="0"/>
    <n v="2.0739358236254886E-4"/>
    <n v="1.0457691496496355E-5"/>
    <x v="5"/>
  </r>
  <r>
    <x v="23"/>
    <d v="2015-06-04T23:00:00"/>
    <n v="17.88768"/>
    <n v="0"/>
    <n v="0.31"/>
    <n v="0.54"/>
    <n v="239.27282000000002"/>
    <n v="754.97400000000005"/>
    <n v="0.31"/>
    <n v="0.54"/>
    <n v="30.66831935999998"/>
    <n v="32.092098119999967"/>
    <n v="0"/>
    <n v="0"/>
    <n v="1.7500676986799125E-4"/>
    <n v="5.8596341482603851E-6"/>
    <x v="5"/>
  </r>
  <r>
    <x v="0"/>
    <d v="2015-06-05T00:00:00"/>
    <n v="0"/>
    <n v="0"/>
    <n v="0.28000000000000003"/>
    <n v="0.54"/>
    <n v="232.27400000000003"/>
    <n v="754.97400000000005"/>
    <n v="0.28000000000000003"/>
    <n v="0.54"/>
    <n v="30.66831935999998"/>
    <n v="28.664936024123119"/>
    <n v="0"/>
    <n v="0"/>
    <n v="2.973969116174037E-5"/>
    <n v="5.8596341482603851E-6"/>
    <x v="5"/>
  </r>
  <r>
    <x v="1"/>
    <d v="2015-06-05T01:00:00"/>
    <n v="0"/>
    <n v="0"/>
    <n v="0.28000000000000003"/>
    <n v="0.55000000000000004"/>
    <n v="232.27400000000003"/>
    <n v="768.95500000000004"/>
    <n v="0.28000000000000003"/>
    <n v="0.55000000000000004"/>
    <n v="28.427627519999984"/>
    <n v="24.949100744123125"/>
    <n v="0"/>
    <n v="0"/>
    <n v="2.973969116174037E-5"/>
    <n v="1.0457691496496355E-5"/>
    <x v="5"/>
  </r>
  <r>
    <x v="2"/>
    <d v="2015-06-05T02:00:00"/>
    <n v="0"/>
    <n v="0"/>
    <n v="0.28000000000000003"/>
    <n v="0.56999999999999995"/>
    <n v="232.27400000000003"/>
    <n v="796.91699999999992"/>
    <n v="0.28000000000000003"/>
    <n v="0.56999999999999995"/>
    <n v="27.126572399999983"/>
    <n v="29.185631519999969"/>
    <n v="0"/>
    <n v="0"/>
    <n v="2.973969116174037E-5"/>
    <n v="1.2417650567536623E-5"/>
    <x v="5"/>
  </r>
  <r>
    <x v="3"/>
    <d v="2015-06-05T03:00:00"/>
    <n v="0"/>
    <n v="0"/>
    <n v="0.28000000000000003"/>
    <n v="0.56999999999999995"/>
    <n v="232.27400000000003"/>
    <n v="796.91699999999992"/>
    <n v="0.28000000000000003"/>
    <n v="0.56999999999999995"/>
    <n v="21.973011839999984"/>
    <n v="29.185631519999969"/>
    <n v="0"/>
    <n v="0"/>
    <n v="2.973969116174037E-5"/>
    <n v="1.2417650567536623E-5"/>
    <x v="5"/>
  </r>
  <r>
    <x v="4"/>
    <d v="2015-06-05T04:00:00"/>
    <n v="0"/>
    <n v="0"/>
    <n v="0.28000000000000003"/>
    <n v="0.59"/>
    <n v="232.27400000000003"/>
    <n v="824.87899999999991"/>
    <n v="0.28000000000000003"/>
    <n v="0.59"/>
    <n v="27.112514399999981"/>
    <n v="29.185631519999969"/>
    <n v="0"/>
    <n v="0"/>
    <n v="2.973969116174037E-5"/>
    <n v="7.6119779657291985E-6"/>
    <x v="5"/>
  </r>
  <r>
    <x v="5"/>
    <d v="2015-06-05T05:00:00"/>
    <n v="0"/>
    <n v="0"/>
    <n v="0.27"/>
    <n v="0.59"/>
    <n v="223.97850000000003"/>
    <n v="824.87899999999991"/>
    <n v="0.27"/>
    <n v="0.59"/>
    <n v="31.077381599999978"/>
    <n v="26.18699747999997"/>
    <n v="0"/>
    <n v="0"/>
    <n v="5.2544921155371426E-5"/>
    <n v="7.6119779657291985E-6"/>
    <x v="5"/>
  </r>
  <r>
    <x v="6"/>
    <d v="2015-06-05T06:00:00"/>
    <n v="0"/>
    <n v="0"/>
    <n v="0.28000000000000003"/>
    <n v="0.61"/>
    <n v="232.27400000000003"/>
    <n v="852.84099999999989"/>
    <n v="0.28000000000000003"/>
    <n v="0.61"/>
    <n v="31.077381599999978"/>
    <n v="30.314156279999967"/>
    <n v="0"/>
    <n v="0"/>
    <n v="2.973969116174037E-5"/>
    <n v="2.408385803745083E-5"/>
    <x v="5"/>
  </r>
  <r>
    <x v="7"/>
    <d v="2015-06-05T07:00:00"/>
    <n v="0"/>
    <n v="0"/>
    <n v="0.3"/>
    <n v="0.61"/>
    <n v="248.86500000000001"/>
    <n v="852.84099999999989"/>
    <n v="0.3"/>
    <n v="0.61"/>
    <n v="35.955098639999974"/>
    <n v="30.314156279999967"/>
    <n v="0"/>
    <n v="0"/>
    <n v="4.6155007844970673E-5"/>
    <n v="2.408385803745083E-5"/>
    <x v="5"/>
  </r>
  <r>
    <x v="8"/>
    <d v="2015-06-05T08:00:00"/>
    <n v="4.9567199999999998"/>
    <n v="0"/>
    <n v="0.33"/>
    <n v="0.66"/>
    <n v="268.79478"/>
    <n v="922.74599999999998"/>
    <n v="0.33"/>
    <n v="0.66"/>
    <n v="54.298079279999961"/>
    <n v="37.505301344123112"/>
    <n v="0"/>
    <n v="0"/>
    <n v="2.0692970173944212E-6"/>
    <n v="2.6517704518660445E-5"/>
    <x v="5"/>
  </r>
  <r>
    <x v="9"/>
    <d v="2015-06-05T09:00:00"/>
    <n v="1.4496"/>
    <n v="0"/>
    <n v="0.34"/>
    <n v="0.66"/>
    <n v="280.59740000000005"/>
    <n v="922.74599999999998"/>
    <n v="0.34"/>
    <n v="0.66"/>
    <n v="55.578788639999971"/>
    <n v="37.505301344123112"/>
    <n v="0"/>
    <n v="0"/>
    <n v="2.8400630947802223E-5"/>
    <n v="2.6517704518660445E-5"/>
    <x v="5"/>
  </r>
  <r>
    <x v="10"/>
    <d v="2015-06-05T10:00:00"/>
    <n v="4.9467600000000003"/>
    <n v="31.08672"/>
    <n v="0.34"/>
    <n v="0.69"/>
    <n v="277.10024000000004"/>
    <n v="933.60227999999984"/>
    <n v="0.34"/>
    <n v="0.69"/>
    <n v="55.578788639999971"/>
    <n v="39.907292144123105"/>
    <n v="0"/>
    <n v="0"/>
    <n v="1.2398662477957835E-6"/>
    <n v="3.8828191523362465E-4"/>
    <x v="5"/>
  </r>
  <r>
    <x v="11"/>
    <d v="2015-06-05T11:00:00"/>
    <n v="2.9961600000000002"/>
    <n v="0"/>
    <n v="0.34"/>
    <n v="0.66"/>
    <n v="279.05084000000005"/>
    <n v="922.74599999999998"/>
    <n v="0.34"/>
    <n v="0.66"/>
    <n v="55.578788639999971"/>
    <n v="39.907292144123105"/>
    <n v="0"/>
    <n v="0"/>
    <n v="1.2005449886840244E-5"/>
    <n v="2.6517704518660445E-5"/>
    <x v="5"/>
  </r>
  <r>
    <x v="12"/>
    <d v="2015-06-05T12:00:00"/>
    <n v="3.5187599999999999"/>
    <n v="0"/>
    <n v="0.34"/>
    <n v="0.67"/>
    <n v="278.52824000000004"/>
    <n v="936.72699999999998"/>
    <n v="0.34"/>
    <n v="0.67"/>
    <n v="34.882396559999975"/>
    <n v="39.907292144123105"/>
    <n v="0"/>
    <n v="0"/>
    <n v="8.0367035927386169E-6"/>
    <n v="1.0496988207183056E-5"/>
    <x v="5"/>
  </r>
  <r>
    <x v="13"/>
    <d v="2015-06-05T13:00:00"/>
    <n v="1.70004"/>
    <n v="0"/>
    <n v="0.34"/>
    <n v="0.67"/>
    <n v="280.34696000000002"/>
    <n v="936.72699999999998"/>
    <n v="0.34"/>
    <n v="0.67"/>
    <n v="63.740505599999956"/>
    <n v="31.779020879999969"/>
    <n v="0"/>
    <n v="0"/>
    <n v="2.5274002842754195E-5"/>
    <n v="1.0496988207183056E-5"/>
    <x v="5"/>
  </r>
  <r>
    <x v="14"/>
    <d v="2015-06-05T14:00:00"/>
    <n v="4.7515200000000002"/>
    <n v="0"/>
    <n v="0.35"/>
    <n v="0.72"/>
    <n v="285.59098"/>
    <n v="1006.6319999999999"/>
    <n v="0.35"/>
    <n v="0.72"/>
    <n v="63.740505599999956"/>
    <n v="31.779020879999969"/>
    <n v="0"/>
    <n v="0"/>
    <n v="9.4847048082552048E-6"/>
    <n v="1.6256307643683055E-5"/>
    <x v="5"/>
  </r>
  <r>
    <x v="15"/>
    <d v="2015-06-05T15:00:00"/>
    <n v="3.48516"/>
    <n v="0"/>
    <n v="0.34"/>
    <n v="0.69"/>
    <n v="278.56184000000002"/>
    <n v="964.68899999999985"/>
    <n v="0.34"/>
    <n v="0.69"/>
    <n v="63.740505599999956"/>
    <n v="31.779020879999969"/>
    <n v="0"/>
    <n v="0"/>
    <n v="8.2679937511174896E-6"/>
    <n v="6.4014348325807948E-6"/>
    <x v="5"/>
  </r>
  <r>
    <x v="16"/>
    <d v="2015-06-05T16:00:00"/>
    <n v="6.7839600000000004"/>
    <n v="0"/>
    <n v="0.33"/>
    <n v="0.69"/>
    <n v="266.96754000000004"/>
    <n v="964.68899999999985"/>
    <n v="0.33"/>
    <n v="0.69"/>
    <n v="59.634547199999957"/>
    <n v="21.834106559999977"/>
    <n v="0"/>
    <n v="0"/>
    <n v="5.8397576683298492E-7"/>
    <n v="6.4014348325807948E-6"/>
    <x v="5"/>
  </r>
  <r>
    <x v="17"/>
    <d v="2015-06-05T17:00:00"/>
    <n v="5.4745200000000001"/>
    <n v="0"/>
    <n v="0.31"/>
    <n v="0.66"/>
    <n v="251.68598"/>
    <n v="922.74599999999998"/>
    <n v="0.31"/>
    <n v="0.66"/>
    <n v="39.127605839999973"/>
    <n v="22.775341919999974"/>
    <n v="0"/>
    <n v="0"/>
    <n v="3.0092357573417201E-6"/>
    <n v="2.6517704518660445E-5"/>
    <x v="5"/>
  </r>
  <r>
    <x v="18"/>
    <d v="2015-06-05T18:00:00"/>
    <n v="6.4523999999999999"/>
    <n v="10.597200000000001"/>
    <n v="0.28999999999999998"/>
    <n v="0.65"/>
    <n v="234.11709999999999"/>
    <n v="898.16779999999994"/>
    <n v="0.28999999999999998"/>
    <n v="0.65"/>
    <n v="32.605460639999976"/>
    <n v="22.775341919999974"/>
    <n v="0"/>
    <n v="0"/>
    <n v="5.6504728711620415E-6"/>
    <n v="2.3695741263708268E-7"/>
    <x v="5"/>
  </r>
  <r>
    <x v="19"/>
    <d v="2015-06-05T19:00:00"/>
    <n v="0"/>
    <n v="0"/>
    <n v="0.28000000000000003"/>
    <n v="0.66"/>
    <n v="232.27400000000003"/>
    <n v="922.74599999999998"/>
    <n v="0.28000000000000003"/>
    <n v="0.66"/>
    <n v="32.605460639999976"/>
    <n v="22.775341919999974"/>
    <n v="0"/>
    <n v="0"/>
    <n v="2.973969116174037E-5"/>
    <n v="2.6517704518660445E-5"/>
    <x v="5"/>
  </r>
  <r>
    <x v="20"/>
    <d v="2015-06-05T20:00:00"/>
    <n v="0"/>
    <n v="0"/>
    <n v="0.28000000000000003"/>
    <n v="0.64"/>
    <n v="232.27400000000003"/>
    <n v="894.78399999999999"/>
    <n v="0.28000000000000003"/>
    <n v="0.64"/>
    <n v="30.09531527999998"/>
    <n v="28.552243559999969"/>
    <n v="0"/>
    <n v="0"/>
    <n v="2.973969116174037E-5"/>
    <n v="1.6180670086117932E-5"/>
    <x v="5"/>
  </r>
  <r>
    <x v="21"/>
    <d v="2015-06-05T21:00:00"/>
    <n v="0"/>
    <n v="0"/>
    <n v="0.28000000000000003"/>
    <n v="0.62"/>
    <n v="232.27400000000003"/>
    <n v="866.82199999999989"/>
    <n v="0.28000000000000003"/>
    <n v="0.62"/>
    <n v="30.09531527999998"/>
    <n v="32.092098119999967"/>
    <n v="0"/>
    <n v="0"/>
    <n v="2.973969116174037E-5"/>
    <n v="1.7304668607423044E-5"/>
    <x v="5"/>
  </r>
  <r>
    <x v="22"/>
    <d v="2015-06-05T22:00:00"/>
    <n v="0"/>
    <n v="0"/>
    <n v="0.28000000000000003"/>
    <n v="0.56000000000000005"/>
    <n v="232.27400000000003"/>
    <n v="782.93600000000004"/>
    <n v="0.28000000000000003"/>
    <n v="0.56000000000000005"/>
    <n v="30.66831935999998"/>
    <n v="32.092098119999967"/>
    <n v="0"/>
    <n v="0"/>
    <n v="2.973969116174037E-5"/>
    <n v="1.6320263379351582E-5"/>
    <x v="5"/>
  </r>
  <r>
    <x v="23"/>
    <d v="2015-06-05T23:00:00"/>
    <n v="0"/>
    <n v="0"/>
    <n v="0.28000000000000003"/>
    <n v="0.54"/>
    <n v="232.27400000000003"/>
    <n v="754.97400000000005"/>
    <n v="0.28000000000000003"/>
    <n v="0.54"/>
    <n v="30.66831935999998"/>
    <n v="32.092098119999967"/>
    <n v="0"/>
    <n v="0"/>
    <n v="2.973969116174037E-5"/>
    <n v="5.8596341482603851E-6"/>
    <x v="5"/>
  </r>
  <r>
    <x v="0"/>
    <d v="2015-06-06T00:00:00"/>
    <n v="0"/>
    <n v="0"/>
    <n v="0.28000000000000003"/>
    <n v="0.55000000000000004"/>
    <n v="232.27400000000003"/>
    <n v="768.95500000000004"/>
    <n v="0.28000000000000003"/>
    <n v="0.55000000000000004"/>
    <n v="30.66831935999998"/>
    <n v="28.664936024123119"/>
    <n v="0"/>
    <n v="0"/>
    <n v="2.973969116174037E-5"/>
    <n v="1.0457691496496355E-5"/>
    <x v="5"/>
  </r>
  <r>
    <x v="1"/>
    <d v="2015-06-06T01:00:00"/>
    <n v="0"/>
    <n v="0"/>
    <n v="0.27"/>
    <n v="0.56999999999999995"/>
    <n v="223.97850000000003"/>
    <n v="796.91699999999992"/>
    <n v="0.27"/>
    <n v="0.56999999999999995"/>
    <n v="28.427627519999984"/>
    <n v="24.949100744123125"/>
    <n v="0"/>
    <n v="0"/>
    <n v="5.2544921155371426E-5"/>
    <n v="1.2417650567536623E-5"/>
    <x v="5"/>
  </r>
  <r>
    <x v="2"/>
    <d v="2015-06-06T02:00:00"/>
    <n v="0"/>
    <n v="0"/>
    <n v="0.28000000000000003"/>
    <n v="0.56999999999999995"/>
    <n v="232.27400000000003"/>
    <n v="796.91699999999992"/>
    <n v="0.28000000000000003"/>
    <n v="0.56999999999999995"/>
    <n v="27.126572399999983"/>
    <n v="29.185631519999969"/>
    <n v="0"/>
    <n v="0"/>
    <n v="2.973969116174037E-5"/>
    <n v="1.2417650567536623E-5"/>
    <x v="5"/>
  </r>
  <r>
    <x v="3"/>
    <d v="2015-06-06T03:00:00"/>
    <n v="0"/>
    <n v="0"/>
    <n v="0.27"/>
    <n v="0.56999999999999995"/>
    <n v="223.97850000000003"/>
    <n v="796.91699999999992"/>
    <n v="0.27"/>
    <n v="0.56999999999999995"/>
    <n v="21.973011839999984"/>
    <n v="29.185631519999969"/>
    <n v="0"/>
    <n v="0"/>
    <n v="5.2544921155371426E-5"/>
    <n v="1.2417650567536623E-5"/>
    <x v="5"/>
  </r>
  <r>
    <x v="4"/>
    <d v="2015-06-06T04:00:00"/>
    <n v="0"/>
    <n v="0"/>
    <n v="0.27"/>
    <n v="0.56999999999999995"/>
    <n v="223.97850000000003"/>
    <n v="796.91699999999992"/>
    <n v="0.27"/>
    <n v="0.56999999999999995"/>
    <n v="27.112514399999981"/>
    <n v="29.185631519999969"/>
    <n v="0"/>
    <n v="0"/>
    <n v="5.2544921155371426E-5"/>
    <n v="1.2417650567536623E-5"/>
    <x v="5"/>
  </r>
  <r>
    <x v="5"/>
    <d v="2015-06-06T05:00:00"/>
    <n v="0"/>
    <n v="0"/>
    <n v="0.27"/>
    <n v="0.55000000000000004"/>
    <n v="223.97850000000003"/>
    <n v="768.95500000000004"/>
    <n v="0.27"/>
    <n v="0.55000000000000004"/>
    <n v="31.077381599999978"/>
    <n v="26.18699747999997"/>
    <n v="0"/>
    <n v="0"/>
    <n v="5.2544921155371426E-5"/>
    <n v="1.0457691496496355E-5"/>
    <x v="5"/>
  </r>
  <r>
    <x v="6"/>
    <d v="2015-06-06T06:00:00"/>
    <n v="0"/>
    <n v="0"/>
    <n v="0.28000000000000003"/>
    <n v="0.53"/>
    <n v="232.27400000000003"/>
    <n v="740.99299999999994"/>
    <n v="0.28000000000000003"/>
    <n v="0.53"/>
    <n v="31.077381599999978"/>
    <n v="30.314156279999967"/>
    <n v="0"/>
    <n v="0"/>
    <n v="2.973969116174037E-5"/>
    <n v="7.8451870252212329E-6"/>
    <x v="5"/>
  </r>
  <r>
    <x v="7"/>
    <d v="2015-06-06T07:00:00"/>
    <n v="0"/>
    <n v="3.8717999999999999"/>
    <n v="0.28999999999999998"/>
    <n v="0.55000000000000004"/>
    <n v="240.56950000000001"/>
    <n v="765.08320000000003"/>
    <n v="0.28999999999999998"/>
    <n v="0.55000000000000004"/>
    <n v="35.955098639999974"/>
    <n v="30.314156279999967"/>
    <n v="0"/>
    <n v="0"/>
    <n v="2.9172104430182104E-5"/>
    <n v="2.1576546271288178E-7"/>
    <x v="5"/>
  </r>
  <r>
    <x v="8"/>
    <d v="2015-06-06T08:00:00"/>
    <n v="0"/>
    <n v="0"/>
    <n v="0.32"/>
    <n v="0.57999999999999996"/>
    <n v="265.45600000000002"/>
    <n v="810.89799999999991"/>
    <n v="0.32"/>
    <n v="0.57999999999999996"/>
    <n v="54.298079279999961"/>
    <n v="37.505301344123112"/>
    <n v="0"/>
    <n v="0"/>
    <n v="5.3840889237633377E-5"/>
    <n v="4.4751548576815329E-6"/>
    <x v="5"/>
  </r>
  <r>
    <x v="9"/>
    <d v="2015-06-06T09:00:00"/>
    <n v="0"/>
    <n v="0"/>
    <n v="0.32"/>
    <n v="0.62"/>
    <n v="265.45600000000002"/>
    <n v="866.82199999999989"/>
    <n v="0.32"/>
    <n v="0.62"/>
    <n v="55.578788639999971"/>
    <n v="37.505301344123112"/>
    <n v="0"/>
    <n v="0"/>
    <n v="5.3840889237633377E-5"/>
    <n v="1.7304668607423044E-5"/>
    <x v="5"/>
  </r>
  <r>
    <x v="10"/>
    <d v="2015-06-06T10:00:00"/>
    <n v="0"/>
    <n v="0"/>
    <n v="0.33"/>
    <n v="0.62"/>
    <n v="273.75150000000002"/>
    <n v="866.82199999999989"/>
    <n v="0.33"/>
    <n v="0.62"/>
    <n v="55.578788639999971"/>
    <n v="39.907292144123105"/>
    <n v="0"/>
    <n v="0"/>
    <n v="5.4962895819608726E-5"/>
    <n v="1.7304668607423044E-5"/>
    <x v="5"/>
  </r>
  <r>
    <x v="11"/>
    <d v="2015-06-06T11:00:00"/>
    <n v="0"/>
    <n v="0"/>
    <n v="0.32"/>
    <n v="0.63"/>
    <n v="265.45600000000002"/>
    <n v="880.803"/>
    <n v="0.32"/>
    <n v="0.63"/>
    <n v="55.578788639999971"/>
    <n v="39.907292144123105"/>
    <n v="0"/>
    <n v="0"/>
    <n v="5.3840889237633377E-5"/>
    <n v="8.4446919938019791E-6"/>
    <x v="5"/>
  </r>
  <r>
    <x v="12"/>
    <d v="2015-06-06T12:00:00"/>
    <n v="0"/>
    <n v="0"/>
    <n v="0.33"/>
    <n v="0.64"/>
    <n v="273.75150000000002"/>
    <n v="894.78399999999999"/>
    <n v="0.33"/>
    <n v="0.64"/>
    <n v="34.882396559999975"/>
    <n v="39.907292144123105"/>
    <n v="0"/>
    <n v="0"/>
    <n v="5.4962895819608726E-5"/>
    <n v="1.6180670086117932E-5"/>
    <x v="5"/>
  </r>
  <r>
    <x v="13"/>
    <d v="2015-06-06T13:00:00"/>
    <n v="0"/>
    <n v="0"/>
    <n v="0.32"/>
    <n v="0.65"/>
    <n v="265.45600000000002"/>
    <n v="908.76499999999999"/>
    <n v="0.32"/>
    <n v="0.65"/>
    <n v="63.740505599999956"/>
    <n v="31.779020879999969"/>
    <n v="0"/>
    <n v="0"/>
    <n v="5.3840889237633377E-5"/>
    <n v="5.0309693037000193E-5"/>
    <x v="5"/>
  </r>
  <r>
    <x v="14"/>
    <d v="2015-06-06T14:00:00"/>
    <n v="0"/>
    <n v="0"/>
    <n v="0.33"/>
    <n v="0.64"/>
    <n v="273.75150000000002"/>
    <n v="894.78399999999999"/>
    <n v="0.33"/>
    <n v="0.64"/>
    <n v="63.740505599999956"/>
    <n v="31.779020879999969"/>
    <n v="0"/>
    <n v="0"/>
    <n v="5.4962895819608726E-5"/>
    <n v="1.6180670086117932E-5"/>
    <x v="5"/>
  </r>
  <r>
    <x v="15"/>
    <d v="2015-06-06T15:00:00"/>
    <n v="0"/>
    <n v="0"/>
    <n v="0.33"/>
    <n v="0.64"/>
    <n v="273.75150000000002"/>
    <n v="894.78399999999999"/>
    <n v="0.33"/>
    <n v="0.64"/>
    <n v="63.740505599999956"/>
    <n v="31.779020879999969"/>
    <n v="0"/>
    <n v="0"/>
    <n v="5.4962895819608726E-5"/>
    <n v="1.6180670086117932E-5"/>
    <x v="5"/>
  </r>
  <r>
    <x v="16"/>
    <d v="2015-06-06T16:00:00"/>
    <n v="0"/>
    <n v="0"/>
    <n v="0.32"/>
    <n v="0.64"/>
    <n v="265.45600000000002"/>
    <n v="894.78399999999999"/>
    <n v="0.32"/>
    <n v="0.64"/>
    <n v="59.634547199999957"/>
    <n v="21.834106559999977"/>
    <n v="0"/>
    <n v="0"/>
    <n v="5.3840889237633377E-5"/>
    <n v="1.6180670086117932E-5"/>
    <x v="5"/>
  </r>
  <r>
    <x v="17"/>
    <d v="2015-06-06T17:00:00"/>
    <n v="0"/>
    <n v="0"/>
    <n v="0.28999999999999998"/>
    <n v="0.64"/>
    <n v="240.56950000000001"/>
    <n v="894.78399999999999"/>
    <n v="0.28999999999999998"/>
    <n v="0.64"/>
    <n v="39.127605839999973"/>
    <n v="22.775341919999974"/>
    <n v="0"/>
    <n v="0"/>
    <n v="2.9172104430182104E-5"/>
    <n v="1.6180670086117932E-5"/>
    <x v="5"/>
  </r>
  <r>
    <x v="18"/>
    <d v="2015-06-06T18:00:00"/>
    <n v="0"/>
    <n v="0"/>
    <n v="0.28000000000000003"/>
    <n v="0.63"/>
    <n v="232.27400000000003"/>
    <n v="880.803"/>
    <n v="0.28000000000000003"/>
    <n v="0.63"/>
    <n v="32.605460639999976"/>
    <n v="22.775341919999974"/>
    <n v="0"/>
    <n v="0"/>
    <n v="2.973969116174037E-5"/>
    <n v="8.4446919938019791E-6"/>
    <x v="5"/>
  </r>
  <r>
    <x v="19"/>
    <d v="2015-06-06T19:00:00"/>
    <n v="0"/>
    <n v="0"/>
    <n v="0.27"/>
    <n v="0.64"/>
    <n v="223.97850000000003"/>
    <n v="894.78399999999999"/>
    <n v="0.27"/>
    <n v="0.64"/>
    <n v="32.605460639999976"/>
    <n v="22.775341919999974"/>
    <n v="0"/>
    <n v="0"/>
    <n v="5.2544921155371426E-5"/>
    <n v="1.6180670086117932E-5"/>
    <x v="5"/>
  </r>
  <r>
    <x v="20"/>
    <d v="2015-06-06T20:00:00"/>
    <n v="0"/>
    <n v="0"/>
    <n v="0.28000000000000003"/>
    <n v="0.64"/>
    <n v="232.27400000000003"/>
    <n v="894.78399999999999"/>
    <n v="0.28000000000000003"/>
    <n v="0.64"/>
    <n v="30.09531527999998"/>
    <n v="28.552243559999969"/>
    <n v="0"/>
    <n v="0"/>
    <n v="2.973969116174037E-5"/>
    <n v="1.6180670086117932E-5"/>
    <x v="5"/>
  </r>
  <r>
    <x v="21"/>
    <d v="2015-06-06T21:00:00"/>
    <n v="0"/>
    <n v="0"/>
    <n v="0.27"/>
    <n v="0.62"/>
    <n v="223.97850000000003"/>
    <n v="866.82199999999989"/>
    <n v="0.27"/>
    <n v="0.62"/>
    <n v="30.09531527999998"/>
    <n v="32.092098119999967"/>
    <n v="0"/>
    <n v="0"/>
    <n v="5.2544921155371426E-5"/>
    <n v="1.7304668607423044E-5"/>
    <x v="5"/>
  </r>
  <r>
    <x v="22"/>
    <d v="2015-06-06T22:00:00"/>
    <n v="0"/>
    <n v="0"/>
    <n v="0.28000000000000003"/>
    <n v="0.56000000000000005"/>
    <n v="232.27400000000003"/>
    <n v="782.93600000000004"/>
    <n v="0.28000000000000003"/>
    <n v="0.56000000000000005"/>
    <n v="30.66831935999998"/>
    <n v="32.092098119999967"/>
    <n v="0"/>
    <n v="0"/>
    <n v="2.973969116174037E-5"/>
    <n v="1.6320263379351582E-5"/>
    <x v="5"/>
  </r>
  <r>
    <x v="23"/>
    <d v="2015-06-06T23:00:00"/>
    <n v="0"/>
    <n v="0"/>
    <n v="0.27"/>
    <n v="0.55000000000000004"/>
    <n v="223.97850000000003"/>
    <n v="768.95500000000004"/>
    <n v="0.27"/>
    <n v="0.55000000000000004"/>
    <n v="30.66831935999998"/>
    <n v="32.092098119999967"/>
    <n v="0"/>
    <n v="0"/>
    <n v="5.2544921155371426E-5"/>
    <n v="1.0457691496496355E-5"/>
    <x v="5"/>
  </r>
  <r>
    <x v="0"/>
    <d v="2015-06-07T00:00:00"/>
    <n v="0"/>
    <n v="0"/>
    <n v="0.27"/>
    <n v="0.56999999999999995"/>
    <n v="223.97850000000003"/>
    <n v="796.91699999999992"/>
    <n v="0.27"/>
    <n v="0.56999999999999995"/>
    <n v="30.66831935999998"/>
    <n v="28.664936024123119"/>
    <n v="0"/>
    <n v="0"/>
    <n v="5.2544921155371426E-5"/>
    <n v="1.2417650567536623E-5"/>
    <x v="5"/>
  </r>
  <r>
    <x v="1"/>
    <d v="2015-06-07T01:00:00"/>
    <n v="0"/>
    <n v="0"/>
    <n v="0.27"/>
    <n v="0.56999999999999995"/>
    <n v="223.97850000000003"/>
    <n v="796.91699999999992"/>
    <n v="0.27"/>
    <n v="0.56999999999999995"/>
    <n v="28.427627519999984"/>
    <n v="24.949100744123125"/>
    <n v="0"/>
    <n v="0"/>
    <n v="5.2544921155371426E-5"/>
    <n v="1.2417650567536623E-5"/>
    <x v="5"/>
  </r>
  <r>
    <x v="2"/>
    <d v="2015-06-07T02:00:00"/>
    <n v="0"/>
    <n v="0"/>
    <n v="0.27"/>
    <n v="0.56999999999999995"/>
    <n v="223.97850000000003"/>
    <n v="796.91699999999992"/>
    <n v="0.27"/>
    <n v="0.56999999999999995"/>
    <n v="27.126572399999983"/>
    <n v="29.185631519999969"/>
    <n v="0"/>
    <n v="0"/>
    <n v="5.2544921155371426E-5"/>
    <n v="1.2417650567536623E-5"/>
    <x v="5"/>
  </r>
  <r>
    <x v="3"/>
    <d v="2015-06-07T03:00:00"/>
    <n v="0"/>
    <n v="0"/>
    <n v="0.27"/>
    <n v="0.56999999999999995"/>
    <n v="223.97850000000003"/>
    <n v="796.91699999999992"/>
    <n v="0.27"/>
    <n v="0.56999999999999995"/>
    <n v="21.973011839999984"/>
    <n v="29.185631519999969"/>
    <n v="0"/>
    <n v="0"/>
    <n v="5.2544921155371426E-5"/>
    <n v="1.2417650567536623E-5"/>
    <x v="5"/>
  </r>
  <r>
    <x v="4"/>
    <d v="2015-06-07T04:00:00"/>
    <n v="0"/>
    <n v="0"/>
    <n v="0.27"/>
    <n v="0.56999999999999995"/>
    <n v="223.97850000000003"/>
    <n v="796.91699999999992"/>
    <n v="0.27"/>
    <n v="0.56999999999999995"/>
    <n v="27.112514399999981"/>
    <n v="29.185631519999969"/>
    <n v="0"/>
    <n v="0"/>
    <n v="5.2544921155371426E-5"/>
    <n v="1.2417650567536623E-5"/>
    <x v="5"/>
  </r>
  <r>
    <x v="5"/>
    <d v="2015-06-07T05:00:00"/>
    <n v="0"/>
    <n v="0"/>
    <n v="0.26"/>
    <n v="0.56999999999999995"/>
    <n v="215.68300000000002"/>
    <n v="796.91699999999992"/>
    <n v="0.26"/>
    <n v="0.56999999999999995"/>
    <n v="31.077381599999978"/>
    <n v="26.18699747999997"/>
    <n v="0"/>
    <n v="0"/>
    <n v="2.4677140913263054E-5"/>
    <n v="1.2417650567536623E-5"/>
    <x v="5"/>
  </r>
  <r>
    <x v="6"/>
    <d v="2015-06-07T06:00:00"/>
    <n v="0"/>
    <n v="0"/>
    <n v="0.27"/>
    <n v="0.56000000000000005"/>
    <n v="223.97850000000003"/>
    <n v="782.93600000000004"/>
    <n v="0.27"/>
    <n v="0.56000000000000005"/>
    <n v="31.077381599999978"/>
    <n v="30.314156279999967"/>
    <n v="0"/>
    <n v="0"/>
    <n v="5.2544921155371426E-5"/>
    <n v="1.6320263379351582E-5"/>
    <x v="5"/>
  </r>
  <r>
    <x v="7"/>
    <d v="2015-06-07T07:00:00"/>
    <n v="0"/>
    <n v="0"/>
    <n v="0.28999999999999998"/>
    <n v="0.56999999999999995"/>
    <n v="240.56950000000001"/>
    <n v="796.91699999999992"/>
    <n v="0.28999999999999998"/>
    <n v="0.56999999999999995"/>
    <n v="35.955098639999974"/>
    <n v="30.314156279999967"/>
    <n v="0"/>
    <n v="0"/>
    <n v="2.9172104430182104E-5"/>
    <n v="1.2417650567536623E-5"/>
    <x v="5"/>
  </r>
  <r>
    <x v="8"/>
    <d v="2015-06-07T08:00:00"/>
    <n v="0"/>
    <n v="0"/>
    <n v="0.31"/>
    <n v="0.61"/>
    <n v="257.16050000000001"/>
    <n v="852.84099999999989"/>
    <n v="0.31"/>
    <n v="0.61"/>
    <n v="54.298079279999961"/>
    <n v="37.505301344123112"/>
    <n v="0"/>
    <n v="0"/>
    <n v="6.9457224494873696E-5"/>
    <n v="2.408385803745083E-5"/>
    <x v="5"/>
  </r>
  <r>
    <x v="9"/>
    <d v="2015-06-07T09:00:00"/>
    <n v="0"/>
    <n v="0"/>
    <n v="0.32"/>
    <n v="0.66"/>
    <n v="265.45600000000002"/>
    <n v="922.74599999999998"/>
    <n v="0.32"/>
    <n v="0.66"/>
    <n v="55.578788639999971"/>
    <n v="37.505301344123112"/>
    <n v="0"/>
    <n v="0"/>
    <n v="5.3840889237633377E-5"/>
    <n v="2.6517704518660445E-5"/>
    <x v="5"/>
  </r>
  <r>
    <x v="10"/>
    <d v="2015-06-07T10:00:00"/>
    <n v="0"/>
    <n v="0"/>
    <n v="0.32"/>
    <n v="0.64"/>
    <n v="265.45600000000002"/>
    <n v="894.78399999999999"/>
    <n v="0.32"/>
    <n v="0.64"/>
    <n v="55.578788639999971"/>
    <n v="39.907292144123105"/>
    <n v="0"/>
    <n v="0"/>
    <n v="5.3840889237633377E-5"/>
    <n v="1.6180670086117932E-5"/>
    <x v="5"/>
  </r>
  <r>
    <x v="11"/>
    <d v="2015-06-07T11:00:00"/>
    <n v="0"/>
    <n v="0"/>
    <n v="0.32"/>
    <n v="0.63"/>
    <n v="265.45600000000002"/>
    <n v="880.803"/>
    <n v="0.32"/>
    <n v="0.63"/>
    <n v="55.578788639999971"/>
    <n v="39.907292144123105"/>
    <n v="0"/>
    <n v="0"/>
    <n v="5.3840889237633377E-5"/>
    <n v="8.4446919938019791E-6"/>
    <x v="5"/>
  </r>
  <r>
    <x v="12"/>
    <d v="2015-06-07T12:00:00"/>
    <n v="0"/>
    <n v="0"/>
    <n v="0.32"/>
    <n v="0.64"/>
    <n v="265.45600000000002"/>
    <n v="894.78399999999999"/>
    <n v="0.32"/>
    <n v="0.64"/>
    <n v="34.882396559999975"/>
    <n v="39.907292144123105"/>
    <n v="0"/>
    <n v="0"/>
    <n v="5.3840889237633377E-5"/>
    <n v="1.6180670086117932E-5"/>
    <x v="5"/>
  </r>
  <r>
    <x v="13"/>
    <d v="2015-06-07T13:00:00"/>
    <n v="0"/>
    <n v="0"/>
    <n v="0.32"/>
    <n v="0.65"/>
    <n v="265.45600000000002"/>
    <n v="908.76499999999999"/>
    <n v="0.32"/>
    <n v="0.65"/>
    <n v="63.740505599999956"/>
    <n v="31.779020879999969"/>
    <n v="0"/>
    <n v="0"/>
    <n v="5.3840889237633377E-5"/>
    <n v="5.0309693037000193E-5"/>
    <x v="5"/>
  </r>
  <r>
    <x v="14"/>
    <d v="2015-06-07T14:00:00"/>
    <n v="0"/>
    <n v="0"/>
    <n v="0.32"/>
    <n v="0.65"/>
    <n v="265.45600000000002"/>
    <n v="908.76499999999999"/>
    <n v="0.32"/>
    <n v="0.65"/>
    <n v="63.740505599999956"/>
    <n v="31.779020879999969"/>
    <n v="0"/>
    <n v="0"/>
    <n v="5.3840889237633377E-5"/>
    <n v="5.0309693037000193E-5"/>
    <x v="5"/>
  </r>
  <r>
    <x v="15"/>
    <d v="2015-06-07T15:00:00"/>
    <n v="0"/>
    <n v="0"/>
    <n v="0.32"/>
    <n v="0.66"/>
    <n v="265.45600000000002"/>
    <n v="922.74599999999998"/>
    <n v="0.32"/>
    <n v="0.66"/>
    <n v="63.740505599999956"/>
    <n v="31.779020879999969"/>
    <n v="0"/>
    <n v="0"/>
    <n v="5.3840889237633377E-5"/>
    <n v="2.6517704518660445E-5"/>
    <x v="5"/>
  </r>
  <r>
    <x v="16"/>
    <d v="2015-06-07T16:00:00"/>
    <n v="0"/>
    <n v="0"/>
    <n v="0.31"/>
    <n v="0.69"/>
    <n v="257.16050000000001"/>
    <n v="964.68899999999985"/>
    <n v="0.31"/>
    <n v="0.69"/>
    <n v="59.634547199999957"/>
    <n v="21.834106559999977"/>
    <n v="0"/>
    <n v="0"/>
    <n v="6.9457224494873696E-5"/>
    <n v="6.4014348325807948E-6"/>
    <x v="5"/>
  </r>
  <r>
    <x v="17"/>
    <d v="2015-06-07T17:00:00"/>
    <n v="0"/>
    <n v="0"/>
    <n v="0.28999999999999998"/>
    <n v="0.69"/>
    <n v="240.56950000000001"/>
    <n v="964.68899999999985"/>
    <n v="0.28999999999999998"/>
    <n v="0.69"/>
    <n v="39.127605839999973"/>
    <n v="22.775341919999974"/>
    <n v="0"/>
    <n v="0"/>
    <n v="2.9172104430182104E-5"/>
    <n v="6.4014348325807948E-6"/>
    <x v="5"/>
  </r>
  <r>
    <x v="18"/>
    <d v="2015-06-07T18:00:00"/>
    <n v="0"/>
    <n v="23.57124"/>
    <n v="0.27"/>
    <n v="0.72"/>
    <n v="223.97850000000003"/>
    <n v="983.06075999999996"/>
    <n v="0.27"/>
    <n v="0.72"/>
    <n v="32.605460639999976"/>
    <n v="22.775341919999974"/>
    <n v="0"/>
    <n v="1.0000000000000009E-3"/>
    <n v="5.2544921155371426E-5"/>
    <n v="1.6454654078294805E-4"/>
    <x v="5"/>
  </r>
  <r>
    <x v="19"/>
    <d v="2015-06-07T19:00:00"/>
    <n v="0"/>
    <n v="0"/>
    <n v="0.27"/>
    <n v="0.69"/>
    <n v="223.97850000000003"/>
    <n v="964.68899999999985"/>
    <n v="0.27"/>
    <n v="0.69"/>
    <n v="32.605460639999976"/>
    <n v="22.775341919999974"/>
    <n v="0"/>
    <n v="0"/>
    <n v="5.2544921155371426E-5"/>
    <n v="6.4014348325807948E-6"/>
    <x v="5"/>
  </r>
  <r>
    <x v="20"/>
    <d v="2015-06-07T20:00:00"/>
    <n v="0"/>
    <n v="0"/>
    <n v="0.27"/>
    <n v="0.67"/>
    <n v="223.97850000000003"/>
    <n v="936.72699999999998"/>
    <n v="0.27"/>
    <n v="0.67"/>
    <n v="30.09531527999998"/>
    <n v="28.552243559999969"/>
    <n v="0"/>
    <n v="0"/>
    <n v="5.2544921155371426E-5"/>
    <n v="1.0496988207183056E-5"/>
    <x v="5"/>
  </r>
  <r>
    <x v="21"/>
    <d v="2015-06-07T21:00:00"/>
    <n v="0"/>
    <n v="0"/>
    <n v="0.27"/>
    <n v="0.66"/>
    <n v="223.97850000000003"/>
    <n v="922.74599999999998"/>
    <n v="0.27"/>
    <n v="0.66"/>
    <n v="30.09531527999998"/>
    <n v="32.092098119999967"/>
    <n v="0"/>
    <n v="0"/>
    <n v="5.2544921155371426E-5"/>
    <n v="2.6517704518660445E-5"/>
    <x v="5"/>
  </r>
  <r>
    <x v="22"/>
    <d v="2015-06-07T22:00:00"/>
    <n v="0"/>
    <n v="0"/>
    <n v="0.27"/>
    <n v="0.6"/>
    <n v="223.97850000000003"/>
    <n v="838.8599999999999"/>
    <n v="0.27"/>
    <n v="0.6"/>
    <n v="30.66831935999998"/>
    <n v="32.092098119999967"/>
    <n v="0"/>
    <n v="0"/>
    <n v="5.2544921155371426E-5"/>
    <n v="2.0869294020814649E-5"/>
    <x v="5"/>
  </r>
  <r>
    <x v="23"/>
    <d v="2015-06-07T23:00:00"/>
    <n v="0"/>
    <n v="0"/>
    <n v="0.27"/>
    <n v="0.56999999999999995"/>
    <n v="223.97850000000003"/>
    <n v="796.91699999999992"/>
    <n v="0.27"/>
    <n v="0.56999999999999995"/>
    <n v="30.66831935999998"/>
    <n v="32.092098119999967"/>
    <n v="0"/>
    <n v="0"/>
    <n v="5.2544921155371426E-5"/>
    <n v="1.2417650567536623E-5"/>
    <x v="5"/>
  </r>
  <r>
    <x v="0"/>
    <d v="2015-06-08T00:00:00"/>
    <n v="0"/>
    <n v="0"/>
    <n v="0.27"/>
    <n v="0.56999999999999995"/>
    <n v="223.97850000000003"/>
    <n v="796.91699999999992"/>
    <n v="0.27"/>
    <n v="0.56999999999999995"/>
    <n v="30.66831935999998"/>
    <n v="28.664936024123119"/>
    <n v="0"/>
    <n v="0"/>
    <n v="5.2544921155371426E-5"/>
    <n v="1.2417650567536623E-5"/>
    <x v="5"/>
  </r>
  <r>
    <x v="1"/>
    <d v="2015-06-08T01:00:00"/>
    <n v="0"/>
    <n v="0"/>
    <n v="0.27"/>
    <n v="0.56999999999999995"/>
    <n v="223.97850000000003"/>
    <n v="796.91699999999992"/>
    <n v="0.27"/>
    <n v="0.56999999999999995"/>
    <n v="28.427627519999984"/>
    <n v="24.949100744123125"/>
    <n v="0"/>
    <n v="0"/>
    <n v="5.2544921155371426E-5"/>
    <n v="1.2417650567536623E-5"/>
    <x v="5"/>
  </r>
  <r>
    <x v="2"/>
    <d v="2015-06-08T02:00:00"/>
    <n v="0"/>
    <n v="0"/>
    <n v="0.27"/>
    <n v="0.56999999999999995"/>
    <n v="223.97850000000003"/>
    <n v="796.91699999999992"/>
    <n v="0.27"/>
    <n v="0.56999999999999995"/>
    <n v="27.126572399999983"/>
    <n v="29.185631519999969"/>
    <n v="0"/>
    <n v="0"/>
    <n v="5.2544921155371426E-5"/>
    <n v="1.2417650567536623E-5"/>
    <x v="5"/>
  </r>
  <r>
    <x v="3"/>
    <d v="2015-06-08T03:00:00"/>
    <n v="0"/>
    <n v="0"/>
    <n v="0.27"/>
    <n v="0.56999999999999995"/>
    <n v="223.97850000000003"/>
    <n v="796.91699999999992"/>
    <n v="0.27"/>
    <n v="0.56999999999999995"/>
    <n v="21.973011839999984"/>
    <n v="29.185631519999969"/>
    <n v="0"/>
    <n v="0"/>
    <n v="5.2544921155371426E-5"/>
    <n v="1.2417650567536623E-5"/>
    <x v="5"/>
  </r>
  <r>
    <x v="4"/>
    <d v="2015-06-08T04:00:00"/>
    <n v="0"/>
    <n v="0"/>
    <n v="0.27"/>
    <n v="0.56999999999999995"/>
    <n v="223.97850000000003"/>
    <n v="796.91699999999992"/>
    <n v="0.27"/>
    <n v="0.56999999999999995"/>
    <n v="27.112514399999981"/>
    <n v="29.185631519999969"/>
    <n v="0"/>
    <n v="0"/>
    <n v="5.2544921155371426E-5"/>
    <n v="1.2417650567536623E-5"/>
    <x v="5"/>
  </r>
  <r>
    <x v="5"/>
    <d v="2015-06-08T05:00:00"/>
    <n v="0"/>
    <n v="0"/>
    <n v="0.27"/>
    <n v="0.56999999999999995"/>
    <n v="223.97850000000003"/>
    <n v="796.91699999999992"/>
    <n v="0.27"/>
    <n v="0.56999999999999995"/>
    <n v="31.077381599999978"/>
    <n v="26.18699747999997"/>
    <n v="0"/>
    <n v="0"/>
    <n v="5.2544921155371426E-5"/>
    <n v="1.2417650567536623E-5"/>
    <x v="5"/>
  </r>
  <r>
    <x v="6"/>
    <d v="2015-06-08T06:00:00"/>
    <n v="0"/>
    <n v="0"/>
    <n v="0.27"/>
    <n v="0.56999999999999995"/>
    <n v="223.97850000000003"/>
    <n v="796.91699999999992"/>
    <n v="0.27"/>
    <n v="0.56999999999999995"/>
    <n v="31.077381599999978"/>
    <n v="30.314156279999967"/>
    <n v="0"/>
    <n v="0"/>
    <n v="5.2544921155371426E-5"/>
    <n v="1.2417650567536623E-5"/>
    <x v="5"/>
  </r>
  <r>
    <x v="7"/>
    <d v="2015-06-08T07:00:00"/>
    <n v="0"/>
    <n v="15.903119999999999"/>
    <n v="0.28999999999999998"/>
    <n v="0.64"/>
    <n v="240.56950000000001"/>
    <n v="878.88088000000005"/>
    <n v="0.28999999999999998"/>
    <n v="0.64"/>
    <n v="35.955098639999974"/>
    <n v="30.314156279999967"/>
    <n v="0"/>
    <n v="0"/>
    <n v="2.9172104430182104E-5"/>
    <n v="5.4056143305098791E-5"/>
    <x v="5"/>
  </r>
  <r>
    <x v="8"/>
    <d v="2015-06-08T08:00:00"/>
    <n v="0"/>
    <n v="0"/>
    <n v="0.31"/>
    <n v="0.67"/>
    <n v="257.16050000000001"/>
    <n v="936.72699999999998"/>
    <n v="0.31"/>
    <n v="0.67"/>
    <n v="54.298079279999961"/>
    <n v="37.505301344123112"/>
    <n v="0"/>
    <n v="0"/>
    <n v="6.9457224494873696E-5"/>
    <n v="1.0496988207183056E-5"/>
    <x v="5"/>
  </r>
  <r>
    <x v="9"/>
    <d v="2015-06-08T09:00:00"/>
    <n v="0"/>
    <n v="3.2530800000000002"/>
    <n v="0.32"/>
    <n v="0.69"/>
    <n v="265.45600000000002"/>
    <n v="961.4359199999999"/>
    <n v="0.32"/>
    <n v="0.69"/>
    <n v="55.578788639999971"/>
    <n v="37.505301344123112"/>
    <n v="0"/>
    <n v="0"/>
    <n v="5.3840889237633377E-5"/>
    <n v="4.1338755247364195E-8"/>
    <x v="5"/>
  </r>
  <r>
    <x v="10"/>
    <d v="2015-06-08T10:00:00"/>
    <n v="0"/>
    <n v="0"/>
    <n v="0.32"/>
    <n v="0.69"/>
    <n v="265.45600000000002"/>
    <n v="964.68899999999985"/>
    <n v="0.32"/>
    <n v="0.69"/>
    <n v="55.578788639999971"/>
    <n v="39.907292144123105"/>
    <n v="0"/>
    <n v="0"/>
    <n v="5.3840889237633377E-5"/>
    <n v="6.4014348325807948E-6"/>
    <x v="5"/>
  </r>
  <r>
    <x v="11"/>
    <d v="2015-06-08T11:00:00"/>
    <n v="0"/>
    <n v="11.806800000000001"/>
    <n v="0.32"/>
    <n v="0.71"/>
    <n v="265.45600000000002"/>
    <n v="980.84419999999989"/>
    <n v="0.32"/>
    <n v="0.71"/>
    <n v="55.578788639999971"/>
    <n v="39.907292144123105"/>
    <n v="0"/>
    <n v="0"/>
    <n v="5.3840889237633377E-5"/>
    <n v="3.0094191522279874E-5"/>
    <x v="5"/>
  </r>
  <r>
    <x v="12"/>
    <d v="2015-06-08T12:00:00"/>
    <n v="0"/>
    <n v="0"/>
    <n v="0.32"/>
    <n v="0.86"/>
    <n v="265.45600000000002"/>
    <n v="1202.366"/>
    <n v="0.32"/>
    <n v="0.86"/>
    <n v="34.882396559999975"/>
    <n v="39.907292144123105"/>
    <n v="0"/>
    <n v="0"/>
    <n v="5.3840889237633377E-5"/>
    <n v="3.4330491469945482E-6"/>
    <x v="5"/>
  </r>
  <r>
    <x v="13"/>
    <d v="2015-06-08T13:00:00"/>
    <n v="0"/>
    <n v="0"/>
    <n v="0.32"/>
    <n v="0.86"/>
    <n v="265.45600000000002"/>
    <n v="1202.366"/>
    <n v="0.32"/>
    <n v="0.86"/>
    <n v="63.740505599999956"/>
    <n v="31.779020879999969"/>
    <n v="0"/>
    <n v="0"/>
    <n v="5.3840889237633377E-5"/>
    <n v="3.4330491469945482E-6"/>
    <x v="5"/>
  </r>
  <r>
    <x v="14"/>
    <d v="2015-06-08T14:00:00"/>
    <n v="0"/>
    <n v="0"/>
    <n v="0.32"/>
    <n v="0.86"/>
    <n v="265.45600000000002"/>
    <n v="1202.366"/>
    <n v="0.32"/>
    <n v="0.86"/>
    <n v="63.740505599999956"/>
    <n v="31.779020879999969"/>
    <n v="0"/>
    <n v="0"/>
    <n v="5.3840889237633377E-5"/>
    <n v="3.4330491469945482E-6"/>
    <x v="5"/>
  </r>
  <r>
    <x v="15"/>
    <d v="2015-06-08T15:00:00"/>
    <n v="0"/>
    <n v="0"/>
    <n v="0.32"/>
    <n v="0.86"/>
    <n v="265.45600000000002"/>
    <n v="1202.366"/>
    <n v="0.32"/>
    <n v="0.86"/>
    <n v="63.740505599999956"/>
    <n v="31.779020879999969"/>
    <n v="0"/>
    <n v="0"/>
    <n v="5.3840889237633377E-5"/>
    <n v="3.4330491469945482E-6"/>
    <x v="5"/>
  </r>
  <r>
    <x v="16"/>
    <d v="2015-06-08T16:00:00"/>
    <n v="0"/>
    <n v="0"/>
    <n v="0.31"/>
    <n v="0.86"/>
    <n v="257.16050000000001"/>
    <n v="1202.366"/>
    <n v="0.31"/>
    <n v="0.86"/>
    <n v="59.634547199999957"/>
    <n v="21.834106559999977"/>
    <n v="0"/>
    <n v="0"/>
    <n v="6.9457224494873696E-5"/>
    <n v="3.4330491469945482E-6"/>
    <x v="5"/>
  </r>
  <r>
    <x v="17"/>
    <d v="2015-06-08T17:00:00"/>
    <n v="0"/>
    <n v="0"/>
    <n v="0.28999999999999998"/>
    <n v="0.86"/>
    <n v="240.56950000000001"/>
    <n v="1202.366"/>
    <n v="0.28999999999999998"/>
    <n v="0.86"/>
    <n v="39.127605839999973"/>
    <n v="22.775341919999974"/>
    <n v="0"/>
    <n v="0"/>
    <n v="2.9172104430182104E-5"/>
    <n v="3.4330491469945482E-6"/>
    <x v="5"/>
  </r>
  <r>
    <x v="18"/>
    <d v="2015-06-08T18:00:00"/>
    <n v="0"/>
    <n v="0"/>
    <n v="0.27"/>
    <n v="0.87"/>
    <n v="223.97850000000003"/>
    <n v="1216.347"/>
    <n v="0.27"/>
    <n v="0.87"/>
    <n v="32.605460639999976"/>
    <n v="22.775341919999974"/>
    <n v="0"/>
    <n v="0"/>
    <n v="5.2544921155371426E-5"/>
    <n v="9.5925267968170051E-6"/>
    <x v="5"/>
  </r>
  <r>
    <x v="19"/>
    <d v="2015-06-08T19:00:00"/>
    <n v="0"/>
    <n v="0"/>
    <n v="0.27"/>
    <n v="0.85"/>
    <n v="223.97850000000003"/>
    <n v="1188.385"/>
    <n v="0.27"/>
    <n v="0.85"/>
    <n v="32.605460639999976"/>
    <n v="22.775341919999974"/>
    <n v="0"/>
    <n v="0"/>
    <n v="5.2544921155371426E-5"/>
    <n v="9.3258555801033788E-6"/>
    <x v="5"/>
  </r>
  <r>
    <x v="20"/>
    <d v="2015-06-08T20:00:00"/>
    <n v="0"/>
    <n v="7.4978400000000001"/>
    <n v="0.27"/>
    <n v="0.85"/>
    <n v="223.97850000000003"/>
    <n v="1180.88716"/>
    <n v="0.27"/>
    <n v="0.85"/>
    <n v="30.09531527999998"/>
    <n v="28.552243559999969"/>
    <n v="0"/>
    <n v="0"/>
    <n v="5.2544921155371426E-5"/>
    <n v="5.3317202539060091E-6"/>
    <x v="5"/>
  </r>
  <r>
    <x v="21"/>
    <d v="2015-06-08T21:00:00"/>
    <n v="0"/>
    <n v="0"/>
    <n v="0.27"/>
    <n v="0.7"/>
    <n v="223.97850000000003"/>
    <n v="978.66999999999985"/>
    <n v="0.27"/>
    <n v="0.7"/>
    <n v="30.09531527999998"/>
    <n v="32.092098119999967"/>
    <n v="0"/>
    <n v="0"/>
    <n v="5.2544921155371426E-5"/>
    <n v="1.6067510677807164E-5"/>
    <x v="5"/>
  </r>
  <r>
    <x v="22"/>
    <d v="2015-06-08T22:00:00"/>
    <n v="0"/>
    <n v="32.502000000000002"/>
    <n v="0.27"/>
    <n v="0.64"/>
    <n v="223.97850000000003"/>
    <n v="862.28200000000004"/>
    <n v="0.27"/>
    <n v="0.64"/>
    <n v="30.66831935999998"/>
    <n v="32.092098119999967"/>
    <n v="0"/>
    <n v="1.0000000000000009E-3"/>
    <n v="5.2544921155371426E-5"/>
    <n v="3.695907733791733E-4"/>
    <x v="5"/>
  </r>
  <r>
    <x v="23"/>
    <d v="2015-06-08T23:00:00"/>
    <n v="0"/>
    <n v="0"/>
    <n v="0.27"/>
    <n v="0.61"/>
    <n v="223.97850000000003"/>
    <n v="852.84099999999989"/>
    <n v="0.27"/>
    <n v="0.61"/>
    <n v="30.66831935999998"/>
    <n v="32.092098119999967"/>
    <n v="0"/>
    <n v="0"/>
    <n v="5.2544921155371426E-5"/>
    <n v="2.408385803745083E-5"/>
    <x v="5"/>
  </r>
  <r>
    <x v="0"/>
    <d v="2015-06-09T00:00:00"/>
    <n v="0"/>
    <n v="0"/>
    <n v="0.28000000000000003"/>
    <n v="0.61"/>
    <n v="232.27400000000003"/>
    <n v="852.84099999999989"/>
    <n v="0.28000000000000003"/>
    <n v="0.61"/>
    <n v="30.66831935999998"/>
    <n v="28.664936024123119"/>
    <n v="0"/>
    <n v="0"/>
    <n v="2.973969116174037E-5"/>
    <n v="2.408385803745083E-5"/>
    <x v="5"/>
  </r>
  <r>
    <x v="1"/>
    <d v="2015-06-09T01:00:00"/>
    <n v="0"/>
    <n v="2.6246399999999999"/>
    <n v="0.28000000000000003"/>
    <n v="0.61"/>
    <n v="232.27400000000003"/>
    <n v="850.2163599999999"/>
    <n v="0.28000000000000003"/>
    <n v="0.61"/>
    <n v="28.427627519999984"/>
    <n v="24.949100744123125"/>
    <n v="0"/>
    <n v="0"/>
    <n v="2.973969116174037E-5"/>
    <n v="9.1823552987685162E-6"/>
    <x v="5"/>
  </r>
  <r>
    <x v="2"/>
    <d v="2015-06-09T02:00:00"/>
    <n v="0"/>
    <n v="2.3798400000000002"/>
    <n v="0.28000000000000003"/>
    <n v="0.61"/>
    <n v="232.27400000000003"/>
    <n v="850.46115999999995"/>
    <n v="0.28000000000000003"/>
    <n v="0.61"/>
    <n v="27.126572399999983"/>
    <n v="29.185631519999969"/>
    <n v="0"/>
    <n v="0"/>
    <n v="2.973969116174037E-5"/>
    <n v="1.0274171887003683E-5"/>
    <x v="5"/>
  </r>
  <r>
    <x v="3"/>
    <d v="2015-06-09T03:00:00"/>
    <n v="0"/>
    <n v="0"/>
    <n v="0.27"/>
    <n v="0.59"/>
    <n v="223.97850000000003"/>
    <n v="824.87899999999991"/>
    <n v="0.27"/>
    <n v="0.59"/>
    <n v="21.973011839999984"/>
    <n v="29.185631519999969"/>
    <n v="0"/>
    <n v="0"/>
    <n v="5.2544921155371426E-5"/>
    <n v="7.6119779657291985E-6"/>
    <x v="5"/>
  </r>
  <r>
    <x v="4"/>
    <d v="2015-06-09T04:00:00"/>
    <n v="0"/>
    <n v="0"/>
    <n v="0.27"/>
    <n v="0.59"/>
    <n v="223.97850000000003"/>
    <n v="824.87899999999991"/>
    <n v="0.27"/>
    <n v="0.59"/>
    <n v="27.112514399999981"/>
    <n v="29.185631519999969"/>
    <n v="0"/>
    <n v="0"/>
    <n v="5.2544921155371426E-5"/>
    <n v="7.6119779657291985E-6"/>
    <x v="5"/>
  </r>
  <r>
    <x v="5"/>
    <d v="2015-06-09T05:00:00"/>
    <n v="0"/>
    <n v="3.5198399999999999"/>
    <n v="0.27"/>
    <n v="0.57999999999999996"/>
    <n v="223.97850000000003"/>
    <n v="807.37815999999987"/>
    <n v="0.27"/>
    <n v="0.57999999999999996"/>
    <n v="31.077381599999978"/>
    <n v="26.18699747999997"/>
    <n v="0"/>
    <n v="0"/>
    <n v="5.2544921155371426E-5"/>
    <n v="1.6171012404665416E-7"/>
    <x v="5"/>
  </r>
  <r>
    <x v="6"/>
    <d v="2015-06-09T06:00:00"/>
    <n v="0"/>
    <n v="0.445440000000001"/>
    <n v="0.28000000000000003"/>
    <n v="0.57999999999999996"/>
    <n v="232.27400000000003"/>
    <n v="810.45255999999995"/>
    <n v="0.28000000000000003"/>
    <n v="0.57999999999999996"/>
    <n v="31.077381599999978"/>
    <n v="30.314156279999967"/>
    <n v="0"/>
    <n v="0"/>
    <n v="2.973969116174037E-5"/>
    <n v="3.2286784124939872E-6"/>
    <x v="5"/>
  </r>
  <r>
    <x v="7"/>
    <d v="2015-06-09T07:00:00"/>
    <n v="0"/>
    <n v="32.621040000000001"/>
    <n v="0.3"/>
    <n v="0.61"/>
    <n v="248.86500000000001"/>
    <n v="820.2199599999999"/>
    <n v="0.3"/>
    <n v="0.61"/>
    <n v="35.955098639999974"/>
    <n v="30.314156279999967"/>
    <n v="0"/>
    <n v="1.0000000000000009E-3"/>
    <n v="4.6155007844970673E-5"/>
    <n v="3.3947611165962481E-4"/>
    <x v="5"/>
  </r>
  <r>
    <x v="8"/>
    <d v="2015-06-09T08:00:00"/>
    <n v="0"/>
    <n v="2.4175200000000001"/>
    <n v="0.32"/>
    <n v="0.65"/>
    <n v="265.45600000000002"/>
    <n v="906.34748000000002"/>
    <n v="0.32"/>
    <n v="0.65"/>
    <n v="54.298079279999961"/>
    <n v="37.505301344123112"/>
    <n v="0"/>
    <n v="0"/>
    <n v="5.3840889237633377E-5"/>
    <n v="2.8770199318476086E-5"/>
    <x v="5"/>
  </r>
  <r>
    <x v="9"/>
    <d v="2015-06-09T09:00:00"/>
    <n v="0"/>
    <n v="7.8451199999999996"/>
    <n v="0.32"/>
    <n v="0.67"/>
    <n v="265.45600000000002"/>
    <n v="928.88188000000002"/>
    <n v="0.32"/>
    <n v="0.67"/>
    <n v="55.578788639999971"/>
    <n v="37.505301344123112"/>
    <n v="0"/>
    <n v="0"/>
    <n v="5.3840889237633377E-5"/>
    <n v="5.6233807610757029E-6"/>
    <x v="5"/>
  </r>
  <r>
    <x v="10"/>
    <d v="2015-06-09T10:00:00"/>
    <n v="0"/>
    <n v="68.046239999999997"/>
    <n v="0.32"/>
    <n v="0.72"/>
    <n v="265.45600000000002"/>
    <n v="938.58575999999994"/>
    <n v="0.32"/>
    <n v="0.72"/>
    <n v="55.578788639999971"/>
    <n v="39.907292144123105"/>
    <n v="0"/>
    <n v="6.0000000000000053E-3"/>
    <n v="5.3840889237633377E-5"/>
    <n v="1.9926045039588914E-3"/>
    <x v="5"/>
  </r>
  <r>
    <x v="11"/>
    <d v="2015-06-09T11:00:00"/>
    <n v="0"/>
    <n v="12.44628"/>
    <n v="0.32"/>
    <n v="0.7"/>
    <n v="265.45600000000002"/>
    <n v="966.22371999999984"/>
    <n v="0.32"/>
    <n v="0.7"/>
    <n v="55.578788639999971"/>
    <n v="39.907292144123105"/>
    <n v="0"/>
    <n v="0"/>
    <n v="5.3840889237633377E-5"/>
    <n v="2.3949784620768507E-5"/>
    <x v="5"/>
  </r>
  <r>
    <x v="12"/>
    <d v="2015-06-09T12:00:00"/>
    <n v="0"/>
    <n v="11.69388"/>
    <n v="0.33"/>
    <n v="0.83"/>
    <n v="273.75150000000002"/>
    <n v="1148.7291199999997"/>
    <n v="0.33"/>
    <n v="0.83"/>
    <n v="34.882396559999975"/>
    <n v="39.907292144123105"/>
    <n v="0"/>
    <n v="0"/>
    <n v="5.4962895819608726E-5"/>
    <n v="3.3478598284438166E-5"/>
    <x v="5"/>
  </r>
  <r>
    <x v="13"/>
    <d v="2015-06-09T13:00:00"/>
    <n v="0"/>
    <n v="8.0860800000000008"/>
    <n v="0.33"/>
    <n v="0.83"/>
    <n v="273.75150000000002"/>
    <n v="1152.3369199999997"/>
    <n v="0.33"/>
    <n v="0.83"/>
    <n v="63.740505599999956"/>
    <n v="31.779020879999969"/>
    <n v="0"/>
    <n v="0"/>
    <n v="5.4962895819608726E-5"/>
    <n v="1.0275661197947975E-5"/>
    <x v="5"/>
  </r>
  <r>
    <x v="14"/>
    <d v="2015-06-09T14:00:00"/>
    <n v="0"/>
    <n v="6.6760799999999998"/>
    <n v="0.33"/>
    <n v="0.83"/>
    <n v="273.75150000000002"/>
    <n v="1153.7469199999998"/>
    <n v="0.33"/>
    <n v="0.83"/>
    <n v="63.740505599999956"/>
    <n v="31.779020879999969"/>
    <n v="0"/>
    <n v="0"/>
    <n v="5.4962895819608726E-5"/>
    <n v="4.8270536082310953E-6"/>
    <x v="5"/>
  </r>
  <r>
    <x v="15"/>
    <d v="2015-06-09T15:00:00"/>
    <n v="0"/>
    <n v="4.94292"/>
    <n v="0.33"/>
    <n v="0.83"/>
    <n v="273.75150000000002"/>
    <n v="1155.4800799999998"/>
    <n v="0.33"/>
    <n v="0.83"/>
    <n v="63.740505599999956"/>
    <n v="31.779020879999969"/>
    <n v="0"/>
    <n v="0"/>
    <n v="5.4962895819608726E-5"/>
    <n v="9.1661830639184735E-7"/>
    <x v="5"/>
  </r>
  <r>
    <x v="16"/>
    <d v="2015-06-09T16:00:00"/>
    <n v="0"/>
    <n v="4.9892399999999997"/>
    <n v="0.32"/>
    <n v="0.83"/>
    <n v="265.45600000000002"/>
    <n v="1155.4337599999997"/>
    <n v="0.32"/>
    <n v="0.83"/>
    <n v="59.634547199999957"/>
    <n v="21.834106559999977"/>
    <n v="0"/>
    <n v="0"/>
    <n v="5.3840889237633377E-5"/>
    <n v="9.8115469188121315E-7"/>
    <x v="5"/>
  </r>
  <r>
    <x v="17"/>
    <d v="2015-06-09T17:00:00"/>
    <n v="0"/>
    <n v="4.0192800000000002"/>
    <n v="0.3"/>
    <n v="0.83"/>
    <n v="248.86500000000001"/>
    <n v="1156.4037199999998"/>
    <n v="0.3"/>
    <n v="0.83"/>
    <n v="39.127605839999973"/>
    <n v="22.775341919999974"/>
    <n v="0"/>
    <n v="0"/>
    <n v="4.6155007844970673E-5"/>
    <n v="8.8067929683177109E-8"/>
    <x v="5"/>
  </r>
  <r>
    <x v="18"/>
    <d v="2015-06-09T18:00:00"/>
    <n v="0"/>
    <n v="12.844200000000001"/>
    <n v="0.28000000000000003"/>
    <n v="0.81"/>
    <n v="232.27400000000003"/>
    <n v="1119.6168"/>
    <n v="0.28000000000000003"/>
    <n v="0.81"/>
    <n v="32.605460639999976"/>
    <n v="22.775341919999974"/>
    <n v="0"/>
    <n v="0"/>
    <n v="2.973969116174037E-5"/>
    <n v="5.5639775730804943E-5"/>
    <x v="5"/>
  </r>
  <r>
    <x v="19"/>
    <d v="2015-06-09T19:00:00"/>
    <n v="0"/>
    <n v="0"/>
    <n v="0.28000000000000003"/>
    <n v="0.81"/>
    <n v="232.27400000000003"/>
    <n v="1132.461"/>
    <n v="0.28000000000000003"/>
    <n v="0.81"/>
    <n v="32.605460639999976"/>
    <n v="22.775341919999974"/>
    <n v="0"/>
    <n v="0"/>
    <n v="2.973969116174037E-5"/>
    <n v="2.9849094736584681E-6"/>
    <x v="5"/>
  </r>
  <r>
    <x v="20"/>
    <d v="2015-06-09T20:00:00"/>
    <n v="0"/>
    <n v="3.7854000000000001"/>
    <n v="0.28000000000000003"/>
    <n v="0.79"/>
    <n v="232.27400000000003"/>
    <n v="1100.7136"/>
    <n v="0.28000000000000003"/>
    <n v="0.79"/>
    <n v="30.09531527999998"/>
    <n v="28.552243559999969"/>
    <n v="0"/>
    <n v="0"/>
    <n v="2.973969116174037E-5"/>
    <n v="2.0905290646746149E-7"/>
    <x v="5"/>
  </r>
  <r>
    <x v="21"/>
    <d v="2015-06-09T21:00:00"/>
    <n v="0"/>
    <n v="0"/>
    <n v="0.28000000000000003"/>
    <n v="0.65"/>
    <n v="232.27400000000003"/>
    <n v="908.76499999999999"/>
    <n v="0.28000000000000003"/>
    <n v="0.65"/>
    <n v="30.09531527999998"/>
    <n v="32.092098119999967"/>
    <n v="0"/>
    <n v="0"/>
    <n v="2.973969116174037E-5"/>
    <n v="5.0309693037000193E-5"/>
    <x v="5"/>
  </r>
  <r>
    <x v="22"/>
    <d v="2015-06-09T22:00:00"/>
    <n v="0"/>
    <n v="0"/>
    <n v="0.28000000000000003"/>
    <n v="0.57999999999999996"/>
    <n v="232.27400000000003"/>
    <n v="810.89799999999991"/>
    <n v="0.28000000000000003"/>
    <n v="0.57999999999999996"/>
    <n v="30.66831935999998"/>
    <n v="32.092098119999967"/>
    <n v="0"/>
    <n v="0"/>
    <n v="2.973969116174037E-5"/>
    <n v="4.4751548576815329E-6"/>
    <x v="5"/>
  </r>
  <r>
    <x v="23"/>
    <d v="2015-06-09T23:00:00"/>
    <n v="0"/>
    <n v="0"/>
    <n v="0.28000000000000003"/>
    <n v="0.57999999999999996"/>
    <n v="232.27400000000003"/>
    <n v="810.89799999999991"/>
    <n v="0.28000000000000003"/>
    <n v="0.57999999999999996"/>
    <n v="30.66831935999998"/>
    <n v="32.092098119999967"/>
    <n v="0"/>
    <n v="0"/>
    <n v="2.973969116174037E-5"/>
    <n v="4.4751548576815329E-6"/>
    <x v="5"/>
  </r>
  <r>
    <x v="0"/>
    <d v="2015-06-10T00:00:00"/>
    <n v="0"/>
    <n v="0"/>
    <n v="0.28000000000000003"/>
    <n v="0.57999999999999996"/>
    <n v="232.27400000000003"/>
    <n v="810.89799999999991"/>
    <n v="0.28000000000000003"/>
    <n v="0.57999999999999996"/>
    <n v="30.66831935999998"/>
    <n v="28.664936024123119"/>
    <n v="0"/>
    <n v="0"/>
    <n v="2.973969116174037E-5"/>
    <n v="4.4751548576815329E-6"/>
    <x v="5"/>
  </r>
  <r>
    <x v="1"/>
    <d v="2015-06-10T01:00:00"/>
    <n v="0"/>
    <n v="0"/>
    <n v="0.28000000000000003"/>
    <n v="0.57999999999999996"/>
    <n v="232.27400000000003"/>
    <n v="810.89799999999991"/>
    <n v="0.28000000000000003"/>
    <n v="0.57999999999999996"/>
    <n v="28.427627519999984"/>
    <n v="24.949100744123125"/>
    <n v="0"/>
    <n v="0"/>
    <n v="2.973969116174037E-5"/>
    <n v="4.4751548576815329E-6"/>
    <x v="5"/>
  </r>
  <r>
    <x v="2"/>
    <d v="2015-06-10T02:00:00"/>
    <n v="0"/>
    <n v="0"/>
    <n v="0.28000000000000003"/>
    <n v="0.57999999999999996"/>
    <n v="232.27400000000003"/>
    <n v="810.89799999999991"/>
    <n v="0.28000000000000003"/>
    <n v="0.57999999999999996"/>
    <n v="27.126572399999983"/>
    <n v="29.185631519999969"/>
    <n v="0"/>
    <n v="0"/>
    <n v="2.973969116174037E-5"/>
    <n v="4.4751548576815329E-6"/>
    <x v="5"/>
  </r>
  <r>
    <x v="3"/>
    <d v="2015-06-10T03:00:00"/>
    <n v="0"/>
    <n v="0"/>
    <n v="0.28000000000000003"/>
    <n v="0.57999999999999996"/>
    <n v="232.27400000000003"/>
    <n v="810.89799999999991"/>
    <n v="0.28000000000000003"/>
    <n v="0.57999999999999996"/>
    <n v="21.973011839999984"/>
    <n v="29.185631519999969"/>
    <n v="0"/>
    <n v="0"/>
    <n v="2.973969116174037E-5"/>
    <n v="4.4751548576815329E-6"/>
    <x v="5"/>
  </r>
  <r>
    <x v="4"/>
    <d v="2015-06-10T04:00:00"/>
    <n v="0"/>
    <n v="0"/>
    <n v="0.28000000000000003"/>
    <n v="0.57999999999999996"/>
    <n v="232.27400000000003"/>
    <n v="810.89799999999991"/>
    <n v="0.28000000000000003"/>
    <n v="0.57999999999999996"/>
    <n v="27.112514399999981"/>
    <n v="29.185631519999969"/>
    <n v="0"/>
    <n v="0"/>
    <n v="2.973969116174037E-5"/>
    <n v="4.4751548576815329E-6"/>
    <x v="5"/>
  </r>
  <r>
    <x v="5"/>
    <d v="2015-06-10T05:00:00"/>
    <n v="0"/>
    <n v="0"/>
    <n v="0.28000000000000003"/>
    <n v="0.56999999999999995"/>
    <n v="232.27400000000003"/>
    <n v="796.91699999999992"/>
    <n v="0.28000000000000003"/>
    <n v="0.56999999999999995"/>
    <n v="31.077381599999978"/>
    <n v="26.18699747999997"/>
    <n v="0"/>
    <n v="0"/>
    <n v="2.973969116174037E-5"/>
    <n v="1.2417650567536623E-5"/>
    <x v="5"/>
  </r>
  <r>
    <x v="6"/>
    <d v="2015-06-10T06:00:00"/>
    <n v="0"/>
    <n v="0"/>
    <n v="0.28000000000000003"/>
    <n v="0.57999999999999996"/>
    <n v="232.27400000000003"/>
    <n v="810.89799999999991"/>
    <n v="0.28000000000000003"/>
    <n v="0.57999999999999996"/>
    <n v="31.077381599999978"/>
    <n v="30.314156279999967"/>
    <n v="0"/>
    <n v="0"/>
    <n v="2.973969116174037E-5"/>
    <n v="4.4751548576815329E-6"/>
    <x v="5"/>
  </r>
  <r>
    <x v="7"/>
    <d v="2015-06-10T07:00:00"/>
    <n v="0"/>
    <n v="22.975919999999999"/>
    <n v="0.28000000000000003"/>
    <n v="0.61"/>
    <n v="232.27400000000003"/>
    <n v="829.86507999999992"/>
    <n v="0.28000000000000003"/>
    <n v="0.61"/>
    <n v="35.955098639999974"/>
    <n v="30.314156279999967"/>
    <n v="0"/>
    <n v="0"/>
    <n v="2.973969116174037E-5"/>
    <n v="1.3285198455308315E-4"/>
    <x v="5"/>
  </r>
  <r>
    <x v="8"/>
    <d v="2015-06-10T08:00:00"/>
    <n v="0.57779999999999898"/>
    <n v="0"/>
    <n v="0.3"/>
    <n v="0.65"/>
    <n v="248.28720000000001"/>
    <n v="908.76499999999999"/>
    <n v="0.3"/>
    <n v="0.65"/>
    <n v="54.298079279999961"/>
    <n v="37.505301344123112"/>
    <n v="0"/>
    <n v="0"/>
    <n v="3.7176158695955294E-5"/>
    <n v="5.0309693037000193E-5"/>
    <x v="5"/>
  </r>
  <r>
    <x v="9"/>
    <d v="2015-06-10T09:00:00"/>
    <n v="2.4915600000000002"/>
    <n v="0"/>
    <n v="0.32"/>
    <n v="0.67"/>
    <n v="262.96444000000002"/>
    <n v="936.72699999999998"/>
    <n v="0.32"/>
    <n v="0.67"/>
    <n v="55.578788639999971"/>
    <n v="37.505301344123112"/>
    <n v="0"/>
    <n v="0"/>
    <n v="1.8784658583157039E-5"/>
    <n v="1.0496988207183056E-5"/>
    <x v="5"/>
  </r>
  <r>
    <x v="10"/>
    <d v="2015-06-10T10:00:00"/>
    <n v="1.4119200000000001"/>
    <n v="0"/>
    <n v="0.33"/>
    <n v="0.66"/>
    <n v="272.33958000000001"/>
    <n v="922.74599999999998"/>
    <n v="0.33"/>
    <n v="0.66"/>
    <n v="55.578788639999971"/>
    <n v="39.907292144123105"/>
    <n v="0"/>
    <n v="0"/>
    <n v="3.2623120270447019E-5"/>
    <n v="2.6517704518660445E-5"/>
    <x v="5"/>
  </r>
  <r>
    <x v="11"/>
    <d v="2015-06-10T11:00:00"/>
    <n v="9.5995200000000001"/>
    <n v="16.685639999999999"/>
    <n v="0.33"/>
    <n v="0.69"/>
    <n v="264.15198000000004"/>
    <n v="948.00335999999982"/>
    <n v="0.33"/>
    <n v="0.69"/>
    <n v="55.578788639999971"/>
    <n v="39.907292144123105"/>
    <n v="0"/>
    <n v="0"/>
    <n v="1.7291161155884259E-5"/>
    <n v="8.844284142234611E-5"/>
    <x v="5"/>
  </r>
  <r>
    <x v="12"/>
    <d v="2015-06-10T12:00:00"/>
    <n v="10.429080000000001"/>
    <n v="0"/>
    <n v="0.33"/>
    <n v="0.81"/>
    <n v="263.32242000000002"/>
    <n v="1132.461"/>
    <n v="0.33"/>
    <n v="0.81"/>
    <n v="34.882396559999975"/>
    <n v="39.907292144123105"/>
    <n v="0"/>
    <n v="0"/>
    <n v="2.6607813918709453E-5"/>
    <n v="2.9849094736584681E-6"/>
    <x v="5"/>
  </r>
  <r>
    <x v="13"/>
    <d v="2015-06-10T13:00:00"/>
    <n v="5.04312"/>
    <n v="0"/>
    <n v="0.33"/>
    <n v="0.83"/>
    <n v="268.70838000000003"/>
    <n v="1160.4229999999998"/>
    <n v="0.33"/>
    <n v="0.83"/>
    <n v="63.740505599999956"/>
    <n v="31.779020879999969"/>
    <n v="0"/>
    <n v="0"/>
    <n v="1.7804960043341764E-6"/>
    <n v="6.6463593776847151E-6"/>
    <x v="5"/>
  </r>
  <r>
    <x v="14"/>
    <d v="2015-06-10T14:00:00"/>
    <n v="4.6051200000000003"/>
    <n v="0.25511999999999802"/>
    <n v="0.33"/>
    <n v="0.83"/>
    <n v="269.14638000000002"/>
    <n v="1160.1678799999997"/>
    <n v="0.33"/>
    <n v="0.83"/>
    <n v="63.740505599999956"/>
    <n v="31.779020879999969"/>
    <n v="0"/>
    <n v="0"/>
    <n v="3.4683452348393172E-6"/>
    <n v="5.7387900775293155E-6"/>
    <x v="5"/>
  </r>
  <r>
    <x v="15"/>
    <d v="2015-06-10T15:00:00"/>
    <n v="3.1231200000000001"/>
    <n v="0.25511999999999802"/>
    <n v="0.33"/>
    <n v="0.83"/>
    <n v="270.62837999999999"/>
    <n v="1160.1678799999997"/>
    <n v="0.33"/>
    <n v="0.83"/>
    <n v="63.740505599999956"/>
    <n v="31.779020879999969"/>
    <n v="0"/>
    <n v="0"/>
    <n v="1.3314180355277213E-5"/>
    <n v="5.7387900775293155E-6"/>
    <x v="5"/>
  </r>
  <r>
    <x v="16"/>
    <d v="2015-06-10T16:00:00"/>
    <n v="3.1090800000000001"/>
    <n v="0"/>
    <n v="0.33"/>
    <n v="0.83"/>
    <n v="270.64242000000002"/>
    <n v="1160.4229999999998"/>
    <n v="0.33"/>
    <n v="0.83"/>
    <n v="59.634547199999957"/>
    <n v="21.834106559999977"/>
    <n v="0"/>
    <n v="0"/>
    <n v="1.3437979544715242E-5"/>
    <n v="6.6463593776847151E-6"/>
    <x v="5"/>
  </r>
  <r>
    <x v="17"/>
    <d v="2015-06-10T17:00:00"/>
    <n v="6.3730799999999999"/>
    <n v="0.59183999999999903"/>
    <n v="0.32"/>
    <n v="0.83"/>
    <n v="259.08292"/>
    <n v="1159.8311599999997"/>
    <n v="0.32"/>
    <n v="0.83"/>
    <n v="39.127605839999973"/>
    <n v="22.775341919999974"/>
    <n v="0"/>
    <n v="0"/>
    <n v="1.1898344100859227E-7"/>
    <n v="4.6428874423437938E-6"/>
    <x v="5"/>
  </r>
  <r>
    <x v="18"/>
    <d v="2015-06-10T18:00:00"/>
    <n v="5.5243200000000003"/>
    <n v="32.921039999999998"/>
    <n v="0.3"/>
    <n v="0.83"/>
    <n v="243.34068000000002"/>
    <n v="1127.5019599999998"/>
    <n v="0.3"/>
    <n v="0.83"/>
    <n v="32.605460639999976"/>
    <n v="22.775341919999974"/>
    <n v="0"/>
    <n v="2.0000000000000018E-3"/>
    <n v="1.8044534356448938E-8"/>
    <n v="4.3969610022807822E-4"/>
    <x v="5"/>
  </r>
  <r>
    <x v="19"/>
    <d v="2015-06-10T19:00:00"/>
    <n v="2.6539199999999998"/>
    <n v="1.6755599999999999"/>
    <n v="0.28000000000000003"/>
    <n v="0.82"/>
    <n v="229.62008000000003"/>
    <n v="1144.7664399999999"/>
    <n v="0.28000000000000003"/>
    <n v="0.82"/>
    <n v="32.605460639999976"/>
    <n v="22.775341919999974"/>
    <n v="0"/>
    <n v="0"/>
    <n v="5.0813386008715073E-6"/>
    <n v="4.1002122180274492E-6"/>
    <x v="5"/>
  </r>
  <r>
    <x v="20"/>
    <d v="2015-06-10T20:00:00"/>
    <n v="2.7867600000000001"/>
    <n v="0"/>
    <n v="0.28000000000000003"/>
    <n v="0.78"/>
    <n v="229.48724000000004"/>
    <n v="1090.518"/>
    <n v="0.28000000000000003"/>
    <n v="0.78"/>
    <n v="30.09531527999998"/>
    <n v="28.552243559999969"/>
    <n v="0"/>
    <n v="0"/>
    <n v="4.3850347456671118E-6"/>
    <n v="5.4668897062144084E-6"/>
    <x v="5"/>
  </r>
  <r>
    <x v="21"/>
    <d v="2015-06-10T21:00:00"/>
    <n v="3.44076"/>
    <n v="0"/>
    <n v="0.28000000000000003"/>
    <n v="0.64"/>
    <n v="228.83324000000002"/>
    <n v="894.78399999999999"/>
    <n v="0.28000000000000003"/>
    <n v="0.64"/>
    <n v="30.09531527999998"/>
    <n v="32.092098119999967"/>
    <n v="0"/>
    <n v="0"/>
    <n v="1.7047694842408297E-6"/>
    <n v="1.6180670086117932E-5"/>
    <x v="5"/>
  </r>
  <r>
    <x v="22"/>
    <d v="2015-06-10T22:00:00"/>
    <n v="10.518359999999999"/>
    <n v="0"/>
    <n v="0.28000000000000003"/>
    <n v="0.56999999999999995"/>
    <n v="221.75564000000003"/>
    <n v="796.91699999999992"/>
    <n v="0.28000000000000003"/>
    <n v="0.56999999999999995"/>
    <n v="30.66831935999998"/>
    <n v="32.092098119999967"/>
    <n v="0"/>
    <n v="0"/>
    <n v="5.2217769978371371E-5"/>
    <n v="1.2417650567536623E-5"/>
    <x v="5"/>
  </r>
  <r>
    <x v="23"/>
    <d v="2015-06-10T23:00:00"/>
    <n v="11.39916"/>
    <n v="0"/>
    <n v="0.28000000000000003"/>
    <n v="0.56999999999999995"/>
    <n v="220.87484000000003"/>
    <n v="796.91699999999992"/>
    <n v="0.28000000000000003"/>
    <n v="0.56999999999999995"/>
    <n v="30.66831935999998"/>
    <n v="32.092098119999967"/>
    <n v="0"/>
    <n v="0"/>
    <n v="6.8690395164417811E-5"/>
    <n v="1.2417650567536623E-5"/>
    <x v="5"/>
  </r>
  <r>
    <x v="0"/>
    <d v="2015-06-11T00:00:00"/>
    <n v="8.3526000000000007"/>
    <n v="3.92399999999999E-2"/>
    <n v="0.28000000000000003"/>
    <n v="0.56999999999999995"/>
    <n v="223.92140000000003"/>
    <n v="796.87775999999997"/>
    <n v="0.28000000000000003"/>
    <n v="0.56999999999999995"/>
    <n v="30.66831935999998"/>
    <n v="28.664936024123119"/>
    <n v="0"/>
    <n v="0"/>
    <n v="2.1302115934325867E-5"/>
    <n v="1.2220631842669756E-5"/>
    <x v="5"/>
  </r>
  <r>
    <x v="1"/>
    <d v="2015-06-11T01:00:00"/>
    <n v="5.6478000000000002"/>
    <n v="3.9660000000000002"/>
    <n v="0.28000000000000003"/>
    <n v="0.56999999999999995"/>
    <n v="226.62620000000004"/>
    <n v="792.95099999999991"/>
    <n v="0.28000000000000003"/>
    <n v="0.56999999999999995"/>
    <n v="28.427627519999984"/>
    <n v="24.949100744123125"/>
    <n v="0"/>
    <n v="0"/>
    <n v="1.8356417662280794E-6"/>
    <n v="4.7219124845843352E-7"/>
    <x v="5"/>
  </r>
  <r>
    <x v="2"/>
    <d v="2015-06-11T02:00:00"/>
    <n v="3.5942400000000001"/>
    <n v="4.2839999999999998"/>
    <n v="0.28000000000000003"/>
    <n v="0.56999999999999995"/>
    <n v="228.67976000000002"/>
    <n v="792.63299999999992"/>
    <n v="0.28000000000000003"/>
    <n v="0.56999999999999995"/>
    <n v="27.126572399999983"/>
    <n v="29.185631519999969"/>
    <n v="0"/>
    <n v="0"/>
    <n v="1.2558614456503965E-6"/>
    <n v="2.1133346105680146E-7"/>
    <x v="5"/>
  </r>
  <r>
    <x v="3"/>
    <d v="2015-06-11T03:00:00"/>
    <n v="3.9638399999999998"/>
    <n v="4.2839999999999998"/>
    <n v="0.28000000000000003"/>
    <n v="0.56999999999999995"/>
    <n v="228.31016000000002"/>
    <n v="792.63299999999992"/>
    <n v="0.28000000000000003"/>
    <n v="0.56999999999999995"/>
    <n v="21.973011839999984"/>
    <n v="29.185631519999969"/>
    <n v="0"/>
    <n v="0"/>
    <n v="4.5577280596990637E-7"/>
    <n v="2.1133346105680146E-7"/>
    <x v="5"/>
  </r>
  <r>
    <x v="4"/>
    <d v="2015-06-11T04:00:00"/>
    <n v="2.4250799999999999"/>
    <n v="2.1195599999999999"/>
    <n v="0.28000000000000003"/>
    <n v="0.56999999999999995"/>
    <n v="229.84892000000002"/>
    <n v="794.79743999999994"/>
    <n v="0.28000000000000003"/>
    <n v="0.56999999999999995"/>
    <n v="27.112514399999981"/>
    <n v="29.185631519999969"/>
    <n v="0"/>
    <n v="0"/>
    <n v="6.4011169475718533E-6"/>
    <n v="4.0314206501312708E-6"/>
    <x v="5"/>
  </r>
  <r>
    <x v="5"/>
    <d v="2015-06-11T05:00:00"/>
    <n v="2.5529999999999999"/>
    <n v="2.6267999999999998"/>
    <n v="0.27"/>
    <n v="0.56999999999999995"/>
    <n v="221.42550000000003"/>
    <n v="794.29019999999991"/>
    <n v="0.27"/>
    <n v="0.56999999999999995"/>
    <n v="31.077381599999978"/>
    <n v="26.18699747999997"/>
    <n v="0"/>
    <n v="0"/>
    <n v="1.7399037803258022E-5"/>
    <n v="2.7061340012290125E-6"/>
    <x v="5"/>
  </r>
  <r>
    <x v="6"/>
    <d v="2015-06-11T06:00:00"/>
    <n v="12.391439999999999"/>
    <n v="0"/>
    <n v="0.28000000000000003"/>
    <n v="0.56999999999999995"/>
    <n v="219.88256000000004"/>
    <n v="796.91699999999992"/>
    <n v="0.28000000000000003"/>
    <n v="0.56999999999999995"/>
    <n v="31.077381599999978"/>
    <n v="30.314156279999967"/>
    <n v="0"/>
    <n v="0"/>
    <n v="8.9948787980770342E-5"/>
    <n v="1.2417650567536623E-5"/>
    <x v="5"/>
  </r>
  <r>
    <x v="7"/>
    <d v="2015-06-11T07:00:00"/>
    <n v="7.4741999999999997"/>
    <n v="37.942920000000001"/>
    <n v="0.28999999999999998"/>
    <n v="0.61"/>
    <n v="233.09530000000001"/>
    <n v="814.89807999999994"/>
    <n v="0.28999999999999998"/>
    <n v="0.61"/>
    <n v="35.955098639999974"/>
    <n v="30.314156279999967"/>
    <n v="0"/>
    <n v="1.0000000000000009E-3"/>
    <n v="1.3023614175798461E-5"/>
    <n v="4.9423453923424913E-4"/>
    <x v="5"/>
  </r>
  <r>
    <x v="8"/>
    <d v="2015-06-11T08:00:00"/>
    <n v="0"/>
    <n v="1.11456"/>
    <n v="0.31"/>
    <n v="0.65"/>
    <n v="257.16050000000001"/>
    <n v="907.65044"/>
    <n v="0.31"/>
    <n v="0.65"/>
    <n v="54.298079279999961"/>
    <n v="37.505301344123112"/>
    <n v="0"/>
    <n v="0"/>
    <n v="6.9457224494873696E-5"/>
    <n v="3.9636297033188266E-5"/>
    <x v="5"/>
  </r>
  <r>
    <x v="9"/>
    <d v="2015-06-11T09:00:00"/>
    <n v="0"/>
    <n v="2.9740799999999998"/>
    <n v="0.33"/>
    <n v="0.66"/>
    <n v="273.75150000000002"/>
    <n v="919.77192000000002"/>
    <n v="0.33"/>
    <n v="0.66"/>
    <n v="55.578788639999971"/>
    <n v="37.505301344123112"/>
    <n v="0"/>
    <n v="0"/>
    <n v="5.4962895819608726E-5"/>
    <n v="9.1343250126890076E-6"/>
    <x v="5"/>
  </r>
  <r>
    <x v="10"/>
    <d v="2015-06-11T10:00:00"/>
    <n v="0"/>
    <n v="1.55616"/>
    <n v="0.34"/>
    <n v="0.67"/>
    <n v="282.04700000000003"/>
    <n v="935.17084"/>
    <n v="0.34"/>
    <n v="0.67"/>
    <n v="55.578788639999971"/>
    <n v="39.907292144123105"/>
    <n v="0"/>
    <n v="0"/>
    <n v="5.0079366897371581E-5"/>
    <n v="4.5235000956006387E-6"/>
    <x v="5"/>
  </r>
  <r>
    <x v="11"/>
    <d v="2015-06-11T11:00:00"/>
    <n v="0"/>
    <n v="3.8829600000000002"/>
    <n v="0.34"/>
    <n v="0.69"/>
    <n v="282.04700000000003"/>
    <n v="960.80603999999983"/>
    <n v="0.34"/>
    <n v="0.69"/>
    <n v="55.578788639999971"/>
    <n v="39.907292144123105"/>
    <n v="0"/>
    <n v="0"/>
    <n v="5.0079366897371581E-5"/>
    <n v="6.1110989588655324E-8"/>
    <x v="5"/>
  </r>
  <r>
    <x v="12"/>
    <d v="2015-06-11T12:00:00"/>
    <n v="0"/>
    <n v="7.0297200000000002"/>
    <n v="0.34"/>
    <n v="0.69"/>
    <n v="282.04700000000003"/>
    <n v="957.65927999999985"/>
    <n v="0.34"/>
    <n v="0.69"/>
    <n v="34.882396559999975"/>
    <n v="39.907292144123105"/>
    <n v="0"/>
    <n v="0"/>
    <n v="5.0079366897371581E-5"/>
    <n v="6.2397375203978966E-6"/>
    <x v="5"/>
  </r>
  <r>
    <x v="13"/>
    <d v="2015-06-11T13:00:00"/>
    <n v="0"/>
    <n v="7.6333200000000003"/>
    <n v="0.34"/>
    <n v="0.7"/>
    <n v="282.04700000000003"/>
    <n v="971.03667999999982"/>
    <n v="0.34"/>
    <n v="0.7"/>
    <n v="63.740505599999956"/>
    <n v="31.779020879999969"/>
    <n v="0"/>
    <n v="0"/>
    <n v="5.0079366897371581E-5"/>
    <n v="2.1064202471663587E-6"/>
    <x v="5"/>
  </r>
  <r>
    <x v="14"/>
    <d v="2015-06-11T14:00:00"/>
    <n v="0"/>
    <n v="0.91368000000000105"/>
    <n v="0.34"/>
    <n v="0.69"/>
    <n v="282.04700000000003"/>
    <n v="963.77531999999985"/>
    <n v="0.34"/>
    <n v="0.69"/>
    <n v="63.740505599999956"/>
    <n v="31.779020879999969"/>
    <n v="0"/>
    <n v="0"/>
    <n v="5.0079366897371581E-5"/>
    <n v="3.5215908186292839E-6"/>
    <x v="5"/>
  </r>
  <r>
    <x v="15"/>
    <d v="2015-06-11T15:00:00"/>
    <n v="0"/>
    <n v="7.75692"/>
    <n v="0.33"/>
    <n v="0.7"/>
    <n v="273.75150000000002"/>
    <n v="970.91307999999981"/>
    <n v="0.33"/>
    <n v="0.7"/>
    <n v="63.740505599999956"/>
    <n v="31.779020879999969"/>
    <n v="0"/>
    <n v="0"/>
    <n v="5.4962895819608726E-5"/>
    <n v="2.3708512287563362E-6"/>
    <x v="5"/>
  </r>
  <r>
    <x v="16"/>
    <d v="2015-06-11T16:00:00"/>
    <n v="0"/>
    <n v="9.1297200000000007"/>
    <n v="0.31"/>
    <n v="0.7"/>
    <n v="257.16050000000001"/>
    <n v="969.54027999999983"/>
    <n v="0.31"/>
    <n v="0.7"/>
    <n v="59.634547199999957"/>
    <n v="21.834106559999977"/>
    <n v="0"/>
    <n v="0"/>
    <n v="6.9457224494873696E-5"/>
    <n v="6.3587736232263727E-6"/>
    <x v="5"/>
  </r>
  <r>
    <x v="17"/>
    <d v="2015-06-11T17:00:00"/>
    <n v="0"/>
    <n v="7.1768400000000003"/>
    <n v="0.28999999999999998"/>
    <n v="0.7"/>
    <n v="240.56950000000001"/>
    <n v="971.49315999999988"/>
    <n v="0.28999999999999998"/>
    <n v="0.7"/>
    <n v="39.127605839999973"/>
    <n v="22.775341919999974"/>
    <n v="0"/>
    <n v="0"/>
    <n v="2.9172104430182104E-5"/>
    <n v="1.2652896135537157E-6"/>
    <x v="5"/>
  </r>
  <r>
    <x v="18"/>
    <d v="2015-06-11T18:00:00"/>
    <n v="0"/>
    <n v="7.1768400000000003"/>
    <n v="0.28999999999999998"/>
    <n v="0.69"/>
    <n v="240.56950000000001"/>
    <n v="957.51215999999988"/>
    <n v="0.28999999999999998"/>
    <n v="0.69"/>
    <n v="32.605460639999976"/>
    <n v="22.775341919999974"/>
    <n v="0"/>
    <n v="0"/>
    <n v="2.9172104430182104E-5"/>
    <n v="6.7765210451807385E-6"/>
    <x v="5"/>
  </r>
  <r>
    <x v="19"/>
    <d v="2015-06-11T19:00:00"/>
    <n v="0"/>
    <n v="2.15184"/>
    <n v="0.28999999999999998"/>
    <n v="0.67"/>
    <n v="240.56950000000001"/>
    <n v="934.57515999999998"/>
    <n v="0.28999999999999998"/>
    <n v="0.67"/>
    <n v="32.605460639999976"/>
    <n v="22.775341919999974"/>
    <n v="0"/>
    <n v="0"/>
    <n v="2.9172104430182104E-5"/>
    <n v="2.8926805440313694E-6"/>
    <x v="5"/>
  </r>
  <r>
    <x v="20"/>
    <d v="2015-06-11T20:00:00"/>
    <n v="0"/>
    <n v="13.78092"/>
    <n v="0.28999999999999998"/>
    <n v="0.66"/>
    <n v="240.56950000000001"/>
    <n v="908.96507999999994"/>
    <n v="0.28999999999999998"/>
    <n v="0.66"/>
    <n v="30.09531527999998"/>
    <n v="28.552243559999969"/>
    <n v="0"/>
    <n v="0"/>
    <n v="2.9172104430182104E-5"/>
    <n v="2.2159210842073468E-5"/>
    <x v="5"/>
  </r>
  <r>
    <x v="21"/>
    <d v="2015-06-11T21:00:00"/>
    <n v="0"/>
    <n v="0"/>
    <n v="0.28999999999999998"/>
    <n v="0.63"/>
    <n v="240.56950000000001"/>
    <n v="880.803"/>
    <n v="0.28999999999999998"/>
    <n v="0.63"/>
    <n v="30.09531527999998"/>
    <n v="32.092098119999967"/>
    <n v="0"/>
    <n v="0"/>
    <n v="2.9172104430182104E-5"/>
    <n v="8.4446919938019791E-6"/>
    <x v="5"/>
  </r>
  <r>
    <x v="22"/>
    <d v="2015-06-11T22:00:00"/>
    <n v="0"/>
    <n v="4.6552800000000003"/>
    <n v="0.28999999999999998"/>
    <n v="0.57999999999999996"/>
    <n v="240.56950000000001"/>
    <n v="806.24271999999996"/>
    <n v="0.28999999999999998"/>
    <n v="0.57999999999999996"/>
    <n v="30.66831935999998"/>
    <n v="32.092098119999967"/>
    <n v="0"/>
    <n v="0"/>
    <n v="2.9172104430182104E-5"/>
    <n v="1.4744339587515246E-6"/>
    <x v="5"/>
  </r>
  <r>
    <x v="23"/>
    <d v="2015-06-11T23:00:00"/>
    <n v="0"/>
    <n v="7.46976"/>
    <n v="0.28999999999999998"/>
    <n v="0.57999999999999996"/>
    <n v="240.56950000000001"/>
    <n v="803.42823999999996"/>
    <n v="0.28999999999999998"/>
    <n v="0.57999999999999996"/>
    <n v="30.66831935999998"/>
    <n v="32.092098119999967"/>
    <n v="0"/>
    <n v="0"/>
    <n v="2.9172104430182104E-5"/>
    <n v="1.0415708046600532E-5"/>
    <x v="5"/>
  </r>
  <r>
    <x v="0"/>
    <d v="2015-06-12T00:00:00"/>
    <n v="0"/>
    <n v="0"/>
    <n v="0.28999999999999998"/>
    <n v="0.56999999999999995"/>
    <n v="240.56950000000001"/>
    <n v="796.91699999999992"/>
    <n v="0.28999999999999998"/>
    <n v="0.56999999999999995"/>
    <n v="30.66831935999998"/>
    <n v="28.664936024123119"/>
    <n v="0"/>
    <n v="0"/>
    <n v="2.9172104430182104E-5"/>
    <n v="1.2417650567536623E-5"/>
    <x v="5"/>
  </r>
  <r>
    <x v="1"/>
    <d v="2015-06-12T01:00:00"/>
    <n v="0"/>
    <n v="0"/>
    <n v="0.28999999999999998"/>
    <n v="0.56999999999999995"/>
    <n v="240.56950000000001"/>
    <n v="796.91699999999992"/>
    <n v="0.28999999999999998"/>
    <n v="0.56999999999999995"/>
    <n v="28.427627519999984"/>
    <n v="24.949100744123125"/>
    <n v="0"/>
    <n v="0"/>
    <n v="2.9172104430182104E-5"/>
    <n v="1.2417650567536623E-5"/>
    <x v="5"/>
  </r>
  <r>
    <x v="2"/>
    <d v="2015-06-12T02:00:00"/>
    <n v="0"/>
    <n v="0"/>
    <n v="0.28999999999999998"/>
    <n v="0.56999999999999995"/>
    <n v="240.56950000000001"/>
    <n v="796.91699999999992"/>
    <n v="0.28999999999999998"/>
    <n v="0.56999999999999995"/>
    <n v="27.126572399999983"/>
    <n v="29.185631519999969"/>
    <n v="0"/>
    <n v="0"/>
    <n v="2.9172104430182104E-5"/>
    <n v="1.2417650567536623E-5"/>
    <x v="5"/>
  </r>
  <r>
    <x v="3"/>
    <d v="2015-06-12T03:00:00"/>
    <n v="0"/>
    <n v="0"/>
    <n v="0.28999999999999998"/>
    <n v="0.56999999999999995"/>
    <n v="240.56950000000001"/>
    <n v="796.91699999999992"/>
    <n v="0.28999999999999998"/>
    <n v="0.56999999999999995"/>
    <n v="21.973011839999984"/>
    <n v="29.185631519999969"/>
    <n v="0"/>
    <n v="0"/>
    <n v="2.9172104430182104E-5"/>
    <n v="1.2417650567536623E-5"/>
    <x v="5"/>
  </r>
  <r>
    <x v="4"/>
    <d v="2015-06-12T04:00:00"/>
    <n v="0"/>
    <n v="0"/>
    <n v="0.28999999999999998"/>
    <n v="0.56999999999999995"/>
    <n v="240.56950000000001"/>
    <n v="796.91699999999992"/>
    <n v="0.28999999999999998"/>
    <n v="0.56999999999999995"/>
    <n v="27.112514399999981"/>
    <n v="29.185631519999969"/>
    <n v="0"/>
    <n v="0"/>
    <n v="2.9172104430182104E-5"/>
    <n v="1.2417650567536623E-5"/>
    <x v="5"/>
  </r>
  <r>
    <x v="5"/>
    <d v="2015-06-12T05:00:00"/>
    <n v="0"/>
    <n v="0"/>
    <n v="0.28000000000000003"/>
    <n v="0.56999999999999995"/>
    <n v="232.27400000000003"/>
    <n v="796.91699999999992"/>
    <n v="0.28000000000000003"/>
    <n v="0.56999999999999995"/>
    <n v="31.077381599999978"/>
    <n v="26.18699747999997"/>
    <n v="0"/>
    <n v="0"/>
    <n v="2.973969116174037E-5"/>
    <n v="1.2417650567536623E-5"/>
    <x v="5"/>
  </r>
  <r>
    <x v="6"/>
    <d v="2015-06-12T06:00:00"/>
    <n v="0.38231999999999899"/>
    <n v="0"/>
    <n v="0.33"/>
    <n v="0.56999999999999995"/>
    <n v="273.36918000000003"/>
    <n v="796.91699999999992"/>
    <n v="0.33"/>
    <n v="0.56999999999999995"/>
    <n v="31.077381599999978"/>
    <n v="30.314156279999967"/>
    <n v="0"/>
    <n v="0"/>
    <n v="4.8341707662237305E-5"/>
    <n v="1.2417650567536623E-5"/>
    <x v="5"/>
  </r>
  <r>
    <x v="7"/>
    <d v="2015-06-12T07:00:00"/>
    <n v="1.82748"/>
    <n v="19.707360000000001"/>
    <n v="0.33"/>
    <n v="0.61"/>
    <n v="271.92402000000004"/>
    <n v="833.1336399999999"/>
    <n v="0.33"/>
    <n v="0.61"/>
    <n v="35.955098639999974"/>
    <n v="30.314156279999967"/>
    <n v="0"/>
    <n v="0"/>
    <n v="2.7151592328010152E-5"/>
    <n v="8.4424581286568376E-5"/>
    <x v="5"/>
  </r>
  <r>
    <x v="8"/>
    <d v="2015-06-12T08:00:00"/>
    <n v="6.0579599999999996"/>
    <n v="0"/>
    <n v="0.35"/>
    <n v="0.64"/>
    <n v="284.28454000000005"/>
    <n v="894.78399999999999"/>
    <n v="0.35"/>
    <n v="0.64"/>
    <n v="54.298079279999961"/>
    <n v="37.505301344123112"/>
    <n v="0"/>
    <n v="0"/>
    <n v="2.2645640370355887E-6"/>
    <n v="1.6180670086117932E-5"/>
    <x v="5"/>
  </r>
  <r>
    <x v="9"/>
    <d v="2015-06-12T09:00:00"/>
    <n v="5.4596400000000003"/>
    <n v="0"/>
    <n v="0.37"/>
    <n v="0.65"/>
    <n v="301.47386000000006"/>
    <n v="908.76499999999999"/>
    <n v="0.37"/>
    <n v="0.65"/>
    <n v="55.578788639999971"/>
    <n v="37.505301344123112"/>
    <n v="0"/>
    <n v="0"/>
    <n v="6.9405390877804569E-6"/>
    <n v="5.0309693037000193E-5"/>
    <x v="5"/>
  </r>
  <r>
    <x v="10"/>
    <d v="2015-06-12T10:00:00"/>
    <n v="1.6064400000000001"/>
    <n v="16.8048"/>
    <n v="0.38"/>
    <n v="0.67"/>
    <n v="313.62256000000002"/>
    <n v="919.92219999999998"/>
    <n v="0.38"/>
    <n v="0.67"/>
    <n v="55.578788639999971"/>
    <n v="39.907292144123105"/>
    <n v="0"/>
    <n v="0"/>
    <n v="3.8014325143986875E-5"/>
    <n v="7.7085511249436433E-5"/>
    <x v="5"/>
  </r>
  <r>
    <x v="11"/>
    <d v="2015-06-12T11:00:00"/>
    <n v="1.9164000000000001"/>
    <n v="4.7264400000000002"/>
    <n v="0.38"/>
    <n v="0.67"/>
    <n v="313.31260000000003"/>
    <n v="932.00055999999995"/>
    <n v="0.38"/>
    <n v="0.67"/>
    <n v="55.578788639999971"/>
    <n v="39.907292144123105"/>
    <n v="0"/>
    <n v="0"/>
    <n v="3.354642361527874E-5"/>
    <n v="1.9799575637716695E-8"/>
    <x v="5"/>
  </r>
  <r>
    <x v="12"/>
    <d v="2015-06-12T12:00:00"/>
    <n v="3.1452"/>
    <n v="5.61564"/>
    <n v="0.38"/>
    <n v="0.68"/>
    <n v="312.08380000000005"/>
    <n v="945.09235999999999"/>
    <n v="0.38"/>
    <n v="0.68"/>
    <n v="34.882396559999975"/>
    <n v="39.907292144123105"/>
    <n v="0"/>
    <n v="0"/>
    <n v="1.8581638059890981E-5"/>
    <n v="1.8250609952485984E-6"/>
    <x v="5"/>
  </r>
  <r>
    <x v="13"/>
    <d v="2015-06-12T13:00:00"/>
    <n v="0"/>
    <n v="1.31412"/>
    <n v="0.38"/>
    <n v="0.69"/>
    <n v="315.22900000000004"/>
    <n v="963.37487999999985"/>
    <n v="0.38"/>
    <n v="0.69"/>
    <n v="63.740505599999956"/>
    <n v="31.779020879999969"/>
    <n v="0"/>
    <n v="0"/>
    <n v="6.564395337055013E-5"/>
    <n v="2.5286499474132066E-6"/>
    <x v="5"/>
  </r>
  <r>
    <x v="14"/>
    <d v="2015-06-12T14:00:00"/>
    <n v="0"/>
    <n v="1.1288400000000001"/>
    <n v="0.32"/>
    <n v="0.69"/>
    <n v="265.45600000000002"/>
    <n v="963.56015999999988"/>
    <n v="0.32"/>
    <n v="0.69"/>
    <n v="63.740505599999956"/>
    <n v="31.779020879999969"/>
    <n v="0"/>
    <n v="0"/>
    <n v="5.3840889237633377E-5"/>
    <n v="2.9676802660953147E-6"/>
    <x v="5"/>
  </r>
  <r>
    <x v="15"/>
    <d v="2015-06-12T15:00:00"/>
    <n v="0"/>
    <n v="6.4441199999999998"/>
    <n v="0.32"/>
    <n v="0.69"/>
    <n v="265.45600000000002"/>
    <n v="958.24487999999985"/>
    <n v="0.32"/>
    <n v="0.69"/>
    <n v="63.740505599999956"/>
    <n v="31.779020879999969"/>
    <n v="0"/>
    <n v="0"/>
    <n v="5.3840889237633377E-5"/>
    <n v="4.3226256303056424E-6"/>
    <x v="5"/>
  </r>
  <r>
    <x v="16"/>
    <d v="2015-06-12T16:00:00"/>
    <n v="0"/>
    <n v="3.88164"/>
    <n v="0.31"/>
    <n v="0.69"/>
    <n v="257.16050000000001"/>
    <n v="960.8073599999999"/>
    <n v="0.31"/>
    <n v="0.69"/>
    <n v="59.634547199999957"/>
    <n v="21.834106559999977"/>
    <n v="0"/>
    <n v="0"/>
    <n v="6.9457224494873696E-5"/>
    <n v="6.0645086895579045E-8"/>
    <x v="5"/>
  </r>
  <r>
    <x v="17"/>
    <d v="2015-06-12T17:00:00"/>
    <n v="0"/>
    <n v="6.9500400000000004"/>
    <n v="0.28999999999999998"/>
    <n v="0.68"/>
    <n v="240.56950000000001"/>
    <n v="943.75796000000003"/>
    <n v="0.28999999999999998"/>
    <n v="0.68"/>
    <n v="39.127605839999973"/>
    <n v="22.775341919999974"/>
    <n v="0"/>
    <n v="0"/>
    <n v="2.9172104430182104E-5"/>
    <n v="1.5722019413153867E-7"/>
    <x v="5"/>
  </r>
  <r>
    <x v="18"/>
    <d v="2015-06-12T18:00:00"/>
    <n v="0"/>
    <n v="6.2852399999999999"/>
    <n v="0.27"/>
    <n v="0.67"/>
    <n v="223.97850000000003"/>
    <n v="930.44175999999993"/>
    <n v="0.27"/>
    <n v="0.67"/>
    <n v="32.605460639999976"/>
    <n v="22.775341919999974"/>
    <n v="0"/>
    <n v="0"/>
    <n v="5.2544921155371426E-5"/>
    <n v="1.5766636314017089E-6"/>
    <x v="5"/>
  </r>
  <r>
    <x v="19"/>
    <d v="2015-06-12T19:00:00"/>
    <n v="0"/>
    <n v="38.094119999999997"/>
    <n v="0.27"/>
    <n v="0.68"/>
    <n v="223.97850000000003"/>
    <n v="912.61387999999999"/>
    <n v="0.27"/>
    <n v="0.68"/>
    <n v="32.605460639999976"/>
    <n v="22.775341919999974"/>
    <n v="0"/>
    <n v="3.0000000000000027E-3"/>
    <n v="5.2544921155371426E-5"/>
    <n v="4.7871221960096898E-4"/>
    <x v="5"/>
  </r>
  <r>
    <x v="20"/>
    <d v="2015-06-12T20:00:00"/>
    <n v="0"/>
    <n v="20.806799999999999"/>
    <n v="0.27"/>
    <n v="0.66"/>
    <n v="223.97850000000003"/>
    <n v="901.93920000000003"/>
    <n v="0.27"/>
    <n v="0.66"/>
    <n v="30.09531527999998"/>
    <n v="28.552243559999969"/>
    <n v="0"/>
    <n v="0"/>
    <n v="5.2544921155371426E-5"/>
    <n v="9.4724726530957462E-5"/>
    <x v="5"/>
  </r>
  <r>
    <x v="21"/>
    <d v="2015-06-12T21:00:00"/>
    <n v="0"/>
    <n v="0"/>
    <n v="0.27"/>
    <n v="0.63"/>
    <n v="223.97850000000003"/>
    <n v="880.803"/>
    <n v="0.27"/>
    <n v="0.63"/>
    <n v="30.09531527999998"/>
    <n v="32.092098119999967"/>
    <n v="0"/>
    <n v="0"/>
    <n v="5.2544921155371426E-5"/>
    <n v="8.4446919938019791E-6"/>
    <x v="5"/>
  </r>
  <r>
    <x v="22"/>
    <d v="2015-06-12T22:00:00"/>
    <n v="0"/>
    <n v="0.18768000000000001"/>
    <n v="0.27"/>
    <n v="0.56999999999999995"/>
    <n v="223.97850000000003"/>
    <n v="796.72931999999992"/>
    <n v="0.27"/>
    <n v="0.56999999999999995"/>
    <n v="30.66831935999998"/>
    <n v="32.092098119999967"/>
    <n v="0"/>
    <n v="0"/>
    <n v="5.2544921155371426E-5"/>
    <n v="1.1489587255731617E-5"/>
    <x v="5"/>
  </r>
  <r>
    <x v="23"/>
    <d v="2015-06-12T23:00:00"/>
    <n v="0"/>
    <n v="0.18768000000000001"/>
    <n v="0.27"/>
    <n v="0.56999999999999995"/>
    <n v="223.97850000000003"/>
    <n v="796.72931999999992"/>
    <n v="0.27"/>
    <n v="0.56999999999999995"/>
    <n v="30.66831935999998"/>
    <n v="32.092098119999967"/>
    <n v="0"/>
    <n v="0"/>
    <n v="5.2544921155371426E-5"/>
    <n v="1.1489587255731617E-5"/>
    <x v="5"/>
  </r>
  <r>
    <x v="0"/>
    <d v="2015-06-13T00:00:00"/>
    <n v="0"/>
    <n v="0"/>
    <n v="0.27"/>
    <n v="0.56999999999999995"/>
    <n v="223.97850000000003"/>
    <n v="796.91699999999992"/>
    <n v="0.27"/>
    <n v="0.56999999999999995"/>
    <n v="30.66831935999998"/>
    <n v="28.664936024123119"/>
    <n v="0"/>
    <n v="0"/>
    <n v="5.2544921155371426E-5"/>
    <n v="1.2417650567536623E-5"/>
    <x v="5"/>
  </r>
  <r>
    <x v="1"/>
    <d v="2015-06-13T01:00:00"/>
    <n v="0"/>
    <n v="0"/>
    <n v="0.27"/>
    <n v="0.56999999999999995"/>
    <n v="223.97850000000003"/>
    <n v="796.91699999999992"/>
    <n v="0.27"/>
    <n v="0.56999999999999995"/>
    <n v="28.427627519999984"/>
    <n v="24.949100744123125"/>
    <n v="0"/>
    <n v="0"/>
    <n v="5.2544921155371426E-5"/>
    <n v="1.2417650567536623E-5"/>
    <x v="5"/>
  </r>
  <r>
    <x v="2"/>
    <d v="2015-06-13T02:00:00"/>
    <n v="0"/>
    <n v="0"/>
    <n v="0.27"/>
    <n v="0.56999999999999995"/>
    <n v="223.97850000000003"/>
    <n v="796.91699999999992"/>
    <n v="0.27"/>
    <n v="0.56999999999999995"/>
    <n v="27.126572399999983"/>
    <n v="29.185631519999969"/>
    <n v="0"/>
    <n v="0"/>
    <n v="5.2544921155371426E-5"/>
    <n v="1.2417650567536623E-5"/>
    <x v="5"/>
  </r>
  <r>
    <x v="3"/>
    <d v="2015-06-13T03:00:00"/>
    <n v="0"/>
    <n v="0"/>
    <n v="0.27"/>
    <n v="0.56999999999999995"/>
    <n v="223.97850000000003"/>
    <n v="796.91699999999992"/>
    <n v="0.27"/>
    <n v="0.56999999999999995"/>
    <n v="21.973011839999984"/>
    <n v="29.185631519999969"/>
    <n v="0"/>
    <n v="0"/>
    <n v="5.2544921155371426E-5"/>
    <n v="1.2417650567536623E-5"/>
    <x v="5"/>
  </r>
  <r>
    <x v="4"/>
    <d v="2015-06-13T04:00:00"/>
    <n v="0"/>
    <n v="0"/>
    <n v="0.27"/>
    <n v="0.56999999999999995"/>
    <n v="223.97850000000003"/>
    <n v="796.91699999999992"/>
    <n v="0.27"/>
    <n v="0.56999999999999995"/>
    <n v="27.112514399999981"/>
    <n v="29.185631519999969"/>
    <n v="0"/>
    <n v="0"/>
    <n v="5.2544921155371426E-5"/>
    <n v="1.2417650567536623E-5"/>
    <x v="5"/>
  </r>
  <r>
    <x v="5"/>
    <d v="2015-06-13T05:00:00"/>
    <n v="0"/>
    <n v="0"/>
    <n v="0.27"/>
    <n v="0.56000000000000005"/>
    <n v="223.97850000000003"/>
    <n v="782.93600000000004"/>
    <n v="0.27"/>
    <n v="0.56000000000000005"/>
    <n v="31.077381599999978"/>
    <n v="26.18699747999997"/>
    <n v="0"/>
    <n v="0"/>
    <n v="5.2544921155371426E-5"/>
    <n v="1.6320263379351582E-5"/>
    <x v="5"/>
  </r>
  <r>
    <x v="6"/>
    <d v="2015-06-13T06:00:00"/>
    <n v="0"/>
    <n v="0"/>
    <n v="0.27"/>
    <n v="0.56999999999999995"/>
    <n v="223.97850000000003"/>
    <n v="796.91699999999992"/>
    <n v="0.27"/>
    <n v="0.56999999999999995"/>
    <n v="31.077381599999978"/>
    <n v="30.314156279999967"/>
    <n v="0"/>
    <n v="0"/>
    <n v="5.2544921155371426E-5"/>
    <n v="1.2417650567536623E-5"/>
    <x v="5"/>
  </r>
  <r>
    <x v="7"/>
    <d v="2015-06-13T07:00:00"/>
    <n v="0"/>
    <n v="0"/>
    <n v="0.27"/>
    <n v="0.56999999999999995"/>
    <n v="223.97850000000003"/>
    <n v="796.91699999999992"/>
    <n v="0.27"/>
    <n v="0.56999999999999995"/>
    <n v="35.955098639999974"/>
    <n v="30.314156279999967"/>
    <n v="0"/>
    <n v="0"/>
    <n v="5.2544921155371426E-5"/>
    <n v="1.2417650567536623E-5"/>
    <x v="5"/>
  </r>
  <r>
    <x v="8"/>
    <d v="2015-06-13T08:00:00"/>
    <n v="0"/>
    <n v="18.713999999999999"/>
    <n v="0.35"/>
    <n v="0.6"/>
    <n v="290.34250000000003"/>
    <n v="820.14599999999996"/>
    <n v="0.35"/>
    <n v="0.6"/>
    <n v="54.298079279999961"/>
    <n v="37.505301344123112"/>
    <n v="0"/>
    <n v="0"/>
    <n v="7.7572992224199513E-5"/>
    <n v="7.773977801759899E-5"/>
    <x v="5"/>
  </r>
  <r>
    <x v="9"/>
    <d v="2015-06-13T09:00:00"/>
    <n v="0"/>
    <n v="0"/>
    <n v="0.37"/>
    <n v="0.63"/>
    <n v="306.93350000000004"/>
    <n v="880.803"/>
    <n v="0.37"/>
    <n v="0.63"/>
    <n v="55.578788639999971"/>
    <n v="37.505301344123112"/>
    <n v="0"/>
    <n v="0"/>
    <n v="8.4933514377871888E-5"/>
    <n v="8.4446919938019791E-6"/>
    <x v="5"/>
  </r>
  <r>
    <x v="10"/>
    <d v="2015-06-13T10:00:00"/>
    <n v="0"/>
    <n v="3.6696"/>
    <n v="0.38"/>
    <n v="0.65"/>
    <n v="315.22900000000004"/>
    <n v="905.09540000000004"/>
    <n v="0.38"/>
    <n v="0.65"/>
    <n v="55.578788639999971"/>
    <n v="39.907292144123105"/>
    <n v="0"/>
    <n v="0"/>
    <n v="6.564395337055013E-5"/>
    <n v="1.9965058378481671E-5"/>
    <x v="5"/>
  </r>
  <r>
    <x v="11"/>
    <d v="2015-06-13T11:00:00"/>
    <n v="0"/>
    <n v="19.064039999999999"/>
    <n v="0.38"/>
    <n v="0.66"/>
    <n v="315.22900000000004"/>
    <n v="903.68196"/>
    <n v="0.38"/>
    <n v="0.66"/>
    <n v="55.578788639999971"/>
    <n v="39.907292144123105"/>
    <n v="0"/>
    <n v="0"/>
    <n v="6.564395337055013E-5"/>
    <n v="7.201461609108866E-5"/>
    <x v="5"/>
  </r>
  <r>
    <x v="12"/>
    <d v="2015-06-13T12:00:00"/>
    <n v="0"/>
    <n v="10.32804"/>
    <n v="0.38"/>
    <n v="0.68"/>
    <n v="315.22900000000004"/>
    <n v="940.37995999999998"/>
    <n v="0.38"/>
    <n v="0.68"/>
    <n v="34.882396559999975"/>
    <n v="39.907292144123105"/>
    <n v="0"/>
    <n v="0"/>
    <n v="6.564395337055013E-5"/>
    <n v="4.078889854949982E-6"/>
    <x v="5"/>
  </r>
  <r>
    <x v="13"/>
    <d v="2015-06-13T13:00:00"/>
    <n v="0"/>
    <n v="2.9460000000000002"/>
    <n v="0.39"/>
    <n v="0.69"/>
    <n v="323.52450000000005"/>
    <n v="961.74299999999982"/>
    <n v="0.39"/>
    <n v="0.69"/>
    <n v="63.740505599999956"/>
    <n v="31.779020879999969"/>
    <n v="0"/>
    <n v="0"/>
    <n v="6.8557105838647973E-5"/>
    <n v="1.7889540209564033E-7"/>
    <x v="5"/>
  </r>
  <r>
    <x v="14"/>
    <d v="2015-06-13T14:00:00"/>
    <n v="0"/>
    <n v="0"/>
    <n v="0.39"/>
    <n v="0.69"/>
    <n v="323.52450000000005"/>
    <n v="964.68899999999985"/>
    <n v="0.39"/>
    <n v="0.69"/>
    <n v="63.740505599999956"/>
    <n v="31.779020879999969"/>
    <n v="0"/>
    <n v="0"/>
    <n v="6.8557105838647973E-5"/>
    <n v="6.4014348325807948E-6"/>
    <x v="5"/>
  </r>
  <r>
    <x v="15"/>
    <d v="2015-06-13T15:00:00"/>
    <n v="0"/>
    <n v="3.5279999999999999E-2"/>
    <n v="0.39"/>
    <n v="0.7"/>
    <n v="323.52450000000005"/>
    <n v="978.6347199999999"/>
    <n v="0.39"/>
    <n v="0.7"/>
    <n v="63.740505599999956"/>
    <n v="31.779020879999969"/>
    <n v="0"/>
    <n v="0"/>
    <n v="6.8557105838647973E-5"/>
    <n v="1.5865848026224805E-5"/>
    <x v="5"/>
  </r>
  <r>
    <x v="16"/>
    <d v="2015-06-13T16:00:00"/>
    <n v="0"/>
    <n v="0"/>
    <n v="0.39"/>
    <n v="0.69"/>
    <n v="323.52450000000005"/>
    <n v="964.68899999999985"/>
    <n v="0.39"/>
    <n v="0.69"/>
    <n v="59.634547199999957"/>
    <n v="21.834106559999977"/>
    <n v="0"/>
    <n v="0"/>
    <n v="6.8557105838647973E-5"/>
    <n v="6.4014348325807948E-6"/>
    <x v="5"/>
  </r>
  <r>
    <x v="17"/>
    <d v="2015-06-13T17:00:00"/>
    <n v="0"/>
    <n v="0"/>
    <n v="0.38"/>
    <n v="0.69"/>
    <n v="315.22900000000004"/>
    <n v="964.68899999999985"/>
    <n v="0.38"/>
    <n v="0.69"/>
    <n v="39.127605839999973"/>
    <n v="22.775341919999974"/>
    <n v="0"/>
    <n v="0"/>
    <n v="6.564395337055013E-5"/>
    <n v="6.4014348325807948E-6"/>
    <x v="5"/>
  </r>
  <r>
    <x v="18"/>
    <d v="2015-06-13T18:00:00"/>
    <n v="0"/>
    <n v="0"/>
    <n v="0.3"/>
    <n v="0.69"/>
    <n v="248.86500000000001"/>
    <n v="964.68899999999985"/>
    <n v="0.3"/>
    <n v="0.69"/>
    <n v="32.605460639999976"/>
    <n v="22.775341919999974"/>
    <n v="0"/>
    <n v="0"/>
    <n v="4.6155007844970673E-5"/>
    <n v="6.4014348325807948E-6"/>
    <x v="5"/>
  </r>
  <r>
    <x v="19"/>
    <d v="2015-06-13T19:00:00"/>
    <n v="0"/>
    <n v="0"/>
    <n v="0.28000000000000003"/>
    <n v="0.68"/>
    <n v="232.27400000000003"/>
    <n v="950.70799999999997"/>
    <n v="0.28000000000000003"/>
    <n v="0.68"/>
    <n v="32.605460639999976"/>
    <n v="22.775341919999974"/>
    <n v="0"/>
    <n v="0"/>
    <n v="2.973969116174037E-5"/>
    <n v="2.8810815680721084E-5"/>
    <x v="5"/>
  </r>
  <r>
    <x v="20"/>
    <d v="2015-06-13T20:00:00"/>
    <n v="0"/>
    <n v="0.5796"/>
    <n v="0.28000000000000003"/>
    <n v="0.65"/>
    <n v="232.27400000000003"/>
    <n v="908.18539999999996"/>
    <n v="0.28000000000000003"/>
    <n v="0.65"/>
    <n v="30.09531527999998"/>
    <n v="28.552243559999969"/>
    <n v="0"/>
    <n v="0"/>
    <n v="2.973969116174037E-5"/>
    <n v="4.4600625739410062E-5"/>
    <x v="5"/>
  </r>
  <r>
    <x v="21"/>
    <d v="2015-06-13T21:00:00"/>
    <n v="0"/>
    <n v="0"/>
    <n v="0.28000000000000003"/>
    <n v="0.63"/>
    <n v="232.27400000000003"/>
    <n v="880.803"/>
    <n v="0.28000000000000003"/>
    <n v="0.63"/>
    <n v="30.09531527999998"/>
    <n v="32.092098119999967"/>
    <n v="0"/>
    <n v="0"/>
    <n v="2.973969116174037E-5"/>
    <n v="8.4446919938019791E-6"/>
    <x v="5"/>
  </r>
  <r>
    <x v="22"/>
    <d v="2015-06-13T22:00:00"/>
    <n v="0"/>
    <n v="0"/>
    <n v="0.28000000000000003"/>
    <n v="0.56999999999999995"/>
    <n v="232.27400000000003"/>
    <n v="796.91699999999992"/>
    <n v="0.28000000000000003"/>
    <n v="0.56999999999999995"/>
    <n v="30.66831935999998"/>
    <n v="32.092098119999967"/>
    <n v="0"/>
    <n v="0"/>
    <n v="2.973969116174037E-5"/>
    <n v="1.2417650567536623E-5"/>
    <x v="5"/>
  </r>
  <r>
    <x v="23"/>
    <d v="2015-06-13T23:00:00"/>
    <n v="0"/>
    <n v="0"/>
    <n v="0.28000000000000003"/>
    <n v="0.56999999999999995"/>
    <n v="232.27400000000003"/>
    <n v="796.91699999999992"/>
    <n v="0.28000000000000003"/>
    <n v="0.56999999999999995"/>
    <n v="30.66831935999998"/>
    <n v="32.092098119999967"/>
    <n v="0"/>
    <n v="0"/>
    <n v="2.973969116174037E-5"/>
    <n v="1.2417650567536623E-5"/>
    <x v="5"/>
  </r>
  <r>
    <x v="0"/>
    <d v="2015-06-14T00:00:00"/>
    <n v="0"/>
    <n v="0"/>
    <n v="0.28000000000000003"/>
    <n v="0.56999999999999995"/>
    <n v="232.27400000000003"/>
    <n v="796.91699999999992"/>
    <n v="0.28000000000000003"/>
    <n v="0.56999999999999995"/>
    <n v="30.66831935999998"/>
    <n v="28.664936024123119"/>
    <n v="0"/>
    <n v="0"/>
    <n v="2.973969116174037E-5"/>
    <n v="1.2417650567536623E-5"/>
    <x v="5"/>
  </r>
  <r>
    <x v="1"/>
    <d v="2015-06-14T01:00:00"/>
    <n v="0"/>
    <n v="0"/>
    <n v="0.28000000000000003"/>
    <n v="0.56999999999999995"/>
    <n v="232.27400000000003"/>
    <n v="796.91699999999992"/>
    <n v="0.28000000000000003"/>
    <n v="0.56999999999999995"/>
    <n v="28.427627519999984"/>
    <n v="24.949100744123125"/>
    <n v="0"/>
    <n v="0"/>
    <n v="2.973969116174037E-5"/>
    <n v="1.2417650567536623E-5"/>
    <x v="5"/>
  </r>
  <r>
    <x v="2"/>
    <d v="2015-06-14T02:00:00"/>
    <n v="0"/>
    <n v="0"/>
    <n v="0.27"/>
    <n v="0.56999999999999995"/>
    <n v="223.97850000000003"/>
    <n v="796.91699999999992"/>
    <n v="0.27"/>
    <n v="0.56999999999999995"/>
    <n v="27.126572399999983"/>
    <n v="29.185631519999969"/>
    <n v="0"/>
    <n v="0"/>
    <n v="5.2544921155371426E-5"/>
    <n v="1.2417650567536623E-5"/>
    <x v="5"/>
  </r>
  <r>
    <x v="3"/>
    <d v="2015-06-14T03:00:00"/>
    <n v="0"/>
    <n v="0"/>
    <n v="0.27"/>
    <n v="0.56999999999999995"/>
    <n v="223.97850000000003"/>
    <n v="796.91699999999992"/>
    <n v="0.27"/>
    <n v="0.56999999999999995"/>
    <n v="21.973011839999984"/>
    <n v="29.185631519999969"/>
    <n v="0"/>
    <n v="0"/>
    <n v="5.2544921155371426E-5"/>
    <n v="1.2417650567536623E-5"/>
    <x v="5"/>
  </r>
  <r>
    <x v="4"/>
    <d v="2015-06-14T04:00:00"/>
    <n v="0"/>
    <n v="0"/>
    <n v="0.27"/>
    <n v="0.57999999999999996"/>
    <n v="223.97850000000003"/>
    <n v="810.89799999999991"/>
    <n v="0.27"/>
    <n v="0.57999999999999996"/>
    <n v="27.112514399999981"/>
    <n v="29.185631519999969"/>
    <n v="0"/>
    <n v="0"/>
    <n v="5.2544921155371426E-5"/>
    <n v="4.4751548576815329E-6"/>
    <x v="5"/>
  </r>
  <r>
    <x v="5"/>
    <d v="2015-06-14T05:00:00"/>
    <n v="0"/>
    <n v="0"/>
    <n v="0.27"/>
    <n v="0.56999999999999995"/>
    <n v="223.97850000000003"/>
    <n v="796.91699999999992"/>
    <n v="0.27"/>
    <n v="0.56999999999999995"/>
    <n v="31.077381599999978"/>
    <n v="26.18699747999997"/>
    <n v="0"/>
    <n v="0"/>
    <n v="5.2544921155371426E-5"/>
    <n v="1.2417650567536623E-5"/>
    <x v="5"/>
  </r>
  <r>
    <x v="6"/>
    <d v="2015-06-14T06:00:00"/>
    <n v="0"/>
    <n v="0"/>
    <n v="0.27"/>
    <n v="0.56999999999999995"/>
    <n v="223.97850000000003"/>
    <n v="796.91699999999992"/>
    <n v="0.27"/>
    <n v="0.56999999999999995"/>
    <n v="31.077381599999978"/>
    <n v="30.314156279999967"/>
    <n v="0"/>
    <n v="0"/>
    <n v="5.2544921155371426E-5"/>
    <n v="1.2417650567536623E-5"/>
    <x v="5"/>
  </r>
  <r>
    <x v="7"/>
    <d v="2015-06-14T07:00:00"/>
    <n v="0"/>
    <n v="0"/>
    <n v="0.28999999999999998"/>
    <n v="0.57999999999999996"/>
    <n v="240.56950000000001"/>
    <n v="810.89799999999991"/>
    <n v="0.28999999999999998"/>
    <n v="0.57999999999999996"/>
    <n v="35.955098639999974"/>
    <n v="30.314156279999967"/>
    <n v="0"/>
    <n v="0"/>
    <n v="2.9172104430182104E-5"/>
    <n v="4.4751548576815329E-6"/>
    <x v="5"/>
  </r>
  <r>
    <x v="8"/>
    <d v="2015-06-14T08:00:00"/>
    <n v="23.461559999999999"/>
    <n v="15.65484"/>
    <n v="0.37"/>
    <n v="0.61"/>
    <n v="283.47194000000002"/>
    <n v="837.18615999999986"/>
    <n v="0.37"/>
    <n v="0.61"/>
    <n v="54.298079279999961"/>
    <n v="37.505301344123112"/>
    <n v="0"/>
    <n v="0"/>
    <n v="3.635251478336512E-4"/>
    <n v="3.9560251338381403E-5"/>
    <x v="5"/>
  </r>
  <r>
    <x v="9"/>
    <d v="2015-06-14T09:00:00"/>
    <n v="0"/>
    <n v="0"/>
    <n v="0.39"/>
    <n v="0.65"/>
    <n v="323.52450000000005"/>
    <n v="908.76499999999999"/>
    <n v="0.39"/>
    <n v="0.65"/>
    <n v="55.578788639999971"/>
    <n v="37.505301344123112"/>
    <n v="0"/>
    <n v="0"/>
    <n v="6.8557105838647973E-5"/>
    <n v="5.0309693037000193E-5"/>
    <x v="5"/>
  </r>
  <r>
    <x v="10"/>
    <d v="2015-06-14T10:00:00"/>
    <n v="0"/>
    <n v="14.707560000000001"/>
    <n v="0.4"/>
    <n v="0.66"/>
    <n v="331.82000000000005"/>
    <n v="908.03844000000004"/>
    <n v="0.4"/>
    <n v="0.66"/>
    <n v="55.578788639999971"/>
    <n v="39.907292144123105"/>
    <n v="0"/>
    <n v="0"/>
    <n v="1.1404023750329366E-4"/>
    <n v="2.8838428385166801E-5"/>
    <x v="5"/>
  </r>
  <r>
    <x v="11"/>
    <d v="2015-06-14T11:00:00"/>
    <n v="0"/>
    <n v="0"/>
    <n v="0.4"/>
    <n v="0.69"/>
    <n v="331.82000000000005"/>
    <n v="964.68899999999985"/>
    <n v="0.4"/>
    <n v="0.69"/>
    <n v="55.578788639999971"/>
    <n v="39.907292144123105"/>
    <n v="0"/>
    <n v="0"/>
    <n v="1.1404023750329366E-4"/>
    <n v="6.4014348325807948E-6"/>
    <x v="5"/>
  </r>
  <r>
    <x v="12"/>
    <d v="2015-06-14T12:00:00"/>
    <n v="0"/>
    <n v="0"/>
    <n v="0.4"/>
    <n v="0.81"/>
    <n v="331.82000000000005"/>
    <n v="1132.461"/>
    <n v="0.4"/>
    <n v="0.81"/>
    <n v="34.882396559999975"/>
    <n v="39.907292144123105"/>
    <n v="0"/>
    <n v="0"/>
    <n v="1.1404023750329366E-4"/>
    <n v="2.9849094736584681E-6"/>
    <x v="5"/>
  </r>
  <r>
    <x v="13"/>
    <d v="2015-06-14T13:00:00"/>
    <n v="0"/>
    <n v="1.1896800000000001"/>
    <n v="0.4"/>
    <n v="0.83"/>
    <n v="331.82000000000005"/>
    <n v="1159.2333199999998"/>
    <n v="0.4"/>
    <n v="0.83"/>
    <n v="63.740505599999956"/>
    <n v="31.779020879999969"/>
    <n v="0"/>
    <n v="0"/>
    <n v="1.1404023750329366E-4"/>
    <n v="2.9829681976364883E-6"/>
    <x v="5"/>
  </r>
  <r>
    <x v="14"/>
    <d v="2015-06-14T14:00:00"/>
    <n v="0"/>
    <n v="4.2839999999999698E-2"/>
    <n v="0.4"/>
    <n v="0.83"/>
    <n v="331.82000000000005"/>
    <n v="1160.3801599999997"/>
    <n v="0.4"/>
    <n v="0.83"/>
    <n v="63.740505599999956"/>
    <n v="31.779020879999969"/>
    <n v="0"/>
    <n v="0"/>
    <n v="1.1404023750329366E-4"/>
    <n v="6.4893069990647306E-6"/>
    <x v="5"/>
  </r>
  <r>
    <x v="15"/>
    <d v="2015-06-14T15:00:00"/>
    <n v="0"/>
    <n v="0"/>
    <n v="0.4"/>
    <n v="0.83"/>
    <n v="331.82000000000005"/>
    <n v="1160.4229999999998"/>
    <n v="0.4"/>
    <n v="0.83"/>
    <n v="63.740505599999956"/>
    <n v="31.779020879999969"/>
    <n v="0"/>
    <n v="0"/>
    <n v="1.1404023750329366E-4"/>
    <n v="6.6463593776847151E-6"/>
    <x v="5"/>
  </r>
  <r>
    <x v="16"/>
    <d v="2015-06-14T16:00:00"/>
    <n v="0"/>
    <n v="0"/>
    <n v="0.4"/>
    <n v="0.83"/>
    <n v="331.82000000000005"/>
    <n v="1160.4229999999998"/>
    <n v="0.4"/>
    <n v="0.83"/>
    <n v="59.634547199999957"/>
    <n v="21.834106559999977"/>
    <n v="0"/>
    <n v="0"/>
    <n v="1.1404023750329366E-4"/>
    <n v="6.6463593776847151E-6"/>
    <x v="5"/>
  </r>
  <r>
    <x v="17"/>
    <d v="2015-06-14T17:00:00"/>
    <n v="0"/>
    <n v="0"/>
    <n v="0.38"/>
    <n v="0.83"/>
    <n v="315.22900000000004"/>
    <n v="1160.4229999999998"/>
    <n v="0.38"/>
    <n v="0.83"/>
    <n v="39.127605839999973"/>
    <n v="22.775341919999974"/>
    <n v="0"/>
    <n v="0"/>
    <n v="6.564395337055013E-5"/>
    <n v="6.6463593776847151E-6"/>
    <x v="5"/>
  </r>
  <r>
    <x v="18"/>
    <d v="2015-06-14T18:00:00"/>
    <n v="0"/>
    <n v="0"/>
    <n v="0.31"/>
    <n v="0.83"/>
    <n v="257.16050000000001"/>
    <n v="1160.4229999999998"/>
    <n v="0.31"/>
    <n v="0.83"/>
    <n v="32.605460639999976"/>
    <n v="22.775341919999974"/>
    <n v="0"/>
    <n v="0"/>
    <n v="6.9457224494873696E-5"/>
    <n v="6.6463593776847151E-6"/>
    <x v="5"/>
  </r>
  <r>
    <x v="19"/>
    <d v="2015-06-14T19:00:00"/>
    <n v="0"/>
    <n v="1.2467999999999999"/>
    <n v="0.28999999999999998"/>
    <n v="0.83"/>
    <n v="240.56950000000001"/>
    <n v="1159.1761999999999"/>
    <n v="0.28999999999999998"/>
    <n v="0.83"/>
    <n v="32.605460639999976"/>
    <n v="22.775341919999974"/>
    <n v="0"/>
    <n v="0"/>
    <n v="2.9172104430182104E-5"/>
    <n v="2.8435122626680674E-6"/>
    <x v="5"/>
  </r>
  <r>
    <x v="20"/>
    <d v="2015-06-14T20:00:00"/>
    <n v="0"/>
    <n v="0"/>
    <n v="0.28999999999999998"/>
    <n v="0.81"/>
    <n v="240.56950000000001"/>
    <n v="1132.461"/>
    <n v="0.28999999999999998"/>
    <n v="0.81"/>
    <n v="30.09531527999998"/>
    <n v="28.552243559999969"/>
    <n v="0"/>
    <n v="0"/>
    <n v="2.9172104430182104E-5"/>
    <n v="2.9849094736584681E-6"/>
    <x v="5"/>
  </r>
  <r>
    <x v="21"/>
    <d v="2015-06-14T21:00:00"/>
    <n v="0"/>
    <n v="0"/>
    <n v="0.28999999999999998"/>
    <n v="0.79"/>
    <n v="240.56950000000001"/>
    <n v="1104.499"/>
    <n v="0.28999999999999998"/>
    <n v="0.79"/>
    <n v="30.09531527999998"/>
    <n v="32.092098119999967"/>
    <n v="0"/>
    <n v="0"/>
    <n v="2.9172104430182104E-5"/>
    <n v="5.0638888497275645E-6"/>
    <x v="5"/>
  </r>
  <r>
    <x v="22"/>
    <d v="2015-06-14T22:00:00"/>
    <n v="0"/>
    <n v="0"/>
    <n v="0.28999999999999998"/>
    <n v="0.65"/>
    <n v="240.56950000000001"/>
    <n v="908.76499999999999"/>
    <n v="0.28999999999999998"/>
    <n v="0.65"/>
    <n v="30.66831935999998"/>
    <n v="32.092098119999967"/>
    <n v="0"/>
    <n v="0"/>
    <n v="2.9172104430182104E-5"/>
    <n v="5.0309693037000193E-5"/>
    <x v="5"/>
  </r>
  <r>
    <x v="23"/>
    <d v="2015-06-14T23:00:00"/>
    <n v="0"/>
    <n v="0"/>
    <n v="0.28999999999999998"/>
    <n v="0.57999999999999996"/>
    <n v="240.56950000000001"/>
    <n v="810.89799999999991"/>
    <n v="0.28999999999999998"/>
    <n v="0.57999999999999996"/>
    <n v="30.66831935999998"/>
    <n v="32.092098119999967"/>
    <n v="0"/>
    <n v="0"/>
    <n v="2.9172104430182104E-5"/>
    <n v="4.4751548576815329E-6"/>
    <x v="5"/>
  </r>
  <r>
    <x v="0"/>
    <d v="2015-06-15T00:00:00"/>
    <n v="0"/>
    <n v="0"/>
    <n v="0.28999999999999998"/>
    <n v="0.57999999999999996"/>
    <n v="240.56950000000001"/>
    <n v="810.89799999999991"/>
    <n v="0.28999999999999998"/>
    <n v="0.57999999999999996"/>
    <n v="30.66831935999998"/>
    <n v="28.664936024123119"/>
    <n v="0"/>
    <n v="0"/>
    <n v="2.9172104430182104E-5"/>
    <n v="4.4751548576815329E-6"/>
    <x v="5"/>
  </r>
  <r>
    <x v="1"/>
    <d v="2015-06-15T01:00:00"/>
    <n v="0"/>
    <n v="0"/>
    <n v="0.28999999999999998"/>
    <n v="0.56999999999999995"/>
    <n v="240.56950000000001"/>
    <n v="796.91699999999992"/>
    <n v="0.28999999999999998"/>
    <n v="0.56999999999999995"/>
    <n v="28.427627519999984"/>
    <n v="24.949100744123125"/>
    <n v="0"/>
    <n v="0"/>
    <n v="2.9172104430182104E-5"/>
    <n v="1.2417650567536623E-5"/>
    <x v="5"/>
  </r>
  <r>
    <x v="2"/>
    <d v="2015-06-15T02:00:00"/>
    <n v="0"/>
    <n v="0"/>
    <n v="0.28999999999999998"/>
    <n v="0.56999999999999995"/>
    <n v="240.56950000000001"/>
    <n v="796.91699999999992"/>
    <n v="0.28999999999999998"/>
    <n v="0.56999999999999995"/>
    <n v="27.126572399999983"/>
    <n v="29.185631519999969"/>
    <n v="0"/>
    <n v="0"/>
    <n v="2.9172104430182104E-5"/>
    <n v="1.2417650567536623E-5"/>
    <x v="5"/>
  </r>
  <r>
    <x v="3"/>
    <d v="2015-06-15T03:00:00"/>
    <n v="0"/>
    <n v="0"/>
    <n v="0.28999999999999998"/>
    <n v="0.56999999999999995"/>
    <n v="240.56950000000001"/>
    <n v="796.91699999999992"/>
    <n v="0.28999999999999998"/>
    <n v="0.56999999999999995"/>
    <n v="21.973011839999984"/>
    <n v="29.185631519999969"/>
    <n v="0"/>
    <n v="0"/>
    <n v="2.9172104430182104E-5"/>
    <n v="1.2417650567536623E-5"/>
    <x v="5"/>
  </r>
  <r>
    <x v="4"/>
    <d v="2015-06-15T04:00:00"/>
    <n v="0"/>
    <n v="0"/>
    <n v="0.28999999999999998"/>
    <n v="0.56999999999999995"/>
    <n v="240.56950000000001"/>
    <n v="796.91699999999992"/>
    <n v="0.28999999999999998"/>
    <n v="0.56999999999999995"/>
    <n v="27.112514399999981"/>
    <n v="29.185631519999969"/>
    <n v="0"/>
    <n v="0"/>
    <n v="2.9172104430182104E-5"/>
    <n v="1.2417650567536623E-5"/>
    <x v="5"/>
  </r>
  <r>
    <x v="5"/>
    <d v="2015-06-15T05:00:00"/>
    <n v="0"/>
    <n v="0"/>
    <n v="0.28999999999999998"/>
    <n v="0.56999999999999995"/>
    <n v="240.56950000000001"/>
    <n v="796.91699999999992"/>
    <n v="0.28999999999999998"/>
    <n v="0.56999999999999995"/>
    <n v="31.077381599999978"/>
    <n v="26.18699747999997"/>
    <n v="0"/>
    <n v="0"/>
    <n v="2.9172104430182104E-5"/>
    <n v="1.2417650567536623E-5"/>
    <x v="5"/>
  </r>
  <r>
    <x v="6"/>
    <d v="2015-06-15T06:00:00"/>
    <n v="1.7927999999999999"/>
    <n v="0"/>
    <n v="0.28999999999999998"/>
    <n v="0.57999999999999996"/>
    <n v="238.77670000000001"/>
    <n v="810.89799999999991"/>
    <n v="0.28999999999999998"/>
    <n v="0.57999999999999996"/>
    <n v="31.077381599999978"/>
    <n v="30.314156279999967"/>
    <n v="0"/>
    <n v="0"/>
    <n v="1.049726916412938E-5"/>
    <n v="4.4751548576815329E-6"/>
    <x v="5"/>
  </r>
  <r>
    <x v="7"/>
    <d v="2015-06-15T07:00:00"/>
    <n v="0"/>
    <n v="15.310079999999999"/>
    <n v="0.28000000000000003"/>
    <n v="0.6"/>
    <n v="232.27400000000003"/>
    <n v="823.54991999999993"/>
    <n v="0.28000000000000003"/>
    <n v="0.6"/>
    <n v="35.955098639999974"/>
    <n v="30.314156279999967"/>
    <n v="0"/>
    <n v="0"/>
    <n v="2.973969116174037E-5"/>
    <n v="4.0734273558419203E-5"/>
    <x v="5"/>
  </r>
  <r>
    <x v="8"/>
    <d v="2015-06-15T08:00:00"/>
    <n v="38.929920000000003"/>
    <n v="0"/>
    <n v="0.36"/>
    <n v="0.64"/>
    <n v="259.70808000000005"/>
    <n v="894.78399999999999"/>
    <n v="0.36"/>
    <n v="0.64"/>
    <n v="54.298079279999961"/>
    <n v="37.505301344123112"/>
    <n v="0"/>
    <n v="0"/>
    <n v="1.3637954607577034E-3"/>
    <n v="1.6180670086117932E-5"/>
    <x v="5"/>
  </r>
  <r>
    <x v="9"/>
    <d v="2015-06-15T09:00:00"/>
    <n v="0"/>
    <n v="3.1653600000000002"/>
    <n v="0.38"/>
    <n v="0.66"/>
    <n v="315.22900000000004"/>
    <n v="919.58064000000002"/>
    <n v="0.38"/>
    <n v="0.66"/>
    <n v="55.578788639999971"/>
    <n v="37.505301344123112"/>
    <n v="0"/>
    <n v="0"/>
    <n v="6.564395337055013E-5"/>
    <n v="8.3260544932588497E-6"/>
    <x v="5"/>
  </r>
  <r>
    <x v="10"/>
    <d v="2015-06-15T10:00:00"/>
    <n v="0"/>
    <n v="0"/>
    <n v="0.39"/>
    <n v="0.69"/>
    <n v="323.52450000000005"/>
    <n v="964.68899999999985"/>
    <n v="0.39"/>
    <n v="0.69"/>
    <n v="55.578788639999971"/>
    <n v="39.907292144123105"/>
    <n v="0"/>
    <n v="0"/>
    <n v="6.8557105838647973E-5"/>
    <n v="6.4014348325807948E-6"/>
    <x v="5"/>
  </r>
  <r>
    <x v="11"/>
    <d v="2015-06-15T11:00:00"/>
    <n v="0"/>
    <n v="0"/>
    <n v="0.39"/>
    <n v="0.69"/>
    <n v="323.52450000000005"/>
    <n v="964.68899999999985"/>
    <n v="0.39"/>
    <n v="0.69"/>
    <n v="55.578788639999971"/>
    <n v="39.907292144123105"/>
    <n v="0"/>
    <n v="0"/>
    <n v="6.8557105838647973E-5"/>
    <n v="6.4014348325807948E-6"/>
    <x v="5"/>
  </r>
  <r>
    <x v="12"/>
    <d v="2015-06-15T12:00:00"/>
    <n v="0"/>
    <n v="0"/>
    <n v="0.39"/>
    <n v="0.72"/>
    <n v="323.52450000000005"/>
    <n v="1006.6319999999999"/>
    <n v="0.39"/>
    <n v="0.72"/>
    <n v="34.882396559999975"/>
    <n v="39.907292144123105"/>
    <n v="0"/>
    <n v="0"/>
    <n v="6.8557105838647973E-5"/>
    <n v="1.6256307643683055E-5"/>
    <x v="5"/>
  </r>
  <r>
    <x v="13"/>
    <d v="2015-06-15T13:00:00"/>
    <n v="0"/>
    <n v="0"/>
    <n v="0.39"/>
    <n v="0.82"/>
    <n v="323.52450000000005"/>
    <n v="1146.4419999999998"/>
    <n v="0.39"/>
    <n v="0.82"/>
    <n v="63.740505599999956"/>
    <n v="31.779020879999969"/>
    <n v="0"/>
    <n v="0"/>
    <n v="6.8557105838647973E-5"/>
    <n v="1.0390005349714883E-5"/>
    <x v="5"/>
  </r>
  <r>
    <x v="14"/>
    <d v="2015-06-15T14:00:00"/>
    <n v="0"/>
    <n v="0"/>
    <n v="0.39"/>
    <n v="0.83"/>
    <n v="323.52450000000005"/>
    <n v="1160.4229999999998"/>
    <n v="0.39"/>
    <n v="0.83"/>
    <n v="63.740505599999956"/>
    <n v="31.779020879999969"/>
    <n v="0"/>
    <n v="0"/>
    <n v="6.8557105838647973E-5"/>
    <n v="6.6463593776847151E-6"/>
    <x v="5"/>
  </r>
  <r>
    <x v="15"/>
    <d v="2015-06-15T15:00:00"/>
    <n v="0"/>
    <n v="0"/>
    <n v="0.39"/>
    <n v="0.83"/>
    <n v="323.52450000000005"/>
    <n v="1160.4229999999998"/>
    <n v="0.39"/>
    <n v="0.83"/>
    <n v="63.740505599999956"/>
    <n v="31.779020879999969"/>
    <n v="0"/>
    <n v="0"/>
    <n v="6.8557105838647973E-5"/>
    <n v="6.6463593776847151E-6"/>
    <x v="5"/>
  </r>
  <r>
    <x v="16"/>
    <d v="2015-06-15T16:00:00"/>
    <n v="0"/>
    <n v="0"/>
    <n v="0.39"/>
    <n v="0.84"/>
    <n v="323.52450000000005"/>
    <n v="1174.4039999999998"/>
    <n v="0.39"/>
    <n v="0.84"/>
    <n v="59.634547199999957"/>
    <n v="21.834106559999977"/>
    <n v="0"/>
    <n v="0"/>
    <n v="6.8557105838647973E-5"/>
    <n v="6.5330308379053977E-6"/>
    <x v="5"/>
  </r>
  <r>
    <x v="17"/>
    <d v="2015-06-15T17:00:00"/>
    <n v="0"/>
    <n v="7.8020399999999999"/>
    <n v="0.38"/>
    <n v="0.83"/>
    <n v="315.22900000000004"/>
    <n v="1152.6209599999997"/>
    <n v="0.38"/>
    <n v="0.83"/>
    <n v="39.127605839999973"/>
    <n v="22.775341919999974"/>
    <n v="0"/>
    <n v="0"/>
    <n v="6.564395337055013E-5"/>
    <n v="9.0144405038284555E-6"/>
    <x v="5"/>
  </r>
  <r>
    <x v="18"/>
    <d v="2015-06-15T18:00:00"/>
    <n v="0"/>
    <n v="1.1397600000000001"/>
    <n v="0.3"/>
    <n v="0.83"/>
    <n v="248.86500000000001"/>
    <n v="1159.2832399999998"/>
    <n v="0.3"/>
    <n v="0.83"/>
    <n v="32.605460639999976"/>
    <n v="22.775341919999974"/>
    <n v="0"/>
    <n v="0"/>
    <n v="4.6155007844970673E-5"/>
    <n v="3.1075793115668549E-6"/>
    <x v="5"/>
  </r>
  <r>
    <x v="19"/>
    <d v="2015-06-15T19:00:00"/>
    <n v="0"/>
    <n v="0"/>
    <n v="0.28000000000000003"/>
    <n v="0.82"/>
    <n v="232.27400000000003"/>
    <n v="1146.4419999999998"/>
    <n v="0.28000000000000003"/>
    <n v="0.82"/>
    <n v="32.605460639999976"/>
    <n v="22.775341919999974"/>
    <n v="0"/>
    <n v="0"/>
    <n v="2.973969116174037E-5"/>
    <n v="1.0390005349714883E-5"/>
    <x v="5"/>
  </r>
  <r>
    <x v="20"/>
    <d v="2015-06-15T20:00:00"/>
    <n v="0"/>
    <n v="0"/>
    <n v="0.28000000000000003"/>
    <n v="0.79"/>
    <n v="232.27400000000003"/>
    <n v="1104.499"/>
    <n v="0.28000000000000003"/>
    <n v="0.79"/>
    <n v="30.09531527999998"/>
    <n v="28.552243559999969"/>
    <n v="0"/>
    <n v="0"/>
    <n v="2.973969116174037E-5"/>
    <n v="5.0638888497275645E-6"/>
    <x v="5"/>
  </r>
  <r>
    <x v="21"/>
    <d v="2015-06-15T21:00:00"/>
    <n v="0"/>
    <n v="0"/>
    <n v="0.28000000000000003"/>
    <n v="0.67"/>
    <n v="232.27400000000003"/>
    <n v="936.72699999999998"/>
    <n v="0.28000000000000003"/>
    <n v="0.67"/>
    <n v="30.09531527999998"/>
    <n v="32.092098119999967"/>
    <n v="0"/>
    <n v="0"/>
    <n v="2.973969116174037E-5"/>
    <n v="1.0496988207183056E-5"/>
    <x v="5"/>
  </r>
  <r>
    <x v="22"/>
    <d v="2015-06-15T22:00:00"/>
    <n v="0"/>
    <n v="7.8032399999999997"/>
    <n v="0.28000000000000003"/>
    <n v="0.59"/>
    <n v="232.27400000000003"/>
    <n v="817.07575999999995"/>
    <n v="0.28000000000000003"/>
    <n v="0.59"/>
    <n v="30.66831935999998"/>
    <n v="32.092098119999967"/>
    <n v="0"/>
    <n v="0"/>
    <n v="2.973969116174037E-5"/>
    <n v="7.9655814834825168E-6"/>
    <x v="5"/>
  </r>
  <r>
    <x v="23"/>
    <d v="2015-06-15T23:00:00"/>
    <n v="0"/>
    <n v="0"/>
    <n v="0.28000000000000003"/>
    <n v="0.56999999999999995"/>
    <n v="232.27400000000003"/>
    <n v="796.91699999999992"/>
    <n v="0.28000000000000003"/>
    <n v="0.56999999999999995"/>
    <n v="30.66831935999998"/>
    <n v="32.092098119999967"/>
    <n v="0"/>
    <n v="0"/>
    <n v="2.973969116174037E-5"/>
    <n v="1.2417650567536623E-5"/>
    <x v="5"/>
  </r>
  <r>
    <x v="0"/>
    <d v="2015-06-16T00:00:00"/>
    <n v="2.6319599999999999"/>
    <n v="0"/>
    <n v="0.3"/>
    <n v="0.53"/>
    <n v="246.23304000000002"/>
    <n v="740.99299999999994"/>
    <n v="0.3"/>
    <n v="0.53"/>
    <n v="30.66831935999998"/>
    <n v="28.664936024123119"/>
    <n v="0"/>
    <n v="0"/>
    <n v="1.3111578637889181E-5"/>
    <n v="7.8451870252212329E-6"/>
    <x v="5"/>
  </r>
  <r>
    <x v="1"/>
    <d v="2015-06-16T01:00:00"/>
    <n v="0"/>
    <n v="0"/>
    <n v="0.28999999999999998"/>
    <n v="0.51"/>
    <n v="240.56950000000001"/>
    <n v="713.03099999999995"/>
    <n v="0.28999999999999998"/>
    <n v="0.51"/>
    <n v="28.427627519999984"/>
    <n v="24.949100744123125"/>
    <n v="0"/>
    <n v="0"/>
    <n v="2.9172104430182104E-5"/>
    <n v="7.516987522486399E-6"/>
    <x v="5"/>
  </r>
  <r>
    <x v="2"/>
    <d v="2015-06-16T02:00:00"/>
    <n v="0"/>
    <n v="0"/>
    <n v="0.28999999999999998"/>
    <n v="0.54"/>
    <n v="240.56950000000001"/>
    <n v="754.97400000000005"/>
    <n v="0.28999999999999998"/>
    <n v="0.54"/>
    <n v="27.126572399999983"/>
    <n v="29.185631519999969"/>
    <n v="0"/>
    <n v="0"/>
    <n v="2.9172104430182104E-5"/>
    <n v="5.8596341482603851E-6"/>
    <x v="5"/>
  </r>
  <r>
    <x v="3"/>
    <d v="2015-06-16T03:00:00"/>
    <n v="0.54684000000000099"/>
    <n v="0"/>
    <n v="0.28999999999999998"/>
    <n v="0.54"/>
    <n v="240.02266"/>
    <n v="754.97400000000005"/>
    <n v="0.28999999999999998"/>
    <n v="0.54"/>
    <n v="21.973011839999984"/>
    <n v="29.185631519999969"/>
    <n v="0"/>
    <n v="0"/>
    <n v="2.2485804269578978E-5"/>
    <n v="5.8596341482603851E-6"/>
    <x v="5"/>
  </r>
  <r>
    <x v="4"/>
    <d v="2015-06-16T04:00:00"/>
    <n v="0"/>
    <n v="0"/>
    <n v="0.28999999999999998"/>
    <n v="0.54"/>
    <n v="240.56950000000001"/>
    <n v="754.97400000000005"/>
    <n v="0.28999999999999998"/>
    <n v="0.54"/>
    <n v="27.112514399999981"/>
    <n v="29.185631519999969"/>
    <n v="0"/>
    <n v="0"/>
    <n v="2.9172104430182104E-5"/>
    <n v="5.8596341482603851E-6"/>
    <x v="5"/>
  </r>
  <r>
    <x v="5"/>
    <d v="2015-06-16T05:00:00"/>
    <n v="0"/>
    <n v="0"/>
    <n v="0.28999999999999998"/>
    <n v="0.55000000000000004"/>
    <n v="240.56950000000001"/>
    <n v="768.95500000000004"/>
    <n v="0.28999999999999998"/>
    <n v="0.55000000000000004"/>
    <n v="31.077381599999978"/>
    <n v="26.18699747999997"/>
    <n v="0"/>
    <n v="0"/>
    <n v="2.9172104430182104E-5"/>
    <n v="1.0457691496496355E-5"/>
    <x v="5"/>
  </r>
  <r>
    <x v="6"/>
    <d v="2015-06-16T06:00:00"/>
    <n v="0.231600000000001"/>
    <n v="0"/>
    <n v="0.28999999999999998"/>
    <n v="0.57999999999999996"/>
    <n v="240.33789999999999"/>
    <n v="810.89799999999991"/>
    <n v="0.28999999999999998"/>
    <n v="0.57999999999999996"/>
    <n v="31.077381599999978"/>
    <n v="30.314156279999967"/>
    <n v="0"/>
    <n v="0"/>
    <n v="2.6234199223648314E-5"/>
    <n v="4.4751548576815329E-6"/>
    <x v="5"/>
  </r>
  <r>
    <x v="7"/>
    <d v="2015-06-16T07:00:00"/>
    <n v="1.1731199999999999"/>
    <n v="21.499559999999999"/>
    <n v="0.28999999999999998"/>
    <n v="0.62"/>
    <n v="239.39637999999999"/>
    <n v="845.32243999999992"/>
    <n v="0.28999999999999998"/>
    <n v="0.62"/>
    <n v="35.955098639999974"/>
    <n v="30.314156279999967"/>
    <n v="0"/>
    <n v="0"/>
    <n v="1.5895821003287357E-5"/>
    <n v="1.2583926686270417E-4"/>
    <x v="5"/>
  </r>
  <r>
    <x v="8"/>
    <d v="2015-06-16T08:00:00"/>
    <n v="41.829599999999999"/>
    <n v="5.6219999999999999"/>
    <n v="0.36"/>
    <n v="0.67"/>
    <n v="256.80840000000001"/>
    <n v="931.10500000000002"/>
    <n v="0.36"/>
    <n v="0.67"/>
    <n v="54.298079279999961"/>
    <n v="37.505301344123112"/>
    <n v="0"/>
    <n v="0"/>
    <n v="1.6341876525191484E-3"/>
    <n v="6.1037656879110001E-7"/>
    <x v="5"/>
  </r>
  <r>
    <x v="9"/>
    <d v="2015-06-16T09:00:00"/>
    <n v="49.696440000000003"/>
    <n v="0"/>
    <n v="0.38"/>
    <n v="0.69"/>
    <n v="265.53256000000005"/>
    <n v="964.68899999999985"/>
    <n v="0.38"/>
    <n v="0.69"/>
    <n v="55.578788639999971"/>
    <n v="37.505301344123112"/>
    <n v="0"/>
    <n v="0"/>
    <n v="2.6838215779754634E-3"/>
    <n v="6.4014348325807948E-6"/>
    <x v="5"/>
  </r>
  <r>
    <x v="10"/>
    <d v="2015-06-16T10:00:00"/>
    <n v="44.660519999999998"/>
    <n v="0"/>
    <n v="0.39"/>
    <n v="0.69"/>
    <n v="278.86398000000003"/>
    <n v="964.68899999999985"/>
    <n v="0.39"/>
    <n v="0.69"/>
    <n v="55.578788639999971"/>
    <n v="39.907292144123105"/>
    <n v="0"/>
    <n v="0"/>
    <n v="2.0754513950624492E-3"/>
    <n v="6.4014348325807948E-6"/>
    <x v="5"/>
  </r>
  <r>
    <x v="11"/>
    <d v="2015-06-16T11:00:00"/>
    <n v="44.439720000000001"/>
    <n v="0"/>
    <n v="0.39"/>
    <n v="0.7"/>
    <n v="279.08478000000002"/>
    <n v="978.66999999999985"/>
    <n v="0.39"/>
    <n v="0.7"/>
    <n v="55.578788639999971"/>
    <n v="39.907292144123105"/>
    <n v="0"/>
    <n v="0"/>
    <n v="2.0512705075480743E-3"/>
    <n v="1.6067510677807164E-5"/>
    <x v="5"/>
  </r>
  <r>
    <x v="12"/>
    <d v="2015-06-16T12:00:00"/>
    <n v="3.38652"/>
    <n v="20.581199999999999"/>
    <n v="0.39"/>
    <n v="0.82"/>
    <n v="320.13798000000003"/>
    <n v="1125.8607999999997"/>
    <n v="0.39"/>
    <n v="0.82"/>
    <n v="34.882396559999975"/>
    <n v="39.907292144123105"/>
    <n v="0"/>
    <n v="0"/>
    <n v="1.7619543071548813E-5"/>
    <n v="1.3219209917910964E-4"/>
    <x v="5"/>
  </r>
  <r>
    <x v="13"/>
    <d v="2015-06-16T13:00:00"/>
    <n v="3.3964799999999999"/>
    <n v="32.004840000000002"/>
    <n v="0.39"/>
    <n v="0.86"/>
    <n v="320.12802000000005"/>
    <n v="1170.3611599999999"/>
    <n v="0.39"/>
    <n v="0.86"/>
    <n v="63.740505599999956"/>
    <n v="31.779020879999969"/>
    <n v="0"/>
    <n v="1.0000000000000009E-3"/>
    <n v="1.7518891044609737E-5"/>
    <n v="4.4263187695510616E-4"/>
    <x v="5"/>
  </r>
  <r>
    <x v="14"/>
    <d v="2015-06-16T14:00:00"/>
    <n v="2.22132"/>
    <n v="2.1244800000000001"/>
    <n v="0.39"/>
    <n v="0.83"/>
    <n v="321.30318000000005"/>
    <n v="1158.2985199999998"/>
    <n v="0.39"/>
    <n v="0.83"/>
    <n v="63.740505599999956"/>
    <n v="31.779020879999969"/>
    <n v="0"/>
    <n v="0"/>
    <n v="3.1384430902496149E-5"/>
    <n v="1.120433789107956E-6"/>
    <x v="5"/>
  </r>
  <r>
    <x v="15"/>
    <d v="2015-06-16T15:00:00"/>
    <n v="0"/>
    <n v="2.1244800000000001"/>
    <n v="0.39"/>
    <n v="0.83"/>
    <n v="323.52450000000005"/>
    <n v="1158.2985199999998"/>
    <n v="0.39"/>
    <n v="0.83"/>
    <n v="63.740505599999956"/>
    <n v="31.779020879999969"/>
    <n v="0"/>
    <n v="0"/>
    <n v="6.8557105838647973E-5"/>
    <n v="1.120433789107956E-6"/>
    <x v="5"/>
  </r>
  <r>
    <x v="16"/>
    <d v="2015-06-16T16:00:00"/>
    <n v="7.3285200000000001"/>
    <n v="0"/>
    <n v="0.39"/>
    <n v="0.83"/>
    <n v="316.19598000000002"/>
    <n v="1160.4229999999998"/>
    <n v="0.39"/>
    <n v="0.83"/>
    <n v="59.634547199999957"/>
    <n v="21.834106559999977"/>
    <n v="0"/>
    <n v="0"/>
    <n v="3.0737046682088369E-7"/>
    <n v="6.6463593776847151E-6"/>
    <x v="5"/>
  </r>
  <r>
    <x v="17"/>
    <d v="2015-06-16T17:00:00"/>
    <n v="19.890840000000001"/>
    <n v="0"/>
    <n v="0.39"/>
    <n v="0.86"/>
    <n v="303.63366000000002"/>
    <n v="1202.366"/>
    <n v="0.39"/>
    <n v="0.86"/>
    <n v="39.127605839999973"/>
    <n v="22.775341919999974"/>
    <n v="0"/>
    <n v="0"/>
    <n v="2.4642549821880864E-4"/>
    <n v="3.4330491469945482E-6"/>
    <x v="5"/>
  </r>
  <r>
    <x v="18"/>
    <d v="2015-06-16T18:00:00"/>
    <n v="0"/>
    <n v="0"/>
    <n v="0.3"/>
    <n v="0.83"/>
    <n v="248.86500000000001"/>
    <n v="1160.4229999999998"/>
    <n v="0.3"/>
    <n v="0.83"/>
    <n v="32.605460639999976"/>
    <n v="22.775341919999974"/>
    <n v="0"/>
    <n v="0"/>
    <n v="4.6155007844970673E-5"/>
    <n v="6.6463593776847151E-6"/>
    <x v="5"/>
  </r>
  <r>
    <x v="19"/>
    <d v="2015-06-16T19:00:00"/>
    <n v="0"/>
    <n v="0"/>
    <n v="0.28999999999999998"/>
    <n v="0.81"/>
    <n v="240.56950000000001"/>
    <n v="1132.461"/>
    <n v="0.28999999999999998"/>
    <n v="0.81"/>
    <n v="32.605460639999976"/>
    <n v="22.775341919999974"/>
    <n v="0"/>
    <n v="0"/>
    <n v="2.9172104430182104E-5"/>
    <n v="2.9849094736584681E-6"/>
    <x v="5"/>
  </r>
  <r>
    <x v="20"/>
    <d v="2015-06-16T20:00:00"/>
    <n v="0"/>
    <n v="0"/>
    <n v="0.28000000000000003"/>
    <n v="0.81"/>
    <n v="232.27400000000003"/>
    <n v="1132.461"/>
    <n v="0.28000000000000003"/>
    <n v="0.81"/>
    <n v="30.09531527999998"/>
    <n v="28.552243559999969"/>
    <n v="0"/>
    <n v="0"/>
    <n v="2.973969116174037E-5"/>
    <n v="2.9849094736584681E-6"/>
    <x v="5"/>
  </r>
  <r>
    <x v="21"/>
    <d v="2015-06-16T21:00:00"/>
    <n v="0"/>
    <n v="0"/>
    <n v="0.28999999999999998"/>
    <n v="0.8"/>
    <n v="240.56950000000001"/>
    <n v="1118.48"/>
    <n v="0.28999999999999998"/>
    <n v="0.8"/>
    <n v="30.09531527999998"/>
    <n v="32.092098119999967"/>
    <n v="0"/>
    <n v="0"/>
    <n v="2.9172104430182104E-5"/>
    <n v="1.0281256162956487E-5"/>
    <x v="5"/>
  </r>
  <r>
    <x v="22"/>
    <d v="2015-06-16T22:00:00"/>
    <n v="0"/>
    <n v="0"/>
    <n v="0.28000000000000003"/>
    <n v="0.66"/>
    <n v="232.27400000000003"/>
    <n v="922.74599999999998"/>
    <n v="0.28000000000000003"/>
    <n v="0.66"/>
    <n v="30.66831935999998"/>
    <n v="32.092098119999967"/>
    <n v="0"/>
    <n v="0"/>
    <n v="2.973969116174037E-5"/>
    <n v="2.6517704518660445E-5"/>
    <x v="5"/>
  </r>
  <r>
    <x v="23"/>
    <d v="2015-06-16T23:00:00"/>
    <n v="0"/>
    <n v="0"/>
    <n v="0.28999999999999998"/>
    <n v="0.56999999999999995"/>
    <n v="240.56950000000001"/>
    <n v="796.91699999999992"/>
    <n v="0.28999999999999998"/>
    <n v="0.56999999999999995"/>
    <n v="30.66831935999998"/>
    <n v="32.092098119999967"/>
    <n v="0"/>
    <n v="0"/>
    <n v="2.9172104430182104E-5"/>
    <n v="1.2417650567536623E-5"/>
    <x v="5"/>
  </r>
  <r>
    <x v="0"/>
    <d v="2015-06-17T00:00:00"/>
    <n v="0"/>
    <n v="0"/>
    <n v="0.28999999999999998"/>
    <n v="0.59"/>
    <n v="240.56950000000001"/>
    <n v="824.87899999999991"/>
    <n v="0.28999999999999998"/>
    <n v="0.59"/>
    <n v="30.66831935999998"/>
    <n v="28.664936024123119"/>
    <n v="0"/>
    <n v="0"/>
    <n v="2.9172104430182104E-5"/>
    <n v="7.6119779657291985E-6"/>
    <x v="5"/>
  </r>
  <r>
    <x v="1"/>
    <d v="2015-06-17T01:00:00"/>
    <n v="0"/>
    <n v="0"/>
    <n v="0.28999999999999998"/>
    <n v="0.59"/>
    <n v="240.56950000000001"/>
    <n v="824.87899999999991"/>
    <n v="0.28999999999999998"/>
    <n v="0.59"/>
    <n v="28.427627519999984"/>
    <n v="24.949100744123125"/>
    <n v="0"/>
    <n v="0"/>
    <n v="2.9172104430182104E-5"/>
    <n v="7.6119779657291985E-6"/>
    <x v="5"/>
  </r>
  <r>
    <x v="2"/>
    <d v="2015-06-17T02:00:00"/>
    <n v="0"/>
    <n v="0"/>
    <n v="0.28000000000000003"/>
    <n v="0.59"/>
    <n v="232.27400000000003"/>
    <n v="824.87899999999991"/>
    <n v="0.28000000000000003"/>
    <n v="0.59"/>
    <n v="27.126572399999983"/>
    <n v="29.185631519999969"/>
    <n v="0"/>
    <n v="0"/>
    <n v="2.973969116174037E-5"/>
    <n v="7.6119779657291985E-6"/>
    <x v="5"/>
  </r>
  <r>
    <x v="3"/>
    <d v="2015-06-17T03:00:00"/>
    <n v="0"/>
    <n v="0"/>
    <n v="0.28000000000000003"/>
    <n v="0.59"/>
    <n v="232.27400000000003"/>
    <n v="824.87899999999991"/>
    <n v="0.28000000000000003"/>
    <n v="0.59"/>
    <n v="21.973011839999984"/>
    <n v="29.185631519999969"/>
    <n v="0"/>
    <n v="0"/>
    <n v="2.973969116174037E-5"/>
    <n v="7.6119779657291985E-6"/>
    <x v="5"/>
  </r>
  <r>
    <x v="4"/>
    <d v="2015-06-17T04:00:00"/>
    <n v="0"/>
    <n v="0"/>
    <n v="0.28000000000000003"/>
    <n v="0.59"/>
    <n v="232.27400000000003"/>
    <n v="824.87899999999991"/>
    <n v="0.28000000000000003"/>
    <n v="0.59"/>
    <n v="27.112514399999981"/>
    <n v="29.185631519999969"/>
    <n v="0"/>
    <n v="0"/>
    <n v="2.973969116174037E-5"/>
    <n v="7.6119779657291985E-6"/>
    <x v="5"/>
  </r>
  <r>
    <x v="5"/>
    <d v="2015-06-17T05:00:00"/>
    <n v="0"/>
    <n v="0"/>
    <n v="0.28000000000000003"/>
    <n v="0.59"/>
    <n v="232.27400000000003"/>
    <n v="824.87899999999991"/>
    <n v="0.28000000000000003"/>
    <n v="0.59"/>
    <n v="31.077381599999978"/>
    <n v="26.18699747999997"/>
    <n v="0"/>
    <n v="0"/>
    <n v="2.973969116174037E-5"/>
    <n v="7.6119779657291985E-6"/>
    <x v="5"/>
  </r>
  <r>
    <x v="6"/>
    <d v="2015-06-17T06:00:00"/>
    <n v="0"/>
    <n v="0"/>
    <n v="0.28000000000000003"/>
    <n v="0.59"/>
    <n v="232.27400000000003"/>
    <n v="824.87899999999991"/>
    <n v="0.28000000000000003"/>
    <n v="0.59"/>
    <n v="31.077381599999978"/>
    <n v="30.314156279999967"/>
    <n v="0"/>
    <n v="0"/>
    <n v="2.973969116174037E-5"/>
    <n v="7.6119779657291985E-6"/>
    <x v="5"/>
  </r>
  <r>
    <x v="7"/>
    <d v="2015-06-17T07:00:00"/>
    <n v="0"/>
    <n v="18.77796"/>
    <n v="0.28000000000000003"/>
    <n v="0.62"/>
    <n v="232.27400000000003"/>
    <n v="848.04403999999988"/>
    <n v="0.28000000000000003"/>
    <n v="0.62"/>
    <n v="35.955098639999974"/>
    <n v="30.314156279999967"/>
    <n v="0"/>
    <n v="0"/>
    <n v="2.973969116174037E-5"/>
    <n v="8.5954563157401623E-5"/>
    <x v="5"/>
  </r>
  <r>
    <x v="8"/>
    <d v="2015-06-17T08:00:00"/>
    <n v="0"/>
    <n v="10.57236"/>
    <n v="0.28999999999999998"/>
    <n v="0.68"/>
    <n v="240.56950000000001"/>
    <n v="940.13563999999997"/>
    <n v="0.28999999999999998"/>
    <n v="0.68"/>
    <n v="54.298079279999961"/>
    <n v="37.505301344123112"/>
    <n v="0"/>
    <n v="0"/>
    <n v="2.9172104430182104E-5"/>
    <n v="4.8152931195071191E-6"/>
    <x v="5"/>
  </r>
  <r>
    <x v="9"/>
    <d v="2015-06-17T09:00:00"/>
    <n v="0"/>
    <n v="0"/>
    <n v="0.32"/>
    <n v="0.7"/>
    <n v="265.45600000000002"/>
    <n v="978.66999999999985"/>
    <n v="0.32"/>
    <n v="0.7"/>
    <n v="55.578788639999971"/>
    <n v="37.505301344123112"/>
    <n v="0"/>
    <n v="0"/>
    <n v="5.3840889237633377E-5"/>
    <n v="1.6067510677807164E-5"/>
    <x v="5"/>
  </r>
  <r>
    <x v="10"/>
    <d v="2015-06-17T10:00:00"/>
    <n v="36.301920000000003"/>
    <n v="0"/>
    <n v="0.39"/>
    <n v="0.7"/>
    <n v="287.22258000000005"/>
    <n v="978.66999999999985"/>
    <n v="0.39"/>
    <n v="0.7"/>
    <n v="55.578788639999971"/>
    <n v="39.907292144123105"/>
    <n v="0"/>
    <n v="0"/>
    <n v="1.2589054054228618E-3"/>
    <n v="1.6067510677807164E-5"/>
    <x v="5"/>
  </r>
  <r>
    <x v="11"/>
    <d v="2015-06-17T11:00:00"/>
    <n v="0"/>
    <n v="6.2220000000000004"/>
    <n v="0.39"/>
    <n v="0.71"/>
    <n v="323.52450000000005"/>
    <n v="986.42899999999986"/>
    <n v="0.39"/>
    <n v="0.71"/>
    <n v="55.578788639999971"/>
    <n v="39.907292144123105"/>
    <n v="0"/>
    <n v="0"/>
    <n v="6.8557105838647973E-5"/>
    <n v="2.223836271945568E-6"/>
    <x v="5"/>
  </r>
  <r>
    <x v="12"/>
    <d v="2015-06-17T12:00:00"/>
    <n v="0"/>
    <n v="23.438880000000001"/>
    <n v="0.39"/>
    <n v="0.75"/>
    <n v="323.52450000000005"/>
    <n v="1025.1361199999999"/>
    <n v="0.39"/>
    <n v="0.75"/>
    <n v="34.882396559999975"/>
    <n v="39.907292144123105"/>
    <n v="0"/>
    <n v="0"/>
    <n v="6.8557105838647973E-5"/>
    <n v="1.5107180893107554E-4"/>
    <x v="5"/>
  </r>
  <r>
    <x v="13"/>
    <d v="2015-06-17T13:00:00"/>
    <n v="0"/>
    <n v="0"/>
    <n v="0.39"/>
    <n v="0.75"/>
    <n v="323.52450000000005"/>
    <n v="1048.5749999999998"/>
    <n v="0.39"/>
    <n v="0.75"/>
    <n v="63.740505599999956"/>
    <n v="31.779020879999969"/>
    <n v="0"/>
    <n v="0"/>
    <n v="6.8557105838647973E-5"/>
    <n v="2.0013831890177366E-5"/>
    <x v="5"/>
  </r>
  <r>
    <x v="14"/>
    <d v="2015-06-17T14:00:00"/>
    <n v="0"/>
    <n v="0"/>
    <n v="0.39"/>
    <n v="0.75"/>
    <n v="323.52450000000005"/>
    <n v="1048.5749999999998"/>
    <n v="0.39"/>
    <n v="0.75"/>
    <n v="63.740505599999956"/>
    <n v="31.779020879999969"/>
    <n v="0"/>
    <n v="0"/>
    <n v="6.8557105838647973E-5"/>
    <n v="2.0013831890177366E-5"/>
    <x v="5"/>
  </r>
  <r>
    <x v="15"/>
    <d v="2015-06-17T15:00:00"/>
    <n v="0"/>
    <n v="0"/>
    <n v="0.38"/>
    <n v="0.75"/>
    <n v="315.22900000000004"/>
    <n v="1048.5749999999998"/>
    <n v="0.38"/>
    <n v="0.75"/>
    <n v="63.740505599999956"/>
    <n v="31.779020879999969"/>
    <n v="0"/>
    <n v="0"/>
    <n v="6.564395337055013E-5"/>
    <n v="2.0013831890177366E-5"/>
    <x v="5"/>
  </r>
  <r>
    <x v="16"/>
    <d v="2015-06-17T16:00:00"/>
    <n v="0"/>
    <n v="0"/>
    <n v="0.35"/>
    <n v="0.76"/>
    <n v="290.34250000000003"/>
    <n v="1062.556"/>
    <n v="0.35"/>
    <n v="0.76"/>
    <n v="59.634547199999957"/>
    <n v="21.834106559999977"/>
    <n v="0"/>
    <n v="0"/>
    <n v="7.7572992224199513E-5"/>
    <n v="1.0800944735059692E-5"/>
    <x v="5"/>
  </r>
  <r>
    <x v="17"/>
    <d v="2015-06-17T17:00:00"/>
    <n v="0"/>
    <n v="0"/>
    <n v="0.34"/>
    <n v="0.76"/>
    <n v="282.04700000000003"/>
    <n v="1062.556"/>
    <n v="0.34"/>
    <n v="0.76"/>
    <n v="39.127605839999973"/>
    <n v="22.775341919999974"/>
    <n v="0"/>
    <n v="0"/>
    <n v="5.0079366897371581E-5"/>
    <n v="1.0800944735059692E-5"/>
    <x v="5"/>
  </r>
  <r>
    <x v="18"/>
    <d v="2015-06-17T18:00:00"/>
    <n v="0"/>
    <n v="0"/>
    <n v="0.33"/>
    <n v="0.75"/>
    <n v="273.75150000000002"/>
    <n v="1048.5749999999998"/>
    <n v="0.33"/>
    <n v="0.75"/>
    <n v="32.605460639999976"/>
    <n v="22.775341919999974"/>
    <n v="0"/>
    <n v="0"/>
    <n v="5.4962895819608726E-5"/>
    <n v="2.0013831890177366E-5"/>
    <x v="5"/>
  </r>
  <r>
    <x v="19"/>
    <d v="2015-06-17T19:00:00"/>
    <n v="0"/>
    <n v="0"/>
    <n v="0.28000000000000003"/>
    <n v="0.74"/>
    <n v="232.27400000000003"/>
    <n v="1034.5939999999998"/>
    <n v="0.28000000000000003"/>
    <n v="0.74"/>
    <n v="32.605460639999976"/>
    <n v="22.775341919999974"/>
    <n v="0"/>
    <n v="0"/>
    <n v="2.973969116174037E-5"/>
    <n v="1.6828645454937201E-5"/>
    <x v="5"/>
  </r>
  <r>
    <x v="20"/>
    <d v="2015-06-17T20:00:00"/>
    <n v="0"/>
    <n v="0"/>
    <n v="0.28000000000000003"/>
    <n v="0.72"/>
    <n v="232.27400000000003"/>
    <n v="1006.6319999999999"/>
    <n v="0.28000000000000003"/>
    <n v="0.72"/>
    <n v="30.09531527999998"/>
    <n v="28.552243559999969"/>
    <n v="0"/>
    <n v="0"/>
    <n v="2.973969116174037E-5"/>
    <n v="1.6256307643683055E-5"/>
    <x v="5"/>
  </r>
  <r>
    <x v="21"/>
    <d v="2015-06-17T21:00:00"/>
    <n v="0"/>
    <n v="0"/>
    <n v="0.28000000000000003"/>
    <n v="0.7"/>
    <n v="232.27400000000003"/>
    <n v="978.66999999999985"/>
    <n v="0.28000000000000003"/>
    <n v="0.7"/>
    <n v="30.09531527999998"/>
    <n v="32.092098119999967"/>
    <n v="0"/>
    <n v="0"/>
    <n v="2.973969116174037E-5"/>
    <n v="1.6067510677807164E-5"/>
    <x v="5"/>
  </r>
  <r>
    <x v="22"/>
    <d v="2015-06-17T22:00:00"/>
    <n v="0"/>
    <n v="0"/>
    <n v="0.28000000000000003"/>
    <n v="0.66"/>
    <n v="232.27400000000003"/>
    <n v="922.74599999999998"/>
    <n v="0.28000000000000003"/>
    <n v="0.66"/>
    <n v="30.66831935999998"/>
    <n v="32.092098119999967"/>
    <n v="0"/>
    <n v="0"/>
    <n v="2.973969116174037E-5"/>
    <n v="2.6517704518660445E-5"/>
    <x v="5"/>
  </r>
  <r>
    <x v="23"/>
    <d v="2015-06-17T23:00:00"/>
    <n v="6.0423600000000004"/>
    <n v="0"/>
    <n v="0.28000000000000003"/>
    <n v="0.57999999999999996"/>
    <n v="226.23164000000003"/>
    <n v="810.89799999999991"/>
    <n v="0.28000000000000003"/>
    <n v="0.57999999999999996"/>
    <n v="30.66831935999998"/>
    <n v="32.092098119999967"/>
    <n v="0"/>
    <n v="0"/>
    <n v="3.3506934363567286E-6"/>
    <n v="4.4751548576815329E-6"/>
    <x v="5"/>
  </r>
  <r>
    <x v="0"/>
    <d v="2015-06-18T00:00:00"/>
    <n v="9.8879999999999999"/>
    <n v="0"/>
    <n v="0.28999999999999998"/>
    <n v="0.57999999999999996"/>
    <n v="230.6815"/>
    <n v="810.89799999999991"/>
    <n v="0.28999999999999998"/>
    <n v="0.57999999999999996"/>
    <n v="30.66831935999998"/>
    <n v="28.664936024123119"/>
    <n v="0"/>
    <n v="0"/>
    <n v="4.2492078741810299E-5"/>
    <n v="4.4751548576815329E-6"/>
    <x v="5"/>
  </r>
  <r>
    <x v="1"/>
    <d v="2015-06-18T01:00:00"/>
    <n v="9.8879999999999999"/>
    <n v="0"/>
    <n v="0.28999999999999998"/>
    <n v="0.57999999999999996"/>
    <n v="230.6815"/>
    <n v="810.89799999999991"/>
    <n v="0.28999999999999998"/>
    <n v="0.57999999999999996"/>
    <n v="28.427627519999984"/>
    <n v="24.949100744123125"/>
    <n v="0"/>
    <n v="0"/>
    <n v="4.2492078741810299E-5"/>
    <n v="4.4751548576815329E-6"/>
    <x v="5"/>
  </r>
  <r>
    <x v="2"/>
    <d v="2015-06-18T02:00:00"/>
    <n v="4.1108399999999996"/>
    <n v="0"/>
    <n v="0.28000000000000003"/>
    <n v="0.57999999999999996"/>
    <n v="228.16316000000003"/>
    <n v="810.89799999999991"/>
    <n v="0.28000000000000003"/>
    <n v="0.57999999999999996"/>
    <n v="27.126572399999983"/>
    <n v="29.185631519999969"/>
    <n v="0"/>
    <n v="0"/>
    <n v="2.4790935771399393E-7"/>
    <n v="4.4751548576815329E-6"/>
    <x v="5"/>
  </r>
  <r>
    <x v="3"/>
    <d v="2015-06-18T03:00:00"/>
    <n v="5.5688399999999998"/>
    <n v="0"/>
    <n v="0.28000000000000003"/>
    <n v="0.57999999999999996"/>
    <n v="226.70516000000003"/>
    <n v="810.89799999999991"/>
    <n v="0.28000000000000003"/>
    <n v="0.57999999999999996"/>
    <n v="21.973011839999984"/>
    <n v="29.185631519999969"/>
    <n v="0"/>
    <n v="0"/>
    <n v="1.5867796997436885E-6"/>
    <n v="4.4751548576815329E-6"/>
    <x v="5"/>
  </r>
  <r>
    <x v="4"/>
    <d v="2015-06-18T04:00:00"/>
    <n v="3.5908799999999998"/>
    <n v="0"/>
    <n v="0.28000000000000003"/>
    <n v="0.57999999999999996"/>
    <n v="228.68312000000003"/>
    <n v="810.89799999999991"/>
    <n v="0.28000000000000003"/>
    <n v="0.57999999999999996"/>
    <n v="27.112514399999981"/>
    <n v="29.185631519999969"/>
    <n v="0"/>
    <n v="0"/>
    <n v="1.2649560057937835E-6"/>
    <n v="4.4751548576815329E-6"/>
    <x v="5"/>
  </r>
  <r>
    <x v="5"/>
    <d v="2015-06-18T05:00:00"/>
    <n v="4.7343599999999997"/>
    <n v="0"/>
    <n v="0.28000000000000003"/>
    <n v="0.59"/>
    <n v="227.53964000000002"/>
    <n v="824.87899999999991"/>
    <n v="0.28000000000000003"/>
    <n v="0.59"/>
    <n v="31.077381599999978"/>
    <n v="26.18699747999997"/>
    <n v="0"/>
    <n v="0"/>
    <n v="6.4379654216031995E-8"/>
    <n v="7.6119779657291985E-6"/>
    <x v="5"/>
  </r>
  <r>
    <x v="6"/>
    <d v="2015-06-18T06:00:00"/>
    <n v="13.31076"/>
    <n v="0"/>
    <n v="0.28999999999999998"/>
    <n v="0.57999999999999996"/>
    <n v="227.25874000000002"/>
    <n v="810.89799999999991"/>
    <n v="0.28999999999999998"/>
    <n v="0.57999999999999996"/>
    <n v="31.077381599999978"/>
    <n v="30.314156279999967"/>
    <n v="0"/>
    <n v="0"/>
    <n v="1.1330834124938154E-4"/>
    <n v="4.4751548576815329E-6"/>
    <x v="5"/>
  </r>
  <r>
    <x v="7"/>
    <d v="2015-06-18T07:00:00"/>
    <n v="14.732279999999999"/>
    <n v="0"/>
    <n v="0.28999999999999998"/>
    <n v="0.62"/>
    <n v="225.83722"/>
    <n v="866.82199999999989"/>
    <n v="0.28999999999999998"/>
    <n v="0.62"/>
    <n v="35.955098639999974"/>
    <n v="30.314156279999967"/>
    <n v="0"/>
    <n v="0"/>
    <n v="1.5272616624195773E-4"/>
    <n v="1.7304668607423044E-5"/>
    <x v="5"/>
  </r>
  <r>
    <x v="8"/>
    <d v="2015-06-18T08:00:00"/>
    <n v="7.2730800000000002"/>
    <n v="0"/>
    <n v="0.28999999999999998"/>
    <n v="0.67"/>
    <n v="233.29642000000001"/>
    <n v="936.72699999999998"/>
    <n v="0.28999999999999998"/>
    <n v="0.67"/>
    <n v="54.298079279999961"/>
    <n v="37.505301344123112"/>
    <n v="0"/>
    <n v="0"/>
    <n v="1.133251287547856E-5"/>
    <n v="1.0496988207183056E-5"/>
    <x v="5"/>
  </r>
  <r>
    <x v="9"/>
    <d v="2015-06-18T09:00:00"/>
    <n v="0"/>
    <n v="0"/>
    <n v="0.31"/>
    <n v="0.7"/>
    <n v="257.16050000000001"/>
    <n v="978.66999999999985"/>
    <n v="0.31"/>
    <n v="0.7"/>
    <n v="55.578788639999971"/>
    <n v="37.505301344123112"/>
    <n v="0"/>
    <n v="0"/>
    <n v="6.9457224494873696E-5"/>
    <n v="1.6067510677807164E-5"/>
    <x v="5"/>
  </r>
  <r>
    <x v="10"/>
    <d v="2015-06-18T10:00:00"/>
    <n v="19.794"/>
    <n v="0"/>
    <n v="0.38"/>
    <n v="0.7"/>
    <n v="295.43500000000006"/>
    <n v="978.66999999999985"/>
    <n v="0.38"/>
    <n v="0.7"/>
    <n v="55.578788639999971"/>
    <n v="39.907292144123105"/>
    <n v="0"/>
    <n v="0"/>
    <n v="2.4834714984187307E-4"/>
    <n v="1.6067510677807164E-5"/>
    <x v="5"/>
  </r>
  <r>
    <x v="11"/>
    <d v="2015-06-18T11:00:00"/>
    <n v="0"/>
    <n v="0"/>
    <n v="0.38"/>
    <n v="0.71"/>
    <n v="315.22900000000004"/>
    <n v="992.65099999999984"/>
    <n v="0.38"/>
    <n v="0.71"/>
    <n v="55.578788639999971"/>
    <n v="39.907292144123105"/>
    <n v="0"/>
    <n v="0"/>
    <n v="6.564395337055013E-5"/>
    <n v="8.7561082031559575E-6"/>
    <x v="5"/>
  </r>
  <r>
    <x v="12"/>
    <d v="2015-06-18T12:00:00"/>
    <n v="0"/>
    <n v="0"/>
    <n v="0.38"/>
    <n v="0.73"/>
    <n v="315.22900000000004"/>
    <n v="1020.6129999999999"/>
    <n v="0.38"/>
    <n v="0.73"/>
    <n v="34.882396559999975"/>
    <n v="39.907292144123105"/>
    <n v="0"/>
    <n v="0"/>
    <n v="6.564395337055013E-5"/>
    <n v="6.4214703972792409E-6"/>
    <x v="5"/>
  </r>
  <r>
    <x v="13"/>
    <d v="2015-06-18T13:00:00"/>
    <n v="0"/>
    <n v="0"/>
    <n v="0.38"/>
    <n v="0.73"/>
    <n v="315.22900000000004"/>
    <n v="1020.6129999999999"/>
    <n v="0.38"/>
    <n v="0.73"/>
    <n v="63.740505599999956"/>
    <n v="31.779020879999969"/>
    <n v="0"/>
    <n v="0"/>
    <n v="6.564395337055013E-5"/>
    <n v="6.4214703972792409E-6"/>
    <x v="5"/>
  </r>
  <r>
    <x v="14"/>
    <d v="2015-06-18T14:00:00"/>
    <n v="0"/>
    <n v="0"/>
    <n v="0.38"/>
    <n v="0.73"/>
    <n v="315.22900000000004"/>
    <n v="1020.6129999999999"/>
    <n v="0.38"/>
    <n v="0.73"/>
    <n v="63.740505599999956"/>
    <n v="31.779020879999969"/>
    <n v="0"/>
    <n v="0"/>
    <n v="6.564395337055013E-5"/>
    <n v="6.4214703972792409E-6"/>
    <x v="5"/>
  </r>
  <r>
    <x v="15"/>
    <d v="2015-06-18T15:00:00"/>
    <n v="1.98228"/>
    <n v="0"/>
    <n v="0.38"/>
    <n v="0.73"/>
    <n v="313.24672000000004"/>
    <n v="1020.6129999999999"/>
    <n v="0.38"/>
    <n v="0.73"/>
    <n v="63.740505599999956"/>
    <n v="31.779020879999969"/>
    <n v="0"/>
    <n v="0"/>
    <n v="3.2632780798383978E-5"/>
    <n v="6.4214703972792409E-6"/>
    <x v="5"/>
  </r>
  <r>
    <x v="16"/>
    <d v="2015-06-18T16:00:00"/>
    <n v="0.82752000000000003"/>
    <n v="0"/>
    <n v="0.38"/>
    <n v="0.73"/>
    <n v="314.40148000000005"/>
    <n v="1020.6129999999999"/>
    <n v="0.38"/>
    <n v="0.73"/>
    <n v="59.634547199999957"/>
    <n v="21.834106559999977"/>
    <n v="0"/>
    <n v="0"/>
    <n v="5.0474527343613348E-5"/>
    <n v="6.4214703972792409E-6"/>
    <x v="5"/>
  </r>
  <r>
    <x v="17"/>
    <d v="2015-06-18T17:00:00"/>
    <n v="1.6246799999999999"/>
    <n v="0"/>
    <n v="0.37"/>
    <n v="0.73"/>
    <n v="305.30882000000003"/>
    <n v="1020.6129999999999"/>
    <n v="0.37"/>
    <n v="0.73"/>
    <n v="39.127605839999973"/>
    <n v="22.775341919999974"/>
    <n v="0"/>
    <n v="0"/>
    <n v="5.2670296565481695E-5"/>
    <n v="6.4214703972792409E-6"/>
    <x v="5"/>
  </r>
  <r>
    <x v="18"/>
    <d v="2015-06-18T18:00:00"/>
    <n v="3.68676"/>
    <n v="0"/>
    <n v="0.35"/>
    <n v="0.73"/>
    <n v="286.65574000000004"/>
    <n v="1020.6129999999999"/>
    <n v="0.35"/>
    <n v="0.73"/>
    <n v="32.605460639999976"/>
    <n v="22.775341919999974"/>
    <n v="0"/>
    <n v="0"/>
    <n v="1.9038073279258929E-5"/>
    <n v="6.4214703972792409E-6"/>
    <x v="5"/>
  </r>
  <r>
    <x v="19"/>
    <d v="2015-06-18T19:00:00"/>
    <n v="2.5920000000000001"/>
    <n v="0"/>
    <n v="0.28000000000000003"/>
    <n v="0.71"/>
    <n v="229.68200000000002"/>
    <n v="992.65099999999984"/>
    <n v="0.28000000000000003"/>
    <n v="0.71"/>
    <n v="32.605460639999976"/>
    <n v="22.775341919999974"/>
    <n v="0"/>
    <n v="0"/>
    <n v="5.4234274971823532E-6"/>
    <n v="8.7561082031559575E-6"/>
    <x v="5"/>
  </r>
  <r>
    <x v="20"/>
    <d v="2015-06-18T20:00:00"/>
    <n v="0.58919999999999895"/>
    <n v="0"/>
    <n v="0.27"/>
    <n v="0.7"/>
    <n v="223.38930000000002"/>
    <n v="978.66999999999985"/>
    <n v="0.27"/>
    <n v="0.7"/>
    <n v="30.09531527999998"/>
    <n v="28.552243559999969"/>
    <n v="0"/>
    <n v="0"/>
    <n v="4.2752282540536059E-5"/>
    <n v="1.6067510677807164E-5"/>
    <x v="5"/>
  </r>
  <r>
    <x v="21"/>
    <d v="2015-06-18T21:00:00"/>
    <n v="1.0431600000000001"/>
    <n v="0"/>
    <n v="0.28000000000000003"/>
    <n v="0.69"/>
    <n v="231.23084000000003"/>
    <n v="964.68899999999985"/>
    <n v="0.28000000000000003"/>
    <n v="0.69"/>
    <n v="30.09531527999998"/>
    <n v="32.092098119999967"/>
    <n v="0"/>
    <n v="0"/>
    <n v="1.7605659981193779E-5"/>
    <n v="6.4014348325807948E-6"/>
    <x v="5"/>
  </r>
  <r>
    <x v="22"/>
    <d v="2015-06-18T22:00:00"/>
    <n v="0"/>
    <n v="0"/>
    <n v="0.27"/>
    <n v="0.67"/>
    <n v="223.97850000000003"/>
    <n v="936.72699999999998"/>
    <n v="0.27"/>
    <n v="0.67"/>
    <n v="30.66831935999998"/>
    <n v="32.092098119999967"/>
    <n v="0"/>
    <n v="0"/>
    <n v="5.2544921155371426E-5"/>
    <n v="1.0496988207183056E-5"/>
    <x v="5"/>
  </r>
  <r>
    <x v="23"/>
    <d v="2015-06-18T23:00:00"/>
    <n v="0"/>
    <n v="0"/>
    <n v="0.28000000000000003"/>
    <n v="0.59"/>
    <n v="232.27400000000003"/>
    <n v="824.87899999999991"/>
    <n v="0.28000000000000003"/>
    <n v="0.59"/>
    <n v="30.66831935999998"/>
    <n v="32.092098119999967"/>
    <n v="0"/>
    <n v="0"/>
    <n v="2.973969116174037E-5"/>
    <n v="7.6119779657291985E-6"/>
    <x v="5"/>
  </r>
  <r>
    <x v="0"/>
    <d v="2015-06-19T00:00:00"/>
    <n v="0"/>
    <n v="0"/>
    <n v="0.27"/>
    <n v="0.56000000000000005"/>
    <n v="223.97850000000003"/>
    <n v="782.93600000000004"/>
    <n v="0.27"/>
    <n v="0.56000000000000005"/>
    <n v="30.66831935999998"/>
    <n v="28.664936024123119"/>
    <n v="0"/>
    <n v="0"/>
    <n v="5.2544921155371426E-5"/>
    <n v="1.6320263379351582E-5"/>
    <x v="5"/>
  </r>
  <r>
    <x v="1"/>
    <d v="2015-06-19T01:00:00"/>
    <n v="0"/>
    <n v="0"/>
    <n v="0.27"/>
    <n v="0.55000000000000004"/>
    <n v="223.97850000000003"/>
    <n v="768.95500000000004"/>
    <n v="0.27"/>
    <n v="0.55000000000000004"/>
    <n v="28.427627519999984"/>
    <n v="24.949100744123125"/>
    <n v="0"/>
    <n v="0"/>
    <n v="5.2544921155371426E-5"/>
    <n v="1.0457691496496355E-5"/>
    <x v="5"/>
  </r>
  <r>
    <x v="2"/>
    <d v="2015-06-19T02:00:00"/>
    <n v="0"/>
    <n v="0"/>
    <n v="0.27"/>
    <n v="0.55000000000000004"/>
    <n v="223.97850000000003"/>
    <n v="768.95500000000004"/>
    <n v="0.27"/>
    <n v="0.55000000000000004"/>
    <n v="27.126572399999983"/>
    <n v="29.185631519999969"/>
    <n v="0"/>
    <n v="0"/>
    <n v="5.2544921155371426E-5"/>
    <n v="1.0457691496496355E-5"/>
    <x v="5"/>
  </r>
  <r>
    <x v="3"/>
    <d v="2015-06-19T03:00:00"/>
    <n v="0"/>
    <n v="0"/>
    <n v="0.27"/>
    <n v="0.55000000000000004"/>
    <n v="223.97850000000003"/>
    <n v="768.95500000000004"/>
    <n v="0.27"/>
    <n v="0.55000000000000004"/>
    <n v="21.973011839999984"/>
    <n v="29.185631519999969"/>
    <n v="0"/>
    <n v="0"/>
    <n v="5.2544921155371426E-5"/>
    <n v="1.0457691496496355E-5"/>
    <x v="5"/>
  </r>
  <r>
    <x v="4"/>
    <d v="2015-06-19T04:00:00"/>
    <n v="0"/>
    <n v="0"/>
    <n v="0.26"/>
    <n v="0.55000000000000004"/>
    <n v="215.68300000000002"/>
    <n v="768.95500000000004"/>
    <n v="0.26"/>
    <n v="0.55000000000000004"/>
    <n v="27.112514399999981"/>
    <n v="29.185631519999969"/>
    <n v="0"/>
    <n v="0"/>
    <n v="2.4677140913263054E-5"/>
    <n v="1.0457691496496355E-5"/>
    <x v="5"/>
  </r>
  <r>
    <x v="5"/>
    <d v="2015-06-19T05:00:00"/>
    <n v="0"/>
    <n v="0"/>
    <n v="0.26"/>
    <n v="0.59"/>
    <n v="215.68300000000002"/>
    <n v="824.87899999999991"/>
    <n v="0.26"/>
    <n v="0.59"/>
    <n v="31.077381599999978"/>
    <n v="26.18699747999997"/>
    <n v="0"/>
    <n v="0"/>
    <n v="2.4677140913263054E-5"/>
    <n v="7.6119779657291985E-6"/>
    <x v="5"/>
  </r>
  <r>
    <x v="6"/>
    <d v="2015-06-19T06:00:00"/>
    <n v="0"/>
    <n v="0"/>
    <n v="0.26"/>
    <n v="0.57999999999999996"/>
    <n v="215.68300000000002"/>
    <n v="810.89799999999991"/>
    <n v="0.26"/>
    <n v="0.57999999999999996"/>
    <n v="31.077381599999978"/>
    <n v="30.314156279999967"/>
    <n v="0"/>
    <n v="0"/>
    <n v="2.4677140913263054E-5"/>
    <n v="4.4751548576815329E-6"/>
    <x v="5"/>
  </r>
  <r>
    <x v="7"/>
    <d v="2015-06-19T07:00:00"/>
    <n v="0"/>
    <n v="0"/>
    <n v="0.27"/>
    <n v="0.65"/>
    <n v="223.97850000000003"/>
    <n v="908.76499999999999"/>
    <n v="0.27"/>
    <n v="0.65"/>
    <n v="35.955098639999974"/>
    <n v="30.314156279999967"/>
    <n v="0"/>
    <n v="0"/>
    <n v="5.2544921155371426E-5"/>
    <n v="5.0309693037000193E-5"/>
    <x v="5"/>
  </r>
  <r>
    <x v="8"/>
    <d v="2015-06-19T08:00:00"/>
    <n v="0"/>
    <n v="0"/>
    <n v="0.28999999999999998"/>
    <n v="0.69"/>
    <n v="240.56950000000001"/>
    <n v="964.68899999999985"/>
    <n v="0.28999999999999998"/>
    <n v="0.69"/>
    <n v="54.298079279999961"/>
    <n v="37.505301344123112"/>
    <n v="0"/>
    <n v="0"/>
    <n v="2.9172104430182104E-5"/>
    <n v="6.4014348325807948E-6"/>
    <x v="5"/>
  </r>
  <r>
    <x v="9"/>
    <d v="2015-06-19T09:00:00"/>
    <n v="0"/>
    <n v="0"/>
    <n v="0.31"/>
    <n v="0.69"/>
    <n v="257.16050000000001"/>
    <n v="964.68899999999985"/>
    <n v="0.31"/>
    <n v="0.69"/>
    <n v="55.578788639999971"/>
    <n v="37.505301344123112"/>
    <n v="0"/>
    <n v="0"/>
    <n v="6.9457224494873696E-5"/>
    <n v="6.4014348325807948E-6"/>
    <x v="5"/>
  </r>
  <r>
    <x v="10"/>
    <d v="2015-06-19T10:00:00"/>
    <n v="0"/>
    <n v="0"/>
    <n v="0.38"/>
    <n v="0.71"/>
    <n v="315.22900000000004"/>
    <n v="992.65099999999984"/>
    <n v="0.38"/>
    <n v="0.71"/>
    <n v="55.578788639999971"/>
    <n v="39.907292144123105"/>
    <n v="0"/>
    <n v="0"/>
    <n v="6.564395337055013E-5"/>
    <n v="8.7561082031559575E-6"/>
    <x v="5"/>
  </r>
  <r>
    <x v="11"/>
    <d v="2015-06-19T11:00:00"/>
    <n v="5.8428000000000004"/>
    <n v="0"/>
    <n v="0.39"/>
    <n v="0.71"/>
    <n v="317.68170000000003"/>
    <n v="992.65099999999984"/>
    <n v="0.39"/>
    <n v="0.71"/>
    <n v="55.578788639999971"/>
    <n v="39.907292144123105"/>
    <n v="0"/>
    <n v="0"/>
    <n v="1.52914271189489E-6"/>
    <n v="8.7561082031559575E-6"/>
    <x v="5"/>
  </r>
  <r>
    <x v="12"/>
    <d v="2015-06-19T12:00:00"/>
    <n v="6.6289200000000097"/>
    <n v="0"/>
    <n v="0.39"/>
    <n v="0.83"/>
    <n v="316.89558000000005"/>
    <n v="1160.4229999999998"/>
    <n v="0.39"/>
    <n v="0.83"/>
    <n v="34.882396559999975"/>
    <n v="39.907292144123105"/>
    <n v="0"/>
    <n v="0"/>
    <n v="8.3485622450756831E-8"/>
    <n v="6.6463593776847151E-6"/>
    <x v="5"/>
  </r>
  <r>
    <x v="13"/>
    <d v="2015-06-19T13:00:00"/>
    <n v="0"/>
    <n v="0"/>
    <n v="0.38"/>
    <n v="0.83"/>
    <n v="315.22900000000004"/>
    <n v="1160.4229999999998"/>
    <n v="0.38"/>
    <n v="0.83"/>
    <n v="63.740505599999956"/>
    <n v="31.779020879999969"/>
    <n v="0"/>
    <n v="0"/>
    <n v="6.564395337055013E-5"/>
    <n v="6.6463593776847151E-6"/>
    <x v="5"/>
  </r>
  <r>
    <x v="14"/>
    <d v="2015-06-19T14:00:00"/>
    <n v="0"/>
    <n v="0"/>
    <n v="0.38"/>
    <n v="0.84"/>
    <n v="315.22900000000004"/>
    <n v="1174.4039999999998"/>
    <n v="0.38"/>
    <n v="0.84"/>
    <n v="63.740505599999956"/>
    <n v="31.779020879999969"/>
    <n v="0"/>
    <n v="0"/>
    <n v="6.564395337055013E-5"/>
    <n v="6.5330308379053977E-6"/>
    <x v="5"/>
  </r>
  <r>
    <x v="15"/>
    <d v="2015-06-19T15:00:00"/>
    <n v="0"/>
    <n v="0"/>
    <n v="0.38"/>
    <n v="0.84"/>
    <n v="315.22900000000004"/>
    <n v="1174.4039999999998"/>
    <n v="0.38"/>
    <n v="0.84"/>
    <n v="63.740505599999956"/>
    <n v="31.779020879999969"/>
    <n v="0"/>
    <n v="0"/>
    <n v="6.564395337055013E-5"/>
    <n v="6.5330308379053977E-6"/>
    <x v="5"/>
  </r>
  <r>
    <x v="16"/>
    <d v="2015-06-19T16:00:00"/>
    <n v="0"/>
    <n v="0"/>
    <n v="0.38"/>
    <n v="0.84"/>
    <n v="315.22900000000004"/>
    <n v="1174.4039999999998"/>
    <n v="0.38"/>
    <n v="0.84"/>
    <n v="59.634547199999957"/>
    <n v="21.834106559999977"/>
    <n v="0"/>
    <n v="0"/>
    <n v="6.564395337055013E-5"/>
    <n v="6.5330308379053977E-6"/>
    <x v="5"/>
  </r>
  <r>
    <x v="17"/>
    <d v="2015-06-19T17:00:00"/>
    <n v="0"/>
    <n v="0"/>
    <n v="0.37"/>
    <n v="0.84"/>
    <n v="306.93350000000004"/>
    <n v="1174.4039999999998"/>
    <n v="0.37"/>
    <n v="0.84"/>
    <n v="39.127605839999973"/>
    <n v="22.775341919999974"/>
    <n v="0"/>
    <n v="0"/>
    <n v="8.4933514377871888E-5"/>
    <n v="6.5330308379053977E-6"/>
    <x v="5"/>
  </r>
  <r>
    <x v="18"/>
    <d v="2015-06-19T18:00:00"/>
    <n v="0"/>
    <n v="0"/>
    <n v="0.34"/>
    <n v="0.84"/>
    <n v="282.04700000000003"/>
    <n v="1174.4039999999998"/>
    <n v="0.34"/>
    <n v="0.84"/>
    <n v="32.605460639999976"/>
    <n v="22.775341919999974"/>
    <n v="0"/>
    <n v="0"/>
    <n v="5.0079366897371581E-5"/>
    <n v="6.5330308379053977E-6"/>
    <x v="5"/>
  </r>
  <r>
    <x v="19"/>
    <d v="2015-06-19T19:00:00"/>
    <n v="0"/>
    <n v="1.212"/>
    <n v="0.27"/>
    <n v="0.81"/>
    <n v="223.97850000000003"/>
    <n v="1131.249"/>
    <n v="0.27"/>
    <n v="0.81"/>
    <n v="32.605460639999976"/>
    <n v="22.775341919999974"/>
    <n v="0"/>
    <n v="0"/>
    <n v="5.2544921155371426E-5"/>
    <n v="7.4097367109018802E-7"/>
    <x v="5"/>
  </r>
  <r>
    <x v="20"/>
    <d v="2015-06-19T20:00:00"/>
    <n v="0"/>
    <n v="0"/>
    <n v="0.27"/>
    <n v="0.8"/>
    <n v="223.97850000000003"/>
    <n v="1118.48"/>
    <n v="0.27"/>
    <n v="0.8"/>
    <n v="30.09531527999998"/>
    <n v="28.552243559999969"/>
    <n v="0"/>
    <n v="0"/>
    <n v="5.2544921155371426E-5"/>
    <n v="1.0281256162956487E-5"/>
    <x v="5"/>
  </r>
  <r>
    <x v="21"/>
    <d v="2015-06-19T21:00:00"/>
    <n v="0"/>
    <n v="0"/>
    <n v="0.28999999999999998"/>
    <n v="0.78"/>
    <n v="240.56950000000001"/>
    <n v="1090.518"/>
    <n v="0.28999999999999998"/>
    <n v="0.78"/>
    <n v="30.09531527999998"/>
    <n v="32.092098119999967"/>
    <n v="0"/>
    <n v="0"/>
    <n v="2.9172104430182104E-5"/>
    <n v="5.4668897062144084E-6"/>
    <x v="5"/>
  </r>
  <r>
    <x v="22"/>
    <d v="2015-06-19T22:00:00"/>
    <n v="0"/>
    <n v="0"/>
    <n v="0.28000000000000003"/>
    <n v="0.7"/>
    <n v="232.27400000000003"/>
    <n v="978.66999999999985"/>
    <n v="0.28000000000000003"/>
    <n v="0.7"/>
    <n v="30.66831935999998"/>
    <n v="32.092098119999967"/>
    <n v="0"/>
    <n v="0"/>
    <n v="2.973969116174037E-5"/>
    <n v="1.6067510677807164E-5"/>
    <x v="5"/>
  </r>
  <r>
    <x v="23"/>
    <d v="2015-06-19T23:00:00"/>
    <n v="0"/>
    <n v="0"/>
    <n v="0.28999999999999998"/>
    <n v="0.6"/>
    <n v="240.56950000000001"/>
    <n v="838.8599999999999"/>
    <n v="0.28999999999999998"/>
    <n v="0.6"/>
    <n v="30.66831935999998"/>
    <n v="32.092098119999967"/>
    <n v="0"/>
    <n v="0"/>
    <n v="2.9172104430182104E-5"/>
    <n v="2.0869294020814649E-5"/>
    <x v="5"/>
  </r>
  <r>
    <x v="0"/>
    <d v="2015-06-20T00:00:00"/>
    <n v="7.4399999999998398E-2"/>
    <n v="0"/>
    <n v="0.28999999999999998"/>
    <n v="0.56999999999999995"/>
    <n v="240.49510000000001"/>
    <n v="796.91699999999992"/>
    <n v="0.28999999999999998"/>
    <n v="0.56999999999999995"/>
    <n v="30.66831935999998"/>
    <n v="28.664936024123119"/>
    <n v="0"/>
    <n v="0"/>
    <n v="2.8211325660163463E-5"/>
    <n v="1.2417650567536623E-5"/>
    <x v="5"/>
  </r>
  <r>
    <x v="1"/>
    <d v="2015-06-20T01:00:00"/>
    <n v="0"/>
    <n v="0"/>
    <n v="0.28999999999999998"/>
    <n v="0.56999999999999995"/>
    <n v="240.56950000000001"/>
    <n v="796.91699999999992"/>
    <n v="0.28999999999999998"/>
    <n v="0.56999999999999995"/>
    <n v="28.427627519999984"/>
    <n v="24.949100744123125"/>
    <n v="0"/>
    <n v="0"/>
    <n v="2.9172104430182104E-5"/>
    <n v="1.2417650567536623E-5"/>
    <x v="5"/>
  </r>
  <r>
    <x v="2"/>
    <d v="2015-06-20T02:00:00"/>
    <n v="0"/>
    <n v="0"/>
    <n v="0.28000000000000003"/>
    <n v="0.56000000000000005"/>
    <n v="232.27400000000003"/>
    <n v="782.93600000000004"/>
    <n v="0.28000000000000003"/>
    <n v="0.56000000000000005"/>
    <n v="27.126572399999983"/>
    <n v="29.185631519999969"/>
    <n v="0"/>
    <n v="0"/>
    <n v="2.973969116174037E-5"/>
    <n v="1.6320263379351582E-5"/>
    <x v="5"/>
  </r>
  <r>
    <x v="3"/>
    <d v="2015-06-20T03:00:00"/>
    <n v="0"/>
    <n v="0"/>
    <n v="0.28000000000000003"/>
    <n v="0.56000000000000005"/>
    <n v="232.27400000000003"/>
    <n v="782.93600000000004"/>
    <n v="0.28000000000000003"/>
    <n v="0.56000000000000005"/>
    <n v="21.973011839999984"/>
    <n v="29.185631519999969"/>
    <n v="0"/>
    <n v="0"/>
    <n v="2.973969116174037E-5"/>
    <n v="1.6320263379351582E-5"/>
    <x v="5"/>
  </r>
  <r>
    <x v="4"/>
    <d v="2015-06-20T04:00:00"/>
    <n v="0"/>
    <n v="0"/>
    <n v="0.28000000000000003"/>
    <n v="0.55000000000000004"/>
    <n v="232.27400000000003"/>
    <n v="768.95500000000004"/>
    <n v="0.28000000000000003"/>
    <n v="0.55000000000000004"/>
    <n v="27.112514399999981"/>
    <n v="29.185631519999969"/>
    <n v="0"/>
    <n v="0"/>
    <n v="2.973969116174037E-5"/>
    <n v="1.0457691496496355E-5"/>
    <x v="5"/>
  </r>
  <r>
    <x v="5"/>
    <d v="2015-06-20T05:00:00"/>
    <n v="0"/>
    <n v="0"/>
    <n v="0.28000000000000003"/>
    <n v="0.55000000000000004"/>
    <n v="232.27400000000003"/>
    <n v="768.95500000000004"/>
    <n v="0.28000000000000003"/>
    <n v="0.55000000000000004"/>
    <n v="31.077381599999978"/>
    <n v="26.18699747999997"/>
    <n v="0"/>
    <n v="0"/>
    <n v="2.973969116174037E-5"/>
    <n v="1.0457691496496355E-5"/>
    <x v="5"/>
  </r>
  <r>
    <x v="6"/>
    <d v="2015-06-20T06:00:00"/>
    <n v="0"/>
    <n v="0"/>
    <n v="0.28000000000000003"/>
    <n v="0.55000000000000004"/>
    <n v="232.27400000000003"/>
    <n v="768.95500000000004"/>
    <n v="0.28000000000000003"/>
    <n v="0.55000000000000004"/>
    <n v="31.077381599999978"/>
    <n v="30.314156279999967"/>
    <n v="0"/>
    <n v="0"/>
    <n v="2.973969116174037E-5"/>
    <n v="1.0457691496496355E-5"/>
    <x v="5"/>
  </r>
  <r>
    <x v="7"/>
    <d v="2015-06-20T07:00:00"/>
    <n v="0"/>
    <n v="0"/>
    <n v="0.28999999999999998"/>
    <n v="0.61"/>
    <n v="240.56950000000001"/>
    <n v="852.84099999999989"/>
    <n v="0.28999999999999998"/>
    <n v="0.61"/>
    <n v="35.955098639999974"/>
    <n v="30.314156279999967"/>
    <n v="0"/>
    <n v="0"/>
    <n v="2.9172104430182104E-5"/>
    <n v="2.408385803745083E-5"/>
    <x v="5"/>
  </r>
  <r>
    <x v="8"/>
    <d v="2015-06-20T08:00:00"/>
    <n v="0"/>
    <n v="0"/>
    <n v="0.3"/>
    <n v="0.65"/>
    <n v="248.86500000000001"/>
    <n v="908.76499999999999"/>
    <n v="0.3"/>
    <n v="0.65"/>
    <n v="54.298079279999961"/>
    <n v="37.505301344123112"/>
    <n v="0"/>
    <n v="0"/>
    <n v="4.6155007844970673E-5"/>
    <n v="5.0309693037000193E-5"/>
    <x v="5"/>
  </r>
  <r>
    <x v="9"/>
    <d v="2015-06-20T09:00:00"/>
    <n v="0"/>
    <n v="0"/>
    <n v="0.33"/>
    <n v="0.66"/>
    <n v="273.75150000000002"/>
    <n v="922.74599999999998"/>
    <n v="0.33"/>
    <n v="0.66"/>
    <n v="55.578788639999971"/>
    <n v="37.505301344123112"/>
    <n v="0"/>
    <n v="0"/>
    <n v="5.4962895819608726E-5"/>
    <n v="2.6517704518660445E-5"/>
    <x v="5"/>
  </r>
  <r>
    <x v="10"/>
    <d v="2015-06-20T10:00:00"/>
    <n v="0"/>
    <n v="0"/>
    <n v="0.39"/>
    <n v="0.68"/>
    <n v="323.52450000000005"/>
    <n v="950.70799999999997"/>
    <n v="0.39"/>
    <n v="0.68"/>
    <n v="55.578788639999971"/>
    <n v="39.907292144123105"/>
    <n v="0"/>
    <n v="0"/>
    <n v="6.8557105838647973E-5"/>
    <n v="2.8810815680721084E-5"/>
    <x v="5"/>
  </r>
  <r>
    <x v="11"/>
    <d v="2015-06-20T11:00:00"/>
    <n v="0"/>
    <n v="0"/>
    <n v="0.39"/>
    <n v="0.71"/>
    <n v="323.52450000000005"/>
    <n v="992.65099999999984"/>
    <n v="0.39"/>
    <n v="0.71"/>
    <n v="55.578788639999971"/>
    <n v="39.907292144123105"/>
    <n v="0"/>
    <n v="0"/>
    <n v="6.8557105838647973E-5"/>
    <n v="8.7561082031559575E-6"/>
    <x v="5"/>
  </r>
  <r>
    <x v="12"/>
    <d v="2015-06-20T12:00:00"/>
    <n v="0"/>
    <n v="0"/>
    <n v="0.39"/>
    <n v="0.8"/>
    <n v="323.52450000000005"/>
    <n v="1118.48"/>
    <n v="0.39"/>
    <n v="0.8"/>
    <n v="34.882396559999975"/>
    <n v="39.907292144123105"/>
    <n v="0"/>
    <n v="0"/>
    <n v="6.8557105838647973E-5"/>
    <n v="1.0281256162956487E-5"/>
    <x v="5"/>
  </r>
  <r>
    <x v="13"/>
    <d v="2015-06-20T13:00:00"/>
    <n v="0"/>
    <n v="0"/>
    <n v="0.39"/>
    <n v="0.81"/>
    <n v="323.52450000000005"/>
    <n v="1132.461"/>
    <n v="0.39"/>
    <n v="0.81"/>
    <n v="63.740505599999956"/>
    <n v="31.779020879999969"/>
    <n v="0"/>
    <n v="0"/>
    <n v="6.8557105838647973E-5"/>
    <n v="2.9849094736584681E-6"/>
    <x v="5"/>
  </r>
  <r>
    <x v="14"/>
    <d v="2015-06-20T14:00:00"/>
    <n v="0"/>
    <n v="4.54044000000001"/>
    <n v="0.39"/>
    <n v="0.83"/>
    <n v="323.52450000000005"/>
    <n v="1155.8825599999998"/>
    <n v="0.39"/>
    <n v="0.83"/>
    <n v="63.740505599999956"/>
    <n v="31.779020879999969"/>
    <n v="0"/>
    <n v="0"/>
    <n v="6.8557105838647973E-5"/>
    <n v="4.4826432605879726E-7"/>
    <x v="5"/>
  </r>
  <r>
    <x v="15"/>
    <d v="2015-06-20T15:00:00"/>
    <n v="0"/>
    <n v="0"/>
    <n v="0.39"/>
    <n v="0.84"/>
    <n v="323.52450000000005"/>
    <n v="1174.4039999999998"/>
    <n v="0.39"/>
    <n v="0.84"/>
    <n v="63.740505599999956"/>
    <n v="31.779020879999969"/>
    <n v="0"/>
    <n v="0"/>
    <n v="6.8557105838647973E-5"/>
    <n v="6.5330308379053977E-6"/>
    <x v="5"/>
  </r>
  <r>
    <x v="16"/>
    <d v="2015-06-20T16:00:00"/>
    <n v="0"/>
    <n v="0"/>
    <n v="0.39"/>
    <n v="0.84"/>
    <n v="323.52450000000005"/>
    <n v="1174.4039999999998"/>
    <n v="0.39"/>
    <n v="0.84"/>
    <n v="59.634547199999957"/>
    <n v="21.834106559999977"/>
    <n v="0"/>
    <n v="0"/>
    <n v="6.8557105838647973E-5"/>
    <n v="6.5330308379053977E-6"/>
    <x v="5"/>
  </r>
  <r>
    <x v="17"/>
    <d v="2015-06-20T17:00:00"/>
    <n v="0"/>
    <n v="0"/>
    <n v="0.39"/>
    <n v="0.84"/>
    <n v="323.52450000000005"/>
    <n v="1174.4039999999998"/>
    <n v="0.39"/>
    <n v="0.84"/>
    <n v="39.127605839999973"/>
    <n v="22.775341919999974"/>
    <n v="0"/>
    <n v="0"/>
    <n v="6.8557105838647973E-5"/>
    <n v="6.5330308379053977E-6"/>
    <x v="5"/>
  </r>
  <r>
    <x v="18"/>
    <d v="2015-06-20T18:00:00"/>
    <n v="0"/>
    <n v="0"/>
    <n v="0.36"/>
    <n v="0.84"/>
    <n v="298.63800000000003"/>
    <n v="1174.4039999999998"/>
    <n v="0.36"/>
    <n v="0.84"/>
    <n v="32.605460639999976"/>
    <n v="22.775341919999974"/>
    <n v="0"/>
    <n v="0"/>
    <n v="9.9987201788822403E-5"/>
    <n v="6.5330308379053977E-6"/>
    <x v="5"/>
  </r>
  <r>
    <x v="19"/>
    <d v="2015-06-20T19:00:00"/>
    <n v="0"/>
    <n v="0"/>
    <n v="0.28999999999999998"/>
    <n v="0.81"/>
    <n v="240.56950000000001"/>
    <n v="1132.461"/>
    <n v="0.28999999999999998"/>
    <n v="0.81"/>
    <n v="32.605460639999976"/>
    <n v="22.775341919999974"/>
    <n v="0"/>
    <n v="0"/>
    <n v="2.9172104430182104E-5"/>
    <n v="2.9849094736584681E-6"/>
    <x v="5"/>
  </r>
  <r>
    <x v="20"/>
    <d v="2015-06-20T20:00:00"/>
    <n v="0"/>
    <n v="0"/>
    <n v="0.28000000000000003"/>
    <n v="0.8"/>
    <n v="232.27400000000003"/>
    <n v="1118.48"/>
    <n v="0.28000000000000003"/>
    <n v="0.8"/>
    <n v="30.09531527999998"/>
    <n v="28.552243559999969"/>
    <n v="0"/>
    <n v="0"/>
    <n v="2.973969116174037E-5"/>
    <n v="1.0281256162956487E-5"/>
    <x v="5"/>
  </r>
  <r>
    <x v="21"/>
    <d v="2015-06-20T21:00:00"/>
    <n v="0"/>
    <n v="0"/>
    <n v="0.28999999999999998"/>
    <n v="0.8"/>
    <n v="240.56950000000001"/>
    <n v="1118.48"/>
    <n v="0.28999999999999998"/>
    <n v="0.8"/>
    <n v="30.09531527999998"/>
    <n v="32.092098119999967"/>
    <n v="0"/>
    <n v="0"/>
    <n v="2.9172104430182104E-5"/>
    <n v="1.0281256162956487E-5"/>
    <x v="5"/>
  </r>
  <r>
    <x v="22"/>
    <d v="2015-06-20T22:00:00"/>
    <n v="0"/>
    <n v="0"/>
    <n v="0.28999999999999998"/>
    <n v="0.71"/>
    <n v="240.56950000000001"/>
    <n v="992.65099999999984"/>
    <n v="0.28999999999999998"/>
    <n v="0.71"/>
    <n v="30.66831935999998"/>
    <n v="32.092098119999967"/>
    <n v="0"/>
    <n v="0"/>
    <n v="2.9172104430182104E-5"/>
    <n v="8.7561082031559575E-6"/>
    <x v="5"/>
  </r>
  <r>
    <x v="23"/>
    <d v="2015-06-20T23:00:00"/>
    <n v="0"/>
    <n v="0"/>
    <n v="0.28999999999999998"/>
    <n v="0.62"/>
    <n v="240.56950000000001"/>
    <n v="866.82199999999989"/>
    <n v="0.28999999999999998"/>
    <n v="0.62"/>
    <n v="30.66831935999998"/>
    <n v="32.092098119999967"/>
    <n v="0"/>
    <n v="0"/>
    <n v="2.9172104430182104E-5"/>
    <n v="1.7304668607423044E-5"/>
    <x v="5"/>
  </r>
  <r>
    <x v="0"/>
    <d v="2015-06-21T00:00:00"/>
    <n v="0"/>
    <n v="0"/>
    <n v="0.28999999999999998"/>
    <n v="0.62"/>
    <n v="240.56950000000001"/>
    <n v="866.82199999999989"/>
    <n v="0.28999999999999998"/>
    <n v="0.62"/>
    <n v="30.66831935999998"/>
    <n v="28.664936024123119"/>
    <n v="0"/>
    <n v="0"/>
    <n v="2.9172104430182104E-5"/>
    <n v="1.7304668607423044E-5"/>
    <x v="5"/>
  </r>
  <r>
    <x v="1"/>
    <d v="2015-06-21T01:00:00"/>
    <n v="0"/>
    <n v="0"/>
    <n v="0.28999999999999998"/>
    <n v="0.62"/>
    <n v="240.56950000000001"/>
    <n v="866.82199999999989"/>
    <n v="0.28999999999999998"/>
    <n v="0.62"/>
    <n v="28.427627519999984"/>
    <n v="24.949100744123125"/>
    <n v="0"/>
    <n v="0"/>
    <n v="2.9172104430182104E-5"/>
    <n v="1.7304668607423044E-5"/>
    <x v="5"/>
  </r>
  <r>
    <x v="2"/>
    <d v="2015-06-21T02:00:00"/>
    <n v="0"/>
    <n v="0"/>
    <n v="0.28999999999999998"/>
    <n v="0.6"/>
    <n v="240.56950000000001"/>
    <n v="838.8599999999999"/>
    <n v="0.28999999999999998"/>
    <n v="0.6"/>
    <n v="27.126572399999983"/>
    <n v="29.185631519999969"/>
    <n v="0"/>
    <n v="0"/>
    <n v="2.9172104430182104E-5"/>
    <n v="2.0869294020814649E-5"/>
    <x v="5"/>
  </r>
  <r>
    <x v="3"/>
    <d v="2015-06-21T03:00:00"/>
    <n v="0"/>
    <n v="0"/>
    <n v="0.28999999999999998"/>
    <n v="0.57999999999999996"/>
    <n v="240.56950000000001"/>
    <n v="810.89799999999991"/>
    <n v="0.28999999999999998"/>
    <n v="0.57999999999999996"/>
    <n v="21.973011839999984"/>
    <n v="29.185631519999969"/>
    <n v="0"/>
    <n v="0"/>
    <n v="2.9172104430182104E-5"/>
    <n v="4.4751548576815329E-6"/>
    <x v="5"/>
  </r>
  <r>
    <x v="4"/>
    <d v="2015-06-21T04:00:00"/>
    <n v="0"/>
    <n v="0"/>
    <n v="0.28999999999999998"/>
    <n v="0.57999999999999996"/>
    <n v="240.56950000000001"/>
    <n v="810.89799999999991"/>
    <n v="0.28999999999999998"/>
    <n v="0.57999999999999996"/>
    <n v="27.112514399999981"/>
    <n v="29.185631519999969"/>
    <n v="0"/>
    <n v="0"/>
    <n v="2.9172104430182104E-5"/>
    <n v="4.4751548576815329E-6"/>
    <x v="5"/>
  </r>
  <r>
    <x v="5"/>
    <d v="2015-06-21T05:00:00"/>
    <n v="0"/>
    <n v="0"/>
    <n v="0.28999999999999998"/>
    <n v="0.57999999999999996"/>
    <n v="240.56950000000001"/>
    <n v="810.89799999999991"/>
    <n v="0.28999999999999998"/>
    <n v="0.57999999999999996"/>
    <n v="31.077381599999978"/>
    <n v="26.18699747999997"/>
    <n v="0"/>
    <n v="0"/>
    <n v="2.9172104430182104E-5"/>
    <n v="4.4751548576815329E-6"/>
    <x v="5"/>
  </r>
  <r>
    <x v="6"/>
    <d v="2015-06-21T06:00:00"/>
    <n v="0"/>
    <n v="0"/>
    <n v="0.28000000000000003"/>
    <n v="0.57999999999999996"/>
    <n v="232.27400000000003"/>
    <n v="810.89799999999991"/>
    <n v="0.28000000000000003"/>
    <n v="0.57999999999999996"/>
    <n v="31.077381599999978"/>
    <n v="30.314156279999967"/>
    <n v="0"/>
    <n v="0"/>
    <n v="2.973969116174037E-5"/>
    <n v="4.4751548576815329E-6"/>
    <x v="5"/>
  </r>
  <r>
    <x v="7"/>
    <d v="2015-06-21T07:00:00"/>
    <n v="0"/>
    <n v="0"/>
    <n v="0.28999999999999998"/>
    <n v="0.64"/>
    <n v="240.56950000000001"/>
    <n v="894.78399999999999"/>
    <n v="0.28999999999999998"/>
    <n v="0.64"/>
    <n v="35.955098639999974"/>
    <n v="30.314156279999967"/>
    <n v="0"/>
    <n v="0"/>
    <n v="2.9172104430182104E-5"/>
    <n v="1.6180670086117932E-5"/>
    <x v="5"/>
  </r>
  <r>
    <x v="8"/>
    <d v="2015-06-21T08:00:00"/>
    <n v="0"/>
    <n v="0"/>
    <n v="0.3"/>
    <n v="0.71"/>
    <n v="248.86500000000001"/>
    <n v="992.65099999999984"/>
    <n v="0.3"/>
    <n v="0.71"/>
    <n v="54.298079279999961"/>
    <n v="37.505301344123112"/>
    <n v="0"/>
    <n v="0"/>
    <n v="4.6155007844970673E-5"/>
    <n v="8.7561082031559575E-6"/>
    <x v="5"/>
  </r>
  <r>
    <x v="9"/>
    <d v="2015-06-21T09:00:00"/>
    <n v="0"/>
    <n v="0"/>
    <n v="0.33"/>
    <n v="0.74"/>
    <n v="273.75150000000002"/>
    <n v="1034.5939999999998"/>
    <n v="0.33"/>
    <n v="0.74"/>
    <n v="55.578788639999971"/>
    <n v="37.505301344123112"/>
    <n v="0"/>
    <n v="0"/>
    <n v="5.4962895819608726E-5"/>
    <n v="1.6828645454937201E-5"/>
    <x v="5"/>
  </r>
  <r>
    <x v="10"/>
    <d v="2015-06-21T10:00:00"/>
    <n v="0"/>
    <n v="0"/>
    <n v="0.39"/>
    <n v="0.74"/>
    <n v="323.52450000000005"/>
    <n v="1034.5939999999998"/>
    <n v="0.39"/>
    <n v="0.74"/>
    <n v="55.578788639999971"/>
    <n v="39.907292144123105"/>
    <n v="0"/>
    <n v="0"/>
    <n v="6.8557105838647973E-5"/>
    <n v="1.6828645454937201E-5"/>
    <x v="5"/>
  </r>
  <r>
    <x v="11"/>
    <d v="2015-06-21T11:00:00"/>
    <n v="0"/>
    <n v="0"/>
    <n v="0.4"/>
    <n v="0.74"/>
    <n v="331.82000000000005"/>
    <n v="1034.5939999999998"/>
    <n v="0.4"/>
    <n v="0.74"/>
    <n v="55.578788639999971"/>
    <n v="39.907292144123105"/>
    <n v="0"/>
    <n v="0"/>
    <n v="1.1404023750329366E-4"/>
    <n v="1.6828645454937201E-5"/>
    <x v="5"/>
  </r>
  <r>
    <x v="12"/>
    <d v="2015-06-21T12:00:00"/>
    <n v="0"/>
    <n v="0"/>
    <n v="0.4"/>
    <n v="0.85"/>
    <n v="331.82000000000005"/>
    <n v="1188.385"/>
    <n v="0.4"/>
    <n v="0.85"/>
    <n v="34.882396559999975"/>
    <n v="39.907292144123105"/>
    <n v="0"/>
    <n v="0"/>
    <n v="1.1404023750329366E-4"/>
    <n v="9.3258555801033788E-6"/>
    <x v="5"/>
  </r>
  <r>
    <x v="13"/>
    <d v="2015-06-21T13:00:00"/>
    <n v="1.4794799999999999"/>
    <n v="0"/>
    <n v="0.4"/>
    <n v="0.86"/>
    <n v="330.34052000000003"/>
    <n v="1202.366"/>
    <n v="0.4"/>
    <n v="0.86"/>
    <n v="63.740505599999956"/>
    <n v="31.779020879999969"/>
    <n v="0"/>
    <n v="0"/>
    <n v="7.9129731883501863E-5"/>
    <n v="3.4330491469945482E-6"/>
    <x v="5"/>
  </r>
  <r>
    <x v="14"/>
    <d v="2015-06-21T14:00:00"/>
    <n v="0"/>
    <n v="0"/>
    <n v="0.4"/>
    <n v="0.86"/>
    <n v="331.82000000000005"/>
    <n v="1202.366"/>
    <n v="0.4"/>
    <n v="0.86"/>
    <n v="63.740505599999956"/>
    <n v="31.779020879999969"/>
    <n v="0"/>
    <n v="0"/>
    <n v="1.1404023750329366E-4"/>
    <n v="3.4330491469945482E-6"/>
    <x v="5"/>
  </r>
  <r>
    <x v="15"/>
    <d v="2015-06-21T15:00:00"/>
    <n v="0"/>
    <n v="0"/>
    <n v="0.4"/>
    <n v="0.86"/>
    <n v="331.82000000000005"/>
    <n v="1202.366"/>
    <n v="0.4"/>
    <n v="0.86"/>
    <n v="63.740505599999956"/>
    <n v="31.779020879999969"/>
    <n v="0"/>
    <n v="0"/>
    <n v="1.1404023750329366E-4"/>
    <n v="3.4330491469945482E-6"/>
    <x v="5"/>
  </r>
  <r>
    <x v="16"/>
    <d v="2015-06-21T16:00:00"/>
    <n v="0"/>
    <n v="0"/>
    <n v="0.4"/>
    <n v="0.86"/>
    <n v="331.82000000000005"/>
    <n v="1202.366"/>
    <n v="0.4"/>
    <n v="0.86"/>
    <n v="59.634547199999957"/>
    <n v="21.834106559999977"/>
    <n v="0"/>
    <n v="0"/>
    <n v="1.1404023750329366E-4"/>
    <n v="3.4330491469945482E-6"/>
    <x v="5"/>
  </r>
  <r>
    <x v="17"/>
    <d v="2015-06-21T17:00:00"/>
    <n v="2.8831199999999999"/>
    <n v="0"/>
    <n v="0.39"/>
    <n v="0.86"/>
    <n v="320.64138000000003"/>
    <n v="1202.366"/>
    <n v="0.39"/>
    <n v="0.86"/>
    <n v="39.127605839999973"/>
    <n v="22.775341919999974"/>
    <n v="0"/>
    <n v="0"/>
    <n v="2.3082249520050103E-5"/>
    <n v="3.4330491469945482E-6"/>
    <x v="5"/>
  </r>
  <r>
    <x v="18"/>
    <d v="2015-06-21T18:00:00"/>
    <n v="8.2932000000000006"/>
    <n v="0"/>
    <n v="0.36"/>
    <n v="0.82"/>
    <n v="290.34480000000002"/>
    <n v="1146.4419999999998"/>
    <n v="0.36"/>
    <n v="0.82"/>
    <n v="32.605460639999976"/>
    <n v="22.775341919999974"/>
    <n v="0"/>
    <n v="0"/>
    <n v="4.5482238024355787E-12"/>
    <n v="1.0390005349714883E-5"/>
    <x v="5"/>
  </r>
  <r>
    <x v="19"/>
    <d v="2015-06-21T19:00:00"/>
    <n v="0"/>
    <n v="0"/>
    <n v="0.28000000000000003"/>
    <n v="0.83"/>
    <n v="232.27400000000003"/>
    <n v="1160.4229999999998"/>
    <n v="0.28000000000000003"/>
    <n v="0.83"/>
    <n v="32.605460639999976"/>
    <n v="22.775341919999974"/>
    <n v="0"/>
    <n v="0"/>
    <n v="2.973969116174037E-5"/>
    <n v="6.6463593776847151E-6"/>
    <x v="5"/>
  </r>
  <r>
    <x v="20"/>
    <d v="2015-06-21T20:00:00"/>
    <n v="0"/>
    <n v="0"/>
    <n v="0.27"/>
    <n v="0.83"/>
    <n v="223.97850000000003"/>
    <n v="1160.4229999999998"/>
    <n v="0.27"/>
    <n v="0.83"/>
    <n v="30.09531527999998"/>
    <n v="28.552243559999969"/>
    <n v="0"/>
    <n v="0"/>
    <n v="5.2544921155371426E-5"/>
    <n v="6.6463593776847151E-6"/>
    <x v="5"/>
  </r>
  <r>
    <x v="21"/>
    <d v="2015-06-21T21:00:00"/>
    <n v="0"/>
    <n v="0"/>
    <n v="0.27"/>
    <n v="0.81"/>
    <n v="223.97850000000003"/>
    <n v="1132.461"/>
    <n v="0.27"/>
    <n v="0.81"/>
    <n v="30.09531527999998"/>
    <n v="32.092098119999967"/>
    <n v="0"/>
    <n v="0"/>
    <n v="5.2544921155371426E-5"/>
    <n v="2.9849094736584681E-6"/>
    <x v="5"/>
  </r>
  <r>
    <x v="22"/>
    <d v="2015-06-21T22:00:00"/>
    <n v="0"/>
    <n v="0"/>
    <n v="0.27"/>
    <n v="0.69"/>
    <n v="223.97850000000003"/>
    <n v="964.68899999999985"/>
    <n v="0.27"/>
    <n v="0.69"/>
    <n v="30.66831935999998"/>
    <n v="32.092098119999967"/>
    <n v="0"/>
    <n v="0"/>
    <n v="5.2544921155371426E-5"/>
    <n v="6.4014348325807948E-6"/>
    <x v="5"/>
  </r>
  <r>
    <x v="23"/>
    <d v="2015-06-21T23:00:00"/>
    <n v="0"/>
    <n v="0"/>
    <n v="0.27"/>
    <n v="0.62"/>
    <n v="223.97850000000003"/>
    <n v="866.82199999999989"/>
    <n v="0.27"/>
    <n v="0.62"/>
    <n v="30.66831935999998"/>
    <n v="32.092098119999967"/>
    <n v="0"/>
    <n v="0"/>
    <n v="5.2544921155371426E-5"/>
    <n v="1.7304668607423044E-5"/>
    <x v="5"/>
  </r>
  <r>
    <x v="0"/>
    <d v="2015-06-22T00:00:00"/>
    <n v="0"/>
    <n v="0"/>
    <n v="0.27"/>
    <n v="0.62"/>
    <n v="223.97850000000003"/>
    <n v="866.82199999999989"/>
    <n v="0.27"/>
    <n v="0.62"/>
    <n v="30.66831935999998"/>
    <n v="28.664936024123119"/>
    <n v="0"/>
    <n v="0"/>
    <n v="5.2544921155371426E-5"/>
    <n v="1.7304668607423044E-5"/>
    <x v="5"/>
  </r>
  <r>
    <x v="1"/>
    <d v="2015-06-22T01:00:00"/>
    <n v="0"/>
    <n v="0"/>
    <n v="0.27"/>
    <n v="0.59"/>
    <n v="223.97850000000003"/>
    <n v="824.87899999999991"/>
    <n v="0.27"/>
    <n v="0.59"/>
    <n v="28.427627519999984"/>
    <n v="24.949100744123125"/>
    <n v="0"/>
    <n v="0"/>
    <n v="5.2544921155371426E-5"/>
    <n v="7.6119779657291985E-6"/>
    <x v="5"/>
  </r>
  <r>
    <x v="2"/>
    <d v="2015-06-22T02:00:00"/>
    <n v="0"/>
    <n v="0"/>
    <n v="0.27"/>
    <n v="0.57999999999999996"/>
    <n v="223.97850000000003"/>
    <n v="810.89799999999991"/>
    <n v="0.27"/>
    <n v="0.57999999999999996"/>
    <n v="27.126572399999983"/>
    <n v="29.185631519999969"/>
    <n v="0"/>
    <n v="0"/>
    <n v="5.2544921155371426E-5"/>
    <n v="4.4751548576815329E-6"/>
    <x v="5"/>
  </r>
  <r>
    <x v="3"/>
    <d v="2015-06-22T03:00:00"/>
    <n v="0"/>
    <n v="0"/>
    <n v="0.27"/>
    <n v="0.57999999999999996"/>
    <n v="223.97850000000003"/>
    <n v="810.89799999999991"/>
    <n v="0.27"/>
    <n v="0.57999999999999996"/>
    <n v="21.973011839999984"/>
    <n v="29.185631519999969"/>
    <n v="0"/>
    <n v="0"/>
    <n v="5.2544921155371426E-5"/>
    <n v="4.4751548576815329E-6"/>
    <x v="5"/>
  </r>
  <r>
    <x v="4"/>
    <d v="2015-06-22T04:00:00"/>
    <n v="0"/>
    <n v="0"/>
    <n v="0.28000000000000003"/>
    <n v="0.57999999999999996"/>
    <n v="232.27400000000003"/>
    <n v="810.89799999999991"/>
    <n v="0.28000000000000003"/>
    <n v="0.57999999999999996"/>
    <n v="27.112514399999981"/>
    <n v="29.185631519999969"/>
    <n v="0"/>
    <n v="0"/>
    <n v="2.973969116174037E-5"/>
    <n v="4.4751548576815329E-6"/>
    <x v="5"/>
  </r>
  <r>
    <x v="5"/>
    <d v="2015-06-22T05:00:00"/>
    <n v="0"/>
    <n v="35.412840000000003"/>
    <n v="0.28000000000000003"/>
    <n v="0.62"/>
    <n v="232.27400000000003"/>
    <n v="831.40915999999993"/>
    <n v="0.28000000000000003"/>
    <n v="0.62"/>
    <n v="31.077381599999978"/>
    <n v="26.18699747999997"/>
    <n v="0"/>
    <n v="2.0000000000000018E-3"/>
    <n v="2.973969116174037E-5"/>
    <n v="4.481423569325122E-4"/>
    <x v="5"/>
  </r>
  <r>
    <x v="6"/>
    <d v="2015-06-22T06:00:00"/>
    <n v="0"/>
    <n v="0"/>
    <n v="0.27"/>
    <n v="0.57999999999999996"/>
    <n v="223.97850000000003"/>
    <n v="810.89799999999991"/>
    <n v="0.27"/>
    <n v="0.57999999999999996"/>
    <n v="31.077381599999978"/>
    <n v="30.314156279999967"/>
    <n v="0"/>
    <n v="0"/>
    <n v="5.2544921155371426E-5"/>
    <n v="4.4751548576815329E-6"/>
    <x v="5"/>
  </r>
  <r>
    <x v="7"/>
    <d v="2015-06-22T07:00:00"/>
    <n v="0"/>
    <n v="1.61880000000001"/>
    <n v="0.28000000000000003"/>
    <n v="0.61"/>
    <n v="232.27400000000003"/>
    <n v="851.22219999999993"/>
    <n v="0.28000000000000003"/>
    <n v="0.61"/>
    <n v="35.955098639999974"/>
    <n v="30.314156279999967"/>
    <n v="0"/>
    <n v="0"/>
    <n v="2.973969116174037E-5"/>
    <n v="1.4060052524336813E-5"/>
    <x v="5"/>
  </r>
  <r>
    <x v="8"/>
    <d v="2015-06-22T08:00:00"/>
    <n v="0"/>
    <n v="0"/>
    <n v="0.3"/>
    <n v="0.67"/>
    <n v="248.86500000000001"/>
    <n v="936.72699999999998"/>
    <n v="0.3"/>
    <n v="0.67"/>
    <n v="54.298079279999961"/>
    <n v="37.505301344123112"/>
    <n v="0"/>
    <n v="0"/>
    <n v="4.6155007844970673E-5"/>
    <n v="1.0496988207183056E-5"/>
    <x v="5"/>
  </r>
  <r>
    <x v="9"/>
    <d v="2015-06-22T09:00:00"/>
    <n v="0"/>
    <n v="0"/>
    <n v="0.32"/>
    <n v="0.69"/>
    <n v="265.45600000000002"/>
    <n v="964.68899999999985"/>
    <n v="0.32"/>
    <n v="0.69"/>
    <n v="55.578788639999971"/>
    <n v="37.505301344123112"/>
    <n v="0"/>
    <n v="0"/>
    <n v="5.3840889237633377E-5"/>
    <n v="6.4014348325807948E-6"/>
    <x v="5"/>
  </r>
  <r>
    <x v="10"/>
    <d v="2015-06-22T10:00:00"/>
    <n v="14.59596"/>
    <n v="0"/>
    <n v="0.39"/>
    <n v="0.69"/>
    <n v="308.92854000000005"/>
    <n v="964.68899999999985"/>
    <n v="0.39"/>
    <n v="0.69"/>
    <n v="55.578788639999971"/>
    <n v="39.907292144123105"/>
    <n v="0"/>
    <n v="0"/>
    <n v="8.6771304159212885E-5"/>
    <n v="6.4014348325807948E-6"/>
    <x v="5"/>
  </r>
  <r>
    <x v="11"/>
    <d v="2015-06-22T11:00:00"/>
    <n v="0.10992"/>
    <n v="7.7264400000000002"/>
    <n v="0.39"/>
    <n v="0.76"/>
    <n v="323.41458000000006"/>
    <n v="1054.8295600000001"/>
    <n v="0.39"/>
    <n v="0.76"/>
    <n v="55.578788639999971"/>
    <n v="39.907292144123105"/>
    <n v="0"/>
    <n v="0"/>
    <n v="6.6380391949648178E-5"/>
    <n v="5.0171821616210107E-6"/>
    <x v="5"/>
  </r>
  <r>
    <x v="12"/>
    <d v="2015-06-22T12:00:00"/>
    <n v="6.1815600000000002"/>
    <n v="0"/>
    <n v="0.39"/>
    <n v="0.86"/>
    <n v="317.34294000000006"/>
    <n v="1202.366"/>
    <n v="0.39"/>
    <n v="0.86"/>
    <n v="34.882396559999975"/>
    <n v="39.907292144123105"/>
    <n v="0"/>
    <n v="0"/>
    <n v="6.8594690973158986E-7"/>
    <n v="3.4330491469945482E-6"/>
    <x v="5"/>
  </r>
  <r>
    <x v="13"/>
    <d v="2015-06-22T13:00:00"/>
    <n v="8.8975200000000001"/>
    <n v="0"/>
    <n v="0.39"/>
    <n v="0.86"/>
    <n v="314.62698000000006"/>
    <n v="1202.366"/>
    <n v="0.39"/>
    <n v="0.86"/>
    <n v="63.740505599999956"/>
    <n v="31.779020879999969"/>
    <n v="0"/>
    <n v="0"/>
    <n v="5.9819225415664607E-6"/>
    <n v="3.4330491469945482E-6"/>
    <x v="5"/>
  </r>
  <r>
    <x v="14"/>
    <d v="2015-06-22T14:00:00"/>
    <n v="6.2815200000000004"/>
    <n v="0"/>
    <n v="0.39"/>
    <n v="0.86"/>
    <n v="317.24298000000005"/>
    <n v="1202.366"/>
    <n v="0.39"/>
    <n v="0.86"/>
    <n v="63.740505599999956"/>
    <n v="31.779020879999969"/>
    <n v="0"/>
    <n v="0"/>
    <n v="5.0086767431932527E-7"/>
    <n v="3.4330491469945482E-6"/>
    <x v="5"/>
  </r>
  <r>
    <x v="15"/>
    <d v="2015-06-22T15:00:00"/>
    <n v="5.8534800000000002"/>
    <n v="0"/>
    <n v="0.39"/>
    <n v="0.86"/>
    <n v="317.67102000000006"/>
    <n v="1202.366"/>
    <n v="0.39"/>
    <n v="0.86"/>
    <n v="63.740505599999956"/>
    <n v="31.779020879999969"/>
    <n v="0"/>
    <n v="0"/>
    <n v="1.4974677572444307E-6"/>
    <n v="3.4330491469945482E-6"/>
    <x v="5"/>
  </r>
  <r>
    <x v="16"/>
    <d v="2015-06-22T16:00:00"/>
    <n v="5.4271200000000004"/>
    <n v="0"/>
    <n v="0.39"/>
    <n v="0.86"/>
    <n v="318.09738000000004"/>
    <n v="1202.366"/>
    <n v="0.39"/>
    <n v="0.86"/>
    <n v="59.634547199999957"/>
    <n v="21.834106559999977"/>
    <n v="0"/>
    <n v="0"/>
    <n v="3.0195180682197936E-6"/>
    <n v="3.4330491469945482E-6"/>
    <x v="5"/>
  </r>
  <r>
    <x v="17"/>
    <d v="2015-06-22T17:00:00"/>
    <n v="2.6770800000000001"/>
    <n v="0"/>
    <n v="0.38"/>
    <n v="0.86"/>
    <n v="312.55192000000005"/>
    <n v="1202.366"/>
    <n v="0.38"/>
    <n v="0.86"/>
    <n v="39.127605839999973"/>
    <n v="22.775341919999974"/>
    <n v="0"/>
    <n v="0"/>
    <n v="2.3765121585556493E-5"/>
    <n v="3.4330491469945482E-6"/>
    <x v="5"/>
  </r>
  <r>
    <x v="18"/>
    <d v="2015-06-22T18:00:00"/>
    <n v="4.6339199999999998"/>
    <n v="0"/>
    <n v="0.36"/>
    <n v="0.86"/>
    <n v="294.00408000000004"/>
    <n v="1202.366"/>
    <n v="0.36"/>
    <n v="0.86"/>
    <n v="32.605460639999976"/>
    <n v="22.775341919999974"/>
    <n v="0"/>
    <n v="0"/>
    <n v="1.9477175714582977E-5"/>
    <n v="3.4330491469945482E-6"/>
    <x v="5"/>
  </r>
  <r>
    <x v="19"/>
    <d v="2015-06-22T19:00:00"/>
    <n v="0.68507999999999902"/>
    <n v="0"/>
    <n v="0.28000000000000003"/>
    <n v="0.83"/>
    <n v="231.58892000000003"/>
    <n v="1160.4229999999998"/>
    <n v="0.28000000000000003"/>
    <n v="0.83"/>
    <n v="32.605460639999976"/>
    <n v="22.775341919999974"/>
    <n v="0"/>
    <n v="0"/>
    <n v="2.1414363640992564E-5"/>
    <n v="6.6463593776847151E-6"/>
    <x v="5"/>
  </r>
  <r>
    <x v="20"/>
    <d v="2015-06-22T20:00:00"/>
    <n v="4.3786800000000001"/>
    <n v="0.301559999999999"/>
    <n v="0.28000000000000003"/>
    <n v="0.85"/>
    <n v="227.89532000000003"/>
    <n v="1188.0834399999999"/>
    <n v="0.28000000000000003"/>
    <n v="0.85"/>
    <n v="30.09531527999998"/>
    <n v="28.552243559999969"/>
    <n v="0"/>
    <n v="0"/>
    <n v="3.0635893420264747E-8"/>
    <n v="8.055002658304954E-6"/>
    <x v="5"/>
  </r>
  <r>
    <x v="21"/>
    <d v="2015-06-22T21:00:00"/>
    <n v="3.5174400000000001"/>
    <n v="0"/>
    <n v="0.28000000000000003"/>
    <n v="0.82"/>
    <n v="228.75656000000004"/>
    <n v="1146.4419999999998"/>
    <n v="0.28000000000000003"/>
    <n v="0.82"/>
    <n v="30.09531527999998"/>
    <n v="32.092098119999967"/>
    <n v="0"/>
    <n v="0"/>
    <n v="1.4719332344611147E-6"/>
    <n v="1.0390005349714883E-5"/>
    <x v="5"/>
  </r>
  <r>
    <x v="22"/>
    <d v="2015-06-22T22:00:00"/>
    <n v="0"/>
    <n v="0"/>
    <n v="0.28000000000000003"/>
    <n v="0.68"/>
    <n v="232.27400000000003"/>
    <n v="950.70799999999997"/>
    <n v="0.28000000000000003"/>
    <n v="0.68"/>
    <n v="30.66831935999998"/>
    <n v="32.092098119999967"/>
    <n v="0"/>
    <n v="0"/>
    <n v="2.973969116174037E-5"/>
    <n v="2.8810815680721084E-5"/>
    <x v="5"/>
  </r>
  <r>
    <x v="23"/>
    <d v="2015-06-22T23:00:00"/>
    <n v="0"/>
    <n v="0"/>
    <n v="0.28000000000000003"/>
    <n v="0.59"/>
    <n v="232.27400000000003"/>
    <n v="824.87899999999991"/>
    <n v="0.28000000000000003"/>
    <n v="0.59"/>
    <n v="30.66831935999998"/>
    <n v="32.092098119999967"/>
    <n v="0"/>
    <n v="0"/>
    <n v="2.973969116174037E-5"/>
    <n v="7.6119779657291985E-6"/>
    <x v="5"/>
  </r>
  <r>
    <x v="0"/>
    <d v="2015-06-23T00:00:00"/>
    <n v="1.86636"/>
    <n v="0"/>
    <n v="0.28999999999999998"/>
    <n v="0.57999999999999996"/>
    <n v="238.70314000000002"/>
    <n v="810.89799999999991"/>
    <n v="0.28999999999999998"/>
    <n v="0.57999999999999996"/>
    <n v="30.66831935999998"/>
    <n v="28.664936024123119"/>
    <n v="0"/>
    <n v="0"/>
    <n v="9.9305301050674656E-6"/>
    <n v="4.4751548576815329E-6"/>
    <x v="5"/>
  </r>
  <r>
    <x v="1"/>
    <d v="2015-06-23T01:00:00"/>
    <n v="5.1219599999999996"/>
    <n v="0"/>
    <n v="0.28999999999999998"/>
    <n v="0.55000000000000004"/>
    <n v="235.44754"/>
    <n v="768.95500000000004"/>
    <n v="0.28999999999999998"/>
    <n v="0.55000000000000004"/>
    <n v="28.427627519999984"/>
    <n v="24.949100744123125"/>
    <n v="0"/>
    <n v="0"/>
    <n v="5.9793572550498497E-7"/>
    <n v="1.0457691496496355E-5"/>
    <x v="5"/>
  </r>
  <r>
    <x v="2"/>
    <d v="2015-06-23T02:00:00"/>
    <n v="3.3635999999999999"/>
    <n v="0"/>
    <n v="0.28999999999999998"/>
    <n v="0.55000000000000004"/>
    <n v="237.20590000000001"/>
    <n v="768.95500000000004"/>
    <n v="0.28999999999999998"/>
    <n v="0.55000000000000004"/>
    <n v="27.126572399999983"/>
    <n v="29.185631519999969"/>
    <n v="0"/>
    <n v="0"/>
    <n v="1.8127719482641344E-6"/>
    <n v="1.0457691496496355E-5"/>
    <x v="5"/>
  </r>
  <r>
    <x v="3"/>
    <d v="2015-06-23T03:00:00"/>
    <n v="0"/>
    <n v="0"/>
    <n v="0.28000000000000003"/>
    <n v="0.56000000000000005"/>
    <n v="232.27400000000003"/>
    <n v="782.93600000000004"/>
    <n v="0.28000000000000003"/>
    <n v="0.56000000000000005"/>
    <n v="21.973011839999984"/>
    <n v="29.185631519999969"/>
    <n v="0"/>
    <n v="0"/>
    <n v="2.973969116174037E-5"/>
    <n v="1.6320263379351582E-5"/>
    <x v="5"/>
  </r>
  <r>
    <x v="4"/>
    <d v="2015-06-23T04:00:00"/>
    <n v="0"/>
    <n v="0"/>
    <n v="0.28000000000000003"/>
    <n v="0.56000000000000005"/>
    <n v="232.27400000000003"/>
    <n v="782.93600000000004"/>
    <n v="0.28000000000000003"/>
    <n v="0.56000000000000005"/>
    <n v="27.112514399999981"/>
    <n v="29.185631519999969"/>
    <n v="0"/>
    <n v="0"/>
    <n v="2.973969116174037E-5"/>
    <n v="1.6320263379351582E-5"/>
    <x v="5"/>
  </r>
  <r>
    <x v="5"/>
    <d v="2015-06-23T05:00:00"/>
    <n v="0"/>
    <n v="0"/>
    <n v="0.28000000000000003"/>
    <n v="0.63"/>
    <n v="232.27400000000003"/>
    <n v="880.803"/>
    <n v="0.28000000000000003"/>
    <n v="0.63"/>
    <n v="31.077381599999978"/>
    <n v="26.18699747999997"/>
    <n v="0"/>
    <n v="0"/>
    <n v="2.973969116174037E-5"/>
    <n v="8.4446919938019791E-6"/>
    <x v="5"/>
  </r>
  <r>
    <x v="6"/>
    <d v="2015-06-23T06:00:00"/>
    <n v="0"/>
    <n v="0"/>
    <n v="0.28000000000000003"/>
    <n v="0.63"/>
    <n v="232.27400000000003"/>
    <n v="880.803"/>
    <n v="0.28000000000000003"/>
    <n v="0.63"/>
    <n v="31.077381599999978"/>
    <n v="30.314156279999967"/>
    <n v="0"/>
    <n v="0"/>
    <n v="2.973969116174037E-5"/>
    <n v="8.4446919938019791E-6"/>
    <x v="5"/>
  </r>
  <r>
    <x v="7"/>
    <d v="2015-06-23T07:00:00"/>
    <n v="3.76512"/>
    <n v="4.2051600000000002"/>
    <n v="0.28000000000000003"/>
    <n v="0.65"/>
    <n v="228.50888000000003"/>
    <n v="904.55984000000001"/>
    <n v="0.28000000000000003"/>
    <n v="0.65"/>
    <n v="35.955098639999974"/>
    <n v="30.314156279999967"/>
    <n v="0"/>
    <n v="0"/>
    <n v="8.3660482015500245E-7"/>
    <n v="1.6688572482328954E-5"/>
    <x v="5"/>
  </r>
  <r>
    <x v="8"/>
    <d v="2015-06-23T08:00:00"/>
    <n v="4.8879599999999996"/>
    <n v="5.5663200000000002"/>
    <n v="0.3"/>
    <n v="0.71"/>
    <n v="243.97704000000002"/>
    <n v="987.08467999999982"/>
    <n v="0.3"/>
    <n v="0.71"/>
    <n v="54.298079279999961"/>
    <n v="37.505301344123112"/>
    <n v="0"/>
    <n v="0"/>
    <n v="8.1260245089765932E-7"/>
    <n v="1.045043980554497E-6"/>
    <x v="5"/>
  </r>
  <r>
    <x v="9"/>
    <d v="2015-06-23T09:00:00"/>
    <n v="5.7527999999999997"/>
    <n v="107.50763999999999"/>
    <n v="0.33"/>
    <n v="0.74"/>
    <n v="267.99870000000004"/>
    <n v="927.08635999999979"/>
    <n v="0.33"/>
    <n v="0.74"/>
    <n v="55.578788639999971"/>
    <n v="37.505301344123112"/>
    <n v="0"/>
    <n v="1.5000000000000013E-2"/>
    <n v="2.2929953391602878E-7"/>
    <n v="5.298858183370973E-3"/>
    <x v="5"/>
  </r>
  <r>
    <x v="10"/>
    <d v="2015-06-23T10:00:00"/>
    <n v="36.535200000000003"/>
    <n v="83.895240000000001"/>
    <n v="0.39"/>
    <n v="0.74"/>
    <n v="286.98930000000007"/>
    <n v="950.69875999999977"/>
    <n v="0.39"/>
    <n v="0.74"/>
    <n v="55.578788639999971"/>
    <n v="39.907292144123105"/>
    <n v="0"/>
    <n v="9.000000000000008E-3"/>
    <n v="1.2789399340843981E-3"/>
    <n v="3.1252947571610698E-3"/>
    <x v="5"/>
  </r>
  <r>
    <x v="11"/>
    <d v="2015-06-23T11:00:00"/>
    <n v="11.59272"/>
    <n v="3.1832400000000001"/>
    <n v="0.4"/>
    <n v="0.76"/>
    <n v="320.22728000000006"/>
    <n v="1059.37276"/>
    <n v="0.4"/>
    <n v="0.76"/>
    <n v="55.578788639999971"/>
    <n v="39.907292144123105"/>
    <n v="0"/>
    <n v="0"/>
    <n v="1.0861946970708869E-5"/>
    <n v="1.0193855181836627E-6"/>
    <x v="5"/>
  </r>
  <r>
    <x v="12"/>
    <d v="2015-06-23T12:00:00"/>
    <n v="9.6843599999999999"/>
    <n v="0"/>
    <n v="0.39"/>
    <n v="0.88"/>
    <n v="313.84014000000002"/>
    <n v="1230.328"/>
    <n v="0.39"/>
    <n v="0.88"/>
    <n v="34.882396559999975"/>
    <n v="39.907292144123105"/>
    <n v="0"/>
    <n v="0"/>
    <n v="1.1521348305957464E-5"/>
    <n v="3.2693932225778431E-6"/>
    <x v="5"/>
  </r>
  <r>
    <x v="13"/>
    <d v="2015-06-23T13:00:00"/>
    <n v="9.2004000000000001"/>
    <n v="0"/>
    <n v="0.4"/>
    <n v="0.89"/>
    <n v="322.61960000000005"/>
    <n v="1244.309"/>
    <n v="0.4"/>
    <n v="0.89"/>
    <n v="63.740505599999956"/>
    <n v="31.779020879999969"/>
    <n v="0"/>
    <n v="0"/>
    <n v="1.6963689646872235E-7"/>
    <n v="0"/>
    <x v="5"/>
  </r>
  <r>
    <x v="14"/>
    <d v="2015-06-23T14:00:00"/>
    <n v="9.8867999999999991"/>
    <n v="0"/>
    <n v="0.4"/>
    <n v="0.89"/>
    <n v="321.93320000000006"/>
    <n v="1244.309"/>
    <n v="0.4"/>
    <n v="0.89"/>
    <n v="63.740505599999956"/>
    <n v="31.779020879999969"/>
    <n v="0"/>
    <n v="0"/>
    <n v="1.5358807532973401E-6"/>
    <n v="0"/>
    <x v="5"/>
  </r>
  <r>
    <x v="15"/>
    <d v="2015-06-23T15:00:00"/>
    <n v="4.77156"/>
    <n v="0"/>
    <n v="0.4"/>
    <n v="0.9"/>
    <n v="327.04844000000003"/>
    <n v="1258.29"/>
    <n v="0.4"/>
    <n v="0.9"/>
    <n v="63.740505599999956"/>
    <n v="31.779020879999969"/>
    <n v="0"/>
    <n v="0"/>
    <n v="2.4275096081651811E-5"/>
    <n v="0"/>
    <x v="5"/>
  </r>
  <r>
    <x v="16"/>
    <d v="2015-06-23T16:00:00"/>
    <n v="6.4008000000000003"/>
    <n v="0"/>
    <n v="0.4"/>
    <n v="0.9"/>
    <n v="325.41920000000005"/>
    <n v="1258.29"/>
    <n v="0.4"/>
    <n v="0.9"/>
    <n v="59.634547199999957"/>
    <n v="21.834106559999977"/>
    <n v="0"/>
    <n v="0"/>
    <n v="8.7792017821870897E-6"/>
    <n v="0"/>
    <x v="5"/>
  </r>
  <r>
    <x v="17"/>
    <d v="2015-06-23T17:00:00"/>
    <n v="6.5547600000000097"/>
    <n v="0"/>
    <n v="0.39"/>
    <n v="0.9"/>
    <n v="316.96974000000006"/>
    <n v="1258.29"/>
    <n v="0.39"/>
    <n v="0.9"/>
    <n v="39.127605839999973"/>
    <n v="22.775341919999974"/>
    <n v="0"/>
    <n v="0"/>
    <n v="1.4313862300145687E-7"/>
    <n v="0"/>
    <x v="5"/>
  </r>
  <r>
    <x v="18"/>
    <d v="2015-06-23T18:00:00"/>
    <n v="4.8456000000000001"/>
    <n v="0"/>
    <n v="0.36"/>
    <n v="0.9"/>
    <n v="293.79240000000004"/>
    <n v="1258.29"/>
    <n v="0.36"/>
    <n v="0.9"/>
    <n v="32.605460639999976"/>
    <n v="22.775341919999974"/>
    <n v="0"/>
    <n v="0"/>
    <n v="1.7289968943985607E-5"/>
    <n v="0"/>
    <x v="5"/>
  </r>
  <r>
    <x v="19"/>
    <d v="2015-06-23T19:00:00"/>
    <n v="3.06996"/>
    <n v="0"/>
    <n v="0.28999999999999998"/>
    <n v="0.9"/>
    <n v="237.49954"/>
    <n v="1258.29"/>
    <n v="0.28999999999999998"/>
    <n v="0.9"/>
    <n v="32.605460639999976"/>
    <n v="22.775341919999974"/>
    <n v="0"/>
    <n v="0"/>
    <n v="2.8912487636426197E-6"/>
    <n v="0"/>
    <x v="5"/>
  </r>
  <r>
    <x v="20"/>
    <d v="2015-06-23T20:00:00"/>
    <n v="5.1123599999999998"/>
    <n v="0"/>
    <n v="0.28999999999999998"/>
    <n v="0.89"/>
    <n v="235.45714000000001"/>
    <n v="1244.309"/>
    <n v="0.28999999999999998"/>
    <n v="0.89"/>
    <n v="30.09531527999998"/>
    <n v="28.552243559999969"/>
    <n v="0"/>
    <n v="0"/>
    <n v="5.8017241534082008E-7"/>
    <n v="0"/>
    <x v="5"/>
  </r>
  <r>
    <x v="21"/>
    <d v="2015-06-23T21:00:00"/>
    <n v="10.3332"/>
    <n v="0"/>
    <n v="0.28999999999999998"/>
    <n v="0.75"/>
    <n v="230.2363"/>
    <n v="1048.5749999999998"/>
    <n v="0.28999999999999998"/>
    <n v="0.75"/>
    <n v="30.09531527999998"/>
    <n v="32.092098119999967"/>
    <n v="0"/>
    <n v="0"/>
    <n v="4.9776853899503209E-5"/>
    <n v="2.0013831890177366E-5"/>
    <x v="5"/>
  </r>
  <r>
    <x v="22"/>
    <d v="2015-06-23T22:00:00"/>
    <n v="11.34564"/>
    <n v="0"/>
    <n v="0.28999999999999998"/>
    <n v="0.7"/>
    <n v="229.22386"/>
    <n v="978.66999999999985"/>
    <n v="0.28999999999999998"/>
    <n v="0.7"/>
    <n v="30.66831935999998"/>
    <n v="32.092098119999967"/>
    <n v="0"/>
    <n v="0"/>
    <n v="6.8487877255183247E-5"/>
    <n v="1.6067510677807164E-5"/>
    <x v="5"/>
  </r>
  <r>
    <x v="23"/>
    <d v="2015-06-23T23:00:00"/>
    <n v="10.473599999999999"/>
    <n v="0"/>
    <n v="0.28999999999999998"/>
    <n v="0.61"/>
    <n v="230.0959"/>
    <n v="852.84099999999989"/>
    <n v="0.28999999999999998"/>
    <n v="0.61"/>
    <n v="30.66831935999998"/>
    <n v="32.092098119999967"/>
    <n v="0"/>
    <n v="0"/>
    <n v="5.2193685519357337E-5"/>
    <n v="2.408385803745083E-5"/>
    <x v="5"/>
  </r>
  <r>
    <x v="0"/>
    <d v="2015-06-24T00:00:00"/>
    <n v="6.44076"/>
    <n v="0"/>
    <n v="0.28999999999999998"/>
    <n v="0.61"/>
    <n v="234.12873999999999"/>
    <n v="852.84099999999989"/>
    <n v="0.28999999999999998"/>
    <n v="0.61"/>
    <n v="30.66831935999998"/>
    <n v="28.664936024123119"/>
    <n v="0"/>
    <n v="0"/>
    <n v="5.5839610094861949E-6"/>
    <n v="2.408385803745083E-5"/>
    <x v="5"/>
  </r>
  <r>
    <x v="1"/>
    <d v="2015-06-24T01:00:00"/>
    <n v="6.2403599999999999"/>
    <n v="0"/>
    <n v="0.28999999999999998"/>
    <n v="0.61"/>
    <n v="234.32914"/>
    <n v="852.84099999999989"/>
    <n v="0.28999999999999998"/>
    <n v="0.61"/>
    <n v="28.427627519999984"/>
    <n v="24.949100744123125"/>
    <n v="0"/>
    <n v="0"/>
    <n v="4.500608949580868E-6"/>
    <n v="2.408385803745083E-5"/>
    <x v="5"/>
  </r>
  <r>
    <x v="2"/>
    <d v="2015-06-24T02:00:00"/>
    <n v="4.7088000000000001"/>
    <n v="0"/>
    <n v="0.28999999999999998"/>
    <n v="0.61"/>
    <n v="235.86070000000001"/>
    <n v="852.84099999999989"/>
    <n v="0.28999999999999998"/>
    <n v="0.61"/>
    <n v="27.126572399999983"/>
    <n v="29.185631519999969"/>
    <n v="0"/>
    <n v="0"/>
    <n v="7.5740476050556731E-8"/>
    <n v="2.408385803745083E-5"/>
    <x v="5"/>
  </r>
  <r>
    <x v="3"/>
    <d v="2015-06-24T03:00:00"/>
    <n v="5.8596000000000004"/>
    <n v="0"/>
    <n v="0.28999999999999998"/>
    <n v="0.59"/>
    <n v="234.7099"/>
    <n v="824.87899999999991"/>
    <n v="0.28999999999999998"/>
    <n v="0.59"/>
    <n v="21.973011839999984"/>
    <n v="29.185631519999969"/>
    <n v="0"/>
    <n v="0"/>
    <n v="2.763799945379856E-6"/>
    <n v="7.6119779657291985E-6"/>
    <x v="5"/>
  </r>
  <r>
    <x v="4"/>
    <d v="2015-06-24T04:00:00"/>
    <n v="3.1748400000000001"/>
    <n v="0"/>
    <n v="0.28000000000000003"/>
    <n v="0.59"/>
    <n v="229.09916000000004"/>
    <n v="824.87899999999991"/>
    <n v="0.28000000000000003"/>
    <n v="0.59"/>
    <n v="27.112514399999981"/>
    <n v="29.185631519999969"/>
    <n v="0"/>
    <n v="0"/>
    <n v="2.6446160544324404E-6"/>
    <n v="7.6119779657291985E-6"/>
    <x v="5"/>
  </r>
  <r>
    <x v="5"/>
    <d v="2015-06-24T05:00:00"/>
    <n v="4.0183200000000001"/>
    <n v="0"/>
    <n v="0.28000000000000003"/>
    <n v="0.63"/>
    <n v="228.25568000000004"/>
    <n v="880.803"/>
    <n v="0.28000000000000003"/>
    <n v="0.63"/>
    <n v="31.077381599999978"/>
    <n v="26.18699747999997"/>
    <n v="0"/>
    <n v="0"/>
    <n v="3.7141140479775927E-7"/>
    <n v="8.4446919938019791E-6"/>
    <x v="5"/>
  </r>
  <r>
    <x v="6"/>
    <d v="2015-06-24T06:00:00"/>
    <n v="6.6707999999999998"/>
    <n v="0"/>
    <n v="0.28000000000000003"/>
    <n v="0.66"/>
    <n v="225.60320000000002"/>
    <n v="922.74599999999998"/>
    <n v="0.28000000000000003"/>
    <n v="0.66"/>
    <n v="31.077381599999978"/>
    <n v="30.314156279999967"/>
    <n v="0"/>
    <n v="0"/>
    <n v="6.6980405888216621E-6"/>
    <n v="2.6517704518660445E-5"/>
    <x v="5"/>
  </r>
  <r>
    <x v="7"/>
    <d v="2015-06-24T07:00:00"/>
    <n v="7.1280000000000001"/>
    <n v="16.806719999999999"/>
    <n v="0.28999999999999998"/>
    <n v="0.7"/>
    <n v="233.44150000000002"/>
    <n v="961.8632799999998"/>
    <n v="0.28999999999999998"/>
    <n v="0.7"/>
    <n v="35.955098639999974"/>
    <n v="30.314156279999967"/>
    <n v="0"/>
    <n v="0"/>
    <n v="1.0185607061566568E-5"/>
    <n v="6.420311157903553E-5"/>
    <x v="5"/>
  </r>
  <r>
    <x v="8"/>
    <d v="2015-06-24T08:00:00"/>
    <n v="8.9231999999999996"/>
    <n v="0"/>
    <n v="0.3"/>
    <n v="0.8"/>
    <n v="239.9418"/>
    <n v="1118.48"/>
    <n v="0.3"/>
    <n v="0.8"/>
    <n v="54.298079279999961"/>
    <n v="37.505301344123112"/>
    <n v="0"/>
    <n v="0"/>
    <n v="1.5704795189848156E-5"/>
    <n v="1.0281256162956487E-5"/>
    <x v="5"/>
  </r>
  <r>
    <x v="9"/>
    <d v="2015-06-24T09:00:00"/>
    <n v="9.2912400000000002"/>
    <n v="0"/>
    <n v="0.33"/>
    <n v="0.84"/>
    <n v="264.46026000000001"/>
    <n v="1174.4039999999998"/>
    <n v="0.33"/>
    <n v="0.84"/>
    <n v="55.578788639999971"/>
    <n v="37.505301344123112"/>
    <n v="0"/>
    <n v="0"/>
    <n v="1.433865029521059E-5"/>
    <n v="6.5330308379053977E-6"/>
    <x v="5"/>
  </r>
  <r>
    <x v="10"/>
    <d v="2015-06-24T10:00:00"/>
    <n v="33.449159999999999"/>
    <n v="19.053360000000001"/>
    <n v="0.39"/>
    <n v="0.85"/>
    <n v="290.07534000000004"/>
    <n v="1169.3316399999999"/>
    <n v="0.39"/>
    <n v="0.85"/>
    <n v="55.578788639999971"/>
    <n v="39.907292144123105"/>
    <n v="0"/>
    <n v="0"/>
    <n v="1.0266982407888176E-3"/>
    <n v="1.1181395240424369E-4"/>
    <x v="5"/>
  </r>
  <r>
    <x v="11"/>
    <d v="2015-06-24T11:00:00"/>
    <n v="8.1487200000000009"/>
    <n v="46.355759999999997"/>
    <n v="0.39"/>
    <n v="0.87"/>
    <n v="315.37578000000002"/>
    <n v="1169.9912400000001"/>
    <n v="0.39"/>
    <n v="0.87"/>
    <n v="55.578788639999971"/>
    <n v="39.907292144123105"/>
    <n v="0"/>
    <n v="1.0000000000000009E-3"/>
    <n v="2.3812774973143038E-6"/>
    <n v="9.0354795728320658E-4"/>
    <x v="5"/>
  </r>
  <r>
    <x v="12"/>
    <d v="2015-06-24T12:00:00"/>
    <n v="5.5639200000000004"/>
    <n v="0"/>
    <n v="0.39"/>
    <n v="0.85"/>
    <n v="317.96058000000005"/>
    <n v="1188.385"/>
    <n v="0.39"/>
    <n v="0.85"/>
    <n v="34.882396559999975"/>
    <n v="39.907292144123105"/>
    <n v="0"/>
    <n v="0"/>
    <n v="2.4735971952478859E-6"/>
    <n v="9.3258555801033788E-6"/>
    <x v="5"/>
  </r>
  <r>
    <x v="13"/>
    <d v="2015-06-24T13:00:00"/>
    <n v="7.4590800000000002"/>
    <n v="0.51647999999999705"/>
    <n v="0.39"/>
    <n v="0.85"/>
    <n v="316.06542000000002"/>
    <n v="1187.86852"/>
    <n v="0.39"/>
    <n v="0.85"/>
    <n v="63.740505599999956"/>
    <n v="31.779020879999969"/>
    <n v="0"/>
    <n v="0"/>
    <n v="5.0665433108591009E-7"/>
    <n v="7.2060610635473318E-6"/>
    <x v="5"/>
  </r>
  <r>
    <x v="14"/>
    <d v="2015-06-24T14:00:00"/>
    <n v="3.9371999999999998"/>
    <n v="0.54563999999999901"/>
    <n v="0.39"/>
    <n v="0.84"/>
    <n v="319.58730000000003"/>
    <n v="1173.8583599999997"/>
    <n v="0.39"/>
    <n v="0.84"/>
    <n v="63.740505599999956"/>
    <n v="31.779020879999969"/>
    <n v="0"/>
    <n v="0"/>
    <n v="1.2487277097075648E-5"/>
    <n v="4.6902864443065329E-6"/>
    <x v="5"/>
  </r>
  <r>
    <x v="15"/>
    <d v="2015-06-24T15:00:00"/>
    <n v="3.2991600000000001"/>
    <n v="0"/>
    <n v="0.39"/>
    <n v="0.85"/>
    <n v="320.22534000000007"/>
    <n v="1188.385"/>
    <n v="0.39"/>
    <n v="0.85"/>
    <n v="63.740505599999956"/>
    <n v="31.779020879999969"/>
    <n v="0"/>
    <n v="0"/>
    <n v="1.8514725114196859E-5"/>
    <n v="9.3258555801033788E-6"/>
    <x v="5"/>
  </r>
  <r>
    <x v="16"/>
    <d v="2015-06-24T16:00:00"/>
    <n v="8.9739599999999999"/>
    <n v="0"/>
    <n v="0.38"/>
    <n v="0.85"/>
    <n v="306.25504000000006"/>
    <n v="1188.385"/>
    <n v="0.38"/>
    <n v="0.85"/>
    <n v="59.634547199999957"/>
    <n v="21.834106559999977"/>
    <n v="0"/>
    <n v="0"/>
    <n v="7.3754039315285017E-6"/>
    <n v="9.3258555801033788E-6"/>
    <x v="5"/>
  </r>
  <r>
    <x v="17"/>
    <d v="2015-06-24T17:00:00"/>
    <n v="9.7655999999999992"/>
    <n v="0"/>
    <n v="0.36"/>
    <n v="0.85"/>
    <n v="288.87240000000003"/>
    <n v="1188.385"/>
    <n v="0.36"/>
    <n v="0.85"/>
    <n v="39.127605839999973"/>
    <n v="22.775341919999974"/>
    <n v="0"/>
    <n v="0"/>
    <n v="3.1428395642165268E-6"/>
    <n v="9.3258555801033788E-6"/>
    <x v="5"/>
  </r>
  <r>
    <x v="18"/>
    <d v="2015-06-24T18:00:00"/>
    <n v="9.1676400000000005"/>
    <n v="0"/>
    <n v="0.34"/>
    <n v="0.85"/>
    <n v="272.87936000000002"/>
    <n v="1188.385"/>
    <n v="0.34"/>
    <n v="0.85"/>
    <n v="32.605460639999976"/>
    <n v="22.775341919999974"/>
    <n v="0"/>
    <n v="0"/>
    <n v="1.579794926132401E-5"/>
    <n v="9.3258555801033788E-6"/>
    <x v="5"/>
  </r>
  <r>
    <x v="19"/>
    <d v="2015-06-24T19:00:00"/>
    <n v="3.8587199999999999"/>
    <n v="0"/>
    <n v="0.28999999999999998"/>
    <n v="0.85"/>
    <n v="236.71078"/>
    <n v="1188.385"/>
    <n v="0.28999999999999998"/>
    <n v="0.85"/>
    <n v="32.605460639999976"/>
    <n v="22.775341919999974"/>
    <n v="0"/>
    <n v="0"/>
    <n v="5.6180793476231329E-7"/>
    <n v="9.3258555801033788E-6"/>
    <x v="5"/>
  </r>
  <r>
    <x v="20"/>
    <d v="2015-06-24T20:00:00"/>
    <n v="4.3491600000000004"/>
    <n v="0"/>
    <n v="0.28000000000000003"/>
    <n v="0.84"/>
    <n v="227.92484000000002"/>
    <n v="1174.4039999999998"/>
    <n v="0.28000000000000003"/>
    <n v="0.84"/>
    <n v="30.09531527999998"/>
    <n v="28.552243559999969"/>
    <n v="0"/>
    <n v="0"/>
    <n v="4.4359385778784612E-8"/>
    <n v="6.5330308379053977E-6"/>
    <x v="5"/>
  </r>
  <r>
    <x v="21"/>
    <d v="2015-06-24T21:00:00"/>
    <n v="5.3407200000000001"/>
    <n v="0"/>
    <n v="0.28999999999999998"/>
    <n v="0.79"/>
    <n v="235.22878"/>
    <n v="1104.499"/>
    <n v="0.28999999999999998"/>
    <n v="0.79"/>
    <n v="30.09531527999998"/>
    <n v="32.092098119999967"/>
    <n v="0"/>
    <n v="0"/>
    <n v="1.0753115046561733E-6"/>
    <n v="5.0638888497275645E-6"/>
    <x v="5"/>
  </r>
  <r>
    <x v="22"/>
    <d v="2015-06-24T22:00:00"/>
    <n v="5.3480400000000001"/>
    <n v="0"/>
    <n v="0.28999999999999998"/>
    <n v="0.73"/>
    <n v="235.22146000000001"/>
    <n v="1020.6129999999999"/>
    <n v="0.28999999999999998"/>
    <n v="0.73"/>
    <n v="30.66831935999998"/>
    <n v="32.092098119999967"/>
    <n v="0"/>
    <n v="0"/>
    <n v="1.0936899824734862E-6"/>
    <n v="6.4214703972792409E-6"/>
    <x v="5"/>
  </r>
  <r>
    <x v="23"/>
    <d v="2015-06-24T23:00:00"/>
    <n v="18.3324"/>
    <n v="0"/>
    <n v="0.28999999999999998"/>
    <n v="0.61"/>
    <n v="222.2371"/>
    <n v="852.84099999999989"/>
    <n v="0.28999999999999998"/>
    <n v="0.61"/>
    <n v="30.66831935999998"/>
    <n v="32.092098119999967"/>
    <n v="0"/>
    <n v="0"/>
    <n v="2.7882620133241594E-4"/>
    <n v="2.408385803745083E-5"/>
    <x v="5"/>
  </r>
  <r>
    <x v="0"/>
    <d v="2015-06-25T00:00:00"/>
    <n v="13.98048"/>
    <n v="0"/>
    <n v="0.28000000000000003"/>
    <n v="0.61"/>
    <n v="218.29352000000003"/>
    <n v="852.84099999999989"/>
    <n v="0.28000000000000003"/>
    <n v="0.61"/>
    <n v="30.66831935999998"/>
    <n v="28.664936024123119"/>
    <n v="0"/>
    <n v="0"/>
    <n v="1.2995265983482601E-4"/>
    <n v="2.408385803745083E-5"/>
    <x v="5"/>
  </r>
  <r>
    <x v="1"/>
    <d v="2015-06-25T01:00:00"/>
    <n v="11.502840000000001"/>
    <n v="0"/>
    <n v="0.28000000000000003"/>
    <n v="0.61"/>
    <n v="220.77116000000004"/>
    <n v="852.84099999999989"/>
    <n v="0.28000000000000003"/>
    <n v="0.61"/>
    <n v="28.427627519999984"/>
    <n v="24.949100744123125"/>
    <n v="0"/>
    <n v="0"/>
    <n v="7.0777732993025831E-5"/>
    <n v="2.408385803745083E-5"/>
    <x v="5"/>
  </r>
  <r>
    <x v="2"/>
    <d v="2015-06-25T02:00:00"/>
    <n v="9.2108399999999993"/>
    <n v="0"/>
    <n v="0.28000000000000003"/>
    <n v="0.61"/>
    <n v="223.06316000000004"/>
    <n v="852.84099999999989"/>
    <n v="0.28000000000000003"/>
    <n v="0.61"/>
    <n v="27.126572399999983"/>
    <n v="29.185631519999969"/>
    <n v="0"/>
    <n v="0"/>
    <n v="3.1922574012057454E-5"/>
    <n v="2.408385803745083E-5"/>
    <x v="5"/>
  </r>
  <r>
    <x v="3"/>
    <d v="2015-06-25T03:00:00"/>
    <n v="7.9720800000000001"/>
    <n v="0"/>
    <n v="0.28000000000000003"/>
    <n v="0.61"/>
    <n v="224.30192000000002"/>
    <n v="852.84099999999989"/>
    <n v="0.28000000000000003"/>
    <n v="0.61"/>
    <n v="21.973011839999984"/>
    <n v="29.185631519999969"/>
    <n v="0"/>
    <n v="0"/>
    <n v="1.7278279642168223E-5"/>
    <n v="2.408385803745083E-5"/>
    <x v="5"/>
  </r>
  <r>
    <x v="4"/>
    <d v="2015-06-25T04:00:00"/>
    <n v="4.5673199999999996"/>
    <n v="0"/>
    <n v="0.28000000000000003"/>
    <n v="0.61"/>
    <n v="227.70668000000003"/>
    <n v="852.84099999999989"/>
    <n v="0.28000000000000003"/>
    <n v="0.61"/>
    <n v="27.112514399999981"/>
    <n v="29.185631519999969"/>
    <n v="0"/>
    <n v="0"/>
    <n v="2.7425411227445195E-9"/>
    <n v="2.408385803745083E-5"/>
    <x v="5"/>
  </r>
  <r>
    <x v="5"/>
    <d v="2015-06-25T05:00:00"/>
    <n v="7.5324"/>
    <n v="0"/>
    <n v="0.28000000000000003"/>
    <n v="0.61"/>
    <n v="224.74160000000003"/>
    <n v="852.84099999999989"/>
    <n v="0.28000000000000003"/>
    <n v="0.61"/>
    <n v="31.077381599999978"/>
    <n v="26.18699747999997"/>
    <n v="0"/>
    <n v="0"/>
    <n v="1.3152899975630961E-5"/>
    <n v="2.408385803745083E-5"/>
    <x v="5"/>
  </r>
  <r>
    <x v="6"/>
    <d v="2015-06-25T06:00:00"/>
    <n v="11.856479999999999"/>
    <n v="0"/>
    <n v="0.28000000000000003"/>
    <n v="0.66"/>
    <n v="220.41752000000002"/>
    <n v="922.74599999999998"/>
    <n v="0.28000000000000003"/>
    <n v="0.66"/>
    <n v="31.077381599999978"/>
    <n v="30.314156279999967"/>
    <n v="0"/>
    <n v="0"/>
    <n v="7.8132406537668645E-5"/>
    <n v="2.6517704518660445E-5"/>
    <x v="5"/>
  </r>
  <r>
    <x v="7"/>
    <d v="2015-06-25T07:00:00"/>
    <n v="12.30048"/>
    <n v="3.9812400000000001"/>
    <n v="0.28000000000000003"/>
    <n v="0.7"/>
    <n v="219.97352000000004"/>
    <n v="974.68875999999989"/>
    <n v="0.28000000000000003"/>
    <n v="0.7"/>
    <n v="35.955098639999974"/>
    <n v="30.314156279999967"/>
    <n v="0"/>
    <n v="0"/>
    <n v="8.7880944189500625E-5"/>
    <n v="1.3475088403771276E-6"/>
    <x v="5"/>
  </r>
  <r>
    <x v="8"/>
    <d v="2015-06-25T08:00:00"/>
    <n v="12.14448"/>
    <n v="0.25283999999999102"/>
    <n v="0.3"/>
    <n v="0.75"/>
    <n v="236.72052000000002"/>
    <n v="1048.3221599999999"/>
    <n v="0.3"/>
    <n v="0.75"/>
    <n v="54.298079279999961"/>
    <n v="37.505301344123112"/>
    <n v="0"/>
    <n v="0"/>
    <n v="6.1561178112395942E-5"/>
    <n v="1.8428446992618474E-5"/>
    <x v="5"/>
  </r>
  <r>
    <x v="9"/>
    <d v="2015-06-25T09:00:00"/>
    <n v="7.5373200000000002"/>
    <n v="0"/>
    <n v="0.32"/>
    <n v="0.77"/>
    <n v="257.91867999999999"/>
    <n v="1076.537"/>
    <n v="0.32"/>
    <n v="0.77"/>
    <n v="55.578788639999971"/>
    <n v="37.505301344123112"/>
    <n v="0"/>
    <n v="0"/>
    <n v="3.0569007115544119E-6"/>
    <n v="2.2547451726778443E-5"/>
    <x v="5"/>
  </r>
  <r>
    <x v="10"/>
    <d v="2015-06-25T10:00:00"/>
    <n v="41.224919999999997"/>
    <n v="0"/>
    <n v="0.37"/>
    <n v="0.82"/>
    <n v="265.70858000000004"/>
    <n v="1146.4419999999998"/>
    <n v="0.37"/>
    <n v="0.82"/>
    <n v="55.578788639999971"/>
    <n v="39.907292144123105"/>
    <n v="0"/>
    <n v="0"/>
    <n v="1.6385966888784655E-3"/>
    <n v="1.0390005349714883E-5"/>
    <x v="5"/>
  </r>
  <r>
    <x v="11"/>
    <d v="2015-06-25T11:00:00"/>
    <n v="8.6989199999999993"/>
    <n v="9.3518399999999993"/>
    <n v="0.38"/>
    <n v="0.86"/>
    <n v="306.53008000000005"/>
    <n v="1193.0141599999999"/>
    <n v="0.38"/>
    <n v="0.86"/>
    <n v="55.578788639999971"/>
    <n v="39.907292144123105"/>
    <n v="0"/>
    <n v="0"/>
    <n v="5.684487078322802E-6"/>
    <n v="2.3388005065184024E-5"/>
    <x v="5"/>
  </r>
  <r>
    <x v="12"/>
    <d v="2015-06-25T12:00:00"/>
    <n v="7.8508800000000001"/>
    <n v="0"/>
    <n v="0.38"/>
    <n v="0.87"/>
    <n v="307.37812000000002"/>
    <n v="1216.347"/>
    <n v="0.38"/>
    <n v="0.87"/>
    <n v="34.882396559999975"/>
    <n v="39.907292144123105"/>
    <n v="0"/>
    <n v="0"/>
    <n v="1.8548452810922849E-6"/>
    <n v="9.5925267968170051E-6"/>
    <x v="5"/>
  </r>
  <r>
    <x v="13"/>
    <d v="2015-06-25T13:00:00"/>
    <n v="8.3384400000000003"/>
    <n v="0"/>
    <n v="0.38"/>
    <n v="0.87"/>
    <n v="306.89056000000005"/>
    <n v="1216.347"/>
    <n v="0.38"/>
    <n v="0.87"/>
    <n v="63.740505599999956"/>
    <n v="31.779020879999969"/>
    <n v="0"/>
    <n v="0"/>
    <n v="3.8012029240418914E-6"/>
    <n v="9.5925267968170051E-6"/>
    <x v="5"/>
  </r>
  <r>
    <x v="14"/>
    <d v="2015-06-25T14:00:00"/>
    <n v="8.3384400000000003"/>
    <n v="0"/>
    <n v="0.38"/>
    <n v="0.87"/>
    <n v="306.89056000000005"/>
    <n v="1216.347"/>
    <n v="0.38"/>
    <n v="0.87"/>
    <n v="63.740505599999956"/>
    <n v="31.779020879999969"/>
    <n v="0"/>
    <n v="0"/>
    <n v="3.8012029240418914E-6"/>
    <n v="9.5925267968170051E-6"/>
    <x v="5"/>
  </r>
  <r>
    <x v="15"/>
    <d v="2015-06-25T15:00:00"/>
    <n v="9.16812"/>
    <n v="0"/>
    <n v="0.38"/>
    <n v="0.87"/>
    <n v="306.06088000000005"/>
    <n v="1216.347"/>
    <n v="0.38"/>
    <n v="0.87"/>
    <n v="63.740505599999956"/>
    <n v="31.779020879999969"/>
    <n v="0"/>
    <n v="0"/>
    <n v="8.7014622181339002E-6"/>
    <n v="9.5925267968170051E-6"/>
    <x v="5"/>
  </r>
  <r>
    <x v="16"/>
    <d v="2015-06-25T16:00:00"/>
    <n v="6.9133199999999997"/>
    <n v="0"/>
    <n v="0.38"/>
    <n v="0.87"/>
    <n v="308.31568000000004"/>
    <n v="1216.347"/>
    <n v="0.38"/>
    <n v="0.87"/>
    <n v="59.634547199999957"/>
    <n v="21.834106559999977"/>
    <n v="0"/>
    <n v="0"/>
    <n v="5.3695977292580469E-8"/>
    <n v="9.5925267968170051E-6"/>
    <x v="5"/>
  </r>
  <r>
    <x v="17"/>
    <d v="2015-06-25T17:00:00"/>
    <n v="5.3992800000000001"/>
    <n v="0"/>
    <n v="0.38"/>
    <n v="0.87"/>
    <n v="309.82972000000007"/>
    <n v="1216.347"/>
    <n v="0.38"/>
    <n v="0.87"/>
    <n v="39.127605839999973"/>
    <n v="22.775341919999974"/>
    <n v="0"/>
    <n v="0"/>
    <n v="2.5389560148686031E-6"/>
    <n v="9.5925267968170051E-6"/>
    <x v="5"/>
  </r>
  <r>
    <x v="18"/>
    <d v="2015-06-25T18:00:00"/>
    <n v="8.1400799999999993"/>
    <n v="0"/>
    <n v="0.38"/>
    <n v="0.87"/>
    <n v="307.08892000000003"/>
    <n v="1216.347"/>
    <n v="0.38"/>
    <n v="0.87"/>
    <n v="32.605460639999976"/>
    <n v="22.775341919999974"/>
    <n v="0"/>
    <n v="0"/>
    <n v="2.9259805983622317E-6"/>
    <n v="9.5925267968170051E-6"/>
    <x v="5"/>
  </r>
  <r>
    <x v="19"/>
    <d v="2015-06-25T19:00:00"/>
    <n v="0"/>
    <n v="0"/>
    <n v="0.32"/>
    <n v="0.87"/>
    <n v="265.45600000000002"/>
    <n v="1216.347"/>
    <n v="0.32"/>
    <n v="0.87"/>
    <n v="32.605460639999976"/>
    <n v="22.775341919999974"/>
    <n v="0"/>
    <n v="0"/>
    <n v="5.3840889237633377E-5"/>
    <n v="9.5925267968170051E-6"/>
    <x v="5"/>
  </r>
  <r>
    <x v="20"/>
    <d v="2015-06-25T20:00:00"/>
    <n v="1.38456"/>
    <n v="0"/>
    <n v="0.3"/>
    <n v="0.86"/>
    <n v="247.48044000000002"/>
    <n v="1202.366"/>
    <n v="0.3"/>
    <n v="0.86"/>
    <n v="30.09531527999998"/>
    <n v="28.552243559999969"/>
    <n v="0"/>
    <n v="0"/>
    <n v="2.6262531823737694E-5"/>
    <n v="3.4330491469945482E-6"/>
    <x v="5"/>
  </r>
  <r>
    <x v="21"/>
    <d v="2015-06-25T21:00:00"/>
    <n v="4.14168"/>
    <n v="0"/>
    <n v="0.28000000000000003"/>
    <n v="0.84"/>
    <n v="228.13232000000002"/>
    <n v="1174.4039999999998"/>
    <n v="0.28000000000000003"/>
    <n v="0.84"/>
    <n v="30.09531527999998"/>
    <n v="32.092098119999967"/>
    <n v="0"/>
    <n v="0"/>
    <n v="2.1227046134193146E-7"/>
    <n v="6.5330308379053977E-6"/>
    <x v="5"/>
  </r>
  <r>
    <x v="22"/>
    <d v="2015-06-25T22:00:00"/>
    <n v="9.2428799999999995"/>
    <n v="9.8113200000000003"/>
    <n v="0.28000000000000003"/>
    <n v="0.74"/>
    <n v="223.03112000000004"/>
    <n v="1024.7826799999998"/>
    <n v="0.28000000000000003"/>
    <n v="0.74"/>
    <n v="30.66831935999998"/>
    <n v="32.092098119999967"/>
    <n v="0"/>
    <n v="0"/>
    <n v="3.236051013627103E-5"/>
    <n v="8.4991863674777529E-6"/>
    <x v="5"/>
  </r>
  <r>
    <x v="23"/>
    <d v="2015-06-25T23:00:00"/>
    <n v="9.6368399999999994"/>
    <n v="16.68684"/>
    <n v="0.28000000000000003"/>
    <n v="0.72"/>
    <n v="222.63716000000002"/>
    <n v="989.94515999999999"/>
    <n v="0.28000000000000003"/>
    <n v="0.72"/>
    <n v="30.66831935999998"/>
    <n v="32.092098119999967"/>
    <n v="0"/>
    <n v="0"/>
    <n v="3.7989200460983999E-5"/>
    <n v="6.2464652543244608E-5"/>
    <x v="5"/>
  </r>
  <r>
    <x v="0"/>
    <d v="2015-06-26T00:00:00"/>
    <n v="5.6233199999999997"/>
    <n v="0"/>
    <n v="0.28000000000000003"/>
    <n v="0.68"/>
    <n v="226.65068000000002"/>
    <n v="950.70799999999997"/>
    <n v="0.28000000000000003"/>
    <n v="0.68"/>
    <n v="30.66831935999998"/>
    <n v="28.664936024123119"/>
    <n v="0"/>
    <n v="0"/>
    <n v="1.756548918562371E-6"/>
    <n v="2.8810815680721084E-5"/>
    <x v="5"/>
  </r>
  <r>
    <x v="1"/>
    <d v="2015-06-26T01:00:00"/>
    <n v="4.5513599999999999"/>
    <n v="0"/>
    <n v="0.28000000000000003"/>
    <n v="0.67"/>
    <n v="227.72264000000004"/>
    <n v="936.72699999999998"/>
    <n v="0.28000000000000003"/>
    <n v="0.67"/>
    <n v="28.427627519999984"/>
    <n v="24.949100744123125"/>
    <n v="0"/>
    <n v="0"/>
    <n v="1.0975922539640652E-9"/>
    <n v="1.0496988207183056E-5"/>
    <x v="5"/>
  </r>
  <r>
    <x v="2"/>
    <d v="2015-06-26T02:00:00"/>
    <n v="3.5653199999999998"/>
    <n v="0"/>
    <n v="0.28000000000000003"/>
    <n v="0.66"/>
    <n v="228.70868000000002"/>
    <n v="922.74599999999998"/>
    <n v="0.28000000000000003"/>
    <n v="0.66"/>
    <n v="27.126572399999983"/>
    <n v="29.185631519999969"/>
    <n v="0"/>
    <n v="0"/>
    <n v="1.3352137964606798E-6"/>
    <n v="2.6517704518660445E-5"/>
    <x v="5"/>
  </r>
  <r>
    <x v="3"/>
    <d v="2015-06-26T03:00:00"/>
    <n v="3.3897599999999999"/>
    <n v="0"/>
    <n v="0.28000000000000003"/>
    <n v="0.66"/>
    <n v="228.88424000000003"/>
    <n v="922.74599999999998"/>
    <n v="0.28000000000000003"/>
    <n v="0.66"/>
    <n v="21.973011839999984"/>
    <n v="29.185631519999969"/>
    <n v="0"/>
    <n v="0"/>
    <n v="1.8690918188448016E-6"/>
    <n v="2.6517704518660445E-5"/>
    <x v="5"/>
  </r>
  <r>
    <x v="4"/>
    <d v="2015-06-26T04:00:00"/>
    <n v="2.3697599999999999"/>
    <n v="0"/>
    <n v="0.28000000000000003"/>
    <n v="0.66"/>
    <n v="229.90424000000002"/>
    <n v="922.74599999999998"/>
    <n v="0.28000000000000003"/>
    <n v="0.66"/>
    <n v="27.112514399999981"/>
    <n v="29.185631519999969"/>
    <n v="0"/>
    <n v="0"/>
    <n v="6.743004784468173E-6"/>
    <n v="2.6517704518660445E-5"/>
    <x v="5"/>
  </r>
  <r>
    <x v="5"/>
    <d v="2015-06-26T05:00:00"/>
    <n v="2.3380800000000002"/>
    <n v="0"/>
    <n v="0.27"/>
    <n v="0.67"/>
    <n v="221.64042000000003"/>
    <n v="936.72699999999998"/>
    <n v="0.27"/>
    <n v="0.67"/>
    <n v="31.077381599999978"/>
    <n v="26.18699747999997"/>
    <n v="0"/>
    <n v="0"/>
    <n v="1.9627519201197081E-5"/>
    <n v="1.0496988207183056E-5"/>
    <x v="5"/>
  </r>
  <r>
    <x v="6"/>
    <d v="2015-06-26T06:00:00"/>
    <n v="2.5609199999999999"/>
    <n v="0"/>
    <n v="0.27"/>
    <n v="0.69"/>
    <n v="221.41758000000002"/>
    <n v="964.68899999999985"/>
    <n v="0.27"/>
    <n v="0.69"/>
    <n v="31.077381599999978"/>
    <n v="30.314156279999967"/>
    <n v="0"/>
    <n v="0"/>
    <n v="1.7319480890768976E-5"/>
    <n v="6.4014348325807948E-6"/>
    <x v="5"/>
  </r>
  <r>
    <x v="7"/>
    <d v="2015-06-26T07:00:00"/>
    <n v="1.09128"/>
    <n v="0"/>
    <n v="0.28000000000000003"/>
    <n v="0.71"/>
    <n v="231.18272000000002"/>
    <n v="992.65099999999984"/>
    <n v="0.28000000000000003"/>
    <n v="0.71"/>
    <n v="35.955098639999974"/>
    <n v="30.314156279999967"/>
    <n v="0"/>
    <n v="0"/>
    <n v="1.7122237576288239E-5"/>
    <n v="8.7561082031559575E-6"/>
    <x v="5"/>
  </r>
  <r>
    <x v="8"/>
    <d v="2015-06-26T08:00:00"/>
    <n v="3.4621200000000001"/>
    <n v="0"/>
    <n v="0.28999999999999998"/>
    <n v="0.77"/>
    <n v="237.10738000000001"/>
    <n v="1076.537"/>
    <n v="0.28999999999999998"/>
    <n v="0.77"/>
    <n v="54.298079279999961"/>
    <n v="37.505301344123112"/>
    <n v="0"/>
    <n v="0"/>
    <n v="1.5070729915605625E-6"/>
    <n v="2.2547451726778443E-5"/>
    <x v="5"/>
  </r>
  <r>
    <x v="9"/>
    <d v="2015-06-26T09:00:00"/>
    <n v="4.9446000000000003"/>
    <n v="0"/>
    <n v="0.32"/>
    <n v="0.8"/>
    <n v="260.51140000000004"/>
    <n v="1118.48"/>
    <n v="0.32"/>
    <n v="0.8"/>
    <n v="55.578788639999971"/>
    <n v="37.505301344123112"/>
    <n v="0"/>
    <n v="0"/>
    <n v="1.8962779606420591E-6"/>
    <n v="1.0281256162956487E-5"/>
    <x v="5"/>
  </r>
  <r>
    <x v="10"/>
    <d v="2015-06-26T10:00:00"/>
    <n v="40.98612"/>
    <n v="0"/>
    <n v="0.36"/>
    <n v="0.81"/>
    <n v="257.65188000000001"/>
    <n v="1132.461"/>
    <n v="0.36"/>
    <n v="0.81"/>
    <n v="55.578788639999971"/>
    <n v="39.907292144123105"/>
    <n v="0"/>
    <n v="0"/>
    <n v="1.5530136898703353E-3"/>
    <n v="2.9849094736584681E-6"/>
    <x v="5"/>
  </r>
  <r>
    <x v="11"/>
    <d v="2015-06-26T11:00:00"/>
    <n v="8.9680800000000005"/>
    <n v="0"/>
    <n v="0.36"/>
    <n v="0.87"/>
    <n v="289.66992000000005"/>
    <n v="1216.347"/>
    <n v="0.36"/>
    <n v="0.87"/>
    <n v="55.578788639999971"/>
    <n v="39.907292144123105"/>
    <n v="0"/>
    <n v="0"/>
    <n v="6.5839731790776968E-7"/>
    <n v="9.5925267968170051E-6"/>
    <x v="5"/>
  </r>
  <r>
    <x v="12"/>
    <d v="2015-06-26T12:00:00"/>
    <n v="9.3584399999999999"/>
    <n v="0"/>
    <n v="0.36"/>
    <n v="0.88"/>
    <n v="289.27956000000006"/>
    <n v="1230.328"/>
    <n v="0.36"/>
    <n v="0.88"/>
    <n v="34.882396559999975"/>
    <n v="39.907292144123105"/>
    <n v="0"/>
    <n v="0"/>
    <n v="1.6434861523252278E-6"/>
    <n v="3.2693932225778431E-6"/>
    <x v="5"/>
  </r>
  <r>
    <x v="13"/>
    <d v="2015-06-26T13:00:00"/>
    <n v="6.4604400000000002"/>
    <n v="0"/>
    <n v="0.37"/>
    <n v="0.88"/>
    <n v="300.47306000000003"/>
    <n v="1230.328"/>
    <n v="0.37"/>
    <n v="0.88"/>
    <n v="63.740505599999956"/>
    <n v="31.779020879999969"/>
    <n v="0"/>
    <n v="0"/>
    <n v="2.0393355562760577E-6"/>
    <n v="3.2693932225778431E-6"/>
    <x v="5"/>
  </r>
  <r>
    <x v="14"/>
    <d v="2015-06-26T14:00:00"/>
    <n v="3.2704800000000001"/>
    <n v="0"/>
    <n v="0.37"/>
    <n v="0.88"/>
    <n v="303.66302000000002"/>
    <n v="1230.328"/>
    <n v="0.37"/>
    <n v="0.88"/>
    <n v="63.740505599999956"/>
    <n v="31.779020879999969"/>
    <n v="0"/>
    <n v="0"/>
    <n v="2.7809414407292571E-5"/>
    <n v="3.2693932225778431E-6"/>
    <x v="5"/>
  </r>
  <r>
    <x v="15"/>
    <d v="2015-06-26T15:00:00"/>
    <n v="3.7941600000000002"/>
    <n v="0"/>
    <n v="0.37"/>
    <n v="0.87"/>
    <n v="303.13934000000006"/>
    <n v="1216.347"/>
    <n v="0.37"/>
    <n v="0.87"/>
    <n v="63.740505599999956"/>
    <n v="31.779020879999969"/>
    <n v="0"/>
    <n v="0"/>
    <n v="2.1549846355844624E-5"/>
    <n v="9.5925267968170051E-6"/>
    <x v="5"/>
  </r>
  <r>
    <x v="16"/>
    <d v="2015-06-26T16:00:00"/>
    <n v="5.32212"/>
    <n v="0"/>
    <n v="0.37"/>
    <n v="0.88"/>
    <n v="301.61138000000005"/>
    <n v="1230.328"/>
    <n v="0.37"/>
    <n v="0.88"/>
    <n v="59.634547199999957"/>
    <n v="21.834106559999977"/>
    <n v="0"/>
    <n v="0"/>
    <n v="7.8414947998363016E-6"/>
    <n v="3.2693932225778431E-6"/>
    <x v="5"/>
  </r>
  <r>
    <x v="17"/>
    <d v="2015-06-26T17:00:00"/>
    <n v="7.8181200000000004"/>
    <n v="0"/>
    <n v="0.37"/>
    <n v="0.88"/>
    <n v="299.11538000000002"/>
    <n v="1230.328"/>
    <n v="0.37"/>
    <n v="0.88"/>
    <n v="39.127605839999973"/>
    <n v="22.775341919999974"/>
    <n v="0"/>
    <n v="0"/>
    <n v="4.3511168811291279E-8"/>
    <n v="3.2693932225778431E-6"/>
    <x v="5"/>
  </r>
  <r>
    <x v="18"/>
    <d v="2015-06-26T18:00:00"/>
    <n v="11.77092"/>
    <n v="0"/>
    <n v="0.37"/>
    <n v="0.88"/>
    <n v="295.16258000000005"/>
    <n v="1230.328"/>
    <n v="0.37"/>
    <n v="0.88"/>
    <n v="32.605460639999976"/>
    <n v="22.775341919999974"/>
    <n v="0"/>
    <n v="0"/>
    <n v="2.4736561460765154E-5"/>
    <n v="3.2693932225778431E-6"/>
    <x v="5"/>
  </r>
  <r>
    <x v="19"/>
    <d v="2015-06-26T19:00:00"/>
    <n v="4.2119999999999997"/>
    <n v="0"/>
    <n v="0.36"/>
    <n v="0.87"/>
    <n v="294.42600000000004"/>
    <n v="1216.347"/>
    <n v="0.36"/>
    <n v="0.87"/>
    <n v="32.605460639999976"/>
    <n v="22.775341919999974"/>
    <n v="0"/>
    <n v="0"/>
    <n v="2.4225182677602682E-5"/>
    <n v="9.5925267968170051E-6"/>
    <x v="5"/>
  </r>
  <r>
    <x v="20"/>
    <d v="2015-06-26T20:00:00"/>
    <n v="4.1947200000000002"/>
    <n v="0"/>
    <n v="0.31"/>
    <n v="0.86"/>
    <n v="252.96578000000002"/>
    <n v="1202.366"/>
    <n v="0.31"/>
    <n v="0.86"/>
    <n v="30.09531527999998"/>
    <n v="28.552243559999969"/>
    <n v="0"/>
    <n v="0"/>
    <n v="1.0741868867291428E-5"/>
    <n v="3.4330491469945482E-6"/>
    <x v="5"/>
  </r>
  <r>
    <x v="21"/>
    <d v="2015-06-26T21:00:00"/>
    <n v="5.3864400000000003"/>
    <n v="0"/>
    <n v="0.28999999999999998"/>
    <n v="0.85"/>
    <n v="235.18306000000001"/>
    <n v="1188.385"/>
    <n v="0.28999999999999998"/>
    <n v="0.85"/>
    <n v="30.09531527999998"/>
    <n v="32.092098119999967"/>
    <n v="0"/>
    <n v="0"/>
    <n v="1.1926529152310109E-6"/>
    <n v="9.3258555801033788E-6"/>
    <x v="5"/>
  </r>
  <r>
    <x v="22"/>
    <d v="2015-06-26T22:00:00"/>
    <n v="0"/>
    <n v="0"/>
    <n v="0.27"/>
    <n v="0.74"/>
    <n v="223.97850000000003"/>
    <n v="1034.5939999999998"/>
    <n v="0.27"/>
    <n v="0.74"/>
    <n v="30.66831935999998"/>
    <n v="32.092098119999967"/>
    <n v="0"/>
    <n v="0"/>
    <n v="5.2544921155371426E-5"/>
    <n v="1.6828645454937201E-5"/>
    <x v="5"/>
  </r>
  <r>
    <x v="23"/>
    <d v="2015-06-26T23:00:00"/>
    <n v="0"/>
    <n v="0"/>
    <n v="0.27"/>
    <n v="0.7"/>
    <n v="223.97850000000003"/>
    <n v="978.66999999999985"/>
    <n v="0.27"/>
    <n v="0.7"/>
    <n v="30.66831935999998"/>
    <n v="32.092098119999967"/>
    <n v="0"/>
    <n v="0"/>
    <n v="5.2544921155371426E-5"/>
    <n v="1.6067510677807164E-5"/>
    <x v="5"/>
  </r>
  <r>
    <x v="0"/>
    <d v="2015-06-27T00:00:00"/>
    <n v="0"/>
    <n v="0"/>
    <n v="0.28000000000000003"/>
    <n v="0.7"/>
    <n v="232.27400000000003"/>
    <n v="978.66999999999985"/>
    <n v="0.28000000000000003"/>
    <n v="0.7"/>
    <n v="30.66831935999998"/>
    <n v="28.664936024123119"/>
    <n v="0"/>
    <n v="0"/>
    <n v="2.973969116174037E-5"/>
    <n v="1.6067510677807164E-5"/>
    <x v="5"/>
  </r>
  <r>
    <x v="1"/>
    <d v="2015-06-27T01:00:00"/>
    <n v="0"/>
    <n v="0"/>
    <n v="0.28000000000000003"/>
    <n v="0.69"/>
    <n v="232.27400000000003"/>
    <n v="964.68899999999985"/>
    <n v="0.28000000000000003"/>
    <n v="0.69"/>
    <n v="28.427627519999984"/>
    <n v="24.949100744123125"/>
    <n v="0"/>
    <n v="0"/>
    <n v="2.973969116174037E-5"/>
    <n v="6.4014348325807948E-6"/>
    <x v="5"/>
  </r>
  <r>
    <x v="2"/>
    <d v="2015-06-27T02:00:00"/>
    <n v="0"/>
    <n v="0"/>
    <n v="0.27"/>
    <n v="0.68"/>
    <n v="223.97850000000003"/>
    <n v="950.70799999999997"/>
    <n v="0.27"/>
    <n v="0.68"/>
    <n v="27.126572399999983"/>
    <n v="29.185631519999969"/>
    <n v="0"/>
    <n v="0"/>
    <n v="5.2544921155371426E-5"/>
    <n v="2.8810815680721084E-5"/>
    <x v="5"/>
  </r>
  <r>
    <x v="3"/>
    <d v="2015-06-27T03:00:00"/>
    <n v="0"/>
    <n v="0"/>
    <n v="0.27"/>
    <n v="0.68"/>
    <n v="223.97850000000003"/>
    <n v="950.70799999999997"/>
    <n v="0.27"/>
    <n v="0.68"/>
    <n v="21.973011839999984"/>
    <n v="29.185631519999969"/>
    <n v="0"/>
    <n v="0"/>
    <n v="5.2544921155371426E-5"/>
    <n v="2.8810815680721084E-5"/>
    <x v="5"/>
  </r>
  <r>
    <x v="4"/>
    <d v="2015-06-27T04:00:00"/>
    <n v="0"/>
    <n v="0"/>
    <n v="0.27"/>
    <n v="0.68"/>
    <n v="223.97850000000003"/>
    <n v="950.70799999999997"/>
    <n v="0.27"/>
    <n v="0.68"/>
    <n v="27.112514399999981"/>
    <n v="29.185631519999969"/>
    <n v="0"/>
    <n v="0"/>
    <n v="5.2544921155371426E-5"/>
    <n v="2.8810815680721084E-5"/>
    <x v="5"/>
  </r>
  <r>
    <x v="5"/>
    <d v="2015-06-27T05:00:00"/>
    <n v="0"/>
    <n v="0"/>
    <n v="0.27"/>
    <n v="0.68"/>
    <n v="223.97850000000003"/>
    <n v="950.70799999999997"/>
    <n v="0.27"/>
    <n v="0.68"/>
    <n v="31.077381599999978"/>
    <n v="26.18699747999997"/>
    <n v="0"/>
    <n v="0"/>
    <n v="5.2544921155371426E-5"/>
    <n v="2.8810815680721084E-5"/>
    <x v="5"/>
  </r>
  <r>
    <x v="6"/>
    <d v="2015-06-27T06:00:00"/>
    <n v="0"/>
    <n v="0"/>
    <n v="0.26"/>
    <n v="0.66"/>
    <n v="215.68300000000002"/>
    <n v="922.74599999999998"/>
    <n v="0.26"/>
    <n v="0.66"/>
    <n v="31.077381599999978"/>
    <n v="30.314156279999967"/>
    <n v="0"/>
    <n v="0"/>
    <n v="2.4677140913263054E-5"/>
    <n v="2.6517704518660445E-5"/>
    <x v="5"/>
  </r>
  <r>
    <x v="7"/>
    <d v="2015-06-27T07:00:00"/>
    <n v="0"/>
    <n v="0"/>
    <n v="0.27"/>
    <n v="0.68"/>
    <n v="223.97850000000003"/>
    <n v="950.70799999999997"/>
    <n v="0.27"/>
    <n v="0.68"/>
    <n v="35.955098639999974"/>
    <n v="30.314156279999967"/>
    <n v="0"/>
    <n v="0"/>
    <n v="5.2544921155371426E-5"/>
    <n v="2.8810815680721084E-5"/>
    <x v="5"/>
  </r>
  <r>
    <x v="8"/>
    <d v="2015-06-27T08:00:00"/>
    <n v="0"/>
    <n v="0"/>
    <n v="0.28000000000000003"/>
    <n v="0.7"/>
    <n v="232.27400000000003"/>
    <n v="978.66999999999985"/>
    <n v="0.28000000000000003"/>
    <n v="0.7"/>
    <n v="54.298079279999961"/>
    <n v="37.505301344123112"/>
    <n v="0"/>
    <n v="0"/>
    <n v="2.973969116174037E-5"/>
    <n v="1.6067510677807164E-5"/>
    <x v="5"/>
  </r>
  <r>
    <x v="9"/>
    <d v="2015-06-27T09:00:00"/>
    <n v="1.16052"/>
    <n v="0"/>
    <n v="0.31"/>
    <n v="0.7"/>
    <n v="255.99998000000002"/>
    <n v="978.66999999999985"/>
    <n v="0.31"/>
    <n v="0.7"/>
    <n v="55.578788639999971"/>
    <n v="37.505301344123112"/>
    <n v="0"/>
    <n v="0"/>
    <n v="4.8095955339712665E-5"/>
    <n v="1.6067510677807164E-5"/>
    <x v="5"/>
  </r>
  <r>
    <x v="10"/>
    <d v="2015-06-27T10:00:00"/>
    <n v="0"/>
    <n v="0"/>
    <n v="0.35"/>
    <n v="0.75"/>
    <n v="290.34250000000003"/>
    <n v="1048.5749999999998"/>
    <n v="0.35"/>
    <n v="0.75"/>
    <n v="55.578788639999971"/>
    <n v="39.907292144123105"/>
    <n v="0"/>
    <n v="0"/>
    <n v="7.7572992224199513E-5"/>
    <n v="2.0013831890177366E-5"/>
    <x v="5"/>
  </r>
  <r>
    <x v="11"/>
    <d v="2015-06-27T11:00:00"/>
    <n v="0"/>
    <n v="11.21532"/>
    <n v="0.35"/>
    <n v="0.84"/>
    <n v="290.34250000000003"/>
    <n v="1163.1886799999997"/>
    <n v="0.35"/>
    <n v="0.84"/>
    <n v="55.578788639999971"/>
    <n v="39.907292144123105"/>
    <n v="0"/>
    <n v="0"/>
    <n v="7.7572992224199513E-5"/>
    <n v="2.9875518382805398E-5"/>
    <x v="5"/>
  </r>
  <r>
    <x v="12"/>
    <d v="2015-06-27T12:00:00"/>
    <n v="0"/>
    <n v="0"/>
    <n v="0.36"/>
    <n v="0.79"/>
    <n v="298.63800000000003"/>
    <n v="1104.499"/>
    <n v="0.36"/>
    <n v="0.79"/>
    <n v="34.882396559999975"/>
    <n v="39.907292144123105"/>
    <n v="0"/>
    <n v="0"/>
    <n v="9.9987201788822403E-5"/>
    <n v="5.0638888497275645E-6"/>
    <x v="5"/>
  </r>
  <r>
    <x v="13"/>
    <d v="2015-06-27T13:00:00"/>
    <n v="0"/>
    <n v="0"/>
    <n v="0.36"/>
    <n v="0.79"/>
    <n v="298.63800000000003"/>
    <n v="1104.499"/>
    <n v="0.36"/>
    <n v="0.79"/>
    <n v="63.740505599999956"/>
    <n v="31.779020879999969"/>
    <n v="0"/>
    <n v="0"/>
    <n v="9.9987201788822403E-5"/>
    <n v="5.0638888497275645E-6"/>
    <x v="5"/>
  </r>
  <r>
    <x v="14"/>
    <d v="2015-06-27T14:00:00"/>
    <n v="0"/>
    <n v="0"/>
    <n v="0.36"/>
    <n v="0.83"/>
    <n v="298.63800000000003"/>
    <n v="1160.4229999999998"/>
    <n v="0.36"/>
    <n v="0.83"/>
    <n v="63.740505599999956"/>
    <n v="31.779020879999969"/>
    <n v="0"/>
    <n v="0"/>
    <n v="9.9987201788822403E-5"/>
    <n v="6.6463593776847151E-6"/>
    <x v="5"/>
  </r>
  <r>
    <x v="15"/>
    <d v="2015-06-27T15:00:00"/>
    <n v="0"/>
    <n v="14.00736"/>
    <n v="0.36"/>
    <n v="0.88"/>
    <n v="298.63800000000003"/>
    <n v="1216.3206399999999"/>
    <n v="0.36"/>
    <n v="0.88"/>
    <n v="63.740505599999956"/>
    <n v="31.779020879999969"/>
    <n v="0"/>
    <n v="0"/>
    <n v="9.9987201788822403E-5"/>
    <n v="6.7415722730322113E-5"/>
    <x v="5"/>
  </r>
  <r>
    <x v="16"/>
    <d v="2015-06-27T16:00:00"/>
    <n v="0"/>
    <n v="0"/>
    <n v="0.36"/>
    <n v="0.88"/>
    <n v="298.63800000000003"/>
    <n v="1230.328"/>
    <n v="0.36"/>
    <n v="0.88"/>
    <n v="59.634547199999957"/>
    <n v="21.834106559999977"/>
    <n v="0"/>
    <n v="0"/>
    <n v="9.9987201788822403E-5"/>
    <n v="3.2693932225778431E-6"/>
    <x v="5"/>
  </r>
  <r>
    <x v="17"/>
    <d v="2015-06-27T17:00:00"/>
    <n v="0"/>
    <n v="0"/>
    <n v="0.36"/>
    <n v="0.88"/>
    <n v="298.63800000000003"/>
    <n v="1230.328"/>
    <n v="0.36"/>
    <n v="0.88"/>
    <n v="39.127605839999973"/>
    <n v="22.775341919999974"/>
    <n v="0"/>
    <n v="0"/>
    <n v="9.9987201788822403E-5"/>
    <n v="3.2693932225778431E-6"/>
    <x v="5"/>
  </r>
  <r>
    <x v="18"/>
    <d v="2015-06-27T18:00:00"/>
    <n v="0"/>
    <n v="0"/>
    <n v="0.36"/>
    <n v="0.86"/>
    <n v="298.63800000000003"/>
    <n v="1202.366"/>
    <n v="0.36"/>
    <n v="0.86"/>
    <n v="32.605460639999976"/>
    <n v="22.775341919999974"/>
    <n v="0"/>
    <n v="0"/>
    <n v="9.9987201788822403E-5"/>
    <n v="3.4330491469945482E-6"/>
    <x v="5"/>
  </r>
  <r>
    <x v="19"/>
    <d v="2015-06-27T19:00:00"/>
    <n v="0"/>
    <n v="0"/>
    <n v="0.36"/>
    <n v="0.85"/>
    <n v="298.63800000000003"/>
    <n v="1188.385"/>
    <n v="0.36"/>
    <n v="0.85"/>
    <n v="32.605460639999976"/>
    <n v="22.775341919999974"/>
    <n v="0"/>
    <n v="0"/>
    <n v="9.9987201788822403E-5"/>
    <n v="9.3258555801033788E-6"/>
    <x v="5"/>
  </r>
  <r>
    <x v="20"/>
    <d v="2015-06-27T20:00:00"/>
    <n v="0"/>
    <n v="0"/>
    <n v="0.31"/>
    <n v="0.85"/>
    <n v="257.16050000000001"/>
    <n v="1188.385"/>
    <n v="0.31"/>
    <n v="0.85"/>
    <n v="30.09531527999998"/>
    <n v="28.552243559999969"/>
    <n v="0"/>
    <n v="0"/>
    <n v="6.9457224494873696E-5"/>
    <n v="9.3258555801033788E-6"/>
    <x v="5"/>
  </r>
  <r>
    <x v="21"/>
    <d v="2015-06-27T21:00:00"/>
    <n v="0"/>
    <n v="0"/>
    <n v="0.31"/>
    <n v="0.85"/>
    <n v="257.16050000000001"/>
    <n v="1188.385"/>
    <n v="0.31"/>
    <n v="0.85"/>
    <n v="30.09531527999998"/>
    <n v="32.092098119999967"/>
    <n v="0"/>
    <n v="0"/>
    <n v="6.9457224494873696E-5"/>
    <n v="9.3258555801033788E-6"/>
    <x v="5"/>
  </r>
  <r>
    <x v="22"/>
    <d v="2015-06-27T22:00:00"/>
    <n v="0"/>
    <n v="0"/>
    <n v="0.28999999999999998"/>
    <n v="0.74"/>
    <n v="240.56950000000001"/>
    <n v="1034.5939999999998"/>
    <n v="0.28999999999999998"/>
    <n v="0.74"/>
    <n v="30.66831935999998"/>
    <n v="32.092098119999967"/>
    <n v="0"/>
    <n v="0"/>
    <n v="2.9172104430182104E-5"/>
    <n v="1.6828645454937201E-5"/>
    <x v="5"/>
  </r>
  <r>
    <x v="23"/>
    <d v="2015-06-27T23:00:00"/>
    <n v="0"/>
    <n v="0"/>
    <n v="0.27"/>
    <n v="0.71"/>
    <n v="223.97850000000003"/>
    <n v="992.65099999999984"/>
    <n v="0.27"/>
    <n v="0.71"/>
    <n v="30.66831935999998"/>
    <n v="32.092098119999967"/>
    <n v="0"/>
    <n v="0"/>
    <n v="5.2544921155371426E-5"/>
    <n v="8.7561082031559575E-6"/>
    <x v="5"/>
  </r>
  <r>
    <x v="0"/>
    <d v="2015-06-28T00:00:00"/>
    <n v="0"/>
    <n v="0"/>
    <n v="0.27"/>
    <n v="0.69"/>
    <n v="223.97850000000003"/>
    <n v="964.68899999999985"/>
    <n v="0.27"/>
    <n v="0.69"/>
    <n v="30.66831935999998"/>
    <n v="28.664936024123119"/>
    <n v="0"/>
    <n v="0"/>
    <n v="5.2544921155371426E-5"/>
    <n v="6.4014348325807948E-6"/>
    <x v="5"/>
  </r>
  <r>
    <x v="1"/>
    <d v="2015-06-28T01:00:00"/>
    <n v="0"/>
    <n v="0"/>
    <n v="0.27"/>
    <n v="0.69"/>
    <n v="223.97850000000003"/>
    <n v="964.68899999999985"/>
    <n v="0.27"/>
    <n v="0.69"/>
    <n v="28.427627519999984"/>
    <n v="24.949100744123125"/>
    <n v="0"/>
    <n v="0"/>
    <n v="5.2544921155371426E-5"/>
    <n v="6.4014348325807948E-6"/>
    <x v="5"/>
  </r>
  <r>
    <x v="2"/>
    <d v="2015-06-28T02:00:00"/>
    <n v="0"/>
    <n v="0"/>
    <n v="0.26"/>
    <n v="0.69"/>
    <n v="215.68300000000002"/>
    <n v="964.68899999999985"/>
    <n v="0.26"/>
    <n v="0.69"/>
    <n v="27.126572399999983"/>
    <n v="29.185631519999969"/>
    <n v="0"/>
    <n v="0"/>
    <n v="2.4677140913263054E-5"/>
    <n v="6.4014348325807948E-6"/>
    <x v="5"/>
  </r>
  <r>
    <x v="3"/>
    <d v="2015-06-28T03:00:00"/>
    <n v="0"/>
    <n v="0"/>
    <n v="0.26"/>
    <n v="0.69"/>
    <n v="215.68300000000002"/>
    <n v="964.68899999999985"/>
    <n v="0.26"/>
    <n v="0.69"/>
    <n v="21.973011839999984"/>
    <n v="29.185631519999969"/>
    <n v="0"/>
    <n v="0"/>
    <n v="2.4677140913263054E-5"/>
    <n v="6.4014348325807948E-6"/>
    <x v="5"/>
  </r>
  <r>
    <x v="4"/>
    <d v="2015-06-28T04:00:00"/>
    <n v="0"/>
    <n v="0"/>
    <n v="0.26"/>
    <n v="0.69"/>
    <n v="215.68300000000002"/>
    <n v="964.68899999999985"/>
    <n v="0.26"/>
    <n v="0.69"/>
    <n v="27.112514399999981"/>
    <n v="29.185631519999969"/>
    <n v="0"/>
    <n v="0"/>
    <n v="2.4677140913263054E-5"/>
    <n v="6.4014348325807948E-6"/>
    <x v="5"/>
  </r>
  <r>
    <x v="5"/>
    <d v="2015-06-28T05:00:00"/>
    <n v="0"/>
    <n v="0"/>
    <n v="0.26"/>
    <n v="0.65"/>
    <n v="215.68300000000002"/>
    <n v="908.76499999999999"/>
    <n v="0.26"/>
    <n v="0.65"/>
    <n v="31.077381599999978"/>
    <n v="26.18699747999997"/>
    <n v="0"/>
    <n v="0"/>
    <n v="2.4677140913263054E-5"/>
    <n v="5.0309693037000193E-5"/>
    <x v="5"/>
  </r>
  <r>
    <x v="6"/>
    <d v="2015-06-28T06:00:00"/>
    <n v="0"/>
    <n v="0"/>
    <n v="0.26"/>
    <n v="0.72"/>
    <n v="215.68300000000002"/>
    <n v="1006.6319999999999"/>
    <n v="0.26"/>
    <n v="0.72"/>
    <n v="31.077381599999978"/>
    <n v="30.314156279999967"/>
    <n v="0"/>
    <n v="0"/>
    <n v="2.4677140913263054E-5"/>
    <n v="1.6256307643683055E-5"/>
    <x v="5"/>
  </r>
  <r>
    <x v="7"/>
    <d v="2015-06-28T07:00:00"/>
    <n v="0"/>
    <n v="0"/>
    <n v="0.27"/>
    <n v="0.72"/>
    <n v="223.97850000000003"/>
    <n v="1006.6319999999999"/>
    <n v="0.27"/>
    <n v="0.72"/>
    <n v="35.955098639999974"/>
    <n v="30.314156279999967"/>
    <n v="0"/>
    <n v="0"/>
    <n v="5.2544921155371426E-5"/>
    <n v="1.6256307643683055E-5"/>
    <x v="5"/>
  </r>
  <r>
    <x v="8"/>
    <d v="2015-06-28T08:00:00"/>
    <n v="0"/>
    <n v="10.579079999999999"/>
    <n v="0.28000000000000003"/>
    <n v="0.77"/>
    <n v="232.27400000000003"/>
    <n v="1065.9579200000001"/>
    <n v="0.28000000000000003"/>
    <n v="0.77"/>
    <n v="54.298079279999961"/>
    <n v="37.505301344123112"/>
    <n v="0"/>
    <n v="0"/>
    <n v="2.973969116174037E-5"/>
    <n v="7.9430357030516991E-6"/>
    <x v="5"/>
  </r>
  <r>
    <x v="9"/>
    <d v="2015-06-28T09:00:00"/>
    <n v="0"/>
    <n v="0"/>
    <n v="0.3"/>
    <n v="0.79"/>
    <n v="248.86500000000001"/>
    <n v="1104.499"/>
    <n v="0.3"/>
    <n v="0.79"/>
    <n v="55.578788639999971"/>
    <n v="37.505301344123112"/>
    <n v="0"/>
    <n v="0"/>
    <n v="4.6155007844970673E-5"/>
    <n v="5.0638888497275645E-6"/>
    <x v="5"/>
  </r>
  <r>
    <x v="10"/>
    <d v="2015-06-28T10:00:00"/>
    <n v="0"/>
    <n v="0"/>
    <n v="0.35"/>
    <n v="0.81"/>
    <n v="290.34250000000003"/>
    <n v="1132.461"/>
    <n v="0.35"/>
    <n v="0.81"/>
    <n v="55.578788639999971"/>
    <n v="39.907292144123105"/>
    <n v="0"/>
    <n v="0"/>
    <n v="7.7572992224199513E-5"/>
    <n v="2.9849094736584681E-6"/>
    <x v="5"/>
  </r>
  <r>
    <x v="11"/>
    <d v="2015-06-28T11:00:00"/>
    <n v="0"/>
    <n v="11.898479999999999"/>
    <n v="0.35"/>
    <n v="0.87"/>
    <n v="290.34250000000003"/>
    <n v="1204.4485199999999"/>
    <n v="0.35"/>
    <n v="0.87"/>
    <n v="55.578788639999971"/>
    <n v="39.907292144123105"/>
    <n v="0"/>
    <n v="0"/>
    <n v="7.7572992224199513E-5"/>
    <n v="2.9303640873800538E-5"/>
    <x v="5"/>
  </r>
  <r>
    <x v="12"/>
    <d v="2015-06-28T12:00:00"/>
    <n v="0"/>
    <n v="28.968119999999999"/>
    <n v="0.35"/>
    <n v="0.88"/>
    <n v="290.34250000000003"/>
    <n v="1201.35988"/>
    <n v="0.35"/>
    <n v="0.88"/>
    <n v="34.882396559999975"/>
    <n v="39.907292144123105"/>
    <n v="0"/>
    <n v="0"/>
    <n v="7.7572992224199513E-5"/>
    <n v="3.5764435714921624E-4"/>
    <x v="5"/>
  </r>
  <r>
    <x v="13"/>
    <d v="2015-06-28T13:00:00"/>
    <n v="0"/>
    <n v="0"/>
    <n v="0.35"/>
    <n v="0.88"/>
    <n v="290.34250000000003"/>
    <n v="1230.328"/>
    <n v="0.35"/>
    <n v="0.88"/>
    <n v="63.740505599999956"/>
    <n v="31.779020879999969"/>
    <n v="0"/>
    <n v="0"/>
    <n v="7.7572992224199513E-5"/>
    <n v="3.2693932225778431E-6"/>
    <x v="5"/>
  </r>
  <r>
    <x v="14"/>
    <d v="2015-06-28T14:00:00"/>
    <n v="0"/>
    <n v="0"/>
    <n v="0.35"/>
    <n v="0.88"/>
    <n v="290.34250000000003"/>
    <n v="1230.328"/>
    <n v="0.35"/>
    <n v="0.88"/>
    <n v="63.740505599999956"/>
    <n v="31.779020879999969"/>
    <n v="0"/>
    <n v="0"/>
    <n v="7.7572992224199513E-5"/>
    <n v="3.2693932225778431E-6"/>
    <x v="5"/>
  </r>
  <r>
    <x v="15"/>
    <d v="2015-06-28T15:00:00"/>
    <n v="0"/>
    <n v="0"/>
    <n v="0.35"/>
    <n v="0.88"/>
    <n v="290.34250000000003"/>
    <n v="1230.328"/>
    <n v="0.35"/>
    <n v="0.88"/>
    <n v="63.740505599999956"/>
    <n v="31.779020879999969"/>
    <n v="0"/>
    <n v="0"/>
    <n v="7.7572992224199513E-5"/>
    <n v="3.2693932225778431E-6"/>
    <x v="5"/>
  </r>
  <r>
    <x v="16"/>
    <d v="2015-06-28T16:00:00"/>
    <n v="0"/>
    <n v="0"/>
    <n v="0.35"/>
    <n v="0.88"/>
    <n v="290.34250000000003"/>
    <n v="1230.328"/>
    <n v="0.35"/>
    <n v="0.88"/>
    <n v="59.634547199999957"/>
    <n v="21.834106559999977"/>
    <n v="0"/>
    <n v="0"/>
    <n v="7.7572992224199513E-5"/>
    <n v="3.2693932225778431E-6"/>
    <x v="5"/>
  </r>
  <r>
    <x v="17"/>
    <d v="2015-06-28T17:00:00"/>
    <n v="0"/>
    <n v="0"/>
    <n v="0.35"/>
    <n v="0.88"/>
    <n v="290.34250000000003"/>
    <n v="1230.328"/>
    <n v="0.35"/>
    <n v="0.88"/>
    <n v="39.127605839999973"/>
    <n v="22.775341919999974"/>
    <n v="0"/>
    <n v="0"/>
    <n v="7.7572992224199513E-5"/>
    <n v="3.2693932225778431E-6"/>
    <x v="5"/>
  </r>
  <r>
    <x v="18"/>
    <d v="2015-06-28T18:00:00"/>
    <n v="0"/>
    <n v="0"/>
    <n v="0.35"/>
    <n v="0.88"/>
    <n v="290.34250000000003"/>
    <n v="1230.328"/>
    <n v="0.35"/>
    <n v="0.88"/>
    <n v="32.605460639999976"/>
    <n v="22.775341919999974"/>
    <n v="0"/>
    <n v="0"/>
    <n v="7.7572992224199513E-5"/>
    <n v="3.2693932225778431E-6"/>
    <x v="5"/>
  </r>
  <r>
    <x v="19"/>
    <d v="2015-06-28T19:00:00"/>
    <n v="0"/>
    <n v="0"/>
    <n v="0.35"/>
    <n v="0.87"/>
    <n v="290.34250000000003"/>
    <n v="1216.347"/>
    <n v="0.35"/>
    <n v="0.87"/>
    <n v="32.605460639999976"/>
    <n v="22.775341919999974"/>
    <n v="0"/>
    <n v="0"/>
    <n v="7.7572992224199513E-5"/>
    <n v="9.5925267968170051E-6"/>
    <x v="5"/>
  </r>
  <r>
    <x v="20"/>
    <d v="2015-06-28T20:00:00"/>
    <n v="0"/>
    <n v="0"/>
    <n v="0.31"/>
    <n v="0.87"/>
    <n v="257.16050000000001"/>
    <n v="1216.347"/>
    <n v="0.31"/>
    <n v="0.87"/>
    <n v="30.09531527999998"/>
    <n v="28.552243559999969"/>
    <n v="0"/>
    <n v="0"/>
    <n v="6.9457224494873696E-5"/>
    <n v="9.5925267968170051E-6"/>
    <x v="5"/>
  </r>
  <r>
    <x v="21"/>
    <d v="2015-06-28T21:00:00"/>
    <n v="2.1577199999999999"/>
    <n v="0"/>
    <n v="0.28000000000000003"/>
    <n v="0.85"/>
    <n v="230.11628000000002"/>
    <n v="1188.385"/>
    <n v="0.28000000000000003"/>
    <n v="0.85"/>
    <n v="30.09531527999998"/>
    <n v="32.092098119999967"/>
    <n v="0"/>
    <n v="0"/>
    <n v="8.135832607909131E-6"/>
    <n v="9.3258555801033788E-6"/>
    <x v="5"/>
  </r>
  <r>
    <x v="22"/>
    <d v="2015-06-28T22:00:00"/>
    <n v="0"/>
    <n v="0"/>
    <n v="0.27"/>
    <n v="0.74"/>
    <n v="223.97850000000003"/>
    <n v="1034.5939999999998"/>
    <n v="0.27"/>
    <n v="0.74"/>
    <n v="30.66831935999998"/>
    <n v="32.092098119999967"/>
    <n v="0"/>
    <n v="0"/>
    <n v="5.2544921155371426E-5"/>
    <n v="1.6828645454937201E-5"/>
    <x v="5"/>
  </r>
  <r>
    <x v="23"/>
    <d v="2015-06-28T23:00:00"/>
    <n v="0"/>
    <n v="0"/>
    <n v="0.26"/>
    <n v="0.71"/>
    <n v="215.68300000000002"/>
    <n v="992.65099999999984"/>
    <n v="0.26"/>
    <n v="0.71"/>
    <n v="30.66831935999998"/>
    <n v="32.092098119999967"/>
    <n v="0"/>
    <n v="0"/>
    <n v="2.4677140913263054E-5"/>
    <n v="8.7561082031559575E-6"/>
    <x v="5"/>
  </r>
  <r>
    <x v="0"/>
    <d v="2015-06-29T00:00:00"/>
    <n v="0.26075999999999999"/>
    <n v="0"/>
    <n v="0.27"/>
    <n v="0.69"/>
    <n v="223.71774000000002"/>
    <n v="964.68899999999985"/>
    <n v="0.27"/>
    <n v="0.69"/>
    <n v="30.66831935999998"/>
    <n v="28.664936024123119"/>
    <n v="0"/>
    <n v="0"/>
    <n v="4.8086575513693742E-5"/>
    <n v="6.4014348325807948E-6"/>
    <x v="5"/>
  </r>
  <r>
    <x v="1"/>
    <d v="2015-06-29T01:00:00"/>
    <n v="0"/>
    <n v="0"/>
    <n v="0.26"/>
    <n v="0.61"/>
    <n v="215.68300000000002"/>
    <n v="852.84099999999989"/>
    <n v="0.26"/>
    <n v="0.61"/>
    <n v="28.427627519999984"/>
    <n v="24.949100744123125"/>
    <n v="0"/>
    <n v="0"/>
    <n v="2.4677140913263054E-5"/>
    <n v="2.408385803745083E-5"/>
    <x v="5"/>
  </r>
  <r>
    <x v="2"/>
    <d v="2015-06-29T02:00:00"/>
    <n v="0"/>
    <n v="0"/>
    <n v="0.26"/>
    <n v="0.54"/>
    <n v="215.68300000000002"/>
    <n v="754.97400000000005"/>
    <n v="0.26"/>
    <n v="0.54"/>
    <n v="27.126572399999983"/>
    <n v="29.185631519999969"/>
    <n v="0"/>
    <n v="0"/>
    <n v="2.4677140913263054E-5"/>
    <n v="5.8596341482603851E-6"/>
    <x v="5"/>
  </r>
  <r>
    <x v="3"/>
    <d v="2015-06-29T03:00:00"/>
    <n v="2.5308000000000002"/>
    <n v="0"/>
    <n v="0.26"/>
    <n v="0.61"/>
    <n v="213.15220000000002"/>
    <n v="852.84099999999989"/>
    <n v="0.26"/>
    <n v="0.61"/>
    <n v="21.973011839999984"/>
    <n v="29.185631519999969"/>
    <n v="0"/>
    <n v="0"/>
    <n v="3.6741164676778248E-6"/>
    <n v="2.408385803745083E-5"/>
    <x v="5"/>
  </r>
  <r>
    <x v="4"/>
    <d v="2015-06-29T04:00:00"/>
    <n v="4.5119999999999996"/>
    <n v="14.328480000000001"/>
    <n v="0.26"/>
    <n v="0.68"/>
    <n v="211.17100000000002"/>
    <n v="936.37951999999996"/>
    <n v="0.26"/>
    <n v="0.68"/>
    <n v="27.112514399999981"/>
    <n v="29.185631519999969"/>
    <n v="0"/>
    <n v="0"/>
    <n v="2.2229745424506437E-7"/>
    <n v="2.3823834536980301E-5"/>
    <x v="5"/>
  </r>
  <r>
    <x v="5"/>
    <d v="2015-06-29T05:00:00"/>
    <n v="1.0416000000000001"/>
    <n v="0"/>
    <n v="0.26"/>
    <n v="0.68"/>
    <n v="214.64140000000003"/>
    <n v="950.70799999999997"/>
    <n v="0.26"/>
    <n v="0.68"/>
    <n v="31.077381599999978"/>
    <n v="26.18699747999997"/>
    <n v="0"/>
    <n v="0"/>
    <n v="1.377885979431845E-5"/>
    <n v="2.8810815680721084E-5"/>
    <x v="5"/>
  </r>
  <r>
    <x v="6"/>
    <d v="2015-06-29T06:00:00"/>
    <n v="2.3060399999999999"/>
    <n v="0"/>
    <n v="0.26"/>
    <n v="0.73"/>
    <n v="213.37696000000003"/>
    <n v="1020.6129999999999"/>
    <n v="0.26"/>
    <n v="0.73"/>
    <n v="31.077381599999978"/>
    <n v="30.314156279999967"/>
    <n v="0"/>
    <n v="0"/>
    <n v="4.786208807358839E-6"/>
    <n v="6.4214703972792409E-6"/>
    <x v="5"/>
  </r>
  <r>
    <x v="7"/>
    <d v="2015-06-29T07:00:00"/>
    <n v="2.5400399999999999"/>
    <n v="0"/>
    <n v="0.26"/>
    <n v="0.74"/>
    <n v="213.14296000000002"/>
    <n v="1034.5939999999998"/>
    <n v="0.26"/>
    <n v="0.74"/>
    <n v="35.955098639999974"/>
    <n v="30.314156279999967"/>
    <n v="0"/>
    <n v="0"/>
    <n v="3.6315397504265521E-6"/>
    <n v="1.6828645454937201E-5"/>
    <x v="5"/>
  </r>
  <r>
    <x v="8"/>
    <d v="2015-06-29T08:00:00"/>
    <n v="0"/>
    <n v="5.4216000000000104"/>
    <n v="0.28000000000000003"/>
    <n v="0.77"/>
    <n v="232.27400000000003"/>
    <n v="1071.1154000000001"/>
    <n v="0.28000000000000003"/>
    <n v="0.77"/>
    <n v="54.298079279999961"/>
    <n v="37.505301344123112"/>
    <n v="0"/>
    <n v="0"/>
    <n v="2.973969116174037E-5"/>
    <n v="7.5791215418232185E-7"/>
    <x v="5"/>
  </r>
  <r>
    <x v="9"/>
    <d v="2015-06-29T09:00:00"/>
    <n v="0"/>
    <n v="0"/>
    <n v="0.3"/>
    <n v="0.79"/>
    <n v="248.86500000000001"/>
    <n v="1104.499"/>
    <n v="0.3"/>
    <n v="0.79"/>
    <n v="55.578788639999971"/>
    <n v="37.505301344123112"/>
    <n v="0"/>
    <n v="0"/>
    <n v="4.6155007844970673E-5"/>
    <n v="5.0638888497275645E-6"/>
    <x v="5"/>
  </r>
  <r>
    <x v="10"/>
    <d v="2015-06-29T10:00:00"/>
    <n v="9.4705200000000005"/>
    <n v="0"/>
    <n v="0.35"/>
    <n v="0.8"/>
    <n v="280.87198000000001"/>
    <n v="1118.48"/>
    <n v="0.35"/>
    <n v="0.8"/>
    <n v="55.578788639999971"/>
    <n v="39.907292144123105"/>
    <n v="0"/>
    <n v="0"/>
    <n v="6.8063673990859033E-6"/>
    <n v="1.0281256162956487E-5"/>
    <x v="5"/>
  </r>
  <r>
    <x v="11"/>
    <d v="2015-06-29T11:00:00"/>
    <n v="0"/>
    <n v="8.0858399999999797"/>
    <n v="0.35"/>
    <n v="0.86"/>
    <n v="290.34250000000003"/>
    <n v="1194.28016"/>
    <n v="0.35"/>
    <n v="0.86"/>
    <n v="55.578788639999971"/>
    <n v="39.907292144123105"/>
    <n v="0"/>
    <n v="0"/>
    <n v="7.7572992224199513E-5"/>
    <n v="1.5449616668654286E-5"/>
    <x v="5"/>
  </r>
  <r>
    <x v="12"/>
    <d v="2015-06-29T12:00:00"/>
    <n v="0"/>
    <n v="0"/>
    <n v="0.35"/>
    <n v="0.87"/>
    <n v="290.34250000000003"/>
    <n v="1216.347"/>
    <n v="0.35"/>
    <n v="0.87"/>
    <n v="34.882396559999975"/>
    <n v="39.907292144123105"/>
    <n v="0"/>
    <n v="0"/>
    <n v="7.7572992224199513E-5"/>
    <n v="9.5925267968170051E-6"/>
    <x v="5"/>
  </r>
  <r>
    <x v="13"/>
    <d v="2015-06-29T13:00:00"/>
    <n v="0"/>
    <n v="0"/>
    <n v="0.35"/>
    <n v="0.87"/>
    <n v="290.34250000000003"/>
    <n v="1216.347"/>
    <n v="0.35"/>
    <n v="0.87"/>
    <n v="63.740505599999956"/>
    <n v="31.779020879999969"/>
    <n v="0"/>
    <n v="0"/>
    <n v="7.7572992224199513E-5"/>
    <n v="9.5925267968170051E-6"/>
    <x v="5"/>
  </r>
  <r>
    <x v="14"/>
    <d v="2015-06-29T14:00:00"/>
    <n v="0"/>
    <n v="0"/>
    <n v="0.35"/>
    <n v="0.87"/>
    <n v="290.34250000000003"/>
    <n v="1216.347"/>
    <n v="0.35"/>
    <n v="0.87"/>
    <n v="63.740505599999956"/>
    <n v="31.779020879999969"/>
    <n v="0"/>
    <n v="0"/>
    <n v="7.7572992224199513E-5"/>
    <n v="9.5925267968170051E-6"/>
    <x v="5"/>
  </r>
  <r>
    <x v="15"/>
    <d v="2015-06-29T15:00:00"/>
    <n v="0"/>
    <n v="0"/>
    <n v="0.35"/>
    <n v="0.87"/>
    <n v="290.34250000000003"/>
    <n v="1216.347"/>
    <n v="0.35"/>
    <n v="0.87"/>
    <n v="63.740505599999956"/>
    <n v="31.779020879999969"/>
    <n v="0"/>
    <n v="0"/>
    <n v="7.7572992224199513E-5"/>
    <n v="9.5925267968170051E-6"/>
    <x v="5"/>
  </r>
  <r>
    <x v="16"/>
    <d v="2015-06-29T16:00:00"/>
    <n v="0"/>
    <n v="0"/>
    <n v="0.35"/>
    <n v="0.87"/>
    <n v="290.34250000000003"/>
    <n v="1216.347"/>
    <n v="0.35"/>
    <n v="0.87"/>
    <n v="59.634547199999957"/>
    <n v="21.834106559999977"/>
    <n v="0"/>
    <n v="0"/>
    <n v="7.7572992224199513E-5"/>
    <n v="9.5925267968170051E-6"/>
    <x v="5"/>
  </r>
  <r>
    <x v="17"/>
    <d v="2015-06-29T17:00:00"/>
    <n v="0"/>
    <n v="0.53855999999999804"/>
    <n v="0.35"/>
    <n v="0.87"/>
    <n v="290.34250000000003"/>
    <n v="1215.80844"/>
    <n v="0.35"/>
    <n v="0.87"/>
    <n v="39.127605839999973"/>
    <n v="22.775341919999974"/>
    <n v="0"/>
    <n v="0"/>
    <n v="7.7572992224199513E-5"/>
    <n v="7.3547919223940368E-6"/>
    <x v="5"/>
  </r>
  <r>
    <x v="18"/>
    <d v="2015-06-29T18:00:00"/>
    <n v="3.4192800000000001"/>
    <n v="0"/>
    <n v="0.35"/>
    <n v="0.87"/>
    <n v="286.92322000000001"/>
    <n v="1216.347"/>
    <n v="0.35"/>
    <n v="0.87"/>
    <n v="32.605460639999976"/>
    <n v="22.775341919999974"/>
    <n v="0"/>
    <n v="0"/>
    <n v="2.1955821409203638E-5"/>
    <n v="9.5925267968170051E-6"/>
    <x v="5"/>
  </r>
  <r>
    <x v="19"/>
    <d v="2015-06-29T19:00:00"/>
    <n v="0"/>
    <n v="0"/>
    <n v="0.35"/>
    <n v="0.87"/>
    <n v="290.34250000000003"/>
    <n v="1216.347"/>
    <n v="0.35"/>
    <n v="0.87"/>
    <n v="32.605460639999976"/>
    <n v="22.775341919999974"/>
    <n v="0"/>
    <n v="0"/>
    <n v="7.7572992224199513E-5"/>
    <n v="9.5925267968170051E-6"/>
    <x v="5"/>
  </r>
  <r>
    <x v="20"/>
    <d v="2015-06-29T20:00:00"/>
    <n v="3.4643999999999999"/>
    <n v="2.53776"/>
    <n v="0.31"/>
    <n v="0.86"/>
    <n v="253.6961"/>
    <n v="1199.8282400000001"/>
    <n v="0.31"/>
    <n v="0.86"/>
    <n v="30.09531527999998"/>
    <n v="28.552243559999969"/>
    <n v="0"/>
    <n v="0"/>
    <n v="1.728779953754648E-5"/>
    <n v="1.4212746356335214E-9"/>
    <x v="5"/>
  </r>
  <r>
    <x v="21"/>
    <d v="2015-06-29T21:00:00"/>
    <n v="3.2305199999999998"/>
    <n v="0"/>
    <n v="0.28000000000000003"/>
    <n v="0.85"/>
    <n v="229.04348000000002"/>
    <n v="1188.385"/>
    <n v="0.28000000000000003"/>
    <n v="0.85"/>
    <n v="30.09531527999998"/>
    <n v="32.092098119999967"/>
    <n v="0"/>
    <n v="0"/>
    <n v="2.4308140917161524E-6"/>
    <n v="9.3258555801033788E-6"/>
    <x v="5"/>
  </r>
  <r>
    <x v="22"/>
    <d v="2015-06-29T22:00:00"/>
    <n v="0"/>
    <n v="0"/>
    <n v="0.27"/>
    <n v="0.76"/>
    <n v="223.97850000000003"/>
    <n v="1062.556"/>
    <n v="0.27"/>
    <n v="0.76"/>
    <n v="30.66831935999998"/>
    <n v="32.092098119999967"/>
    <n v="0"/>
    <n v="0"/>
    <n v="5.2544921155371426E-5"/>
    <n v="1.0800944735059692E-5"/>
    <x v="5"/>
  </r>
  <r>
    <x v="23"/>
    <d v="2015-06-29T23:00:00"/>
    <n v="0"/>
    <n v="0"/>
    <n v="0.26"/>
    <n v="0.72"/>
    <n v="215.68300000000002"/>
    <n v="1006.6319999999999"/>
    <n v="0.26"/>
    <n v="0.72"/>
    <n v="30.66831935999998"/>
    <n v="32.092098119999967"/>
    <n v="0"/>
    <n v="0"/>
    <n v="2.4677140913263054E-5"/>
    <n v="1.6256307643683055E-5"/>
    <x v="5"/>
  </r>
  <r>
    <x v="0"/>
    <d v="2015-06-30T00:00:00"/>
    <n v="0.98652000000000095"/>
    <n v="0"/>
    <n v="0.27"/>
    <n v="0.72"/>
    <n v="222.99198000000001"/>
    <n v="1006.6319999999999"/>
    <n v="0.27"/>
    <n v="0.72"/>
    <n v="30.66831935999998"/>
    <n v="28.664936024123119"/>
    <n v="0"/>
    <n v="0"/>
    <n v="3.6718321829775594E-5"/>
    <n v="1.6256307643683055E-5"/>
    <x v="5"/>
  </r>
  <r>
    <x v="1"/>
    <d v="2015-06-30T01:00:00"/>
    <n v="0"/>
    <n v="0"/>
    <n v="0.27"/>
    <n v="0.67"/>
    <n v="223.97850000000003"/>
    <n v="936.72699999999998"/>
    <n v="0.27"/>
    <n v="0.67"/>
    <n v="28.427627519999984"/>
    <n v="24.949100744123125"/>
    <n v="0"/>
    <n v="0"/>
    <n v="5.2544921155371426E-5"/>
    <n v="1.0496988207183056E-5"/>
    <x v="5"/>
  </r>
  <r>
    <x v="2"/>
    <d v="2015-06-30T02:00:00"/>
    <n v="0"/>
    <n v="0"/>
    <n v="0.26"/>
    <n v="0.66"/>
    <n v="215.68300000000002"/>
    <n v="922.74599999999998"/>
    <n v="0.26"/>
    <n v="0.66"/>
    <n v="27.126572399999983"/>
    <n v="29.185631519999969"/>
    <n v="0"/>
    <n v="0"/>
    <n v="2.4677140913263054E-5"/>
    <n v="2.6517704518660445E-5"/>
    <x v="5"/>
  </r>
  <r>
    <x v="3"/>
    <d v="2015-06-30T03:00:00"/>
    <n v="2.3848799999999999"/>
    <n v="0"/>
    <n v="0.27"/>
    <n v="0.67"/>
    <n v="221.59362000000002"/>
    <n v="936.72699999999998"/>
    <n v="0.27"/>
    <n v="0.67"/>
    <n v="21.973011839999984"/>
    <n v="29.185631519999969"/>
    <n v="0"/>
    <n v="0"/>
    <n v="1.9130821721424315E-5"/>
    <n v="1.0496988207183056E-5"/>
    <x v="5"/>
  </r>
  <r>
    <x v="4"/>
    <d v="2015-06-30T04:00:00"/>
    <n v="0"/>
    <n v="0"/>
    <n v="0.26"/>
    <n v="0.68"/>
    <n v="215.68300000000002"/>
    <n v="950.70799999999997"/>
    <n v="0.26"/>
    <n v="0.68"/>
    <n v="27.112514399999981"/>
    <n v="29.185631519999969"/>
    <n v="0"/>
    <n v="0"/>
    <n v="2.4677140913263054E-5"/>
    <n v="2.8810815680721084E-5"/>
    <x v="5"/>
  </r>
  <r>
    <x v="5"/>
    <d v="2015-06-30T05:00:00"/>
    <n v="0"/>
    <n v="0"/>
    <n v="0.26"/>
    <n v="0.68"/>
    <n v="215.68300000000002"/>
    <n v="950.70799999999997"/>
    <n v="0.26"/>
    <n v="0.68"/>
    <n v="31.077381599999978"/>
    <n v="26.18699747999997"/>
    <n v="0"/>
    <n v="0"/>
    <n v="2.4677140913263054E-5"/>
    <n v="2.8810815680721084E-5"/>
    <x v="5"/>
  </r>
  <r>
    <x v="6"/>
    <d v="2015-06-30T06:00:00"/>
    <n v="0"/>
    <n v="0"/>
    <n v="0.26"/>
    <n v="0.72"/>
    <n v="215.68300000000002"/>
    <n v="1006.6319999999999"/>
    <n v="0.26"/>
    <n v="0.72"/>
    <n v="31.077381599999978"/>
    <n v="30.314156279999967"/>
    <n v="0"/>
    <n v="0"/>
    <n v="2.4677140913263054E-5"/>
    <n v="1.6256307643683055E-5"/>
    <x v="5"/>
  </r>
  <r>
    <x v="7"/>
    <d v="2015-06-30T07:00:00"/>
    <n v="0"/>
    <n v="0"/>
    <n v="0.27"/>
    <n v="0.73"/>
    <n v="223.97850000000003"/>
    <n v="1020.6129999999999"/>
    <n v="0.27"/>
    <n v="0.73"/>
    <n v="35.955098639999974"/>
    <n v="30.314156279999967"/>
    <n v="0"/>
    <n v="0"/>
    <n v="5.2544921155371426E-5"/>
    <n v="6.4214703972792409E-6"/>
    <x v="5"/>
  </r>
  <r>
    <x v="8"/>
    <d v="2015-06-30T08:00:00"/>
    <n v="0"/>
    <n v="8.5426800000000007"/>
    <n v="0.28000000000000003"/>
    <n v="0.77"/>
    <n v="232.27400000000003"/>
    <n v="1067.99432"/>
    <n v="0.28000000000000003"/>
    <n v="0.77"/>
    <n v="54.298079279999961"/>
    <n v="37.505301344123112"/>
    <n v="0"/>
    <n v="0"/>
    <n v="2.973969116174037E-5"/>
    <n v="1.8544747333303731E-6"/>
    <x v="5"/>
  </r>
  <r>
    <x v="9"/>
    <d v="2015-06-30T09:00:00"/>
    <n v="0.61176000000000197"/>
    <n v="0"/>
    <n v="0.31"/>
    <n v="0.78"/>
    <n v="256.54874000000001"/>
    <n v="1090.518"/>
    <n v="0.31"/>
    <n v="0.78"/>
    <n v="55.578788639999971"/>
    <n v="37.505301344123112"/>
    <n v="0"/>
    <n v="0"/>
    <n v="5.7708939781424214E-5"/>
    <n v="5.4668897062144084E-6"/>
    <x v="5"/>
  </r>
  <r>
    <x v="10"/>
    <d v="2015-06-30T10:00:00"/>
    <n v="28.138919999999999"/>
    <n v="0"/>
    <n v="0.35"/>
    <n v="0.79"/>
    <n v="262.20358000000004"/>
    <n v="1104.499"/>
    <n v="0.35"/>
    <n v="0.79"/>
    <n v="55.578788639999971"/>
    <n v="39.907292144123105"/>
    <n v="0"/>
    <n v="0"/>
    <n v="6.3067034617920277E-4"/>
    <n v="5.0638888497275645E-6"/>
    <x v="5"/>
  </r>
  <r>
    <x v="11"/>
    <d v="2015-06-30T11:00:00"/>
    <n v="2.44164"/>
    <n v="0"/>
    <n v="0.35"/>
    <n v="0.84"/>
    <n v="287.90086000000002"/>
    <n v="1174.4039999999998"/>
    <n v="0.35"/>
    <n v="0.84"/>
    <n v="55.578788639999971"/>
    <n v="39.907292144123105"/>
    <n v="0"/>
    <n v="0"/>
    <n v="3.4389104514185323E-5"/>
    <n v="6.5330308379053977E-6"/>
    <x v="5"/>
  </r>
  <r>
    <x v="12"/>
    <d v="2015-06-30T12:00:00"/>
    <n v="3.6289199999999999"/>
    <n v="0"/>
    <n v="0.35"/>
    <n v="0.84"/>
    <n v="286.71358000000004"/>
    <n v="1174.4039999999998"/>
    <n v="0.35"/>
    <n v="0.84"/>
    <n v="34.882396559999975"/>
    <n v="39.907292144123105"/>
    <n v="0"/>
    <n v="0"/>
    <n v="1.9651388033875897E-5"/>
    <n v="6.5330308379053977E-6"/>
    <x v="5"/>
  </r>
  <r>
    <x v="13"/>
    <d v="2015-06-30T13:00:00"/>
    <n v="1.8673200000000001"/>
    <n v="0"/>
    <n v="0.35"/>
    <n v="0.84"/>
    <n v="288.47518000000002"/>
    <n v="1174.4039999999998"/>
    <n v="0.35"/>
    <n v="0.84"/>
    <n v="63.740505599999956"/>
    <n v="31.779020879999969"/>
    <n v="0"/>
    <n v="0"/>
    <n v="4.2988342378757611E-5"/>
    <n v="6.5330308379053977E-6"/>
    <x v="5"/>
  </r>
  <r>
    <x v="14"/>
    <d v="2015-06-30T14:00:00"/>
    <n v="2.5912799999999998"/>
    <n v="0"/>
    <n v="0.35"/>
    <n v="0.85"/>
    <n v="287.75122000000005"/>
    <n v="1188.385"/>
    <n v="0.35"/>
    <n v="0.85"/>
    <n v="63.740505599999956"/>
    <n v="31.779020879999969"/>
    <n v="0"/>
    <n v="0"/>
    <n v="3.2305985498238763E-5"/>
    <n v="9.3258555801033788E-6"/>
    <x v="5"/>
  </r>
  <r>
    <x v="15"/>
    <d v="2015-06-30T15:00:00"/>
    <n v="13.34328"/>
    <n v="0"/>
    <n v="0.35"/>
    <n v="0.86"/>
    <n v="276.99922000000004"/>
    <n v="1202.366"/>
    <n v="0.35"/>
    <n v="0.86"/>
    <n v="63.740505599999956"/>
    <n v="31.779020879999969"/>
    <n v="0"/>
    <n v="0"/>
    <n v="5.2960675805174118E-5"/>
    <n v="3.4330491469945482E-6"/>
    <x v="5"/>
  </r>
  <r>
    <x v="16"/>
    <d v="2015-06-30T16:00:00"/>
    <n v="11.48292"/>
    <n v="0"/>
    <n v="0.33"/>
    <n v="0.86"/>
    <n v="262.26858000000004"/>
    <n v="1202.366"/>
    <n v="0.33"/>
    <n v="0.86"/>
    <n v="59.634547199999957"/>
    <n v="21.834106559999977"/>
    <n v="0"/>
    <n v="0"/>
    <n v="4.1327563443454985E-5"/>
    <n v="3.4330491469945482E-6"/>
    <x v="5"/>
  </r>
  <r>
    <x v="17"/>
    <d v="2015-06-30T17:00:00"/>
    <n v="2.82612"/>
    <n v="0"/>
    <n v="0.31"/>
    <n v="0.86"/>
    <n v="254.33438000000001"/>
    <n v="1202.366"/>
    <n v="0.31"/>
    <n v="0.86"/>
    <n v="39.127605839999973"/>
    <n v="22.775341919999974"/>
    <n v="0"/>
    <n v="0"/>
    <n v="2.4278178658409214E-5"/>
    <n v="3.4330491469945482E-6"/>
    <x v="5"/>
  </r>
  <r>
    <x v="18"/>
    <d v="2015-06-30T18:00:00"/>
    <n v="5.4345600000000003"/>
    <n v="0"/>
    <n v="0.31"/>
    <n v="0.86"/>
    <n v="251.72594000000001"/>
    <n v="1202.366"/>
    <n v="0.31"/>
    <n v="0.86"/>
    <n v="32.605460639999976"/>
    <n v="22.775341919999974"/>
    <n v="0"/>
    <n v="0"/>
    <n v="3.178681017009999E-6"/>
    <n v="3.4330491469945482E-6"/>
    <x v="5"/>
  </r>
  <r>
    <x v="19"/>
    <d v="2015-06-30T19:00:00"/>
    <n v="2.6301600000000001"/>
    <n v="0"/>
    <n v="0.31"/>
    <n v="0.86"/>
    <n v="254.53034000000002"/>
    <n v="1202.366"/>
    <n v="0.31"/>
    <n v="0.86"/>
    <n v="32.605460639999976"/>
    <n v="22.775341919999974"/>
    <n v="0"/>
    <n v="0"/>
    <n v="2.6661873095421537E-5"/>
    <n v="3.4330491469945482E-6"/>
    <x v="5"/>
  </r>
  <r>
    <x v="20"/>
    <d v="2015-06-30T20:00:00"/>
    <n v="0"/>
    <n v="7.8901199999999996"/>
    <n v="0.27"/>
    <n v="0.85"/>
    <n v="223.97850000000003"/>
    <n v="1180.49488"/>
    <n v="0.27"/>
    <n v="0.85"/>
    <n v="30.09531527999998"/>
    <n v="28.552243559999969"/>
    <n v="0"/>
    <n v="0"/>
    <n v="5.2544921155371426E-5"/>
    <n v="6.7061969854728077E-6"/>
    <x v="5"/>
  </r>
  <r>
    <x v="21"/>
    <d v="2015-06-30T21:00:00"/>
    <n v="0.63012000000000201"/>
    <n v="0"/>
    <n v="0.27"/>
    <n v="0.83"/>
    <n v="223.34838000000002"/>
    <n v="1160.4229999999998"/>
    <n v="0.27"/>
    <n v="0.83"/>
    <n v="30.09531527999998"/>
    <n v="32.092098119999967"/>
    <n v="0"/>
    <n v="0"/>
    <n v="4.2109651934012823E-5"/>
    <n v="6.6463593776847151E-6"/>
    <x v="5"/>
  </r>
  <r>
    <x v="22"/>
    <d v="2015-06-30T22:00:00"/>
    <n v="2.7421199999999999"/>
    <n v="0"/>
    <n v="0.27"/>
    <n v="0.74"/>
    <n v="221.23638000000003"/>
    <n v="1034.5939999999998"/>
    <n v="0.27"/>
    <n v="0.74"/>
    <n v="30.66831935999998"/>
    <n v="32.092098119999967"/>
    <n v="0"/>
    <n v="0"/>
    <n v="1.5549113006987187E-5"/>
    <n v="1.6828645454937201E-5"/>
    <x v="5"/>
  </r>
  <r>
    <x v="23"/>
    <d v="2015-06-30T23:00:00"/>
    <n v="1.50684"/>
    <n v="0"/>
    <n v="0.27"/>
    <n v="0.68"/>
    <n v="222.47166000000001"/>
    <n v="950.70799999999997"/>
    <n v="0.27"/>
    <n v="0.68"/>
    <n v="30.66831935999998"/>
    <n v="32.092098119999967"/>
    <n v="0"/>
    <n v="0"/>
    <n v="2.9510240303472024E-5"/>
    <n v="2.8810815680721084E-5"/>
    <x v="5"/>
  </r>
  <r>
    <x v="0"/>
    <d v="2015-07-01T00:00:00"/>
    <n v="5.2904400000000003"/>
    <n v="17.862120000000001"/>
    <n v="0.26"/>
    <n v="0.72"/>
    <n v="210.39256000000003"/>
    <n v="988.76987999999994"/>
    <n v="0.26"/>
    <n v="0.72"/>
    <n v="30.66831935999998"/>
    <n v="28.664936024123119"/>
    <n v="0"/>
    <n v="0"/>
    <n v="1.9877407269495593E-6"/>
    <n v="7.6459019503941655E-5"/>
    <x v="6"/>
  </r>
  <r>
    <x v="1"/>
    <d v="2015-07-01T01:00:00"/>
    <n v="7.4629200000000004"/>
    <n v="0"/>
    <n v="0.26"/>
    <n v="0.68"/>
    <n v="208.22008000000002"/>
    <n v="950.70799999999997"/>
    <n v="0.26"/>
    <n v="0.68"/>
    <n v="28.427627519999984"/>
    <n v="24.949100744123125"/>
    <n v="0"/>
    <n v="0"/>
    <n v="1.623073182661442E-5"/>
    <n v="2.8810815680721084E-5"/>
    <x v="6"/>
  </r>
  <r>
    <x v="2"/>
    <d v="2015-07-01T02:00:00"/>
    <n v="0"/>
    <n v="0"/>
    <n v="0.25"/>
    <n v="0.67"/>
    <n v="207.38750000000002"/>
    <n v="936.72699999999998"/>
    <n v="0.25"/>
    <n v="0.67"/>
    <n v="27.126572399999983"/>
    <n v="29.185631519999969"/>
    <n v="0"/>
    <n v="0"/>
    <n v="2.0813913700497379E-5"/>
    <n v="1.0496988207183056E-5"/>
    <x v="6"/>
  </r>
  <r>
    <x v="3"/>
    <d v="2015-07-01T03:00:00"/>
    <n v="0.17291999999999999"/>
    <n v="0"/>
    <n v="0.25"/>
    <n v="0.67"/>
    <n v="207.21458000000001"/>
    <n v="936.72699999999998"/>
    <n v="0.25"/>
    <n v="0.67"/>
    <n v="21.973011839999984"/>
    <n v="29.185631519999969"/>
    <n v="0"/>
    <n v="0"/>
    <n v="1.8955369559931221E-5"/>
    <n v="1.0496988207183056E-5"/>
    <x v="6"/>
  </r>
  <r>
    <x v="4"/>
    <d v="2015-07-01T04:00:00"/>
    <n v="0"/>
    <n v="0"/>
    <n v="0.25"/>
    <n v="0.67"/>
    <n v="207.38750000000002"/>
    <n v="936.72699999999998"/>
    <n v="0.25"/>
    <n v="0.67"/>
    <n v="27.112514399999981"/>
    <n v="29.185631519999969"/>
    <n v="0"/>
    <n v="0"/>
    <n v="2.0813913700497379E-5"/>
    <n v="1.0496988207183056E-5"/>
    <x v="6"/>
  </r>
  <r>
    <x v="5"/>
    <d v="2015-07-01T05:00:00"/>
    <n v="0"/>
    <n v="0"/>
    <n v="0.25"/>
    <n v="0.67"/>
    <n v="207.38750000000002"/>
    <n v="936.72699999999998"/>
    <n v="0.25"/>
    <n v="0.67"/>
    <n v="31.077381599999978"/>
    <n v="26.18699747999997"/>
    <n v="0"/>
    <n v="0"/>
    <n v="2.0813913700497379E-5"/>
    <n v="1.0496988207183056E-5"/>
    <x v="6"/>
  </r>
  <r>
    <x v="6"/>
    <d v="2015-07-01T06:00:00"/>
    <n v="0"/>
    <n v="0"/>
    <n v="0.25"/>
    <n v="0.69"/>
    <n v="207.38750000000002"/>
    <n v="964.68899999999985"/>
    <n v="0.25"/>
    <n v="0.69"/>
    <n v="31.077381599999978"/>
    <n v="30.314156279999967"/>
    <n v="0"/>
    <n v="0"/>
    <n v="2.0813913700497379E-5"/>
    <n v="6.4014348325807948E-6"/>
    <x v="6"/>
  </r>
  <r>
    <x v="7"/>
    <d v="2015-07-01T07:00:00"/>
    <n v="9.6479999999999205E-2"/>
    <n v="55.8018"/>
    <n v="0.25"/>
    <n v="0.79"/>
    <n v="207.29102000000003"/>
    <n v="1048.6972000000001"/>
    <n v="0.25"/>
    <n v="0.79"/>
    <n v="35.955098639999974"/>
    <n v="30.314156279999967"/>
    <n v="0"/>
    <n v="5.0000000000000044E-3"/>
    <n v="1.9766229681034764E-5"/>
    <n v="1.4184478660955687E-3"/>
    <x v="6"/>
  </r>
  <r>
    <x v="8"/>
    <d v="2015-07-01T08:00:00"/>
    <n v="0"/>
    <n v="43.874040000000001"/>
    <n v="0.27"/>
    <n v="0.81"/>
    <n v="223.97850000000003"/>
    <n v="1088.5869600000001"/>
    <n v="0.27"/>
    <n v="0.81"/>
    <n v="54.298079279999961"/>
    <n v="37.505301344123112"/>
    <n v="0"/>
    <n v="1.0000000000000009E-3"/>
    <n v="5.2544921155371426E-5"/>
    <n v="8.7933004447760367E-4"/>
    <x v="6"/>
  </r>
  <r>
    <x v="9"/>
    <d v="2015-07-01T09:00:00"/>
    <n v="5.9786400000000004"/>
    <n v="0"/>
    <n v="0.28999999999999998"/>
    <n v="0.8"/>
    <n v="234.59085999999999"/>
    <n v="1118.48"/>
    <n v="0.28999999999999998"/>
    <n v="0.8"/>
    <n v="55.578788639999971"/>
    <n v="37.505301344123112"/>
    <n v="0"/>
    <n v="0"/>
    <n v="3.2615186690360682E-6"/>
    <n v="1.0281256162956487E-5"/>
    <x v="6"/>
  </r>
  <r>
    <x v="10"/>
    <d v="2015-07-01T10:00:00"/>
    <n v="5.3826000000000001"/>
    <n v="18.984480000000001"/>
    <n v="0.34"/>
    <n v="0.84"/>
    <n v="276.6644"/>
    <n v="1155.4195199999997"/>
    <n v="0.34"/>
    <n v="0.84"/>
    <n v="55.578788639999971"/>
    <n v="39.907292144123105"/>
    <n v="0"/>
    <n v="0"/>
    <n v="3.4586105591309354E-7"/>
    <n v="1.2150193821009435E-4"/>
    <x v="6"/>
  </r>
  <r>
    <x v="11"/>
    <d v="2015-07-01T11:00:00"/>
    <n v="5.9625599999999999"/>
    <n v="1.79172"/>
    <n v="0.34"/>
    <n v="0.86"/>
    <n v="276.08444000000003"/>
    <n v="1200.57428"/>
    <n v="0.34"/>
    <n v="0.86"/>
    <n v="55.578788639999971"/>
    <n v="39.907292144123105"/>
    <n v="0"/>
    <n v="0"/>
    <n v="1.2326884428037553E-8"/>
    <n v="3.2639476803159527E-7"/>
    <x v="6"/>
  </r>
  <r>
    <x v="12"/>
    <d v="2015-07-01T12:00:00"/>
    <n v="7.8201599999999996"/>
    <n v="0"/>
    <n v="0.34"/>
    <n v="0.85"/>
    <n v="274.22684000000004"/>
    <n v="1188.385"/>
    <n v="0.34"/>
    <n v="0.85"/>
    <n v="34.882396559999975"/>
    <n v="39.907292144123105"/>
    <n v="0"/>
    <n v="0"/>
    <n v="5.5239705555968465E-6"/>
    <n v="9.3258555801033788E-6"/>
    <x v="6"/>
  </r>
  <r>
    <x v="13"/>
    <d v="2015-07-01T13:00:00"/>
    <n v="8.6441999999999997"/>
    <n v="0"/>
    <n v="0.34"/>
    <n v="0.86"/>
    <n v="273.40280000000001"/>
    <n v="1202.366"/>
    <n v="0.34"/>
    <n v="0.86"/>
    <n v="63.740505599999956"/>
    <n v="31.779020879999969"/>
    <n v="0"/>
    <n v="0"/>
    <n v="1.1180133803255161E-5"/>
    <n v="3.4330491469945482E-6"/>
    <x v="6"/>
  </r>
  <r>
    <x v="14"/>
    <d v="2015-07-01T14:00:00"/>
    <n v="6.5204399999999998"/>
    <n v="4.6760400000000004"/>
    <n v="0.34"/>
    <n v="0.86"/>
    <n v="275.52656000000002"/>
    <n v="1197.6899599999999"/>
    <n v="0.34"/>
    <n v="0.86"/>
    <n v="63.740505599999956"/>
    <n v="31.779020879999969"/>
    <n v="0"/>
    <n v="0"/>
    <n v="6.1392818533754742E-7"/>
    <n v="2.22522468083366E-6"/>
    <x v="6"/>
  </r>
  <r>
    <x v="15"/>
    <d v="2015-07-01T15:00:00"/>
    <n v="8.6445600000000002"/>
    <n v="22.42848"/>
    <n v="0.34"/>
    <n v="0.87"/>
    <n v="273.40244000000001"/>
    <n v="1193.9185199999999"/>
    <n v="0.34"/>
    <n v="0.87"/>
    <n v="63.740505599999956"/>
    <n v="31.779020879999969"/>
    <n v="0"/>
    <n v="0"/>
    <n v="1.1183036098643041E-5"/>
    <n v="1.6757131209042266E-4"/>
    <x v="6"/>
  </r>
  <r>
    <x v="16"/>
    <d v="2015-07-01T16:00:00"/>
    <n v="6.0040800000000001"/>
    <n v="0"/>
    <n v="0.34"/>
    <n v="0.86"/>
    <n v="276.04292000000004"/>
    <n v="1202.366"/>
    <n v="0.34"/>
    <n v="0.86"/>
    <n v="59.634547199999957"/>
    <n v="21.834106559999977"/>
    <n v="0"/>
    <n v="0"/>
    <n v="2.5946036991239603E-8"/>
    <n v="3.4330491469945482E-6"/>
    <x v="6"/>
  </r>
  <r>
    <x v="17"/>
    <d v="2015-07-01T17:00:00"/>
    <n v="0"/>
    <n v="3.2113200000000002"/>
    <n v="0.34"/>
    <n v="0.86"/>
    <n v="282.04700000000003"/>
    <n v="1199.1546800000001"/>
    <n v="0.34"/>
    <n v="0.86"/>
    <n v="39.127605839999973"/>
    <n v="22.775341919999974"/>
    <n v="0"/>
    <n v="0"/>
    <n v="5.0079366897371581E-5"/>
    <n v="1.9719667073234094E-7"/>
    <x v="6"/>
  </r>
  <r>
    <x v="18"/>
    <d v="2015-07-01T18:00:00"/>
    <n v="0"/>
    <n v="0"/>
    <n v="0.32"/>
    <n v="0.83"/>
    <n v="265.45600000000002"/>
    <n v="1160.4229999999998"/>
    <n v="0.32"/>
    <n v="0.83"/>
    <n v="32.605460639999976"/>
    <n v="22.775341919999974"/>
    <n v="0"/>
    <n v="0"/>
    <n v="5.3840889237633377E-5"/>
    <n v="6.6463593776847151E-6"/>
    <x v="6"/>
  </r>
  <r>
    <x v="19"/>
    <d v="2015-07-01T19:00:00"/>
    <n v="0"/>
    <n v="0"/>
    <n v="0.25"/>
    <n v="0.83"/>
    <n v="207.38750000000002"/>
    <n v="1160.4229999999998"/>
    <n v="0.25"/>
    <n v="0.83"/>
    <n v="32.605460639999976"/>
    <n v="22.775341919999974"/>
    <n v="0"/>
    <n v="0"/>
    <n v="2.0813913700497379E-5"/>
    <n v="6.6463593776847151E-6"/>
    <x v="6"/>
  </r>
  <r>
    <x v="20"/>
    <d v="2015-07-01T20:00:00"/>
    <n v="0"/>
    <n v="0"/>
    <n v="0.25"/>
    <n v="0.83"/>
    <n v="207.38750000000002"/>
    <n v="1160.4229999999998"/>
    <n v="0.25"/>
    <n v="0.83"/>
    <n v="30.09531527999998"/>
    <n v="28.552243559999969"/>
    <n v="0"/>
    <n v="0"/>
    <n v="2.0813913700497379E-5"/>
    <n v="6.6463593776847151E-6"/>
    <x v="6"/>
  </r>
  <r>
    <x v="21"/>
    <d v="2015-07-01T21:00:00"/>
    <n v="0"/>
    <n v="0"/>
    <n v="0.25"/>
    <n v="0.81"/>
    <n v="207.38750000000002"/>
    <n v="1132.461"/>
    <n v="0.25"/>
    <n v="0.81"/>
    <n v="30.09531527999998"/>
    <n v="32.092098119999967"/>
    <n v="0"/>
    <n v="0"/>
    <n v="2.0813913700497379E-5"/>
    <n v="2.9849094736584681E-6"/>
    <x v="6"/>
  </r>
  <r>
    <x v="22"/>
    <d v="2015-07-01T22:00:00"/>
    <n v="0"/>
    <n v="0"/>
    <n v="0.25"/>
    <n v="0.73"/>
    <n v="207.38750000000002"/>
    <n v="1020.6129999999999"/>
    <n v="0.25"/>
    <n v="0.73"/>
    <n v="30.66831935999998"/>
    <n v="32.092098119999967"/>
    <n v="0"/>
    <n v="0"/>
    <n v="2.0813913700497379E-5"/>
    <n v="6.4214703972792409E-6"/>
    <x v="6"/>
  </r>
  <r>
    <x v="23"/>
    <d v="2015-07-01T23:00:00"/>
    <n v="0"/>
    <n v="0"/>
    <n v="0.25"/>
    <n v="0.7"/>
    <n v="207.38750000000002"/>
    <n v="978.66999999999985"/>
    <n v="0.25"/>
    <n v="0.7"/>
    <n v="30.66831935999998"/>
    <n v="32.092098119999967"/>
    <n v="0"/>
    <n v="0"/>
    <n v="2.0813913700497379E-5"/>
    <n v="1.6067510677807164E-5"/>
    <x v="6"/>
  </r>
  <r>
    <x v="0"/>
    <d v="2015-07-02T00:00:00"/>
    <n v="3.5754000000000001"/>
    <n v="0"/>
    <n v="0.26"/>
    <n v="0.65"/>
    <n v="212.10760000000002"/>
    <n v="908.76499999999999"/>
    <n v="0.26"/>
    <n v="0.65"/>
    <n v="30.66831935999998"/>
    <n v="28.664936024123119"/>
    <n v="0"/>
    <n v="0"/>
    <n v="4.3238720333919613E-7"/>
    <n v="5.0309693037000193E-5"/>
    <x v="6"/>
  </r>
  <r>
    <x v="1"/>
    <d v="2015-07-02T01:00:00"/>
    <n v="12.824159999999999"/>
    <n v="0"/>
    <n v="0.26"/>
    <n v="0.64"/>
    <n v="202.85884000000001"/>
    <n v="894.78399999999999"/>
    <n v="0.26"/>
    <n v="0.64"/>
    <n v="28.427627519999984"/>
    <n v="24.949100744123125"/>
    <n v="0"/>
    <n v="0"/>
    <n v="1.1007298834005186E-4"/>
    <n v="1.6180670086117932E-5"/>
    <x v="6"/>
  </r>
  <r>
    <x v="2"/>
    <d v="2015-07-02T02:00:00"/>
    <n v="10.936920000000001"/>
    <n v="0"/>
    <n v="0.26"/>
    <n v="0.64"/>
    <n v="204.74608000000001"/>
    <n v="894.78399999999999"/>
    <n v="0.26"/>
    <n v="0.64"/>
    <n v="27.126572399999983"/>
    <n v="29.185631519999969"/>
    <n v="0"/>
    <n v="0"/>
    <n v="6.7511708889876566E-5"/>
    <n v="1.6180670086117932E-5"/>
    <x v="6"/>
  </r>
  <r>
    <x v="3"/>
    <d v="2015-07-02T03:00:00"/>
    <n v="15.627359999999999"/>
    <n v="0"/>
    <n v="0.26"/>
    <n v="0.64"/>
    <n v="200.05564000000001"/>
    <n v="894.78399999999999"/>
    <n v="0.26"/>
    <n v="0.64"/>
    <n v="21.973011839999984"/>
    <n v="29.185631519999969"/>
    <n v="0"/>
    <n v="0"/>
    <n v="1.9239767702238872E-4"/>
    <n v="1.6180670086117932E-5"/>
    <x v="6"/>
  </r>
  <r>
    <x v="4"/>
    <d v="2015-07-02T04:00:00"/>
    <n v="0"/>
    <n v="0"/>
    <n v="0.25"/>
    <n v="0.64"/>
    <n v="207.38750000000002"/>
    <n v="894.78399999999999"/>
    <n v="0.25"/>
    <n v="0.64"/>
    <n v="27.112514399999981"/>
    <n v="29.185631519999969"/>
    <n v="0"/>
    <n v="0"/>
    <n v="2.0813913700497379E-5"/>
    <n v="1.6180670086117932E-5"/>
    <x v="6"/>
  </r>
  <r>
    <x v="5"/>
    <d v="2015-07-02T05:00:00"/>
    <n v="0"/>
    <n v="0"/>
    <n v="0.25"/>
    <n v="0.66"/>
    <n v="207.38750000000002"/>
    <n v="922.74599999999998"/>
    <n v="0.25"/>
    <n v="0.66"/>
    <n v="31.077381599999978"/>
    <n v="26.18699747999997"/>
    <n v="0"/>
    <n v="0"/>
    <n v="2.0813913700497379E-5"/>
    <n v="2.6517704518660445E-5"/>
    <x v="6"/>
  </r>
  <r>
    <x v="6"/>
    <d v="2015-07-02T06:00:00"/>
    <n v="0"/>
    <n v="0"/>
    <n v="0.27"/>
    <n v="0.71"/>
    <n v="223.97850000000003"/>
    <n v="992.65099999999984"/>
    <n v="0.27"/>
    <n v="0.71"/>
    <n v="31.077381599999978"/>
    <n v="30.314156279999967"/>
    <n v="0"/>
    <n v="0"/>
    <n v="5.2544921155371426E-5"/>
    <n v="8.7561082031559575E-6"/>
    <x v="6"/>
  </r>
  <r>
    <x v="7"/>
    <d v="2015-07-02T07:00:00"/>
    <n v="0"/>
    <n v="0"/>
    <n v="0.28999999999999998"/>
    <n v="0.74"/>
    <n v="240.56950000000001"/>
    <n v="1034.5939999999998"/>
    <n v="0.28999999999999998"/>
    <n v="0.74"/>
    <n v="35.955098639999974"/>
    <n v="30.314156279999967"/>
    <n v="0"/>
    <n v="0"/>
    <n v="2.9172104430182104E-5"/>
    <n v="1.6828645454937201E-5"/>
    <x v="6"/>
  </r>
  <r>
    <x v="8"/>
    <d v="2015-07-02T08:00:00"/>
    <n v="0"/>
    <n v="0"/>
    <n v="0.28999999999999998"/>
    <n v="0.78"/>
    <n v="240.56950000000001"/>
    <n v="1090.518"/>
    <n v="0.28999999999999998"/>
    <n v="0.78"/>
    <n v="54.298079279999961"/>
    <n v="37.505301344123112"/>
    <n v="0"/>
    <n v="0"/>
    <n v="2.9172104430182104E-5"/>
    <n v="5.4668897062144084E-6"/>
    <x v="6"/>
  </r>
  <r>
    <x v="9"/>
    <d v="2015-07-02T09:00:00"/>
    <n v="0"/>
    <n v="0"/>
    <n v="0.28999999999999998"/>
    <n v="0.81"/>
    <n v="240.56950000000001"/>
    <n v="1132.461"/>
    <n v="0.28999999999999998"/>
    <n v="0.81"/>
    <n v="55.578788639999971"/>
    <n v="37.505301344123112"/>
    <n v="0"/>
    <n v="0"/>
    <n v="2.9172104430182104E-5"/>
    <n v="2.9849094736584681E-6"/>
    <x v="6"/>
  </r>
  <r>
    <x v="10"/>
    <d v="2015-07-02T10:00:00"/>
    <n v="0"/>
    <n v="0"/>
    <n v="0.33"/>
    <n v="0.83"/>
    <n v="273.75150000000002"/>
    <n v="1160.4229999999998"/>
    <n v="0.33"/>
    <n v="0.83"/>
    <n v="55.578788639999971"/>
    <n v="39.907292144123105"/>
    <n v="0"/>
    <n v="0"/>
    <n v="5.4962895819608726E-5"/>
    <n v="6.6463593776847151E-6"/>
    <x v="6"/>
  </r>
  <r>
    <x v="11"/>
    <d v="2015-07-02T11:00:00"/>
    <n v="0"/>
    <n v="0"/>
    <n v="0.33"/>
    <n v="0.84"/>
    <n v="273.75150000000002"/>
    <n v="1174.4039999999998"/>
    <n v="0.33"/>
    <n v="0.84"/>
    <n v="55.578788639999971"/>
    <n v="39.907292144123105"/>
    <n v="0"/>
    <n v="0"/>
    <n v="5.4962895819608726E-5"/>
    <n v="6.5330308379053977E-6"/>
    <x v="6"/>
  </r>
  <r>
    <x v="12"/>
    <d v="2015-07-02T12:00:00"/>
    <n v="0"/>
    <n v="0"/>
    <n v="0.34"/>
    <n v="0.84"/>
    <n v="282.04700000000003"/>
    <n v="1174.4039999999998"/>
    <n v="0.34"/>
    <n v="0.84"/>
    <n v="34.882396559999975"/>
    <n v="39.907292144123105"/>
    <n v="0"/>
    <n v="0"/>
    <n v="5.0079366897371581E-5"/>
    <n v="6.5330308379053977E-6"/>
    <x v="6"/>
  </r>
  <r>
    <x v="13"/>
    <d v="2015-07-02T13:00:00"/>
    <n v="0"/>
    <n v="0"/>
    <n v="0.34"/>
    <n v="0.84"/>
    <n v="282.04700000000003"/>
    <n v="1174.4039999999998"/>
    <n v="0.34"/>
    <n v="0.84"/>
    <n v="63.740505599999956"/>
    <n v="31.779020879999969"/>
    <n v="0"/>
    <n v="0"/>
    <n v="5.0079366897371581E-5"/>
    <n v="6.5330308379053977E-6"/>
    <x v="6"/>
  </r>
  <r>
    <x v="14"/>
    <d v="2015-07-02T14:00:00"/>
    <n v="0"/>
    <n v="0"/>
    <n v="0.34"/>
    <n v="0.84"/>
    <n v="282.04700000000003"/>
    <n v="1174.4039999999998"/>
    <n v="0.34"/>
    <n v="0.84"/>
    <n v="63.740505599999956"/>
    <n v="31.779020879999969"/>
    <n v="0"/>
    <n v="0"/>
    <n v="5.0079366897371581E-5"/>
    <n v="6.5330308379053977E-6"/>
    <x v="6"/>
  </r>
  <r>
    <x v="15"/>
    <d v="2015-07-02T15:00:00"/>
    <n v="0"/>
    <n v="0"/>
    <n v="0.34"/>
    <n v="0.84"/>
    <n v="282.04700000000003"/>
    <n v="1174.4039999999998"/>
    <n v="0.34"/>
    <n v="0.84"/>
    <n v="63.740505599999956"/>
    <n v="31.779020879999969"/>
    <n v="0"/>
    <n v="0"/>
    <n v="5.0079366897371581E-5"/>
    <n v="6.5330308379053977E-6"/>
    <x v="6"/>
  </r>
  <r>
    <x v="16"/>
    <d v="2015-07-02T16:00:00"/>
    <n v="0"/>
    <n v="0"/>
    <n v="0.34"/>
    <n v="0.84"/>
    <n v="282.04700000000003"/>
    <n v="1174.4039999999998"/>
    <n v="0.34"/>
    <n v="0.84"/>
    <n v="59.634547199999957"/>
    <n v="21.834106559999977"/>
    <n v="0"/>
    <n v="0"/>
    <n v="5.0079366897371581E-5"/>
    <n v="6.5330308379053977E-6"/>
    <x v="6"/>
  </r>
  <r>
    <x v="17"/>
    <d v="2015-07-02T17:00:00"/>
    <n v="0"/>
    <n v="0"/>
    <n v="0.34"/>
    <n v="0.84"/>
    <n v="282.04700000000003"/>
    <n v="1174.4039999999998"/>
    <n v="0.34"/>
    <n v="0.84"/>
    <n v="39.127605839999973"/>
    <n v="22.775341919999974"/>
    <n v="0"/>
    <n v="0"/>
    <n v="5.0079366897371581E-5"/>
    <n v="6.5330308379053977E-6"/>
    <x v="6"/>
  </r>
  <r>
    <x v="18"/>
    <d v="2015-07-02T18:00:00"/>
    <n v="0"/>
    <n v="0"/>
    <n v="0.34"/>
    <n v="0.84"/>
    <n v="282.04700000000003"/>
    <n v="1174.4039999999998"/>
    <n v="0.34"/>
    <n v="0.84"/>
    <n v="32.605460639999976"/>
    <n v="22.775341919999974"/>
    <n v="0"/>
    <n v="0"/>
    <n v="5.0079366897371581E-5"/>
    <n v="6.5330308379053977E-6"/>
    <x v="6"/>
  </r>
  <r>
    <x v="19"/>
    <d v="2015-07-02T19:00:00"/>
    <n v="0"/>
    <n v="0"/>
    <n v="0.34"/>
    <n v="0.83"/>
    <n v="282.04700000000003"/>
    <n v="1160.4229999999998"/>
    <n v="0.34"/>
    <n v="0.83"/>
    <n v="32.605460639999976"/>
    <n v="22.775341919999974"/>
    <n v="0"/>
    <n v="0"/>
    <n v="5.0079366897371581E-5"/>
    <n v="6.6463593776847151E-6"/>
    <x v="6"/>
  </r>
  <r>
    <x v="20"/>
    <d v="2015-07-02T20:00:00"/>
    <n v="0"/>
    <n v="0"/>
    <n v="0.34"/>
    <n v="0.81"/>
    <n v="282.04700000000003"/>
    <n v="1132.461"/>
    <n v="0.34"/>
    <n v="0.81"/>
    <n v="30.09531527999998"/>
    <n v="28.552243559999969"/>
    <n v="0"/>
    <n v="0"/>
    <n v="5.0079366897371581E-5"/>
    <n v="2.9849094736584681E-6"/>
    <x v="6"/>
  </r>
  <r>
    <x v="21"/>
    <d v="2015-07-02T21:00:00"/>
    <n v="0"/>
    <n v="0"/>
    <n v="0.27"/>
    <n v="0.8"/>
    <n v="223.97850000000003"/>
    <n v="1118.48"/>
    <n v="0.27"/>
    <n v="0.8"/>
    <n v="30.09531527999998"/>
    <n v="32.092098119999967"/>
    <n v="0"/>
    <n v="0"/>
    <n v="5.2544921155371426E-5"/>
    <n v="1.0281256162956487E-5"/>
    <x v="6"/>
  </r>
  <r>
    <x v="22"/>
    <d v="2015-07-02T22:00:00"/>
    <n v="0"/>
    <n v="0"/>
    <n v="0.25"/>
    <n v="0.72"/>
    <n v="207.38750000000002"/>
    <n v="1006.6319999999999"/>
    <n v="0.25"/>
    <n v="0.72"/>
    <n v="30.66831935999998"/>
    <n v="32.092098119999967"/>
    <n v="0"/>
    <n v="0"/>
    <n v="2.0813913700497379E-5"/>
    <n v="1.6256307643683055E-5"/>
    <x v="6"/>
  </r>
  <r>
    <x v="23"/>
    <d v="2015-07-02T23:00:00"/>
    <n v="0"/>
    <n v="0"/>
    <n v="0.25"/>
    <n v="0.7"/>
    <n v="207.38750000000002"/>
    <n v="978.66999999999985"/>
    <n v="0.25"/>
    <n v="0.7"/>
    <n v="30.66831935999998"/>
    <n v="32.092098119999967"/>
    <n v="0"/>
    <n v="0"/>
    <n v="2.0813913700497379E-5"/>
    <n v="1.6067510677807164E-5"/>
    <x v="6"/>
  </r>
  <r>
    <x v="0"/>
    <d v="2015-07-03T00:00:00"/>
    <n v="0.22932000000000399"/>
    <n v="34.280880000000003"/>
    <n v="0.25"/>
    <n v="0.7"/>
    <n v="207.15818000000002"/>
    <n v="944.38911999999982"/>
    <n v="0.25"/>
    <n v="0.7"/>
    <n v="30.66831935999998"/>
    <n v="28.664936024123119"/>
    <n v="0"/>
    <n v="1.0000000000000009E-3"/>
    <n v="1.8367977088074467E-5"/>
    <n v="4.2070889601228173E-4"/>
    <x v="6"/>
  </r>
  <r>
    <x v="1"/>
    <d v="2015-07-03T01:00:00"/>
    <n v="3.9549599999999998"/>
    <n v="0"/>
    <n v="0.25"/>
    <n v="0.64"/>
    <n v="203.43254000000002"/>
    <n v="894.78399999999999"/>
    <n v="0.25"/>
    <n v="0.64"/>
    <n v="28.427627519999984"/>
    <n v="24.949100744123125"/>
    <n v="0"/>
    <n v="0"/>
    <n v="4.217685914869036E-8"/>
    <n v="1.6180670086117932E-5"/>
    <x v="6"/>
  </r>
  <r>
    <x v="2"/>
    <d v="2015-07-03T02:00:00"/>
    <n v="4.2308399999999997"/>
    <n v="0"/>
    <n v="0.25"/>
    <n v="0.64"/>
    <n v="203.15666000000002"/>
    <n v="894.78399999999999"/>
    <n v="0.25"/>
    <n v="0.64"/>
    <n v="27.126572399999983"/>
    <n v="29.185631519999969"/>
    <n v="0"/>
    <n v="0"/>
    <n v="2.8937503586722796E-7"/>
    <n v="1.6180670086117932E-5"/>
    <x v="6"/>
  </r>
  <r>
    <x v="3"/>
    <d v="2015-07-03T03:00:00"/>
    <n v="6.3709199999999999"/>
    <n v="0"/>
    <n v="0.25"/>
    <n v="0.64"/>
    <n v="201.01658"/>
    <n v="894.78399999999999"/>
    <n v="0.25"/>
    <n v="0.64"/>
    <n v="21.973011839999984"/>
    <n v="29.185631519999969"/>
    <n v="0"/>
    <n v="0"/>
    <n v="9.720329102024075E-6"/>
    <n v="1.6180670086117932E-5"/>
    <x v="6"/>
  </r>
  <r>
    <x v="4"/>
    <d v="2015-07-03T04:00:00"/>
    <n v="3.8097599999999998"/>
    <n v="0"/>
    <n v="0.25"/>
    <n v="0.65"/>
    <n v="203.57774000000001"/>
    <n v="908.76499999999999"/>
    <n v="0.25"/>
    <n v="0.65"/>
    <n v="27.112514399999981"/>
    <n v="29.185631519999969"/>
    <n v="0"/>
    <n v="0"/>
    <n v="9.202363004078299E-10"/>
    <n v="5.0309693037000193E-5"/>
    <x v="6"/>
  </r>
  <r>
    <x v="5"/>
    <d v="2015-07-03T05:00:00"/>
    <n v="4.0264800000000003"/>
    <n v="0"/>
    <n v="0.25"/>
    <n v="0.64"/>
    <n v="203.36102000000002"/>
    <n v="894.78399999999999"/>
    <n v="0.25"/>
    <n v="0.64"/>
    <n v="31.077381599999978"/>
    <n v="26.18699747999997"/>
    <n v="0"/>
    <n v="0"/>
    <n v="8.5022087577706887E-8"/>
    <n v="1.6180670086117932E-5"/>
    <x v="6"/>
  </r>
  <r>
    <x v="6"/>
    <d v="2015-07-03T06:00:00"/>
    <n v="38.989800000000002"/>
    <n v="0"/>
    <n v="0.3"/>
    <n v="0.71"/>
    <n v="209.87520000000001"/>
    <n v="992.65099999999984"/>
    <n v="0.3"/>
    <n v="0.71"/>
    <n v="31.077381599999978"/>
    <n v="30.314156279999967"/>
    <n v="3.0000000000000027E-3"/>
    <n v="0"/>
    <n v="1.6166348134594899E-3"/>
    <n v="8.7561082031559575E-6"/>
    <x v="6"/>
  </r>
  <r>
    <x v="7"/>
    <d v="2015-07-03T07:00:00"/>
    <n v="14.9886"/>
    <n v="55.122480000000003"/>
    <n v="0.32"/>
    <n v="0.77"/>
    <n v="250.46740000000003"/>
    <n v="1021.41452"/>
    <n v="0.32"/>
    <n v="0.77"/>
    <n v="35.955098639999974"/>
    <n v="30.314156279999967"/>
    <n v="0"/>
    <n v="5.0000000000000044E-3"/>
    <n v="1.1514824837574921E-4"/>
    <n v="1.2025839337949939E-3"/>
    <x v="6"/>
  </r>
  <r>
    <x v="8"/>
    <d v="2015-07-03T08:00:00"/>
    <n v="4.2841199999999997"/>
    <n v="0"/>
    <n v="0.34"/>
    <n v="0.76"/>
    <n v="277.76288000000005"/>
    <n v="1062.556"/>
    <n v="0.34"/>
    <n v="0.76"/>
    <n v="54.298079279999961"/>
    <n v="37.505301344123112"/>
    <n v="0"/>
    <n v="0"/>
    <n v="3.6568428767943017E-6"/>
    <n v="1.0800944735059692E-5"/>
    <x v="6"/>
  </r>
  <r>
    <x v="9"/>
    <d v="2015-07-03T09:00:00"/>
    <n v="7.3578000000000001"/>
    <n v="0"/>
    <n v="0.34"/>
    <n v="0.76"/>
    <n v="274.68920000000003"/>
    <n v="1062.556"/>
    <n v="0.34"/>
    <n v="0.76"/>
    <n v="55.578788639999971"/>
    <n v="37.505301344123112"/>
    <n v="0"/>
    <n v="0"/>
    <n v="3.2146712728802094E-6"/>
    <n v="1.0800944735059692E-5"/>
    <x v="6"/>
  </r>
  <r>
    <x v="10"/>
    <d v="2015-07-03T10:00:00"/>
    <n v="6.9234"/>
    <n v="3.3448799999999999"/>
    <n v="0.34"/>
    <n v="0.8"/>
    <n v="275.12360000000001"/>
    <n v="1115.1351199999999"/>
    <n v="0.34"/>
    <n v="0.8"/>
    <n v="55.578788639999971"/>
    <n v="39.907292144123105"/>
    <n v="0"/>
    <n v="0"/>
    <n v="1.6111048044218493E-6"/>
    <n v="6.6258444680574086E-7"/>
    <x v="6"/>
  </r>
  <r>
    <x v="11"/>
    <d v="2015-07-03T11:00:00"/>
    <n v="0"/>
    <n v="13.96692"/>
    <n v="0.34"/>
    <n v="0.83"/>
    <n v="282.04700000000003"/>
    <n v="1146.4560799999997"/>
    <n v="0.34"/>
    <n v="0.83"/>
    <n v="55.578788639999971"/>
    <n v="39.907292144123105"/>
    <n v="0"/>
    <n v="0"/>
    <n v="5.0079366897371581E-5"/>
    <n v="5.4935902592928378E-5"/>
    <x v="6"/>
  </r>
  <r>
    <x v="12"/>
    <d v="2015-07-03T12:00:00"/>
    <n v="0"/>
    <n v="19.356120000000001"/>
    <n v="0.34"/>
    <n v="0.83"/>
    <n v="282.04700000000003"/>
    <n v="1141.0668799999999"/>
    <n v="0.34"/>
    <n v="0.83"/>
    <n v="34.882396559999975"/>
    <n v="39.907292144123105"/>
    <n v="0"/>
    <n v="0"/>
    <n v="5.0079366897371581E-5"/>
    <n v="1.2693482615141249E-4"/>
    <x v="6"/>
  </r>
  <r>
    <x v="13"/>
    <d v="2015-07-03T13:00:00"/>
    <n v="0"/>
    <n v="0"/>
    <n v="0.34"/>
    <n v="0.81"/>
    <n v="282.04700000000003"/>
    <n v="1132.461"/>
    <n v="0.34"/>
    <n v="0.81"/>
    <n v="63.740505599999956"/>
    <n v="31.779020879999969"/>
    <n v="0"/>
    <n v="0"/>
    <n v="5.0079366897371581E-5"/>
    <n v="2.9849094736584681E-6"/>
    <x v="6"/>
  </r>
  <r>
    <x v="14"/>
    <d v="2015-07-03T14:00:00"/>
    <n v="0"/>
    <n v="0"/>
    <n v="0.34"/>
    <n v="0.81"/>
    <n v="282.04700000000003"/>
    <n v="1132.461"/>
    <n v="0.34"/>
    <n v="0.81"/>
    <n v="63.740505599999956"/>
    <n v="31.779020879999969"/>
    <n v="0"/>
    <n v="0"/>
    <n v="5.0079366897371581E-5"/>
    <n v="2.9849094736584681E-6"/>
    <x v="6"/>
  </r>
  <r>
    <x v="15"/>
    <d v="2015-07-03T15:00:00"/>
    <n v="2.4510000000000001"/>
    <n v="0"/>
    <n v="0.34"/>
    <n v="0.81"/>
    <n v="279.596"/>
    <n v="1132.461"/>
    <n v="0.34"/>
    <n v="0.81"/>
    <n v="63.740505599999956"/>
    <n v="31.779020879999969"/>
    <n v="0"/>
    <n v="0"/>
    <n v="1.699140936428867E-5"/>
    <n v="2.9849094736584681E-6"/>
    <x v="6"/>
  </r>
  <r>
    <x v="16"/>
    <d v="2015-07-03T16:00:00"/>
    <n v="2.7846000000000002"/>
    <n v="0"/>
    <n v="0.34"/>
    <n v="0.84"/>
    <n v="279.26240000000001"/>
    <n v="1174.4039999999998"/>
    <n v="0.34"/>
    <n v="0.84"/>
    <n v="59.634547199999957"/>
    <n v="21.834106559999977"/>
    <n v="0"/>
    <n v="0"/>
    <n v="1.3837789812945656E-5"/>
    <n v="6.5330308379053977E-6"/>
    <x v="6"/>
  </r>
  <r>
    <x v="17"/>
    <d v="2015-07-03T17:00:00"/>
    <n v="0"/>
    <n v="0"/>
    <n v="0.34"/>
    <n v="0.84"/>
    <n v="282.04700000000003"/>
    <n v="1174.4039999999998"/>
    <n v="0.34"/>
    <n v="0.84"/>
    <n v="39.127605839999973"/>
    <n v="22.775341919999974"/>
    <n v="0"/>
    <n v="0"/>
    <n v="5.0079366897371581E-5"/>
    <n v="6.5330308379053977E-6"/>
    <x v="6"/>
  </r>
  <r>
    <x v="18"/>
    <d v="2015-07-03T18:00:00"/>
    <n v="9.9297599999999999"/>
    <n v="0"/>
    <n v="0.34"/>
    <n v="0.83"/>
    <n v="272.11724000000004"/>
    <n v="1160.4229999999998"/>
    <n v="0.34"/>
    <n v="0.83"/>
    <n v="32.605460639999976"/>
    <n v="22.775341919999974"/>
    <n v="0"/>
    <n v="0"/>
    <n v="2.394515197760734E-5"/>
    <n v="6.6463593776847151E-6"/>
    <x v="6"/>
  </r>
  <r>
    <x v="19"/>
    <d v="2015-07-03T19:00:00"/>
    <n v="10.1334"/>
    <n v="22.95252"/>
    <n v="0.32"/>
    <n v="0.83"/>
    <n v="255.32260000000002"/>
    <n v="1137.4704799999997"/>
    <n v="0.32"/>
    <n v="0.83"/>
    <n v="32.605460639999976"/>
    <n v="22.775341919999974"/>
    <n v="0"/>
    <n v="1.0000000000000009E-3"/>
    <n v="2.3793941768144301E-5"/>
    <n v="1.91514706584519E-4"/>
    <x v="6"/>
  </r>
  <r>
    <x v="20"/>
    <d v="2015-07-03T20:00:00"/>
    <n v="0.66612000000000005"/>
    <n v="0"/>
    <n v="0.3"/>
    <n v="0.8"/>
    <n v="248.19888"/>
    <n v="1118.48"/>
    <n v="0.3"/>
    <n v="0.8"/>
    <n v="30.09531527999998"/>
    <n v="28.552243559999969"/>
    <n v="0"/>
    <n v="0"/>
    <n v="3.588918297002213E-5"/>
    <n v="1.0281256162956487E-5"/>
    <x v="6"/>
  </r>
  <r>
    <x v="21"/>
    <d v="2015-07-03T21:00:00"/>
    <n v="0"/>
    <n v="0"/>
    <n v="0.25"/>
    <n v="0.77"/>
    <n v="207.38750000000002"/>
    <n v="1076.537"/>
    <n v="0.25"/>
    <n v="0.77"/>
    <n v="30.09531527999998"/>
    <n v="32.092098119999967"/>
    <n v="0"/>
    <n v="0"/>
    <n v="2.0813913700497379E-5"/>
    <n v="2.2547451726778443E-5"/>
    <x v="6"/>
  </r>
  <r>
    <x v="22"/>
    <d v="2015-07-03T22:00:00"/>
    <n v="0"/>
    <n v="0"/>
    <n v="0.25"/>
    <n v="0.69"/>
    <n v="207.38750000000002"/>
    <n v="964.68899999999985"/>
    <n v="0.25"/>
    <n v="0.69"/>
    <n v="30.66831935999998"/>
    <n v="32.092098119999967"/>
    <n v="0"/>
    <n v="0"/>
    <n v="2.0813913700497379E-5"/>
    <n v="6.4014348325807948E-6"/>
    <x v="6"/>
  </r>
  <r>
    <x v="23"/>
    <d v="2015-07-03T23:00:00"/>
    <n v="0"/>
    <n v="0"/>
    <n v="0.25"/>
    <n v="0.67"/>
    <n v="207.38750000000002"/>
    <n v="936.72699999999998"/>
    <n v="0.25"/>
    <n v="0.67"/>
    <n v="30.66831935999998"/>
    <n v="32.092098119999967"/>
    <n v="0"/>
    <n v="0"/>
    <n v="2.0813913700497379E-5"/>
    <n v="1.0496988207183056E-5"/>
    <x v="6"/>
  </r>
  <r>
    <x v="0"/>
    <d v="2015-07-04T00:00:00"/>
    <n v="0"/>
    <n v="0"/>
    <n v="0.25"/>
    <n v="0.62"/>
    <n v="207.38750000000002"/>
    <n v="866.82199999999989"/>
    <n v="0.25"/>
    <n v="0.62"/>
    <n v="30.66831935999998"/>
    <n v="28.664936024123119"/>
    <n v="0"/>
    <n v="0"/>
    <n v="2.0813913700497379E-5"/>
    <n v="1.7304668607423044E-5"/>
    <x v="6"/>
  </r>
  <r>
    <x v="1"/>
    <d v="2015-07-04T01:00:00"/>
    <n v="0"/>
    <n v="0"/>
    <n v="0.25"/>
    <n v="0.62"/>
    <n v="207.38750000000002"/>
    <n v="866.82199999999989"/>
    <n v="0.25"/>
    <n v="0.62"/>
    <n v="28.427627519999984"/>
    <n v="24.949100744123125"/>
    <n v="0"/>
    <n v="0"/>
    <n v="2.0813913700497379E-5"/>
    <n v="1.7304668607423044E-5"/>
    <x v="6"/>
  </r>
  <r>
    <x v="2"/>
    <d v="2015-07-04T02:00:00"/>
    <n v="0"/>
    <n v="0"/>
    <n v="0.25"/>
    <n v="0.62"/>
    <n v="207.38750000000002"/>
    <n v="866.82199999999989"/>
    <n v="0.25"/>
    <n v="0.62"/>
    <n v="27.126572399999983"/>
    <n v="29.185631519999969"/>
    <n v="0"/>
    <n v="0"/>
    <n v="2.0813913700497379E-5"/>
    <n v="1.7304668607423044E-5"/>
    <x v="6"/>
  </r>
  <r>
    <x v="3"/>
    <d v="2015-07-04T03:00:00"/>
    <n v="0.10932"/>
    <n v="0"/>
    <n v="0.25"/>
    <n v="0.64"/>
    <n v="207.27818000000002"/>
    <n v="894.78399999999999"/>
    <n v="0.25"/>
    <n v="0.64"/>
    <n v="21.973011839999984"/>
    <n v="29.185631519999969"/>
    <n v="0"/>
    <n v="0"/>
    <n v="1.9628838858423855E-5"/>
    <n v="1.6180670086117932E-5"/>
    <x v="6"/>
  </r>
  <r>
    <x v="4"/>
    <d v="2015-07-04T04:00:00"/>
    <n v="0"/>
    <n v="0"/>
    <n v="0.23"/>
    <n v="0.62"/>
    <n v="190.79650000000004"/>
    <n v="866.82199999999989"/>
    <n v="0.23"/>
    <n v="0.62"/>
    <n v="27.112514399999981"/>
    <n v="29.185631519999969"/>
    <n v="0"/>
    <n v="0"/>
    <n v="2.5041279615879577E-6"/>
    <n v="1.7304668607423044E-5"/>
    <x v="6"/>
  </r>
  <r>
    <x v="5"/>
    <d v="2015-07-04T05:00:00"/>
    <n v="0"/>
    <n v="0"/>
    <n v="0.24"/>
    <n v="0.62"/>
    <n v="199.09200000000001"/>
    <n v="866.82199999999989"/>
    <n v="0.24"/>
    <n v="0.62"/>
    <n v="31.077381599999978"/>
    <n v="26.18699747999997"/>
    <n v="0"/>
    <n v="0"/>
    <n v="3.8518188214270754E-6"/>
    <n v="1.7304668607423044E-5"/>
    <x v="6"/>
  </r>
  <r>
    <x v="6"/>
    <d v="2015-07-04T06:00:00"/>
    <n v="0"/>
    <n v="0"/>
    <n v="0.25"/>
    <n v="0.69"/>
    <n v="207.38750000000002"/>
    <n v="964.68899999999985"/>
    <n v="0.25"/>
    <n v="0.69"/>
    <n v="31.077381599999978"/>
    <n v="30.314156279999967"/>
    <n v="0"/>
    <n v="0"/>
    <n v="2.0813913700497379E-5"/>
    <n v="6.4014348325807948E-6"/>
    <x v="6"/>
  </r>
  <r>
    <x v="7"/>
    <d v="2015-07-04T07:00:00"/>
    <n v="0"/>
    <n v="0"/>
    <n v="0.28000000000000003"/>
    <n v="0.7"/>
    <n v="232.27400000000003"/>
    <n v="978.66999999999985"/>
    <n v="0.28000000000000003"/>
    <n v="0.7"/>
    <n v="35.955098639999974"/>
    <n v="30.314156279999967"/>
    <n v="0"/>
    <n v="0"/>
    <n v="2.973969116174037E-5"/>
    <n v="1.6067510677807164E-5"/>
    <x v="6"/>
  </r>
  <r>
    <x v="8"/>
    <d v="2015-07-04T08:00:00"/>
    <n v="21.184439999999999"/>
    <n v="0"/>
    <n v="0.33"/>
    <n v="0.72"/>
    <n v="252.56706000000003"/>
    <n v="1006.6319999999999"/>
    <n v="0.33"/>
    <n v="0.72"/>
    <n v="54.298079279999961"/>
    <n v="37.505301344123112"/>
    <n v="0"/>
    <n v="0"/>
    <n v="3.284638146038866E-4"/>
    <n v="1.6256307643683055E-5"/>
    <x v="6"/>
  </r>
  <r>
    <x v="9"/>
    <d v="2015-07-04T09:00:00"/>
    <n v="7.9401599999999997"/>
    <n v="0"/>
    <n v="0.33"/>
    <n v="0.76"/>
    <n v="265.81134000000003"/>
    <n v="1062.556"/>
    <n v="0.33"/>
    <n v="0.76"/>
    <n v="55.578788639999971"/>
    <n v="37.505301344123112"/>
    <n v="0"/>
    <n v="0"/>
    <n v="4.6567515556333475E-6"/>
    <n v="1.0800944735059692E-5"/>
    <x v="6"/>
  </r>
  <r>
    <x v="10"/>
    <d v="2015-07-04T10:00:00"/>
    <n v="0"/>
    <n v="0"/>
    <n v="0.33"/>
    <n v="0.78"/>
    <n v="273.75150000000002"/>
    <n v="1090.518"/>
    <n v="0.33"/>
    <n v="0.78"/>
    <n v="55.578788639999971"/>
    <n v="39.907292144123105"/>
    <n v="0"/>
    <n v="0"/>
    <n v="5.4962895819608726E-5"/>
    <n v="5.4668897062144084E-6"/>
    <x v="6"/>
  </r>
  <r>
    <x v="11"/>
    <d v="2015-07-04T11:00:00"/>
    <n v="0"/>
    <n v="0"/>
    <n v="0.33"/>
    <n v="0.79"/>
    <n v="273.75150000000002"/>
    <n v="1104.499"/>
    <n v="0.33"/>
    <n v="0.79"/>
    <n v="55.578788639999971"/>
    <n v="39.907292144123105"/>
    <n v="0"/>
    <n v="0"/>
    <n v="5.4962895819608726E-5"/>
    <n v="5.0638888497275645E-6"/>
    <x v="6"/>
  </r>
  <r>
    <x v="12"/>
    <d v="2015-07-04T12:00:00"/>
    <n v="0"/>
    <n v="0"/>
    <n v="0.33"/>
    <n v="0.79"/>
    <n v="273.75150000000002"/>
    <n v="1104.499"/>
    <n v="0.33"/>
    <n v="0.79"/>
    <n v="34.882396559999975"/>
    <n v="39.907292144123105"/>
    <n v="0"/>
    <n v="0"/>
    <n v="5.4962895819608726E-5"/>
    <n v="5.0638888497275645E-6"/>
    <x v="6"/>
  </r>
  <r>
    <x v="13"/>
    <d v="2015-07-04T13:00:00"/>
    <n v="0"/>
    <n v="0"/>
    <n v="0.33"/>
    <n v="0.8"/>
    <n v="273.75150000000002"/>
    <n v="1118.48"/>
    <n v="0.33"/>
    <n v="0.8"/>
    <n v="63.740505599999956"/>
    <n v="31.779020879999969"/>
    <n v="0"/>
    <n v="0"/>
    <n v="5.4962895819608726E-5"/>
    <n v="1.0281256162956487E-5"/>
    <x v="6"/>
  </r>
  <r>
    <x v="14"/>
    <d v="2015-07-04T14:00:00"/>
    <n v="0"/>
    <n v="0"/>
    <n v="0.32"/>
    <n v="0.81"/>
    <n v="265.45600000000002"/>
    <n v="1132.461"/>
    <n v="0.32"/>
    <n v="0.81"/>
    <n v="63.740505599999956"/>
    <n v="31.779020879999969"/>
    <n v="0"/>
    <n v="0"/>
    <n v="5.3840889237633377E-5"/>
    <n v="2.9849094736584681E-6"/>
    <x v="6"/>
  </r>
  <r>
    <x v="15"/>
    <d v="2015-07-04T15:00:00"/>
    <n v="0"/>
    <n v="0"/>
    <n v="0.32"/>
    <n v="0.81"/>
    <n v="265.45600000000002"/>
    <n v="1132.461"/>
    <n v="0.32"/>
    <n v="0.81"/>
    <n v="63.740505599999956"/>
    <n v="31.779020879999969"/>
    <n v="0"/>
    <n v="0"/>
    <n v="5.3840889237633377E-5"/>
    <n v="2.9849094736584681E-6"/>
    <x v="6"/>
  </r>
  <r>
    <x v="16"/>
    <d v="2015-07-04T16:00:00"/>
    <n v="0"/>
    <n v="0"/>
    <n v="0.32"/>
    <n v="0.81"/>
    <n v="265.45600000000002"/>
    <n v="1132.461"/>
    <n v="0.32"/>
    <n v="0.81"/>
    <n v="59.634547199999957"/>
    <n v="21.834106559999977"/>
    <n v="0"/>
    <n v="0"/>
    <n v="5.3840889237633377E-5"/>
    <n v="2.9849094736584681E-6"/>
    <x v="6"/>
  </r>
  <r>
    <x v="17"/>
    <d v="2015-07-04T17:00:00"/>
    <n v="0"/>
    <n v="0"/>
    <n v="0.3"/>
    <n v="0.8"/>
    <n v="248.86500000000001"/>
    <n v="1118.48"/>
    <n v="0.3"/>
    <n v="0.8"/>
    <n v="39.127605839999973"/>
    <n v="22.775341919999974"/>
    <n v="0"/>
    <n v="0"/>
    <n v="4.6155007844970673E-5"/>
    <n v="1.0281256162956487E-5"/>
    <x v="6"/>
  </r>
  <r>
    <x v="18"/>
    <d v="2015-07-04T18:00:00"/>
    <n v="0"/>
    <n v="0"/>
    <n v="0.28000000000000003"/>
    <n v="0.8"/>
    <n v="232.27400000000003"/>
    <n v="1118.48"/>
    <n v="0.28000000000000003"/>
    <n v="0.8"/>
    <n v="32.605460639999976"/>
    <n v="22.775341919999974"/>
    <n v="0"/>
    <n v="0"/>
    <n v="2.973969116174037E-5"/>
    <n v="1.0281256162956487E-5"/>
    <x v="6"/>
  </r>
  <r>
    <x v="19"/>
    <d v="2015-07-04T19:00:00"/>
    <n v="0"/>
    <n v="0"/>
    <n v="0.23"/>
    <n v="0.81"/>
    <n v="190.79650000000004"/>
    <n v="1132.461"/>
    <n v="0.23"/>
    <n v="0.81"/>
    <n v="32.605460639999976"/>
    <n v="22.775341919999974"/>
    <n v="0"/>
    <n v="0"/>
    <n v="2.5041279615879577E-6"/>
    <n v="2.9849094736584681E-6"/>
    <x v="6"/>
  </r>
  <r>
    <x v="20"/>
    <d v="2015-07-04T20:00:00"/>
    <n v="0"/>
    <n v="0"/>
    <n v="0.23"/>
    <n v="0.79"/>
    <n v="190.79650000000004"/>
    <n v="1104.499"/>
    <n v="0.23"/>
    <n v="0.79"/>
    <n v="30.09531527999998"/>
    <n v="28.552243559999969"/>
    <n v="0"/>
    <n v="0"/>
    <n v="2.5041279615879577E-6"/>
    <n v="5.0638888497275645E-6"/>
    <x v="6"/>
  </r>
  <r>
    <x v="21"/>
    <d v="2015-07-04T21:00:00"/>
    <n v="0"/>
    <n v="0"/>
    <n v="0.23"/>
    <n v="0.78"/>
    <n v="190.79650000000004"/>
    <n v="1090.518"/>
    <n v="0.23"/>
    <n v="0.78"/>
    <n v="30.09531527999998"/>
    <n v="32.092098119999967"/>
    <n v="0"/>
    <n v="0"/>
    <n v="2.5041279615879577E-6"/>
    <n v="5.4668897062144084E-6"/>
    <x v="6"/>
  </r>
  <r>
    <x v="22"/>
    <d v="2015-07-04T22:00:00"/>
    <n v="0"/>
    <n v="0"/>
    <n v="0.24"/>
    <n v="0.69"/>
    <n v="199.09200000000001"/>
    <n v="964.68899999999985"/>
    <n v="0.24"/>
    <n v="0.69"/>
    <n v="30.66831935999998"/>
    <n v="32.092098119999967"/>
    <n v="0"/>
    <n v="0"/>
    <n v="3.8518188214270754E-6"/>
    <n v="6.4014348325807948E-6"/>
    <x v="6"/>
  </r>
  <r>
    <x v="23"/>
    <d v="2015-07-04T23:00:00"/>
    <n v="0"/>
    <n v="14.34552"/>
    <n v="0.23"/>
    <n v="0.68"/>
    <n v="190.79650000000004"/>
    <n v="936.36248000000001"/>
    <n v="0.23"/>
    <n v="0.68"/>
    <n v="30.66831935999998"/>
    <n v="32.092098119999967"/>
    <n v="0"/>
    <n v="0"/>
    <n v="2.5041279615879577E-6"/>
    <n v="2.3942961225545756E-5"/>
    <x v="6"/>
  </r>
  <r>
    <x v="0"/>
    <d v="2015-07-05T00:00:00"/>
    <n v="0"/>
    <n v="0"/>
    <n v="0.26"/>
    <n v="0.61"/>
    <n v="215.68300000000002"/>
    <n v="852.84099999999989"/>
    <n v="0.26"/>
    <n v="0.61"/>
    <n v="30.66831935999998"/>
    <n v="28.664936024123119"/>
    <n v="0"/>
    <n v="0"/>
    <n v="2.4677140913263054E-5"/>
    <n v="2.408385803745083E-5"/>
    <x v="6"/>
  </r>
  <r>
    <x v="1"/>
    <d v="2015-07-05T01:00:00"/>
    <n v="0"/>
    <n v="0"/>
    <n v="0.26"/>
    <n v="0.61"/>
    <n v="215.68300000000002"/>
    <n v="852.84099999999989"/>
    <n v="0.26"/>
    <n v="0.61"/>
    <n v="28.427627519999984"/>
    <n v="24.949100744123125"/>
    <n v="0"/>
    <n v="0"/>
    <n v="2.4677140913263054E-5"/>
    <n v="2.408385803745083E-5"/>
    <x v="6"/>
  </r>
  <r>
    <x v="2"/>
    <d v="2015-07-05T02:00:00"/>
    <n v="0"/>
    <n v="0"/>
    <n v="0.25"/>
    <n v="0.62"/>
    <n v="207.38750000000002"/>
    <n v="866.82199999999989"/>
    <n v="0.25"/>
    <n v="0.62"/>
    <n v="27.126572399999983"/>
    <n v="29.185631519999969"/>
    <n v="0"/>
    <n v="0"/>
    <n v="2.0813913700497379E-5"/>
    <n v="1.7304668607423044E-5"/>
    <x v="6"/>
  </r>
  <r>
    <x v="3"/>
    <d v="2015-07-05T03:00:00"/>
    <n v="0"/>
    <n v="0"/>
    <n v="0.26"/>
    <n v="0.62"/>
    <n v="215.68300000000002"/>
    <n v="866.82199999999989"/>
    <n v="0.26"/>
    <n v="0.62"/>
    <n v="21.973011839999984"/>
    <n v="29.185631519999969"/>
    <n v="0"/>
    <n v="0"/>
    <n v="2.4677140913263054E-5"/>
    <n v="1.7304668607423044E-5"/>
    <x v="6"/>
  </r>
  <r>
    <x v="4"/>
    <d v="2015-07-05T04:00:00"/>
    <n v="0"/>
    <n v="0"/>
    <n v="0.25"/>
    <n v="0.62"/>
    <n v="207.38750000000002"/>
    <n v="866.82199999999989"/>
    <n v="0.25"/>
    <n v="0.62"/>
    <n v="27.112514399999981"/>
    <n v="29.185631519999969"/>
    <n v="0"/>
    <n v="0"/>
    <n v="2.0813913700497379E-5"/>
    <n v="1.7304668607423044E-5"/>
    <x v="6"/>
  </r>
  <r>
    <x v="5"/>
    <d v="2015-07-05T05:00:00"/>
    <n v="0"/>
    <n v="0"/>
    <n v="0.26"/>
    <n v="0.62"/>
    <n v="215.68300000000002"/>
    <n v="866.82199999999989"/>
    <n v="0.26"/>
    <n v="0.62"/>
    <n v="31.077381599999978"/>
    <n v="26.18699747999997"/>
    <n v="0"/>
    <n v="0"/>
    <n v="2.4677140913263054E-5"/>
    <n v="1.7304668607423044E-5"/>
    <x v="6"/>
  </r>
  <r>
    <x v="6"/>
    <d v="2015-07-05T06:00:00"/>
    <n v="0"/>
    <n v="0"/>
    <n v="0.28000000000000003"/>
    <n v="0.69"/>
    <n v="232.27400000000003"/>
    <n v="964.68899999999985"/>
    <n v="0.28000000000000003"/>
    <n v="0.69"/>
    <n v="31.077381599999978"/>
    <n v="30.314156279999967"/>
    <n v="0"/>
    <n v="0"/>
    <n v="2.973969116174037E-5"/>
    <n v="6.4014348325807948E-6"/>
    <x v="6"/>
  </r>
  <r>
    <x v="7"/>
    <d v="2015-07-05T07:00:00"/>
    <n v="0"/>
    <n v="0"/>
    <n v="0.3"/>
    <n v="0.7"/>
    <n v="248.86500000000001"/>
    <n v="978.66999999999985"/>
    <n v="0.3"/>
    <n v="0.7"/>
    <n v="35.955098639999974"/>
    <n v="30.314156279999967"/>
    <n v="0"/>
    <n v="0"/>
    <n v="4.6155007844970673E-5"/>
    <n v="1.6067510677807164E-5"/>
    <x v="6"/>
  </r>
  <r>
    <x v="8"/>
    <d v="2015-07-05T08:00:00"/>
    <n v="9.8632800000000103"/>
    <n v="0"/>
    <n v="0.34"/>
    <n v="0.71"/>
    <n v="272.18371999999999"/>
    <n v="992.65099999999984"/>
    <n v="0.34"/>
    <n v="0.71"/>
    <n v="54.298079279999961"/>
    <n v="37.505301344123112"/>
    <n v="0"/>
    <n v="0"/>
    <n v="2.3167265300144599E-5"/>
    <n v="8.7561082031559575E-6"/>
    <x v="6"/>
  </r>
  <r>
    <x v="9"/>
    <d v="2015-07-05T09:00:00"/>
    <n v="0"/>
    <n v="0"/>
    <n v="0.34"/>
    <n v="0.75"/>
    <n v="282.04700000000003"/>
    <n v="1048.5749999999998"/>
    <n v="0.34"/>
    <n v="0.75"/>
    <n v="55.578788639999971"/>
    <n v="37.505301344123112"/>
    <n v="0"/>
    <n v="0"/>
    <n v="5.0079366897371581E-5"/>
    <n v="2.0013831890177366E-5"/>
    <x v="6"/>
  </r>
  <r>
    <x v="10"/>
    <d v="2015-07-05T10:00:00"/>
    <n v="0"/>
    <n v="0"/>
    <n v="0.34"/>
    <n v="0.75"/>
    <n v="282.04700000000003"/>
    <n v="1048.5749999999998"/>
    <n v="0.34"/>
    <n v="0.75"/>
    <n v="55.578788639999971"/>
    <n v="39.907292144123105"/>
    <n v="0"/>
    <n v="0"/>
    <n v="5.0079366897371581E-5"/>
    <n v="2.0013831890177366E-5"/>
    <x v="6"/>
  </r>
  <r>
    <x v="11"/>
    <d v="2015-07-05T11:00:00"/>
    <n v="0"/>
    <n v="0"/>
    <n v="0.34"/>
    <n v="0.75"/>
    <n v="282.04700000000003"/>
    <n v="1048.5749999999998"/>
    <n v="0.34"/>
    <n v="0.75"/>
    <n v="55.578788639999971"/>
    <n v="39.907292144123105"/>
    <n v="0"/>
    <n v="0"/>
    <n v="5.0079366897371581E-5"/>
    <n v="2.0013831890177366E-5"/>
    <x v="6"/>
  </r>
  <r>
    <x v="12"/>
    <d v="2015-07-05T12:00:00"/>
    <n v="0"/>
    <n v="0"/>
    <n v="0.34"/>
    <n v="0.74"/>
    <n v="282.04700000000003"/>
    <n v="1034.5939999999998"/>
    <n v="0.34"/>
    <n v="0.74"/>
    <n v="34.882396559999975"/>
    <n v="39.907292144123105"/>
    <n v="0"/>
    <n v="0"/>
    <n v="5.0079366897371581E-5"/>
    <n v="1.6828645454937201E-5"/>
    <x v="6"/>
  </r>
  <r>
    <x v="13"/>
    <d v="2015-07-05T13:00:00"/>
    <n v="0"/>
    <n v="0"/>
    <n v="0.35"/>
    <n v="0.77"/>
    <n v="290.34250000000003"/>
    <n v="1076.537"/>
    <n v="0.35"/>
    <n v="0.77"/>
    <n v="63.740505599999956"/>
    <n v="31.779020879999969"/>
    <n v="0"/>
    <n v="0"/>
    <n v="7.7572992224199513E-5"/>
    <n v="2.2547451726778443E-5"/>
    <x v="6"/>
  </r>
  <r>
    <x v="14"/>
    <d v="2015-07-05T14:00:00"/>
    <n v="1.96692"/>
    <n v="0"/>
    <n v="0.35"/>
    <n v="0.78"/>
    <n v="288.37558000000001"/>
    <n v="1090.518"/>
    <n v="0.35"/>
    <n v="0.78"/>
    <n v="63.740505599999956"/>
    <n v="31.779020879999969"/>
    <n v="0"/>
    <n v="0"/>
    <n v="4.1428332502831939E-5"/>
    <n v="5.4668897062144084E-6"/>
    <x v="6"/>
  </r>
  <r>
    <x v="15"/>
    <d v="2015-07-05T15:00:00"/>
    <n v="13.599"/>
    <n v="0"/>
    <n v="0.35"/>
    <n v="0.81"/>
    <n v="276.74350000000004"/>
    <n v="1132.461"/>
    <n v="0.35"/>
    <n v="0.81"/>
    <n v="63.740505599999956"/>
    <n v="31.779020879999969"/>
    <n v="0"/>
    <n v="0"/>
    <n v="5.7542421325462067E-5"/>
    <n v="2.9849094736584681E-6"/>
    <x v="6"/>
  </r>
  <r>
    <x v="16"/>
    <d v="2015-07-05T16:00:00"/>
    <n v="13.222200000000001"/>
    <n v="0"/>
    <n v="0.35"/>
    <n v="0.82"/>
    <n v="277.12030000000004"/>
    <n v="1146.4419999999998"/>
    <n v="0.35"/>
    <n v="0.82"/>
    <n v="59.634547199999957"/>
    <n v="21.834106559999977"/>
    <n v="0"/>
    <n v="0"/>
    <n v="5.0857578233167129E-5"/>
    <n v="1.0390005349714883E-5"/>
    <x v="6"/>
  </r>
  <r>
    <x v="17"/>
    <d v="2015-07-05T17:00:00"/>
    <n v="6.0438000000000001"/>
    <n v="0"/>
    <n v="0.35"/>
    <n v="0.82"/>
    <n v="284.29870000000005"/>
    <n v="1146.4419999999998"/>
    <n v="0.35"/>
    <n v="0.82"/>
    <n v="39.127605839999973"/>
    <n v="22.775341919999974"/>
    <n v="0"/>
    <n v="0"/>
    <n v="2.3162293577542024E-6"/>
    <n v="1.0390005349714883E-5"/>
    <x v="6"/>
  </r>
  <r>
    <x v="18"/>
    <d v="2015-07-05T18:00:00"/>
    <n v="50.386920000000003"/>
    <n v="0"/>
    <n v="0.35"/>
    <n v="0.81"/>
    <n v="239.95558000000003"/>
    <n v="1132.461"/>
    <n v="0.35"/>
    <n v="0.81"/>
    <n v="32.605460639999976"/>
    <n v="22.775341919999974"/>
    <n v="8.0000000000000071E-3"/>
    <n v="0"/>
    <n v="2.6969856733342359E-3"/>
    <n v="2.9849094736584681E-6"/>
    <x v="6"/>
  </r>
  <r>
    <x v="19"/>
    <d v="2015-07-05T19:00:00"/>
    <n v="11.15292"/>
    <n v="0"/>
    <n v="0.28000000000000003"/>
    <n v="0.79"/>
    <n v="221.12108000000003"/>
    <n v="1104.499"/>
    <n v="0.28000000000000003"/>
    <n v="0.79"/>
    <n v="32.605460639999976"/>
    <n v="22.775341919999974"/>
    <n v="0"/>
    <n v="0"/>
    <n v="6.385817874905062E-5"/>
    <n v="5.0638888497275645E-6"/>
    <x v="6"/>
  </r>
  <r>
    <x v="20"/>
    <d v="2015-07-05T20:00:00"/>
    <n v="8.3840400000000006"/>
    <n v="0"/>
    <n v="0.26"/>
    <n v="0.77"/>
    <n v="207.29896000000002"/>
    <n v="1076.537"/>
    <n v="0.26"/>
    <n v="0.77"/>
    <n v="30.09531527999998"/>
    <n v="28.552243559999969"/>
    <n v="0"/>
    <n v="0"/>
    <n v="2.6410589228730745E-5"/>
    <n v="2.2547451726778443E-5"/>
    <x v="6"/>
  </r>
  <r>
    <x v="21"/>
    <d v="2015-07-05T21:00:00"/>
    <n v="7.8388799999999996"/>
    <n v="0"/>
    <n v="0.26"/>
    <n v="0.76"/>
    <n v="207.84412000000003"/>
    <n v="1062.556"/>
    <n v="0.26"/>
    <n v="0.76"/>
    <n v="30.09531527999998"/>
    <n v="32.092098119999967"/>
    <n v="0"/>
    <n v="0"/>
    <n v="2.0087856207046729E-5"/>
    <n v="1.0800944735059692E-5"/>
    <x v="6"/>
  </r>
  <r>
    <x v="22"/>
    <d v="2015-07-05T22:00:00"/>
    <n v="5.3572800000000003"/>
    <n v="0"/>
    <n v="0.26"/>
    <n v="0.67"/>
    <n v="210.32572000000002"/>
    <n v="936.72699999999998"/>
    <n v="0.26"/>
    <n v="0.67"/>
    <n v="30.66831935999998"/>
    <n v="32.092098119999967"/>
    <n v="0"/>
    <n v="0"/>
    <n v="2.2214304639036979E-6"/>
    <n v="1.0496988207183056E-5"/>
    <x v="6"/>
  </r>
  <r>
    <x v="23"/>
    <d v="2015-07-05T23:00:00"/>
    <n v="8.4256799999999998"/>
    <n v="0"/>
    <n v="0.26"/>
    <n v="0.64"/>
    <n v="207.25732000000002"/>
    <n v="894.78399999999999"/>
    <n v="0.26"/>
    <n v="0.64"/>
    <n v="30.66831935999998"/>
    <n v="32.092098119999967"/>
    <n v="0"/>
    <n v="0"/>
    <n v="2.6929034594098744E-5"/>
    <n v="1.6180670086117932E-5"/>
    <x v="6"/>
  </r>
  <r>
    <x v="0"/>
    <d v="2015-07-06T00:00:00"/>
    <n v="8.6632800000000003"/>
    <n v="0"/>
    <n v="0.26"/>
    <n v="0.64"/>
    <n v="207.01972000000001"/>
    <n v="894.78399999999999"/>
    <n v="0.26"/>
    <n v="0.64"/>
    <n v="30.66831935999998"/>
    <n v="28.664936024123119"/>
    <n v="0"/>
    <n v="0"/>
    <n v="2.9983724482386664E-5"/>
    <n v="1.6180670086117932E-5"/>
    <x v="6"/>
  </r>
  <r>
    <x v="1"/>
    <d v="2015-07-06T01:00:00"/>
    <n v="5.6440799999999998"/>
    <n v="0"/>
    <n v="0.26"/>
    <n v="0.63"/>
    <n v="210.03892000000002"/>
    <n v="880.803"/>
    <n v="0.26"/>
    <n v="0.63"/>
    <n v="28.427627519999984"/>
    <n v="24.949100744123125"/>
    <n v="0"/>
    <n v="0"/>
    <n v="3.3715423395831536E-6"/>
    <n v="8.4446919938019791E-6"/>
    <x v="6"/>
  </r>
  <r>
    <x v="2"/>
    <d v="2015-07-06T02:00:00"/>
    <n v="5.8772399999999996"/>
    <n v="0"/>
    <n v="0.25"/>
    <n v="0.64"/>
    <n v="201.51026000000002"/>
    <n v="894.78399999999999"/>
    <n v="0.25"/>
    <n v="0.64"/>
    <n v="27.126572399999983"/>
    <n v="29.185631519999969"/>
    <n v="0"/>
    <n v="0"/>
    <n v="6.3636439437259193E-6"/>
    <n v="1.6180670086117932E-5"/>
    <x v="6"/>
  </r>
  <r>
    <x v="3"/>
    <d v="2015-07-06T03:00:00"/>
    <n v="0"/>
    <n v="0"/>
    <n v="0.25"/>
    <n v="0.64"/>
    <n v="207.38750000000002"/>
    <n v="894.78399999999999"/>
    <n v="0.25"/>
    <n v="0.64"/>
    <n v="21.973011839999984"/>
    <n v="29.185631519999969"/>
    <n v="0"/>
    <n v="0"/>
    <n v="2.0813913700497379E-5"/>
    <n v="1.6180670086117932E-5"/>
    <x v="6"/>
  </r>
  <r>
    <x v="4"/>
    <d v="2015-07-06T04:00:00"/>
    <n v="0"/>
    <n v="0"/>
    <n v="0.25"/>
    <n v="0.64"/>
    <n v="207.38750000000002"/>
    <n v="894.78399999999999"/>
    <n v="0.25"/>
    <n v="0.64"/>
    <n v="27.112514399999981"/>
    <n v="29.185631519999969"/>
    <n v="0"/>
    <n v="0"/>
    <n v="2.0813913700497379E-5"/>
    <n v="1.6180670086117932E-5"/>
    <x v="6"/>
  </r>
  <r>
    <x v="5"/>
    <d v="2015-07-06T05:00:00"/>
    <n v="0"/>
    <n v="0"/>
    <n v="0.26"/>
    <n v="0.64"/>
    <n v="215.68300000000002"/>
    <n v="894.78399999999999"/>
    <n v="0.26"/>
    <n v="0.64"/>
    <n v="31.077381599999978"/>
    <n v="26.18699747999997"/>
    <n v="0"/>
    <n v="0"/>
    <n v="2.4677140913263054E-5"/>
    <n v="1.6180670086117932E-5"/>
    <x v="6"/>
  </r>
  <r>
    <x v="6"/>
    <d v="2015-07-06T06:00:00"/>
    <n v="0"/>
    <n v="0"/>
    <n v="0.28000000000000003"/>
    <n v="0.71"/>
    <n v="232.27400000000003"/>
    <n v="992.65099999999984"/>
    <n v="0.28000000000000003"/>
    <n v="0.71"/>
    <n v="31.077381599999978"/>
    <n v="30.314156279999967"/>
    <n v="0"/>
    <n v="0"/>
    <n v="2.973969116174037E-5"/>
    <n v="8.7561082031559575E-6"/>
    <x v="6"/>
  </r>
  <r>
    <x v="7"/>
    <d v="2015-07-06T07:00:00"/>
    <n v="5.6865600000000001"/>
    <n v="0"/>
    <n v="0.3"/>
    <n v="0.72"/>
    <n v="243.17844000000002"/>
    <n v="1006.6319999999999"/>
    <n v="0.3"/>
    <n v="0.72"/>
    <n v="35.955098639999974"/>
    <n v="30.314156279999967"/>
    <n v="0"/>
    <n v="0"/>
    <n v="3.751068692560218E-9"/>
    <n v="1.6256307643683055E-5"/>
    <x v="6"/>
  </r>
  <r>
    <x v="8"/>
    <d v="2015-07-06T08:00:00"/>
    <n v="4.7332799999999899"/>
    <n v="0"/>
    <n v="0.3"/>
    <n v="0.73"/>
    <n v="244.13172000000003"/>
    <n v="1020.6129999999999"/>
    <n v="0.3"/>
    <n v="0.73"/>
    <n v="54.298079279999961"/>
    <n v="37.505301344123112"/>
    <n v="0"/>
    <n v="0"/>
    <n v="1.1835420465231769E-6"/>
    <n v="6.4214703972792409E-6"/>
    <x v="6"/>
  </r>
  <r>
    <x v="9"/>
    <d v="2015-07-06T09:00:00"/>
    <n v="13.2006"/>
    <n v="0"/>
    <n v="0.34"/>
    <n v="0.77"/>
    <n v="268.84640000000002"/>
    <n v="1076.537"/>
    <n v="0.34"/>
    <n v="0.77"/>
    <n v="55.578788639999971"/>
    <n v="37.505301344123112"/>
    <n v="0"/>
    <n v="0"/>
    <n v="7.8079971247104575E-5"/>
    <n v="2.2547451726778443E-5"/>
    <x v="6"/>
  </r>
  <r>
    <x v="10"/>
    <d v="2015-07-06T10:00:00"/>
    <n v="13.93896"/>
    <n v="0"/>
    <n v="0.34"/>
    <n v="0.77"/>
    <n v="268.10804000000002"/>
    <n v="1076.537"/>
    <n v="0.34"/>
    <n v="0.77"/>
    <n v="55.578788639999971"/>
    <n v="39.907292144123105"/>
    <n v="0"/>
    <n v="0"/>
    <n v="9.4602081142664528E-5"/>
    <n v="2.2547451726778443E-5"/>
    <x v="6"/>
  </r>
  <r>
    <x v="11"/>
    <d v="2015-07-06T11:00:00"/>
    <n v="13.62696"/>
    <n v="0"/>
    <n v="0.34"/>
    <n v="0.78"/>
    <n v="268.42004000000003"/>
    <n v="1090.518"/>
    <n v="0.34"/>
    <n v="0.78"/>
    <n v="55.578788639999971"/>
    <n v="39.907292144123105"/>
    <n v="0"/>
    <n v="0"/>
    <n v="8.7427223491209021E-5"/>
    <n v="5.4668897062144084E-6"/>
    <x v="6"/>
  </r>
  <r>
    <x v="12"/>
    <d v="2015-07-06T12:00:00"/>
    <n v="16.2498"/>
    <n v="14.336639999999999"/>
    <n v="0.35"/>
    <n v="0.8"/>
    <n v="274.09270000000004"/>
    <n v="1104.14336"/>
    <n v="0.35"/>
    <n v="0.8"/>
    <n v="34.882396559999975"/>
    <n v="39.907292144123105"/>
    <n v="0"/>
    <n v="0"/>
    <n v="1.1623296956082916E-4"/>
    <n v="4.9673373631446525E-5"/>
    <x v="6"/>
  </r>
  <r>
    <x v="13"/>
    <d v="2015-07-06T13:00:00"/>
    <n v="18.570599999999999"/>
    <n v="0"/>
    <n v="0.35"/>
    <n v="0.8"/>
    <n v="271.77190000000002"/>
    <n v="1118.48"/>
    <n v="0.35"/>
    <n v="0.8"/>
    <n v="63.740505599999956"/>
    <n v="31.779020879999969"/>
    <n v="0"/>
    <n v="0"/>
    <n v="1.8438383422046033E-4"/>
    <n v="1.0281256162956487E-5"/>
    <x v="6"/>
  </r>
  <r>
    <x v="14"/>
    <d v="2015-07-06T14:00:00"/>
    <n v="18.03012"/>
    <n v="0"/>
    <n v="0.35"/>
    <n v="0.83"/>
    <n v="272.31238000000002"/>
    <n v="1160.4229999999998"/>
    <n v="0.35"/>
    <n v="0.83"/>
    <n v="63.740505599999956"/>
    <n v="31.779020879999969"/>
    <n v="0"/>
    <n v="0"/>
    <n v="1.6711423075186572E-4"/>
    <n v="6.6463593776847151E-6"/>
    <x v="6"/>
  </r>
  <r>
    <x v="15"/>
    <d v="2015-07-06T15:00:00"/>
    <n v="13.484159999999999"/>
    <n v="0"/>
    <n v="0.35"/>
    <n v="0.82"/>
    <n v="276.85834000000006"/>
    <n v="1146.4419999999998"/>
    <n v="0.35"/>
    <n v="0.82"/>
    <n v="63.740505599999956"/>
    <n v="31.779020879999969"/>
    <n v="0"/>
    <n v="0"/>
    <n v="5.5461318170934786E-5"/>
    <n v="1.0390005349714883E-5"/>
    <x v="6"/>
  </r>
  <r>
    <x v="16"/>
    <d v="2015-07-06T16:00:00"/>
    <n v="19.446960000000001"/>
    <n v="0"/>
    <n v="0.35"/>
    <n v="0.81"/>
    <n v="270.89554000000004"/>
    <n v="1132.461"/>
    <n v="0.35"/>
    <n v="0.81"/>
    <n v="59.634547199999957"/>
    <n v="21.834106559999977"/>
    <n v="0"/>
    <n v="0"/>
    <n v="2.1418993070481098E-4"/>
    <n v="2.9849094736584681E-6"/>
    <x v="6"/>
  </r>
  <r>
    <x v="17"/>
    <d v="2015-07-06T17:00:00"/>
    <n v="26.045280000000002"/>
    <n v="0"/>
    <n v="0.35"/>
    <n v="0.8"/>
    <n v="264.29722000000004"/>
    <n v="1118.48"/>
    <n v="0.35"/>
    <n v="0.8"/>
    <n v="39.127605839999973"/>
    <n v="22.775341919999974"/>
    <n v="0"/>
    <n v="0"/>
    <n v="5.1027758996924507E-4"/>
    <n v="1.0281256162956487E-5"/>
    <x v="6"/>
  </r>
  <r>
    <x v="18"/>
    <d v="2015-07-06T18:00:00"/>
    <n v="29.54064"/>
    <n v="29.720880000000001"/>
    <n v="0.35"/>
    <n v="0.8"/>
    <n v="260.80186000000003"/>
    <n v="1088.7591199999999"/>
    <n v="0.35"/>
    <n v="0.8"/>
    <n v="32.605460639999976"/>
    <n v="22.775341919999974"/>
    <n v="0"/>
    <n v="1.0000000000000009E-3"/>
    <n v="7.1839471186361452E-4"/>
    <n v="3.2586063858856151E-4"/>
    <x v="6"/>
  </r>
  <r>
    <x v="19"/>
    <d v="2015-07-06T19:00:00"/>
    <n v="26.87304"/>
    <n v="5.1973200000000004"/>
    <n v="0.34"/>
    <n v="0.78"/>
    <n v="255.17396000000002"/>
    <n v="1085.32068"/>
    <n v="0.34"/>
    <n v="0.78"/>
    <n v="32.605460639999976"/>
    <n v="22.775341919999974"/>
    <n v="0"/>
    <n v="0"/>
    <n v="6.4100326870154757E-4"/>
    <n v="1.9024089280226763E-6"/>
    <x v="6"/>
  </r>
  <r>
    <x v="20"/>
    <d v="2015-07-06T20:00:00"/>
    <n v="46.982999999999997"/>
    <n v="0"/>
    <n v="0.32"/>
    <n v="0.77"/>
    <n v="218.47300000000001"/>
    <n v="1076.537"/>
    <n v="0.32"/>
    <n v="0.77"/>
    <n v="30.09531527999998"/>
    <n v="28.552243559999969"/>
    <n v="7.0000000000000062E-3"/>
    <n v="0"/>
    <n v="2.4304008301289687E-3"/>
    <n v="2.2547451726778443E-5"/>
    <x v="6"/>
  </r>
  <r>
    <x v="21"/>
    <d v="2015-07-06T21:00:00"/>
    <n v="9.3074399999999997"/>
    <n v="0"/>
    <n v="0.25"/>
    <n v="0.76"/>
    <n v="198.08006"/>
    <n v="1062.556"/>
    <n v="0.25"/>
    <n v="0.76"/>
    <n v="30.09531527999998"/>
    <n v="32.092098119999967"/>
    <n v="0"/>
    <n v="0"/>
    <n v="4.4324161805229403E-5"/>
    <n v="1.0800944735059692E-5"/>
    <x v="6"/>
  </r>
  <r>
    <x v="22"/>
    <d v="2015-07-06T22:00:00"/>
    <n v="6.6665999999999999"/>
    <n v="0"/>
    <n v="0.25"/>
    <n v="0.68"/>
    <n v="200.72090000000003"/>
    <n v="950.70799999999997"/>
    <n v="0.25"/>
    <n v="0.68"/>
    <n v="30.66831935999998"/>
    <n v="32.092098119999967"/>
    <n v="0"/>
    <n v="0"/>
    <n v="1.2069915862549287E-5"/>
    <n v="2.8810815680721084E-5"/>
    <x v="6"/>
  </r>
  <r>
    <x v="23"/>
    <d v="2015-07-06T23:00:00"/>
    <n v="6.3637199999999998"/>
    <n v="1.3799999999999899"/>
    <n v="0.25"/>
    <n v="0.66"/>
    <n v="201.02378000000002"/>
    <n v="921.36599999999999"/>
    <n v="0.25"/>
    <n v="0.66"/>
    <n v="30.66831935999998"/>
    <n v="32.092098119999967"/>
    <n v="0"/>
    <n v="0"/>
    <n v="9.6662841074584101E-6"/>
    <n v="1.7326244241149772E-5"/>
    <x v="6"/>
  </r>
  <r>
    <x v="0"/>
    <d v="2015-07-07T00:00:00"/>
    <n v="5.0792400000000004"/>
    <n v="0"/>
    <n v="0.26"/>
    <n v="0.65"/>
    <n v="210.60376000000002"/>
    <n v="908.76499999999999"/>
    <n v="0.26"/>
    <n v="0.65"/>
    <n v="30.66831935999998"/>
    <n v="28.664936024123119"/>
    <n v="0"/>
    <n v="0"/>
    <n v="1.3346643164669155E-6"/>
    <n v="5.0309693037000193E-5"/>
    <x v="6"/>
  </r>
  <r>
    <x v="1"/>
    <d v="2015-07-07T01:00:00"/>
    <n v="6.6692400000000003"/>
    <n v="0"/>
    <n v="0.26"/>
    <n v="0.64"/>
    <n v="209.01376000000002"/>
    <n v="894.78399999999999"/>
    <n v="0.26"/>
    <n v="0.64"/>
    <n v="28.427627519999984"/>
    <n v="24.949100744123125"/>
    <n v="0"/>
    <n v="0"/>
    <n v="9.4370522332623774E-6"/>
    <n v="1.6180670086117932E-5"/>
    <x v="6"/>
  </r>
  <r>
    <x v="2"/>
    <d v="2015-07-07T02:00:00"/>
    <n v="1.24044"/>
    <n v="0"/>
    <n v="0.25"/>
    <n v="0.64"/>
    <n v="206.14706000000001"/>
    <n v="894.78399999999999"/>
    <n v="0.25"/>
    <n v="0.64"/>
    <n v="27.126572399999983"/>
    <n v="29.185631519999969"/>
    <n v="0"/>
    <n v="0"/>
    <n v="9.4059375475107134E-6"/>
    <n v="1.6180670086117932E-5"/>
    <x v="6"/>
  </r>
  <r>
    <x v="3"/>
    <d v="2015-07-07T03:00:00"/>
    <n v="0"/>
    <n v="0"/>
    <n v="0.25"/>
    <n v="0.64"/>
    <n v="207.38750000000002"/>
    <n v="894.78399999999999"/>
    <n v="0.25"/>
    <n v="0.64"/>
    <n v="21.973011839999984"/>
    <n v="29.185631519999969"/>
    <n v="0"/>
    <n v="0"/>
    <n v="2.0813913700497379E-5"/>
    <n v="1.6180670086117932E-5"/>
    <x v="6"/>
  </r>
  <r>
    <x v="4"/>
    <d v="2015-07-07T04:00:00"/>
    <n v="0"/>
    <n v="0"/>
    <n v="0.25"/>
    <n v="0.64"/>
    <n v="207.38750000000002"/>
    <n v="894.78399999999999"/>
    <n v="0.25"/>
    <n v="0.64"/>
    <n v="27.112514399999981"/>
    <n v="29.185631519999969"/>
    <n v="0"/>
    <n v="0"/>
    <n v="2.0813913700497379E-5"/>
    <n v="1.6180670086117932E-5"/>
    <x v="6"/>
  </r>
  <r>
    <x v="5"/>
    <d v="2015-07-07T05:00:00"/>
    <n v="0"/>
    <n v="0"/>
    <n v="0.25"/>
    <n v="0.65"/>
    <n v="207.38750000000002"/>
    <n v="908.76499999999999"/>
    <n v="0.25"/>
    <n v="0.65"/>
    <n v="31.077381599999978"/>
    <n v="26.18699747999997"/>
    <n v="0"/>
    <n v="0"/>
    <n v="2.0813913700497379E-5"/>
    <n v="5.0309693037000193E-5"/>
    <x v="6"/>
  </r>
  <r>
    <x v="6"/>
    <d v="2015-07-07T06:00:00"/>
    <n v="0"/>
    <n v="0"/>
    <n v="0.27"/>
    <n v="0.73"/>
    <n v="223.97850000000003"/>
    <n v="1020.6129999999999"/>
    <n v="0.27"/>
    <n v="0.73"/>
    <n v="31.077381599999978"/>
    <n v="30.314156279999967"/>
    <n v="0"/>
    <n v="0"/>
    <n v="5.2544921155371426E-5"/>
    <n v="6.4214703972792409E-6"/>
    <x v="6"/>
  </r>
  <r>
    <x v="7"/>
    <d v="2015-07-07T07:00:00"/>
    <n v="6.3369600000000004"/>
    <n v="0"/>
    <n v="0.28999999999999998"/>
    <n v="0.74"/>
    <n v="234.23254"/>
    <n v="1034.5939999999998"/>
    <n v="0.28999999999999998"/>
    <n v="0.74"/>
    <n v="35.955098639999974"/>
    <n v="30.314156279999967"/>
    <n v="0"/>
    <n v="0"/>
    <n v="5.0082525657394908E-6"/>
    <n v="1.6828645454937201E-5"/>
    <x v="6"/>
  </r>
  <r>
    <x v="8"/>
    <d v="2015-07-07T08:00:00"/>
    <n v="0"/>
    <n v="0"/>
    <n v="0.28999999999999998"/>
    <n v="0.76"/>
    <n v="240.56950000000001"/>
    <n v="1062.556"/>
    <n v="0.28999999999999998"/>
    <n v="0.76"/>
    <n v="54.298079279999961"/>
    <n v="37.505301344123112"/>
    <n v="0"/>
    <n v="0"/>
    <n v="2.9172104430182104E-5"/>
    <n v="1.0800944735059692E-5"/>
    <x v="6"/>
  </r>
  <r>
    <x v="9"/>
    <d v="2015-07-07T09:00:00"/>
    <n v="0"/>
    <n v="0"/>
    <n v="0.28999999999999998"/>
    <n v="0.78"/>
    <n v="240.56950000000001"/>
    <n v="1090.518"/>
    <n v="0.28999999999999998"/>
    <n v="0.78"/>
    <n v="55.578788639999971"/>
    <n v="37.505301344123112"/>
    <n v="0"/>
    <n v="0"/>
    <n v="2.9172104430182104E-5"/>
    <n v="5.4668897062144084E-6"/>
    <x v="6"/>
  </r>
  <r>
    <x v="10"/>
    <d v="2015-07-07T10:00:00"/>
    <n v="0"/>
    <n v="0"/>
    <n v="0.28999999999999998"/>
    <n v="0.81"/>
    <n v="240.56950000000001"/>
    <n v="1132.461"/>
    <n v="0.28999999999999998"/>
    <n v="0.81"/>
    <n v="55.578788639999971"/>
    <n v="39.907292144123105"/>
    <n v="0"/>
    <n v="0"/>
    <n v="2.9172104430182104E-5"/>
    <n v="2.9849094736584681E-6"/>
    <x v="6"/>
  </r>
  <r>
    <x v="11"/>
    <d v="2015-07-07T11:00:00"/>
    <n v="0"/>
    <n v="0"/>
    <n v="0.34"/>
    <n v="0.82"/>
    <n v="282.04700000000003"/>
    <n v="1146.4419999999998"/>
    <n v="0.34"/>
    <n v="0.82"/>
    <n v="55.578788639999971"/>
    <n v="39.907292144123105"/>
    <n v="0"/>
    <n v="0"/>
    <n v="5.0079366897371581E-5"/>
    <n v="1.0390005349714883E-5"/>
    <x v="6"/>
  </r>
  <r>
    <x v="12"/>
    <d v="2015-07-07T12:00:00"/>
    <n v="1.32216"/>
    <n v="0"/>
    <n v="0.34"/>
    <n v="0.81"/>
    <n v="280.72484000000003"/>
    <n v="1132.461"/>
    <n v="0.34"/>
    <n v="0.81"/>
    <n v="34.882396559999975"/>
    <n v="39.907292144123105"/>
    <n v="0"/>
    <n v="0"/>
    <n v="3.0061640774344093E-5"/>
    <n v="2.9849094736584681E-6"/>
    <x v="6"/>
  </r>
  <r>
    <x v="13"/>
    <d v="2015-07-07T13:00:00"/>
    <n v="1.32216"/>
    <n v="0"/>
    <n v="0.34"/>
    <n v="0.81"/>
    <n v="280.72484000000003"/>
    <n v="1132.461"/>
    <n v="0.34"/>
    <n v="0.81"/>
    <n v="63.740505599999956"/>
    <n v="31.779020879999969"/>
    <n v="0"/>
    <n v="0"/>
    <n v="3.0061640774344093E-5"/>
    <n v="2.9849094736584681E-6"/>
    <x v="6"/>
  </r>
  <r>
    <x v="14"/>
    <d v="2015-07-07T14:00:00"/>
    <n v="0"/>
    <n v="0"/>
    <n v="0.34"/>
    <n v="0.82"/>
    <n v="282.04700000000003"/>
    <n v="1146.4419999999998"/>
    <n v="0.34"/>
    <n v="0.82"/>
    <n v="63.740505599999956"/>
    <n v="31.779020879999969"/>
    <n v="0"/>
    <n v="0"/>
    <n v="5.0079366897371581E-5"/>
    <n v="1.0390005349714883E-5"/>
    <x v="6"/>
  </r>
  <r>
    <x v="15"/>
    <d v="2015-07-07T15:00:00"/>
    <n v="2.5946400000000001"/>
    <n v="0"/>
    <n v="0.34"/>
    <n v="0.83"/>
    <n v="279.45236"/>
    <n v="1160.4229999999998"/>
    <n v="0.34"/>
    <n v="0.83"/>
    <n v="63.740505599999956"/>
    <n v="31.779020879999969"/>
    <n v="0"/>
    <n v="0"/>
    <n v="1.5593887081655275E-5"/>
    <n v="6.6463593776847151E-6"/>
    <x v="6"/>
  </r>
  <r>
    <x v="16"/>
    <d v="2015-07-07T16:00:00"/>
    <n v="3.7065600000000001"/>
    <n v="0"/>
    <n v="0.34"/>
    <n v="0.83"/>
    <n v="278.34044"/>
    <n v="1160.4229999999998"/>
    <n v="0.34"/>
    <n v="0.83"/>
    <n v="59.634547199999957"/>
    <n v="21.834106559999977"/>
    <n v="0"/>
    <n v="0"/>
    <n v="6.8043778369653246E-6"/>
    <n v="6.6463593776847151E-6"/>
    <x v="6"/>
  </r>
  <r>
    <x v="17"/>
    <d v="2015-07-07T17:00:00"/>
    <n v="2.6377199999999998"/>
    <n v="0"/>
    <n v="0.34"/>
    <n v="0.82"/>
    <n v="279.40928000000002"/>
    <n v="1146.4419999999998"/>
    <n v="0.34"/>
    <n v="0.82"/>
    <n v="39.127605839999973"/>
    <n v="22.775341919999974"/>
    <n v="0"/>
    <n v="0"/>
    <n v="1.5186436257655599E-5"/>
    <n v="1.0390005349714883E-5"/>
    <x v="6"/>
  </r>
  <r>
    <x v="18"/>
    <d v="2015-07-07T18:00:00"/>
    <n v="16.396920000000001"/>
    <n v="0"/>
    <n v="0.34"/>
    <n v="0.8"/>
    <n v="265.65008"/>
    <n v="1118.48"/>
    <n v="0.34"/>
    <n v="0.8"/>
    <n v="32.605460639999976"/>
    <n v="22.775341919999974"/>
    <n v="0"/>
    <n v="0"/>
    <n v="1.6101996268898076E-4"/>
    <n v="1.0281256162956487E-5"/>
    <x v="6"/>
  </r>
  <r>
    <x v="19"/>
    <d v="2015-07-07T19:00:00"/>
    <n v="13.61496"/>
    <n v="0"/>
    <n v="0.32"/>
    <n v="0.78"/>
    <n v="251.84104000000002"/>
    <n v="1090.518"/>
    <n v="0.32"/>
    <n v="0.78"/>
    <n v="32.605460639999976"/>
    <n v="22.775341919999974"/>
    <n v="0"/>
    <n v="0"/>
    <n v="8.2352529792583E-5"/>
    <n v="5.4668897062144084E-6"/>
    <x v="6"/>
  </r>
  <r>
    <x v="20"/>
    <d v="2015-07-07T20:00:00"/>
    <n v="16.318560000000002"/>
    <n v="0"/>
    <n v="0.3"/>
    <n v="0.8"/>
    <n v="232.54644000000002"/>
    <n v="1118.48"/>
    <n v="0.3"/>
    <n v="0.8"/>
    <n v="30.09531527999998"/>
    <n v="28.552243559999969"/>
    <n v="0"/>
    <n v="0"/>
    <n v="1.6583858986274406E-4"/>
    <n v="1.0281256162956487E-5"/>
    <x v="6"/>
  </r>
  <r>
    <x v="21"/>
    <d v="2015-07-07T21:00:00"/>
    <n v="14.53416"/>
    <n v="0"/>
    <n v="0.26"/>
    <n v="0.79"/>
    <n v="201.14884000000001"/>
    <n v="1104.499"/>
    <n v="0.26"/>
    <n v="0.79"/>
    <n v="30.09531527999998"/>
    <n v="32.092098119999967"/>
    <n v="0"/>
    <n v="0"/>
    <n v="1.5757595254665478E-4"/>
    <n v="5.0638888497275645E-6"/>
    <x v="6"/>
  </r>
  <r>
    <x v="22"/>
    <d v="2015-07-07T22:00:00"/>
    <n v="9.0129599999999996"/>
    <n v="0"/>
    <n v="0.26"/>
    <n v="0.69"/>
    <n v="206.67004000000003"/>
    <n v="964.68899999999985"/>
    <n v="0.26"/>
    <n v="0.69"/>
    <n v="30.66831935999998"/>
    <n v="32.092098119999967"/>
    <n v="0"/>
    <n v="0"/>
    <n v="3.4777786067634659E-5"/>
    <n v="6.4014348325807948E-6"/>
    <x v="6"/>
  </r>
  <r>
    <x v="23"/>
    <d v="2015-07-07T23:00:00"/>
    <n v="5.0344800000000003"/>
    <n v="0"/>
    <n v="0.25"/>
    <n v="0.64"/>
    <n v="202.35302000000001"/>
    <n v="894.78399999999999"/>
    <n v="0.25"/>
    <n v="0.64"/>
    <n v="30.66831935999998"/>
    <n v="32.092098119999967"/>
    <n v="0"/>
    <n v="0"/>
    <n v="2.2701512231555691E-6"/>
    <n v="1.6180670086117932E-5"/>
    <x v="6"/>
  </r>
  <r>
    <x v="0"/>
    <d v="2015-07-08T00:00:00"/>
    <n v="10.73016"/>
    <n v="0"/>
    <n v="0.26"/>
    <n v="0.6"/>
    <n v="204.95284000000001"/>
    <n v="838.8599999999999"/>
    <n v="0.26"/>
    <n v="0.6"/>
    <n v="30.66831935999998"/>
    <n v="28.664936024123119"/>
    <n v="0"/>
    <n v="0"/>
    <n v="6.3477986349369628E-5"/>
    <n v="2.0869294020814649E-5"/>
    <x v="6"/>
  </r>
  <r>
    <x v="1"/>
    <d v="2015-07-08T01:00:00"/>
    <n v="10.397640000000001"/>
    <n v="0"/>
    <n v="0.26"/>
    <n v="0.61"/>
    <n v="205.28536000000003"/>
    <n v="852.84099999999989"/>
    <n v="0.26"/>
    <n v="0.61"/>
    <n v="28.427627519999984"/>
    <n v="24.949100744123125"/>
    <n v="0"/>
    <n v="0"/>
    <n v="5.7251370127492211E-5"/>
    <n v="2.408385803745083E-5"/>
    <x v="6"/>
  </r>
  <r>
    <x v="2"/>
    <d v="2015-07-08T02:00:00"/>
    <n v="9.9654000000000007"/>
    <n v="0"/>
    <n v="0.26"/>
    <n v="0.6"/>
    <n v="205.71760000000003"/>
    <n v="838.8599999999999"/>
    <n v="0.26"/>
    <n v="0.6"/>
    <n v="27.126572399999983"/>
    <n v="29.185631519999969"/>
    <n v="0"/>
    <n v="0"/>
    <n v="4.9637801109560985E-5"/>
    <n v="2.0869294020814649E-5"/>
    <x v="6"/>
  </r>
  <r>
    <x v="3"/>
    <d v="2015-07-08T03:00:00"/>
    <n v="11.76972"/>
    <n v="0"/>
    <n v="0.26"/>
    <n v="0.59"/>
    <n v="203.91328000000001"/>
    <n v="824.87899999999991"/>
    <n v="0.26"/>
    <n v="0.59"/>
    <n v="21.973011839999984"/>
    <n v="29.185631519999969"/>
    <n v="0"/>
    <n v="0"/>
    <n v="8.5017043025098732E-5"/>
    <n v="7.6119779657291985E-6"/>
    <x v="6"/>
  </r>
  <r>
    <x v="4"/>
    <d v="2015-07-08T04:00:00"/>
    <n v="8.1014400000000109"/>
    <n v="0"/>
    <n v="0.26"/>
    <n v="0.6"/>
    <n v="207.58156000000002"/>
    <n v="838.8599999999999"/>
    <n v="0.26"/>
    <n v="0.6"/>
    <n v="27.112514399999981"/>
    <n v="29.185631519999969"/>
    <n v="0"/>
    <n v="0"/>
    <n v="2.3025187321681062E-5"/>
    <n v="2.0869294020814649E-5"/>
    <x v="6"/>
  </r>
  <r>
    <x v="5"/>
    <d v="2015-07-08T05:00:00"/>
    <n v="5.3090400000000004"/>
    <n v="0"/>
    <n v="0.26"/>
    <n v="0.64"/>
    <n v="210.37396000000001"/>
    <n v="894.78399999999999"/>
    <n v="0.26"/>
    <n v="0.64"/>
    <n v="31.077381599999978"/>
    <n v="26.18699747999997"/>
    <n v="0"/>
    <n v="0"/>
    <n v="2.0514672121828755E-6"/>
    <n v="1.6180670086117932E-5"/>
    <x v="6"/>
  </r>
  <r>
    <x v="6"/>
    <d v="2015-07-08T06:00:00"/>
    <n v="3.4953599999999998"/>
    <n v="0"/>
    <n v="0.28000000000000003"/>
    <n v="0.63"/>
    <n v="228.77864000000002"/>
    <n v="880.803"/>
    <n v="0.28000000000000003"/>
    <n v="0.63"/>
    <n v="31.077381599999978"/>
    <n v="30.314156279999967"/>
    <n v="0"/>
    <n v="0"/>
    <n v="1.537226525403841E-6"/>
    <n v="8.4446919938019791E-6"/>
    <x v="6"/>
  </r>
  <r>
    <x v="7"/>
    <d v="2015-07-08T07:00:00"/>
    <n v="9.1264800000000008"/>
    <n v="0"/>
    <n v="0.3"/>
    <n v="0.64"/>
    <n v="239.73851999999999"/>
    <n v="894.78399999999999"/>
    <n v="0.3"/>
    <n v="0.64"/>
    <n v="35.955098639999974"/>
    <n v="30.314156279999967"/>
    <n v="0"/>
    <n v="0"/>
    <n v="1.7707063057540589E-5"/>
    <n v="1.6180670086117932E-5"/>
    <x v="6"/>
  </r>
  <r>
    <x v="8"/>
    <d v="2015-07-08T08:00:00"/>
    <n v="0"/>
    <n v="36.16872"/>
    <n v="0.28000000000000003"/>
    <n v="0.69"/>
    <n v="232.27400000000003"/>
    <n v="928.52027999999984"/>
    <n v="0.28000000000000003"/>
    <n v="0.69"/>
    <n v="54.298079279999961"/>
    <n v="37.505301344123112"/>
    <n v="0"/>
    <n v="0"/>
    <n v="2.973969116174037E-5"/>
    <n v="5.447464258550354E-4"/>
    <x v="6"/>
  </r>
  <r>
    <x v="9"/>
    <d v="2015-07-08T09:00:00"/>
    <n v="0"/>
    <n v="0"/>
    <n v="0.27"/>
    <n v="0.68"/>
    <n v="223.97850000000003"/>
    <n v="950.70799999999997"/>
    <n v="0.27"/>
    <n v="0.68"/>
    <n v="55.578788639999971"/>
    <n v="37.505301344123112"/>
    <n v="0"/>
    <n v="0"/>
    <n v="5.2544921155371426E-5"/>
    <n v="2.8810815680721084E-5"/>
    <x v="6"/>
  </r>
  <r>
    <x v="10"/>
    <d v="2015-07-08T10:00:00"/>
    <n v="0"/>
    <n v="0"/>
    <n v="0.32"/>
    <n v="0.7"/>
    <n v="265.45600000000002"/>
    <n v="978.66999999999985"/>
    <n v="0.32"/>
    <n v="0.7"/>
    <n v="55.578788639999971"/>
    <n v="39.907292144123105"/>
    <n v="0"/>
    <n v="0"/>
    <n v="5.3840889237633377E-5"/>
    <n v="1.6067510677807164E-5"/>
    <x v="6"/>
  </r>
  <r>
    <x v="11"/>
    <d v="2015-07-08T11:00:00"/>
    <n v="0"/>
    <n v="0"/>
    <n v="0.32"/>
    <n v="0.8"/>
    <n v="265.45600000000002"/>
    <n v="1118.48"/>
    <n v="0.32"/>
    <n v="0.8"/>
    <n v="55.578788639999971"/>
    <n v="39.907292144123105"/>
    <n v="0"/>
    <n v="0"/>
    <n v="5.3840889237633377E-5"/>
    <n v="1.0281256162956487E-5"/>
    <x v="6"/>
  </r>
  <r>
    <x v="12"/>
    <d v="2015-07-08T12:00:00"/>
    <n v="0"/>
    <n v="0"/>
    <n v="0.32"/>
    <n v="0.78"/>
    <n v="265.45600000000002"/>
    <n v="1090.518"/>
    <n v="0.32"/>
    <n v="0.78"/>
    <n v="34.882396559999975"/>
    <n v="39.907292144123105"/>
    <n v="0"/>
    <n v="0"/>
    <n v="5.3840889237633377E-5"/>
    <n v="5.4668897062144084E-6"/>
    <x v="6"/>
  </r>
  <r>
    <x v="13"/>
    <d v="2015-07-08T13:00:00"/>
    <n v="0"/>
    <n v="0"/>
    <n v="0.33"/>
    <n v="0.69"/>
    <n v="273.75150000000002"/>
    <n v="964.68899999999985"/>
    <n v="0.33"/>
    <n v="0.69"/>
    <n v="63.740505599999956"/>
    <n v="31.779020879999969"/>
    <n v="0"/>
    <n v="0"/>
    <n v="5.4962895819608726E-5"/>
    <n v="6.4014348325807948E-6"/>
    <x v="6"/>
  </r>
  <r>
    <x v="14"/>
    <d v="2015-07-08T14:00:00"/>
    <n v="0"/>
    <n v="0"/>
    <n v="0.33"/>
    <n v="0.69"/>
    <n v="273.75150000000002"/>
    <n v="964.68899999999985"/>
    <n v="0.33"/>
    <n v="0.69"/>
    <n v="63.740505599999956"/>
    <n v="31.779020879999969"/>
    <n v="0"/>
    <n v="0"/>
    <n v="5.4962895819608726E-5"/>
    <n v="6.4014348325807948E-6"/>
    <x v="6"/>
  </r>
  <r>
    <x v="15"/>
    <d v="2015-07-08T15:00:00"/>
    <n v="0.85164000000000495"/>
    <n v="37.8324"/>
    <n v="0.33"/>
    <n v="0.73"/>
    <n v="272.89985999999999"/>
    <n v="982.78059999999994"/>
    <n v="0.33"/>
    <n v="0.73"/>
    <n v="63.740505599999956"/>
    <n v="31.779020879999969"/>
    <n v="0"/>
    <n v="1.0000000000000009E-3"/>
    <n v="4.0794632610453973E-5"/>
    <n v="6.0151510733177395E-4"/>
    <x v="6"/>
  </r>
  <r>
    <x v="16"/>
    <d v="2015-07-08T16:00:00"/>
    <n v="1.3557600000000001"/>
    <n v="0"/>
    <n v="0.31"/>
    <n v="0.7"/>
    <n v="255.80474000000001"/>
    <n v="978.66999999999985"/>
    <n v="0.31"/>
    <n v="0.7"/>
    <n v="59.634547199999957"/>
    <n v="21.834106559999977"/>
    <n v="0"/>
    <n v="0"/>
    <n v="4.4886894394788093E-5"/>
    <n v="1.6067510677807164E-5"/>
    <x v="6"/>
  </r>
  <r>
    <x v="17"/>
    <d v="2015-07-08T17:00:00"/>
    <n v="0"/>
    <n v="0"/>
    <n v="0.28999999999999998"/>
    <n v="0.69"/>
    <n v="240.56950000000001"/>
    <n v="964.68899999999985"/>
    <n v="0.28999999999999998"/>
    <n v="0.69"/>
    <n v="39.127605839999973"/>
    <n v="22.775341919999974"/>
    <n v="0"/>
    <n v="0"/>
    <n v="2.9172104430182104E-5"/>
    <n v="6.4014348325807948E-6"/>
    <x v="6"/>
  </r>
  <r>
    <x v="18"/>
    <d v="2015-07-08T18:00:00"/>
    <n v="0"/>
    <n v="0"/>
    <n v="0.28999999999999998"/>
    <n v="0.67"/>
    <n v="240.56950000000001"/>
    <n v="936.72699999999998"/>
    <n v="0.28999999999999998"/>
    <n v="0.67"/>
    <n v="32.605460639999976"/>
    <n v="22.775341919999974"/>
    <n v="0"/>
    <n v="0"/>
    <n v="2.9172104430182104E-5"/>
    <n v="1.0496988207183056E-5"/>
    <x v="6"/>
  </r>
  <r>
    <x v="19"/>
    <d v="2015-07-08T19:00:00"/>
    <n v="0"/>
    <n v="0"/>
    <n v="0.28999999999999998"/>
    <n v="0.66"/>
    <n v="240.56950000000001"/>
    <n v="922.74599999999998"/>
    <n v="0.28999999999999998"/>
    <n v="0.66"/>
    <n v="32.605460639999976"/>
    <n v="22.775341919999974"/>
    <n v="0"/>
    <n v="0"/>
    <n v="2.9172104430182104E-5"/>
    <n v="2.6517704518660445E-5"/>
    <x v="6"/>
  </r>
  <r>
    <x v="20"/>
    <d v="2015-07-08T20:00:00"/>
    <n v="0"/>
    <n v="0"/>
    <n v="0.24"/>
    <n v="0.68"/>
    <n v="199.09200000000001"/>
    <n v="950.70799999999997"/>
    <n v="0.24"/>
    <n v="0.68"/>
    <n v="30.09531527999998"/>
    <n v="28.552243559999969"/>
    <n v="0"/>
    <n v="0"/>
    <n v="3.8518188214270754E-6"/>
    <n v="2.8810815680721084E-5"/>
    <x v="6"/>
  </r>
  <r>
    <x v="21"/>
    <d v="2015-07-08T21:00:00"/>
    <n v="0"/>
    <n v="11.33076"/>
    <n v="0.24"/>
    <n v="0.67"/>
    <n v="199.09200000000001"/>
    <n v="925.39623999999992"/>
    <n v="0.24"/>
    <n v="0.67"/>
    <n v="30.09531527999998"/>
    <n v="32.092098119999967"/>
    <n v="0"/>
    <n v="0"/>
    <n v="3.8518188214270754E-6"/>
    <n v="2.3663294490049981E-5"/>
    <x v="6"/>
  </r>
  <r>
    <x v="22"/>
    <d v="2015-07-08T22:00:00"/>
    <n v="0"/>
    <n v="0"/>
    <n v="0.24"/>
    <n v="0.66"/>
    <n v="199.09200000000001"/>
    <n v="922.74599999999998"/>
    <n v="0.24"/>
    <n v="0.66"/>
    <n v="30.66831935999998"/>
    <n v="32.092098119999967"/>
    <n v="0"/>
    <n v="0"/>
    <n v="3.8518188214270754E-6"/>
    <n v="2.6517704518660445E-5"/>
    <x v="6"/>
  </r>
  <r>
    <x v="23"/>
    <d v="2015-07-08T23:00:00"/>
    <n v="0"/>
    <n v="0"/>
    <n v="0.24"/>
    <n v="0.64"/>
    <n v="199.09200000000001"/>
    <n v="894.78399999999999"/>
    <n v="0.24"/>
    <n v="0.64"/>
    <n v="30.66831935999998"/>
    <n v="32.092098119999967"/>
    <n v="0"/>
    <n v="0"/>
    <n v="3.8518188214270754E-6"/>
    <n v="1.6180670086117932E-5"/>
    <x v="6"/>
  </r>
  <r>
    <x v="0"/>
    <d v="2015-07-09T00:00:00"/>
    <n v="2.9836800000000001"/>
    <n v="0"/>
    <n v="0.24"/>
    <n v="0.61"/>
    <n v="196.10832000000002"/>
    <n v="852.84099999999989"/>
    <n v="0.24"/>
    <n v="0.61"/>
    <n v="30.66831935999998"/>
    <n v="28.664936024123119"/>
    <n v="0"/>
    <n v="0"/>
    <n v="2.6704139069197712E-6"/>
    <n v="2.408385803745083E-5"/>
    <x v="6"/>
  </r>
  <r>
    <x v="1"/>
    <d v="2015-07-09T01:00:00"/>
    <n v="5.59476"/>
    <n v="0"/>
    <n v="0.24"/>
    <n v="0.63"/>
    <n v="193.49724000000001"/>
    <n v="880.803"/>
    <n v="0.24"/>
    <n v="0.63"/>
    <n v="28.427627519999984"/>
    <n v="24.949100744123125"/>
    <n v="0"/>
    <n v="0"/>
    <n v="2.2864905002415703E-5"/>
    <n v="8.4446919938019791E-6"/>
    <x v="6"/>
  </r>
  <r>
    <x v="2"/>
    <d v="2015-07-09T02:00:00"/>
    <n v="3.6061200000000002"/>
    <n v="0"/>
    <n v="0.24"/>
    <n v="0.62"/>
    <n v="195.48588000000001"/>
    <n v="866.82199999999989"/>
    <n v="0.24"/>
    <n v="0.62"/>
    <n v="27.126572399999983"/>
    <n v="29.185631519999969"/>
    <n v="0"/>
    <n v="0"/>
    <n v="5.6857192663799111E-6"/>
    <n v="1.7304668607423044E-5"/>
    <x v="6"/>
  </r>
  <r>
    <x v="3"/>
    <d v="2015-07-09T03:00:00"/>
    <n v="0.88163999999999898"/>
    <n v="0"/>
    <n v="0.24"/>
    <n v="0.63"/>
    <n v="198.21036000000001"/>
    <n v="880.803"/>
    <n v="0.24"/>
    <n v="0.63"/>
    <n v="21.973011839999984"/>
    <n v="29.185631519999969"/>
    <n v="0"/>
    <n v="0"/>
    <n v="8.0966168994219688E-7"/>
    <n v="8.4446919938019791E-6"/>
    <x v="6"/>
  </r>
  <r>
    <x v="4"/>
    <d v="2015-07-09T04:00:00"/>
    <n v="0"/>
    <n v="0"/>
    <n v="0.24"/>
    <n v="0.63"/>
    <n v="199.09200000000001"/>
    <n v="880.803"/>
    <n v="0.24"/>
    <n v="0.63"/>
    <n v="27.112514399999981"/>
    <n v="29.185631519999969"/>
    <n v="0"/>
    <n v="0"/>
    <n v="3.8518188214270754E-6"/>
    <n v="8.4446919938019791E-6"/>
    <x v="6"/>
  </r>
  <r>
    <x v="5"/>
    <d v="2015-07-09T05:00:00"/>
    <n v="0"/>
    <n v="0"/>
    <n v="0.24"/>
    <n v="0.63"/>
    <n v="199.09200000000001"/>
    <n v="880.803"/>
    <n v="0.24"/>
    <n v="0.63"/>
    <n v="31.077381599999978"/>
    <n v="26.18699747999997"/>
    <n v="0"/>
    <n v="0"/>
    <n v="3.8518188214270754E-6"/>
    <n v="8.4446919938019791E-6"/>
    <x v="6"/>
  </r>
  <r>
    <x v="6"/>
    <d v="2015-07-09T06:00:00"/>
    <n v="0"/>
    <n v="0"/>
    <n v="0.26"/>
    <n v="0.63"/>
    <n v="215.68300000000002"/>
    <n v="880.803"/>
    <n v="0.26"/>
    <n v="0.63"/>
    <n v="31.077381599999978"/>
    <n v="30.314156279999967"/>
    <n v="0"/>
    <n v="0"/>
    <n v="2.4677140913263054E-5"/>
    <n v="8.4446919938019791E-6"/>
    <x v="6"/>
  </r>
  <r>
    <x v="7"/>
    <d v="2015-07-09T07:00:00"/>
    <n v="0"/>
    <n v="0"/>
    <n v="0.28000000000000003"/>
    <n v="0.63"/>
    <n v="232.27400000000003"/>
    <n v="880.803"/>
    <n v="0.28000000000000003"/>
    <n v="0.63"/>
    <n v="35.955098639999974"/>
    <n v="30.314156279999967"/>
    <n v="0"/>
    <n v="0"/>
    <n v="2.973969116174037E-5"/>
    <n v="8.4446919938019791E-6"/>
    <x v="6"/>
  </r>
  <r>
    <x v="8"/>
    <d v="2015-07-09T08:00:00"/>
    <n v="0"/>
    <n v="0"/>
    <n v="0.28000000000000003"/>
    <n v="0.63"/>
    <n v="232.27400000000003"/>
    <n v="880.803"/>
    <n v="0.28000000000000003"/>
    <n v="0.63"/>
    <n v="54.298079279999961"/>
    <n v="37.505301344123112"/>
    <n v="0"/>
    <n v="0"/>
    <n v="2.973969116174037E-5"/>
    <n v="8.4446919938019791E-6"/>
    <x v="6"/>
  </r>
  <r>
    <x v="9"/>
    <d v="2015-07-09T09:00:00"/>
    <n v="0"/>
    <n v="0"/>
    <n v="0.28000000000000003"/>
    <n v="0.66"/>
    <n v="232.27400000000003"/>
    <n v="922.74599999999998"/>
    <n v="0.28000000000000003"/>
    <n v="0.66"/>
    <n v="55.578788639999971"/>
    <n v="37.505301344123112"/>
    <n v="0"/>
    <n v="0"/>
    <n v="2.973969116174037E-5"/>
    <n v="2.6517704518660445E-5"/>
    <x v="6"/>
  </r>
  <r>
    <x v="10"/>
    <d v="2015-07-09T10:00:00"/>
    <n v="1.42608"/>
    <n v="0"/>
    <n v="0.33"/>
    <n v="0.68"/>
    <n v="272.32542000000001"/>
    <n v="950.70799999999997"/>
    <n v="0.33"/>
    <n v="0.68"/>
    <n v="55.578788639999971"/>
    <n v="39.907292144123105"/>
    <n v="0"/>
    <n v="0"/>
    <n v="3.2428421148426139E-5"/>
    <n v="2.8810815680721084E-5"/>
    <x v="6"/>
  </r>
  <r>
    <x v="11"/>
    <d v="2015-07-09T11:00:00"/>
    <n v="1.11432"/>
    <n v="0"/>
    <n v="0.33"/>
    <n v="0.8"/>
    <n v="272.63718"/>
    <n v="1118.48"/>
    <n v="0.33"/>
    <n v="0.8"/>
    <n v="55.578788639999971"/>
    <n v="39.907292144123105"/>
    <n v="0"/>
    <n v="0"/>
    <n v="3.684992612117248E-5"/>
    <n v="1.0281256162956487E-5"/>
    <x v="6"/>
  </r>
  <r>
    <x v="12"/>
    <d v="2015-07-09T12:00:00"/>
    <n v="0.24684"/>
    <n v="0"/>
    <n v="0.33"/>
    <n v="0.78"/>
    <n v="273.50466"/>
    <n v="1090.518"/>
    <n v="0.33"/>
    <n v="0.78"/>
    <n v="34.882396559999975"/>
    <n v="39.907292144123105"/>
    <n v="0"/>
    <n v="0"/>
    <n v="5.0639414117750109E-5"/>
    <n v="5.4668897062144084E-6"/>
    <x v="6"/>
  </r>
  <r>
    <x v="13"/>
    <d v="2015-07-09T13:00:00"/>
    <n v="0.76043999999999901"/>
    <n v="0"/>
    <n v="0.33"/>
    <n v="0.79"/>
    <n v="272.99106"/>
    <n v="1104.499"/>
    <n v="0.33"/>
    <n v="0.79"/>
    <n v="63.740505599999956"/>
    <n v="31.779020879999969"/>
    <n v="0"/>
    <n v="0"/>
    <n v="4.2211096451700908E-5"/>
    <n v="5.0638888497275645E-6"/>
    <x v="6"/>
  </r>
  <r>
    <x v="14"/>
    <d v="2015-07-09T14:00:00"/>
    <n v="0.15372"/>
    <n v="0"/>
    <n v="0.33"/>
    <n v="0.82"/>
    <n v="273.59778"/>
    <n v="1146.4419999999998"/>
    <n v="0.33"/>
    <n v="0.82"/>
    <n v="63.740505599999956"/>
    <n v="31.779020879999969"/>
    <n v="0"/>
    <n v="0"/>
    <n v="5.2249639567514245E-5"/>
    <n v="1.0390005349714883E-5"/>
    <x v="6"/>
  </r>
  <r>
    <x v="15"/>
    <d v="2015-07-09T15:00:00"/>
    <n v="9.5516400000000008"/>
    <n v="0"/>
    <n v="0.33"/>
    <n v="0.83"/>
    <n v="264.19986"/>
    <n v="1160.4229999999998"/>
    <n v="0.33"/>
    <n v="0.83"/>
    <n v="63.740505599999956"/>
    <n v="31.779020879999969"/>
    <n v="0"/>
    <n v="0"/>
    <n v="1.6814478809999552E-5"/>
    <n v="6.6463593776847151E-6"/>
    <x v="6"/>
  </r>
  <r>
    <x v="16"/>
    <d v="2015-07-09T16:00:00"/>
    <n v="6.2421600000000002"/>
    <n v="0"/>
    <n v="0.31"/>
    <n v="0.83"/>
    <n v="250.91834"/>
    <n v="1160.4229999999998"/>
    <n v="0.31"/>
    <n v="0.83"/>
    <n v="59.634547199999957"/>
    <n v="21.834106559999977"/>
    <n v="0"/>
    <n v="0"/>
    <n v="6.5504048829186245E-7"/>
    <n v="6.6463593776847151E-6"/>
    <x v="6"/>
  </r>
  <r>
    <x v="17"/>
    <d v="2015-07-09T17:00:00"/>
    <n v="0"/>
    <n v="0"/>
    <n v="0.28999999999999998"/>
    <n v="0.84"/>
    <n v="240.56950000000001"/>
    <n v="1174.4039999999998"/>
    <n v="0.28999999999999998"/>
    <n v="0.84"/>
    <n v="39.127605839999973"/>
    <n v="22.775341919999974"/>
    <n v="0"/>
    <n v="0"/>
    <n v="2.9172104430182104E-5"/>
    <n v="6.5330308379053977E-6"/>
    <x v="6"/>
  </r>
  <r>
    <x v="18"/>
    <d v="2015-07-09T18:00:00"/>
    <n v="0"/>
    <n v="0"/>
    <n v="0.28999999999999998"/>
    <n v="0.76"/>
    <n v="240.56950000000001"/>
    <n v="1062.556"/>
    <n v="0.28999999999999998"/>
    <n v="0.76"/>
    <n v="32.605460639999976"/>
    <n v="22.775341919999974"/>
    <n v="0"/>
    <n v="0"/>
    <n v="2.9172104430182104E-5"/>
    <n v="1.0800944735059692E-5"/>
    <x v="6"/>
  </r>
  <r>
    <x v="19"/>
    <d v="2015-07-09T19:00:00"/>
    <n v="0"/>
    <n v="0"/>
    <n v="0.28000000000000003"/>
    <n v="0.76"/>
    <n v="232.27400000000003"/>
    <n v="1062.556"/>
    <n v="0.28000000000000003"/>
    <n v="0.76"/>
    <n v="32.605460639999976"/>
    <n v="22.775341919999974"/>
    <n v="0"/>
    <n v="0"/>
    <n v="2.973969116174037E-5"/>
    <n v="1.0800944735059692E-5"/>
    <x v="6"/>
  </r>
  <r>
    <x v="20"/>
    <d v="2015-07-09T20:00:00"/>
    <n v="0"/>
    <n v="0"/>
    <n v="0.24"/>
    <n v="0.76"/>
    <n v="199.09200000000001"/>
    <n v="1062.556"/>
    <n v="0.24"/>
    <n v="0.76"/>
    <n v="30.09531527999998"/>
    <n v="28.552243559999969"/>
    <n v="0"/>
    <n v="0"/>
    <n v="3.8518188214270754E-6"/>
    <n v="1.0800944735059692E-5"/>
    <x v="6"/>
  </r>
  <r>
    <x v="21"/>
    <d v="2015-07-09T21:00:00"/>
    <n v="0"/>
    <n v="0"/>
    <n v="0.24"/>
    <n v="0.76"/>
    <n v="199.09200000000001"/>
    <n v="1062.556"/>
    <n v="0.24"/>
    <n v="0.76"/>
    <n v="30.09531527999998"/>
    <n v="32.092098119999967"/>
    <n v="0"/>
    <n v="0"/>
    <n v="3.8518188214270754E-6"/>
    <n v="1.0800944735059692E-5"/>
    <x v="6"/>
  </r>
  <r>
    <x v="22"/>
    <d v="2015-07-09T22:00:00"/>
    <n v="0"/>
    <n v="0"/>
    <n v="0.24"/>
    <n v="0.67"/>
    <n v="199.09200000000001"/>
    <n v="936.72699999999998"/>
    <n v="0.24"/>
    <n v="0.67"/>
    <n v="30.66831935999998"/>
    <n v="32.092098119999967"/>
    <n v="0"/>
    <n v="0"/>
    <n v="3.8518188214270754E-6"/>
    <n v="1.0496988207183056E-5"/>
    <x v="6"/>
  </r>
  <r>
    <x v="23"/>
    <d v="2015-07-09T23:00:00"/>
    <n v="0"/>
    <n v="0"/>
    <n v="0.24"/>
    <n v="0.64"/>
    <n v="199.09200000000001"/>
    <n v="894.78399999999999"/>
    <n v="0.24"/>
    <n v="0.64"/>
    <n v="30.66831935999998"/>
    <n v="32.092098119999967"/>
    <n v="0"/>
    <n v="0"/>
    <n v="3.8518188214270754E-6"/>
    <n v="1.6180670086117932E-5"/>
    <x v="6"/>
  </r>
  <r>
    <x v="0"/>
    <d v="2015-07-10T00:00:00"/>
    <n v="2.1232799999999998"/>
    <n v="0"/>
    <n v="0.26"/>
    <n v="0.63"/>
    <n v="213.55972000000003"/>
    <n v="880.803"/>
    <n v="0.26"/>
    <n v="0.63"/>
    <n v="30.66831935999998"/>
    <n v="28.664936024123119"/>
    <n v="0"/>
    <n v="0"/>
    <n v="5.7987182335414773E-6"/>
    <n v="8.4446919938019791E-6"/>
    <x v="6"/>
  </r>
  <r>
    <x v="1"/>
    <d v="2015-07-10T01:00:00"/>
    <n v="0"/>
    <n v="0"/>
    <n v="0.24"/>
    <n v="0.65"/>
    <n v="199.09200000000001"/>
    <n v="908.76499999999999"/>
    <n v="0.24"/>
    <n v="0.65"/>
    <n v="28.427627519999984"/>
    <n v="24.949100744123125"/>
    <n v="0"/>
    <n v="0"/>
    <n v="3.8518188214270754E-6"/>
    <n v="5.0309693037000193E-5"/>
    <x v="6"/>
  </r>
  <r>
    <x v="2"/>
    <d v="2015-07-10T02:00:00"/>
    <n v="0"/>
    <n v="0"/>
    <n v="0.24"/>
    <n v="0.65"/>
    <n v="199.09200000000001"/>
    <n v="908.76499999999999"/>
    <n v="0.24"/>
    <n v="0.65"/>
    <n v="27.126572399999983"/>
    <n v="29.185631519999969"/>
    <n v="0"/>
    <n v="0"/>
    <n v="3.8518188214270754E-6"/>
    <n v="5.0309693037000193E-5"/>
    <x v="6"/>
  </r>
  <r>
    <x v="3"/>
    <d v="2015-07-10T03:00:00"/>
    <n v="0"/>
    <n v="0"/>
    <n v="0.24"/>
    <n v="0.65"/>
    <n v="199.09200000000001"/>
    <n v="908.76499999999999"/>
    <n v="0.24"/>
    <n v="0.65"/>
    <n v="21.973011839999984"/>
    <n v="29.185631519999969"/>
    <n v="0"/>
    <n v="0"/>
    <n v="3.8518188214270754E-6"/>
    <n v="5.0309693037000193E-5"/>
    <x v="6"/>
  </r>
  <r>
    <x v="4"/>
    <d v="2015-07-10T04:00:00"/>
    <n v="0"/>
    <n v="0"/>
    <n v="0.24"/>
    <n v="0.66"/>
    <n v="199.09200000000001"/>
    <n v="922.74599999999998"/>
    <n v="0.24"/>
    <n v="0.66"/>
    <n v="27.112514399999981"/>
    <n v="29.185631519999969"/>
    <n v="0"/>
    <n v="0"/>
    <n v="3.8518188214270754E-6"/>
    <n v="2.6517704518660445E-5"/>
    <x v="6"/>
  </r>
  <r>
    <x v="5"/>
    <d v="2015-07-10T05:00:00"/>
    <n v="0"/>
    <n v="0"/>
    <n v="0.24"/>
    <n v="0.65"/>
    <n v="199.09200000000001"/>
    <n v="908.76499999999999"/>
    <n v="0.24"/>
    <n v="0.65"/>
    <n v="31.077381599999978"/>
    <n v="26.18699747999997"/>
    <n v="0"/>
    <n v="0"/>
    <n v="3.8518188214270754E-6"/>
    <n v="5.0309693037000193E-5"/>
    <x v="6"/>
  </r>
  <r>
    <x v="6"/>
    <d v="2015-07-10T06:00:00"/>
    <n v="0"/>
    <n v="0"/>
    <n v="0.26"/>
    <n v="0.66"/>
    <n v="215.68300000000002"/>
    <n v="922.74599999999998"/>
    <n v="0.26"/>
    <n v="0.66"/>
    <n v="31.077381599999978"/>
    <n v="30.314156279999967"/>
    <n v="0"/>
    <n v="0"/>
    <n v="2.4677140913263054E-5"/>
    <n v="2.6517704518660445E-5"/>
    <x v="6"/>
  </r>
  <r>
    <x v="7"/>
    <d v="2015-07-10T07:00:00"/>
    <n v="0"/>
    <n v="0"/>
    <n v="0.28000000000000003"/>
    <n v="0.67"/>
    <n v="232.27400000000003"/>
    <n v="936.72699999999998"/>
    <n v="0.28000000000000003"/>
    <n v="0.67"/>
    <n v="35.955098639999974"/>
    <n v="30.314156279999967"/>
    <n v="0"/>
    <n v="0"/>
    <n v="2.973969116174037E-5"/>
    <n v="1.0496988207183056E-5"/>
    <x v="6"/>
  </r>
  <r>
    <x v="8"/>
    <d v="2015-07-10T08:00:00"/>
    <n v="0"/>
    <n v="0"/>
    <n v="0.28000000000000003"/>
    <n v="0.66"/>
    <n v="232.27400000000003"/>
    <n v="922.74599999999998"/>
    <n v="0.28000000000000003"/>
    <n v="0.66"/>
    <n v="54.298079279999961"/>
    <n v="37.505301344123112"/>
    <n v="0"/>
    <n v="0"/>
    <n v="2.973969116174037E-5"/>
    <n v="2.6517704518660445E-5"/>
    <x v="6"/>
  </r>
  <r>
    <x v="9"/>
    <d v="2015-07-10T09:00:00"/>
    <n v="0"/>
    <n v="0.63504000000000405"/>
    <n v="0.28000000000000003"/>
    <n v="0.69"/>
    <n v="232.27400000000003"/>
    <n v="964.05395999999985"/>
    <n v="0.28000000000000003"/>
    <n v="0.69"/>
    <n v="55.578788639999971"/>
    <n v="37.505301344123112"/>
    <n v="0"/>
    <n v="0"/>
    <n v="2.973969116174037E-5"/>
    <n v="4.3093162170354672E-6"/>
    <x v="6"/>
  </r>
  <r>
    <x v="10"/>
    <d v="2015-07-10T10:00:00"/>
    <n v="0"/>
    <n v="0"/>
    <n v="0.28000000000000003"/>
    <n v="0.7"/>
    <n v="232.27400000000003"/>
    <n v="978.66999999999985"/>
    <n v="0.28000000000000003"/>
    <n v="0.7"/>
    <n v="55.578788639999971"/>
    <n v="39.907292144123105"/>
    <n v="0"/>
    <n v="0"/>
    <n v="2.973969116174037E-5"/>
    <n v="1.6067510677807164E-5"/>
    <x v="6"/>
  </r>
  <r>
    <x v="11"/>
    <d v="2015-07-10T11:00:00"/>
    <n v="0"/>
    <n v="0"/>
    <n v="0.28999999999999998"/>
    <n v="0.7"/>
    <n v="240.56950000000001"/>
    <n v="978.66999999999985"/>
    <n v="0.28999999999999998"/>
    <n v="0.7"/>
    <n v="55.578788639999971"/>
    <n v="39.907292144123105"/>
    <n v="0"/>
    <n v="0"/>
    <n v="2.9172104430182104E-5"/>
    <n v="1.6067510677807164E-5"/>
    <x v="6"/>
  </r>
  <r>
    <x v="12"/>
    <d v="2015-07-10T12:00:00"/>
    <n v="0"/>
    <n v="0"/>
    <n v="0.34"/>
    <n v="0.69"/>
    <n v="282.04700000000003"/>
    <n v="964.68899999999985"/>
    <n v="0.34"/>
    <n v="0.69"/>
    <n v="34.882396559999975"/>
    <n v="39.907292144123105"/>
    <n v="0"/>
    <n v="0"/>
    <n v="5.0079366897371581E-5"/>
    <n v="6.4014348325807948E-6"/>
    <x v="6"/>
  </r>
  <r>
    <x v="13"/>
    <d v="2015-07-10T13:00:00"/>
    <n v="0"/>
    <n v="0"/>
    <n v="0.34"/>
    <n v="0.71"/>
    <n v="282.04700000000003"/>
    <n v="992.65099999999984"/>
    <n v="0.34"/>
    <n v="0.71"/>
    <n v="63.740505599999956"/>
    <n v="31.779020879999969"/>
    <n v="0"/>
    <n v="0"/>
    <n v="5.0079366897371581E-5"/>
    <n v="8.7561082031559575E-6"/>
    <x v="6"/>
  </r>
  <r>
    <x v="14"/>
    <d v="2015-07-10T14:00:00"/>
    <n v="3.77928"/>
    <n v="0"/>
    <n v="0.35"/>
    <n v="0.72"/>
    <n v="286.56322"/>
    <n v="1006.6319999999999"/>
    <n v="0.35"/>
    <n v="0.72"/>
    <n v="63.740505599999956"/>
    <n v="31.779020879999969"/>
    <n v="0"/>
    <n v="0"/>
    <n v="1.8077239581046913E-5"/>
    <n v="1.6256307643683055E-5"/>
    <x v="6"/>
  </r>
  <r>
    <x v="15"/>
    <d v="2015-07-10T15:00:00"/>
    <n v="0"/>
    <n v="0"/>
    <n v="0.34"/>
    <n v="0.72"/>
    <n v="282.04700000000003"/>
    <n v="1006.6319999999999"/>
    <n v="0.34"/>
    <n v="0.72"/>
    <n v="63.740505599999956"/>
    <n v="31.779020879999969"/>
    <n v="0"/>
    <n v="0"/>
    <n v="5.0079366897371581E-5"/>
    <n v="1.6256307643683055E-5"/>
    <x v="6"/>
  </r>
  <r>
    <x v="16"/>
    <d v="2015-07-10T16:00:00"/>
    <n v="0"/>
    <n v="0"/>
    <n v="0.32"/>
    <n v="0.71"/>
    <n v="265.45600000000002"/>
    <n v="992.65099999999984"/>
    <n v="0.32"/>
    <n v="0.71"/>
    <n v="59.634547199999957"/>
    <n v="21.834106559999977"/>
    <n v="0"/>
    <n v="0"/>
    <n v="5.3840889237633377E-5"/>
    <n v="8.7561082031559575E-6"/>
    <x v="6"/>
  </r>
  <r>
    <x v="17"/>
    <d v="2015-07-10T17:00:00"/>
    <n v="0"/>
    <n v="0"/>
    <n v="0.3"/>
    <n v="0.69"/>
    <n v="248.86500000000001"/>
    <n v="964.68899999999985"/>
    <n v="0.3"/>
    <n v="0.69"/>
    <n v="39.127605839999973"/>
    <n v="22.775341919999974"/>
    <n v="0"/>
    <n v="0"/>
    <n v="4.6155007844970673E-5"/>
    <n v="6.4014348325807948E-6"/>
    <x v="6"/>
  </r>
  <r>
    <x v="18"/>
    <d v="2015-07-10T18:00:00"/>
    <n v="0"/>
    <n v="0"/>
    <n v="0.27"/>
    <n v="0.67"/>
    <n v="223.97850000000003"/>
    <n v="936.72699999999998"/>
    <n v="0.27"/>
    <n v="0.67"/>
    <n v="32.605460639999976"/>
    <n v="22.775341919999974"/>
    <n v="0"/>
    <n v="0"/>
    <n v="5.2544921155371426E-5"/>
    <n v="1.0496988207183056E-5"/>
    <x v="6"/>
  </r>
  <r>
    <x v="19"/>
    <d v="2015-07-10T19:00:00"/>
    <n v="0"/>
    <n v="0"/>
    <n v="0.25"/>
    <n v="0.66"/>
    <n v="207.38750000000002"/>
    <n v="922.74599999999998"/>
    <n v="0.25"/>
    <n v="0.66"/>
    <n v="32.605460639999976"/>
    <n v="22.775341919999974"/>
    <n v="0"/>
    <n v="0"/>
    <n v="2.0813913700497379E-5"/>
    <n v="2.6517704518660445E-5"/>
    <x v="6"/>
  </r>
  <r>
    <x v="20"/>
    <d v="2015-07-10T20:00:00"/>
    <n v="0"/>
    <n v="0"/>
    <n v="0.25"/>
    <n v="0.69"/>
    <n v="207.38750000000002"/>
    <n v="964.68899999999985"/>
    <n v="0.25"/>
    <n v="0.69"/>
    <n v="30.09531527999998"/>
    <n v="28.552243559999969"/>
    <n v="0"/>
    <n v="0"/>
    <n v="2.0813913700497379E-5"/>
    <n v="6.4014348325807948E-6"/>
    <x v="6"/>
  </r>
  <r>
    <x v="21"/>
    <d v="2015-07-10T21:00:00"/>
    <n v="0"/>
    <n v="0"/>
    <n v="0.25"/>
    <n v="0.68"/>
    <n v="207.38750000000002"/>
    <n v="950.70799999999997"/>
    <n v="0.25"/>
    <n v="0.68"/>
    <n v="30.09531527999998"/>
    <n v="32.092098119999967"/>
    <n v="0"/>
    <n v="0"/>
    <n v="2.0813913700497379E-5"/>
    <n v="2.8810815680721084E-5"/>
    <x v="6"/>
  </r>
  <r>
    <x v="22"/>
    <d v="2015-07-10T22:00:00"/>
    <n v="0"/>
    <n v="0"/>
    <n v="0.26"/>
    <n v="0.65"/>
    <n v="215.68300000000002"/>
    <n v="908.76499999999999"/>
    <n v="0.26"/>
    <n v="0.65"/>
    <n v="30.66831935999998"/>
    <n v="32.092098119999967"/>
    <n v="0"/>
    <n v="0"/>
    <n v="2.4677140913263054E-5"/>
    <n v="5.0309693037000193E-5"/>
    <x v="6"/>
  </r>
  <r>
    <x v="23"/>
    <d v="2015-07-10T23:00:00"/>
    <n v="0"/>
    <n v="0"/>
    <n v="0.26"/>
    <n v="0.63"/>
    <n v="215.68300000000002"/>
    <n v="880.803"/>
    <n v="0.26"/>
    <n v="0.63"/>
    <n v="30.66831935999998"/>
    <n v="32.092098119999967"/>
    <n v="0"/>
    <n v="0"/>
    <n v="2.4677140913263054E-5"/>
    <n v="8.4446919938019791E-6"/>
    <x v="6"/>
  </r>
  <r>
    <x v="0"/>
    <d v="2015-07-11T00:00:00"/>
    <n v="0"/>
    <n v="0"/>
    <n v="0.25"/>
    <n v="0.63"/>
    <n v="207.38750000000002"/>
    <n v="880.803"/>
    <n v="0.25"/>
    <n v="0.63"/>
    <n v="30.66831935999998"/>
    <n v="28.664936024123119"/>
    <n v="0"/>
    <n v="0"/>
    <n v="2.0813913700497379E-5"/>
    <n v="8.4446919938019791E-6"/>
    <x v="6"/>
  </r>
  <r>
    <x v="1"/>
    <d v="2015-07-11T01:00:00"/>
    <n v="0"/>
    <n v="0"/>
    <n v="0.25"/>
    <n v="0.63"/>
    <n v="207.38750000000002"/>
    <n v="880.803"/>
    <n v="0.25"/>
    <n v="0.63"/>
    <n v="28.427627519999984"/>
    <n v="24.949100744123125"/>
    <n v="0"/>
    <n v="0"/>
    <n v="2.0813913700497379E-5"/>
    <n v="8.4446919938019791E-6"/>
    <x v="6"/>
  </r>
  <r>
    <x v="2"/>
    <d v="2015-07-11T02:00:00"/>
    <n v="0"/>
    <n v="0"/>
    <n v="0.24"/>
    <n v="0.63"/>
    <n v="199.09200000000001"/>
    <n v="880.803"/>
    <n v="0.24"/>
    <n v="0.63"/>
    <n v="27.126572399999983"/>
    <n v="29.185631519999969"/>
    <n v="0"/>
    <n v="0"/>
    <n v="3.8518188214270754E-6"/>
    <n v="8.4446919938019791E-6"/>
    <x v="6"/>
  </r>
  <r>
    <x v="3"/>
    <d v="2015-07-11T03:00:00"/>
    <n v="0"/>
    <n v="0"/>
    <n v="0.24"/>
    <n v="0.62"/>
    <n v="199.09200000000001"/>
    <n v="866.82199999999989"/>
    <n v="0.24"/>
    <n v="0.62"/>
    <n v="21.973011839999984"/>
    <n v="29.185631519999969"/>
    <n v="0"/>
    <n v="0"/>
    <n v="3.8518188214270754E-6"/>
    <n v="1.7304668607423044E-5"/>
    <x v="6"/>
  </r>
  <r>
    <x v="4"/>
    <d v="2015-07-11T04:00:00"/>
    <n v="0"/>
    <n v="0"/>
    <n v="0.24"/>
    <n v="0.61"/>
    <n v="199.09200000000001"/>
    <n v="852.84099999999989"/>
    <n v="0.24"/>
    <n v="0.61"/>
    <n v="27.112514399999981"/>
    <n v="29.185631519999969"/>
    <n v="0"/>
    <n v="0"/>
    <n v="3.8518188214270754E-6"/>
    <n v="2.408385803745083E-5"/>
    <x v="6"/>
  </r>
  <r>
    <x v="5"/>
    <d v="2015-07-11T05:00:00"/>
    <n v="0"/>
    <n v="0"/>
    <n v="0.24"/>
    <n v="0.61"/>
    <n v="199.09200000000001"/>
    <n v="852.84099999999989"/>
    <n v="0.24"/>
    <n v="0.61"/>
    <n v="31.077381599999978"/>
    <n v="26.18699747999997"/>
    <n v="0"/>
    <n v="0"/>
    <n v="3.8518188214270754E-6"/>
    <n v="2.408385803745083E-5"/>
    <x v="6"/>
  </r>
  <r>
    <x v="6"/>
    <d v="2015-07-11T06:00:00"/>
    <n v="0"/>
    <n v="0"/>
    <n v="0.26"/>
    <n v="0.61"/>
    <n v="215.68300000000002"/>
    <n v="852.84099999999989"/>
    <n v="0.26"/>
    <n v="0.61"/>
    <n v="31.077381599999978"/>
    <n v="30.314156279999967"/>
    <n v="0"/>
    <n v="0"/>
    <n v="2.4677140913263054E-5"/>
    <n v="2.408385803745083E-5"/>
    <x v="6"/>
  </r>
  <r>
    <x v="7"/>
    <d v="2015-07-11T07:00:00"/>
    <n v="0"/>
    <n v="0"/>
    <n v="0.28000000000000003"/>
    <n v="0.6"/>
    <n v="232.27400000000003"/>
    <n v="838.8599999999999"/>
    <n v="0.28000000000000003"/>
    <n v="0.6"/>
    <n v="35.955098639999974"/>
    <n v="30.314156279999967"/>
    <n v="0"/>
    <n v="0"/>
    <n v="2.973969116174037E-5"/>
    <n v="2.0869294020814649E-5"/>
    <x v="6"/>
  </r>
  <r>
    <x v="8"/>
    <d v="2015-07-11T08:00:00"/>
    <n v="0"/>
    <n v="31.105440000000002"/>
    <n v="0.33"/>
    <n v="0.67"/>
    <n v="273.75150000000002"/>
    <n v="905.62155999999993"/>
    <n v="0.33"/>
    <n v="0.67"/>
    <n v="54.298079279999961"/>
    <n v="37.505301344123112"/>
    <n v="0"/>
    <n v="0"/>
    <n v="5.4962895819608726E-5"/>
    <n v="3.6132155358379676E-4"/>
    <x v="6"/>
  </r>
  <r>
    <x v="9"/>
    <d v="2015-07-11T09:00:00"/>
    <n v="0"/>
    <n v="0"/>
    <n v="0.33"/>
    <n v="0.6"/>
    <n v="273.75150000000002"/>
    <n v="838.8599999999999"/>
    <n v="0.33"/>
    <n v="0.6"/>
    <n v="55.578788639999971"/>
    <n v="37.505301344123112"/>
    <n v="0"/>
    <n v="0"/>
    <n v="5.4962895819608726E-5"/>
    <n v="2.0869294020814649E-5"/>
    <x v="6"/>
  </r>
  <r>
    <x v="10"/>
    <d v="2015-07-11T10:00:00"/>
    <n v="0"/>
    <n v="0"/>
    <n v="0.33"/>
    <n v="0.63"/>
    <n v="273.75150000000002"/>
    <n v="880.803"/>
    <n v="0.33"/>
    <n v="0.63"/>
    <n v="55.578788639999971"/>
    <n v="39.907292144123105"/>
    <n v="0"/>
    <n v="0"/>
    <n v="5.4962895819608726E-5"/>
    <n v="8.4446919938019791E-6"/>
    <x v="6"/>
  </r>
  <r>
    <x v="11"/>
    <d v="2015-07-11T11:00:00"/>
    <n v="0"/>
    <n v="0"/>
    <n v="0.33"/>
    <n v="0.67"/>
    <n v="273.75150000000002"/>
    <n v="936.72699999999998"/>
    <n v="0.33"/>
    <n v="0.67"/>
    <n v="55.578788639999971"/>
    <n v="39.907292144123105"/>
    <n v="0"/>
    <n v="0"/>
    <n v="5.4962895819608726E-5"/>
    <n v="1.0496988207183056E-5"/>
    <x v="6"/>
  </r>
  <r>
    <x v="12"/>
    <d v="2015-07-11T12:00:00"/>
    <n v="0"/>
    <n v="0"/>
    <n v="0.33"/>
    <n v="0.66"/>
    <n v="273.75150000000002"/>
    <n v="922.74599999999998"/>
    <n v="0.33"/>
    <n v="0.66"/>
    <n v="34.882396559999975"/>
    <n v="39.907292144123105"/>
    <n v="0"/>
    <n v="0"/>
    <n v="5.4962895819608726E-5"/>
    <n v="2.6517704518660445E-5"/>
    <x v="6"/>
  </r>
  <r>
    <x v="13"/>
    <d v="2015-07-11T13:00:00"/>
    <n v="0"/>
    <n v="0"/>
    <n v="0.33"/>
    <n v="0.66"/>
    <n v="273.75150000000002"/>
    <n v="922.74599999999998"/>
    <n v="0.33"/>
    <n v="0.66"/>
    <n v="63.740505599999956"/>
    <n v="31.779020879999969"/>
    <n v="0"/>
    <n v="0"/>
    <n v="5.4962895819608726E-5"/>
    <n v="2.6517704518660445E-5"/>
    <x v="6"/>
  </r>
  <r>
    <x v="14"/>
    <d v="2015-07-11T14:00:00"/>
    <n v="0"/>
    <n v="0"/>
    <n v="0.31"/>
    <n v="0.67"/>
    <n v="257.16050000000001"/>
    <n v="936.72699999999998"/>
    <n v="0.31"/>
    <n v="0.67"/>
    <n v="63.740505599999956"/>
    <n v="31.779020879999969"/>
    <n v="0"/>
    <n v="0"/>
    <n v="6.9457224494873696E-5"/>
    <n v="1.0496988207183056E-5"/>
    <x v="6"/>
  </r>
  <r>
    <x v="15"/>
    <d v="2015-07-11T15:00:00"/>
    <n v="0"/>
    <n v="0"/>
    <n v="0.28999999999999998"/>
    <n v="0.69"/>
    <n v="240.56950000000001"/>
    <n v="964.68899999999985"/>
    <n v="0.28999999999999998"/>
    <n v="0.69"/>
    <n v="63.740505599999956"/>
    <n v="31.779020879999969"/>
    <n v="0"/>
    <n v="0"/>
    <n v="2.9172104430182104E-5"/>
    <n v="6.4014348325807948E-6"/>
    <x v="6"/>
  </r>
  <r>
    <x v="16"/>
    <d v="2015-07-11T16:00:00"/>
    <n v="0"/>
    <n v="0"/>
    <n v="0.28999999999999998"/>
    <n v="0.69"/>
    <n v="240.56950000000001"/>
    <n v="964.68899999999985"/>
    <n v="0.28999999999999998"/>
    <n v="0.69"/>
    <n v="59.634547199999957"/>
    <n v="21.834106559999977"/>
    <n v="0"/>
    <n v="0"/>
    <n v="2.9172104430182104E-5"/>
    <n v="6.4014348325807948E-6"/>
    <x v="6"/>
  </r>
  <r>
    <x v="17"/>
    <d v="2015-07-11T17:00:00"/>
    <n v="0"/>
    <n v="0"/>
    <n v="0.24"/>
    <n v="0.67"/>
    <n v="199.09200000000001"/>
    <n v="936.72699999999998"/>
    <n v="0.24"/>
    <n v="0.67"/>
    <n v="39.127605839999973"/>
    <n v="22.775341919999974"/>
    <n v="0"/>
    <n v="0"/>
    <n v="3.8518188214270754E-6"/>
    <n v="1.0496988207183056E-5"/>
    <x v="6"/>
  </r>
  <r>
    <x v="18"/>
    <d v="2015-07-11T18:00:00"/>
    <n v="0"/>
    <n v="0"/>
    <n v="0.24"/>
    <n v="0.66"/>
    <n v="199.09200000000001"/>
    <n v="922.74599999999998"/>
    <n v="0.24"/>
    <n v="0.66"/>
    <n v="32.605460639999976"/>
    <n v="22.775341919999974"/>
    <n v="0"/>
    <n v="0"/>
    <n v="3.8518188214270754E-6"/>
    <n v="2.6517704518660445E-5"/>
    <x v="6"/>
  </r>
  <r>
    <x v="19"/>
    <d v="2015-07-11T19:00:00"/>
    <n v="0"/>
    <n v="0"/>
    <n v="0.24"/>
    <n v="0.66"/>
    <n v="199.09200000000001"/>
    <n v="922.74599999999998"/>
    <n v="0.24"/>
    <n v="0.66"/>
    <n v="32.605460639999976"/>
    <n v="22.775341919999974"/>
    <n v="0"/>
    <n v="0"/>
    <n v="3.8518188214270754E-6"/>
    <n v="2.6517704518660445E-5"/>
    <x v="6"/>
  </r>
  <r>
    <x v="20"/>
    <d v="2015-07-11T20:00:00"/>
    <n v="0"/>
    <n v="0"/>
    <n v="0.24"/>
    <n v="0.68"/>
    <n v="199.09200000000001"/>
    <n v="950.70799999999997"/>
    <n v="0.24"/>
    <n v="0.68"/>
    <n v="30.09531527999998"/>
    <n v="28.552243559999969"/>
    <n v="0"/>
    <n v="0"/>
    <n v="3.8518188214270754E-6"/>
    <n v="2.8810815680721084E-5"/>
    <x v="6"/>
  </r>
  <r>
    <x v="21"/>
    <d v="2015-07-11T21:00:00"/>
    <n v="0"/>
    <n v="0"/>
    <n v="0.24"/>
    <n v="0.63"/>
    <n v="199.09200000000001"/>
    <n v="880.803"/>
    <n v="0.24"/>
    <n v="0.63"/>
    <n v="30.09531527999998"/>
    <n v="32.092098119999967"/>
    <n v="0"/>
    <n v="0"/>
    <n v="3.8518188214270754E-6"/>
    <n v="8.4446919938019791E-6"/>
    <x v="6"/>
  </r>
  <r>
    <x v="22"/>
    <d v="2015-07-11T22:00:00"/>
    <n v="0"/>
    <n v="0"/>
    <n v="0.24"/>
    <n v="0.62"/>
    <n v="199.09200000000001"/>
    <n v="866.82199999999989"/>
    <n v="0.24"/>
    <n v="0.62"/>
    <n v="30.66831935999998"/>
    <n v="32.092098119999967"/>
    <n v="0"/>
    <n v="0"/>
    <n v="3.8518188214270754E-6"/>
    <n v="1.7304668607423044E-5"/>
    <x v="6"/>
  </r>
  <r>
    <x v="23"/>
    <d v="2015-07-11T23:00:00"/>
    <n v="0"/>
    <n v="0"/>
    <n v="0.24"/>
    <n v="0.6"/>
    <n v="199.09200000000001"/>
    <n v="838.8599999999999"/>
    <n v="0.24"/>
    <n v="0.6"/>
    <n v="30.66831935999998"/>
    <n v="32.092098119999967"/>
    <n v="0"/>
    <n v="0"/>
    <n v="3.8518188214270754E-6"/>
    <n v="2.0869294020814649E-5"/>
    <x v="6"/>
  </r>
  <r>
    <x v="0"/>
    <d v="2015-07-12T00:00:00"/>
    <n v="0"/>
    <n v="0"/>
    <n v="0.25"/>
    <n v="0.55000000000000004"/>
    <n v="207.38750000000002"/>
    <n v="768.95500000000004"/>
    <n v="0.25"/>
    <n v="0.55000000000000004"/>
    <n v="30.66831935999998"/>
    <n v="28.664936024123119"/>
    <n v="0"/>
    <n v="0"/>
    <n v="2.0813913700497379E-5"/>
    <n v="1.0457691496496355E-5"/>
    <x v="6"/>
  </r>
  <r>
    <x v="1"/>
    <d v="2015-07-12T01:00:00"/>
    <n v="0"/>
    <n v="0"/>
    <n v="0.25"/>
    <n v="0.55000000000000004"/>
    <n v="207.38750000000002"/>
    <n v="768.95500000000004"/>
    <n v="0.25"/>
    <n v="0.55000000000000004"/>
    <n v="28.427627519999984"/>
    <n v="24.949100744123125"/>
    <n v="0"/>
    <n v="0"/>
    <n v="2.0813913700497379E-5"/>
    <n v="1.0457691496496355E-5"/>
    <x v="6"/>
  </r>
  <r>
    <x v="2"/>
    <d v="2015-07-12T02:00:00"/>
    <n v="0"/>
    <n v="0"/>
    <n v="0.24"/>
    <n v="0.52"/>
    <n v="199.09200000000001"/>
    <n v="727.01199999999994"/>
    <n v="0.24"/>
    <n v="0.52"/>
    <n v="27.126572399999983"/>
    <n v="29.185631519999969"/>
    <n v="0"/>
    <n v="0"/>
    <n v="3.8518188214270754E-6"/>
    <n v="6.6834935572992159E-6"/>
    <x v="6"/>
  </r>
  <r>
    <x v="3"/>
    <d v="2015-07-12T03:00:00"/>
    <n v="0"/>
    <n v="0"/>
    <n v="0.24"/>
    <n v="0.52"/>
    <n v="199.09200000000001"/>
    <n v="727.01199999999994"/>
    <n v="0.24"/>
    <n v="0.52"/>
    <n v="21.973011839999984"/>
    <n v="29.185631519999969"/>
    <n v="0"/>
    <n v="0"/>
    <n v="3.8518188214270754E-6"/>
    <n v="6.6834935572992159E-6"/>
    <x v="6"/>
  </r>
  <r>
    <x v="4"/>
    <d v="2015-07-12T04:00:00"/>
    <n v="0"/>
    <n v="0"/>
    <n v="0.24"/>
    <n v="0.52"/>
    <n v="199.09200000000001"/>
    <n v="727.01199999999994"/>
    <n v="0.24"/>
    <n v="0.52"/>
    <n v="27.112514399999981"/>
    <n v="29.185631519999969"/>
    <n v="0"/>
    <n v="0"/>
    <n v="3.8518188214270754E-6"/>
    <n v="6.6834935572992159E-6"/>
    <x v="6"/>
  </r>
  <r>
    <x v="5"/>
    <d v="2015-07-12T05:00:00"/>
    <n v="0"/>
    <n v="0"/>
    <n v="0.24"/>
    <n v="0.52"/>
    <n v="199.09200000000001"/>
    <n v="727.01199999999994"/>
    <n v="0.24"/>
    <n v="0.52"/>
    <n v="31.077381599999978"/>
    <n v="26.18699747999997"/>
    <n v="0"/>
    <n v="0"/>
    <n v="3.8518188214270754E-6"/>
    <n v="6.6834935572992159E-6"/>
    <x v="6"/>
  </r>
  <r>
    <x v="6"/>
    <d v="2015-07-12T06:00:00"/>
    <n v="0"/>
    <n v="0"/>
    <n v="0.26"/>
    <n v="0.56999999999999995"/>
    <n v="215.68300000000002"/>
    <n v="796.91699999999992"/>
    <n v="0.26"/>
    <n v="0.56999999999999995"/>
    <n v="31.077381599999978"/>
    <n v="30.314156279999967"/>
    <n v="0"/>
    <n v="0"/>
    <n v="2.4677140913263054E-5"/>
    <n v="1.2417650567536623E-5"/>
    <x v="6"/>
  </r>
  <r>
    <x v="7"/>
    <d v="2015-07-12T07:00:00"/>
    <n v="0"/>
    <n v="0"/>
    <n v="0.28000000000000003"/>
    <n v="0.63"/>
    <n v="232.27400000000003"/>
    <n v="880.803"/>
    <n v="0.28000000000000003"/>
    <n v="0.63"/>
    <n v="35.955098639999974"/>
    <n v="30.314156279999967"/>
    <n v="0"/>
    <n v="0"/>
    <n v="2.973969116174037E-5"/>
    <n v="8.4446919938019791E-6"/>
    <x v="6"/>
  </r>
  <r>
    <x v="8"/>
    <d v="2015-07-12T08:00:00"/>
    <n v="0"/>
    <n v="0"/>
    <n v="0.33"/>
    <n v="0.63"/>
    <n v="273.75150000000002"/>
    <n v="880.803"/>
    <n v="0.33"/>
    <n v="0.63"/>
    <n v="54.298079279999961"/>
    <n v="37.505301344123112"/>
    <n v="0"/>
    <n v="0"/>
    <n v="5.4962895819608726E-5"/>
    <n v="8.4446919938019791E-6"/>
    <x v="6"/>
  </r>
  <r>
    <x v="9"/>
    <d v="2015-07-12T09:00:00"/>
    <n v="0"/>
    <n v="0"/>
    <n v="0.32"/>
    <n v="0.65"/>
    <n v="265.45600000000002"/>
    <n v="908.76499999999999"/>
    <n v="0.32"/>
    <n v="0.65"/>
    <n v="55.578788639999971"/>
    <n v="37.505301344123112"/>
    <n v="0"/>
    <n v="0"/>
    <n v="5.3840889237633377E-5"/>
    <n v="5.0309693037000193E-5"/>
    <x v="6"/>
  </r>
  <r>
    <x v="10"/>
    <d v="2015-07-12T10:00:00"/>
    <n v="0"/>
    <n v="0"/>
    <n v="0.33"/>
    <n v="0.68"/>
    <n v="273.75150000000002"/>
    <n v="950.70799999999997"/>
    <n v="0.33"/>
    <n v="0.68"/>
    <n v="55.578788639999971"/>
    <n v="39.907292144123105"/>
    <n v="0"/>
    <n v="0"/>
    <n v="5.4962895819608726E-5"/>
    <n v="2.8810815680721084E-5"/>
    <x v="6"/>
  </r>
  <r>
    <x v="11"/>
    <d v="2015-07-12T11:00:00"/>
    <n v="0"/>
    <n v="0"/>
    <n v="0.33"/>
    <n v="0.68"/>
    <n v="273.75150000000002"/>
    <n v="950.70799999999997"/>
    <n v="0.33"/>
    <n v="0.68"/>
    <n v="55.578788639999971"/>
    <n v="39.907292144123105"/>
    <n v="0"/>
    <n v="0"/>
    <n v="5.4962895819608726E-5"/>
    <n v="2.8810815680721084E-5"/>
    <x v="6"/>
  </r>
  <r>
    <x v="12"/>
    <d v="2015-07-12T12:00:00"/>
    <n v="0"/>
    <n v="0"/>
    <n v="0.33"/>
    <n v="0.68"/>
    <n v="273.75150000000002"/>
    <n v="950.70799999999997"/>
    <n v="0.33"/>
    <n v="0.68"/>
    <n v="34.882396559999975"/>
    <n v="39.907292144123105"/>
    <n v="0"/>
    <n v="0"/>
    <n v="5.4962895819608726E-5"/>
    <n v="2.8810815680721084E-5"/>
    <x v="6"/>
  </r>
  <r>
    <x v="13"/>
    <d v="2015-07-12T13:00:00"/>
    <n v="0"/>
    <n v="0"/>
    <n v="0.32"/>
    <n v="0.69"/>
    <n v="265.45600000000002"/>
    <n v="964.68899999999985"/>
    <n v="0.32"/>
    <n v="0.69"/>
    <n v="63.740505599999956"/>
    <n v="31.779020879999969"/>
    <n v="0"/>
    <n v="0"/>
    <n v="5.3840889237633377E-5"/>
    <n v="6.4014348325807948E-6"/>
    <x v="6"/>
  </r>
  <r>
    <x v="14"/>
    <d v="2015-07-12T14:00:00"/>
    <n v="0"/>
    <n v="0"/>
    <n v="0.3"/>
    <n v="0.72"/>
    <n v="248.86500000000001"/>
    <n v="1006.6319999999999"/>
    <n v="0.3"/>
    <n v="0.72"/>
    <n v="63.740505599999956"/>
    <n v="31.779020879999969"/>
    <n v="0"/>
    <n v="0"/>
    <n v="4.6155007844970673E-5"/>
    <n v="1.6256307643683055E-5"/>
    <x v="6"/>
  </r>
  <r>
    <x v="15"/>
    <d v="2015-07-12T15:00:00"/>
    <n v="0"/>
    <n v="0"/>
    <n v="0.28999999999999998"/>
    <n v="0.71"/>
    <n v="240.56950000000001"/>
    <n v="992.65099999999984"/>
    <n v="0.28999999999999998"/>
    <n v="0.71"/>
    <n v="63.740505599999956"/>
    <n v="31.779020879999969"/>
    <n v="0"/>
    <n v="0"/>
    <n v="2.9172104430182104E-5"/>
    <n v="8.7561082031559575E-6"/>
    <x v="6"/>
  </r>
  <r>
    <x v="16"/>
    <d v="2015-07-12T16:00:00"/>
    <n v="0"/>
    <n v="0"/>
    <n v="0.28000000000000003"/>
    <n v="0.72"/>
    <n v="232.27400000000003"/>
    <n v="1006.6319999999999"/>
    <n v="0.28000000000000003"/>
    <n v="0.72"/>
    <n v="59.634547199999957"/>
    <n v="21.834106559999977"/>
    <n v="0"/>
    <n v="0"/>
    <n v="2.973969116174037E-5"/>
    <n v="1.6256307643683055E-5"/>
    <x v="6"/>
  </r>
  <r>
    <x v="17"/>
    <d v="2015-07-12T17:00:00"/>
    <n v="0"/>
    <n v="0"/>
    <n v="0.24"/>
    <n v="0.72"/>
    <n v="199.09200000000001"/>
    <n v="1006.6319999999999"/>
    <n v="0.24"/>
    <n v="0.72"/>
    <n v="39.127605839999973"/>
    <n v="22.775341919999974"/>
    <n v="0"/>
    <n v="0"/>
    <n v="3.8518188214270754E-6"/>
    <n v="1.6256307643683055E-5"/>
    <x v="6"/>
  </r>
  <r>
    <x v="18"/>
    <d v="2015-07-12T18:00:00"/>
    <n v="0"/>
    <n v="0"/>
    <n v="0.24"/>
    <n v="0.72"/>
    <n v="199.09200000000001"/>
    <n v="1006.6319999999999"/>
    <n v="0.24"/>
    <n v="0.72"/>
    <n v="32.605460639999976"/>
    <n v="22.775341919999974"/>
    <n v="0"/>
    <n v="0"/>
    <n v="3.8518188214270754E-6"/>
    <n v="1.6256307643683055E-5"/>
    <x v="6"/>
  </r>
  <r>
    <x v="19"/>
    <d v="2015-07-12T19:00:00"/>
    <n v="0"/>
    <n v="0"/>
    <n v="0.24"/>
    <n v="0.72"/>
    <n v="199.09200000000001"/>
    <n v="1006.6319999999999"/>
    <n v="0.24"/>
    <n v="0.72"/>
    <n v="32.605460639999976"/>
    <n v="22.775341919999974"/>
    <n v="0"/>
    <n v="0"/>
    <n v="3.8518188214270754E-6"/>
    <n v="1.6256307643683055E-5"/>
    <x v="6"/>
  </r>
  <r>
    <x v="20"/>
    <d v="2015-07-12T20:00:00"/>
    <n v="0"/>
    <n v="0"/>
    <n v="0.24"/>
    <n v="0.72"/>
    <n v="199.09200000000001"/>
    <n v="1006.6319999999999"/>
    <n v="0.24"/>
    <n v="0.72"/>
    <n v="30.09531527999998"/>
    <n v="28.552243559999969"/>
    <n v="0"/>
    <n v="0"/>
    <n v="3.8518188214270754E-6"/>
    <n v="1.6256307643683055E-5"/>
    <x v="6"/>
  </r>
  <r>
    <x v="21"/>
    <d v="2015-07-12T21:00:00"/>
    <n v="0"/>
    <n v="0"/>
    <n v="0.24"/>
    <n v="0.7"/>
    <n v="199.09200000000001"/>
    <n v="978.66999999999985"/>
    <n v="0.24"/>
    <n v="0.7"/>
    <n v="30.09531527999998"/>
    <n v="32.092098119999967"/>
    <n v="0"/>
    <n v="0"/>
    <n v="3.8518188214270754E-6"/>
    <n v="1.6067510677807164E-5"/>
    <x v="6"/>
  </r>
  <r>
    <x v="22"/>
    <d v="2015-07-12T22:00:00"/>
    <n v="0"/>
    <n v="0"/>
    <n v="0.24"/>
    <n v="0.67"/>
    <n v="199.09200000000001"/>
    <n v="936.72699999999998"/>
    <n v="0.24"/>
    <n v="0.67"/>
    <n v="30.66831935999998"/>
    <n v="32.092098119999967"/>
    <n v="0"/>
    <n v="0"/>
    <n v="3.8518188214270754E-6"/>
    <n v="1.0496988207183056E-5"/>
    <x v="6"/>
  </r>
  <r>
    <x v="23"/>
    <d v="2015-07-12T23:00:00"/>
    <n v="0"/>
    <n v="0"/>
    <n v="0.24"/>
    <n v="0.64"/>
    <n v="199.09200000000001"/>
    <n v="894.78399999999999"/>
    <n v="0.24"/>
    <n v="0.64"/>
    <n v="30.66831935999998"/>
    <n v="32.092098119999967"/>
    <n v="0"/>
    <n v="0"/>
    <n v="3.8518188214270754E-6"/>
    <n v="1.6180670086117932E-5"/>
    <x v="6"/>
  </r>
  <r>
    <x v="0"/>
    <d v="2015-07-13T00:00:00"/>
    <n v="0"/>
    <n v="0"/>
    <n v="0.24"/>
    <n v="0.63"/>
    <n v="199.09200000000001"/>
    <n v="880.803"/>
    <n v="0.24"/>
    <n v="0.63"/>
    <n v="30.66831935999998"/>
    <n v="28.664936024123119"/>
    <n v="0"/>
    <n v="0"/>
    <n v="3.8518188214270754E-6"/>
    <n v="8.4446919938019791E-6"/>
    <x v="6"/>
  </r>
  <r>
    <x v="1"/>
    <d v="2015-07-13T01:00:00"/>
    <n v="0"/>
    <n v="0"/>
    <n v="0.24"/>
    <n v="0.63"/>
    <n v="199.09200000000001"/>
    <n v="880.803"/>
    <n v="0.24"/>
    <n v="0.63"/>
    <n v="28.427627519999984"/>
    <n v="24.949100744123125"/>
    <n v="0"/>
    <n v="0"/>
    <n v="3.8518188214270754E-6"/>
    <n v="8.4446919938019791E-6"/>
    <x v="6"/>
  </r>
  <r>
    <x v="2"/>
    <d v="2015-07-13T02:00:00"/>
    <n v="0"/>
    <n v="0"/>
    <n v="0.24"/>
    <n v="0.63"/>
    <n v="199.09200000000001"/>
    <n v="880.803"/>
    <n v="0.24"/>
    <n v="0.63"/>
    <n v="27.126572399999983"/>
    <n v="29.185631519999969"/>
    <n v="0"/>
    <n v="0"/>
    <n v="3.8518188214270754E-6"/>
    <n v="8.4446919938019791E-6"/>
    <x v="6"/>
  </r>
  <r>
    <x v="3"/>
    <d v="2015-07-13T03:00:00"/>
    <n v="0"/>
    <n v="0"/>
    <n v="0.24"/>
    <n v="0.63"/>
    <n v="199.09200000000001"/>
    <n v="880.803"/>
    <n v="0.24"/>
    <n v="0.63"/>
    <n v="21.973011839999984"/>
    <n v="29.185631519999969"/>
    <n v="0"/>
    <n v="0"/>
    <n v="3.8518188214270754E-6"/>
    <n v="8.4446919938019791E-6"/>
    <x v="6"/>
  </r>
  <r>
    <x v="4"/>
    <d v="2015-07-13T04:00:00"/>
    <n v="0"/>
    <n v="0"/>
    <n v="0.24"/>
    <n v="0.63"/>
    <n v="199.09200000000001"/>
    <n v="880.803"/>
    <n v="0.24"/>
    <n v="0.63"/>
    <n v="27.112514399999981"/>
    <n v="29.185631519999969"/>
    <n v="0"/>
    <n v="0"/>
    <n v="3.8518188214270754E-6"/>
    <n v="8.4446919938019791E-6"/>
    <x v="6"/>
  </r>
  <r>
    <x v="5"/>
    <d v="2015-07-13T05:00:00"/>
    <n v="0"/>
    <n v="0"/>
    <n v="0.25"/>
    <n v="0.64"/>
    <n v="207.38750000000002"/>
    <n v="894.78399999999999"/>
    <n v="0.25"/>
    <n v="0.64"/>
    <n v="31.077381599999978"/>
    <n v="26.18699747999997"/>
    <n v="0"/>
    <n v="0"/>
    <n v="2.0813913700497379E-5"/>
    <n v="1.6180670086117932E-5"/>
    <x v="6"/>
  </r>
  <r>
    <x v="6"/>
    <d v="2015-07-13T06:00:00"/>
    <n v="0"/>
    <n v="0"/>
    <n v="0.26"/>
    <n v="0.66"/>
    <n v="215.68300000000002"/>
    <n v="922.74599999999998"/>
    <n v="0.26"/>
    <n v="0.66"/>
    <n v="31.077381599999978"/>
    <n v="30.314156279999967"/>
    <n v="0"/>
    <n v="0"/>
    <n v="2.4677140913263054E-5"/>
    <n v="2.6517704518660445E-5"/>
    <x v="6"/>
  </r>
  <r>
    <x v="7"/>
    <d v="2015-07-13T07:00:00"/>
    <n v="0"/>
    <n v="0"/>
    <n v="0.28999999999999998"/>
    <n v="0.67"/>
    <n v="240.56950000000001"/>
    <n v="936.72699999999998"/>
    <n v="0.28999999999999998"/>
    <n v="0.67"/>
    <n v="35.955098639999974"/>
    <n v="30.314156279999967"/>
    <n v="0"/>
    <n v="0"/>
    <n v="2.9172104430182104E-5"/>
    <n v="1.0496988207183056E-5"/>
    <x v="6"/>
  </r>
  <r>
    <x v="8"/>
    <d v="2015-07-13T08:00:00"/>
    <n v="15.276719999999999"/>
    <n v="0"/>
    <n v="0.33"/>
    <n v="0.69"/>
    <n v="258.47478000000001"/>
    <n v="964.68899999999985"/>
    <n v="0.33"/>
    <n v="0.69"/>
    <n v="54.298079279999961"/>
    <n v="37.505301344123112"/>
    <n v="0"/>
    <n v="0"/>
    <n v="1.2104344609555691E-4"/>
    <n v="6.4014348325807948E-6"/>
    <x v="6"/>
  </r>
  <r>
    <x v="9"/>
    <d v="2015-07-13T09:00:00"/>
    <n v="0"/>
    <n v="0"/>
    <n v="0.33"/>
    <n v="0.71"/>
    <n v="273.75150000000002"/>
    <n v="992.65099999999984"/>
    <n v="0.33"/>
    <n v="0.71"/>
    <n v="55.578788639999971"/>
    <n v="37.505301344123112"/>
    <n v="0"/>
    <n v="0"/>
    <n v="5.4962895819608726E-5"/>
    <n v="8.7561082031559575E-6"/>
    <x v="6"/>
  </r>
  <r>
    <x v="10"/>
    <d v="2015-07-13T10:00:00"/>
    <n v="0"/>
    <n v="0.79451999999999501"/>
    <n v="0.33"/>
    <n v="0.74"/>
    <n v="273.75150000000002"/>
    <n v="1033.7994799999999"/>
    <n v="0.33"/>
    <n v="0.74"/>
    <n v="55.578788639999971"/>
    <n v="39.907292144123105"/>
    <n v="0"/>
    <n v="0"/>
    <n v="5.4962895819608726E-5"/>
    <n v="1.2489068890067918E-5"/>
    <x v="6"/>
  </r>
  <r>
    <x v="11"/>
    <d v="2015-07-13T11:00:00"/>
    <n v="0"/>
    <n v="0"/>
    <n v="0.33"/>
    <n v="0.83"/>
    <n v="273.75150000000002"/>
    <n v="1160.4229999999998"/>
    <n v="0.33"/>
    <n v="0.83"/>
    <n v="55.578788639999971"/>
    <n v="39.907292144123105"/>
    <n v="0"/>
    <n v="0"/>
    <n v="5.4962895819608726E-5"/>
    <n v="6.6463593776847151E-6"/>
    <x v="6"/>
  </r>
  <r>
    <x v="12"/>
    <d v="2015-07-13T12:00:00"/>
    <n v="0"/>
    <n v="0"/>
    <n v="0.33"/>
    <n v="0.83"/>
    <n v="273.75150000000002"/>
    <n v="1160.4229999999998"/>
    <n v="0.33"/>
    <n v="0.83"/>
    <n v="34.882396559999975"/>
    <n v="39.907292144123105"/>
    <n v="0"/>
    <n v="0"/>
    <n v="5.4962895819608726E-5"/>
    <n v="6.6463593776847151E-6"/>
    <x v="6"/>
  </r>
  <r>
    <x v="13"/>
    <d v="2015-07-13T13:00:00"/>
    <n v="4.8482399999999997"/>
    <n v="0.40344000000000202"/>
    <n v="0.33"/>
    <n v="0.84"/>
    <n v="268.90326000000005"/>
    <n v="1174.0005599999997"/>
    <n v="0.33"/>
    <n v="0.84"/>
    <n v="63.740505599999956"/>
    <n v="31.779020879999969"/>
    <n v="0"/>
    <n v="0"/>
    <n v="2.4626234836532133E-6"/>
    <n v="5.1411770332591938E-6"/>
    <x v="6"/>
  </r>
  <r>
    <x v="14"/>
    <d v="2015-07-13T14:00:00"/>
    <n v="7.4295600000000004"/>
    <n v="0"/>
    <n v="0.31"/>
    <n v="0.85"/>
    <n v="249.73094"/>
    <n v="1188.385"/>
    <n v="0.31"/>
    <n v="0.85"/>
    <n v="63.740505599999956"/>
    <n v="31.779020879999969"/>
    <n v="0"/>
    <n v="0"/>
    <n v="3.869247321506269E-7"/>
    <n v="9.3258555801033788E-6"/>
    <x v="6"/>
  </r>
  <r>
    <x v="15"/>
    <d v="2015-07-13T15:00:00"/>
    <n v="0"/>
    <n v="0"/>
    <n v="0.28999999999999998"/>
    <n v="0.85"/>
    <n v="240.56950000000001"/>
    <n v="1188.385"/>
    <n v="0.28999999999999998"/>
    <n v="0.85"/>
    <n v="63.740505599999956"/>
    <n v="31.779020879999969"/>
    <n v="0"/>
    <n v="0"/>
    <n v="2.9172104430182104E-5"/>
    <n v="9.3258555801033788E-6"/>
    <x v="6"/>
  </r>
  <r>
    <x v="16"/>
    <d v="2015-07-13T16:00:00"/>
    <n v="0"/>
    <n v="0"/>
    <n v="0.28999999999999998"/>
    <n v="0.85"/>
    <n v="240.56950000000001"/>
    <n v="1188.385"/>
    <n v="0.28999999999999998"/>
    <n v="0.85"/>
    <n v="59.634547199999957"/>
    <n v="21.834106559999977"/>
    <n v="0"/>
    <n v="0"/>
    <n v="2.9172104430182104E-5"/>
    <n v="9.3258555801033788E-6"/>
    <x v="6"/>
  </r>
  <r>
    <x v="17"/>
    <d v="2015-07-13T17:00:00"/>
    <n v="0"/>
    <n v="0"/>
    <n v="0.28999999999999998"/>
    <n v="0.85"/>
    <n v="240.56950000000001"/>
    <n v="1188.385"/>
    <n v="0.28999999999999998"/>
    <n v="0.85"/>
    <n v="39.127605839999973"/>
    <n v="22.775341919999974"/>
    <n v="0"/>
    <n v="0"/>
    <n v="2.9172104430182104E-5"/>
    <n v="9.3258555801033788E-6"/>
    <x v="6"/>
  </r>
  <r>
    <x v="18"/>
    <d v="2015-07-13T18:00:00"/>
    <n v="0"/>
    <n v="0"/>
    <n v="0.28999999999999998"/>
    <n v="0.83"/>
    <n v="240.56950000000001"/>
    <n v="1160.4229999999998"/>
    <n v="0.28999999999999998"/>
    <n v="0.83"/>
    <n v="32.605460639999976"/>
    <n v="22.775341919999974"/>
    <n v="0"/>
    <n v="0"/>
    <n v="2.9172104430182104E-5"/>
    <n v="6.6463593776847151E-6"/>
    <x v="6"/>
  </r>
  <r>
    <x v="19"/>
    <d v="2015-07-13T19:00:00"/>
    <n v="0"/>
    <n v="0"/>
    <n v="0.24"/>
    <n v="0.82"/>
    <n v="199.09200000000001"/>
    <n v="1146.4419999999998"/>
    <n v="0.24"/>
    <n v="0.82"/>
    <n v="32.605460639999976"/>
    <n v="22.775341919999974"/>
    <n v="0"/>
    <n v="0"/>
    <n v="3.8518188214270754E-6"/>
    <n v="1.0390005349714883E-5"/>
    <x v="6"/>
  </r>
  <r>
    <x v="20"/>
    <d v="2015-07-13T20:00:00"/>
    <n v="0"/>
    <n v="0"/>
    <n v="0.25"/>
    <n v="0.82"/>
    <n v="207.38750000000002"/>
    <n v="1146.4419999999998"/>
    <n v="0.25"/>
    <n v="0.82"/>
    <n v="30.09531527999998"/>
    <n v="28.552243559999969"/>
    <n v="0"/>
    <n v="0"/>
    <n v="2.0813913700497379E-5"/>
    <n v="1.0390005349714883E-5"/>
    <x v="6"/>
  </r>
  <r>
    <x v="21"/>
    <d v="2015-07-13T21:00:00"/>
    <n v="0"/>
    <n v="0"/>
    <n v="0.24"/>
    <n v="0.83"/>
    <n v="199.09200000000001"/>
    <n v="1160.4229999999998"/>
    <n v="0.24"/>
    <n v="0.83"/>
    <n v="30.09531527999998"/>
    <n v="32.092098119999967"/>
    <n v="0"/>
    <n v="0"/>
    <n v="3.8518188214270754E-6"/>
    <n v="6.6463593776847151E-6"/>
    <x v="6"/>
  </r>
  <r>
    <x v="22"/>
    <d v="2015-07-13T22:00:00"/>
    <n v="0.277919999999997"/>
    <n v="0"/>
    <n v="0.25"/>
    <n v="0.72"/>
    <n v="207.10958000000002"/>
    <n v="1006.6319999999999"/>
    <n v="0.25"/>
    <n v="0.72"/>
    <n v="30.66831935999998"/>
    <n v="32.092098119999967"/>
    <n v="0"/>
    <n v="0"/>
    <n v="1.7869235245198112E-5"/>
    <n v="1.6256307643683055E-5"/>
    <x v="6"/>
  </r>
  <r>
    <x v="23"/>
    <d v="2015-07-13T23:00:00"/>
    <n v="0"/>
    <n v="0"/>
    <n v="0.24"/>
    <n v="0.63"/>
    <n v="199.09200000000001"/>
    <n v="880.803"/>
    <n v="0.24"/>
    <n v="0.63"/>
    <n v="30.66831935999998"/>
    <n v="32.092098119999967"/>
    <n v="0"/>
    <n v="0"/>
    <n v="3.8518188214270754E-6"/>
    <n v="8.4446919938019791E-6"/>
    <x v="6"/>
  </r>
  <r>
    <x v="0"/>
    <d v="2015-07-14T00:00:00"/>
    <n v="4.5239999999999898E-2"/>
    <n v="0"/>
    <n v="0.25"/>
    <n v="0.65"/>
    <n v="207.34226000000001"/>
    <n v="908.76499999999999"/>
    <n v="0.25"/>
    <n v="0.65"/>
    <n v="30.66831935999998"/>
    <n v="28.664936024123119"/>
    <n v="0"/>
    <n v="0"/>
    <n v="2.031928035237859E-5"/>
    <n v="5.0309693037000193E-5"/>
    <x v="6"/>
  </r>
  <r>
    <x v="1"/>
    <d v="2015-07-14T01:00:00"/>
    <n v="0"/>
    <n v="0"/>
    <n v="0.25"/>
    <n v="0.65"/>
    <n v="207.38750000000002"/>
    <n v="908.76499999999999"/>
    <n v="0.25"/>
    <n v="0.65"/>
    <n v="28.427627519999984"/>
    <n v="24.949100744123125"/>
    <n v="0"/>
    <n v="0"/>
    <n v="2.0813913700497379E-5"/>
    <n v="5.0309693037000193E-5"/>
    <x v="6"/>
  </r>
  <r>
    <x v="2"/>
    <d v="2015-07-14T02:00:00"/>
    <n v="0"/>
    <n v="0"/>
    <n v="0.24"/>
    <n v="0.64"/>
    <n v="199.09200000000001"/>
    <n v="894.78399999999999"/>
    <n v="0.24"/>
    <n v="0.64"/>
    <n v="27.126572399999983"/>
    <n v="29.185631519999969"/>
    <n v="0"/>
    <n v="0"/>
    <n v="3.8518188214270754E-6"/>
    <n v="1.6180670086117932E-5"/>
    <x v="6"/>
  </r>
  <r>
    <x v="3"/>
    <d v="2015-07-14T03:00:00"/>
    <n v="0"/>
    <n v="0"/>
    <n v="0.24"/>
    <n v="0.64"/>
    <n v="199.09200000000001"/>
    <n v="894.78399999999999"/>
    <n v="0.24"/>
    <n v="0.64"/>
    <n v="21.973011839999984"/>
    <n v="29.185631519999969"/>
    <n v="0"/>
    <n v="0"/>
    <n v="3.8518188214270754E-6"/>
    <n v="1.6180670086117932E-5"/>
    <x v="6"/>
  </r>
  <r>
    <x v="4"/>
    <d v="2015-07-14T04:00:00"/>
    <n v="0"/>
    <n v="0"/>
    <n v="0.24"/>
    <n v="0.65"/>
    <n v="199.09200000000001"/>
    <n v="908.76499999999999"/>
    <n v="0.24"/>
    <n v="0.65"/>
    <n v="27.112514399999981"/>
    <n v="29.185631519999969"/>
    <n v="0"/>
    <n v="0"/>
    <n v="3.8518188214270754E-6"/>
    <n v="5.0309693037000193E-5"/>
    <x v="6"/>
  </r>
  <r>
    <x v="5"/>
    <d v="2015-07-14T05:00:00"/>
    <n v="0"/>
    <n v="0"/>
    <n v="0.24"/>
    <n v="0.65"/>
    <n v="199.09200000000001"/>
    <n v="908.76499999999999"/>
    <n v="0.24"/>
    <n v="0.65"/>
    <n v="31.077381599999978"/>
    <n v="26.18699747999997"/>
    <n v="0"/>
    <n v="0"/>
    <n v="3.8518188214270754E-6"/>
    <n v="5.0309693037000193E-5"/>
    <x v="6"/>
  </r>
  <r>
    <x v="6"/>
    <d v="2015-07-14T06:00:00"/>
    <n v="20.331240000000001"/>
    <n v="0"/>
    <n v="0.27"/>
    <n v="0.64"/>
    <n v="203.64726000000002"/>
    <n v="894.78399999999999"/>
    <n v="0.27"/>
    <n v="0.64"/>
    <n v="31.077381599999978"/>
    <n v="30.314156279999967"/>
    <n v="0"/>
    <n v="0"/>
    <n v="2.9790657115724841E-4"/>
    <n v="1.6180670086117932E-5"/>
    <x v="6"/>
  </r>
  <r>
    <x v="7"/>
    <d v="2015-07-14T07:00:00"/>
    <n v="13.34244"/>
    <n v="0"/>
    <n v="0.27"/>
    <n v="0.65"/>
    <n v="210.63606000000001"/>
    <n v="908.76499999999999"/>
    <n v="0.27"/>
    <n v="0.65"/>
    <n v="35.955098639999974"/>
    <n v="30.314156279999967"/>
    <n v="0"/>
    <n v="0"/>
    <n v="7.8060079871480382E-5"/>
    <n v="5.0309693037000193E-5"/>
    <x v="6"/>
  </r>
  <r>
    <x v="8"/>
    <d v="2015-07-14T08:00:00"/>
    <n v="7.0719599999999998"/>
    <n v="0"/>
    <n v="0.28999999999999998"/>
    <n v="0.65"/>
    <n v="233.49754000000001"/>
    <n v="908.76499999999999"/>
    <n v="0.28999999999999998"/>
    <n v="0.65"/>
    <n v="54.298079279999961"/>
    <n v="37.505301344123112"/>
    <n v="0"/>
    <n v="0"/>
    <n v="9.7589704392402364E-6"/>
    <n v="5.0309693037000193E-5"/>
    <x v="6"/>
  </r>
  <r>
    <x v="9"/>
    <d v="2015-07-14T09:00:00"/>
    <n v="36.444839999999999"/>
    <n v="0"/>
    <n v="0.31"/>
    <n v="0.68"/>
    <n v="220.71566000000001"/>
    <n v="950.70799999999997"/>
    <n v="0.31"/>
    <n v="0.68"/>
    <n v="55.578788639999971"/>
    <n v="37.505301344123112"/>
    <n v="0"/>
    <n v="0"/>
    <n v="1.2673005431524578E-3"/>
    <n v="2.8810815680721084E-5"/>
    <x v="6"/>
  </r>
  <r>
    <x v="10"/>
    <d v="2015-07-14T10:00:00"/>
    <n v="40.764000000000003"/>
    <n v="0"/>
    <n v="0.3"/>
    <n v="0.7"/>
    <n v="208.101"/>
    <n v="978.66999999999985"/>
    <n v="0.3"/>
    <n v="0.7"/>
    <n v="55.578788639999971"/>
    <n v="39.907292144123105"/>
    <n v="0"/>
    <n v="0"/>
    <n v="1.7931962014333309E-3"/>
    <n v="1.6067510677807164E-5"/>
    <x v="6"/>
  </r>
  <r>
    <x v="11"/>
    <d v="2015-07-14T11:00:00"/>
    <n v="31.261559999999999"/>
    <n v="0"/>
    <n v="0.28999999999999998"/>
    <n v="0.81"/>
    <n v="209.30794"/>
    <n v="1132.461"/>
    <n v="0.28999999999999998"/>
    <n v="0.81"/>
    <n v="55.578788639999971"/>
    <n v="39.907292144123105"/>
    <n v="0"/>
    <n v="0"/>
    <n v="1.0422463937132919E-3"/>
    <n v="2.9849094736584681E-6"/>
    <x v="6"/>
  </r>
  <r>
    <x v="12"/>
    <d v="2015-07-14T12:00:00"/>
    <n v="15.308400000000001"/>
    <n v="0"/>
    <n v="0.27"/>
    <n v="0.82"/>
    <n v="208.67010000000002"/>
    <n v="1146.4419999999998"/>
    <n v="0.27"/>
    <n v="0.82"/>
    <n v="34.882396559999975"/>
    <n v="39.907292144123105"/>
    <n v="0"/>
    <n v="0"/>
    <n v="1.2555366009009105E-4"/>
    <n v="1.0390005349714883E-5"/>
    <x v="6"/>
  </r>
  <r>
    <x v="13"/>
    <d v="2015-07-14T13:00:00"/>
    <n v="21.714839999999999"/>
    <n v="0"/>
    <n v="0.27"/>
    <n v="0.83"/>
    <n v="202.26366000000002"/>
    <n v="1160.4229999999998"/>
    <n v="0.27"/>
    <n v="0.83"/>
    <n v="63.740505599999956"/>
    <n v="31.779020879999969"/>
    <n v="0"/>
    <n v="0"/>
    <n v="3.5826397603463896E-4"/>
    <n v="6.6463593776847151E-6"/>
    <x v="6"/>
  </r>
  <r>
    <x v="14"/>
    <d v="2015-07-14T14:00:00"/>
    <n v="22.274039999999999"/>
    <n v="0"/>
    <n v="0.27"/>
    <n v="0.83"/>
    <n v="201.70446000000004"/>
    <n v="1160.4229999999998"/>
    <n v="0.27"/>
    <n v="0.83"/>
    <n v="63.740505599999956"/>
    <n v="31.779020879999969"/>
    <n v="0"/>
    <n v="0"/>
    <n v="3.8423694727242693E-4"/>
    <n v="6.6463593776847151E-6"/>
    <x v="6"/>
  </r>
  <r>
    <x v="15"/>
    <d v="2015-07-14T15:00:00"/>
    <n v="0"/>
    <n v="0"/>
    <n v="0.27"/>
    <n v="0.84"/>
    <n v="223.97850000000003"/>
    <n v="1174.4039999999998"/>
    <n v="0.27"/>
    <n v="0.84"/>
    <n v="63.740505599999956"/>
    <n v="31.779020879999969"/>
    <n v="0"/>
    <n v="0"/>
    <n v="5.2544921155371426E-5"/>
    <n v="6.5330308379053977E-6"/>
    <x v="6"/>
  </r>
  <r>
    <x v="16"/>
    <d v="2015-07-14T16:00:00"/>
    <n v="0"/>
    <n v="0"/>
    <n v="0.27"/>
    <n v="0.84"/>
    <n v="223.97850000000003"/>
    <n v="1174.4039999999998"/>
    <n v="0.27"/>
    <n v="0.84"/>
    <n v="59.634547199999957"/>
    <n v="21.834106559999977"/>
    <n v="0"/>
    <n v="0"/>
    <n v="5.2544921155371426E-5"/>
    <n v="6.5330308379053977E-6"/>
    <x v="6"/>
  </r>
  <r>
    <x v="17"/>
    <d v="2015-07-14T17:00:00"/>
    <n v="0"/>
    <n v="0"/>
    <n v="0.27"/>
    <n v="0.84"/>
    <n v="223.97850000000003"/>
    <n v="1174.4039999999998"/>
    <n v="0.27"/>
    <n v="0.84"/>
    <n v="39.127605839999973"/>
    <n v="22.775341919999974"/>
    <n v="0"/>
    <n v="0"/>
    <n v="5.2544921155371426E-5"/>
    <n v="6.5330308379053977E-6"/>
    <x v="6"/>
  </r>
  <r>
    <x v="18"/>
    <d v="2015-07-14T18:00:00"/>
    <n v="3.4292400000000001"/>
    <n v="0"/>
    <n v="0.27"/>
    <n v="0.83"/>
    <n v="220.54926000000003"/>
    <n v="1160.4229999999998"/>
    <n v="0.27"/>
    <n v="0.83"/>
    <n v="32.605460639999976"/>
    <n v="22.775341919999974"/>
    <n v="0"/>
    <n v="0"/>
    <n v="9.7028004900018224E-6"/>
    <n v="6.6463593776847151E-6"/>
    <x v="6"/>
  </r>
  <r>
    <x v="19"/>
    <d v="2015-07-14T19:00:00"/>
    <n v="4.5680399999999999"/>
    <n v="0"/>
    <n v="0.27"/>
    <n v="0.82"/>
    <n v="219.41046000000003"/>
    <n v="1146.4419999999998"/>
    <n v="0.27"/>
    <n v="0.82"/>
    <n v="32.605460639999976"/>
    <n v="22.775341919999974"/>
    <n v="0"/>
    <n v="0"/>
    <n v="3.035049625474599E-6"/>
    <n v="1.0390005349714883E-5"/>
    <x v="6"/>
  </r>
  <r>
    <x v="20"/>
    <d v="2015-07-14T20:00:00"/>
    <n v="0.483239999999999"/>
    <n v="0"/>
    <n v="0.27"/>
    <n v="0.81"/>
    <n v="223.49526000000003"/>
    <n v="1132.461"/>
    <n v="0.27"/>
    <n v="0.81"/>
    <n v="30.09531527999998"/>
    <n v="28.552243559999969"/>
    <n v="0"/>
    <n v="0"/>
    <n v="4.4438953939234236E-5"/>
    <n v="2.9849094736584681E-6"/>
    <x v="6"/>
  </r>
  <r>
    <x v="21"/>
    <d v="2015-07-14T21:00:00"/>
    <n v="3.5304000000000002"/>
    <n v="0"/>
    <n v="0.28000000000000003"/>
    <n v="0.8"/>
    <n v="228.74360000000001"/>
    <n v="1118.48"/>
    <n v="0.28000000000000003"/>
    <n v="0.8"/>
    <n v="30.09531527999998"/>
    <n v="32.092098119999967"/>
    <n v="0"/>
    <n v="0"/>
    <n v="1.4342688203832049E-6"/>
    <n v="1.0281256162956487E-5"/>
    <x v="6"/>
  </r>
  <r>
    <x v="22"/>
    <d v="2015-07-14T22:00:00"/>
    <n v="0"/>
    <n v="0"/>
    <n v="0.25"/>
    <n v="0.69"/>
    <n v="207.38750000000002"/>
    <n v="964.68899999999985"/>
    <n v="0.25"/>
    <n v="0.69"/>
    <n v="30.66831935999998"/>
    <n v="32.092098119999967"/>
    <n v="0"/>
    <n v="0"/>
    <n v="2.0813913700497379E-5"/>
    <n v="6.4014348325807948E-6"/>
    <x v="6"/>
  </r>
  <r>
    <x v="23"/>
    <d v="2015-07-14T23:00:00"/>
    <n v="0"/>
    <n v="0"/>
    <n v="0.25"/>
    <n v="0.63"/>
    <n v="207.38750000000002"/>
    <n v="880.803"/>
    <n v="0.25"/>
    <n v="0.63"/>
    <n v="30.66831935999998"/>
    <n v="32.092098119999967"/>
    <n v="0"/>
    <n v="0"/>
    <n v="2.0813913700497379E-5"/>
    <n v="8.4446919938019791E-6"/>
    <x v="6"/>
  </r>
  <r>
    <x v="0"/>
    <d v="2015-07-15T00:00:00"/>
    <n v="0"/>
    <n v="0"/>
    <n v="0.27"/>
    <n v="0.61"/>
    <n v="223.97850000000003"/>
    <n v="852.84099999999989"/>
    <n v="0.27"/>
    <n v="0.61"/>
    <n v="30.66831935999998"/>
    <n v="28.664936024123119"/>
    <n v="0"/>
    <n v="0"/>
    <n v="5.2544921155371426E-5"/>
    <n v="2.408385803745083E-5"/>
    <x v="6"/>
  </r>
  <r>
    <x v="1"/>
    <d v="2015-07-15T01:00:00"/>
    <n v="0"/>
    <n v="0"/>
    <n v="0.27"/>
    <n v="0.62"/>
    <n v="223.97850000000003"/>
    <n v="866.82199999999989"/>
    <n v="0.27"/>
    <n v="0.62"/>
    <n v="28.427627519999984"/>
    <n v="24.949100744123125"/>
    <n v="0"/>
    <n v="0"/>
    <n v="5.2544921155371426E-5"/>
    <n v="1.7304668607423044E-5"/>
    <x v="6"/>
  </r>
  <r>
    <x v="2"/>
    <d v="2015-07-15T02:00:00"/>
    <n v="0"/>
    <n v="0"/>
    <n v="0.27"/>
    <n v="0.63"/>
    <n v="223.97850000000003"/>
    <n v="880.803"/>
    <n v="0.27"/>
    <n v="0.63"/>
    <n v="27.126572399999983"/>
    <n v="29.185631519999969"/>
    <n v="0"/>
    <n v="0"/>
    <n v="5.2544921155371426E-5"/>
    <n v="8.4446919938019791E-6"/>
    <x v="6"/>
  </r>
  <r>
    <x v="3"/>
    <d v="2015-07-15T03:00:00"/>
    <n v="0"/>
    <n v="0"/>
    <n v="0.27"/>
    <n v="0.62"/>
    <n v="223.97850000000003"/>
    <n v="866.82199999999989"/>
    <n v="0.27"/>
    <n v="0.62"/>
    <n v="21.973011839999984"/>
    <n v="29.185631519999969"/>
    <n v="0"/>
    <n v="0"/>
    <n v="5.2544921155371426E-5"/>
    <n v="1.7304668607423044E-5"/>
    <x v="6"/>
  </r>
  <r>
    <x v="4"/>
    <d v="2015-07-15T04:00:00"/>
    <n v="0"/>
    <n v="0"/>
    <n v="0.27"/>
    <n v="0.62"/>
    <n v="223.97850000000003"/>
    <n v="866.82199999999989"/>
    <n v="0.27"/>
    <n v="0.62"/>
    <n v="27.112514399999981"/>
    <n v="29.185631519999969"/>
    <n v="0"/>
    <n v="0"/>
    <n v="5.2544921155371426E-5"/>
    <n v="1.7304668607423044E-5"/>
    <x v="6"/>
  </r>
  <r>
    <x v="5"/>
    <d v="2015-07-15T05:00:00"/>
    <n v="0"/>
    <n v="0"/>
    <n v="0.27"/>
    <n v="0.63"/>
    <n v="223.97850000000003"/>
    <n v="880.803"/>
    <n v="0.27"/>
    <n v="0.63"/>
    <n v="31.077381599999978"/>
    <n v="26.18699747999997"/>
    <n v="0"/>
    <n v="0"/>
    <n v="5.2544921155371426E-5"/>
    <n v="8.4446919938019791E-6"/>
    <x v="6"/>
  </r>
  <r>
    <x v="6"/>
    <d v="2015-07-15T06:00:00"/>
    <n v="0"/>
    <n v="0"/>
    <n v="0.23"/>
    <n v="0.61"/>
    <n v="190.79650000000004"/>
    <n v="852.84099999999989"/>
    <n v="0.23"/>
    <n v="0.61"/>
    <n v="31.077381599999978"/>
    <n v="30.314156279999967"/>
    <n v="0"/>
    <n v="0"/>
    <n v="2.5041279615879577E-6"/>
    <n v="2.408385803745083E-5"/>
    <x v="6"/>
  </r>
  <r>
    <x v="7"/>
    <d v="2015-07-15T07:00:00"/>
    <n v="0"/>
    <n v="0"/>
    <n v="0.24"/>
    <n v="0.63"/>
    <n v="199.09200000000001"/>
    <n v="880.803"/>
    <n v="0.24"/>
    <n v="0.63"/>
    <n v="35.955098639999974"/>
    <n v="30.314156279999967"/>
    <n v="0"/>
    <n v="0"/>
    <n v="3.8518188214270754E-6"/>
    <n v="8.4446919938019791E-6"/>
    <x v="6"/>
  </r>
  <r>
    <x v="8"/>
    <d v="2015-07-15T08:00:00"/>
    <n v="0"/>
    <n v="0"/>
    <n v="0.27"/>
    <n v="0.64"/>
    <n v="223.97850000000003"/>
    <n v="894.78399999999999"/>
    <n v="0.27"/>
    <n v="0.64"/>
    <n v="54.298079279999961"/>
    <n v="37.505301344123112"/>
    <n v="0"/>
    <n v="0"/>
    <n v="5.2544921155371426E-5"/>
    <n v="1.6180670086117932E-5"/>
    <x v="6"/>
  </r>
  <r>
    <x v="9"/>
    <d v="2015-07-15T09:00:00"/>
    <n v="0"/>
    <n v="0"/>
    <n v="0.26"/>
    <n v="0.66"/>
    <n v="215.68300000000002"/>
    <n v="922.74599999999998"/>
    <n v="0.26"/>
    <n v="0.66"/>
    <n v="55.578788639999971"/>
    <n v="37.505301344123112"/>
    <n v="0"/>
    <n v="0"/>
    <n v="2.4677140913263054E-5"/>
    <n v="2.6517704518660445E-5"/>
    <x v="6"/>
  </r>
  <r>
    <x v="10"/>
    <d v="2015-07-15T10:00:00"/>
    <n v="0"/>
    <n v="0"/>
    <n v="0.27"/>
    <n v="0.68"/>
    <n v="223.97850000000003"/>
    <n v="950.70799999999997"/>
    <n v="0.27"/>
    <n v="0.68"/>
    <n v="55.578788639999971"/>
    <n v="39.907292144123105"/>
    <n v="0"/>
    <n v="0"/>
    <n v="5.2544921155371426E-5"/>
    <n v="2.8810815680721084E-5"/>
    <x v="6"/>
  </r>
  <r>
    <x v="11"/>
    <d v="2015-07-15T11:00:00"/>
    <n v="0"/>
    <n v="0"/>
    <n v="0.27"/>
    <n v="0.78"/>
    <n v="223.97850000000003"/>
    <n v="1090.518"/>
    <n v="0.27"/>
    <n v="0.78"/>
    <n v="55.578788639999971"/>
    <n v="39.907292144123105"/>
    <n v="0"/>
    <n v="0"/>
    <n v="5.2544921155371426E-5"/>
    <n v="5.4668897062144084E-6"/>
    <x v="6"/>
  </r>
  <r>
    <x v="12"/>
    <d v="2015-07-15T12:00:00"/>
    <n v="0"/>
    <n v="0"/>
    <n v="0.26"/>
    <n v="0.78"/>
    <n v="215.68300000000002"/>
    <n v="1090.518"/>
    <n v="0.26"/>
    <n v="0.78"/>
    <n v="34.882396559999975"/>
    <n v="39.907292144123105"/>
    <n v="0"/>
    <n v="0"/>
    <n v="2.4677140913263054E-5"/>
    <n v="5.4668897062144084E-6"/>
    <x v="6"/>
  </r>
  <r>
    <x v="13"/>
    <d v="2015-07-15T13:00:00"/>
    <n v="0"/>
    <n v="0"/>
    <n v="0.24"/>
    <n v="0.79"/>
    <n v="199.09200000000001"/>
    <n v="1104.499"/>
    <n v="0.24"/>
    <n v="0.79"/>
    <n v="63.740505599999956"/>
    <n v="31.779020879999969"/>
    <n v="0"/>
    <n v="0"/>
    <n v="3.8518188214270754E-6"/>
    <n v="5.0638888497275645E-6"/>
    <x v="6"/>
  </r>
  <r>
    <x v="14"/>
    <d v="2015-07-15T14:00:00"/>
    <n v="0"/>
    <n v="0"/>
    <n v="0.23"/>
    <n v="0.81"/>
    <n v="190.79650000000004"/>
    <n v="1132.461"/>
    <n v="0.23"/>
    <n v="0.81"/>
    <n v="63.740505599999956"/>
    <n v="31.779020879999969"/>
    <n v="0"/>
    <n v="0"/>
    <n v="2.5041279615879577E-6"/>
    <n v="2.9849094736584681E-6"/>
    <x v="6"/>
  </r>
  <r>
    <x v="15"/>
    <d v="2015-07-15T15:00:00"/>
    <n v="0"/>
    <n v="0"/>
    <n v="0.22"/>
    <n v="0.81"/>
    <n v="182.501"/>
    <n v="1132.461"/>
    <n v="0.22"/>
    <n v="0.81"/>
    <n v="63.740505599999956"/>
    <n v="31.779020879999969"/>
    <n v="0"/>
    <n v="0"/>
    <n v="2.9243265664347965E-6"/>
    <n v="2.9849094736584681E-6"/>
    <x v="6"/>
  </r>
  <r>
    <x v="16"/>
    <d v="2015-07-15T16:00:00"/>
    <n v="0"/>
    <n v="0"/>
    <n v="0.23"/>
    <n v="0.8"/>
    <n v="190.79650000000004"/>
    <n v="1118.48"/>
    <n v="0.23"/>
    <n v="0.8"/>
    <n v="59.634547199999957"/>
    <n v="21.834106559999977"/>
    <n v="0"/>
    <n v="0"/>
    <n v="2.5041279615879577E-6"/>
    <n v="1.0281256162956487E-5"/>
    <x v="6"/>
  </r>
  <r>
    <x v="17"/>
    <d v="2015-07-15T17:00:00"/>
    <n v="0"/>
    <n v="0"/>
    <n v="0.22"/>
    <n v="0.8"/>
    <n v="182.501"/>
    <n v="1118.48"/>
    <n v="0.22"/>
    <n v="0.8"/>
    <n v="39.127605839999973"/>
    <n v="22.775341919999974"/>
    <n v="0"/>
    <n v="0"/>
    <n v="2.9243265664347965E-6"/>
    <n v="1.0281256162956487E-5"/>
    <x v="6"/>
  </r>
  <r>
    <x v="18"/>
    <d v="2015-07-15T18:00:00"/>
    <n v="0"/>
    <n v="0"/>
    <n v="0.23"/>
    <n v="0.78"/>
    <n v="190.79650000000004"/>
    <n v="1090.518"/>
    <n v="0.23"/>
    <n v="0.78"/>
    <n v="32.605460639999976"/>
    <n v="22.775341919999974"/>
    <n v="0"/>
    <n v="0"/>
    <n v="2.5041279615879577E-6"/>
    <n v="5.4668897062144084E-6"/>
    <x v="6"/>
  </r>
  <r>
    <x v="19"/>
    <d v="2015-07-15T19:00:00"/>
    <n v="0"/>
    <n v="0"/>
    <n v="0.22"/>
    <n v="0.76"/>
    <n v="182.501"/>
    <n v="1062.556"/>
    <n v="0.22"/>
    <n v="0.76"/>
    <n v="32.605460639999976"/>
    <n v="22.775341919999974"/>
    <n v="0"/>
    <n v="0"/>
    <n v="2.9243265664347965E-6"/>
    <n v="1.0800944735059692E-5"/>
    <x v="6"/>
  </r>
  <r>
    <x v="20"/>
    <d v="2015-07-15T20:00:00"/>
    <n v="0"/>
    <n v="0"/>
    <n v="0.23"/>
    <n v="0.76"/>
    <n v="190.79650000000004"/>
    <n v="1062.556"/>
    <n v="0.23"/>
    <n v="0.76"/>
    <n v="30.09531527999998"/>
    <n v="28.552243559999969"/>
    <n v="0"/>
    <n v="0"/>
    <n v="2.5041279615879577E-6"/>
    <n v="1.0800944735059692E-5"/>
    <x v="6"/>
  </r>
  <r>
    <x v="21"/>
    <d v="2015-07-15T21:00:00"/>
    <n v="0"/>
    <n v="0"/>
    <n v="0.22"/>
    <n v="0.77"/>
    <n v="182.501"/>
    <n v="1076.537"/>
    <n v="0.22"/>
    <n v="0.77"/>
    <n v="30.09531527999998"/>
    <n v="32.092098119999967"/>
    <n v="0"/>
    <n v="0"/>
    <n v="2.9243265664347965E-6"/>
    <n v="2.2547451726778443E-5"/>
    <x v="6"/>
  </r>
  <r>
    <x v="22"/>
    <d v="2015-07-15T22:00:00"/>
    <n v="0"/>
    <n v="0"/>
    <n v="0.2"/>
    <n v="0.63"/>
    <n v="165.91000000000003"/>
    <n v="880.803"/>
    <n v="0.2"/>
    <n v="0.63"/>
    <n v="30.66831935999998"/>
    <n v="32.092098119999967"/>
    <n v="0"/>
    <n v="0"/>
    <n v="7.0452624570988551E-5"/>
    <n v="8.4446919938019791E-6"/>
    <x v="6"/>
  </r>
  <r>
    <x v="23"/>
    <d v="2015-07-15T23:00:00"/>
    <n v="0"/>
    <n v="0"/>
    <n v="0.2"/>
    <n v="0.59"/>
    <n v="165.91000000000003"/>
    <n v="824.87899999999991"/>
    <n v="0.2"/>
    <n v="0.59"/>
    <n v="30.66831935999998"/>
    <n v="32.092098119999967"/>
    <n v="0"/>
    <n v="0"/>
    <n v="7.0452624570988551E-5"/>
    <n v="7.6119779657291985E-6"/>
    <x v="6"/>
  </r>
  <r>
    <x v="0"/>
    <d v="2015-07-16T00:00:00"/>
    <n v="0"/>
    <n v="0"/>
    <n v="0.26"/>
    <n v="0.57999999999999996"/>
    <n v="215.68300000000002"/>
    <n v="810.89799999999991"/>
    <n v="0.26"/>
    <n v="0.57999999999999996"/>
    <n v="30.66831935999998"/>
    <n v="28.664936024123119"/>
    <n v="0"/>
    <n v="0"/>
    <n v="2.4677140913263054E-5"/>
    <n v="4.4751548576815329E-6"/>
    <x v="6"/>
  </r>
  <r>
    <x v="1"/>
    <d v="2015-07-16T01:00:00"/>
    <n v="0"/>
    <n v="0"/>
    <n v="0.26"/>
    <n v="0.57999999999999996"/>
    <n v="215.68300000000002"/>
    <n v="810.89799999999991"/>
    <n v="0.26"/>
    <n v="0.57999999999999996"/>
    <n v="28.427627519999984"/>
    <n v="24.949100744123125"/>
    <n v="0"/>
    <n v="0"/>
    <n v="2.4677140913263054E-5"/>
    <n v="4.4751548576815329E-6"/>
    <x v="6"/>
  </r>
  <r>
    <x v="2"/>
    <d v="2015-07-16T02:00:00"/>
    <n v="0"/>
    <n v="0"/>
    <n v="0.25"/>
    <n v="0.57999999999999996"/>
    <n v="207.38750000000002"/>
    <n v="810.89799999999991"/>
    <n v="0.25"/>
    <n v="0.57999999999999996"/>
    <n v="27.126572399999983"/>
    <n v="29.185631519999969"/>
    <n v="0"/>
    <n v="0"/>
    <n v="2.0813913700497379E-5"/>
    <n v="4.4751548576815329E-6"/>
    <x v="6"/>
  </r>
  <r>
    <x v="3"/>
    <d v="2015-07-16T03:00:00"/>
    <n v="0"/>
    <n v="0"/>
    <n v="0.24"/>
    <n v="0.57999999999999996"/>
    <n v="199.09200000000001"/>
    <n v="810.89799999999991"/>
    <n v="0.24"/>
    <n v="0.57999999999999996"/>
    <n v="21.973011839999984"/>
    <n v="29.185631519999969"/>
    <n v="0"/>
    <n v="0"/>
    <n v="3.8518188214270754E-6"/>
    <n v="4.4751548576815329E-6"/>
    <x v="6"/>
  </r>
  <r>
    <x v="4"/>
    <d v="2015-07-16T04:00:00"/>
    <n v="0"/>
    <n v="0"/>
    <n v="0.25"/>
    <n v="0.57999999999999996"/>
    <n v="207.38750000000002"/>
    <n v="810.89799999999991"/>
    <n v="0.25"/>
    <n v="0.57999999999999996"/>
    <n v="27.112514399999981"/>
    <n v="29.185631519999969"/>
    <n v="0"/>
    <n v="0"/>
    <n v="2.0813913700497379E-5"/>
    <n v="4.4751548576815329E-6"/>
    <x v="6"/>
  </r>
  <r>
    <x v="5"/>
    <d v="2015-07-16T05:00:00"/>
    <n v="0"/>
    <n v="0"/>
    <n v="0.24"/>
    <n v="0.6"/>
    <n v="199.09200000000001"/>
    <n v="838.8599999999999"/>
    <n v="0.24"/>
    <n v="0.6"/>
    <n v="31.077381599999978"/>
    <n v="26.18699747999997"/>
    <n v="0"/>
    <n v="0"/>
    <n v="3.8518188214270754E-6"/>
    <n v="2.0869294020814649E-5"/>
    <x v="6"/>
  </r>
  <r>
    <x v="6"/>
    <d v="2015-07-16T06:00:00"/>
    <n v="0"/>
    <n v="0.855239999999999"/>
    <n v="0.27"/>
    <n v="0.62"/>
    <n v="223.97850000000003"/>
    <n v="865.96675999999991"/>
    <n v="0.27"/>
    <n v="0.62"/>
    <n v="31.077381599999978"/>
    <n v="30.314156279999967"/>
    <n v="0"/>
    <n v="0"/>
    <n v="5.2544921155371426E-5"/>
    <n v="1.2589525621082138E-5"/>
    <x v="6"/>
  </r>
  <r>
    <x v="7"/>
    <d v="2015-07-16T07:00:00"/>
    <n v="0"/>
    <n v="0"/>
    <n v="0.27"/>
    <n v="0.57999999999999996"/>
    <n v="223.97850000000003"/>
    <n v="810.89799999999991"/>
    <n v="0.27"/>
    <n v="0.57999999999999996"/>
    <n v="35.955098639999974"/>
    <n v="30.314156279999967"/>
    <n v="0"/>
    <n v="0"/>
    <n v="5.2544921155371426E-5"/>
    <n v="4.4751548576815329E-6"/>
    <x v="6"/>
  </r>
  <r>
    <x v="8"/>
    <d v="2015-07-16T08:00:00"/>
    <n v="0"/>
    <n v="0"/>
    <n v="0.28999999999999998"/>
    <n v="0.61"/>
    <n v="240.56950000000001"/>
    <n v="852.84099999999989"/>
    <n v="0.28999999999999998"/>
    <n v="0.61"/>
    <n v="54.298079279999961"/>
    <n v="37.505301344123112"/>
    <n v="0"/>
    <n v="0"/>
    <n v="2.9172104430182104E-5"/>
    <n v="2.408385803745083E-5"/>
    <x v="6"/>
  </r>
  <r>
    <x v="9"/>
    <d v="2015-07-16T09:00:00"/>
    <n v="0"/>
    <n v="0"/>
    <n v="0.32"/>
    <n v="0.65"/>
    <n v="265.45600000000002"/>
    <n v="908.76499999999999"/>
    <n v="0.32"/>
    <n v="0.65"/>
    <n v="55.578788639999971"/>
    <n v="37.505301344123112"/>
    <n v="0"/>
    <n v="0"/>
    <n v="5.3840889237633377E-5"/>
    <n v="5.0309693037000193E-5"/>
    <x v="6"/>
  </r>
  <r>
    <x v="10"/>
    <d v="2015-07-16T10:00:00"/>
    <n v="0"/>
    <n v="0"/>
    <n v="0.32"/>
    <n v="0.66"/>
    <n v="265.45600000000002"/>
    <n v="922.74599999999998"/>
    <n v="0.32"/>
    <n v="0.66"/>
    <n v="55.578788639999971"/>
    <n v="39.907292144123105"/>
    <n v="0"/>
    <n v="0"/>
    <n v="5.3840889237633377E-5"/>
    <n v="2.6517704518660445E-5"/>
    <x v="6"/>
  </r>
  <r>
    <x v="11"/>
    <d v="2015-07-16T11:00:00"/>
    <n v="0"/>
    <n v="0"/>
    <n v="0.32"/>
    <n v="0.67"/>
    <n v="265.45600000000002"/>
    <n v="936.72699999999998"/>
    <n v="0.32"/>
    <n v="0.67"/>
    <n v="55.578788639999971"/>
    <n v="39.907292144123105"/>
    <n v="0"/>
    <n v="0"/>
    <n v="5.3840889237633377E-5"/>
    <n v="1.0496988207183056E-5"/>
    <x v="6"/>
  </r>
  <r>
    <x v="12"/>
    <d v="2015-07-16T12:00:00"/>
    <n v="0"/>
    <n v="0"/>
    <n v="0.32"/>
    <n v="0.66"/>
    <n v="265.45600000000002"/>
    <n v="922.74599999999998"/>
    <n v="0.32"/>
    <n v="0.66"/>
    <n v="34.882396559999975"/>
    <n v="39.907292144123105"/>
    <n v="0"/>
    <n v="0"/>
    <n v="5.3840889237633377E-5"/>
    <n v="2.6517704518660445E-5"/>
    <x v="6"/>
  </r>
  <r>
    <x v="13"/>
    <d v="2015-07-16T13:00:00"/>
    <n v="0"/>
    <n v="0"/>
    <n v="0.32"/>
    <n v="0.68"/>
    <n v="265.45600000000002"/>
    <n v="950.70799999999997"/>
    <n v="0.32"/>
    <n v="0.68"/>
    <n v="63.740505599999956"/>
    <n v="31.779020879999969"/>
    <n v="0"/>
    <n v="0"/>
    <n v="5.3840889237633377E-5"/>
    <n v="2.8810815680721084E-5"/>
    <x v="6"/>
  </r>
  <r>
    <x v="14"/>
    <d v="2015-07-16T14:00:00"/>
    <n v="0"/>
    <n v="0"/>
    <n v="0.32"/>
    <n v="0.69"/>
    <n v="265.45600000000002"/>
    <n v="964.68899999999985"/>
    <n v="0.32"/>
    <n v="0.69"/>
    <n v="63.740505599999956"/>
    <n v="31.779020879999969"/>
    <n v="0"/>
    <n v="0"/>
    <n v="5.3840889237633377E-5"/>
    <n v="6.4014348325807948E-6"/>
    <x v="6"/>
  </r>
  <r>
    <x v="15"/>
    <d v="2015-07-16T15:00:00"/>
    <n v="0"/>
    <n v="0"/>
    <n v="0.32"/>
    <n v="0.69"/>
    <n v="265.45600000000002"/>
    <n v="964.68899999999985"/>
    <n v="0.32"/>
    <n v="0.69"/>
    <n v="63.740505599999956"/>
    <n v="31.779020879999969"/>
    <n v="0"/>
    <n v="0"/>
    <n v="5.3840889237633377E-5"/>
    <n v="6.4014348325807948E-6"/>
    <x v="6"/>
  </r>
  <r>
    <x v="16"/>
    <d v="2015-07-16T16:00:00"/>
    <n v="0"/>
    <n v="0"/>
    <n v="0.32"/>
    <n v="0.69"/>
    <n v="265.45600000000002"/>
    <n v="964.68899999999985"/>
    <n v="0.32"/>
    <n v="0.69"/>
    <n v="59.634547199999957"/>
    <n v="21.834106559999977"/>
    <n v="0"/>
    <n v="0"/>
    <n v="5.3840889237633377E-5"/>
    <n v="6.4014348325807948E-6"/>
    <x v="6"/>
  </r>
  <r>
    <x v="17"/>
    <d v="2015-07-16T17:00:00"/>
    <n v="0"/>
    <n v="0"/>
    <n v="0.32"/>
    <n v="0.69"/>
    <n v="265.45600000000002"/>
    <n v="964.68899999999985"/>
    <n v="0.32"/>
    <n v="0.69"/>
    <n v="39.127605839999973"/>
    <n v="22.775341919999974"/>
    <n v="0"/>
    <n v="0"/>
    <n v="5.3840889237633377E-5"/>
    <n v="6.4014348325807948E-6"/>
    <x v="6"/>
  </r>
  <r>
    <x v="18"/>
    <d v="2015-07-16T18:00:00"/>
    <n v="0"/>
    <n v="0"/>
    <n v="0.31"/>
    <n v="0.68"/>
    <n v="257.16050000000001"/>
    <n v="950.70799999999997"/>
    <n v="0.31"/>
    <n v="0.68"/>
    <n v="32.605460639999976"/>
    <n v="22.775341919999974"/>
    <n v="0"/>
    <n v="0"/>
    <n v="6.9457224494873696E-5"/>
    <n v="2.8810815680721084E-5"/>
    <x v="6"/>
  </r>
  <r>
    <x v="19"/>
    <d v="2015-07-16T19:00:00"/>
    <n v="0"/>
    <n v="0"/>
    <n v="0.28999999999999998"/>
    <n v="0.67"/>
    <n v="240.56950000000001"/>
    <n v="936.72699999999998"/>
    <n v="0.28999999999999998"/>
    <n v="0.67"/>
    <n v="32.605460639999976"/>
    <n v="22.775341919999974"/>
    <n v="0"/>
    <n v="0"/>
    <n v="2.9172104430182104E-5"/>
    <n v="1.0496988207183056E-5"/>
    <x v="6"/>
  </r>
  <r>
    <x v="20"/>
    <d v="2015-07-16T20:00:00"/>
    <n v="0"/>
    <n v="0"/>
    <n v="0.28000000000000003"/>
    <n v="0.66"/>
    <n v="232.27400000000003"/>
    <n v="922.74599999999998"/>
    <n v="0.28000000000000003"/>
    <n v="0.66"/>
    <n v="30.09531527999998"/>
    <n v="28.552243559999969"/>
    <n v="0"/>
    <n v="0"/>
    <n v="2.973969116174037E-5"/>
    <n v="2.6517704518660445E-5"/>
    <x v="6"/>
  </r>
  <r>
    <x v="21"/>
    <d v="2015-07-16T21:00:00"/>
    <n v="0"/>
    <n v="0"/>
    <n v="0.28000000000000003"/>
    <n v="0.63"/>
    <n v="232.27400000000003"/>
    <n v="880.803"/>
    <n v="0.28000000000000003"/>
    <n v="0.63"/>
    <n v="30.09531527999998"/>
    <n v="32.092098119999967"/>
    <n v="0"/>
    <n v="0"/>
    <n v="2.973969116174037E-5"/>
    <n v="8.4446919938019791E-6"/>
    <x v="6"/>
  </r>
  <r>
    <x v="22"/>
    <d v="2015-07-16T22:00:00"/>
    <n v="0"/>
    <n v="0"/>
    <n v="0.25"/>
    <n v="0.6"/>
    <n v="207.38750000000002"/>
    <n v="838.8599999999999"/>
    <n v="0.25"/>
    <n v="0.6"/>
    <n v="30.66831935999998"/>
    <n v="32.092098119999967"/>
    <n v="0"/>
    <n v="0"/>
    <n v="2.0813913700497379E-5"/>
    <n v="2.0869294020814649E-5"/>
    <x v="6"/>
  </r>
  <r>
    <x v="23"/>
    <d v="2015-07-16T23:00:00"/>
    <n v="0"/>
    <n v="0"/>
    <n v="0.25"/>
    <n v="0.57999999999999996"/>
    <n v="207.38750000000002"/>
    <n v="810.89799999999991"/>
    <n v="0.25"/>
    <n v="0.57999999999999996"/>
    <n v="30.66831935999998"/>
    <n v="32.092098119999967"/>
    <n v="0"/>
    <n v="0"/>
    <n v="2.0813913700497379E-5"/>
    <n v="4.4751548576815329E-6"/>
    <x v="6"/>
  </r>
  <r>
    <x v="0"/>
    <d v="2015-07-17T00:00:00"/>
    <n v="0"/>
    <n v="0"/>
    <n v="0.25"/>
    <n v="0.63"/>
    <n v="207.38750000000002"/>
    <n v="880.803"/>
    <n v="0.25"/>
    <n v="0.63"/>
    <n v="30.66831935999998"/>
    <n v="28.664936024123119"/>
    <n v="0"/>
    <n v="0"/>
    <n v="2.0813913700497379E-5"/>
    <n v="8.4446919938019791E-6"/>
    <x v="6"/>
  </r>
  <r>
    <x v="1"/>
    <d v="2015-07-17T01:00:00"/>
    <n v="0"/>
    <n v="0"/>
    <n v="0.25"/>
    <n v="0.63"/>
    <n v="207.38750000000002"/>
    <n v="880.803"/>
    <n v="0.25"/>
    <n v="0.63"/>
    <n v="28.427627519999984"/>
    <n v="24.949100744123125"/>
    <n v="0"/>
    <n v="0"/>
    <n v="2.0813913700497379E-5"/>
    <n v="8.4446919938019791E-6"/>
    <x v="6"/>
  </r>
  <r>
    <x v="2"/>
    <d v="2015-07-17T02:00:00"/>
    <n v="0"/>
    <n v="0"/>
    <n v="0.24"/>
    <n v="0.57999999999999996"/>
    <n v="199.09200000000001"/>
    <n v="810.89799999999991"/>
    <n v="0.24"/>
    <n v="0.57999999999999996"/>
    <n v="27.126572399999983"/>
    <n v="29.185631519999969"/>
    <n v="0"/>
    <n v="0"/>
    <n v="3.8518188214270754E-6"/>
    <n v="4.4751548576815329E-6"/>
    <x v="6"/>
  </r>
  <r>
    <x v="3"/>
    <d v="2015-07-17T03:00:00"/>
    <n v="0"/>
    <n v="0"/>
    <n v="0.24"/>
    <n v="0.57999999999999996"/>
    <n v="199.09200000000001"/>
    <n v="810.89799999999991"/>
    <n v="0.24"/>
    <n v="0.57999999999999996"/>
    <n v="21.973011839999984"/>
    <n v="29.185631519999969"/>
    <n v="0"/>
    <n v="0"/>
    <n v="3.8518188214270754E-6"/>
    <n v="4.4751548576815329E-6"/>
    <x v="6"/>
  </r>
  <r>
    <x v="4"/>
    <d v="2015-07-17T04:00:00"/>
    <n v="0"/>
    <n v="0"/>
    <n v="0.24"/>
    <n v="0.57999999999999996"/>
    <n v="199.09200000000001"/>
    <n v="810.89799999999991"/>
    <n v="0.24"/>
    <n v="0.57999999999999996"/>
    <n v="27.112514399999981"/>
    <n v="29.185631519999969"/>
    <n v="0"/>
    <n v="0"/>
    <n v="3.8518188214270754E-6"/>
    <n v="4.4751548576815329E-6"/>
    <x v="6"/>
  </r>
  <r>
    <x v="5"/>
    <d v="2015-07-17T05:00:00"/>
    <n v="0"/>
    <n v="0"/>
    <n v="0.24"/>
    <n v="0.6"/>
    <n v="199.09200000000001"/>
    <n v="838.8599999999999"/>
    <n v="0.24"/>
    <n v="0.6"/>
    <n v="31.077381599999978"/>
    <n v="26.18699747999997"/>
    <n v="0"/>
    <n v="0"/>
    <n v="3.8518188214270754E-6"/>
    <n v="2.0869294020814649E-5"/>
    <x v="6"/>
  </r>
  <r>
    <x v="6"/>
    <d v="2015-07-17T06:00:00"/>
    <n v="0"/>
    <n v="0"/>
    <n v="0.24"/>
    <n v="0.57999999999999996"/>
    <n v="199.09200000000001"/>
    <n v="810.89799999999991"/>
    <n v="0.24"/>
    <n v="0.57999999999999996"/>
    <n v="31.077381599999978"/>
    <n v="30.314156279999967"/>
    <n v="0"/>
    <n v="0"/>
    <n v="3.8518188214270754E-6"/>
    <n v="4.4751548576815329E-6"/>
    <x v="6"/>
  </r>
  <r>
    <x v="7"/>
    <d v="2015-07-17T07:00:00"/>
    <n v="0"/>
    <n v="0"/>
    <n v="0.24"/>
    <n v="0.61"/>
    <n v="199.09200000000001"/>
    <n v="852.84099999999989"/>
    <n v="0.24"/>
    <n v="0.61"/>
    <n v="35.955098639999974"/>
    <n v="30.314156279999967"/>
    <n v="0"/>
    <n v="0"/>
    <n v="3.8518188214270754E-6"/>
    <n v="2.408385803745083E-5"/>
    <x v="6"/>
  </r>
  <r>
    <x v="8"/>
    <d v="2015-07-17T08:00:00"/>
    <n v="0"/>
    <n v="0"/>
    <n v="0.26"/>
    <n v="0.62"/>
    <n v="215.68300000000002"/>
    <n v="866.82199999999989"/>
    <n v="0.26"/>
    <n v="0.62"/>
    <n v="54.298079279999961"/>
    <n v="37.505301344123112"/>
    <n v="0"/>
    <n v="0"/>
    <n v="2.4677140913263054E-5"/>
    <n v="1.7304668607423044E-5"/>
    <x v="6"/>
  </r>
  <r>
    <x v="9"/>
    <d v="2015-07-17T09:00:00"/>
    <n v="0"/>
    <n v="0"/>
    <n v="0.28000000000000003"/>
    <n v="0.69"/>
    <n v="232.27400000000003"/>
    <n v="964.68899999999985"/>
    <n v="0.28000000000000003"/>
    <n v="0.69"/>
    <n v="55.578788639999971"/>
    <n v="37.505301344123112"/>
    <n v="0"/>
    <n v="0"/>
    <n v="2.973969116174037E-5"/>
    <n v="6.4014348325807948E-6"/>
    <x v="6"/>
  </r>
  <r>
    <x v="10"/>
    <d v="2015-07-17T10:00:00"/>
    <n v="0"/>
    <n v="0"/>
    <n v="0.28999999999999998"/>
    <n v="0.72"/>
    <n v="240.56950000000001"/>
    <n v="1006.6319999999999"/>
    <n v="0.28999999999999998"/>
    <n v="0.72"/>
    <n v="55.578788639999971"/>
    <n v="39.907292144123105"/>
    <n v="0"/>
    <n v="0"/>
    <n v="2.9172104430182104E-5"/>
    <n v="1.6256307643683055E-5"/>
    <x v="6"/>
  </r>
  <r>
    <x v="11"/>
    <d v="2015-07-17T11:00:00"/>
    <n v="0"/>
    <n v="0"/>
    <n v="0.28999999999999998"/>
    <n v="0.73"/>
    <n v="240.56950000000001"/>
    <n v="1020.6129999999999"/>
    <n v="0.28999999999999998"/>
    <n v="0.73"/>
    <n v="55.578788639999971"/>
    <n v="39.907292144123105"/>
    <n v="0"/>
    <n v="0"/>
    <n v="2.9172104430182104E-5"/>
    <n v="6.4214703972792409E-6"/>
    <x v="6"/>
  </r>
  <r>
    <x v="12"/>
    <d v="2015-07-17T12:00:00"/>
    <n v="0"/>
    <n v="0"/>
    <n v="0.32"/>
    <n v="0.75"/>
    <n v="265.45600000000002"/>
    <n v="1048.5749999999998"/>
    <n v="0.32"/>
    <n v="0.75"/>
    <n v="34.882396559999975"/>
    <n v="39.907292144123105"/>
    <n v="0"/>
    <n v="0"/>
    <n v="5.3840889237633377E-5"/>
    <n v="2.0013831890177366E-5"/>
    <x v="6"/>
  </r>
  <r>
    <x v="13"/>
    <d v="2015-07-17T13:00:00"/>
    <n v="0"/>
    <n v="0"/>
    <n v="0.32"/>
    <n v="0.76"/>
    <n v="265.45600000000002"/>
    <n v="1062.556"/>
    <n v="0.32"/>
    <n v="0.76"/>
    <n v="63.740505599999956"/>
    <n v="31.779020879999969"/>
    <n v="0"/>
    <n v="0"/>
    <n v="5.3840889237633377E-5"/>
    <n v="1.0800944735059692E-5"/>
    <x v="6"/>
  </r>
  <r>
    <x v="14"/>
    <d v="2015-07-17T14:00:00"/>
    <n v="0"/>
    <n v="0"/>
    <n v="0.32"/>
    <n v="0.76"/>
    <n v="265.45600000000002"/>
    <n v="1062.556"/>
    <n v="0.32"/>
    <n v="0.76"/>
    <n v="63.740505599999956"/>
    <n v="31.779020879999969"/>
    <n v="0"/>
    <n v="0"/>
    <n v="5.3840889237633377E-5"/>
    <n v="1.0800944735059692E-5"/>
    <x v="6"/>
  </r>
  <r>
    <x v="15"/>
    <d v="2015-07-17T15:00:00"/>
    <n v="0"/>
    <n v="0"/>
    <n v="0.32"/>
    <n v="0.76"/>
    <n v="265.45600000000002"/>
    <n v="1062.556"/>
    <n v="0.32"/>
    <n v="0.76"/>
    <n v="63.740505599999956"/>
    <n v="31.779020879999969"/>
    <n v="0"/>
    <n v="0"/>
    <n v="5.3840889237633377E-5"/>
    <n v="1.0800944735059692E-5"/>
    <x v="6"/>
  </r>
  <r>
    <x v="16"/>
    <d v="2015-07-17T16:00:00"/>
    <n v="0"/>
    <n v="0"/>
    <n v="0.32"/>
    <n v="0.74"/>
    <n v="265.45600000000002"/>
    <n v="1034.5939999999998"/>
    <n v="0.32"/>
    <n v="0.74"/>
    <n v="59.634547199999957"/>
    <n v="21.834106559999977"/>
    <n v="0"/>
    <n v="0"/>
    <n v="5.3840889237633377E-5"/>
    <n v="1.6828645454937201E-5"/>
    <x v="6"/>
  </r>
  <r>
    <x v="17"/>
    <d v="2015-07-17T17:00:00"/>
    <n v="0"/>
    <n v="0"/>
    <n v="0.31"/>
    <n v="0.74"/>
    <n v="257.16050000000001"/>
    <n v="1034.5939999999998"/>
    <n v="0.31"/>
    <n v="0.74"/>
    <n v="39.127605839999973"/>
    <n v="22.775341919999974"/>
    <n v="0"/>
    <n v="0"/>
    <n v="6.9457224494873696E-5"/>
    <n v="1.6828645454937201E-5"/>
    <x v="6"/>
  </r>
  <r>
    <x v="18"/>
    <d v="2015-07-17T18:00:00"/>
    <n v="0"/>
    <n v="0"/>
    <n v="0.3"/>
    <n v="0.73"/>
    <n v="248.86500000000001"/>
    <n v="1020.6129999999999"/>
    <n v="0.3"/>
    <n v="0.73"/>
    <n v="32.605460639999976"/>
    <n v="22.775341919999974"/>
    <n v="0"/>
    <n v="0"/>
    <n v="4.6155007844970673E-5"/>
    <n v="6.4214703972792409E-6"/>
    <x v="6"/>
  </r>
  <r>
    <x v="19"/>
    <d v="2015-07-17T19:00:00"/>
    <n v="0"/>
    <n v="0"/>
    <n v="0.28000000000000003"/>
    <n v="0.74"/>
    <n v="232.27400000000003"/>
    <n v="1034.5939999999998"/>
    <n v="0.28000000000000003"/>
    <n v="0.74"/>
    <n v="32.605460639999976"/>
    <n v="22.775341919999974"/>
    <n v="0"/>
    <n v="0"/>
    <n v="2.973969116174037E-5"/>
    <n v="1.6828645454937201E-5"/>
    <x v="6"/>
  </r>
  <r>
    <x v="20"/>
    <d v="2015-07-17T20:00:00"/>
    <n v="0"/>
    <n v="0"/>
    <n v="0.28000000000000003"/>
    <n v="0.73"/>
    <n v="232.27400000000003"/>
    <n v="1020.6129999999999"/>
    <n v="0.28000000000000003"/>
    <n v="0.73"/>
    <n v="30.09531527999998"/>
    <n v="28.552243559999969"/>
    <n v="0"/>
    <n v="0"/>
    <n v="2.973969116174037E-5"/>
    <n v="6.4214703972792409E-6"/>
    <x v="6"/>
  </r>
  <r>
    <x v="21"/>
    <d v="2015-07-17T21:00:00"/>
    <n v="0"/>
    <n v="0"/>
    <n v="0.28000000000000003"/>
    <n v="0.71"/>
    <n v="232.27400000000003"/>
    <n v="992.65099999999984"/>
    <n v="0.28000000000000003"/>
    <n v="0.71"/>
    <n v="30.09531527999998"/>
    <n v="32.092098119999967"/>
    <n v="0"/>
    <n v="0"/>
    <n v="2.973969116174037E-5"/>
    <n v="8.7561082031559575E-6"/>
    <x v="6"/>
  </r>
  <r>
    <x v="22"/>
    <d v="2015-07-17T22:00:00"/>
    <n v="0"/>
    <n v="0"/>
    <n v="0.25"/>
    <n v="0.69"/>
    <n v="207.38750000000002"/>
    <n v="964.68899999999985"/>
    <n v="0.25"/>
    <n v="0.69"/>
    <n v="30.66831935999998"/>
    <n v="32.092098119999967"/>
    <n v="0"/>
    <n v="0"/>
    <n v="2.0813913700497379E-5"/>
    <n v="6.4014348325807948E-6"/>
    <x v="6"/>
  </r>
  <r>
    <x v="23"/>
    <d v="2015-07-17T23:00:00"/>
    <n v="0"/>
    <n v="0"/>
    <n v="0.25"/>
    <n v="0.63"/>
    <n v="207.38750000000002"/>
    <n v="880.803"/>
    <n v="0.25"/>
    <n v="0.63"/>
    <n v="30.66831935999998"/>
    <n v="32.092098119999967"/>
    <n v="0"/>
    <n v="0"/>
    <n v="2.0813913700497379E-5"/>
    <n v="8.4446919938019791E-6"/>
    <x v="6"/>
  </r>
  <r>
    <x v="0"/>
    <d v="2015-07-18T00:00:00"/>
    <n v="0"/>
    <n v="0"/>
    <n v="0.25"/>
    <n v="0.62"/>
    <n v="207.38750000000002"/>
    <n v="866.82199999999989"/>
    <n v="0.25"/>
    <n v="0.62"/>
    <n v="30.66831935999998"/>
    <n v="28.664936024123119"/>
    <n v="0"/>
    <n v="0"/>
    <n v="2.0813913700497379E-5"/>
    <n v="1.7304668607423044E-5"/>
    <x v="6"/>
  </r>
  <r>
    <x v="1"/>
    <d v="2015-07-18T01:00:00"/>
    <n v="0"/>
    <n v="0"/>
    <n v="0.25"/>
    <n v="0.63"/>
    <n v="207.38750000000002"/>
    <n v="880.803"/>
    <n v="0.25"/>
    <n v="0.63"/>
    <n v="28.427627519999984"/>
    <n v="24.949100744123125"/>
    <n v="0"/>
    <n v="0"/>
    <n v="2.0813913700497379E-5"/>
    <n v="8.4446919938019791E-6"/>
    <x v="6"/>
  </r>
  <r>
    <x v="2"/>
    <d v="2015-07-18T02:00:00"/>
    <n v="0"/>
    <n v="0"/>
    <n v="0.25"/>
    <n v="0.63"/>
    <n v="207.38750000000002"/>
    <n v="880.803"/>
    <n v="0.25"/>
    <n v="0.63"/>
    <n v="27.126572399999983"/>
    <n v="29.185631519999969"/>
    <n v="0"/>
    <n v="0"/>
    <n v="2.0813913700497379E-5"/>
    <n v="8.4446919938019791E-6"/>
    <x v="6"/>
  </r>
  <r>
    <x v="3"/>
    <d v="2015-07-18T03:00:00"/>
    <n v="0"/>
    <n v="0"/>
    <n v="0.25"/>
    <n v="0.63"/>
    <n v="207.38750000000002"/>
    <n v="880.803"/>
    <n v="0.25"/>
    <n v="0.63"/>
    <n v="21.973011839999984"/>
    <n v="29.185631519999969"/>
    <n v="0"/>
    <n v="0"/>
    <n v="2.0813913700497379E-5"/>
    <n v="8.4446919938019791E-6"/>
    <x v="6"/>
  </r>
  <r>
    <x v="4"/>
    <d v="2015-07-18T04:00:00"/>
    <n v="0"/>
    <n v="0"/>
    <n v="0.25"/>
    <n v="0.63"/>
    <n v="207.38750000000002"/>
    <n v="880.803"/>
    <n v="0.25"/>
    <n v="0.63"/>
    <n v="27.112514399999981"/>
    <n v="29.185631519999969"/>
    <n v="0"/>
    <n v="0"/>
    <n v="2.0813913700497379E-5"/>
    <n v="8.4446919938019791E-6"/>
    <x v="6"/>
  </r>
  <r>
    <x v="5"/>
    <d v="2015-07-18T05:00:00"/>
    <n v="0"/>
    <n v="0"/>
    <n v="0.25"/>
    <n v="0.65"/>
    <n v="207.38750000000002"/>
    <n v="908.76499999999999"/>
    <n v="0.25"/>
    <n v="0.65"/>
    <n v="31.077381599999978"/>
    <n v="26.18699747999997"/>
    <n v="0"/>
    <n v="0"/>
    <n v="2.0813913700497379E-5"/>
    <n v="5.0309693037000193E-5"/>
    <x v="6"/>
  </r>
  <r>
    <x v="6"/>
    <d v="2015-07-18T06:00:00"/>
    <n v="0"/>
    <n v="0"/>
    <n v="0.27"/>
    <n v="0.64"/>
    <n v="223.97850000000003"/>
    <n v="894.78399999999999"/>
    <n v="0.27"/>
    <n v="0.64"/>
    <n v="31.077381599999978"/>
    <n v="30.314156279999967"/>
    <n v="0"/>
    <n v="0"/>
    <n v="5.2544921155371426E-5"/>
    <n v="1.6180670086117932E-5"/>
    <x v="6"/>
  </r>
  <r>
    <x v="7"/>
    <d v="2015-07-18T07:00:00"/>
    <n v="0"/>
    <n v="0"/>
    <n v="0.28000000000000003"/>
    <n v="0.64"/>
    <n v="232.27400000000003"/>
    <n v="894.78399999999999"/>
    <n v="0.28000000000000003"/>
    <n v="0.64"/>
    <n v="35.955098639999974"/>
    <n v="30.314156279999967"/>
    <n v="0"/>
    <n v="0"/>
    <n v="2.973969116174037E-5"/>
    <n v="1.6180670086117932E-5"/>
    <x v="6"/>
  </r>
  <r>
    <x v="8"/>
    <d v="2015-07-18T08:00:00"/>
    <n v="0"/>
    <n v="0"/>
    <n v="0.3"/>
    <n v="0.64"/>
    <n v="248.86500000000001"/>
    <n v="894.78399999999999"/>
    <n v="0.3"/>
    <n v="0.64"/>
    <n v="54.298079279999961"/>
    <n v="37.505301344123112"/>
    <n v="0"/>
    <n v="0"/>
    <n v="4.6155007844970673E-5"/>
    <n v="1.6180670086117932E-5"/>
    <x v="6"/>
  </r>
  <r>
    <x v="9"/>
    <d v="2015-07-18T09:00:00"/>
    <n v="0"/>
    <n v="0"/>
    <n v="0.32"/>
    <n v="0.69"/>
    <n v="265.45600000000002"/>
    <n v="964.68899999999985"/>
    <n v="0.32"/>
    <n v="0.69"/>
    <n v="55.578788639999971"/>
    <n v="37.505301344123112"/>
    <n v="0"/>
    <n v="0"/>
    <n v="5.3840889237633377E-5"/>
    <n v="6.4014348325807948E-6"/>
    <x v="6"/>
  </r>
  <r>
    <x v="10"/>
    <d v="2015-07-18T10:00:00"/>
    <n v="0"/>
    <n v="0"/>
    <n v="0.32"/>
    <n v="0.68"/>
    <n v="265.45600000000002"/>
    <n v="950.70799999999997"/>
    <n v="0.32"/>
    <n v="0.68"/>
    <n v="55.578788639999971"/>
    <n v="39.907292144123105"/>
    <n v="0"/>
    <n v="0"/>
    <n v="5.3840889237633377E-5"/>
    <n v="2.8810815680721084E-5"/>
    <x v="6"/>
  </r>
  <r>
    <x v="11"/>
    <d v="2015-07-18T11:00:00"/>
    <n v="0"/>
    <n v="0"/>
    <n v="0.32"/>
    <n v="0.7"/>
    <n v="265.45600000000002"/>
    <n v="978.66999999999985"/>
    <n v="0.32"/>
    <n v="0.7"/>
    <n v="55.578788639999971"/>
    <n v="39.907292144123105"/>
    <n v="0"/>
    <n v="0"/>
    <n v="5.3840889237633377E-5"/>
    <n v="1.6067510677807164E-5"/>
    <x v="6"/>
  </r>
  <r>
    <x v="12"/>
    <d v="2015-07-18T12:00:00"/>
    <n v="0"/>
    <n v="0"/>
    <n v="0.32"/>
    <n v="0.71"/>
    <n v="265.45600000000002"/>
    <n v="992.65099999999984"/>
    <n v="0.32"/>
    <n v="0.71"/>
    <n v="34.882396559999975"/>
    <n v="39.907292144123105"/>
    <n v="0"/>
    <n v="0"/>
    <n v="5.3840889237633377E-5"/>
    <n v="8.7561082031559575E-6"/>
    <x v="6"/>
  </r>
  <r>
    <x v="13"/>
    <d v="2015-07-18T13:00:00"/>
    <n v="0"/>
    <n v="0"/>
    <n v="0.32"/>
    <n v="0.72"/>
    <n v="265.45600000000002"/>
    <n v="1006.6319999999999"/>
    <n v="0.32"/>
    <n v="0.72"/>
    <n v="63.740505599999956"/>
    <n v="31.779020879999969"/>
    <n v="0"/>
    <n v="0"/>
    <n v="5.3840889237633377E-5"/>
    <n v="1.6256307643683055E-5"/>
    <x v="6"/>
  </r>
  <r>
    <x v="14"/>
    <d v="2015-07-18T14:00:00"/>
    <n v="0"/>
    <n v="0"/>
    <n v="0.32"/>
    <n v="0.73"/>
    <n v="265.45600000000002"/>
    <n v="1020.6129999999999"/>
    <n v="0.32"/>
    <n v="0.73"/>
    <n v="63.740505599999956"/>
    <n v="31.779020879999969"/>
    <n v="0"/>
    <n v="0"/>
    <n v="5.3840889237633377E-5"/>
    <n v="6.4214703972792409E-6"/>
    <x v="6"/>
  </r>
  <r>
    <x v="15"/>
    <d v="2015-07-18T15:00:00"/>
    <n v="0"/>
    <n v="0"/>
    <n v="0.32"/>
    <n v="0.73"/>
    <n v="265.45600000000002"/>
    <n v="1020.6129999999999"/>
    <n v="0.32"/>
    <n v="0.73"/>
    <n v="63.740505599999956"/>
    <n v="31.779020879999969"/>
    <n v="0"/>
    <n v="0"/>
    <n v="5.3840889237633377E-5"/>
    <n v="6.4214703972792409E-6"/>
    <x v="6"/>
  </r>
  <r>
    <x v="16"/>
    <d v="2015-07-18T16:00:00"/>
    <n v="0"/>
    <n v="0"/>
    <n v="0.32"/>
    <n v="0.71"/>
    <n v="265.45600000000002"/>
    <n v="992.65099999999984"/>
    <n v="0.32"/>
    <n v="0.71"/>
    <n v="59.634547199999957"/>
    <n v="21.834106559999977"/>
    <n v="0"/>
    <n v="0"/>
    <n v="5.3840889237633377E-5"/>
    <n v="8.7561082031559575E-6"/>
    <x v="6"/>
  </r>
  <r>
    <x v="17"/>
    <d v="2015-07-18T17:00:00"/>
    <n v="0"/>
    <n v="0"/>
    <n v="0.31"/>
    <n v="0.71"/>
    <n v="257.16050000000001"/>
    <n v="992.65099999999984"/>
    <n v="0.31"/>
    <n v="0.71"/>
    <n v="39.127605839999973"/>
    <n v="22.775341919999974"/>
    <n v="0"/>
    <n v="0"/>
    <n v="6.9457224494873696E-5"/>
    <n v="8.7561082031559575E-6"/>
    <x v="6"/>
  </r>
  <r>
    <x v="18"/>
    <d v="2015-07-18T18:00:00"/>
    <n v="0"/>
    <n v="0"/>
    <n v="0.3"/>
    <n v="0.69"/>
    <n v="248.86500000000001"/>
    <n v="964.68899999999985"/>
    <n v="0.3"/>
    <n v="0.69"/>
    <n v="32.605460639999976"/>
    <n v="22.775341919999974"/>
    <n v="0"/>
    <n v="0"/>
    <n v="4.6155007844970673E-5"/>
    <n v="6.4014348325807948E-6"/>
    <x v="6"/>
  </r>
  <r>
    <x v="19"/>
    <d v="2015-07-18T19:00:00"/>
    <n v="0"/>
    <n v="0"/>
    <n v="0.28000000000000003"/>
    <n v="0.68"/>
    <n v="232.27400000000003"/>
    <n v="950.70799999999997"/>
    <n v="0.28000000000000003"/>
    <n v="0.68"/>
    <n v="32.605460639999976"/>
    <n v="22.775341919999974"/>
    <n v="0"/>
    <n v="0"/>
    <n v="2.973969116174037E-5"/>
    <n v="2.8810815680721084E-5"/>
    <x v="6"/>
  </r>
  <r>
    <x v="20"/>
    <d v="2015-07-18T20:00:00"/>
    <n v="0"/>
    <n v="0"/>
    <n v="0.28000000000000003"/>
    <n v="0.66"/>
    <n v="232.27400000000003"/>
    <n v="922.74599999999998"/>
    <n v="0.28000000000000003"/>
    <n v="0.66"/>
    <n v="30.09531527999998"/>
    <n v="28.552243559999969"/>
    <n v="0"/>
    <n v="0"/>
    <n v="2.973969116174037E-5"/>
    <n v="2.6517704518660445E-5"/>
    <x v="6"/>
  </r>
  <r>
    <x v="21"/>
    <d v="2015-07-18T21:00:00"/>
    <n v="0"/>
    <n v="0"/>
    <n v="0.28000000000000003"/>
    <n v="0.64"/>
    <n v="232.27400000000003"/>
    <n v="894.78399999999999"/>
    <n v="0.28000000000000003"/>
    <n v="0.64"/>
    <n v="30.09531527999998"/>
    <n v="32.092098119999967"/>
    <n v="0"/>
    <n v="0"/>
    <n v="2.973969116174037E-5"/>
    <n v="1.6180670086117932E-5"/>
    <x v="6"/>
  </r>
  <r>
    <x v="22"/>
    <d v="2015-07-18T22:00:00"/>
    <n v="0"/>
    <n v="0"/>
    <n v="0.25"/>
    <n v="0.63"/>
    <n v="207.38750000000002"/>
    <n v="880.803"/>
    <n v="0.25"/>
    <n v="0.63"/>
    <n v="30.66831935999998"/>
    <n v="32.092098119999967"/>
    <n v="0"/>
    <n v="0"/>
    <n v="2.0813913700497379E-5"/>
    <n v="8.4446919938019791E-6"/>
    <x v="6"/>
  </r>
  <r>
    <x v="23"/>
    <d v="2015-07-18T23:00:00"/>
    <n v="0"/>
    <n v="0"/>
    <n v="0.25"/>
    <n v="0.56999999999999995"/>
    <n v="207.38750000000002"/>
    <n v="796.91699999999992"/>
    <n v="0.25"/>
    <n v="0.56999999999999995"/>
    <n v="30.66831935999998"/>
    <n v="32.092098119999967"/>
    <n v="0"/>
    <n v="0"/>
    <n v="2.0813913700497379E-5"/>
    <n v="1.2417650567536623E-5"/>
    <x v="6"/>
  </r>
  <r>
    <x v="0"/>
    <d v="2015-07-19T00:00:00"/>
    <n v="0"/>
    <n v="0"/>
    <n v="0.25"/>
    <n v="0.57999999999999996"/>
    <n v="207.38750000000002"/>
    <n v="810.89799999999991"/>
    <n v="0.25"/>
    <n v="0.57999999999999996"/>
    <n v="30.66831935999998"/>
    <n v="28.664936024123119"/>
    <n v="0"/>
    <n v="0"/>
    <n v="2.0813913700497379E-5"/>
    <n v="4.4751548576815329E-6"/>
    <x v="6"/>
  </r>
  <r>
    <x v="1"/>
    <d v="2015-07-19T01:00:00"/>
    <n v="0"/>
    <n v="0"/>
    <n v="0.25"/>
    <n v="0.57999999999999996"/>
    <n v="207.38750000000002"/>
    <n v="810.89799999999991"/>
    <n v="0.25"/>
    <n v="0.57999999999999996"/>
    <n v="28.427627519999984"/>
    <n v="24.949100744123125"/>
    <n v="0"/>
    <n v="0"/>
    <n v="2.0813913700497379E-5"/>
    <n v="4.4751548576815329E-6"/>
    <x v="6"/>
  </r>
  <r>
    <x v="2"/>
    <d v="2015-07-19T02:00:00"/>
    <n v="0"/>
    <n v="0"/>
    <n v="0.25"/>
    <n v="0.57999999999999996"/>
    <n v="207.38750000000002"/>
    <n v="810.89799999999991"/>
    <n v="0.25"/>
    <n v="0.57999999999999996"/>
    <n v="27.126572399999983"/>
    <n v="29.185631519999969"/>
    <n v="0"/>
    <n v="0"/>
    <n v="2.0813913700497379E-5"/>
    <n v="4.4751548576815329E-6"/>
    <x v="6"/>
  </r>
  <r>
    <x v="3"/>
    <d v="2015-07-19T03:00:00"/>
    <n v="0"/>
    <n v="0"/>
    <n v="0.25"/>
    <n v="0.57999999999999996"/>
    <n v="207.38750000000002"/>
    <n v="810.89799999999991"/>
    <n v="0.25"/>
    <n v="0.57999999999999996"/>
    <n v="21.973011839999984"/>
    <n v="29.185631519999969"/>
    <n v="0"/>
    <n v="0"/>
    <n v="2.0813913700497379E-5"/>
    <n v="4.4751548576815329E-6"/>
    <x v="6"/>
  </r>
  <r>
    <x v="4"/>
    <d v="2015-07-19T04:00:00"/>
    <n v="0"/>
    <n v="0"/>
    <n v="0.25"/>
    <n v="0.57999999999999996"/>
    <n v="207.38750000000002"/>
    <n v="810.89799999999991"/>
    <n v="0.25"/>
    <n v="0.57999999999999996"/>
    <n v="27.112514399999981"/>
    <n v="29.185631519999969"/>
    <n v="0"/>
    <n v="0"/>
    <n v="2.0813913700497379E-5"/>
    <n v="4.4751548576815329E-6"/>
    <x v="6"/>
  </r>
  <r>
    <x v="5"/>
    <d v="2015-07-19T05:00:00"/>
    <n v="0"/>
    <n v="0"/>
    <n v="0.24"/>
    <n v="0.57999999999999996"/>
    <n v="199.09200000000001"/>
    <n v="810.89799999999991"/>
    <n v="0.24"/>
    <n v="0.57999999999999996"/>
    <n v="31.077381599999978"/>
    <n v="26.18699747999997"/>
    <n v="0"/>
    <n v="0"/>
    <n v="3.8518188214270754E-6"/>
    <n v="4.4751548576815329E-6"/>
    <x v="6"/>
  </r>
  <r>
    <x v="6"/>
    <d v="2015-07-19T06:00:00"/>
    <n v="0"/>
    <n v="0"/>
    <n v="0.27"/>
    <n v="0.56000000000000005"/>
    <n v="223.97850000000003"/>
    <n v="782.93600000000004"/>
    <n v="0.27"/>
    <n v="0.56000000000000005"/>
    <n v="31.077381599999978"/>
    <n v="30.314156279999967"/>
    <n v="0"/>
    <n v="0"/>
    <n v="5.2544921155371426E-5"/>
    <n v="1.6320263379351582E-5"/>
    <x v="6"/>
  </r>
  <r>
    <x v="7"/>
    <d v="2015-07-19T07:00:00"/>
    <n v="0"/>
    <n v="0"/>
    <n v="0.28000000000000003"/>
    <n v="0.6"/>
    <n v="232.27400000000003"/>
    <n v="838.8599999999999"/>
    <n v="0.28000000000000003"/>
    <n v="0.6"/>
    <n v="35.955098639999974"/>
    <n v="30.314156279999967"/>
    <n v="0"/>
    <n v="0"/>
    <n v="2.973969116174037E-5"/>
    <n v="2.0869294020814649E-5"/>
    <x v="6"/>
  </r>
  <r>
    <x v="8"/>
    <d v="2015-07-19T08:00:00"/>
    <n v="0"/>
    <n v="0"/>
    <n v="0.3"/>
    <n v="0.64"/>
    <n v="248.86500000000001"/>
    <n v="894.78399999999999"/>
    <n v="0.3"/>
    <n v="0.64"/>
    <n v="54.298079279999961"/>
    <n v="37.505301344123112"/>
    <n v="0"/>
    <n v="0"/>
    <n v="4.6155007844970673E-5"/>
    <n v="1.6180670086117932E-5"/>
    <x v="6"/>
  </r>
  <r>
    <x v="9"/>
    <d v="2015-07-19T09:00:00"/>
    <n v="0"/>
    <n v="0"/>
    <n v="0.31"/>
    <n v="0.64"/>
    <n v="257.16050000000001"/>
    <n v="894.78399999999999"/>
    <n v="0.31"/>
    <n v="0.64"/>
    <n v="55.578788639999971"/>
    <n v="37.505301344123112"/>
    <n v="0"/>
    <n v="0"/>
    <n v="6.9457224494873696E-5"/>
    <n v="1.6180670086117932E-5"/>
    <x v="6"/>
  </r>
  <r>
    <x v="10"/>
    <d v="2015-07-19T10:00:00"/>
    <n v="0"/>
    <n v="0"/>
    <n v="0.32"/>
    <n v="0.66"/>
    <n v="265.45600000000002"/>
    <n v="922.74599999999998"/>
    <n v="0.32"/>
    <n v="0.66"/>
    <n v="55.578788639999971"/>
    <n v="39.907292144123105"/>
    <n v="0"/>
    <n v="0"/>
    <n v="5.3840889237633377E-5"/>
    <n v="2.6517704518660445E-5"/>
    <x v="6"/>
  </r>
  <r>
    <x v="11"/>
    <d v="2015-07-19T11:00:00"/>
    <n v="0"/>
    <n v="0"/>
    <n v="0.32"/>
    <n v="0.69"/>
    <n v="265.45600000000002"/>
    <n v="964.68899999999985"/>
    <n v="0.32"/>
    <n v="0.69"/>
    <n v="55.578788639999971"/>
    <n v="39.907292144123105"/>
    <n v="0"/>
    <n v="0"/>
    <n v="5.3840889237633377E-5"/>
    <n v="6.4014348325807948E-6"/>
    <x v="6"/>
  </r>
  <r>
    <x v="12"/>
    <d v="2015-07-19T12:00:00"/>
    <n v="0"/>
    <n v="0"/>
    <n v="0.32"/>
    <n v="0.71"/>
    <n v="265.45600000000002"/>
    <n v="992.65099999999984"/>
    <n v="0.32"/>
    <n v="0.71"/>
    <n v="34.882396559999975"/>
    <n v="39.907292144123105"/>
    <n v="0"/>
    <n v="0"/>
    <n v="5.3840889237633377E-5"/>
    <n v="8.7561082031559575E-6"/>
    <x v="6"/>
  </r>
  <r>
    <x v="13"/>
    <d v="2015-07-19T13:00:00"/>
    <n v="0"/>
    <n v="0"/>
    <n v="0.32"/>
    <n v="0.71"/>
    <n v="265.45600000000002"/>
    <n v="992.65099999999984"/>
    <n v="0.32"/>
    <n v="0.71"/>
    <n v="63.740505599999956"/>
    <n v="31.779020879999969"/>
    <n v="0"/>
    <n v="0"/>
    <n v="5.3840889237633377E-5"/>
    <n v="8.7561082031559575E-6"/>
    <x v="6"/>
  </r>
  <r>
    <x v="14"/>
    <d v="2015-07-19T14:00:00"/>
    <n v="0"/>
    <n v="0"/>
    <n v="0.32"/>
    <n v="0.68"/>
    <n v="265.45600000000002"/>
    <n v="950.70799999999997"/>
    <n v="0.32"/>
    <n v="0.68"/>
    <n v="63.740505599999956"/>
    <n v="31.779020879999969"/>
    <n v="0"/>
    <n v="0"/>
    <n v="5.3840889237633377E-5"/>
    <n v="2.8810815680721084E-5"/>
    <x v="6"/>
  </r>
  <r>
    <x v="15"/>
    <d v="2015-07-19T15:00:00"/>
    <n v="0"/>
    <n v="0"/>
    <n v="0.32"/>
    <n v="0.7"/>
    <n v="265.45600000000002"/>
    <n v="978.66999999999985"/>
    <n v="0.32"/>
    <n v="0.7"/>
    <n v="63.740505599999956"/>
    <n v="31.779020879999969"/>
    <n v="0"/>
    <n v="0"/>
    <n v="5.3840889237633377E-5"/>
    <n v="1.6067510677807164E-5"/>
    <x v="6"/>
  </r>
  <r>
    <x v="16"/>
    <d v="2015-07-19T16:00:00"/>
    <n v="0"/>
    <n v="0"/>
    <n v="0.32"/>
    <n v="0.7"/>
    <n v="265.45600000000002"/>
    <n v="978.66999999999985"/>
    <n v="0.32"/>
    <n v="0.7"/>
    <n v="59.634547199999957"/>
    <n v="21.834106559999977"/>
    <n v="0"/>
    <n v="0"/>
    <n v="5.3840889237633377E-5"/>
    <n v="1.6067510677807164E-5"/>
    <x v="6"/>
  </r>
  <r>
    <x v="17"/>
    <d v="2015-07-19T17:00:00"/>
    <n v="0"/>
    <n v="0"/>
    <n v="0.31"/>
    <n v="0.7"/>
    <n v="257.16050000000001"/>
    <n v="978.66999999999985"/>
    <n v="0.31"/>
    <n v="0.7"/>
    <n v="39.127605839999973"/>
    <n v="22.775341919999974"/>
    <n v="0"/>
    <n v="0"/>
    <n v="6.9457224494873696E-5"/>
    <n v="1.6067510677807164E-5"/>
    <x v="6"/>
  </r>
  <r>
    <x v="18"/>
    <d v="2015-07-19T18:00:00"/>
    <n v="0"/>
    <n v="0"/>
    <n v="0.28999999999999998"/>
    <n v="0.71"/>
    <n v="240.56950000000001"/>
    <n v="992.65099999999984"/>
    <n v="0.28999999999999998"/>
    <n v="0.71"/>
    <n v="32.605460639999976"/>
    <n v="22.775341919999974"/>
    <n v="0"/>
    <n v="0"/>
    <n v="2.9172104430182104E-5"/>
    <n v="8.7561082031559575E-6"/>
    <x v="6"/>
  </r>
  <r>
    <x v="19"/>
    <d v="2015-07-19T19:00:00"/>
    <n v="0"/>
    <n v="0"/>
    <n v="0.28000000000000003"/>
    <n v="0.71"/>
    <n v="232.27400000000003"/>
    <n v="992.65099999999984"/>
    <n v="0.28000000000000003"/>
    <n v="0.71"/>
    <n v="32.605460639999976"/>
    <n v="22.775341919999974"/>
    <n v="0"/>
    <n v="0"/>
    <n v="2.973969116174037E-5"/>
    <n v="8.7561082031559575E-6"/>
    <x v="6"/>
  </r>
  <r>
    <x v="20"/>
    <d v="2015-07-19T20:00:00"/>
    <n v="0"/>
    <n v="0"/>
    <n v="0.27"/>
    <n v="0.71"/>
    <n v="223.97850000000003"/>
    <n v="992.65099999999984"/>
    <n v="0.27"/>
    <n v="0.71"/>
    <n v="30.09531527999998"/>
    <n v="28.552243559999969"/>
    <n v="0"/>
    <n v="0"/>
    <n v="5.2544921155371426E-5"/>
    <n v="8.7561082031559575E-6"/>
    <x v="6"/>
  </r>
  <r>
    <x v="21"/>
    <d v="2015-07-19T21:00:00"/>
    <n v="0"/>
    <n v="0"/>
    <n v="0.27"/>
    <n v="0.68"/>
    <n v="223.97850000000003"/>
    <n v="950.70799999999997"/>
    <n v="0.27"/>
    <n v="0.68"/>
    <n v="30.09531527999998"/>
    <n v="32.092098119999967"/>
    <n v="0"/>
    <n v="0"/>
    <n v="5.2544921155371426E-5"/>
    <n v="2.8810815680721084E-5"/>
    <x v="6"/>
  </r>
  <r>
    <x v="22"/>
    <d v="2015-07-19T22:00:00"/>
    <n v="0"/>
    <n v="0"/>
    <n v="0.25"/>
    <n v="0.64"/>
    <n v="207.38750000000002"/>
    <n v="894.78399999999999"/>
    <n v="0.25"/>
    <n v="0.64"/>
    <n v="30.66831935999998"/>
    <n v="32.092098119999967"/>
    <n v="0"/>
    <n v="0"/>
    <n v="2.0813913700497379E-5"/>
    <n v="1.6180670086117932E-5"/>
    <x v="6"/>
  </r>
  <r>
    <x v="23"/>
    <d v="2015-07-19T23:00:00"/>
    <n v="0"/>
    <n v="0"/>
    <n v="0.24"/>
    <n v="0.57999999999999996"/>
    <n v="199.09200000000001"/>
    <n v="810.89799999999991"/>
    <n v="0.24"/>
    <n v="0.57999999999999996"/>
    <n v="30.66831935999998"/>
    <n v="32.092098119999967"/>
    <n v="0"/>
    <n v="0"/>
    <n v="3.8518188214270754E-6"/>
    <n v="4.4751548576815329E-6"/>
    <x v="6"/>
  </r>
  <r>
    <x v="0"/>
    <d v="2015-07-20T00:00:00"/>
    <n v="2.8897200000000001"/>
    <n v="0"/>
    <n v="0.24"/>
    <n v="0.57999999999999996"/>
    <n v="196.20228"/>
    <n v="810.89799999999991"/>
    <n v="0.24"/>
    <n v="0.57999999999999996"/>
    <n v="30.66831935999998"/>
    <n v="28.664936024123119"/>
    <n v="0"/>
    <n v="0"/>
    <n v="2.3130573701545408E-6"/>
    <n v="4.4751548576815329E-6"/>
    <x v="6"/>
  </r>
  <r>
    <x v="1"/>
    <d v="2015-07-20T01:00:00"/>
    <n v="0"/>
    <n v="0"/>
    <n v="0.24"/>
    <n v="0.57999999999999996"/>
    <n v="199.09200000000001"/>
    <n v="810.89799999999991"/>
    <n v="0.24"/>
    <n v="0.57999999999999996"/>
    <n v="28.427627519999984"/>
    <n v="24.949100744123125"/>
    <n v="0"/>
    <n v="0"/>
    <n v="3.8518188214270754E-6"/>
    <n v="4.4751548576815329E-6"/>
    <x v="6"/>
  </r>
  <r>
    <x v="2"/>
    <d v="2015-07-20T02:00:00"/>
    <n v="0.68723999999999896"/>
    <n v="0"/>
    <n v="0.24"/>
    <n v="0.56999999999999995"/>
    <n v="198.40476000000001"/>
    <n v="796.91699999999992"/>
    <n v="0.24"/>
    <n v="0.56999999999999995"/>
    <n v="27.126572399999983"/>
    <n v="29.185631519999969"/>
    <n v="0"/>
    <n v="0"/>
    <n v="1.2863097228714366E-6"/>
    <n v="1.2417650567536623E-5"/>
    <x v="6"/>
  </r>
  <r>
    <x v="3"/>
    <d v="2015-07-20T03:00:00"/>
    <n v="0"/>
    <n v="0"/>
    <n v="0.24"/>
    <n v="0.56999999999999995"/>
    <n v="199.09200000000001"/>
    <n v="796.91699999999992"/>
    <n v="0.24"/>
    <n v="0.56999999999999995"/>
    <n v="21.973011839999984"/>
    <n v="29.185631519999969"/>
    <n v="0"/>
    <n v="0"/>
    <n v="3.8518188214270754E-6"/>
    <n v="1.2417650567536623E-5"/>
    <x v="6"/>
  </r>
  <r>
    <x v="4"/>
    <d v="2015-07-20T04:00:00"/>
    <n v="1.20048"/>
    <n v="0"/>
    <n v="0.24"/>
    <n v="0.56999999999999995"/>
    <n v="197.89152000000001"/>
    <n v="796.91699999999992"/>
    <n v="0.24"/>
    <n v="0.56999999999999995"/>
    <n v="27.112514399999981"/>
    <n v="29.185631519999969"/>
    <n v="0"/>
    <n v="0"/>
    <n v="2.6569805066914779E-7"/>
    <n v="1.2417650567536623E-5"/>
    <x v="6"/>
  </r>
  <r>
    <x v="5"/>
    <d v="2015-07-20T05:00:00"/>
    <n v="0.231240000000001"/>
    <n v="12.327959999999999"/>
    <n v="0.24"/>
    <n v="0.6"/>
    <n v="198.86076"/>
    <n v="826.53203999999994"/>
    <n v="0.24"/>
    <n v="0.6"/>
    <n v="31.077381599999978"/>
    <n v="26.18699747999997"/>
    <n v="0"/>
    <n v="0"/>
    <n v="2.8353561092797042E-6"/>
    <n v="1.8057062832275942E-5"/>
    <x v="6"/>
  </r>
  <r>
    <x v="6"/>
    <d v="2015-07-20T06:00:00"/>
    <n v="4.3441200000000002"/>
    <n v="10.887119999999999"/>
    <n v="0.27"/>
    <n v="0.6"/>
    <n v="219.63438000000002"/>
    <n v="827.97287999999992"/>
    <n v="0.27"/>
    <n v="0.6"/>
    <n v="31.077381599999978"/>
    <n v="30.314156279999967"/>
    <n v="0"/>
    <n v="0"/>
    <n v="4.0484211038089318E-6"/>
    <n v="1.0360610517044689E-5"/>
    <x v="6"/>
  </r>
  <r>
    <x v="7"/>
    <d v="2015-07-20T07:00:00"/>
    <n v="5.6087999999999996"/>
    <n v="52.905119999999997"/>
    <n v="0.27"/>
    <n v="0.65"/>
    <n v="218.36970000000002"/>
    <n v="855.85987999999998"/>
    <n v="0.27"/>
    <n v="0.65"/>
    <n v="35.955098639999974"/>
    <n v="30.314156279999967"/>
    <n v="0"/>
    <n v="5.0000000000000044E-3"/>
    <n v="2.3768692624689361E-7"/>
    <n v="9.4542684131610855E-4"/>
    <x v="6"/>
  </r>
  <r>
    <x v="8"/>
    <d v="2015-07-20T08:00:00"/>
    <n v="7.5508800000000003"/>
    <n v="46.889159999999997"/>
    <n v="0.28999999999999998"/>
    <n v="0.69"/>
    <n v="233.01862"/>
    <n v="917.7998399999999"/>
    <n v="0.28999999999999998"/>
    <n v="0.69"/>
    <n v="54.298079279999961"/>
    <n v="37.505301344123112"/>
    <n v="0"/>
    <n v="2.0000000000000018E-3"/>
    <n v="1.3699326657899518E-5"/>
    <n v="9.6147541250873414E-4"/>
    <x v="6"/>
  </r>
  <r>
    <x v="9"/>
    <d v="2015-07-20T09:00:00"/>
    <n v="6.8692799999999998"/>
    <n v="48.594360000000002"/>
    <n v="0.31"/>
    <n v="0.7"/>
    <n v="250.29122000000001"/>
    <n v="930.07563999999979"/>
    <n v="0.31"/>
    <n v="0.7"/>
    <n v="55.578788639999971"/>
    <n v="37.505301344123112"/>
    <n v="0"/>
    <n v="2.0000000000000018E-3"/>
    <n v="2.8483125537595363E-9"/>
    <n v="9.4550087715536792E-4"/>
    <x v="6"/>
  </r>
  <r>
    <x v="10"/>
    <d v="2015-07-20T10:00:00"/>
    <n v="6.3469199999999999"/>
    <n v="21.717120000000001"/>
    <n v="0.32"/>
    <n v="0.69"/>
    <n v="259.10908000000001"/>
    <n v="942.97187999999983"/>
    <n v="0.32"/>
    <n v="0.69"/>
    <n v="55.578788639999971"/>
    <n v="39.907292144123105"/>
    <n v="0"/>
    <n v="0"/>
    <n v="9.8222439947045789E-8"/>
    <n v="1.6908330894787834E-4"/>
    <x v="6"/>
  </r>
  <r>
    <x v="11"/>
    <d v="2015-07-20T11:00:00"/>
    <n v="4.8644400000000001"/>
    <n v="29.44632"/>
    <n v="0.32"/>
    <n v="0.69"/>
    <n v="260.59156000000002"/>
    <n v="935.24267999999984"/>
    <n v="0.32"/>
    <n v="0.69"/>
    <n v="55.578788639999971"/>
    <n v="39.907292144123105"/>
    <n v="0"/>
    <n v="0"/>
    <n v="2.171746863704184E-6"/>
    <n v="3.4341885363238441E-4"/>
    <x v="6"/>
  </r>
  <r>
    <x v="12"/>
    <d v="2015-07-20T12:00:00"/>
    <n v="4.0789200000000001"/>
    <n v="18.425519999999999"/>
    <n v="0.32"/>
    <n v="0.7"/>
    <n v="261.37708000000003"/>
    <n v="960.24447999999984"/>
    <n v="0.32"/>
    <n v="0.7"/>
    <n v="34.882396559999975"/>
    <n v="39.907292144123105"/>
    <n v="0"/>
    <n v="0"/>
    <n v="5.859342226578889E-6"/>
    <n v="8.4098831578447616E-5"/>
    <x v="6"/>
  </r>
  <r>
    <x v="13"/>
    <d v="2015-07-20T13:00:00"/>
    <n v="4.2013199999999999"/>
    <n v="6.6451200000000004"/>
    <n v="0.32"/>
    <n v="0.7"/>
    <n v="261.25468000000001"/>
    <n v="972.02487999999983"/>
    <n v="0.32"/>
    <n v="0.7"/>
    <n v="63.740505599999956"/>
    <n v="31.779020879999969"/>
    <n v="0"/>
    <n v="0"/>
    <n v="5.1667924226113605E-6"/>
    <n v="5.5433204777754959E-7"/>
    <x v="6"/>
  </r>
  <r>
    <x v="14"/>
    <d v="2015-07-20T14:00:00"/>
    <n v="6.0525599999999997"/>
    <n v="0"/>
    <n v="0.32"/>
    <n v="0.68"/>
    <n v="259.40344000000005"/>
    <n v="950.70799999999997"/>
    <n v="0.32"/>
    <n v="0.68"/>
    <n v="63.740505599999956"/>
    <n v="31.779020879999969"/>
    <n v="0"/>
    <n v="0"/>
    <n v="1.7171403740454917E-9"/>
    <n v="2.8810815680721084E-5"/>
    <x v="6"/>
  </r>
  <r>
    <x v="15"/>
    <d v="2015-07-20T15:00:00"/>
    <n v="5.8180800000000001"/>
    <n v="0"/>
    <n v="0.32"/>
    <n v="0.67"/>
    <n v="259.63792000000001"/>
    <n v="936.72699999999998"/>
    <n v="0.32"/>
    <n v="0.67"/>
    <n v="63.740505599999956"/>
    <n v="31.779020879999969"/>
    <n v="0"/>
    <n v="0"/>
    <n v="1.0503929685558866E-7"/>
    <n v="1.0496988207183056E-5"/>
    <x v="6"/>
  </r>
  <r>
    <x v="16"/>
    <d v="2015-07-20T16:00:00"/>
    <n v="7.5381600000000004"/>
    <n v="0"/>
    <n v="0.32"/>
    <n v="0.67"/>
    <n v="257.91784000000001"/>
    <n v="936.72699999999998"/>
    <n v="0.32"/>
    <n v="0.67"/>
    <n v="59.634547199999957"/>
    <n v="21.834106559999977"/>
    <n v="0"/>
    <n v="0"/>
    <n v="3.0604425856953054E-6"/>
    <n v="1.0496988207183056E-5"/>
    <x v="6"/>
  </r>
  <r>
    <x v="17"/>
    <d v="2015-07-20T17:00:00"/>
    <n v="6.0076799999999997"/>
    <n v="0"/>
    <n v="0.31"/>
    <n v="0.69"/>
    <n v="251.15282000000002"/>
    <n v="964.68899999999985"/>
    <n v="0.31"/>
    <n v="0.69"/>
    <n v="39.127605839999973"/>
    <n v="22.775341919999974"/>
    <n v="0"/>
    <n v="0"/>
    <n v="1.1924748966026203E-6"/>
    <n v="6.4014348325807948E-6"/>
    <x v="6"/>
  </r>
  <r>
    <x v="18"/>
    <d v="2015-07-20T18:00:00"/>
    <n v="10.52088"/>
    <n v="0"/>
    <n v="0.28999999999999998"/>
    <n v="0.69"/>
    <n v="230.04862"/>
    <n v="964.68899999999985"/>
    <n v="0.28999999999999998"/>
    <n v="0.69"/>
    <n v="32.605460639999976"/>
    <n v="22.775341919999974"/>
    <n v="0"/>
    <n v="0"/>
    <n v="5.302045340433875E-5"/>
    <n v="6.4014348325807948E-6"/>
    <x v="6"/>
  </r>
  <r>
    <x v="19"/>
    <d v="2015-07-20T19:00:00"/>
    <n v="6.7268400000000002"/>
    <n v="0"/>
    <n v="0.28000000000000003"/>
    <n v="0.67"/>
    <n v="225.54716000000002"/>
    <n v="936.72699999999998"/>
    <n v="0.28000000000000003"/>
    <n v="0.67"/>
    <n v="32.605460639999976"/>
    <n v="22.775341919999974"/>
    <n v="0"/>
    <n v="0"/>
    <n v="7.0522750864341339E-6"/>
    <n v="1.0496988207183056E-5"/>
    <x v="6"/>
  </r>
  <r>
    <x v="20"/>
    <d v="2015-07-20T20:00:00"/>
    <n v="1.8280799999999999"/>
    <n v="0"/>
    <n v="0.27"/>
    <n v="0.66"/>
    <n v="222.15042000000003"/>
    <n v="922.74599999999998"/>
    <n v="0.27"/>
    <n v="0.66"/>
    <n v="30.09531527999998"/>
    <n v="28.552243559999969"/>
    <n v="0"/>
    <n v="0"/>
    <n v="2.5452900444875441E-5"/>
    <n v="2.6517704518660445E-5"/>
    <x v="6"/>
  </r>
  <r>
    <x v="21"/>
    <d v="2015-07-20T21:00:00"/>
    <n v="3.2747999999999999"/>
    <n v="0"/>
    <n v="0.27"/>
    <n v="0.63"/>
    <n v="220.70370000000003"/>
    <n v="880.803"/>
    <n v="0.27"/>
    <n v="0.63"/>
    <n v="30.09531527999998"/>
    <n v="32.092098119999967"/>
    <n v="0"/>
    <n v="0"/>
    <n v="1.0897294789186208E-5"/>
    <n v="8.4446919938019791E-6"/>
    <x v="6"/>
  </r>
  <r>
    <x v="22"/>
    <d v="2015-07-20T22:00:00"/>
    <n v="3.0916800000000002"/>
    <n v="0"/>
    <n v="0.25"/>
    <n v="0.56999999999999995"/>
    <n v="204.29582000000002"/>
    <n v="796.91699999999992"/>
    <n v="0.25"/>
    <n v="0.56999999999999995"/>
    <n v="30.66831935999998"/>
    <n v="32.092098119999967"/>
    <n v="0"/>
    <n v="0"/>
    <n v="6.9771029448734229E-7"/>
    <n v="1.2417650567536623E-5"/>
    <x v="6"/>
  </r>
  <r>
    <x v="23"/>
    <d v="2015-07-20T23:00:00"/>
    <n v="3.7955999999999999"/>
    <n v="0"/>
    <n v="0.24"/>
    <n v="0.57999999999999996"/>
    <n v="195.29640000000001"/>
    <n v="810.89799999999991"/>
    <n v="0.24"/>
    <n v="0.57999999999999996"/>
    <n v="30.66831935999998"/>
    <n v="32.092098119999967"/>
    <n v="0"/>
    <n v="0"/>
    <n v="6.8271817466347014E-6"/>
    <n v="4.4751548576815329E-6"/>
    <x v="6"/>
  </r>
  <r>
    <x v="0"/>
    <d v="2015-07-21T00:00:00"/>
    <n v="0.45732"/>
    <n v="0"/>
    <n v="0.25"/>
    <n v="0.6"/>
    <n v="206.93018000000001"/>
    <n v="838.8599999999999"/>
    <n v="0.25"/>
    <n v="0.6"/>
    <n v="30.66831935999998"/>
    <n v="28.664936024123119"/>
    <n v="0"/>
    <n v="0"/>
    <n v="1.6087639631047469E-5"/>
    <n v="2.0869294020814649E-5"/>
    <x v="6"/>
  </r>
  <r>
    <x v="1"/>
    <d v="2015-07-21T01:00:00"/>
    <n v="2.2496399999999999"/>
    <n v="0"/>
    <n v="0.25"/>
    <n v="0.6"/>
    <n v="205.13786000000002"/>
    <n v="838.8599999999999"/>
    <n v="0.25"/>
    <n v="0.6"/>
    <n v="28.427627519999984"/>
    <n v="24.949100744123125"/>
    <n v="0"/>
    <n v="0"/>
    <n v="3.4237836533307444E-6"/>
    <n v="2.0869294020814649E-5"/>
    <x v="6"/>
  </r>
  <r>
    <x v="2"/>
    <d v="2015-07-21T02:00:00"/>
    <n v="4.0777200000000002"/>
    <n v="0"/>
    <n v="0.25"/>
    <n v="0.6"/>
    <n v="203.30978000000002"/>
    <n v="838.8599999999999"/>
    <n v="0.25"/>
    <n v="0.6"/>
    <n v="27.126572399999983"/>
    <n v="29.185631519999969"/>
    <n v="0"/>
    <n v="0"/>
    <n v="1.248589792326116E-7"/>
    <n v="2.0869294020814649E-5"/>
    <x v="6"/>
  </r>
  <r>
    <x v="3"/>
    <d v="2015-07-21T03:00:00"/>
    <n v="3.5980799999999999"/>
    <n v="0"/>
    <n v="0.25"/>
    <n v="0.6"/>
    <n v="203.78942000000001"/>
    <n v="838.8599999999999"/>
    <n v="0.25"/>
    <n v="0.6"/>
    <n v="21.973011839999984"/>
    <n v="29.185631519999969"/>
    <n v="0"/>
    <n v="0"/>
    <n v="5.0552618807510688E-8"/>
    <n v="2.0869294020814649E-5"/>
    <x v="6"/>
  </r>
  <r>
    <x v="4"/>
    <d v="2015-07-21T04:00:00"/>
    <n v="1.0038"/>
    <n v="0"/>
    <n v="0.25"/>
    <n v="0.6"/>
    <n v="206.3837"/>
    <n v="838.8599999999999"/>
    <n v="0.25"/>
    <n v="0.6"/>
    <n v="27.112514399999981"/>
    <n v="29.185631519999969"/>
    <n v="0"/>
    <n v="0"/>
    <n v="1.1237065110310246E-5"/>
    <n v="2.0869294020814649E-5"/>
    <x v="6"/>
  </r>
  <r>
    <x v="5"/>
    <d v="2015-07-21T05:00:00"/>
    <n v="2.4306000000000001"/>
    <n v="0"/>
    <n v="0.24"/>
    <n v="0.6"/>
    <n v="196.66140000000001"/>
    <n v="838.8599999999999"/>
    <n v="0.24"/>
    <n v="0.6"/>
    <n v="31.077381599999978"/>
    <n v="26.18699747999997"/>
    <n v="0"/>
    <n v="0"/>
    <n v="9.3589602013271341E-7"/>
    <n v="2.0869294020814649E-5"/>
    <x v="6"/>
  </r>
  <r>
    <x v="6"/>
    <d v="2015-07-21T06:00:00"/>
    <n v="8.6361600000000003"/>
    <n v="0"/>
    <n v="0.28000000000000003"/>
    <n v="0.6"/>
    <n v="223.63784000000004"/>
    <n v="838.8599999999999"/>
    <n v="0.28000000000000003"/>
    <n v="0.6"/>
    <n v="31.077381599999978"/>
    <n v="30.314156279999967"/>
    <n v="0"/>
    <n v="0"/>
    <n v="2.4574282096412424E-5"/>
    <n v="2.0869294020814649E-5"/>
    <x v="6"/>
  </r>
  <r>
    <x v="7"/>
    <d v="2015-07-21T07:00:00"/>
    <n v="10.78884"/>
    <n v="0"/>
    <n v="0.28000000000000003"/>
    <n v="0.65"/>
    <n v="221.48516000000004"/>
    <n v="908.76499999999999"/>
    <n v="0.28000000000000003"/>
    <n v="0.65"/>
    <n v="35.955098639999974"/>
    <n v="30.314156279999967"/>
    <n v="0"/>
    <n v="0"/>
    <n v="5.7036369827895468E-5"/>
    <n v="5.0309693037000193E-5"/>
    <x v="6"/>
  </r>
  <r>
    <x v="8"/>
    <d v="2015-07-21T08:00:00"/>
    <n v="10.27332"/>
    <n v="0"/>
    <n v="0.3"/>
    <n v="0.67"/>
    <n v="238.59168"/>
    <n v="936.72699999999998"/>
    <n v="0.3"/>
    <n v="0.67"/>
    <n v="54.298079279999961"/>
    <n v="37.505301344123112"/>
    <n v="0"/>
    <n v="0"/>
    <n v="3.1253249756228266E-5"/>
    <n v="1.0496988207183056E-5"/>
    <x v="6"/>
  </r>
  <r>
    <x v="9"/>
    <d v="2015-07-21T09:00:00"/>
    <n v="11.91048"/>
    <n v="0"/>
    <n v="0.32"/>
    <n v="0.68"/>
    <n v="253.54552000000001"/>
    <n v="950.70799999999997"/>
    <n v="0.32"/>
    <n v="0.68"/>
    <n v="55.578788639999971"/>
    <n v="37.505301344123112"/>
    <n v="0"/>
    <n v="0"/>
    <n v="4.9282156500653725E-5"/>
    <n v="2.8810815680721084E-5"/>
    <x v="6"/>
  </r>
  <r>
    <x v="10"/>
    <d v="2015-07-21T10:00:00"/>
    <n v="4.9425600000000003"/>
    <n v="0"/>
    <n v="0.33"/>
    <n v="0.69"/>
    <n v="268.80894000000001"/>
    <n v="964.68899999999985"/>
    <n v="0.33"/>
    <n v="0.69"/>
    <n v="55.578788639999971"/>
    <n v="39.907292144123105"/>
    <n v="0"/>
    <n v="0"/>
    <n v="2.1186974988847329E-6"/>
    <n v="6.4014348325807948E-6"/>
    <x v="6"/>
  </r>
  <r>
    <x v="11"/>
    <d v="2015-07-21T11:00:00"/>
    <n v="7.6856400000000002"/>
    <n v="0"/>
    <n v="0.33"/>
    <n v="0.8"/>
    <n v="266.06586000000004"/>
    <n v="1118.48"/>
    <n v="0.33"/>
    <n v="0.8"/>
    <n v="55.578788639999971"/>
    <n v="39.907292144123105"/>
    <n v="0"/>
    <n v="0"/>
    <n v="3.4266964490817864E-6"/>
    <n v="1.0281256162956487E-5"/>
    <x v="6"/>
  </r>
  <r>
    <x v="12"/>
    <d v="2015-07-21T12:00:00"/>
    <n v="5.8981199999999996"/>
    <n v="0"/>
    <n v="0.33"/>
    <n v="0.82"/>
    <n v="267.85338000000002"/>
    <n v="1146.4419999999998"/>
    <n v="0.33"/>
    <n v="0.82"/>
    <n v="34.882396559999975"/>
    <n v="39.907292144123105"/>
    <n v="0"/>
    <n v="0"/>
    <n v="9.2217287891688174E-8"/>
    <n v="1.0390005349714883E-5"/>
    <x v="6"/>
  </r>
  <r>
    <x v="13"/>
    <d v="2015-07-21T13:00:00"/>
    <n v="7.0724400000000003"/>
    <n v="0"/>
    <n v="0.33"/>
    <n v="0.85"/>
    <n v="266.67906000000005"/>
    <n v="1188.385"/>
    <n v="0.33"/>
    <n v="0.85"/>
    <n v="63.740505599999956"/>
    <n v="31.779020879999969"/>
    <n v="0"/>
    <n v="0"/>
    <n v="1.2364058453451626E-6"/>
    <n v="9.3258555801033788E-6"/>
    <x v="6"/>
  </r>
  <r>
    <x v="14"/>
    <d v="2015-07-21T14:00:00"/>
    <n v="11.49048"/>
    <n v="0"/>
    <n v="0.33"/>
    <n v="0.86"/>
    <n v="262.26102000000003"/>
    <n v="1202.366"/>
    <n v="0.33"/>
    <n v="0.86"/>
    <n v="63.740505599999956"/>
    <n v="31.779020879999969"/>
    <n v="0"/>
    <n v="0"/>
    <n v="4.1444819921925011E-5"/>
    <n v="3.4330491469945482E-6"/>
    <x v="6"/>
  </r>
  <r>
    <x v="15"/>
    <d v="2015-07-21T15:00:00"/>
    <n v="10.2324"/>
    <n v="5.6620800000000102"/>
    <n v="0.33"/>
    <n v="0.84"/>
    <n v="263.51910000000004"/>
    <n v="1168.7419199999997"/>
    <n v="0.33"/>
    <n v="0.84"/>
    <n v="63.740505599999956"/>
    <n v="31.779020879999969"/>
    <n v="0"/>
    <n v="0"/>
    <n v="2.421805053570093E-5"/>
    <n v="2.2316166210426841E-6"/>
    <x v="6"/>
  </r>
  <r>
    <x v="16"/>
    <d v="2015-07-21T16:00:00"/>
    <n v="9.1101600000000005"/>
    <n v="18.687719999999999"/>
    <n v="0.33"/>
    <n v="0.85"/>
    <n v="264.64134000000001"/>
    <n v="1169.6972800000001"/>
    <n v="0.33"/>
    <n v="0.85"/>
    <n v="59.634547199999957"/>
    <n v="21.834106559999977"/>
    <n v="0"/>
    <n v="0"/>
    <n v="1.2733150323503069E-5"/>
    <n v="1.0635147832407265E-4"/>
    <x v="6"/>
  </r>
  <r>
    <x v="17"/>
    <d v="2015-07-21T17:00:00"/>
    <n v="7.3900800000000002"/>
    <n v="14.90124"/>
    <n v="0.33"/>
    <n v="0.85"/>
    <n v="266.36142000000001"/>
    <n v="1173.4837600000001"/>
    <n v="0.33"/>
    <n v="0.85"/>
    <n v="39.127605839999973"/>
    <n v="22.775341919999974"/>
    <n v="0"/>
    <n v="0"/>
    <n v="2.2345594017152416E-6"/>
    <n v="5.7826613191387591E-5"/>
    <x v="6"/>
  </r>
  <r>
    <x v="18"/>
    <d v="2015-07-21T18:00:00"/>
    <n v="5.1486000000000001"/>
    <n v="3.7650000000000001"/>
    <n v="0.31"/>
    <n v="0.85"/>
    <n v="252.01190000000003"/>
    <n v="1184.6199999999999"/>
    <n v="0.31"/>
    <n v="0.85"/>
    <n v="32.605460639999976"/>
    <n v="22.775341919999974"/>
    <n v="0"/>
    <n v="0"/>
    <n v="4.526692833906393E-6"/>
    <n v="1.3023867921781535E-7"/>
    <x v="6"/>
  </r>
  <r>
    <x v="19"/>
    <d v="2015-07-21T19:00:00"/>
    <n v="9.2224799999999991"/>
    <n v="12.93276"/>
    <n v="0.28999999999999998"/>
    <n v="0.8"/>
    <n v="231.34702000000001"/>
    <n v="1105.5472400000001"/>
    <n v="0.28999999999999998"/>
    <n v="0.8"/>
    <n v="32.605460639999976"/>
    <n v="22.775341919999974"/>
    <n v="0"/>
    <n v="0"/>
    <n v="3.267641215065056E-5"/>
    <n v="3.6527516207145373E-5"/>
    <x v="6"/>
  </r>
  <r>
    <x v="20"/>
    <d v="2015-07-21T20:00:00"/>
    <n v="12.20856"/>
    <n v="14.234159999999999"/>
    <n v="0.28000000000000003"/>
    <n v="0.8"/>
    <n v="220.06544000000002"/>
    <n v="1104.24584"/>
    <n v="0.28000000000000003"/>
    <n v="0.8"/>
    <n v="30.09531527999998"/>
    <n v="28.552243559999969"/>
    <n v="0"/>
    <n v="0"/>
    <n v="8.581570436833741E-5"/>
    <n v="4.8645526680862198E-5"/>
    <x v="6"/>
  </r>
  <r>
    <x v="21"/>
    <d v="2015-07-21T21:00:00"/>
    <n v="10.874040000000001"/>
    <n v="6.5299199999999997"/>
    <n v="0.28000000000000003"/>
    <n v="0.77"/>
    <n v="221.39996000000002"/>
    <n v="1070.0070800000001"/>
    <n v="0.28000000000000003"/>
    <n v="0.77"/>
    <n v="30.09531527999998"/>
    <n v="32.092098119999967"/>
    <n v="0"/>
    <n v="0"/>
    <n v="5.8598244015119041E-5"/>
    <n v="6.0603903053141297E-9"/>
    <x v="6"/>
  </r>
  <r>
    <x v="22"/>
    <d v="2015-07-21T22:00:00"/>
    <n v="4.2004799999999998"/>
    <n v="16.079039999999999"/>
    <n v="0.25"/>
    <n v="0.69"/>
    <n v="203.18702000000002"/>
    <n v="948.60995999999989"/>
    <n v="0.25"/>
    <n v="0.69"/>
    <n v="30.66831935999998"/>
    <n v="32.092098119999967"/>
    <n v="0"/>
    <n v="0"/>
    <n v="2.5133953706339437E-7"/>
    <n v="8.0470424309986283E-5"/>
    <x v="6"/>
  </r>
  <r>
    <x v="23"/>
    <d v="2015-07-21T23:00:00"/>
    <n v="3.1172399999999998"/>
    <n v="8.3946000000000005"/>
    <n v="0.24"/>
    <n v="0.65"/>
    <n v="195.97476"/>
    <n v="900.37040000000002"/>
    <n v="0.24"/>
    <n v="0.65"/>
    <n v="30.66831935999998"/>
    <n v="32.092098119999967"/>
    <n v="0"/>
    <n v="0"/>
    <n v="3.2225386266818943E-6"/>
    <n v="1.1851393866644555E-6"/>
    <x v="6"/>
  </r>
  <r>
    <x v="0"/>
    <d v="2015-07-22T00:00:00"/>
    <n v="2.13456"/>
    <n v="37.2804"/>
    <n v="0.25"/>
    <n v="0.62"/>
    <n v="205.25294000000002"/>
    <n v="829.5415999999999"/>
    <n v="0.25"/>
    <n v="0.62"/>
    <n v="30.66831935999998"/>
    <n v="28.664936024123119"/>
    <n v="0"/>
    <n v="1.0000000000000009E-3"/>
    <n v="3.9564102695725162E-6"/>
    <n v="5.064821080914744E-4"/>
    <x v="6"/>
  </r>
  <r>
    <x v="1"/>
    <d v="2015-07-22T01:00:00"/>
    <n v="0.68052000000000101"/>
    <n v="5.9086800000000004"/>
    <n v="0.24"/>
    <n v="0.59"/>
    <n v="198.41148000000001"/>
    <n v="818.9703199999999"/>
    <n v="0.24"/>
    <n v="0.59"/>
    <n v="28.427627519999984"/>
    <n v="24.949100744123125"/>
    <n v="0"/>
    <n v="0"/>
    <n v="1.3047504355667617E-6"/>
    <n v="2.1527931377630292E-6"/>
    <x v="6"/>
  </r>
  <r>
    <x v="2"/>
    <d v="2015-07-22T02:00:00"/>
    <n v="4.04976"/>
    <n v="5.8315200000000003"/>
    <n v="0.24"/>
    <n v="0.59"/>
    <n v="195.04224000000002"/>
    <n v="819.04747999999995"/>
    <n v="0.24"/>
    <n v="0.59"/>
    <n v="27.126572399999983"/>
    <n v="29.185631519999969"/>
    <n v="0"/>
    <n v="0"/>
    <n v="8.5221408641951768E-6"/>
    <n v="1.9938874263961916E-6"/>
    <x v="6"/>
  </r>
  <r>
    <x v="3"/>
    <d v="2015-07-22T03:00:00"/>
    <n v="3.28416"/>
    <n v="2.32859999999999"/>
    <n v="0.24"/>
    <n v="0.59"/>
    <n v="195.80784"/>
    <n v="822.55039999999997"/>
    <n v="0.24"/>
    <n v="0.59"/>
    <n v="21.973011839999984"/>
    <n v="29.185631519999969"/>
    <n v="0"/>
    <n v="0"/>
    <n v="3.9854556187725296E-6"/>
    <n v="1.1956006006009969E-6"/>
    <x v="6"/>
  </r>
  <r>
    <x v="4"/>
    <d v="2015-07-22T04:00:00"/>
    <n v="4.90944"/>
    <n v="5.0959199999999996"/>
    <n v="0.25"/>
    <n v="0.59"/>
    <n v="202.47806000000003"/>
    <n v="819.78307999999993"/>
    <n v="0.25"/>
    <n v="0.59"/>
    <n v="27.112514399999981"/>
    <n v="29.185631519999969"/>
    <n v="0"/>
    <n v="0"/>
    <n v="1.8386540358894815E-6"/>
    <n v="7.8483327741699358E-7"/>
    <x v="6"/>
  </r>
  <r>
    <x v="5"/>
    <d v="2015-07-22T05:00:00"/>
    <n v="3.6065999999999998"/>
    <n v="5.0959199999999996"/>
    <n v="0.24"/>
    <n v="0.59"/>
    <n v="195.48540000000003"/>
    <n v="819.78307999999993"/>
    <n v="0.24"/>
    <n v="0.59"/>
    <n v="31.077381599999978"/>
    <n v="26.18699747999997"/>
    <n v="0"/>
    <n v="0"/>
    <n v="5.6884790438337127E-6"/>
    <n v="7.8483327741699358E-7"/>
    <x v="6"/>
  </r>
  <r>
    <x v="6"/>
    <d v="2015-07-22T06:00:00"/>
    <n v="7.9470000000000001"/>
    <n v="0.709919999999999"/>
    <n v="0.28000000000000003"/>
    <n v="0.62"/>
    <n v="224.32700000000003"/>
    <n v="866.11207999999988"/>
    <n v="0.28000000000000003"/>
    <n v="0.62"/>
    <n v="31.077381599999978"/>
    <n v="30.314156279999967"/>
    <n v="0"/>
    <n v="0"/>
    <n v="1.7027851609413405E-5"/>
    <n v="1.3337930935114518E-5"/>
    <x v="6"/>
  </r>
  <r>
    <x v="7"/>
    <d v="2015-07-22T07:00:00"/>
    <n v="12.30612"/>
    <n v="48.041040000000002"/>
    <n v="0.28000000000000003"/>
    <n v="0.65"/>
    <n v="219.96788000000004"/>
    <n v="860.72396000000003"/>
    <n v="0.28000000000000003"/>
    <n v="0.65"/>
    <n v="35.955098639999974"/>
    <n v="30.314156279999967"/>
    <n v="0"/>
    <n v="3.0000000000000027E-3"/>
    <n v="8.8008462146794441E-5"/>
    <n v="7.4358361639841151E-4"/>
    <x v="6"/>
  </r>
  <r>
    <x v="8"/>
    <d v="2015-07-22T08:00:00"/>
    <n v="15.83136"/>
    <n v="0"/>
    <n v="0.3"/>
    <n v="0.68"/>
    <n v="233.03364000000002"/>
    <n v="950.70799999999997"/>
    <n v="0.3"/>
    <n v="0.68"/>
    <n v="54.298079279999961"/>
    <n v="37.505301344123112"/>
    <n v="0"/>
    <n v="0"/>
    <n v="1.5105705158367837E-4"/>
    <n v="2.8810815680721084E-5"/>
    <x v="6"/>
  </r>
  <r>
    <x v="9"/>
    <d v="2015-07-22T09:00:00"/>
    <n v="22.877040000000001"/>
    <n v="8.7840000000000806E-2"/>
    <n v="0.33"/>
    <n v="0.68"/>
    <n v="250.87446000000003"/>
    <n v="950.62015999999994"/>
    <n v="0.33"/>
    <n v="0.68"/>
    <n v="55.578788639999971"/>
    <n v="37.505301344123112"/>
    <n v="0"/>
    <n v="0"/>
    <n v="4.0658504219259859E-4"/>
    <n v="2.8140294254698585E-5"/>
    <x v="6"/>
  </r>
  <r>
    <x v="10"/>
    <d v="2015-07-22T10:00:00"/>
    <n v="18.092279999999999"/>
    <n v="0"/>
    <n v="0.33"/>
    <n v="0.71"/>
    <n v="255.65922000000003"/>
    <n v="992.65099999999984"/>
    <n v="0.33"/>
    <n v="0.71"/>
    <n v="55.578788639999971"/>
    <n v="39.907292144123105"/>
    <n v="0"/>
    <n v="0"/>
    <n v="2.0724642183690261E-4"/>
    <n v="8.7561082031559575E-6"/>
    <x v="6"/>
  </r>
  <r>
    <x v="11"/>
    <d v="2015-07-22T11:00:00"/>
    <n v="8.6850000000000005"/>
    <n v="3.0926399999999998"/>
    <n v="0.33"/>
    <n v="0.74"/>
    <n v="265.06650000000002"/>
    <n v="1031.5013599999997"/>
    <n v="0.33"/>
    <n v="0.74"/>
    <n v="55.578788639999971"/>
    <n v="39.907292144123105"/>
    <n v="0"/>
    <n v="0"/>
    <n v="9.3381285989181145E-6"/>
    <n v="3.5730170596904429E-6"/>
    <x v="6"/>
  </r>
  <r>
    <x v="12"/>
    <d v="2015-07-22T12:00:00"/>
    <n v="12.005039999999999"/>
    <n v="17.590679999999999"/>
    <n v="0.33"/>
    <n v="0.73"/>
    <n v="261.74646000000001"/>
    <n v="1003.0223199999999"/>
    <n v="0.33"/>
    <n v="0.73"/>
    <n v="34.882396559999975"/>
    <n v="39.907292144123105"/>
    <n v="0"/>
    <n v="0"/>
    <n v="4.9816115568564882E-5"/>
    <n v="1.0095797852430605E-4"/>
    <x v="6"/>
  </r>
  <r>
    <x v="13"/>
    <d v="2015-07-22T13:00:00"/>
    <n v="10.5594"/>
    <n v="3.2042400000000102"/>
    <n v="0.33"/>
    <n v="0.76"/>
    <n v="263.19210000000004"/>
    <n v="1059.35176"/>
    <n v="0.33"/>
    <n v="0.76"/>
    <n v="63.740505599999956"/>
    <n v="31.779020879999969"/>
    <n v="0"/>
    <n v="0"/>
    <n v="2.8253195189143191E-5"/>
    <n v="9.892805802290094E-7"/>
    <x v="6"/>
  </r>
  <r>
    <x v="14"/>
    <d v="2015-07-22T14:00:00"/>
    <n v="8.9393999999999991"/>
    <n v="0.80796000000000301"/>
    <n v="0.33"/>
    <n v="0.76"/>
    <n v="264.81210000000004"/>
    <n v="1061.7480399999999"/>
    <n v="0.33"/>
    <n v="0.76"/>
    <n v="63.740505599999956"/>
    <n v="31.779020879999969"/>
    <n v="0"/>
    <n v="0"/>
    <n v="1.1306456447379818E-5"/>
    <n v="7.3364083364104869E-6"/>
    <x v="6"/>
  </r>
  <r>
    <x v="15"/>
    <d v="2015-07-22T15:00:00"/>
    <n v="9.3873599999999993"/>
    <n v="0.61716000000000204"/>
    <n v="0.33"/>
    <n v="0.76"/>
    <n v="264.36414000000002"/>
    <n v="1061.93884"/>
    <n v="0.33"/>
    <n v="0.76"/>
    <n v="63.740505599999956"/>
    <n v="31.779020879999969"/>
    <n v="0"/>
    <n v="0"/>
    <n v="1.5229592735022591E-5"/>
    <n v="8.0943176219137326E-6"/>
    <x v="6"/>
  </r>
  <r>
    <x v="16"/>
    <d v="2015-07-22T16:00:00"/>
    <n v="9.1437600000000003"/>
    <n v="1.6758"/>
    <n v="0.33"/>
    <n v="0.76"/>
    <n v="264.60774000000004"/>
    <n v="1060.8802000000001"/>
    <n v="0.33"/>
    <n v="0.76"/>
    <n v="59.634547199999957"/>
    <n v="21.834106559999977"/>
    <n v="0"/>
    <n v="0"/>
    <n v="1.3023855308055254E-5"/>
    <n v="4.3591275234036302E-6"/>
    <x v="6"/>
  </r>
  <r>
    <x v="17"/>
    <d v="2015-07-22T17:00:00"/>
    <n v="6.4142400000000004"/>
    <n v="2.0933999999999999"/>
    <n v="0.33"/>
    <n v="0.76"/>
    <n v="267.33726000000001"/>
    <n v="1060.4626000000001"/>
    <n v="0.33"/>
    <n v="0.76"/>
    <n v="39.127605839999973"/>
    <n v="22.775341919999974"/>
    <n v="0"/>
    <n v="0"/>
    <n v="1.014394794843781E-7"/>
    <n v="3.2010981227887642E-6"/>
    <x v="6"/>
  </r>
  <r>
    <x v="18"/>
    <d v="2015-07-22T18:00:00"/>
    <n v="8.2270800000000008"/>
    <n v="35.44032"/>
    <n v="0.33"/>
    <n v="0.75"/>
    <n v="265.52442000000002"/>
    <n v="1013.1346799999998"/>
    <n v="0.33"/>
    <n v="0.75"/>
    <n v="32.605460639999976"/>
    <n v="22.775341919999974"/>
    <n v="0"/>
    <n v="2.0000000000000018E-3"/>
    <n v="6.2691398615156376E-6"/>
    <n v="4.3577540484530144E-4"/>
    <x v="6"/>
  </r>
  <r>
    <x v="19"/>
    <d v="2015-07-22T19:00:00"/>
    <n v="0.19068000000000099"/>
    <n v="17.96988"/>
    <n v="0.31"/>
    <n v="0.73"/>
    <n v="256.96982000000003"/>
    <n v="1002.64312"/>
    <n v="0.31"/>
    <n v="0.73"/>
    <n v="32.605460639999976"/>
    <n v="22.775341919999974"/>
    <n v="0"/>
    <n v="0"/>
    <n v="6.5678714708618382E-5"/>
    <n v="1.0648196720078435E-4"/>
    <x v="6"/>
  </r>
  <r>
    <x v="20"/>
    <d v="2015-07-22T20:00:00"/>
    <n v="11.54424"/>
    <n v="1.30596"/>
    <n v="0.3"/>
    <n v="0.72"/>
    <n v="237.32076000000001"/>
    <n v="1005.3260399999999"/>
    <n v="0.3"/>
    <n v="0.72"/>
    <n v="30.09531527999998"/>
    <n v="28.552243559999969"/>
    <n v="0"/>
    <n v="0"/>
    <n v="5.0730293338227173E-5"/>
    <n v="9.5964571028581917E-6"/>
    <x v="6"/>
  </r>
  <r>
    <x v="21"/>
    <d v="2015-07-22T21:00:00"/>
    <n v="10.361039999999999"/>
    <n v="0"/>
    <n v="0.28000000000000003"/>
    <n v="0.69"/>
    <n v="221.91296000000003"/>
    <n v="964.68899999999985"/>
    <n v="0.28000000000000003"/>
    <n v="0.69"/>
    <n v="30.09531527999998"/>
    <n v="32.092098119999967"/>
    <n v="0"/>
    <n v="0"/>
    <n v="4.9512915127762722E-5"/>
    <n v="6.4014348325807948E-6"/>
    <x v="6"/>
  </r>
  <r>
    <x v="22"/>
    <d v="2015-07-22T22:00:00"/>
    <n v="16.115400000000001"/>
    <n v="57.634439999999998"/>
    <n v="0.25"/>
    <n v="0.64"/>
    <n v="191.27210000000002"/>
    <n v="837.14955999999995"/>
    <n v="0.25"/>
    <n v="0.64"/>
    <n v="30.66831935999998"/>
    <n v="32.092098119999967"/>
    <n v="0"/>
    <n v="5.0000000000000044E-3"/>
    <n v="2.2095188207858812E-4"/>
    <n v="1.3839056829693019E-3"/>
    <x v="6"/>
  </r>
  <r>
    <x v="23"/>
    <d v="2015-07-22T23:00:00"/>
    <n v="12.9642"/>
    <n v="0"/>
    <n v="0.25"/>
    <n v="0.59"/>
    <n v="194.42330000000001"/>
    <n v="824.87899999999991"/>
    <n v="0.25"/>
    <n v="0.59"/>
    <n v="30.66831935999998"/>
    <n v="32.092098119999967"/>
    <n v="0"/>
    <n v="0"/>
    <n v="1.2245113829910157E-4"/>
    <n v="7.6119779657291985E-6"/>
    <x v="6"/>
  </r>
  <r>
    <x v="0"/>
    <d v="2015-07-23T00:00:00"/>
    <n v="11.0166"/>
    <n v="0"/>
    <n v="0.25"/>
    <n v="0.56000000000000005"/>
    <n v="196.37090000000001"/>
    <n v="782.93600000000004"/>
    <n v="0.25"/>
    <n v="0.56000000000000005"/>
    <n v="30.66831935999998"/>
    <n v="28.664936024123119"/>
    <n v="0"/>
    <n v="0"/>
    <n v="7.6003268170649895E-5"/>
    <n v="1.6320263379351582E-5"/>
    <x v="6"/>
  </r>
  <r>
    <x v="1"/>
    <d v="2015-07-23T01:00:00"/>
    <n v="2.9893200000000002"/>
    <n v="0"/>
    <n v="0.25"/>
    <n v="0.56999999999999995"/>
    <n v="204.39818000000002"/>
    <n v="796.91699999999992"/>
    <n v="0.25"/>
    <n v="0.56999999999999995"/>
    <n v="28.427627519999984"/>
    <n v="24.949100744123125"/>
    <n v="0"/>
    <n v="0"/>
    <n v="9.1907260660255538E-7"/>
    <n v="1.2417650567536623E-5"/>
    <x v="6"/>
  </r>
  <r>
    <x v="2"/>
    <d v="2015-07-23T02:00:00"/>
    <n v="3.7845599999999999"/>
    <n v="0"/>
    <n v="0.25"/>
    <n v="0.56999999999999995"/>
    <n v="203.60294000000002"/>
    <n v="796.91699999999992"/>
    <n v="0.25"/>
    <n v="0.56999999999999995"/>
    <n v="27.126572399999983"/>
    <n v="29.185631519999969"/>
    <n v="0"/>
    <n v="0"/>
    <n v="1.8078580873382174E-15"/>
    <n v="1.2417650567536623E-5"/>
    <x v="6"/>
  </r>
  <r>
    <x v="3"/>
    <d v="2015-07-23T03:00:00"/>
    <n v="4.2369599999999998"/>
    <n v="0"/>
    <n v="0.24"/>
    <n v="0.56999999999999995"/>
    <n v="194.85504"/>
    <n v="796.91699999999992"/>
    <n v="0.24"/>
    <n v="0.56999999999999995"/>
    <n v="21.973011839999984"/>
    <n v="29.185631519999969"/>
    <n v="0"/>
    <n v="0"/>
    <n v="9.8906169199017825E-6"/>
    <n v="1.2417650567536623E-5"/>
    <x v="6"/>
  </r>
  <r>
    <x v="4"/>
    <d v="2015-07-23T04:00:00"/>
    <n v="4.7606400000000004"/>
    <n v="0"/>
    <n v="0.25"/>
    <n v="0.56999999999999995"/>
    <n v="202.62686000000002"/>
    <n v="796.91699999999992"/>
    <n v="0.25"/>
    <n v="0.56999999999999995"/>
    <n v="27.112514399999981"/>
    <n v="29.185631519999969"/>
    <n v="0"/>
    <n v="0"/>
    <n v="1.3843767760490638E-6"/>
    <n v="1.2417650567536623E-5"/>
    <x v="6"/>
  </r>
  <r>
    <x v="5"/>
    <d v="2015-07-23T05:00:00"/>
    <n v="0.91380000000000094"/>
    <n v="0"/>
    <n v="0.24"/>
    <n v="0.56999999999999995"/>
    <n v="198.1782"/>
    <n v="796.91699999999992"/>
    <n v="0.24"/>
    <n v="0.56999999999999995"/>
    <n v="31.077381599999978"/>
    <n v="26.18699747999997"/>
    <n v="0"/>
    <n v="0"/>
    <n v="7.4139681055664377E-7"/>
    <n v="1.2417650567536623E-5"/>
    <x v="6"/>
  </r>
  <r>
    <x v="6"/>
    <d v="2015-07-23T06:00:00"/>
    <n v="7.1417999999999999"/>
    <n v="0"/>
    <n v="0.28000000000000003"/>
    <n v="0.62"/>
    <n v="225.13220000000004"/>
    <n v="866.82199999999989"/>
    <n v="0.28000000000000003"/>
    <n v="0.62"/>
    <n v="31.077381599999978"/>
    <n v="30.314156279999967"/>
    <n v="0"/>
    <n v="0"/>
    <n v="9.9592946163359837E-6"/>
    <n v="1.7304668607423044E-5"/>
    <x v="6"/>
  </r>
  <r>
    <x v="7"/>
    <d v="2015-07-23T07:00:00"/>
    <n v="0"/>
    <n v="0"/>
    <n v="0.27"/>
    <n v="0.59"/>
    <n v="223.97850000000003"/>
    <n v="824.87899999999991"/>
    <n v="0.27"/>
    <n v="0.59"/>
    <n v="35.955098639999974"/>
    <n v="30.314156279999967"/>
    <n v="0"/>
    <n v="0"/>
    <n v="5.2544921155371426E-5"/>
    <n v="7.6119779657291985E-6"/>
    <x v="6"/>
  </r>
  <r>
    <x v="8"/>
    <d v="2015-07-23T08:00:00"/>
    <n v="3.64656"/>
    <n v="0"/>
    <n v="0.28999999999999998"/>
    <n v="0.64"/>
    <n v="236.92294000000001"/>
    <n v="894.78399999999999"/>
    <n v="0.28999999999999998"/>
    <n v="0.64"/>
    <n v="54.298079279999961"/>
    <n v="37.505301344123112"/>
    <n v="0"/>
    <n v="0"/>
    <n v="1.0106112017063492E-6"/>
    <n v="1.6180670086117932E-5"/>
    <x v="6"/>
  </r>
  <r>
    <x v="9"/>
    <d v="2015-07-23T09:00:00"/>
    <n v="7.4993999999999899"/>
    <n v="0"/>
    <n v="0.31"/>
    <n v="0.67"/>
    <n v="249.66110000000003"/>
    <n v="936.72699999999998"/>
    <n v="0.31"/>
    <n v="0.67"/>
    <n v="55.578788639999971"/>
    <n v="37.505301344123112"/>
    <n v="0"/>
    <n v="0"/>
    <n v="4.9875087719705723E-7"/>
    <n v="1.0496988207183056E-5"/>
    <x v="6"/>
  </r>
  <r>
    <x v="10"/>
    <d v="2015-07-23T10:00:00"/>
    <n v="0"/>
    <n v="0"/>
    <n v="0.32"/>
    <n v="0.69"/>
    <n v="265.45600000000002"/>
    <n v="964.68899999999985"/>
    <n v="0.32"/>
    <n v="0.69"/>
    <n v="55.578788639999971"/>
    <n v="39.907292144123105"/>
    <n v="0"/>
    <n v="0"/>
    <n v="5.3840889237633377E-5"/>
    <n v="6.4014348325807948E-6"/>
    <x v="6"/>
  </r>
  <r>
    <x v="11"/>
    <d v="2015-07-23T11:00:00"/>
    <n v="0"/>
    <n v="0"/>
    <n v="0.32"/>
    <n v="0.67"/>
    <n v="265.45600000000002"/>
    <n v="936.72699999999998"/>
    <n v="0.32"/>
    <n v="0.67"/>
    <n v="55.578788639999971"/>
    <n v="39.907292144123105"/>
    <n v="0"/>
    <n v="0"/>
    <n v="5.3840889237633377E-5"/>
    <n v="1.0496988207183056E-5"/>
    <x v="6"/>
  </r>
  <r>
    <x v="12"/>
    <d v="2015-07-23T12:00:00"/>
    <n v="0"/>
    <n v="0"/>
    <n v="0.32"/>
    <n v="0.69"/>
    <n v="265.45600000000002"/>
    <n v="964.68899999999985"/>
    <n v="0.32"/>
    <n v="0.69"/>
    <n v="34.882396559999975"/>
    <n v="39.907292144123105"/>
    <n v="0"/>
    <n v="0"/>
    <n v="5.3840889237633377E-5"/>
    <n v="6.4014348325807948E-6"/>
    <x v="6"/>
  </r>
  <r>
    <x v="13"/>
    <d v="2015-07-23T13:00:00"/>
    <n v="0"/>
    <n v="0"/>
    <n v="0.32"/>
    <n v="0.73"/>
    <n v="265.45600000000002"/>
    <n v="1020.6129999999999"/>
    <n v="0.32"/>
    <n v="0.73"/>
    <n v="63.740505599999956"/>
    <n v="31.779020879999969"/>
    <n v="0"/>
    <n v="0"/>
    <n v="5.3840889237633377E-5"/>
    <n v="6.4214703972792409E-6"/>
    <x v="6"/>
  </r>
  <r>
    <x v="14"/>
    <d v="2015-07-23T14:00:00"/>
    <n v="0"/>
    <n v="0"/>
    <n v="0.32"/>
    <n v="0.73"/>
    <n v="265.45600000000002"/>
    <n v="1020.6129999999999"/>
    <n v="0.32"/>
    <n v="0.73"/>
    <n v="63.740505599999956"/>
    <n v="31.779020879999969"/>
    <n v="0"/>
    <n v="0"/>
    <n v="5.3840889237633377E-5"/>
    <n v="6.4214703972792409E-6"/>
    <x v="6"/>
  </r>
  <r>
    <x v="15"/>
    <d v="2015-07-23T15:00:00"/>
    <n v="0"/>
    <n v="0"/>
    <n v="0.33"/>
    <n v="0.72"/>
    <n v="273.75150000000002"/>
    <n v="1006.6319999999999"/>
    <n v="0.33"/>
    <n v="0.72"/>
    <n v="63.740505599999956"/>
    <n v="31.779020879999969"/>
    <n v="0"/>
    <n v="0"/>
    <n v="5.4962895819608726E-5"/>
    <n v="1.6256307643683055E-5"/>
    <x v="6"/>
  </r>
  <r>
    <x v="16"/>
    <d v="2015-07-23T16:00:00"/>
    <n v="3.2161200000000001"/>
    <n v="0"/>
    <n v="0.33"/>
    <n v="0.72"/>
    <n v="270.53538000000003"/>
    <n v="1006.6319999999999"/>
    <n v="0.33"/>
    <n v="0.72"/>
    <n v="59.634547199999957"/>
    <n v="21.834106559999977"/>
    <n v="0"/>
    <n v="0"/>
    <n v="1.2508608837882043E-5"/>
    <n v="1.6256307643683055E-5"/>
    <x v="6"/>
  </r>
  <r>
    <x v="17"/>
    <d v="2015-07-23T17:00:00"/>
    <n v="7.6800000000041297E-3"/>
    <n v="0"/>
    <n v="0.33"/>
    <n v="0.72"/>
    <n v="273.74382000000003"/>
    <n v="1006.6319999999999"/>
    <n v="0.33"/>
    <n v="0.72"/>
    <n v="39.127605839999973"/>
    <n v="22.775341919999974"/>
    <n v="0"/>
    <n v="0"/>
    <n v="5.4825709059817471E-5"/>
    <n v="1.6256307643683055E-5"/>
    <x v="6"/>
  </r>
  <r>
    <x v="18"/>
    <d v="2015-07-23T18:00:00"/>
    <n v="2.7642000000000002"/>
    <n v="0"/>
    <n v="0.33"/>
    <n v="0.7"/>
    <n v="270.9873"/>
    <n v="978.66999999999985"/>
    <n v="0.33"/>
    <n v="0.7"/>
    <n v="32.605460639999976"/>
    <n v="22.775341919999974"/>
    <n v="0"/>
    <n v="0"/>
    <n v="1.6658874560032824E-5"/>
    <n v="1.6067510677807164E-5"/>
    <x v="6"/>
  </r>
  <r>
    <x v="19"/>
    <d v="2015-07-23T19:00:00"/>
    <n v="0"/>
    <n v="0"/>
    <n v="0.31"/>
    <n v="0.69"/>
    <n v="257.16050000000001"/>
    <n v="964.68899999999985"/>
    <n v="0.31"/>
    <n v="0.69"/>
    <n v="32.605460639999976"/>
    <n v="22.775341919999974"/>
    <n v="0"/>
    <n v="0"/>
    <n v="6.9457224494873696E-5"/>
    <n v="6.4014348325807948E-6"/>
    <x v="6"/>
  </r>
  <r>
    <x v="20"/>
    <d v="2015-07-23T20:00:00"/>
    <n v="4.8093599999999999"/>
    <n v="0"/>
    <n v="0.28999999999999998"/>
    <n v="0.69"/>
    <n v="235.76014000000001"/>
    <n v="964.68899999999985"/>
    <n v="0.28999999999999998"/>
    <n v="0.69"/>
    <n v="30.09531527999998"/>
    <n v="28.552243559999969"/>
    <n v="0"/>
    <n v="0"/>
    <n v="1.5715850968025412E-7"/>
    <n v="6.4014348325807948E-6"/>
    <x v="6"/>
  </r>
  <r>
    <x v="21"/>
    <d v="2015-07-23T21:00:00"/>
    <n v="5.6457600000000001"/>
    <n v="0"/>
    <n v="0.28000000000000003"/>
    <n v="0.66"/>
    <n v="226.62824000000003"/>
    <n v="922.74599999999998"/>
    <n v="0.28000000000000003"/>
    <n v="0.66"/>
    <n v="30.09531527999998"/>
    <n v="32.092098119999967"/>
    <n v="0"/>
    <n v="0"/>
    <n v="1.8289841731930461E-6"/>
    <n v="2.6517704518660445E-5"/>
    <x v="6"/>
  </r>
  <r>
    <x v="22"/>
    <d v="2015-07-23T22:00:00"/>
    <n v="2.28132"/>
    <n v="0"/>
    <n v="0.25"/>
    <n v="0.64"/>
    <n v="205.10618000000002"/>
    <n v="894.78399999999999"/>
    <n v="0.25"/>
    <n v="0.64"/>
    <n v="30.66831935999998"/>
    <n v="32.092098119999967"/>
    <n v="0"/>
    <n v="0"/>
    <n v="3.2839148810040032E-6"/>
    <n v="1.6180670086117932E-5"/>
    <x v="6"/>
  </r>
  <r>
    <x v="23"/>
    <d v="2015-07-23T23:00:00"/>
    <n v="0.492119999999999"/>
    <n v="0"/>
    <n v="0.24"/>
    <n v="0.56000000000000005"/>
    <n v="198.59988000000001"/>
    <n v="782.93600000000004"/>
    <n v="0.24"/>
    <n v="0.56000000000000005"/>
    <n v="30.66831935999998"/>
    <n v="32.092098119999967"/>
    <n v="0"/>
    <n v="0"/>
    <n v="1.875168208908994E-6"/>
    <n v="1.6320263379351582E-5"/>
    <x v="6"/>
  </r>
  <r>
    <x v="0"/>
    <d v="2015-07-24T00:00:00"/>
    <n v="10.80972"/>
    <n v="0"/>
    <n v="0.25"/>
    <n v="0.54"/>
    <n v="196.57778000000002"/>
    <n v="754.97400000000005"/>
    <n v="0.25"/>
    <n v="0.54"/>
    <n v="30.66831935999998"/>
    <n v="28.664936024123119"/>
    <n v="0"/>
    <n v="0"/>
    <n v="7.1717136926441883E-5"/>
    <n v="5.8596341482603851E-6"/>
    <x v="6"/>
  </r>
  <r>
    <x v="1"/>
    <d v="2015-07-24T01:00:00"/>
    <n v="7.1569200000000004"/>
    <n v="0"/>
    <n v="0.25"/>
    <n v="0.56000000000000005"/>
    <n v="200.23058"/>
    <n v="782.93600000000004"/>
    <n v="0.25"/>
    <n v="0.56000000000000005"/>
    <n v="28.427627519999984"/>
    <n v="24.949100744123125"/>
    <n v="0"/>
    <n v="0"/>
    <n v="1.6526224149935369E-5"/>
    <n v="1.6320263379351582E-5"/>
    <x v="6"/>
  </r>
  <r>
    <x v="2"/>
    <d v="2015-07-24T02:00:00"/>
    <n v="11.944559999999999"/>
    <n v="0"/>
    <n v="0.25"/>
    <n v="0.56000000000000005"/>
    <n v="195.44294000000002"/>
    <n v="782.93600000000004"/>
    <n v="0.25"/>
    <n v="0.56000000000000005"/>
    <n v="27.126572399999983"/>
    <n v="29.185631519999969"/>
    <n v="0"/>
    <n v="0"/>
    <n v="9.6759012567837585E-5"/>
    <n v="1.6320263379351582E-5"/>
    <x v="6"/>
  </r>
  <r>
    <x v="3"/>
    <d v="2015-07-24T03:00:00"/>
    <n v="4.3089599999999999"/>
    <n v="0"/>
    <n v="0.25"/>
    <n v="0.56000000000000005"/>
    <n v="203.07854"/>
    <n v="782.93600000000004"/>
    <n v="0.25"/>
    <n v="0.56000000000000005"/>
    <n v="21.973011839999984"/>
    <n v="29.185631519999969"/>
    <n v="0"/>
    <n v="0"/>
    <n v="3.9955981811505512E-7"/>
    <n v="1.6320263379351582E-5"/>
    <x v="6"/>
  </r>
  <r>
    <x v="4"/>
    <d v="2015-07-24T04:00:00"/>
    <n v="7.3853999999999997"/>
    <n v="0"/>
    <n v="0.25"/>
    <n v="0.56000000000000005"/>
    <n v="200.00210000000001"/>
    <n v="782.93600000000004"/>
    <n v="0.25"/>
    <n v="0.56000000000000005"/>
    <n v="27.112514399999981"/>
    <n v="29.185631519999969"/>
    <n v="0"/>
    <n v="0"/>
    <n v="1.8841436245900902E-5"/>
    <n v="1.6320263379351582E-5"/>
    <x v="6"/>
  </r>
  <r>
    <x v="5"/>
    <d v="2015-07-24T05:00:00"/>
    <n v="6.2764800000000003"/>
    <n v="0"/>
    <n v="0.25"/>
    <n v="0.54"/>
    <n v="201.11102000000002"/>
    <n v="754.97400000000005"/>
    <n v="0.25"/>
    <n v="0.54"/>
    <n v="31.077381599999978"/>
    <n v="26.18699747999997"/>
    <n v="0"/>
    <n v="0"/>
    <n v="9.0234114689092191E-6"/>
    <n v="5.8596341482603851E-6"/>
    <x v="6"/>
  </r>
  <r>
    <x v="6"/>
    <d v="2015-07-24T06:00:00"/>
    <n v="9.9789600000000007"/>
    <n v="0"/>
    <n v="0.28000000000000003"/>
    <n v="0.56000000000000005"/>
    <n v="222.29504000000003"/>
    <n v="782.93600000000004"/>
    <n v="0.28000000000000003"/>
    <n v="0.56000000000000005"/>
    <n v="31.077381599999978"/>
    <n v="30.314156279999967"/>
    <n v="0"/>
    <n v="0"/>
    <n v="4.324317564960345E-5"/>
    <n v="1.6320263379351582E-5"/>
    <x v="6"/>
  </r>
  <r>
    <x v="7"/>
    <d v="2015-07-24T07:00:00"/>
    <n v="10.55016"/>
    <n v="0"/>
    <n v="0.28000000000000003"/>
    <n v="0.57999999999999996"/>
    <n v="221.72384000000002"/>
    <n v="810.89799999999991"/>
    <n v="0.28000000000000003"/>
    <n v="0.57999999999999996"/>
    <n v="35.955098639999974"/>
    <n v="30.314156279999967"/>
    <n v="0"/>
    <n v="0"/>
    <n v="5.2773257264009647E-5"/>
    <n v="4.4751548576815329E-6"/>
    <x v="6"/>
  </r>
  <r>
    <x v="8"/>
    <d v="2015-07-24T08:00:00"/>
    <n v="16.042919999999999"/>
    <n v="0"/>
    <n v="0.3"/>
    <n v="0.62"/>
    <n v="232.82208"/>
    <n v="866.82199999999989"/>
    <n v="0.3"/>
    <n v="0.62"/>
    <n v="54.298079279999961"/>
    <n v="37.505301344123112"/>
    <n v="0"/>
    <n v="0"/>
    <n v="1.5739099390868288E-4"/>
    <n v="1.7304668607423044E-5"/>
    <x v="6"/>
  </r>
  <r>
    <x v="9"/>
    <d v="2015-07-24T09:00:00"/>
    <n v="23.1114"/>
    <n v="0"/>
    <n v="0.33"/>
    <n v="0.62"/>
    <n v="250.64010000000002"/>
    <n v="866.82199999999989"/>
    <n v="0.33"/>
    <n v="0.62"/>
    <n v="55.578788639999971"/>
    <n v="37.505301344123112"/>
    <n v="0"/>
    <n v="0"/>
    <n v="4.1805808017611885E-4"/>
    <n v="1.7304668607423044E-5"/>
    <x v="6"/>
  </r>
  <r>
    <x v="10"/>
    <d v="2015-07-24T10:00:00"/>
    <n v="18.135840000000002"/>
    <n v="0"/>
    <n v="0.34"/>
    <n v="0.65"/>
    <n v="263.91116"/>
    <n v="908.76499999999999"/>
    <n v="0.34"/>
    <n v="0.65"/>
    <n v="55.578788639999971"/>
    <n v="39.907292144123105"/>
    <n v="0"/>
    <n v="0"/>
    <n v="2.1861352375787568E-4"/>
    <n v="5.0309693037000193E-5"/>
    <x v="6"/>
  </r>
  <r>
    <x v="11"/>
    <d v="2015-07-24T11:00:00"/>
    <n v="14.5326"/>
    <n v="0"/>
    <n v="0.33"/>
    <n v="0.68"/>
    <n v="259.21890000000002"/>
    <n v="950.70799999999997"/>
    <n v="0.33"/>
    <n v="0.68"/>
    <n v="55.578788639999971"/>
    <n v="39.907292144123105"/>
    <n v="0"/>
    <n v="0"/>
    <n v="1.0211018003344059E-4"/>
    <n v="2.8810815680721084E-5"/>
    <x v="6"/>
  </r>
  <r>
    <x v="12"/>
    <d v="2015-07-24T12:00:00"/>
    <n v="16.670999999999999"/>
    <n v="0"/>
    <n v="0.34"/>
    <n v="0.7"/>
    <n v="265.37600000000003"/>
    <n v="978.66999999999985"/>
    <n v="0.34"/>
    <n v="0.7"/>
    <n v="34.882396559999975"/>
    <n v="39.907292144123105"/>
    <n v="0"/>
    <n v="0"/>
    <n v="1.6951415446880703E-4"/>
    <n v="1.6067510677807164E-5"/>
    <x v="6"/>
  </r>
  <r>
    <x v="13"/>
    <d v="2015-07-24T13:00:00"/>
    <n v="14.039759999999999"/>
    <n v="0"/>
    <n v="0.33"/>
    <n v="0.71"/>
    <n v="259.71174000000002"/>
    <n v="992.65099999999984"/>
    <n v="0.33"/>
    <n v="0.71"/>
    <n v="63.740505599999956"/>
    <n v="31.779020879999969"/>
    <n v="0"/>
    <n v="0"/>
    <n v="9.045632388986022E-5"/>
    <n v="8.7561082031559575E-6"/>
    <x v="6"/>
  </r>
  <r>
    <x v="14"/>
    <d v="2015-07-24T14:00:00"/>
    <n v="13.0206"/>
    <n v="0"/>
    <n v="0.34"/>
    <n v="0.71"/>
    <n v="269.02640000000002"/>
    <n v="992.65099999999984"/>
    <n v="0.34"/>
    <n v="0.71"/>
    <n v="63.740505599999956"/>
    <n v="31.779020879999969"/>
    <n v="0"/>
    <n v="0"/>
    <n v="7.4292368249088896E-5"/>
    <n v="8.7561082031559575E-6"/>
    <x v="6"/>
  </r>
  <r>
    <x v="15"/>
    <d v="2015-07-24T15:00:00"/>
    <n v="13.60416"/>
    <n v="0"/>
    <n v="0.33"/>
    <n v="0.72"/>
    <n v="260.14734000000004"/>
    <n v="1006.6319999999999"/>
    <n v="0.33"/>
    <n v="0.72"/>
    <n v="63.740505599999956"/>
    <n v="31.779020879999969"/>
    <n v="0"/>
    <n v="0"/>
    <n v="8.0743684745426209E-5"/>
    <n v="1.6256307643683055E-5"/>
    <x v="6"/>
  </r>
  <r>
    <x v="16"/>
    <d v="2015-07-24T16:00:00"/>
    <n v="14.019360000000001"/>
    <n v="0"/>
    <n v="0.34"/>
    <n v="0.72"/>
    <n v="268.02764000000002"/>
    <n v="1006.6319999999999"/>
    <n v="0.34"/>
    <n v="0.72"/>
    <n v="59.634547199999957"/>
    <n v="21.834106559999977"/>
    <n v="0"/>
    <n v="0"/>
    <n v="9.6496832605881734E-5"/>
    <n v="1.6256307643683055E-5"/>
    <x v="6"/>
  </r>
  <r>
    <x v="17"/>
    <d v="2015-07-24T17:00:00"/>
    <n v="14.03172"/>
    <n v="0"/>
    <n v="0.34"/>
    <n v="0.72"/>
    <n v="268.01528000000002"/>
    <n v="1006.6319999999999"/>
    <n v="0.34"/>
    <n v="0.72"/>
    <n v="39.127605839999973"/>
    <n v="22.775341919999974"/>
    <n v="0"/>
    <n v="0"/>
    <n v="9.6789781366698731E-5"/>
    <n v="1.6256307643683055E-5"/>
    <x v="6"/>
  </r>
  <r>
    <x v="18"/>
    <d v="2015-07-24T18:00:00"/>
    <n v="15.564959999999999"/>
    <n v="0"/>
    <n v="0.34"/>
    <n v="0.71"/>
    <n v="266.48204000000004"/>
    <n v="992.65099999999984"/>
    <n v="0.34"/>
    <n v="0.71"/>
    <n v="32.605460639999976"/>
    <n v="22.775341919999974"/>
    <n v="0"/>
    <n v="0"/>
    <n v="1.3657332317924779E-4"/>
    <n v="8.7561082031559575E-6"/>
    <x v="6"/>
  </r>
  <r>
    <x v="19"/>
    <d v="2015-07-24T19:00:00"/>
    <n v="10.31256"/>
    <n v="0"/>
    <n v="0.32"/>
    <n v="0.69"/>
    <n v="255.14344000000003"/>
    <n v="964.68899999999985"/>
    <n v="0.32"/>
    <n v="0.69"/>
    <n v="32.605460639999976"/>
    <n v="22.775341919999974"/>
    <n v="0"/>
    <n v="0"/>
    <n v="2.5947572036403998E-5"/>
    <n v="6.4014348325807948E-6"/>
    <x v="6"/>
  </r>
  <r>
    <x v="20"/>
    <d v="2015-07-24T20:00:00"/>
    <n v="15.66216"/>
    <n v="0"/>
    <n v="0.3"/>
    <n v="0.68"/>
    <n v="233.20284000000001"/>
    <n v="950.70799999999997"/>
    <n v="0.3"/>
    <n v="0.68"/>
    <n v="30.09531527999998"/>
    <n v="28.552243559999969"/>
    <n v="0"/>
    <n v="0"/>
    <n v="1.4608495435477857E-4"/>
    <n v="2.8810815680721084E-5"/>
    <x v="6"/>
  </r>
  <r>
    <x v="21"/>
    <d v="2015-07-24T21:00:00"/>
    <n v="14.029439999999999"/>
    <n v="0"/>
    <n v="0.28000000000000003"/>
    <n v="0.67"/>
    <n v="218.24456000000004"/>
    <n v="936.72699999999998"/>
    <n v="0.28000000000000003"/>
    <n v="0.67"/>
    <n v="30.09531527999998"/>
    <n v="32.092098119999967"/>
    <n v="0"/>
    <n v="0"/>
    <n v="1.313017600605595E-4"/>
    <n v="1.0496988207183056E-5"/>
    <x v="6"/>
  </r>
  <r>
    <x v="22"/>
    <d v="2015-07-24T22:00:00"/>
    <n v="0"/>
    <n v="0"/>
    <n v="0.25"/>
    <n v="0.63"/>
    <n v="207.38750000000002"/>
    <n v="880.803"/>
    <n v="0.25"/>
    <n v="0.63"/>
    <n v="30.66831935999998"/>
    <n v="32.092098119999967"/>
    <n v="0"/>
    <n v="0"/>
    <n v="2.0813913700497379E-5"/>
    <n v="8.4446919938019791E-6"/>
    <x v="6"/>
  </r>
  <r>
    <x v="23"/>
    <d v="2015-07-24T23:00:00"/>
    <n v="8.0649599999999992"/>
    <n v="0"/>
    <n v="0.25"/>
    <n v="0.56000000000000005"/>
    <n v="199.32254"/>
    <n v="782.93600000000004"/>
    <n v="0.25"/>
    <n v="0.56000000000000005"/>
    <n v="30.66831935999998"/>
    <n v="32.092098119999967"/>
    <n v="0"/>
    <n v="0"/>
    <n v="2.6624190866024769E-5"/>
    <n v="1.6320263379351582E-5"/>
    <x v="6"/>
  </r>
  <r>
    <x v="0"/>
    <d v="2015-07-25T00:00:00"/>
    <n v="6.0128399999999997"/>
    <n v="0"/>
    <n v="0.25"/>
    <n v="0.57999999999999996"/>
    <n v="201.37466000000001"/>
    <n v="810.89799999999991"/>
    <n v="0.25"/>
    <n v="0.57999999999999996"/>
    <n v="30.66831935999998"/>
    <n v="28.664936024123119"/>
    <n v="0"/>
    <n v="0"/>
    <n v="7.2150715157009832E-6"/>
    <n v="4.4751548576815329E-6"/>
    <x v="6"/>
  </r>
  <r>
    <x v="1"/>
    <d v="2015-07-25T01:00:00"/>
    <n v="3.9728400000000001"/>
    <n v="0"/>
    <n v="0.25"/>
    <n v="0.6"/>
    <n v="203.41466000000003"/>
    <n v="838.8599999999999"/>
    <n v="0.25"/>
    <n v="0.6"/>
    <n v="28.427627519999984"/>
    <n v="24.949100744123125"/>
    <n v="0"/>
    <n v="0"/>
    <n v="5.149446032459702E-8"/>
    <n v="2.0869294020814649E-5"/>
    <x v="6"/>
  </r>
  <r>
    <x v="2"/>
    <d v="2015-07-25T02:00:00"/>
    <n v="8.6356800000000007"/>
    <n v="0"/>
    <n v="0.25"/>
    <n v="0.6"/>
    <n v="198.75182000000001"/>
    <n v="838.8599999999999"/>
    <n v="0.25"/>
    <n v="0.6"/>
    <n v="27.126572399999983"/>
    <n v="29.185631519999969"/>
    <n v="0"/>
    <n v="0"/>
    <n v="3.4197360350801361E-5"/>
    <n v="2.0869294020814649E-5"/>
    <x v="6"/>
  </r>
  <r>
    <x v="3"/>
    <d v="2015-07-25T03:00:00"/>
    <n v="5.9440799999999996"/>
    <n v="0"/>
    <n v="0.25"/>
    <n v="0.6"/>
    <n v="201.44342"/>
    <n v="838.8599999999999"/>
    <n v="0.25"/>
    <n v="0.6"/>
    <n v="21.973011839999984"/>
    <n v="29.185631519999969"/>
    <n v="0"/>
    <n v="0"/>
    <n v="6.7766512971242721E-6"/>
    <n v="2.0869294020814649E-5"/>
    <x v="6"/>
  </r>
  <r>
    <x v="4"/>
    <d v="2015-07-25T04:00:00"/>
    <n v="7.0093199999999998"/>
    <n v="0"/>
    <n v="0.25"/>
    <n v="0.57999999999999996"/>
    <n v="200.37818000000001"/>
    <n v="810.89799999999991"/>
    <n v="0.25"/>
    <n v="0.57999999999999996"/>
    <n v="27.112514399999981"/>
    <n v="29.185631519999969"/>
    <n v="0"/>
    <n v="0"/>
    <n v="1.5111241997274573E-5"/>
    <n v="4.4751548576815329E-6"/>
    <x v="6"/>
  </r>
  <r>
    <x v="5"/>
    <d v="2015-07-25T05:00:00"/>
    <n v="3.0059999999999998"/>
    <n v="0"/>
    <n v="0.25"/>
    <n v="0.57999999999999996"/>
    <n v="204.38150000000002"/>
    <n v="810.89799999999991"/>
    <n v="0.25"/>
    <n v="0.57999999999999996"/>
    <n v="31.077381599999978"/>
    <n v="26.18699747999997"/>
    <n v="0"/>
    <n v="0"/>
    <n v="8.8092389122340341E-7"/>
    <n v="4.4751548576815329E-6"/>
    <x v="6"/>
  </r>
  <r>
    <x v="6"/>
    <d v="2015-07-25T06:00:00"/>
    <n v="24.663239999999998"/>
    <n v="0"/>
    <n v="0.28000000000000003"/>
    <n v="0.57999999999999996"/>
    <n v="207.61076000000003"/>
    <n v="810.89799999999991"/>
    <n v="0.28000000000000003"/>
    <n v="0.57999999999999996"/>
    <n v="31.077381599999978"/>
    <n v="30.314156279999967"/>
    <n v="0"/>
    <n v="0"/>
    <n v="5.8939482935926684E-4"/>
    <n v="4.4751548576815329E-6"/>
    <x v="6"/>
  </r>
  <r>
    <x v="7"/>
    <d v="2015-07-25T07:00:00"/>
    <n v="8.6972400000000007"/>
    <n v="0"/>
    <n v="0.28000000000000003"/>
    <n v="0.55000000000000004"/>
    <n v="223.57676000000004"/>
    <n v="768.95500000000004"/>
    <n v="0.28000000000000003"/>
    <n v="0.55000000000000004"/>
    <n v="35.955098639999974"/>
    <n v="30.314156279999967"/>
    <n v="0"/>
    <n v="0"/>
    <n v="2.5309710265165304E-5"/>
    <n v="1.0457691496496355E-5"/>
    <x v="6"/>
  </r>
  <r>
    <x v="8"/>
    <d v="2015-07-25T08:00:00"/>
    <n v="10.266"/>
    <n v="0"/>
    <n v="0.3"/>
    <n v="0.62"/>
    <n v="238.59900000000002"/>
    <n v="866.82199999999989"/>
    <n v="0.3"/>
    <n v="0.62"/>
    <n v="54.298079279999961"/>
    <n v="37.505301344123112"/>
    <n v="0"/>
    <n v="0"/>
    <n v="3.1154666486861767E-5"/>
    <n v="1.7304668607423044E-5"/>
    <x v="6"/>
  </r>
  <r>
    <x v="9"/>
    <d v="2015-07-25T09:00:00"/>
    <n v="12.46332"/>
    <n v="0"/>
    <n v="0.31"/>
    <n v="0.6"/>
    <n v="244.69718"/>
    <n v="838.8599999999999"/>
    <n v="0.31"/>
    <n v="0.6"/>
    <n v="55.578788639999971"/>
    <n v="37.505301344123112"/>
    <n v="0"/>
    <n v="0"/>
    <n v="4.4757354235946408E-5"/>
    <n v="2.0869294020814649E-5"/>
    <x v="6"/>
  </r>
  <r>
    <x v="10"/>
    <d v="2015-07-25T10:00:00"/>
    <n v="13.86816"/>
    <n v="0"/>
    <n v="0.31"/>
    <n v="0.65"/>
    <n v="243.29234000000002"/>
    <n v="908.76499999999999"/>
    <n v="0.31"/>
    <n v="0.65"/>
    <n v="55.578788639999971"/>
    <n v="39.907292144123105"/>
    <n v="0"/>
    <n v="0"/>
    <n v="7.0284584858546149E-5"/>
    <n v="5.0309693037000193E-5"/>
    <x v="6"/>
  </r>
  <r>
    <x v="11"/>
    <d v="2015-07-25T11:00:00"/>
    <n v="11.24652"/>
    <n v="0"/>
    <n v="0.31"/>
    <n v="0.67"/>
    <n v="245.91398000000001"/>
    <n v="936.72699999999998"/>
    <n v="0.31"/>
    <n v="0.67"/>
    <n v="55.578788639999971"/>
    <n v="39.907292144123105"/>
    <n v="0"/>
    <n v="0"/>
    <n v="2.7282595238910293E-5"/>
    <n v="1.0496988207183056E-5"/>
    <x v="6"/>
  </r>
  <r>
    <x v="12"/>
    <d v="2015-07-25T12:00:00"/>
    <n v="13.689719999999999"/>
    <n v="0"/>
    <n v="0.31"/>
    <n v="0.7"/>
    <n v="243.47078000000002"/>
    <n v="978.66999999999985"/>
    <n v="0.31"/>
    <n v="0.7"/>
    <n v="34.882396559999975"/>
    <n v="39.907292144123105"/>
    <n v="0"/>
    <n v="0"/>
    <n v="6.672415762104021E-5"/>
    <n v="1.6067510677807164E-5"/>
    <x v="6"/>
  </r>
  <r>
    <x v="13"/>
    <d v="2015-07-25T13:00:00"/>
    <n v="13.90968"/>
    <n v="0"/>
    <n v="0.31"/>
    <n v="0.69"/>
    <n v="243.25082"/>
    <n v="964.68899999999985"/>
    <n v="0.31"/>
    <n v="0.69"/>
    <n v="63.740505599999956"/>
    <n v="31.779020879999969"/>
    <n v="0"/>
    <n v="0"/>
    <n v="7.1126308031905372E-5"/>
    <n v="6.4014348325807948E-6"/>
    <x v="6"/>
  </r>
  <r>
    <x v="14"/>
    <d v="2015-07-25T14:00:00"/>
    <n v="13.666919999999999"/>
    <n v="0"/>
    <n v="0.31"/>
    <n v="0.69"/>
    <n v="243.49358000000001"/>
    <n v="964.68899999999985"/>
    <n v="0.31"/>
    <n v="0.69"/>
    <n v="63.740505599999956"/>
    <n v="31.779020879999969"/>
    <n v="0"/>
    <n v="0"/>
    <n v="6.6275894958034898E-5"/>
    <n v="6.4014348325807948E-6"/>
    <x v="6"/>
  </r>
  <r>
    <x v="15"/>
    <d v="2015-07-25T15:00:00"/>
    <n v="13.990080000000001"/>
    <n v="0"/>
    <n v="0.31"/>
    <n v="0.7"/>
    <n v="243.17042000000001"/>
    <n v="978.66999999999985"/>
    <n v="0.31"/>
    <n v="0.7"/>
    <n v="63.740505599999956"/>
    <n v="31.779020879999969"/>
    <n v="0"/>
    <n v="0"/>
    <n v="7.277047886404268E-5"/>
    <n v="1.6067510677807164E-5"/>
    <x v="6"/>
  </r>
  <r>
    <x v="16"/>
    <d v="2015-07-25T16:00:00"/>
    <n v="14.461679999999999"/>
    <n v="0"/>
    <n v="0.31"/>
    <n v="0.7"/>
    <n v="242.69882000000001"/>
    <n v="978.66999999999985"/>
    <n v="0.31"/>
    <n v="0.7"/>
    <n v="59.634547199999957"/>
    <n v="21.834106559999977"/>
    <n v="0"/>
    <n v="0"/>
    <n v="8.2792937595117664E-5"/>
    <n v="1.6067510677807164E-5"/>
    <x v="6"/>
  </r>
  <r>
    <x v="17"/>
    <d v="2015-07-25T17:00:00"/>
    <n v="12.84084"/>
    <n v="0"/>
    <n v="0.3"/>
    <n v="0.7"/>
    <n v="236.02415999999999"/>
    <n v="978.66999999999985"/>
    <n v="0.3"/>
    <n v="0.7"/>
    <n v="39.127605839999973"/>
    <n v="22.775341919999974"/>
    <n v="0"/>
    <n v="0"/>
    <n v="7.5438539891830859E-5"/>
    <n v="1.6067510677807164E-5"/>
    <x v="6"/>
  </r>
  <r>
    <x v="18"/>
    <d v="2015-07-25T18:00:00"/>
    <n v="19.61964"/>
    <n v="0"/>
    <n v="0.28999999999999998"/>
    <n v="0.73"/>
    <n v="220.94986"/>
    <n v="1020.6129999999999"/>
    <n v="0.28999999999999998"/>
    <n v="0.73"/>
    <n v="32.605460639999976"/>
    <n v="22.775341919999974"/>
    <n v="0"/>
    <n v="0"/>
    <n v="3.3305602559635227E-4"/>
    <n v="6.4214703972792409E-6"/>
    <x v="6"/>
  </r>
  <r>
    <x v="19"/>
    <d v="2015-07-25T19:00:00"/>
    <n v="12.71724"/>
    <n v="0"/>
    <n v="0.27"/>
    <n v="0.7"/>
    <n v="211.26126000000002"/>
    <n v="978.66999999999985"/>
    <n v="0.27"/>
    <n v="0.7"/>
    <n v="32.605460639999976"/>
    <n v="22.775341919999974"/>
    <n v="0"/>
    <n v="0"/>
    <n v="6.5310641292593664E-5"/>
    <n v="1.6067510677807164E-5"/>
    <x v="6"/>
  </r>
  <r>
    <x v="20"/>
    <d v="2015-07-25T20:00:00"/>
    <n v="13.005240000000001"/>
    <n v="0"/>
    <n v="0.27"/>
    <n v="0.69"/>
    <n v="210.97326000000004"/>
    <n v="964.68899999999985"/>
    <n v="0.27"/>
    <n v="0.69"/>
    <n v="30.09531527999998"/>
    <n v="28.552243559999969"/>
    <n v="0"/>
    <n v="0"/>
    <n v="7.1042581146345309E-5"/>
    <n v="6.4014348325807948E-6"/>
    <x v="6"/>
  </r>
  <r>
    <x v="21"/>
    <d v="2015-07-25T21:00:00"/>
    <n v="11.42808"/>
    <n v="0"/>
    <n v="0.27"/>
    <n v="0.67"/>
    <n v="212.55042000000003"/>
    <n v="936.72699999999998"/>
    <n v="0.27"/>
    <n v="0.67"/>
    <n v="30.09531527999998"/>
    <n v="32.092098119999967"/>
    <n v="0"/>
    <n v="0"/>
    <n v="4.2607636997237402E-5"/>
    <n v="1.0496988207183056E-5"/>
    <x v="6"/>
  </r>
  <r>
    <x v="22"/>
    <d v="2015-07-25T22:00:00"/>
    <n v="0"/>
    <n v="0"/>
    <n v="0.24"/>
    <n v="0.63"/>
    <n v="199.09200000000001"/>
    <n v="880.803"/>
    <n v="0.24"/>
    <n v="0.63"/>
    <n v="30.66831935999998"/>
    <n v="32.092098119999967"/>
    <n v="0"/>
    <n v="0"/>
    <n v="3.8518188214270754E-6"/>
    <n v="8.4446919938019791E-6"/>
    <x v="6"/>
  </r>
  <r>
    <x v="23"/>
    <d v="2015-07-25T23:00:00"/>
    <n v="0"/>
    <n v="0"/>
    <n v="0.24"/>
    <n v="0.56999999999999995"/>
    <n v="199.09200000000001"/>
    <n v="796.91699999999992"/>
    <n v="0.24"/>
    <n v="0.56999999999999995"/>
    <n v="30.66831935999998"/>
    <n v="32.092098119999967"/>
    <n v="0"/>
    <n v="0"/>
    <n v="3.8518188214270754E-6"/>
    <n v="1.2417650567536623E-5"/>
    <x v="6"/>
  </r>
  <r>
    <x v="0"/>
    <d v="2015-07-26T00:00:00"/>
    <n v="6.6532799999999996"/>
    <n v="0"/>
    <n v="0.25"/>
    <n v="0.56999999999999995"/>
    <n v="200.73422000000002"/>
    <n v="796.91699999999992"/>
    <n v="0.25"/>
    <n v="0.56999999999999995"/>
    <n v="30.66831935999998"/>
    <n v="28.664936024123119"/>
    <n v="0"/>
    <n v="0"/>
    <n v="1.1958604626494272E-5"/>
    <n v="1.2417650567536623E-5"/>
    <x v="6"/>
  </r>
  <r>
    <x v="1"/>
    <d v="2015-07-26T01:00:00"/>
    <n v="0"/>
    <n v="0"/>
    <n v="0.25"/>
    <n v="0.57999999999999996"/>
    <n v="207.38750000000002"/>
    <n v="810.89799999999991"/>
    <n v="0.25"/>
    <n v="0.57999999999999996"/>
    <n v="28.427627519999984"/>
    <n v="24.949100744123125"/>
    <n v="0"/>
    <n v="0"/>
    <n v="2.0813913700497379E-5"/>
    <n v="4.4751548576815329E-6"/>
    <x v="6"/>
  </r>
  <r>
    <x v="2"/>
    <d v="2015-07-26T02:00:00"/>
    <n v="3.4117199999999999"/>
    <n v="0"/>
    <n v="0.25"/>
    <n v="0.57999999999999996"/>
    <n v="203.97578000000001"/>
    <n v="810.89799999999991"/>
    <n v="0.25"/>
    <n v="0.57999999999999996"/>
    <n v="27.126572399999983"/>
    <n v="29.185631519999969"/>
    <n v="0"/>
    <n v="0"/>
    <n v="2.0204217264402199E-7"/>
    <n v="4.4751548576815329E-6"/>
    <x v="6"/>
  </r>
  <r>
    <x v="3"/>
    <d v="2015-07-26T03:00:00"/>
    <n v="1.2664800000000001"/>
    <n v="0"/>
    <n v="0.25"/>
    <n v="0.57999999999999996"/>
    <n v="206.12102000000002"/>
    <n v="810.89799999999991"/>
    <n v="0.25"/>
    <n v="0.57999999999999996"/>
    <n v="21.973011839999984"/>
    <n v="29.185631519999969"/>
    <n v="0"/>
    <n v="0"/>
    <n v="9.2143791496652435E-6"/>
    <n v="4.4751548576815329E-6"/>
    <x v="6"/>
  </r>
  <r>
    <x v="4"/>
    <d v="2015-07-26T04:00:00"/>
    <n v="2.2941600000000002"/>
    <n v="0"/>
    <n v="0.25"/>
    <n v="0.57999999999999996"/>
    <n v="205.09334000000001"/>
    <n v="810.89799999999991"/>
    <n v="0.25"/>
    <n v="0.57999999999999996"/>
    <n v="27.112514399999981"/>
    <n v="29.185631519999969"/>
    <n v="0"/>
    <n v="0"/>
    <n v="3.2280563262023162E-6"/>
    <n v="4.4751548576815329E-6"/>
    <x v="6"/>
  </r>
  <r>
    <x v="5"/>
    <d v="2015-07-26T05:00:00"/>
    <n v="1.3248"/>
    <n v="0"/>
    <n v="0.25"/>
    <n v="0.57999999999999996"/>
    <n v="206.06270000000001"/>
    <n v="810.89799999999991"/>
    <n v="0.25"/>
    <n v="0.57999999999999996"/>
    <n v="31.077381599999978"/>
    <n v="26.18699747999997"/>
    <n v="0"/>
    <n v="0"/>
    <n v="8.7925083484821306E-6"/>
    <n v="4.4751548576815329E-6"/>
    <x v="6"/>
  </r>
  <r>
    <x v="6"/>
    <d v="2015-07-26T06:00:00"/>
    <n v="12.10572"/>
    <n v="0"/>
    <n v="0.27"/>
    <n v="0.56000000000000005"/>
    <n v="211.87278000000003"/>
    <n v="782.93600000000004"/>
    <n v="0.27"/>
    <n v="0.56000000000000005"/>
    <n v="31.077381599999978"/>
    <n v="30.314156279999967"/>
    <n v="0"/>
    <n v="0"/>
    <n v="5.3939171185527897E-5"/>
    <n v="1.6320263379351582E-5"/>
    <x v="6"/>
  </r>
  <r>
    <x v="7"/>
    <d v="2015-07-26T07:00:00"/>
    <n v="3.7115999999999998"/>
    <n v="0"/>
    <n v="0.28000000000000003"/>
    <n v="0.55000000000000004"/>
    <n v="228.56240000000003"/>
    <n v="768.95500000000004"/>
    <n v="0.28000000000000003"/>
    <n v="0.55000000000000004"/>
    <n v="35.955098639999974"/>
    <n v="30.314156279999967"/>
    <n v="0"/>
    <n v="0"/>
    <n v="9.5878945362112375E-7"/>
    <n v="1.0457691496496355E-5"/>
    <x v="6"/>
  </r>
  <r>
    <x v="8"/>
    <d v="2015-07-26T08:00:00"/>
    <n v="0"/>
    <n v="0"/>
    <n v="0.3"/>
    <n v="0.56999999999999995"/>
    <n v="248.86500000000001"/>
    <n v="796.91699999999992"/>
    <n v="0.3"/>
    <n v="0.56999999999999995"/>
    <n v="54.298079279999961"/>
    <n v="37.505301344123112"/>
    <n v="0"/>
    <n v="0"/>
    <n v="4.6155007844970673E-5"/>
    <n v="1.2417650567536623E-5"/>
    <x v="6"/>
  </r>
  <r>
    <x v="9"/>
    <d v="2015-07-26T09:00:00"/>
    <n v="0"/>
    <n v="0"/>
    <n v="0.32"/>
    <n v="0.59"/>
    <n v="265.45600000000002"/>
    <n v="824.87899999999991"/>
    <n v="0.32"/>
    <n v="0.59"/>
    <n v="55.578788639999971"/>
    <n v="37.505301344123112"/>
    <n v="0"/>
    <n v="0"/>
    <n v="5.3840889237633377E-5"/>
    <n v="7.6119779657291985E-6"/>
    <x v="6"/>
  </r>
  <r>
    <x v="10"/>
    <d v="2015-07-26T10:00:00"/>
    <n v="0"/>
    <n v="0"/>
    <n v="0.32"/>
    <n v="0.66"/>
    <n v="265.45600000000002"/>
    <n v="922.74599999999998"/>
    <n v="0.32"/>
    <n v="0.66"/>
    <n v="55.578788639999971"/>
    <n v="39.907292144123105"/>
    <n v="0"/>
    <n v="0"/>
    <n v="5.3840889237633377E-5"/>
    <n v="2.6517704518660445E-5"/>
    <x v="6"/>
  </r>
  <r>
    <x v="11"/>
    <d v="2015-07-26T11:00:00"/>
    <n v="0"/>
    <n v="0"/>
    <n v="0.31"/>
    <n v="0.67"/>
    <n v="257.16050000000001"/>
    <n v="936.72699999999998"/>
    <n v="0.31"/>
    <n v="0.67"/>
    <n v="55.578788639999971"/>
    <n v="39.907292144123105"/>
    <n v="0"/>
    <n v="0"/>
    <n v="6.9457224494873696E-5"/>
    <n v="1.0496988207183056E-5"/>
    <x v="6"/>
  </r>
  <r>
    <x v="12"/>
    <d v="2015-07-26T12:00:00"/>
    <n v="0"/>
    <n v="0.55788000000000104"/>
    <n v="0.32"/>
    <n v="0.74"/>
    <n v="265.45600000000002"/>
    <n v="1034.0361199999998"/>
    <n v="0.32"/>
    <n v="0.74"/>
    <n v="34.882396559999975"/>
    <n v="39.907292144123105"/>
    <n v="0"/>
    <n v="0"/>
    <n v="5.3840889237633377E-5"/>
    <n v="1.3714030599667011E-5"/>
    <x v="6"/>
  </r>
  <r>
    <x v="13"/>
    <d v="2015-07-26T13:00:00"/>
    <n v="0"/>
    <n v="0"/>
    <n v="0.31"/>
    <n v="0.74"/>
    <n v="257.16050000000001"/>
    <n v="1034.5939999999998"/>
    <n v="0.31"/>
    <n v="0.74"/>
    <n v="63.740505599999956"/>
    <n v="31.779020879999969"/>
    <n v="0"/>
    <n v="0"/>
    <n v="6.9457224494873696E-5"/>
    <n v="1.6828645454937201E-5"/>
    <x v="6"/>
  </r>
  <r>
    <x v="14"/>
    <d v="2015-07-26T14:00:00"/>
    <n v="55.187759999999997"/>
    <n v="0"/>
    <n v="0.32"/>
    <n v="0.73"/>
    <n v="210.26824000000002"/>
    <n v="1020.6129999999999"/>
    <n v="0.32"/>
    <n v="0.73"/>
    <n v="63.740505599999956"/>
    <n v="31.779020879999969"/>
    <n v="0"/>
    <n v="0"/>
    <n v="3.5034218913232193E-3"/>
    <n v="6.4214703972792409E-6"/>
    <x v="6"/>
  </r>
  <r>
    <x v="15"/>
    <d v="2015-07-26T15:00:00"/>
    <n v="54.861359999999998"/>
    <n v="0"/>
    <n v="0.32"/>
    <n v="0.73"/>
    <n v="210.59464000000003"/>
    <n v="1020.6129999999999"/>
    <n v="0.32"/>
    <n v="0.73"/>
    <n v="63.740505599999956"/>
    <n v="31.779020879999969"/>
    <n v="0"/>
    <n v="0"/>
    <n v="3.4569983894906348E-3"/>
    <n v="6.4214703972792409E-6"/>
    <x v="6"/>
  </r>
  <r>
    <x v="16"/>
    <d v="2015-07-26T16:00:00"/>
    <n v="2.82864"/>
    <n v="0"/>
    <n v="0.26"/>
    <n v="0.73"/>
    <n v="212.85436000000001"/>
    <n v="1020.6129999999999"/>
    <n v="0.26"/>
    <n v="0.73"/>
    <n v="59.634547199999957"/>
    <n v="21.834106559999977"/>
    <n v="0"/>
    <n v="0"/>
    <n v="2.4266176557636997E-6"/>
    <n v="6.4214703972792409E-6"/>
    <x v="6"/>
  </r>
  <r>
    <x v="17"/>
    <d v="2015-07-26T17:00:00"/>
    <n v="0"/>
    <n v="0"/>
    <n v="0.24"/>
    <n v="0.73"/>
    <n v="199.09200000000001"/>
    <n v="1020.6129999999999"/>
    <n v="0.24"/>
    <n v="0.73"/>
    <n v="39.127605839999973"/>
    <n v="22.775341919999974"/>
    <n v="0"/>
    <n v="0"/>
    <n v="3.8518188214270754E-6"/>
    <n v="6.4214703972792409E-6"/>
    <x v="6"/>
  </r>
  <r>
    <x v="18"/>
    <d v="2015-07-26T18:00:00"/>
    <n v="0"/>
    <n v="0"/>
    <n v="0.22"/>
    <n v="0.74"/>
    <n v="182.501"/>
    <n v="1034.5939999999998"/>
    <n v="0.22"/>
    <n v="0.74"/>
    <n v="32.605460639999976"/>
    <n v="22.775341919999974"/>
    <n v="0"/>
    <n v="0"/>
    <n v="2.9243265664347965E-6"/>
    <n v="1.6828645454937201E-5"/>
    <x v="6"/>
  </r>
  <r>
    <x v="19"/>
    <d v="2015-07-26T19:00:00"/>
    <n v="0"/>
    <n v="0"/>
    <n v="0.22"/>
    <n v="0.73"/>
    <n v="182.501"/>
    <n v="1020.6129999999999"/>
    <n v="0.22"/>
    <n v="0.73"/>
    <n v="32.605460639999976"/>
    <n v="22.775341919999974"/>
    <n v="0"/>
    <n v="0"/>
    <n v="2.9243265664347965E-6"/>
    <n v="6.4214703972792409E-6"/>
    <x v="6"/>
  </r>
  <r>
    <x v="20"/>
    <d v="2015-07-26T20:00:00"/>
    <n v="0"/>
    <n v="0"/>
    <n v="0.22"/>
    <n v="0.72"/>
    <n v="182.501"/>
    <n v="1006.6319999999999"/>
    <n v="0.22"/>
    <n v="0.72"/>
    <n v="30.09531527999998"/>
    <n v="28.552243559999969"/>
    <n v="0"/>
    <n v="0"/>
    <n v="2.9243265664347965E-6"/>
    <n v="1.6256307643683055E-5"/>
    <x v="6"/>
  </r>
  <r>
    <x v="21"/>
    <d v="2015-07-26T21:00:00"/>
    <n v="0"/>
    <n v="0"/>
    <n v="0.22"/>
    <n v="0.7"/>
    <n v="182.501"/>
    <n v="978.66999999999985"/>
    <n v="0.22"/>
    <n v="0.7"/>
    <n v="30.09531527999998"/>
    <n v="32.092098119999967"/>
    <n v="0"/>
    <n v="0"/>
    <n v="2.9243265664347965E-6"/>
    <n v="1.6067510677807164E-5"/>
    <x v="6"/>
  </r>
  <r>
    <x v="22"/>
    <d v="2015-07-26T22:00:00"/>
    <n v="0"/>
    <n v="0"/>
    <n v="0.21"/>
    <n v="0.66"/>
    <n v="174.2055"/>
    <n v="922.74599999999998"/>
    <n v="0.21"/>
    <n v="0.66"/>
    <n v="30.66831935999998"/>
    <n v="32.092098119999967"/>
    <n v="0"/>
    <n v="0"/>
    <n v="2.2567445077491107E-5"/>
    <n v="2.6517704518660445E-5"/>
    <x v="6"/>
  </r>
  <r>
    <x v="23"/>
    <d v="2015-07-26T23:00:00"/>
    <n v="0"/>
    <n v="0"/>
    <n v="0.21"/>
    <n v="0.63"/>
    <n v="174.2055"/>
    <n v="880.803"/>
    <n v="0.21"/>
    <n v="0.63"/>
    <n v="30.66831935999998"/>
    <n v="32.092098119999967"/>
    <n v="0"/>
    <n v="0"/>
    <n v="2.2567445077491107E-5"/>
    <n v="8.4446919938019791E-6"/>
    <x v="6"/>
  </r>
  <r>
    <x v="0"/>
    <d v="2015-07-27T00:00:00"/>
    <n v="0"/>
    <n v="0"/>
    <n v="0.22"/>
    <n v="0.56000000000000005"/>
    <n v="182.501"/>
    <n v="782.93600000000004"/>
    <n v="0.22"/>
    <n v="0.56000000000000005"/>
    <n v="30.66831935999998"/>
    <n v="28.664936024123119"/>
    <n v="0"/>
    <n v="0"/>
    <n v="2.9243265664347965E-6"/>
    <n v="1.6320263379351582E-5"/>
    <x v="6"/>
  </r>
  <r>
    <x v="1"/>
    <d v="2015-07-27T01:00:00"/>
    <n v="0"/>
    <n v="0"/>
    <n v="0.22"/>
    <n v="0.56000000000000005"/>
    <n v="182.501"/>
    <n v="782.93600000000004"/>
    <n v="0.22"/>
    <n v="0.56000000000000005"/>
    <n v="28.427627519999984"/>
    <n v="24.949100744123125"/>
    <n v="0"/>
    <n v="0"/>
    <n v="2.9243265664347965E-6"/>
    <n v="1.6320263379351582E-5"/>
    <x v="6"/>
  </r>
  <r>
    <x v="2"/>
    <d v="2015-07-27T02:00:00"/>
    <n v="0"/>
    <n v="0"/>
    <n v="0.22"/>
    <n v="0.54"/>
    <n v="182.501"/>
    <n v="754.97400000000005"/>
    <n v="0.22"/>
    <n v="0.54"/>
    <n v="27.126572399999983"/>
    <n v="29.185631519999969"/>
    <n v="0"/>
    <n v="0"/>
    <n v="2.9243265664347965E-6"/>
    <n v="5.8596341482603851E-6"/>
    <x v="6"/>
  </r>
  <r>
    <x v="3"/>
    <d v="2015-07-27T03:00:00"/>
    <n v="0"/>
    <n v="0"/>
    <n v="0.22"/>
    <n v="0.54"/>
    <n v="182.501"/>
    <n v="754.97400000000005"/>
    <n v="0.22"/>
    <n v="0.54"/>
    <n v="21.973011839999984"/>
    <n v="29.185631519999969"/>
    <n v="0"/>
    <n v="0"/>
    <n v="2.9243265664347965E-6"/>
    <n v="5.8596341482603851E-6"/>
    <x v="6"/>
  </r>
  <r>
    <x v="4"/>
    <d v="2015-07-27T04:00:00"/>
    <n v="7.91892"/>
    <n v="0"/>
    <n v="0.22"/>
    <n v="0.56000000000000005"/>
    <n v="174.58208000000002"/>
    <n v="782.93600000000004"/>
    <n v="0.22"/>
    <n v="0.56000000000000005"/>
    <n v="27.112514399999981"/>
    <n v="29.185631519999969"/>
    <n v="0"/>
    <n v="0"/>
    <n v="6.1402532240383988E-5"/>
    <n v="1.6320263379351582E-5"/>
    <x v="6"/>
  </r>
  <r>
    <x v="5"/>
    <d v="2015-07-27T05:00:00"/>
    <n v="4.7019599999999997"/>
    <n v="0"/>
    <n v="0.24"/>
    <n v="0.56000000000000005"/>
    <n v="194.39004"/>
    <n v="782.93600000000004"/>
    <n v="0.24"/>
    <n v="0.56000000000000005"/>
    <n v="31.077381599999978"/>
    <n v="26.18699747999997"/>
    <n v="0"/>
    <n v="0"/>
    <n v="1.373058199674276E-5"/>
    <n v="1.6320263379351582E-5"/>
    <x v="6"/>
  </r>
  <r>
    <x v="6"/>
    <d v="2015-07-27T06:00:00"/>
    <n v="5.6032799999999998"/>
    <n v="0"/>
    <n v="0.24"/>
    <n v="0.56000000000000005"/>
    <n v="193.48872"/>
    <n v="782.93600000000004"/>
    <n v="0.24"/>
    <n v="0.56000000000000005"/>
    <n v="31.077381599999978"/>
    <n v="30.314156279999967"/>
    <n v="0"/>
    <n v="0"/>
    <n v="2.2963233155514948E-5"/>
    <n v="1.6320263379351582E-5"/>
    <x v="6"/>
  </r>
  <r>
    <x v="7"/>
    <d v="2015-07-27T07:00:00"/>
    <n v="2.3470800000000001"/>
    <n v="0"/>
    <n v="0.24"/>
    <n v="0.62"/>
    <n v="196.74492000000001"/>
    <n v="866.82199999999989"/>
    <n v="0.24"/>
    <n v="0.62"/>
    <n v="35.955098639999974"/>
    <n v="30.314156279999967"/>
    <n v="0"/>
    <n v="0"/>
    <n v="7.5123146386183432E-7"/>
    <n v="1.7304668607423044E-5"/>
    <x v="6"/>
  </r>
  <r>
    <x v="8"/>
    <d v="2015-07-27T08:00:00"/>
    <n v="1.8440399999999999"/>
    <n v="0"/>
    <n v="0.26"/>
    <n v="0.65"/>
    <n v="213.83896000000001"/>
    <n v="908.76499999999999"/>
    <n v="0.26"/>
    <n v="0.65"/>
    <n v="54.298079279999961"/>
    <n v="37.505301344123112"/>
    <n v="0"/>
    <n v="0"/>
    <n v="7.5332080650133078E-6"/>
    <n v="5.0309693037000193E-5"/>
    <x v="6"/>
  </r>
  <r>
    <x v="9"/>
    <d v="2015-07-27T09:00:00"/>
    <n v="2.4956399999999999"/>
    <n v="0"/>
    <n v="0.28000000000000003"/>
    <n v="0.69"/>
    <n v="229.77836000000002"/>
    <n v="964.68899999999985"/>
    <n v="0.28000000000000003"/>
    <n v="0.69"/>
    <n v="55.578788639999971"/>
    <n v="37.505301344123112"/>
    <n v="0"/>
    <n v="0"/>
    <n v="5.9779502349995911E-6"/>
    <n v="6.4014348325807948E-6"/>
    <x v="6"/>
  </r>
  <r>
    <x v="10"/>
    <d v="2015-07-27T10:00:00"/>
    <n v="6.1612799999999996"/>
    <n v="0"/>
    <n v="0.28999999999999998"/>
    <n v="0.74"/>
    <n v="234.40822"/>
    <n v="1034.5939999999998"/>
    <n v="0.28999999999999998"/>
    <n v="0.74"/>
    <n v="55.578788639999971"/>
    <n v="39.907292144123105"/>
    <n v="0"/>
    <n v="0"/>
    <n v="4.1052233493501177E-6"/>
    <n v="1.6828645454937201E-5"/>
    <x v="6"/>
  </r>
  <r>
    <x v="11"/>
    <d v="2015-07-27T11:00:00"/>
    <n v="4.7183999999999999"/>
    <n v="0"/>
    <n v="0.28000000000000003"/>
    <n v="0.74"/>
    <n v="227.55560000000003"/>
    <n v="1034.5939999999998"/>
    <n v="0.28000000000000003"/>
    <n v="0.74"/>
    <n v="55.578788639999971"/>
    <n v="39.907292144123105"/>
    <n v="0"/>
    <n v="0"/>
    <n v="5.4986551621265196E-8"/>
    <n v="1.6828645454937201E-5"/>
    <x v="6"/>
  </r>
  <r>
    <x v="12"/>
    <d v="2015-07-27T12:00:00"/>
    <n v="3.7644000000000002"/>
    <n v="0"/>
    <n v="0.28999999999999998"/>
    <n v="0.7"/>
    <n v="236.80510000000001"/>
    <n v="978.66999999999985"/>
    <n v="0.28999999999999998"/>
    <n v="0.7"/>
    <n v="34.882396559999975"/>
    <n v="39.907292144123105"/>
    <n v="0"/>
    <n v="0"/>
    <n v="7.4518101878305712E-7"/>
    <n v="1.6067510677807164E-5"/>
    <x v="6"/>
  </r>
  <r>
    <x v="13"/>
    <d v="2015-07-27T13:00:00"/>
    <n v="3.90768"/>
    <n v="0"/>
    <n v="0.28999999999999998"/>
    <n v="0.72"/>
    <n v="236.66182000000001"/>
    <n v="1006.6319999999999"/>
    <n v="0.28999999999999998"/>
    <n v="0.72"/>
    <n v="63.740505599999956"/>
    <n v="31.779020879999969"/>
    <n v="0"/>
    <n v="0"/>
    <n v="4.7681584110130864E-7"/>
    <n v="1.6256307643683055E-5"/>
    <x v="6"/>
  </r>
  <r>
    <x v="14"/>
    <d v="2015-07-27T14:00:00"/>
    <n v="3.55416"/>
    <n v="0"/>
    <n v="0.28999999999999998"/>
    <n v="0.72"/>
    <n v="237.01534000000001"/>
    <n v="1006.6319999999999"/>
    <n v="0.28999999999999998"/>
    <n v="0.72"/>
    <n v="63.740505599999956"/>
    <n v="31.779020879999969"/>
    <n v="0"/>
    <n v="0"/>
    <n v="1.2469681730690899E-6"/>
    <n v="1.6256307643683055E-5"/>
    <x v="6"/>
  </r>
  <r>
    <x v="15"/>
    <d v="2015-07-27T15:00:00"/>
    <n v="2.21448"/>
    <n v="0"/>
    <n v="0.28999999999999998"/>
    <n v="0.76"/>
    <n v="238.35502"/>
    <n v="1062.556"/>
    <n v="0.28999999999999998"/>
    <n v="0.76"/>
    <n v="63.740505599999956"/>
    <n v="31.779020879999969"/>
    <n v="0"/>
    <n v="0"/>
    <n v="7.4617759856412242E-6"/>
    <n v="1.0800944735059692E-5"/>
    <x v="6"/>
  </r>
  <r>
    <x v="16"/>
    <d v="2015-07-27T16:00:00"/>
    <n v="4.1137199999999998"/>
    <n v="0"/>
    <n v="0.28999999999999998"/>
    <n v="0.72"/>
    <n v="236.45578"/>
    <n v="1006.6319999999999"/>
    <n v="0.28999999999999998"/>
    <n v="0.72"/>
    <n v="59.634547199999957"/>
    <n v="21.834106559999977"/>
    <n v="0"/>
    <n v="0"/>
    <n v="1.954903486721715E-7"/>
    <n v="1.6256307643683055E-5"/>
    <x v="6"/>
  </r>
  <r>
    <x v="17"/>
    <d v="2015-07-27T17:00:00"/>
    <n v="3.5048400000000002"/>
    <n v="0"/>
    <n v="0.28999999999999998"/>
    <n v="0.72"/>
    <n v="237.06466"/>
    <n v="1006.6319999999999"/>
    <n v="0.28999999999999998"/>
    <n v="0.72"/>
    <n v="39.127605839999973"/>
    <n v="22.775341919999974"/>
    <n v="0"/>
    <n v="0"/>
    <n v="1.3832846282495504E-6"/>
    <n v="1.6256307643683055E-5"/>
    <x v="6"/>
  </r>
  <r>
    <x v="18"/>
    <d v="2015-07-27T18:00:00"/>
    <n v="6.75528"/>
    <n v="0"/>
    <n v="0.28000000000000003"/>
    <n v="0.72"/>
    <n v="225.51872000000003"/>
    <n v="1006.6319999999999"/>
    <n v="0.28000000000000003"/>
    <n v="0.72"/>
    <n v="32.605460639999976"/>
    <n v="22.775341919999974"/>
    <n v="0"/>
    <n v="0"/>
    <n v="7.2355385876281138E-6"/>
    <n v="1.6256307643683055E-5"/>
    <x v="6"/>
  </r>
  <r>
    <x v="19"/>
    <d v="2015-07-27T19:00:00"/>
    <n v="10.523160000000001"/>
    <n v="0"/>
    <n v="0.26"/>
    <n v="0.72"/>
    <n v="205.15984000000003"/>
    <n v="1006.6319999999999"/>
    <n v="0.26"/>
    <n v="0.72"/>
    <n v="32.605460639999976"/>
    <n v="22.775341919999974"/>
    <n v="0"/>
    <n v="0"/>
    <n v="5.9564042722907095E-5"/>
    <n v="1.6256307643683055E-5"/>
    <x v="6"/>
  </r>
  <r>
    <x v="20"/>
    <d v="2015-07-27T20:00:00"/>
    <n v="2.4004799999999999"/>
    <n v="0"/>
    <n v="0.25"/>
    <n v="0.71"/>
    <n v="204.98702000000003"/>
    <n v="992.65099999999984"/>
    <n v="0.25"/>
    <n v="0.71"/>
    <n v="30.09531527999998"/>
    <n v="28.552243559999969"/>
    <n v="0"/>
    <n v="0"/>
    <n v="2.7839368879211494E-6"/>
    <n v="8.7561082031559575E-6"/>
    <x v="6"/>
  </r>
  <r>
    <x v="21"/>
    <d v="2015-07-27T21:00:00"/>
    <n v="2.9240400000000002"/>
    <n v="0"/>
    <n v="0.24"/>
    <n v="0.71"/>
    <n v="196.16796000000002"/>
    <n v="992.65099999999984"/>
    <n v="0.24"/>
    <n v="0.71"/>
    <n v="30.09531527999998"/>
    <n v="32.092098119999967"/>
    <n v="0"/>
    <n v="0"/>
    <n v="2.4406116640708924E-6"/>
    <n v="8.7561082031559575E-6"/>
    <x v="6"/>
  </r>
  <r>
    <x v="22"/>
    <d v="2015-07-27T22:00:00"/>
    <n v="2.4342000000000001"/>
    <n v="0"/>
    <n v="0.23"/>
    <n v="0.66"/>
    <n v="188.36230000000003"/>
    <n v="922.74599999999998"/>
    <n v="0.23"/>
    <n v="0.66"/>
    <n v="30.66831935999998"/>
    <n v="32.092098119999967"/>
    <n v="0"/>
    <n v="0"/>
    <n v="1.827683186537945E-6"/>
    <n v="2.6517704518660445E-5"/>
    <x v="6"/>
  </r>
  <r>
    <x v="23"/>
    <d v="2015-07-27T23:00:00"/>
    <n v="0.36252000000000001"/>
    <n v="0"/>
    <n v="0.23"/>
    <n v="0.62"/>
    <n v="190.43398000000005"/>
    <n v="866.82199999999989"/>
    <n v="0.23"/>
    <n v="0.62"/>
    <n v="30.66831935999998"/>
    <n v="32.092098119999967"/>
    <n v="0"/>
    <n v="0"/>
    <n v="1.3120228313861405E-6"/>
    <n v="1.7304668607423044E-5"/>
    <x v="6"/>
  </r>
  <r>
    <x v="0"/>
    <d v="2015-07-28T00:00:00"/>
    <n v="8.0388000000000002"/>
    <n v="0"/>
    <n v="0.25"/>
    <n v="0.57999999999999996"/>
    <n v="199.34870000000001"/>
    <n v="810.89799999999991"/>
    <n v="0.25"/>
    <n v="0.57999999999999996"/>
    <n v="30.66831935999998"/>
    <n v="28.664936024123119"/>
    <n v="0"/>
    <n v="0"/>
    <n v="2.6299750993943096E-5"/>
    <n v="4.4751548576815329E-6"/>
    <x v="6"/>
  </r>
  <r>
    <x v="1"/>
    <d v="2015-07-28T01:00:00"/>
    <n v="9.0815999999999999"/>
    <n v="0"/>
    <n v="0.25"/>
    <n v="0.57999999999999996"/>
    <n v="198.30590000000001"/>
    <n v="810.89799999999991"/>
    <n v="0.25"/>
    <n v="0.57999999999999996"/>
    <n v="28.427627519999984"/>
    <n v="24.949100744123125"/>
    <n v="0"/>
    <n v="0"/>
    <n v="4.0773274019686781E-5"/>
    <n v="4.4751548576815329E-6"/>
    <x v="6"/>
  </r>
  <r>
    <x v="2"/>
    <d v="2015-07-28T02:00:00"/>
    <n v="10.022399999999999"/>
    <n v="0"/>
    <n v="0.27"/>
    <n v="0.56999999999999995"/>
    <n v="213.95610000000002"/>
    <n v="796.91699999999992"/>
    <n v="0.27"/>
    <n v="0.56999999999999995"/>
    <n v="27.126572399999983"/>
    <n v="29.185631519999969"/>
    <n v="0"/>
    <n v="0"/>
    <n v="2.3357342821025111E-5"/>
    <n v="1.2417650567536623E-5"/>
    <x v="6"/>
  </r>
  <r>
    <x v="3"/>
    <d v="2015-07-28T03:00:00"/>
    <n v="10.898759999999999"/>
    <n v="0"/>
    <n v="0.26"/>
    <n v="0.57999999999999996"/>
    <n v="204.78424000000001"/>
    <n v="810.89799999999991"/>
    <n v="0.26"/>
    <n v="0.57999999999999996"/>
    <n v="21.973011839999984"/>
    <n v="29.185631519999969"/>
    <n v="0"/>
    <n v="0"/>
    <n v="6.6757888416842939E-5"/>
    <n v="4.4751548576815329E-6"/>
    <x v="6"/>
  </r>
  <r>
    <x v="4"/>
    <d v="2015-07-28T04:00:00"/>
    <n v="7.2243599999999999"/>
    <n v="0"/>
    <n v="0.26"/>
    <n v="0.57999999999999996"/>
    <n v="208.45864000000003"/>
    <n v="810.89799999999991"/>
    <n v="0.26"/>
    <n v="0.57999999999999996"/>
    <n v="27.112514399999981"/>
    <n v="29.185631519999969"/>
    <n v="0"/>
    <n v="0"/>
    <n v="1.3996282935703239E-5"/>
    <n v="4.4751548576815329E-6"/>
    <x v="6"/>
  </r>
  <r>
    <x v="5"/>
    <d v="2015-07-28T05:00:00"/>
    <n v="4.7962800000000003"/>
    <n v="0"/>
    <n v="0.26"/>
    <n v="0.56999999999999995"/>
    <n v="210.88672000000003"/>
    <n v="796.91699999999992"/>
    <n v="0.26"/>
    <n v="0.56999999999999995"/>
    <n v="31.077381599999978"/>
    <n v="26.18699747999997"/>
    <n v="0"/>
    <n v="0"/>
    <n v="6.6288277150135225E-7"/>
    <n v="1.2417650567536623E-5"/>
    <x v="6"/>
  </r>
  <r>
    <x v="6"/>
    <d v="2015-07-28T06:00:00"/>
    <n v="9.7075200000000006"/>
    <n v="0"/>
    <n v="0.26"/>
    <n v="0.54"/>
    <n v="205.97548000000003"/>
    <n v="754.97400000000005"/>
    <n v="0.26"/>
    <n v="0.54"/>
    <n v="31.077381599999978"/>
    <n v="30.314156279999967"/>
    <n v="0"/>
    <n v="0"/>
    <n v="4.5354063953915704E-5"/>
    <n v="5.8596341482603851E-6"/>
    <x v="6"/>
  </r>
  <r>
    <x v="7"/>
    <d v="2015-07-28T07:00:00"/>
    <n v="12.089880000000001"/>
    <n v="0"/>
    <n v="0.27"/>
    <n v="0.6"/>
    <n v="211.88862000000003"/>
    <n v="838.8599999999999"/>
    <n v="0.27"/>
    <n v="0.6"/>
    <n v="35.955098639999974"/>
    <n v="30.314156279999967"/>
    <n v="0"/>
    <n v="0"/>
    <n v="5.3659060416183187E-5"/>
    <n v="2.0869294020814649E-5"/>
    <x v="6"/>
  </r>
  <r>
    <x v="8"/>
    <d v="2015-07-28T08:00:00"/>
    <n v="6.7894800000000002"/>
    <n v="0"/>
    <n v="0.28000000000000003"/>
    <n v="0.64"/>
    <n v="225.48452000000003"/>
    <n v="894.78399999999999"/>
    <n v="0.28000000000000003"/>
    <n v="0.64"/>
    <n v="54.298079279999961"/>
    <n v="37.505301344123112"/>
    <n v="0"/>
    <n v="0"/>
    <n v="7.459031844770955E-6"/>
    <n v="1.6180670086117932E-5"/>
    <x v="6"/>
  </r>
  <r>
    <x v="9"/>
    <d v="2015-07-28T09:00:00"/>
    <n v="10.29264"/>
    <n v="0"/>
    <n v="0.31"/>
    <n v="0.64"/>
    <n v="246.86786000000001"/>
    <n v="894.78399999999999"/>
    <n v="0.31"/>
    <n v="0.64"/>
    <n v="55.578788639999971"/>
    <n v="37.505301344123112"/>
    <n v="0"/>
    <n v="0"/>
    <n v="1.6592570777787705E-5"/>
    <n v="1.6180670086117932E-5"/>
    <x v="6"/>
  </r>
  <r>
    <x v="10"/>
    <d v="2015-07-28T10:00:00"/>
    <n v="4.3682400000000001"/>
    <n v="36.449399999999997"/>
    <n v="0.31"/>
    <n v="0.72"/>
    <n v="252.79226"/>
    <n v="970.18259999999998"/>
    <n v="0.31"/>
    <n v="0.72"/>
    <n v="55.578788639999971"/>
    <n v="39.907292144123105"/>
    <n v="0"/>
    <n v="0"/>
    <n v="9.4144979853812775E-6"/>
    <n v="4.8570677348045354E-4"/>
    <x v="6"/>
  </r>
  <r>
    <x v="11"/>
    <d v="2015-07-28T11:00:00"/>
    <n v="3.09144"/>
    <n v="0"/>
    <n v="0.31"/>
    <n v="0.69"/>
    <n v="254.06906000000001"/>
    <n v="964.68899999999985"/>
    <n v="0.31"/>
    <n v="0.69"/>
    <n v="55.578788639999971"/>
    <n v="39.907292144123105"/>
    <n v="0"/>
    <n v="0"/>
    <n v="2.1228624288072298E-5"/>
    <n v="6.4014348325807948E-6"/>
    <x v="6"/>
  </r>
  <r>
    <x v="12"/>
    <d v="2015-07-28T12:00:00"/>
    <n v="6.4735199999999997"/>
    <n v="56.065080000000002"/>
    <n v="0.31"/>
    <n v="0.78"/>
    <n v="250.68698000000001"/>
    <n v="1034.4529199999999"/>
    <n v="0.31"/>
    <n v="0.78"/>
    <n v="34.882396559999975"/>
    <n v="39.907292144123105"/>
    <n v="0"/>
    <n v="3.0000000000000027E-3"/>
    <n v="2.8137456973168187E-7"/>
    <n v="1.4260268199973549E-3"/>
    <x v="6"/>
  </r>
  <r>
    <x v="13"/>
    <d v="2015-07-28T13:00:00"/>
    <n v="5.5927199999999999"/>
    <n v="38.00112"/>
    <n v="0.31"/>
    <n v="0.79"/>
    <n v="251.56778000000003"/>
    <n v="1066.4978800000001"/>
    <n v="0.31"/>
    <n v="0.79"/>
    <n v="63.740505599999956"/>
    <n v="31.779020879999969"/>
    <n v="0"/>
    <n v="1.0000000000000009E-3"/>
    <n v="2.5351900095636746E-6"/>
    <n v="6.2151668762221027E-4"/>
    <x v="6"/>
  </r>
  <r>
    <x v="14"/>
    <d v="2015-07-28T14:00:00"/>
    <n v="3.3655200000000001"/>
    <n v="0"/>
    <n v="0.31"/>
    <n v="0.75"/>
    <n v="253.79498000000001"/>
    <n v="1048.5749999999998"/>
    <n v="0.31"/>
    <n v="0.75"/>
    <n v="63.740505599999956"/>
    <n v="31.779020879999969"/>
    <n v="0"/>
    <n v="0"/>
    <n v="1.8293217658863243E-5"/>
    <n v="2.0013831890177366E-5"/>
    <x v="6"/>
  </r>
  <r>
    <x v="15"/>
    <d v="2015-07-28T15:00:00"/>
    <n v="3.5971199999999999"/>
    <n v="0"/>
    <n v="0.31"/>
    <n v="0.76"/>
    <n v="253.56338000000002"/>
    <n v="1062.556"/>
    <n v="0.31"/>
    <n v="0.76"/>
    <n v="63.740505599999956"/>
    <n v="31.779020879999969"/>
    <n v="0"/>
    <n v="0"/>
    <n v="1.5982961455940264E-5"/>
    <n v="1.0800944735059692E-5"/>
    <x v="6"/>
  </r>
  <r>
    <x v="16"/>
    <d v="2015-07-28T16:00:00"/>
    <n v="0"/>
    <n v="0"/>
    <n v="0.31"/>
    <n v="0.75"/>
    <n v="257.16050000000001"/>
    <n v="1048.5749999999998"/>
    <n v="0.31"/>
    <n v="0.75"/>
    <n v="59.634547199999957"/>
    <n v="21.834106559999977"/>
    <n v="0"/>
    <n v="0"/>
    <n v="6.9457224494873696E-5"/>
    <n v="2.0013831890177366E-5"/>
    <x v="6"/>
  </r>
  <r>
    <x v="17"/>
    <d v="2015-07-28T17:00:00"/>
    <n v="1.6786799999999999"/>
    <n v="0"/>
    <n v="0.31"/>
    <n v="0.75"/>
    <n v="255.48182000000003"/>
    <n v="1048.5749999999998"/>
    <n v="0.31"/>
    <n v="0.75"/>
    <n v="39.127605839999973"/>
    <n v="22.775341919999974"/>
    <n v="0"/>
    <n v="0"/>
    <n v="3.9822371664384693E-5"/>
    <n v="2.0013831890177366E-5"/>
    <x v="6"/>
  </r>
  <r>
    <x v="18"/>
    <d v="2015-07-28T18:00:00"/>
    <n v="0.33828000000000102"/>
    <n v="0"/>
    <n v="0.28999999999999998"/>
    <n v="0.76"/>
    <n v="240.23122000000001"/>
    <n v="1062.556"/>
    <n v="0.28999999999999998"/>
    <n v="0.76"/>
    <n v="32.605460639999976"/>
    <n v="22.775341919999974"/>
    <n v="0"/>
    <n v="0"/>
    <n v="2.4933377541725713E-5"/>
    <n v="1.0800944735059692E-5"/>
    <x v="6"/>
  </r>
  <r>
    <x v="19"/>
    <d v="2015-07-28T19:00:00"/>
    <n v="5.9450399999999997"/>
    <n v="1.46579999999999"/>
    <n v="0.28000000000000003"/>
    <n v="0.74"/>
    <n v="226.32896000000002"/>
    <n v="1033.1281999999999"/>
    <n v="0.28000000000000003"/>
    <n v="0.74"/>
    <n v="32.605460639999976"/>
    <n v="22.775341919999974"/>
    <n v="0"/>
    <n v="0"/>
    <n v="2.9349628480158236E-6"/>
    <n v="9.3260019369503663E-6"/>
    <x v="6"/>
  </r>
  <r>
    <x v="20"/>
    <d v="2015-07-28T20:00:00"/>
    <n v="2.2575599999999998"/>
    <n v="0"/>
    <n v="0.24"/>
    <n v="0.72"/>
    <n v="196.83444"/>
    <n v="1006.6319999999999"/>
    <n v="0.24"/>
    <n v="0.72"/>
    <n v="30.09531527999998"/>
    <n v="28.552243559999969"/>
    <n v="0"/>
    <n v="0"/>
    <n v="5.7581108405354977E-7"/>
    <n v="1.6256307643683055E-5"/>
    <x v="6"/>
  </r>
  <r>
    <x v="21"/>
    <d v="2015-07-28T21:00:00"/>
    <n v="3.2463600000000001"/>
    <n v="0"/>
    <n v="0.24"/>
    <n v="0.71"/>
    <n v="195.84564"/>
    <n v="992.65099999999984"/>
    <n v="0.24"/>
    <n v="0.71"/>
    <n v="30.09531527999998"/>
    <n v="32.092098119999967"/>
    <n v="0"/>
    <n v="0"/>
    <n v="3.8055961370816344E-6"/>
    <n v="8.7561082031559575E-6"/>
    <x v="6"/>
  </r>
  <r>
    <x v="22"/>
    <d v="2015-07-28T22:00:00"/>
    <n v="2.2955999999999999"/>
    <n v="0"/>
    <n v="0.24"/>
    <n v="0.65"/>
    <n v="196.79640000000001"/>
    <n v="908.76499999999999"/>
    <n v="0.24"/>
    <n v="0.65"/>
    <n v="30.66831935999998"/>
    <n v="32.092098119999967"/>
    <n v="0"/>
    <n v="0"/>
    <n v="6.4750725663961396E-7"/>
    <n v="5.0309693037000193E-5"/>
    <x v="6"/>
  </r>
  <r>
    <x v="23"/>
    <d v="2015-07-28T23:00:00"/>
    <n v="1.5084"/>
    <n v="0"/>
    <n v="0.24"/>
    <n v="0.57999999999999996"/>
    <n v="197.58360000000002"/>
    <n v="810.89799999999991"/>
    <n v="0.24"/>
    <n v="0.57999999999999996"/>
    <n v="30.66831935999998"/>
    <n v="32.092098119999967"/>
    <n v="0"/>
    <n v="0"/>
    <n v="2.0813795079882858E-8"/>
    <n v="4.4751548576815329E-6"/>
    <x v="6"/>
  </r>
  <r>
    <x v="0"/>
    <d v="2015-07-29T00:00:00"/>
    <n v="15.0954"/>
    <n v="0"/>
    <n v="0.27"/>
    <n v="0.61"/>
    <n v="208.88310000000001"/>
    <n v="852.84099999999989"/>
    <n v="0.27"/>
    <n v="0.61"/>
    <n v="30.66831935999998"/>
    <n v="28.664936024123119"/>
    <n v="0"/>
    <n v="0"/>
    <n v="1.1986543155130536E-4"/>
    <n v="2.408385803745083E-5"/>
    <x v="6"/>
  </r>
  <r>
    <x v="1"/>
    <d v="2015-07-29T01:00:00"/>
    <n v="5.1773999999999996"/>
    <n v="0"/>
    <n v="0.27"/>
    <n v="0.61"/>
    <n v="218.80110000000002"/>
    <n v="852.84099999999989"/>
    <n v="0.27"/>
    <n v="0.61"/>
    <n v="28.427627519999984"/>
    <n v="24.949100744123125"/>
    <n v="0"/>
    <n v="0"/>
    <n v="1.0152022377246589E-6"/>
    <n v="2.408385803745083E-5"/>
    <x v="6"/>
  </r>
  <r>
    <x v="2"/>
    <d v="2015-07-29T02:00:00"/>
    <n v="4.0853999999999999"/>
    <n v="0"/>
    <n v="0.27"/>
    <n v="0.59"/>
    <n v="219.89310000000003"/>
    <n v="824.87899999999991"/>
    <n v="0.27"/>
    <n v="0.59"/>
    <n v="27.126572399999983"/>
    <n v="29.185631519999969"/>
    <n v="0"/>
    <n v="0"/>
    <n v="5.4007380087614043E-6"/>
    <n v="7.6119779657291985E-6"/>
    <x v="6"/>
  </r>
  <r>
    <x v="3"/>
    <d v="2015-07-29T03:00:00"/>
    <n v="5.9834399999999999"/>
    <n v="0"/>
    <n v="0.27"/>
    <n v="0.61"/>
    <n v="217.99506000000002"/>
    <n v="852.84099999999989"/>
    <n v="0.27"/>
    <n v="0.61"/>
    <n v="21.973011839999984"/>
    <n v="29.185631519999969"/>
    <n v="0"/>
    <n v="0"/>
    <n v="1.2897517934760563E-9"/>
    <n v="2.408385803745083E-5"/>
    <x v="6"/>
  </r>
  <r>
    <x v="4"/>
    <d v="2015-07-29T04:00:00"/>
    <n v="2.9390399999999999"/>
    <n v="0"/>
    <n v="0.27"/>
    <n v="0.61"/>
    <n v="221.03946000000002"/>
    <n v="852.84099999999989"/>
    <n v="0.27"/>
    <n v="0.61"/>
    <n v="27.112514399999981"/>
    <n v="29.185631519999969"/>
    <n v="0"/>
    <n v="0"/>
    <n v="1.3733358680050834E-5"/>
    <n v="2.408385803745083E-5"/>
    <x v="6"/>
  </r>
  <r>
    <x v="5"/>
    <d v="2015-07-29T05:00:00"/>
    <n v="3.9574799999999999"/>
    <n v="0"/>
    <n v="0.26"/>
    <n v="0.61"/>
    <n v="211.72552000000002"/>
    <n v="852.84099999999989"/>
    <n v="0.26"/>
    <n v="0.61"/>
    <n v="31.077381599999978"/>
    <n v="26.18699747999997"/>
    <n v="0"/>
    <n v="0"/>
    <n v="3.8798951017331369E-8"/>
    <n v="2.408385803745083E-5"/>
    <x v="6"/>
  </r>
  <r>
    <x v="6"/>
    <d v="2015-07-29T06:00:00"/>
    <n v="7.3650000000000002"/>
    <n v="0"/>
    <n v="0.26"/>
    <n v="0.59"/>
    <n v="208.31800000000001"/>
    <n v="824.87899999999991"/>
    <n v="0.26"/>
    <n v="0.59"/>
    <n v="31.077381599999978"/>
    <n v="30.314156279999967"/>
    <n v="0"/>
    <n v="0"/>
    <n v="1.5293561517059528E-5"/>
    <n v="7.6119779657291985E-6"/>
    <x v="6"/>
  </r>
  <r>
    <x v="7"/>
    <d v="2015-07-29T07:00:00"/>
    <n v="2.8422000000000001"/>
    <n v="0"/>
    <n v="0.25"/>
    <n v="0.62"/>
    <n v="204.54530000000003"/>
    <n v="866.82199999999989"/>
    <n v="0.25"/>
    <n v="0.62"/>
    <n v="35.955098639999974"/>
    <n v="30.314156279999967"/>
    <n v="0"/>
    <n v="0"/>
    <n v="1.2905685022500531E-6"/>
    <n v="1.7304668607423044E-5"/>
    <x v="6"/>
  </r>
  <r>
    <x v="8"/>
    <d v="2015-07-29T08:00:00"/>
    <n v="1.6257600000000001"/>
    <n v="0"/>
    <n v="0.26"/>
    <n v="0.66"/>
    <n v="214.05724000000001"/>
    <n v="922.74599999999998"/>
    <n v="0.26"/>
    <n v="0.66"/>
    <n v="54.298079279999961"/>
    <n v="37.505301344123112"/>
    <n v="0"/>
    <n v="0"/>
    <n v="9.0468586712571171E-6"/>
    <n v="2.6517704518660445E-5"/>
    <x v="6"/>
  </r>
  <r>
    <x v="9"/>
    <d v="2015-07-29T09:00:00"/>
    <n v="3.8954399999999998"/>
    <n v="0"/>
    <n v="0.28000000000000003"/>
    <n v="0.71"/>
    <n v="228.37856000000002"/>
    <n v="992.65099999999984"/>
    <n v="0.28000000000000003"/>
    <n v="0.71"/>
    <n v="55.578788639999971"/>
    <n v="37.505301344123112"/>
    <n v="0"/>
    <n v="0"/>
    <n v="5.739029409815206E-7"/>
    <n v="8.7561082031559575E-6"/>
    <x v="6"/>
  </r>
  <r>
    <x v="10"/>
    <d v="2015-07-29T10:00:00"/>
    <n v="13.319879999999999"/>
    <n v="0"/>
    <n v="0.31"/>
    <n v="0.67"/>
    <n v="243.84062"/>
    <n v="936.72699999999998"/>
    <n v="0.31"/>
    <n v="0.67"/>
    <n v="55.578788639999971"/>
    <n v="39.907292144123105"/>
    <n v="0"/>
    <n v="0"/>
    <n v="5.963937801613115E-5"/>
    <n v="1.0496988207183056E-5"/>
    <x v="6"/>
  </r>
  <r>
    <x v="11"/>
    <d v="2015-07-29T11:00:00"/>
    <n v="2.5486800000000001"/>
    <n v="0"/>
    <n v="0.31"/>
    <n v="0.77"/>
    <n v="254.61182000000002"/>
    <n v="1076.537"/>
    <n v="0.31"/>
    <n v="0.77"/>
    <n v="55.578788639999971"/>
    <n v="39.907292144123105"/>
    <n v="0"/>
    <n v="0"/>
    <n v="2.7685861167501411E-5"/>
    <n v="2.2547451726778443E-5"/>
    <x v="6"/>
  </r>
  <r>
    <x v="12"/>
    <d v="2015-07-29T12:00:00"/>
    <n v="4.3195199999999998"/>
    <n v="0"/>
    <n v="0.3"/>
    <n v="0.77"/>
    <n v="244.54548"/>
    <n v="1076.537"/>
    <n v="0.3"/>
    <n v="0.77"/>
    <n v="34.882396559999975"/>
    <n v="39.907292144123105"/>
    <n v="0"/>
    <n v="0"/>
    <n v="2.5175649467859385E-6"/>
    <n v="2.2547451726778443E-5"/>
    <x v="6"/>
  </r>
  <r>
    <x v="13"/>
    <d v="2015-07-29T13:00:00"/>
    <n v="3.3610799999999998"/>
    <n v="0"/>
    <n v="0.3"/>
    <n v="0.81"/>
    <n v="245.50392000000002"/>
    <n v="1132.461"/>
    <n v="0.3"/>
    <n v="0.81"/>
    <n v="63.740505599999956"/>
    <n v="31.779020879999969"/>
    <n v="0"/>
    <n v="0"/>
    <n v="7.5188767382990672E-6"/>
    <n v="2.9849094736584681E-6"/>
    <x v="6"/>
  </r>
  <r>
    <x v="14"/>
    <d v="2015-07-29T14:00:00"/>
    <n v="2.36748"/>
    <n v="0"/>
    <n v="0.3"/>
    <n v="0.81"/>
    <n v="246.49752000000001"/>
    <n v="1132.461"/>
    <n v="0.3"/>
    <n v="0.81"/>
    <n v="63.740505599999956"/>
    <n v="31.779020879999969"/>
    <n v="0"/>
    <n v="0"/>
    <n v="1.5522141031154574E-5"/>
    <n v="2.9849094736584681E-6"/>
    <x v="6"/>
  </r>
  <r>
    <x v="15"/>
    <d v="2015-07-29T15:00:00"/>
    <n v="3.79908"/>
    <n v="0"/>
    <n v="0.3"/>
    <n v="0.85"/>
    <n v="245.06592000000001"/>
    <n v="1188.385"/>
    <n v="0.3"/>
    <n v="0.85"/>
    <n v="63.740505599999956"/>
    <n v="31.779020879999969"/>
    <n v="0"/>
    <n v="0"/>
    <n v="4.9020613291230466E-6"/>
    <n v="9.3258555801033788E-6"/>
    <x v="6"/>
  </r>
  <r>
    <x v="16"/>
    <d v="2015-07-29T16:00:00"/>
    <n v="2.9638800000000001"/>
    <n v="0"/>
    <n v="0.3"/>
    <n v="0.83"/>
    <n v="245.90112000000002"/>
    <n v="1160.4229999999998"/>
    <n v="0.3"/>
    <n v="0.83"/>
    <n v="59.634547199999957"/>
    <n v="21.834106559999977"/>
    <n v="0"/>
    <n v="0"/>
    <n v="1.037400897783522E-5"/>
    <n v="6.6463593776847151E-6"/>
    <x v="6"/>
  </r>
  <r>
    <x v="17"/>
    <d v="2015-07-29T17:00:00"/>
    <n v="1.2998400000000001"/>
    <n v="0"/>
    <n v="0.3"/>
    <n v="0.83"/>
    <n v="247.56516000000002"/>
    <n v="1160.4229999999998"/>
    <n v="0.3"/>
    <n v="0.83"/>
    <n v="39.127605839999973"/>
    <n v="22.775341919999974"/>
    <n v="0"/>
    <n v="0"/>
    <n v="2.7319708752610858E-5"/>
    <n v="6.6463593776847151E-6"/>
    <x v="6"/>
  </r>
  <r>
    <x v="18"/>
    <d v="2015-07-29T18:00:00"/>
    <n v="31.50864"/>
    <n v="0"/>
    <n v="0.3"/>
    <n v="0.82"/>
    <n v="217.35636"/>
    <n v="1146.4419999999998"/>
    <n v="0.3"/>
    <n v="0.82"/>
    <n v="32.605460639999976"/>
    <n v="22.775341919999974"/>
    <n v="0"/>
    <n v="0"/>
    <n v="9.7275760432907158E-4"/>
    <n v="1.0390005349714883E-5"/>
    <x v="6"/>
  </r>
  <r>
    <x v="19"/>
    <d v="2015-07-29T19:00:00"/>
    <n v="35.613840000000003"/>
    <n v="0"/>
    <n v="0.28999999999999998"/>
    <n v="0.79"/>
    <n v="204.95565999999999"/>
    <n v="1104.499"/>
    <n v="0.28999999999999998"/>
    <n v="0.79"/>
    <n v="32.605460639999976"/>
    <n v="22.775341919999974"/>
    <n v="1.0000000000000009E-3"/>
    <n v="0"/>
    <n v="1.4085306556893855E-3"/>
    <n v="5.0638888497275645E-6"/>
    <x v="6"/>
  </r>
  <r>
    <x v="20"/>
    <d v="2015-07-29T20:00:00"/>
    <n v="27.914280000000002"/>
    <n v="0"/>
    <n v="0.28000000000000003"/>
    <n v="0.79"/>
    <n v="204.35972000000004"/>
    <n v="1104.499"/>
    <n v="0.28000000000000003"/>
    <n v="0.79"/>
    <n v="30.09531527999998"/>
    <n v="28.552243559999969"/>
    <n v="0"/>
    <n v="0"/>
    <n v="7.9504236468868098E-4"/>
    <n v="5.0638888497275645E-6"/>
    <x v="6"/>
  </r>
  <r>
    <x v="21"/>
    <d v="2015-07-29T21:00:00"/>
    <n v="18.217919999999999"/>
    <n v="0"/>
    <n v="0.26"/>
    <n v="0.79"/>
    <n v="197.46508000000003"/>
    <n v="1104.499"/>
    <n v="0.26"/>
    <n v="0.79"/>
    <n v="30.09531527999998"/>
    <n v="32.092098119999967"/>
    <n v="0"/>
    <n v="0"/>
    <n v="2.8878239708327464E-4"/>
    <n v="5.0638888497275645E-6"/>
    <x v="6"/>
  </r>
  <r>
    <x v="22"/>
    <d v="2015-07-29T22:00:00"/>
    <n v="18.711480000000002"/>
    <n v="0"/>
    <n v="0.26"/>
    <n v="0.78"/>
    <n v="196.97152000000003"/>
    <n v="1090.518"/>
    <n v="0.26"/>
    <n v="0.78"/>
    <n v="30.66831935999998"/>
    <n v="32.092098119999967"/>
    <n v="0"/>
    <n v="0"/>
    <n v="3.093578610330024E-4"/>
    <n v="5.4668897062144084E-6"/>
    <x v="6"/>
  </r>
  <r>
    <x v="23"/>
    <d v="2015-07-29T23:00:00"/>
    <n v="19.089479999999998"/>
    <n v="0"/>
    <n v="0.26"/>
    <n v="0.69"/>
    <n v="196.59352000000001"/>
    <n v="964.68899999999985"/>
    <n v="0.26"/>
    <n v="0.69"/>
    <n v="30.66831935999998"/>
    <n v="32.092098119999967"/>
    <n v="0"/>
    <n v="0"/>
    <n v="3.2559461967201532E-4"/>
    <n v="6.4014348325807948E-6"/>
    <x v="6"/>
  </r>
  <r>
    <x v="0"/>
    <d v="2015-07-30T00:00:00"/>
    <n v="0.82355999999999996"/>
    <n v="0"/>
    <n v="0.23"/>
    <n v="0.61"/>
    <n v="189.97294000000005"/>
    <n v="852.84099999999989"/>
    <n v="0.23"/>
    <n v="0.61"/>
    <n v="30.66831935999998"/>
    <n v="28.664936024123119"/>
    <n v="0"/>
    <n v="0"/>
    <n v="3.4770416370869043E-7"/>
    <n v="2.408385803745083E-5"/>
    <x v="6"/>
  </r>
  <r>
    <x v="1"/>
    <d v="2015-07-30T01:00:00"/>
    <n v="0"/>
    <n v="0"/>
    <n v="0.23"/>
    <n v="0.57999999999999996"/>
    <n v="190.79650000000004"/>
    <n v="810.89799999999991"/>
    <n v="0.23"/>
    <n v="0.57999999999999996"/>
    <n v="28.427627519999984"/>
    <n v="24.949100744123125"/>
    <n v="0"/>
    <n v="0"/>
    <n v="2.5041279615879577E-6"/>
    <n v="4.4751548576815329E-6"/>
    <x v="6"/>
  </r>
  <r>
    <x v="2"/>
    <d v="2015-07-30T02:00:00"/>
    <n v="0"/>
    <n v="0"/>
    <n v="0.23"/>
    <n v="0.59"/>
    <n v="190.79650000000004"/>
    <n v="824.87899999999991"/>
    <n v="0.23"/>
    <n v="0.59"/>
    <n v="27.126572399999983"/>
    <n v="29.185631519999969"/>
    <n v="0"/>
    <n v="0"/>
    <n v="2.5041279615879577E-6"/>
    <n v="7.6119779657291985E-6"/>
    <x v="6"/>
  </r>
  <r>
    <x v="3"/>
    <d v="2015-07-30T03:00:00"/>
    <n v="0"/>
    <n v="0"/>
    <n v="0.23"/>
    <n v="0.59"/>
    <n v="190.79650000000004"/>
    <n v="824.87899999999991"/>
    <n v="0.23"/>
    <n v="0.59"/>
    <n v="21.973011839999984"/>
    <n v="29.185631519999969"/>
    <n v="0"/>
    <n v="0"/>
    <n v="2.5041279615879577E-6"/>
    <n v="7.6119779657291985E-6"/>
    <x v="6"/>
  </r>
  <r>
    <x v="4"/>
    <d v="2015-07-30T04:00:00"/>
    <n v="0"/>
    <n v="0"/>
    <n v="0.23"/>
    <n v="0.59"/>
    <n v="190.79650000000004"/>
    <n v="824.87899999999991"/>
    <n v="0.23"/>
    <n v="0.59"/>
    <n v="27.112514399999981"/>
    <n v="29.185631519999969"/>
    <n v="0"/>
    <n v="0"/>
    <n v="2.5041279615879577E-6"/>
    <n v="7.6119779657291985E-6"/>
    <x v="6"/>
  </r>
  <r>
    <x v="5"/>
    <d v="2015-07-30T05:00:00"/>
    <n v="0"/>
    <n v="0"/>
    <n v="0.23"/>
    <n v="0.61"/>
    <n v="190.79650000000004"/>
    <n v="852.84099999999989"/>
    <n v="0.23"/>
    <n v="0.61"/>
    <n v="31.077381599999978"/>
    <n v="26.18699747999997"/>
    <n v="0"/>
    <n v="0"/>
    <n v="2.5041279615879577E-6"/>
    <n v="2.408385803745083E-5"/>
    <x v="6"/>
  </r>
  <r>
    <x v="6"/>
    <d v="2015-07-30T06:00:00"/>
    <n v="0"/>
    <n v="0"/>
    <n v="0.26"/>
    <n v="0.61"/>
    <n v="215.68300000000002"/>
    <n v="852.84099999999989"/>
    <n v="0.26"/>
    <n v="0.61"/>
    <n v="31.077381599999978"/>
    <n v="30.314156279999967"/>
    <n v="0"/>
    <n v="0"/>
    <n v="2.4677140913263054E-5"/>
    <n v="2.408385803745083E-5"/>
    <x v="6"/>
  </r>
  <r>
    <x v="7"/>
    <d v="2015-07-30T07:00:00"/>
    <n v="0"/>
    <n v="11.35596"/>
    <n v="0.26"/>
    <n v="0.63"/>
    <n v="215.68300000000002"/>
    <n v="869.44704000000002"/>
    <n v="0.26"/>
    <n v="0.63"/>
    <n v="35.955098639999974"/>
    <n v="30.314156279999967"/>
    <n v="0"/>
    <n v="0"/>
    <n v="2.4677140913263054E-5"/>
    <n v="2.7211330427840696E-5"/>
    <x v="6"/>
  </r>
  <r>
    <x v="8"/>
    <d v="2015-07-30T08:00:00"/>
    <n v="0"/>
    <n v="6.9255599999999999"/>
    <n v="0.26"/>
    <n v="0.65"/>
    <n v="215.68300000000002"/>
    <n v="901.83943999999997"/>
    <n v="0.26"/>
    <n v="0.65"/>
    <n v="54.298079279999961"/>
    <n v="37.505301344123112"/>
    <n v="0"/>
    <n v="0"/>
    <n v="2.4677140913263054E-5"/>
    <n v="4.5769526196924466E-6"/>
    <x v="6"/>
  </r>
  <r>
    <x v="9"/>
    <d v="2015-07-30T09:00:00"/>
    <n v="0"/>
    <n v="0"/>
    <n v="0.28000000000000003"/>
    <n v="0.67"/>
    <n v="232.27400000000003"/>
    <n v="936.72699999999998"/>
    <n v="0.28000000000000003"/>
    <n v="0.67"/>
    <n v="55.578788639999971"/>
    <n v="37.505301344123112"/>
    <n v="0"/>
    <n v="0"/>
    <n v="2.973969116174037E-5"/>
    <n v="1.0496988207183056E-5"/>
    <x v="6"/>
  </r>
  <r>
    <x v="10"/>
    <d v="2015-07-30T10:00:00"/>
    <n v="7.4627999999999997"/>
    <n v="0"/>
    <n v="0.31"/>
    <n v="0.69"/>
    <n v="249.69770000000003"/>
    <n v="964.68899999999985"/>
    <n v="0.31"/>
    <n v="0.69"/>
    <n v="55.578788639999971"/>
    <n v="39.907292144123105"/>
    <n v="0"/>
    <n v="0"/>
    <n v="4.3837993165035973E-7"/>
    <n v="6.4014348325807948E-6"/>
    <x v="6"/>
  </r>
  <r>
    <x v="11"/>
    <d v="2015-07-30T11:00:00"/>
    <n v="0"/>
    <n v="1.2989999999999999"/>
    <n v="0.31"/>
    <n v="0.83"/>
    <n v="257.16050000000001"/>
    <n v="1159.1239999999998"/>
    <n v="0.31"/>
    <n v="0.83"/>
    <n v="55.578788639999971"/>
    <n v="39.907292144123105"/>
    <n v="0"/>
    <n v="0"/>
    <n v="6.9457224494873696E-5"/>
    <n v="2.7189876888269777E-6"/>
    <x v="6"/>
  </r>
  <r>
    <x v="12"/>
    <d v="2015-07-30T12:00:00"/>
    <n v="0"/>
    <n v="23.831399999999999"/>
    <n v="0.31"/>
    <n v="0.84"/>
    <n v="257.16050000000001"/>
    <n v="1150.5725999999997"/>
    <n v="0.31"/>
    <n v="0.84"/>
    <n v="34.882396559999975"/>
    <n v="39.907292144123105"/>
    <n v="0"/>
    <n v="0"/>
    <n v="6.9457224494873696E-5"/>
    <n v="2.0994799828910759E-4"/>
    <x v="6"/>
  </r>
  <r>
    <x v="13"/>
    <d v="2015-07-30T13:00:00"/>
    <n v="1.8800399999999999"/>
    <n v="2.9764799999999898"/>
    <n v="0.31"/>
    <n v="0.86"/>
    <n v="255.28046000000001"/>
    <n v="1199.3895199999999"/>
    <n v="0.31"/>
    <n v="0.86"/>
    <n v="63.740505599999956"/>
    <n v="31.779020879999969"/>
    <n v="0"/>
    <n v="0"/>
    <n v="3.681774697866135E-5"/>
    <n v="7.6229829562969784E-8"/>
    <x v="6"/>
  </r>
  <r>
    <x v="14"/>
    <d v="2015-07-30T14:00:00"/>
    <n v="0"/>
    <n v="2.5924799999999899"/>
    <n v="0.31"/>
    <n v="0.86"/>
    <n v="257.16050000000001"/>
    <n v="1199.77352"/>
    <n v="0.31"/>
    <n v="0.86"/>
    <n v="63.740505599999956"/>
    <n v="31.779020879999969"/>
    <n v="0"/>
    <n v="0"/>
    <n v="6.9457224494873696E-5"/>
    <n v="2.0708218549619444E-12"/>
    <x v="6"/>
  </r>
  <r>
    <x v="15"/>
    <d v="2015-07-30T15:00:00"/>
    <n v="1.1640000000000801E-2"/>
    <n v="7.2613200000000004"/>
    <n v="0.31"/>
    <n v="0.86"/>
    <n v="257.14886000000001"/>
    <n v="1195.1046799999999"/>
    <n v="0.31"/>
    <n v="0.86"/>
    <n v="63.740505599999956"/>
    <n v="31.779020879999969"/>
    <n v="0"/>
    <n v="0"/>
    <n v="6.9223538133208456E-5"/>
    <n v="1.1161324267135686E-5"/>
    <x v="6"/>
  </r>
  <r>
    <x v="16"/>
    <d v="2015-07-30T16:00:00"/>
    <n v="0.87275999999999998"/>
    <n v="6.1768799999999997"/>
    <n v="0.31"/>
    <n v="0.86"/>
    <n v="256.28773999999999"/>
    <n v="1196.18912"/>
    <n v="0.31"/>
    <n v="0.86"/>
    <n v="59.634547199999957"/>
    <n v="21.834106559999977"/>
    <n v="0"/>
    <n v="0"/>
    <n v="5.3027693224729586E-5"/>
    <n v="6.5802723046779472E-6"/>
    <x v="6"/>
  </r>
  <r>
    <x v="17"/>
    <d v="2015-07-30T17:00:00"/>
    <n v="0.87275999999999998"/>
    <n v="6.9433199999999902"/>
    <n v="0.31"/>
    <n v="0.86"/>
    <n v="256.28773999999999"/>
    <n v="1195.4226799999999"/>
    <n v="0.31"/>
    <n v="0.86"/>
    <n v="39.127605839999973"/>
    <n v="22.775341919999974"/>
    <n v="0"/>
    <n v="0"/>
    <n v="5.3027693224729586E-5"/>
    <n v="9.6932924060241936E-6"/>
    <x v="6"/>
  </r>
  <r>
    <x v="18"/>
    <d v="2015-07-30T18:00:00"/>
    <n v="4.23156"/>
    <n v="5.1253200000000003"/>
    <n v="0.3"/>
    <n v="0.86"/>
    <n v="244.63344000000001"/>
    <n v="1197.2406799999999"/>
    <n v="0.3"/>
    <n v="0.86"/>
    <n v="32.605460639999976"/>
    <n v="22.775341919999974"/>
    <n v="0"/>
    <n v="0"/>
    <n v="2.8652909206222833E-6"/>
    <n v="3.2872195774127594E-6"/>
    <x v="6"/>
  </r>
  <r>
    <x v="19"/>
    <d v="2015-07-30T19:00:00"/>
    <n v="8.5436399999999999"/>
    <n v="20.242080000000001"/>
    <n v="0.28000000000000003"/>
    <n v="0.84"/>
    <n v="223.73036000000002"/>
    <n v="1154.1619199999998"/>
    <n v="0.28000000000000003"/>
    <n v="0.84"/>
    <n v="32.605460639999976"/>
    <n v="22.775341919999974"/>
    <n v="0"/>
    <n v="0"/>
    <n v="2.348095450475015E-5"/>
    <n v="1.4214119518615164E-4"/>
    <x v="6"/>
  </r>
  <r>
    <x v="20"/>
    <d v="2015-07-30T20:00:00"/>
    <n v="4.6016399999999997"/>
    <n v="0.47495999999999899"/>
    <n v="0.27"/>
    <n v="0.83"/>
    <n v="219.37686000000002"/>
    <n v="1159.9480399999998"/>
    <n v="0.27"/>
    <n v="0.83"/>
    <n v="30.09531527999998"/>
    <n v="28.552243559999969"/>
    <n v="0"/>
    <n v="0"/>
    <n v="2.895563354810808E-6"/>
    <n v="5.0101445555114364E-6"/>
    <x v="6"/>
  </r>
  <r>
    <x v="21"/>
    <d v="2015-07-30T21:00:00"/>
    <n v="1.56324"/>
    <n v="0.47495999999999899"/>
    <n v="0.26"/>
    <n v="0.81"/>
    <n v="214.11976000000001"/>
    <n v="1131.98604"/>
    <n v="0.26"/>
    <n v="0.81"/>
    <n v="30.09531527999998"/>
    <n v="32.092098119999967"/>
    <n v="0"/>
    <n v="0"/>
    <n v="9.5059113617428317E-6"/>
    <n v="1.9264631272690794E-6"/>
    <x v="6"/>
  </r>
  <r>
    <x v="22"/>
    <d v="2015-07-30T22:00:00"/>
    <n v="0"/>
    <n v="10.923959999999999"/>
    <n v="0.24"/>
    <n v="0.71"/>
    <n v="199.09200000000001"/>
    <n v="981.72703999999987"/>
    <n v="0.24"/>
    <n v="0.71"/>
    <n v="30.66831935999998"/>
    <n v="32.092098119999967"/>
    <n v="0"/>
    <n v="0"/>
    <n v="3.8518188214270754E-6"/>
    <n v="2.3564814207211157E-5"/>
    <x v="6"/>
  </r>
  <r>
    <x v="23"/>
    <d v="2015-07-30T23:00:00"/>
    <n v="0"/>
    <n v="39.541559999999997"/>
    <n v="0.23"/>
    <n v="0.62"/>
    <n v="190.79650000000004"/>
    <n v="827.28043999999989"/>
    <n v="0.23"/>
    <n v="0.62"/>
    <n v="30.66831935999998"/>
    <n v="32.092098119999967"/>
    <n v="0"/>
    <n v="1.0000000000000009E-3"/>
    <n v="2.5041279615879577E-6"/>
    <n v="5.818933935106107E-4"/>
    <x v="6"/>
  </r>
  <r>
    <x v="0"/>
    <d v="2015-07-31T00:00:00"/>
    <n v="11.27148"/>
    <n v="0"/>
    <n v="0.25"/>
    <n v="0.59"/>
    <n v="196.11602000000002"/>
    <n v="824.87899999999991"/>
    <n v="0.25"/>
    <n v="0.59"/>
    <n v="30.66831935999998"/>
    <n v="28.664936024123119"/>
    <n v="0"/>
    <n v="0"/>
    <n v="8.1454889308410668E-5"/>
    <n v="7.6119779657291985E-6"/>
    <x v="6"/>
  </r>
  <r>
    <x v="1"/>
    <d v="2015-07-31T01:00:00"/>
    <n v="9.1123200000000004"/>
    <n v="0"/>
    <n v="0.25"/>
    <n v="0.59"/>
    <n v="198.27518000000001"/>
    <n v="824.87899999999991"/>
    <n v="0.25"/>
    <n v="0.59"/>
    <n v="28.427627519999984"/>
    <n v="24.949100744123125"/>
    <n v="0"/>
    <n v="0"/>
    <n v="4.1247574927870109E-5"/>
    <n v="7.6119779657291985E-6"/>
    <x v="6"/>
  </r>
  <r>
    <x v="2"/>
    <d v="2015-07-31T02:00:00"/>
    <n v="3.5702400000000001"/>
    <n v="0"/>
    <n v="0.24"/>
    <n v="0.59"/>
    <n v="195.52176"/>
    <n v="824.87899999999991"/>
    <n v="0.24"/>
    <n v="0.59"/>
    <n v="27.126572399999983"/>
    <n v="29.185631519999969"/>
    <n v="0"/>
    <n v="0"/>
    <n v="5.4813216958353066E-6"/>
    <n v="7.6119779657291985E-6"/>
    <x v="6"/>
  </r>
  <r>
    <x v="3"/>
    <d v="2015-07-31T03:00:00"/>
    <n v="0.991559999999999"/>
    <n v="0"/>
    <n v="0.24"/>
    <n v="0.59"/>
    <n v="198.10044000000002"/>
    <n v="824.87899999999991"/>
    <n v="0.24"/>
    <n v="0.59"/>
    <n v="21.973011839999984"/>
    <n v="29.185631519999969"/>
    <n v="0"/>
    <n v="0"/>
    <n v="5.8875919592572144E-7"/>
    <n v="7.6119779657291985E-6"/>
    <x v="6"/>
  </r>
  <r>
    <x v="4"/>
    <d v="2015-07-31T04:00:00"/>
    <n v="1.51668"/>
    <n v="0"/>
    <n v="0.24"/>
    <n v="0.6"/>
    <n v="197.57532"/>
    <n v="838.8599999999999"/>
    <n v="0.24"/>
    <n v="0.6"/>
    <n v="27.112514399999981"/>
    <n v="29.185631519999969"/>
    <n v="0"/>
    <n v="0"/>
    <n v="1.8033415669603457E-8"/>
    <n v="2.0869294020814649E-5"/>
    <x v="6"/>
  </r>
  <r>
    <x v="5"/>
    <d v="2015-07-31T05:00:00"/>
    <n v="0"/>
    <n v="0"/>
    <n v="0.24"/>
    <n v="0.61"/>
    <n v="199.09200000000001"/>
    <n v="852.84099999999989"/>
    <n v="0.24"/>
    <n v="0.61"/>
    <n v="31.077381599999978"/>
    <n v="26.18699747999997"/>
    <n v="0"/>
    <n v="0"/>
    <n v="3.8518188214270754E-6"/>
    <n v="2.408385803745083E-5"/>
    <x v="6"/>
  </r>
  <r>
    <x v="6"/>
    <d v="2015-07-31T06:00:00"/>
    <n v="6.1903199999999998"/>
    <n v="0"/>
    <n v="0.27"/>
    <n v="0.61"/>
    <n v="217.78818000000001"/>
    <n v="852.84099999999989"/>
    <n v="0.27"/>
    <n v="0.61"/>
    <n v="31.077381599999978"/>
    <n v="30.314156279999967"/>
    <n v="0"/>
    <n v="0"/>
    <n v="4.5571621746248687E-8"/>
    <n v="2.408385803745083E-5"/>
    <x v="6"/>
  </r>
  <r>
    <x v="7"/>
    <d v="2015-07-31T07:00:00"/>
    <n v="1.4071199999999999"/>
    <n v="34.779240000000001"/>
    <n v="0.26"/>
    <n v="0.64"/>
    <n v="214.27588000000003"/>
    <n v="860.00476000000003"/>
    <n v="0.26"/>
    <n v="0.64"/>
    <n v="35.955098639999974"/>
    <n v="30.314156279999967"/>
    <n v="0"/>
    <n v="1.0000000000000009E-3"/>
    <n v="1.0701823877482709E-5"/>
    <n v="4.3487072727086263E-4"/>
    <x v="6"/>
  </r>
  <r>
    <x v="8"/>
    <d v="2015-07-31T08:00:00"/>
    <n v="0.60912000000000099"/>
    <n v="85.958399999999997"/>
    <n v="0.27"/>
    <n v="0.66"/>
    <n v="223.36938000000004"/>
    <n v="836.7876"/>
    <n v="0.27"/>
    <n v="0.66"/>
    <n v="54.298079279999961"/>
    <n v="37.505301344123112"/>
    <n v="0"/>
    <n v="1.0000000000000009E-2"/>
    <n v="4.2438839811931337E-5"/>
    <n v="3.1733801878201817E-3"/>
    <x v="6"/>
  </r>
  <r>
    <x v="9"/>
    <d v="2015-07-31T09:00:00"/>
    <n v="0"/>
    <n v="0.37716"/>
    <n v="0.28000000000000003"/>
    <n v="0.61"/>
    <n v="232.27400000000003"/>
    <n v="852.46383999999989"/>
    <n v="0.28000000000000003"/>
    <n v="0.61"/>
    <n v="55.578788639999971"/>
    <n v="37.505301344123112"/>
    <n v="0"/>
    <n v="0"/>
    <n v="2.973969116174037E-5"/>
    <n v="2.1508860821975091E-5"/>
    <x v="6"/>
  </r>
  <r>
    <x v="10"/>
    <d v="2015-07-31T10:00:00"/>
    <n v="6.9883199999999999"/>
    <n v="1.44564"/>
    <n v="0.32"/>
    <n v="0.59"/>
    <n v="258.46768000000003"/>
    <n v="823.43335999999988"/>
    <n v="0.32"/>
    <n v="0.59"/>
    <n v="55.578788639999971"/>
    <n v="39.907292144123105"/>
    <n v="0"/>
    <n v="0"/>
    <n v="1.1806884300644943E-6"/>
    <n v="2.9755492293852457E-6"/>
    <x v="6"/>
  </r>
  <r>
    <x v="11"/>
    <d v="2015-07-31T11:00:00"/>
    <n v="2.5247999999999999"/>
    <n v="8.5680000000000006E-2"/>
    <n v="0.31"/>
    <n v="0.67"/>
    <n v="254.63570000000001"/>
    <n v="936.64131999999995"/>
    <n v="0.31"/>
    <n v="0.67"/>
    <n v="55.578788639999971"/>
    <n v="39.907292144123105"/>
    <n v="0"/>
    <n v="0"/>
    <n v="2.7989625758944467E-5"/>
    <n v="1.0103640464363437E-5"/>
    <x v="6"/>
  </r>
  <r>
    <x v="12"/>
    <d v="2015-07-31T12:00:00"/>
    <n v="2.6931600000000002"/>
    <n v="0"/>
    <n v="0.31"/>
    <n v="0.66"/>
    <n v="254.46734000000001"/>
    <n v="922.74599999999998"/>
    <n v="0.31"/>
    <n v="0.66"/>
    <n v="34.882396559999975"/>
    <n v="39.907292144123105"/>
    <n v="0"/>
    <n v="0"/>
    <n v="2.5883356795345845E-5"/>
    <n v="2.6517704518660445E-5"/>
    <x v="6"/>
  </r>
  <r>
    <x v="13"/>
    <d v="2015-07-31T13:00:00"/>
    <n v="4.0644"/>
    <n v="9.6004799999999992"/>
    <n v="0.31"/>
    <n v="0.72"/>
    <n v="253.09610000000001"/>
    <n v="997.03152"/>
    <n v="0.31"/>
    <n v="0.72"/>
    <n v="63.740505599999956"/>
    <n v="31.779020879999969"/>
    <n v="0"/>
    <n v="0"/>
    <n v="1.1796314105384725E-5"/>
    <n v="8.036622768952878E-6"/>
    <x v="6"/>
  </r>
  <r>
    <x v="14"/>
    <d v="2015-07-31T14:00:00"/>
    <n v="1.79112"/>
    <n v="6.8893199999999997"/>
    <n v="0.31"/>
    <n v="0.72"/>
    <n v="255.36938000000001"/>
    <n v="999.74267999999995"/>
    <n v="0.31"/>
    <n v="0.72"/>
    <n v="63.740505599999956"/>
    <n v="31.779020879999969"/>
    <n v="0"/>
    <n v="0"/>
    <n v="3.8130051664008943E-5"/>
    <n v="8.023128679249548E-7"/>
    <x v="6"/>
  </r>
  <r>
    <x v="15"/>
    <d v="2015-07-31T15:00:00"/>
    <n v="0.71280000000000099"/>
    <n v="6.8233200000000096"/>
    <n v="0.31"/>
    <n v="0.71"/>
    <n v="256.4477"/>
    <n v="985.82767999999987"/>
    <n v="0.31"/>
    <n v="0.71"/>
    <n v="63.740505599999956"/>
    <n v="31.779020879999969"/>
    <n v="0"/>
    <n v="0"/>
    <n v="5.5873218912178524E-5"/>
    <n v="3.6915906089610802E-6"/>
    <x v="6"/>
  </r>
  <r>
    <x v="16"/>
    <d v="2015-07-31T16:00:00"/>
    <n v="4.5479999999999701E-2"/>
    <n v="8.2813200000000098"/>
    <n v="0.31"/>
    <n v="0.72"/>
    <n v="257.11502000000002"/>
    <n v="998.3506799999999"/>
    <n v="0.31"/>
    <n v="0.72"/>
    <n v="59.634547199999957"/>
    <n v="21.834106559999977"/>
    <n v="0"/>
    <n v="0"/>
    <n v="6.8546397771334456E-5"/>
    <n v="3.5772279960054809E-6"/>
    <x v="6"/>
  </r>
  <r>
    <x v="17"/>
    <d v="2015-07-31T17:00:00"/>
    <n v="0.17796000000000001"/>
    <n v="8.2813200000000098"/>
    <n v="0.31"/>
    <n v="0.72"/>
    <n v="256.98254000000003"/>
    <n v="998.3506799999999"/>
    <n v="0.31"/>
    <n v="0.72"/>
    <n v="39.127605839999973"/>
    <n v="22.775341919999974"/>
    <n v="0"/>
    <n v="0"/>
    <n v="6.5927484430614188E-5"/>
    <n v="3.5772279960054809E-6"/>
    <x v="6"/>
  </r>
  <r>
    <x v="18"/>
    <d v="2015-07-31T18:00:00"/>
    <n v="2.46828"/>
    <n v="4.2013199999999999"/>
    <n v="0.3"/>
    <n v="0.73"/>
    <n v="246.39672000000002"/>
    <n v="1016.4116799999999"/>
    <n v="0.3"/>
    <n v="0.73"/>
    <n v="32.605460639999976"/>
    <n v="22.775341919999974"/>
    <n v="0"/>
    <n v="0"/>
    <n v="1.4579439207763395E-5"/>
    <n v="2.2180244095684857E-7"/>
    <x v="6"/>
  </r>
  <r>
    <x v="19"/>
    <d v="2015-07-31T19:00:00"/>
    <n v="12.57192"/>
    <n v="18.342120000000001"/>
    <n v="0.28999999999999998"/>
    <n v="0.72"/>
    <n v="227.99758"/>
    <n v="988.28987999999993"/>
    <n v="0.28999999999999998"/>
    <n v="0.72"/>
    <n v="32.605460639999976"/>
    <n v="22.775341919999974"/>
    <n v="0"/>
    <n v="0"/>
    <n v="9.5140272674950856E-5"/>
    <n v="8.2580982536107256E-5"/>
    <x v="6"/>
  </r>
  <r>
    <x v="20"/>
    <d v="2015-07-31T20:00:00"/>
    <n v="11.974679999999999"/>
    <n v="1.5100800000000001"/>
    <n v="0.28000000000000003"/>
    <n v="0.7"/>
    <n v="220.29932000000002"/>
    <n v="977.15991999999983"/>
    <n v="0.28000000000000003"/>
    <n v="0.7"/>
    <n v="30.09531527999998"/>
    <n v="28.552243559999969"/>
    <n v="0"/>
    <n v="0"/>
    <n v="8.0671664608534047E-5"/>
    <n v="8.5751490223394447E-6"/>
    <x v="6"/>
  </r>
  <r>
    <x v="21"/>
    <d v="2015-07-31T21:00:00"/>
    <n v="4.2523200000000001"/>
    <n v="0"/>
    <n v="0.27"/>
    <n v="0.7"/>
    <n v="219.72618000000003"/>
    <n v="978.66999999999985"/>
    <n v="0.27"/>
    <n v="0.7"/>
    <n v="30.09531527999998"/>
    <n v="32.092098119999967"/>
    <n v="0"/>
    <n v="0"/>
    <n v="4.5059880400780739E-6"/>
    <n v="1.6067510677807164E-5"/>
    <x v="6"/>
  </r>
  <r>
    <x v="22"/>
    <d v="2015-07-31T22:00:00"/>
    <n v="4.2050400000000003"/>
    <n v="16.01484"/>
    <n v="0.24"/>
    <n v="0.64"/>
    <n v="194.88696000000002"/>
    <n v="878.76915999999994"/>
    <n v="0.24"/>
    <n v="0.64"/>
    <n v="30.66831935999998"/>
    <n v="32.092098119999967"/>
    <n v="0"/>
    <n v="0"/>
    <n v="9.6500715419471617E-6"/>
    <n v="5.5237548548188684E-5"/>
    <x v="6"/>
  </r>
  <r>
    <x v="23"/>
    <d v="2015-07-31T23:00:00"/>
    <n v="10.032719999999999"/>
    <n v="0"/>
    <n v="0.24"/>
    <n v="0.55000000000000004"/>
    <n v="189.05928"/>
    <n v="768.95500000000004"/>
    <n v="0.24"/>
    <n v="0.55000000000000004"/>
    <n v="30.66831935999998"/>
    <n v="32.092098119999967"/>
    <n v="0"/>
    <n v="0"/>
    <n v="1.0264863828217146E-4"/>
    <n v="1.0457691496496355E-5"/>
    <x v="6"/>
  </r>
  <r>
    <x v="0"/>
    <d v="2015-08-01T00:00:00"/>
    <n v="28.562280000000001"/>
    <n v="0"/>
    <n v="0.26"/>
    <n v="0.6"/>
    <n v="187.12072000000001"/>
    <n v="838.8599999999999"/>
    <n v="0.26"/>
    <n v="0.6"/>
    <n v="30.66831935999998"/>
    <n v="28.664936024123119"/>
    <n v="0"/>
    <n v="0"/>
    <n v="8.6809452089524862E-4"/>
    <n v="2.0869294020814649E-5"/>
    <x v="7"/>
  </r>
  <r>
    <x v="1"/>
    <d v="2015-08-01T01:00:00"/>
    <n v="20.162279999999999"/>
    <n v="0"/>
    <n v="0.25"/>
    <n v="0.6"/>
    <n v="187.22522000000001"/>
    <n v="838.8599999999999"/>
    <n v="0.25"/>
    <n v="0.6"/>
    <n v="28.427627519999984"/>
    <n v="24.949100744123125"/>
    <n v="0"/>
    <n v="0"/>
    <n v="3.897802932392758E-4"/>
    <n v="2.0869294020814649E-5"/>
    <x v="7"/>
  </r>
  <r>
    <x v="2"/>
    <d v="2015-08-01T02:00:00"/>
    <n v="17.957879999999999"/>
    <n v="0"/>
    <n v="0.26"/>
    <n v="0.6"/>
    <n v="197.72512000000003"/>
    <n v="838.8599999999999"/>
    <n v="0.26"/>
    <n v="0.6"/>
    <n v="27.126572399999983"/>
    <n v="29.185631519999969"/>
    <n v="0"/>
    <n v="0"/>
    <n v="2.7822665508293035E-4"/>
    <n v="2.0869294020814649E-5"/>
    <x v="7"/>
  </r>
  <r>
    <x v="3"/>
    <d v="2015-08-01T03:00:00"/>
    <n v="11.915520000000001"/>
    <n v="0"/>
    <n v="0.25"/>
    <n v="0.6"/>
    <n v="195.47198000000003"/>
    <n v="838.8599999999999"/>
    <n v="0.25"/>
    <n v="0.6"/>
    <n v="21.973011839999984"/>
    <n v="29.185631519999969"/>
    <n v="0"/>
    <n v="0"/>
    <n v="9.6071538574969773E-5"/>
    <n v="2.0869294020814649E-5"/>
    <x v="7"/>
  </r>
  <r>
    <x v="4"/>
    <d v="2015-08-01T04:00:00"/>
    <n v="12.40992"/>
    <n v="0"/>
    <n v="0.26"/>
    <n v="0.6"/>
    <n v="203.27308000000002"/>
    <n v="838.8599999999999"/>
    <n v="0.26"/>
    <n v="0.6"/>
    <n v="27.112514399999981"/>
    <n v="29.185631519999969"/>
    <n v="0"/>
    <n v="0"/>
    <n v="9.9844308951441946E-5"/>
    <n v="2.0869294020814649E-5"/>
    <x v="7"/>
  </r>
  <r>
    <x v="5"/>
    <d v="2015-08-01T05:00:00"/>
    <n v="10.608359999999999"/>
    <n v="0"/>
    <n v="0.25"/>
    <n v="0.6"/>
    <n v="196.77914000000001"/>
    <n v="838.8599999999999"/>
    <n v="0.25"/>
    <n v="0.6"/>
    <n v="31.077381599999978"/>
    <n v="26.18699747999997"/>
    <n v="0"/>
    <n v="0"/>
    <n v="6.7664823617567669E-5"/>
    <n v="2.0869294020814649E-5"/>
    <x v="7"/>
  </r>
  <r>
    <x v="6"/>
    <d v="2015-08-01T06:00:00"/>
    <n v="12.480359999999999"/>
    <n v="0"/>
    <n v="0.28000000000000003"/>
    <n v="0.59"/>
    <n v="219.79364000000004"/>
    <n v="824.87899999999991"/>
    <n v="0.28000000000000003"/>
    <n v="0.59"/>
    <n v="31.077381599999978"/>
    <n v="30.314156279999967"/>
    <n v="0"/>
    <n v="0"/>
    <n v="9.1993498596592831E-5"/>
    <n v="7.6119779657291985E-6"/>
    <x v="7"/>
  </r>
  <r>
    <x v="7"/>
    <d v="2015-08-01T07:00:00"/>
    <n v="8.9674800000000001"/>
    <n v="0"/>
    <n v="0.28000000000000003"/>
    <n v="0.56999999999999995"/>
    <n v="223.30652000000003"/>
    <n v="796.91699999999992"/>
    <n v="0.28000000000000003"/>
    <n v="0.56999999999999995"/>
    <n v="35.955098639999974"/>
    <n v="30.314156279999967"/>
    <n v="0"/>
    <n v="0"/>
    <n v="2.8693620777167885E-5"/>
    <n v="1.2417650567536623E-5"/>
    <x v="7"/>
  </r>
  <r>
    <x v="8"/>
    <d v="2015-08-01T08:00:00"/>
    <n v="12.281040000000001"/>
    <n v="0"/>
    <n v="0.28999999999999998"/>
    <n v="0.57999999999999996"/>
    <n v="228.28846000000001"/>
    <n v="810.89799999999991"/>
    <n v="0.28999999999999998"/>
    <n v="0.57999999999999996"/>
    <n v="54.298079279999961"/>
    <n v="37.505301344123112"/>
    <n v="0"/>
    <n v="0"/>
    <n v="8.8422795355462468E-5"/>
    <n v="4.4751548576815329E-6"/>
    <x v="7"/>
  </r>
  <r>
    <x v="9"/>
    <d v="2015-08-01T09:00:00"/>
    <n v="7.9619999999999997"/>
    <n v="0"/>
    <n v="0.3"/>
    <n v="0.55000000000000004"/>
    <n v="240.90300000000002"/>
    <n v="768.95500000000004"/>
    <n v="0.3"/>
    <n v="0.55000000000000004"/>
    <n v="55.578788639999971"/>
    <n v="37.505301344123112"/>
    <n v="0"/>
    <n v="0"/>
    <n v="7.8636896459633537E-6"/>
    <n v="1.0457691496496355E-5"/>
    <x v="7"/>
  </r>
  <r>
    <x v="10"/>
    <d v="2015-08-01T10:00:00"/>
    <n v="16.74804"/>
    <n v="0"/>
    <n v="0.34"/>
    <n v="0.56999999999999995"/>
    <n v="265.29896000000002"/>
    <n v="796.91699999999992"/>
    <n v="0.34"/>
    <n v="0.56999999999999995"/>
    <n v="55.578788639999971"/>
    <n v="39.907292144123105"/>
    <n v="0"/>
    <n v="0"/>
    <n v="1.7194105980384975E-4"/>
    <n v="1.2417650567536623E-5"/>
    <x v="7"/>
  </r>
  <r>
    <x v="11"/>
    <d v="2015-08-01T11:00:00"/>
    <n v="6.5744400000000001"/>
    <n v="0"/>
    <n v="0.33"/>
    <n v="0.69"/>
    <n v="267.17706000000004"/>
    <n v="964.68899999999985"/>
    <n v="0.33"/>
    <n v="0.69"/>
    <n v="55.578788639999971"/>
    <n v="39.907292144123105"/>
    <n v="0"/>
    <n v="0"/>
    <n v="2.6174724854737693E-7"/>
    <n v="6.4014348325807948E-6"/>
    <x v="7"/>
  </r>
  <r>
    <x v="12"/>
    <d v="2015-08-01T12:00:00"/>
    <n v="5.4364800000000004"/>
    <n v="0"/>
    <n v="0.33"/>
    <n v="0.71"/>
    <n v="268.31502"/>
    <n v="992.65099999999984"/>
    <n v="0.33"/>
    <n v="0.71"/>
    <n v="34.882396559999975"/>
    <n v="39.907292144123105"/>
    <n v="0"/>
    <n v="0"/>
    <n v="7.3988809358205744E-7"/>
    <n v="8.7561082031559575E-6"/>
    <x v="7"/>
  </r>
  <r>
    <x v="13"/>
    <d v="2015-08-01T13:00:00"/>
    <n v="4.2896400000000003"/>
    <n v="0"/>
    <n v="0.32"/>
    <n v="0.75"/>
    <n v="261.16636"/>
    <n v="1048.5749999999998"/>
    <n v="0.32"/>
    <n v="0.75"/>
    <n v="63.740505599999956"/>
    <n v="31.779020879999969"/>
    <n v="0"/>
    <n v="0"/>
    <n v="4.6941147563362664E-6"/>
    <n v="2.0013831890177366E-5"/>
    <x v="7"/>
  </r>
  <r>
    <x v="14"/>
    <d v="2015-08-01T14:00:00"/>
    <n v="6.4628399999999999"/>
    <n v="0"/>
    <n v="0.33"/>
    <n v="0.75"/>
    <n v="267.28866000000005"/>
    <n v="1048.5749999999998"/>
    <n v="0.33"/>
    <n v="0.75"/>
    <n v="63.740505599999956"/>
    <n v="31.779020879999969"/>
    <n v="0"/>
    <n v="0"/>
    <n v="1.4219055643988812E-7"/>
    <n v="2.0013831890177366E-5"/>
    <x v="7"/>
  </r>
  <r>
    <x v="15"/>
    <d v="2015-08-01T15:00:00"/>
    <n v="2.5940400000000001"/>
    <n v="0"/>
    <n v="0.32"/>
    <n v="0.78"/>
    <n v="262.86196000000001"/>
    <n v="1090.518"/>
    <n v="0.32"/>
    <n v="0.78"/>
    <n v="63.740505599999956"/>
    <n v="31.779020879999969"/>
    <n v="0"/>
    <n v="0"/>
    <n v="1.7729071031218558E-5"/>
    <n v="5.4668897062144084E-6"/>
    <x v="7"/>
  </r>
  <r>
    <x v="16"/>
    <d v="2015-08-01T16:00:00"/>
    <n v="7.0044000000000004"/>
    <n v="0"/>
    <n v="0.33"/>
    <n v="0.82"/>
    <n v="266.74710000000005"/>
    <n v="1146.4419999999998"/>
    <n v="0.33"/>
    <n v="0.82"/>
    <n v="59.634547199999957"/>
    <n v="21.834106559999977"/>
    <n v="0"/>
    <n v="0"/>
    <n v="1.0607300689076302E-6"/>
    <n v="1.0390005349714883E-5"/>
    <x v="7"/>
  </r>
  <r>
    <x v="17"/>
    <d v="2015-08-01T17:00:00"/>
    <n v="0"/>
    <n v="0"/>
    <n v="0.31"/>
    <n v="0.81"/>
    <n v="257.16050000000001"/>
    <n v="1132.461"/>
    <n v="0.31"/>
    <n v="0.81"/>
    <n v="39.127605839999973"/>
    <n v="22.775341919999974"/>
    <n v="0"/>
    <n v="0"/>
    <n v="6.9457224494873696E-5"/>
    <n v="2.9849094736584681E-6"/>
    <x v="7"/>
  </r>
  <r>
    <x v="18"/>
    <d v="2015-08-01T18:00:00"/>
    <n v="9.7983600000000006"/>
    <n v="0"/>
    <n v="0.3"/>
    <n v="0.82"/>
    <n v="239.06664000000001"/>
    <n v="1146.4419999999998"/>
    <n v="0.3"/>
    <n v="0.82"/>
    <n v="32.605460639999976"/>
    <n v="22.775341919999974"/>
    <n v="0"/>
    <n v="0"/>
    <n v="2.5179412939623773E-5"/>
    <n v="1.0390005349714883E-5"/>
    <x v="7"/>
  </r>
  <r>
    <x v="19"/>
    <d v="2015-08-01T19:00:00"/>
    <n v="2.60928"/>
    <n v="0"/>
    <n v="0.28000000000000003"/>
    <n v="0.77"/>
    <n v="229.66472000000002"/>
    <n v="1076.537"/>
    <n v="0.28000000000000003"/>
    <n v="0.77"/>
    <n v="32.605460639999976"/>
    <n v="22.775341919999974"/>
    <n v="0"/>
    <n v="0"/>
    <n v="5.3268398873557444E-6"/>
    <n v="2.2547451726778443E-5"/>
    <x v="7"/>
  </r>
  <r>
    <x v="20"/>
    <d v="2015-08-01T20:00:00"/>
    <n v="0"/>
    <n v="0"/>
    <n v="0.28000000000000003"/>
    <n v="0.79"/>
    <n v="232.27400000000003"/>
    <n v="1104.499"/>
    <n v="0.28000000000000003"/>
    <n v="0.79"/>
    <n v="30.09531527999998"/>
    <n v="28.552243559999969"/>
    <n v="0"/>
    <n v="0"/>
    <n v="2.973969116174037E-5"/>
    <n v="5.0638888497275645E-6"/>
    <x v="7"/>
  </r>
  <r>
    <x v="21"/>
    <d v="2015-08-01T21:00:00"/>
    <n v="0"/>
    <n v="0"/>
    <n v="0.28000000000000003"/>
    <n v="0.76"/>
    <n v="232.27400000000003"/>
    <n v="1062.556"/>
    <n v="0.28000000000000003"/>
    <n v="0.76"/>
    <n v="30.09531527999998"/>
    <n v="32.092098119999967"/>
    <n v="0"/>
    <n v="0"/>
    <n v="2.973969116174037E-5"/>
    <n v="1.0800944735059692E-5"/>
    <x v="7"/>
  </r>
  <r>
    <x v="22"/>
    <d v="2015-08-01T22:00:00"/>
    <n v="0"/>
    <n v="0"/>
    <n v="0.26"/>
    <n v="0.68"/>
    <n v="215.68300000000002"/>
    <n v="950.70799999999997"/>
    <n v="0.26"/>
    <n v="0.68"/>
    <n v="30.66831935999998"/>
    <n v="32.092098119999967"/>
    <n v="0"/>
    <n v="0"/>
    <n v="2.4677140913263054E-5"/>
    <n v="2.8810815680721084E-5"/>
    <x v="7"/>
  </r>
  <r>
    <x v="23"/>
    <d v="2015-08-01T23:00:00"/>
    <n v="0"/>
    <n v="0"/>
    <n v="0.25"/>
    <n v="0.65"/>
    <n v="207.38750000000002"/>
    <n v="908.76499999999999"/>
    <n v="0.25"/>
    <n v="0.65"/>
    <n v="30.66831935999998"/>
    <n v="32.092098119999967"/>
    <n v="0"/>
    <n v="0"/>
    <n v="2.0813913700497379E-5"/>
    <n v="5.0309693037000193E-5"/>
    <x v="7"/>
  </r>
  <r>
    <x v="0"/>
    <d v="2015-08-02T00:00:00"/>
    <n v="0"/>
    <n v="35.53884"/>
    <n v="0.22"/>
    <n v="0.66"/>
    <n v="182.501"/>
    <n v="887.20715999999993"/>
    <n v="0.22"/>
    <n v="0.66"/>
    <n v="30.66831935999998"/>
    <n v="28.664936024123119"/>
    <n v="0"/>
    <n v="1.0000000000000009E-3"/>
    <n v="2.9243265664347965E-6"/>
    <n v="4.1086678053922274E-4"/>
    <x v="7"/>
  </r>
  <r>
    <x v="1"/>
    <d v="2015-08-02T01:00:00"/>
    <n v="0"/>
    <n v="0"/>
    <n v="0.22"/>
    <n v="0.61"/>
    <n v="182.501"/>
    <n v="852.84099999999989"/>
    <n v="0.22"/>
    <n v="0.61"/>
    <n v="28.427627519999984"/>
    <n v="24.949100744123125"/>
    <n v="0"/>
    <n v="0"/>
    <n v="2.9243265664347965E-6"/>
    <n v="2.408385803745083E-5"/>
    <x v="7"/>
  </r>
  <r>
    <x v="2"/>
    <d v="2015-08-02T02:00:00"/>
    <n v="0"/>
    <n v="0"/>
    <n v="0.22"/>
    <n v="0.61"/>
    <n v="182.501"/>
    <n v="852.84099999999989"/>
    <n v="0.22"/>
    <n v="0.61"/>
    <n v="27.126572399999983"/>
    <n v="29.185631519999969"/>
    <n v="0"/>
    <n v="0"/>
    <n v="2.9243265664347965E-6"/>
    <n v="2.408385803745083E-5"/>
    <x v="7"/>
  </r>
  <r>
    <x v="3"/>
    <d v="2015-08-02T03:00:00"/>
    <n v="0"/>
    <n v="24.872520000000002"/>
    <n v="0.21"/>
    <n v="0.61"/>
    <n v="174.2055"/>
    <n v="827.96847999999989"/>
    <n v="0.21"/>
    <n v="0.61"/>
    <n v="21.973011839999984"/>
    <n v="29.185631519999969"/>
    <n v="0"/>
    <n v="0"/>
    <n v="2.2567445077491107E-5"/>
    <n v="1.6596392965545598E-4"/>
    <x v="7"/>
  </r>
  <r>
    <x v="4"/>
    <d v="2015-08-02T04:00:00"/>
    <n v="0"/>
    <n v="33.290399999999998"/>
    <n v="0.22"/>
    <n v="0.61"/>
    <n v="182.501"/>
    <n v="819.55059999999992"/>
    <n v="0.22"/>
    <n v="0.61"/>
    <n v="27.112514399999981"/>
    <n v="29.185631519999969"/>
    <n v="0"/>
    <n v="1.0000000000000009E-3"/>
    <n v="2.9243265664347965E-6"/>
    <n v="3.5734766414550107E-4"/>
    <x v="7"/>
  </r>
  <r>
    <x v="5"/>
    <d v="2015-08-02T05:00:00"/>
    <n v="0"/>
    <n v="36"/>
    <n v="0.21"/>
    <n v="0.61"/>
    <n v="174.2055"/>
    <n v="816.84099999999989"/>
    <n v="0.21"/>
    <n v="0.61"/>
    <n v="31.077381599999978"/>
    <n v="26.18699747999997"/>
    <n v="0"/>
    <n v="2.0000000000000018E-3"/>
    <n v="2.2567445077491107E-5"/>
    <n v="4.3437647355714704E-4"/>
    <x v="7"/>
  </r>
  <r>
    <x v="6"/>
    <d v="2015-08-02T06:00:00"/>
    <n v="0"/>
    <n v="34.166759999999996"/>
    <n v="0.25"/>
    <n v="0.6"/>
    <n v="207.38750000000002"/>
    <n v="804.69323999999995"/>
    <n v="0.25"/>
    <n v="0.6"/>
    <n v="31.077381599999978"/>
    <n v="30.314156279999967"/>
    <n v="0"/>
    <n v="1.0000000000000009E-3"/>
    <n v="2.0813913700497379E-5"/>
    <n v="3.9480506462779782E-4"/>
    <x v="7"/>
  </r>
  <r>
    <x v="7"/>
    <d v="2015-08-02T07:00:00"/>
    <n v="1.00356"/>
    <n v="58.061639999999997"/>
    <n v="0.24"/>
    <n v="0.65"/>
    <n v="198.08844000000002"/>
    <n v="850.70335999999998"/>
    <n v="0.24"/>
    <n v="0.65"/>
    <n v="35.955098639999974"/>
    <n v="30.314156279999967"/>
    <n v="0"/>
    <n v="6.0000000000000053E-3"/>
    <n v="5.6676924133502158E-7"/>
    <n v="1.1858400327171995E-3"/>
    <x v="7"/>
  </r>
  <r>
    <x v="8"/>
    <d v="2015-08-02T08:00:00"/>
    <n v="0"/>
    <n v="69.505080000000007"/>
    <n v="0.25"/>
    <n v="0.66"/>
    <n v="207.38750000000002"/>
    <n v="853.24091999999996"/>
    <n v="0.25"/>
    <n v="0.66"/>
    <n v="54.298079279999961"/>
    <n v="37.505301344123112"/>
    <n v="0"/>
    <n v="6.0000000000000053E-3"/>
    <n v="2.0813913700497379E-5"/>
    <n v="1.9859875526199288E-3"/>
    <x v="7"/>
  </r>
  <r>
    <x v="9"/>
    <d v="2015-08-02T09:00:00"/>
    <n v="0"/>
    <n v="72.29316"/>
    <n v="0.27"/>
    <n v="0.68"/>
    <n v="223.97850000000003"/>
    <n v="878.41483999999991"/>
    <n v="0.27"/>
    <n v="0.68"/>
    <n v="55.578788639999971"/>
    <n v="37.505301344123112"/>
    <n v="0"/>
    <n v="7.0000000000000062E-3"/>
    <n v="5.2544921155371426E-5"/>
    <n v="2.1474489865747305E-3"/>
    <x v="7"/>
  </r>
  <r>
    <x v="10"/>
    <d v="2015-08-02T10:00:00"/>
    <n v="0"/>
    <n v="57.487560000000002"/>
    <n v="0.28999999999999998"/>
    <n v="0.66"/>
    <n v="240.56950000000001"/>
    <n v="865.25843999999995"/>
    <n v="0.28999999999999998"/>
    <n v="0.66"/>
    <n v="55.578788639999971"/>
    <n v="39.907292144123105"/>
    <n v="0"/>
    <n v="3.0000000000000027E-3"/>
    <n v="2.9172104430182104E-5"/>
    <n v="1.2937554315778708E-3"/>
    <x v="7"/>
  </r>
  <r>
    <x v="11"/>
    <d v="2015-08-02T11:00:00"/>
    <n v="0"/>
    <n v="92.586960000000005"/>
    <n v="0.33"/>
    <n v="0.82"/>
    <n v="273.75150000000002"/>
    <n v="1053.8550399999997"/>
    <n v="0.33"/>
    <n v="0.82"/>
    <n v="55.578788639999971"/>
    <n v="39.907292144123105"/>
    <n v="0"/>
    <n v="1.100000000000001E-2"/>
    <n v="5.4962895819608726E-5"/>
    <n v="3.9690081110119397E-3"/>
    <x v="7"/>
  </r>
  <r>
    <x v="12"/>
    <d v="2015-08-02T12:00:00"/>
    <n v="0"/>
    <n v="36.343319999999999"/>
    <n v="0.32"/>
    <n v="0.81"/>
    <n v="265.45600000000002"/>
    <n v="1096.1176800000001"/>
    <n v="0.32"/>
    <n v="0.81"/>
    <n v="34.882396559999975"/>
    <n v="39.907292144123105"/>
    <n v="0"/>
    <n v="0"/>
    <n v="5.3840889237633377E-5"/>
    <n v="5.8889233059796441E-4"/>
    <x v="7"/>
  </r>
  <r>
    <x v="13"/>
    <d v="2015-08-02T13:00:00"/>
    <n v="0"/>
    <n v="21.22692"/>
    <n v="0.28000000000000003"/>
    <n v="0.83"/>
    <n v="232.27400000000003"/>
    <n v="1139.1960799999997"/>
    <n v="0.28000000000000003"/>
    <n v="0.83"/>
    <n v="63.740505599999956"/>
    <n v="31.779020879999969"/>
    <n v="0"/>
    <n v="0"/>
    <n v="2.973969116174037E-5"/>
    <n v="1.588768836333633E-4"/>
    <x v="7"/>
  </r>
  <r>
    <x v="14"/>
    <d v="2015-08-02T14:00:00"/>
    <n v="0"/>
    <n v="9.9496800000000007"/>
    <n v="0.28000000000000003"/>
    <n v="0.84"/>
    <n v="232.27400000000003"/>
    <n v="1164.4543199999998"/>
    <n v="0.28000000000000003"/>
    <n v="0.84"/>
    <n v="63.740505599999956"/>
    <n v="31.779020879999969"/>
    <n v="0"/>
    <n v="0"/>
    <n v="2.973969116174037E-5"/>
    <n v="2.0799009085696722E-5"/>
    <x v="7"/>
  </r>
  <r>
    <x v="15"/>
    <d v="2015-08-02T15:00:00"/>
    <n v="0.91848000000000096"/>
    <n v="48.683759999999999"/>
    <n v="0.25"/>
    <n v="0.87"/>
    <n v="206.46902000000003"/>
    <n v="1167.6632400000001"/>
    <n v="0.25"/>
    <n v="0.87"/>
    <n v="63.740505599999956"/>
    <n v="31.779020879999969"/>
    <n v="0"/>
    <n v="3.0000000000000027E-3"/>
    <n v="1.1937191776566559E-5"/>
    <n v="1.0064243201499316E-3"/>
    <x v="7"/>
  </r>
  <r>
    <x v="16"/>
    <d v="2015-08-02T16:00:00"/>
    <n v="2.69808"/>
    <n v="20.76972"/>
    <n v="0.24"/>
    <n v="0.86"/>
    <n v="196.39392000000001"/>
    <n v="1181.59628"/>
    <n v="0.24"/>
    <n v="0.86"/>
    <n v="59.634547199999957"/>
    <n v="21.834106559999977"/>
    <n v="0"/>
    <n v="0"/>
    <n v="1.6637312542311976E-6"/>
    <n v="1.6907350043476513E-4"/>
    <x v="7"/>
  </r>
  <r>
    <x v="17"/>
    <d v="2015-08-02T17:00:00"/>
    <n v="0"/>
    <n v="2.3281200000000002"/>
    <n v="0.24"/>
    <n v="0.85"/>
    <n v="199.09200000000001"/>
    <n v="1186.0568800000001"/>
    <n v="0.24"/>
    <n v="0.85"/>
    <n v="39.127605839999973"/>
    <n v="22.775341919999974"/>
    <n v="0"/>
    <n v="0"/>
    <n v="3.8518188214270754E-6"/>
    <n v="1.9282755253343081E-6"/>
    <x v="7"/>
  </r>
  <r>
    <x v="18"/>
    <d v="2015-08-02T18:00:00"/>
    <n v="0"/>
    <n v="20.56812"/>
    <n v="0.24"/>
    <n v="0.84"/>
    <n v="199.09200000000001"/>
    <n v="1153.8358799999999"/>
    <n v="0.24"/>
    <n v="0.84"/>
    <n v="32.605460639999976"/>
    <n v="22.775341919999974"/>
    <n v="0"/>
    <n v="0"/>
    <n v="3.8518188214270754E-6"/>
    <n v="1.4775619087948241E-4"/>
    <x v="7"/>
  </r>
  <r>
    <x v="19"/>
    <d v="2015-08-02T19:00:00"/>
    <n v="0"/>
    <n v="0.30767999999999701"/>
    <n v="0.24"/>
    <n v="0.83"/>
    <n v="199.09200000000001"/>
    <n v="1160.1153199999999"/>
    <n v="0.24"/>
    <n v="0.83"/>
    <n v="32.605460639999976"/>
    <n v="22.775341919999974"/>
    <n v="0"/>
    <n v="0"/>
    <n v="3.8518188214270754E-6"/>
    <n v="5.5600853066900957E-6"/>
    <x v="7"/>
  </r>
  <r>
    <x v="20"/>
    <d v="2015-08-02T20:00:00"/>
    <n v="0"/>
    <n v="18.872879999999999"/>
    <n v="0.24"/>
    <n v="0.83"/>
    <n v="199.09200000000001"/>
    <n v="1141.5501199999999"/>
    <n v="0.24"/>
    <n v="0.83"/>
    <n v="30.09531527999998"/>
    <n v="28.552243559999969"/>
    <n v="0"/>
    <n v="0"/>
    <n v="3.8518188214270754E-6"/>
    <n v="1.1926595119281703E-4"/>
    <x v="7"/>
  </r>
  <r>
    <x v="21"/>
    <d v="2015-08-02T21:00:00"/>
    <n v="0"/>
    <n v="26.396519999999999"/>
    <n v="0.24"/>
    <n v="0.8"/>
    <n v="199.09200000000001"/>
    <n v="1092.08348"/>
    <n v="0.24"/>
    <n v="0.8"/>
    <n v="30.09531527999998"/>
    <n v="32.092098119999967"/>
    <n v="0"/>
    <n v="0"/>
    <n v="3.8518188214270754E-6"/>
    <n v="2.4566927868064405E-4"/>
    <x v="7"/>
  </r>
  <r>
    <x v="22"/>
    <d v="2015-08-02T22:00:00"/>
    <n v="0"/>
    <n v="84.808199999999999"/>
    <n v="0.21"/>
    <n v="0.68"/>
    <n v="174.2055"/>
    <n v="865.89979999999991"/>
    <n v="0.21"/>
    <n v="0.68"/>
    <n v="30.66831935999998"/>
    <n v="32.092098119999967"/>
    <n v="0"/>
    <n v="1.100000000000001E-2"/>
    <n v="2.2567445077491107E-5"/>
    <n v="3.0572095465915164E-3"/>
    <x v="7"/>
  </r>
  <r>
    <x v="23"/>
    <d v="2015-08-02T23:00:00"/>
    <n v="0"/>
    <n v="0"/>
    <n v="0.21"/>
    <n v="0.6"/>
    <n v="174.2055"/>
    <n v="838.8599999999999"/>
    <n v="0.21"/>
    <n v="0.6"/>
    <n v="30.66831935999998"/>
    <n v="32.092098119999967"/>
    <n v="0"/>
    <n v="0"/>
    <n v="2.2567445077491107E-5"/>
    <n v="2.0869294020814649E-5"/>
    <x v="7"/>
  </r>
  <r>
    <x v="0"/>
    <d v="2015-08-03T00:00:00"/>
    <n v="4.5464399999999996"/>
    <n v="0"/>
    <n v="0.22"/>
    <n v="0.6"/>
    <n v="177.95456000000001"/>
    <n v="838.8599999999999"/>
    <n v="0.22"/>
    <n v="0.6"/>
    <n v="30.66831935999998"/>
    <n v="28.664936024123119"/>
    <n v="0"/>
    <n v="0"/>
    <n v="1.4216999967417368E-5"/>
    <n v="2.0869294020814649E-5"/>
    <x v="7"/>
  </r>
  <r>
    <x v="1"/>
    <d v="2015-08-03T01:00:00"/>
    <n v="1.7612399999999999"/>
    <n v="0"/>
    <n v="0.22"/>
    <n v="0.59"/>
    <n v="180.73976000000002"/>
    <n v="824.87899999999991"/>
    <n v="0.22"/>
    <n v="0.59"/>
    <n v="28.427627519999984"/>
    <n v="24.949100744123125"/>
    <n v="0"/>
    <n v="0"/>
    <n v="1.7061918348140059E-7"/>
    <n v="7.6119779657291985E-6"/>
    <x v="7"/>
  </r>
  <r>
    <x v="2"/>
    <d v="2015-08-03T02:00:00"/>
    <n v="0"/>
    <n v="0"/>
    <n v="0.22"/>
    <n v="0.59"/>
    <n v="182.501"/>
    <n v="824.87899999999991"/>
    <n v="0.22"/>
    <n v="0.59"/>
    <n v="27.126572399999983"/>
    <n v="29.185631519999969"/>
    <n v="0"/>
    <n v="0"/>
    <n v="2.9243265664347965E-6"/>
    <n v="7.6119779657291985E-6"/>
    <x v="7"/>
  </r>
  <r>
    <x v="3"/>
    <d v="2015-08-03T03:00:00"/>
    <n v="0"/>
    <n v="0"/>
    <n v="0.25"/>
    <n v="0.59"/>
    <n v="207.38750000000002"/>
    <n v="824.87899999999991"/>
    <n v="0.25"/>
    <n v="0.59"/>
    <n v="21.973011839999984"/>
    <n v="29.185631519999969"/>
    <n v="0"/>
    <n v="0"/>
    <n v="2.0813913700497379E-5"/>
    <n v="7.6119779657291985E-6"/>
    <x v="7"/>
  </r>
  <r>
    <x v="4"/>
    <d v="2015-08-03T04:00:00"/>
    <n v="0"/>
    <n v="25.0596"/>
    <n v="0.25"/>
    <n v="0.6"/>
    <n v="207.38750000000002"/>
    <n v="813.80039999999985"/>
    <n v="0.25"/>
    <n v="0.6"/>
    <n v="27.112514399999981"/>
    <n v="29.185631519999969"/>
    <n v="0"/>
    <n v="0"/>
    <n v="2.0813913700497379E-5"/>
    <n v="1.783759919485812E-4"/>
    <x v="7"/>
  </r>
  <r>
    <x v="5"/>
    <d v="2015-08-03T05:00:00"/>
    <n v="0"/>
    <n v="26.82432"/>
    <n v="0.25"/>
    <n v="0.59"/>
    <n v="207.38750000000002"/>
    <n v="798.05467999999996"/>
    <n v="0.25"/>
    <n v="0.59"/>
    <n v="31.077381599999978"/>
    <n v="26.18699747999997"/>
    <n v="0"/>
    <n v="1.0000000000000009E-3"/>
    <n v="2.0813913700497379E-5"/>
    <n v="2.6985571708601166E-4"/>
    <x v="7"/>
  </r>
  <r>
    <x v="6"/>
    <d v="2015-08-03T06:00:00"/>
    <n v="1.89252"/>
    <n v="29.95356"/>
    <n v="0.28000000000000003"/>
    <n v="0.57999999999999996"/>
    <n v="230.38148000000004"/>
    <n v="780.94443999999987"/>
    <n v="0.28000000000000003"/>
    <n v="0.57999999999999996"/>
    <n v="31.077381599999978"/>
    <n v="30.314156279999967"/>
    <n v="0"/>
    <n v="0"/>
    <n v="1.0061771110186169E-5"/>
    <n v="3.7283824921819302E-4"/>
    <x v="7"/>
  </r>
  <r>
    <x v="7"/>
    <d v="2015-08-03T07:00:00"/>
    <n v="2.0545200000000001"/>
    <n v="72.826800000000006"/>
    <n v="0.27"/>
    <n v="0.61"/>
    <n v="221.92398000000003"/>
    <n v="780.01419999999985"/>
    <n v="0.27"/>
    <n v="0.61"/>
    <n v="35.955098639999974"/>
    <n v="30.314156279999967"/>
    <n v="0"/>
    <n v="9.000000000000008E-3"/>
    <n v="2.2773124440741261E-5"/>
    <n v="2.2261699484076082E-3"/>
    <x v="7"/>
  </r>
  <r>
    <x v="8"/>
    <d v="2015-08-03T08:00:00"/>
    <n v="6.2568000000000001"/>
    <n v="52.793999999999997"/>
    <n v="0.28000000000000003"/>
    <n v="0.67"/>
    <n v="226.01720000000003"/>
    <n v="883.93299999999999"/>
    <n v="0.28000000000000003"/>
    <n v="0.67"/>
    <n v="54.298079279999961"/>
    <n v="37.505301344123112"/>
    <n v="0"/>
    <n v="3.0000000000000027E-3"/>
    <n v="4.3638856608715875E-6"/>
    <n v="1.1917230411252816E-3"/>
    <x v="7"/>
  </r>
  <r>
    <x v="9"/>
    <d v="2015-08-03T09:00:00"/>
    <n v="4.2568799999999998"/>
    <n v="22.331160000000001"/>
    <n v="0.3"/>
    <n v="0.69"/>
    <n v="244.60812000000001"/>
    <n v="942.3578399999999"/>
    <n v="0.3"/>
    <n v="0.69"/>
    <n v="55.578788639999971"/>
    <n v="37.505301344123112"/>
    <n v="0"/>
    <n v="0"/>
    <n v="2.7628903919988782E-6"/>
    <n v="1.8069811365486815E-4"/>
    <x v="7"/>
  </r>
  <r>
    <x v="10"/>
    <d v="2015-08-03T10:00:00"/>
    <n v="15.169320000000001"/>
    <n v="22.19952"/>
    <n v="0.33"/>
    <n v="0.7"/>
    <n v="258.58217999999999"/>
    <n v="956.47047999999984"/>
    <n v="0.33"/>
    <n v="0.7"/>
    <n v="55.578788639999971"/>
    <n v="39.907292144123105"/>
    <n v="0"/>
    <n v="0"/>
    <n v="1.1821140545444508E-4"/>
    <n v="1.4089498268029228E-4"/>
    <x v="7"/>
  </r>
  <r>
    <x v="11"/>
    <d v="2015-08-03T11:00:00"/>
    <n v="7.4845199999999998"/>
    <n v="25.698119999999999"/>
    <n v="0.33"/>
    <n v="0.81"/>
    <n v="266.26698000000005"/>
    <n v="1106.76288"/>
    <n v="0.33"/>
    <n v="0.81"/>
    <n v="55.578788639999971"/>
    <n v="39.907292144123105"/>
    <n v="0"/>
    <n v="0"/>
    <n v="2.5878807139047096E-6"/>
    <n v="2.773242821776388E-4"/>
    <x v="7"/>
  </r>
  <r>
    <x v="12"/>
    <d v="2015-08-03T12:00:00"/>
    <n v="4.08216"/>
    <n v="36.42924"/>
    <n v="0.32"/>
    <n v="0.8"/>
    <n v="261.37384000000003"/>
    <n v="1082.0507600000001"/>
    <n v="0.32"/>
    <n v="0.8"/>
    <n v="34.882396559999975"/>
    <n v="39.907292144123105"/>
    <n v="0"/>
    <n v="0"/>
    <n v="5.8404489903508123E-6"/>
    <n v="5.2211372422933584E-4"/>
    <x v="7"/>
  </r>
  <r>
    <x v="13"/>
    <d v="2015-08-03T13:00:00"/>
    <n v="4.3813199999999997"/>
    <n v="33.538200000000003"/>
    <n v="0.32"/>
    <n v="0.83"/>
    <n v="261.07468"/>
    <n v="1126.8847999999998"/>
    <n v="0.32"/>
    <n v="0.83"/>
    <n v="63.740505599999956"/>
    <n v="31.779020879999969"/>
    <n v="0"/>
    <n v="1.0000000000000009E-3"/>
    <n v="4.2274354940744497E-6"/>
    <n v="4.5840349123813743E-4"/>
    <x v="7"/>
  </r>
  <r>
    <x v="14"/>
    <d v="2015-08-03T14:00:00"/>
    <n v="8.9173200000000001"/>
    <n v="16.0182"/>
    <n v="0.33"/>
    <n v="0.83"/>
    <n v="264.83418"/>
    <n v="1144.4047999999998"/>
    <n v="0.33"/>
    <n v="0.83"/>
    <n v="63.740505599999956"/>
    <n v="31.779020879999969"/>
    <n v="0"/>
    <n v="0"/>
    <n v="1.1128166254159864E-5"/>
    <n v="7.8837830240658345E-5"/>
    <x v="7"/>
  </r>
  <r>
    <x v="15"/>
    <d v="2015-08-03T15:00:00"/>
    <n v="4.6573200000000003"/>
    <n v="12.62772"/>
    <n v="0.32"/>
    <n v="0.83"/>
    <n v="260.79867999999999"/>
    <n v="1147.7952799999998"/>
    <n v="0.32"/>
    <n v="0.83"/>
    <n v="63.740505599999956"/>
    <n v="31.779020879999969"/>
    <n v="0"/>
    <n v="0"/>
    <n v="2.9699777107300939E-6"/>
    <n v="4.1654172589996376E-5"/>
    <x v="7"/>
  </r>
  <r>
    <x v="16"/>
    <d v="2015-08-03T16:00:00"/>
    <n v="4.5028800000000002"/>
    <n v="12.3306"/>
    <n v="0.32"/>
    <n v="0.83"/>
    <n v="260.95312000000001"/>
    <n v="1148.0923999999998"/>
    <n v="0.32"/>
    <n v="0.83"/>
    <n v="59.634547199999957"/>
    <n v="21.834106559999977"/>
    <n v="0"/>
    <n v="0"/>
    <n v="3.6463260305550813E-6"/>
    <n v="3.8956164923928292E-5"/>
    <x v="7"/>
  </r>
  <r>
    <x v="17"/>
    <d v="2015-08-03T17:00:00"/>
    <n v="8.9288399999999992"/>
    <n v="25.519680000000001"/>
    <n v="0.3"/>
    <n v="0.82"/>
    <n v="239.93616"/>
    <n v="1120.9223199999997"/>
    <n v="0.3"/>
    <n v="0.82"/>
    <n v="39.127605839999973"/>
    <n v="22.775341919999974"/>
    <n v="0"/>
    <n v="1.0000000000000009E-3"/>
    <n v="1.5758728248705968E-5"/>
    <n v="2.258937403542766E-4"/>
    <x v="7"/>
  </r>
  <r>
    <x v="18"/>
    <d v="2015-08-03T18:00:00"/>
    <n v="0.61607999999999996"/>
    <n v="25.153320000000001"/>
    <n v="0.28000000000000003"/>
    <n v="0.8"/>
    <n v="231.65792000000002"/>
    <n v="1093.3266800000001"/>
    <n v="0.28000000000000003"/>
    <n v="0.8"/>
    <n v="32.605460639999976"/>
    <n v="22.775341919999974"/>
    <n v="0"/>
    <n v="1.0000000000000009E-3"/>
    <n v="2.2191102008638236E-5"/>
    <n v="2.1858539672613576E-4"/>
    <x v="7"/>
  </r>
  <r>
    <x v="19"/>
    <d v="2015-08-03T19:00:00"/>
    <n v="0"/>
    <n v="0"/>
    <n v="0.28000000000000003"/>
    <n v="0.76"/>
    <n v="232.27400000000003"/>
    <n v="1062.556"/>
    <n v="0.28000000000000003"/>
    <n v="0.76"/>
    <n v="32.605460639999976"/>
    <n v="22.775341919999974"/>
    <n v="0"/>
    <n v="0"/>
    <n v="2.973969116174037E-5"/>
    <n v="1.0800944735059692E-5"/>
    <x v="7"/>
  </r>
  <r>
    <x v="20"/>
    <d v="2015-08-03T20:00:00"/>
    <n v="3.8653200000000001"/>
    <n v="0"/>
    <n v="0.28000000000000003"/>
    <n v="0.75"/>
    <n v="228.40868000000003"/>
    <n v="1048.5749999999998"/>
    <n v="0.28000000000000003"/>
    <n v="0.75"/>
    <n v="30.09531527999998"/>
    <n v="28.552243559999969"/>
    <n v="0"/>
    <n v="0"/>
    <n v="6.3023380328830411E-7"/>
    <n v="2.0013831890177366E-5"/>
    <x v="7"/>
  </r>
  <r>
    <x v="21"/>
    <d v="2015-08-03T21:00:00"/>
    <n v="0"/>
    <n v="0"/>
    <n v="0.28000000000000003"/>
    <n v="0.75"/>
    <n v="232.27400000000003"/>
    <n v="1048.5749999999998"/>
    <n v="0.28000000000000003"/>
    <n v="0.75"/>
    <n v="30.09531527999998"/>
    <n v="32.092098119999967"/>
    <n v="0"/>
    <n v="0"/>
    <n v="2.973969116174037E-5"/>
    <n v="2.0013831890177366E-5"/>
    <x v="7"/>
  </r>
  <r>
    <x v="22"/>
    <d v="2015-08-03T22:00:00"/>
    <n v="0"/>
    <n v="0"/>
    <n v="0.25"/>
    <n v="0.66"/>
    <n v="207.38750000000002"/>
    <n v="922.74599999999998"/>
    <n v="0.25"/>
    <n v="0.66"/>
    <n v="30.66831935999998"/>
    <n v="32.092098119999967"/>
    <n v="0"/>
    <n v="0"/>
    <n v="2.0813913700497379E-5"/>
    <n v="2.6517704518660445E-5"/>
    <x v="7"/>
  </r>
  <r>
    <x v="23"/>
    <d v="2015-08-03T23:00:00"/>
    <n v="0"/>
    <n v="0"/>
    <n v="0.25"/>
    <n v="0.56999999999999995"/>
    <n v="207.38750000000002"/>
    <n v="796.91699999999992"/>
    <n v="0.25"/>
    <n v="0.56999999999999995"/>
    <n v="30.66831935999998"/>
    <n v="32.092098119999967"/>
    <n v="0"/>
    <n v="0"/>
    <n v="2.0813913700497379E-5"/>
    <n v="1.2417650567536623E-5"/>
    <x v="7"/>
  </r>
  <r>
    <x v="0"/>
    <d v="2015-08-04T00:00:00"/>
    <n v="0"/>
    <n v="0"/>
    <n v="0.26"/>
    <n v="0.56999999999999995"/>
    <n v="215.68300000000002"/>
    <n v="796.91699999999992"/>
    <n v="0.26"/>
    <n v="0.56999999999999995"/>
    <n v="30.66831935999998"/>
    <n v="28.664936024123119"/>
    <n v="0"/>
    <n v="0"/>
    <n v="2.4677140913263054E-5"/>
    <n v="1.2417650567536623E-5"/>
    <x v="7"/>
  </r>
  <r>
    <x v="1"/>
    <d v="2015-08-04T01:00:00"/>
    <n v="0"/>
    <n v="0"/>
    <n v="0.25"/>
    <n v="0.56999999999999995"/>
    <n v="207.38750000000002"/>
    <n v="796.91699999999992"/>
    <n v="0.25"/>
    <n v="0.56999999999999995"/>
    <n v="28.427627519999984"/>
    <n v="24.949100744123125"/>
    <n v="0"/>
    <n v="0"/>
    <n v="2.0813913700497379E-5"/>
    <n v="1.2417650567536623E-5"/>
    <x v="7"/>
  </r>
  <r>
    <x v="2"/>
    <d v="2015-08-04T02:00:00"/>
    <n v="0"/>
    <n v="0"/>
    <n v="0.25"/>
    <n v="0.56999999999999995"/>
    <n v="207.38750000000002"/>
    <n v="796.91699999999992"/>
    <n v="0.25"/>
    <n v="0.56999999999999995"/>
    <n v="27.126572399999983"/>
    <n v="29.185631519999969"/>
    <n v="0"/>
    <n v="0"/>
    <n v="2.0813913700497379E-5"/>
    <n v="1.2417650567536623E-5"/>
    <x v="7"/>
  </r>
  <r>
    <x v="3"/>
    <d v="2015-08-04T03:00:00"/>
    <n v="0"/>
    <n v="0"/>
    <n v="0.25"/>
    <n v="0.56999999999999995"/>
    <n v="207.38750000000002"/>
    <n v="796.91699999999992"/>
    <n v="0.25"/>
    <n v="0.56999999999999995"/>
    <n v="21.973011839999984"/>
    <n v="29.185631519999969"/>
    <n v="0"/>
    <n v="0"/>
    <n v="2.0813913700497379E-5"/>
    <n v="1.2417650567536623E-5"/>
    <x v="7"/>
  </r>
  <r>
    <x v="4"/>
    <d v="2015-08-04T04:00:00"/>
    <n v="0"/>
    <n v="0"/>
    <n v="0.25"/>
    <n v="0.56999999999999995"/>
    <n v="207.38750000000002"/>
    <n v="796.91699999999992"/>
    <n v="0.25"/>
    <n v="0.56999999999999995"/>
    <n v="27.112514399999981"/>
    <n v="29.185631519999969"/>
    <n v="0"/>
    <n v="0"/>
    <n v="2.0813913700497379E-5"/>
    <n v="1.2417650567536623E-5"/>
    <x v="7"/>
  </r>
  <r>
    <x v="5"/>
    <d v="2015-08-04T05:00:00"/>
    <n v="0"/>
    <n v="0"/>
    <n v="0.24"/>
    <n v="0.56999999999999995"/>
    <n v="199.09200000000001"/>
    <n v="796.91699999999992"/>
    <n v="0.24"/>
    <n v="0.56999999999999995"/>
    <n v="31.077381599999978"/>
    <n v="26.18699747999997"/>
    <n v="0"/>
    <n v="0"/>
    <n v="3.8518188214270754E-6"/>
    <n v="1.2417650567536623E-5"/>
    <x v="7"/>
  </r>
  <r>
    <x v="6"/>
    <d v="2015-08-04T06:00:00"/>
    <n v="0"/>
    <n v="0"/>
    <n v="0.28000000000000003"/>
    <n v="0.55000000000000004"/>
    <n v="232.27400000000003"/>
    <n v="768.95500000000004"/>
    <n v="0.28000000000000003"/>
    <n v="0.55000000000000004"/>
    <n v="31.077381599999978"/>
    <n v="30.314156279999967"/>
    <n v="0"/>
    <n v="0"/>
    <n v="2.973969116174037E-5"/>
    <n v="1.0457691496496355E-5"/>
    <x v="7"/>
  </r>
  <r>
    <x v="7"/>
    <d v="2015-08-04T07:00:00"/>
    <n v="0.59555999999999998"/>
    <n v="6.7977599999999896"/>
    <n v="0.27"/>
    <n v="0.56000000000000005"/>
    <n v="223.38294000000002"/>
    <n v="776.13824"/>
    <n v="0.27"/>
    <n v="0.56000000000000005"/>
    <n v="35.955098639999974"/>
    <n v="30.314156279999967"/>
    <n v="0"/>
    <n v="0"/>
    <n v="4.26520821292315E-5"/>
    <n v="6.7618864511307157E-7"/>
    <x v="7"/>
  </r>
  <r>
    <x v="8"/>
    <d v="2015-08-04T08:00:00"/>
    <n v="0"/>
    <n v="0"/>
    <n v="0.28000000000000003"/>
    <n v="0.64"/>
    <n v="232.27400000000003"/>
    <n v="894.78399999999999"/>
    <n v="0.28000000000000003"/>
    <n v="0.64"/>
    <n v="54.298079279999961"/>
    <n v="37.505301344123112"/>
    <n v="0"/>
    <n v="0"/>
    <n v="2.973969116174037E-5"/>
    <n v="1.6180670086117932E-5"/>
    <x v="7"/>
  </r>
  <r>
    <x v="9"/>
    <d v="2015-08-04T09:00:00"/>
    <n v="0"/>
    <n v="0"/>
    <n v="0.3"/>
    <n v="0.67"/>
    <n v="248.86500000000001"/>
    <n v="936.72699999999998"/>
    <n v="0.3"/>
    <n v="0.67"/>
    <n v="55.578788639999971"/>
    <n v="37.505301344123112"/>
    <n v="0"/>
    <n v="0"/>
    <n v="4.6155007844970673E-5"/>
    <n v="1.0496988207183056E-5"/>
    <x v="7"/>
  </r>
  <r>
    <x v="10"/>
    <d v="2015-08-04T10:00:00"/>
    <n v="10.99884"/>
    <n v="0"/>
    <n v="0.3"/>
    <n v="0.68"/>
    <n v="237.86616000000001"/>
    <n v="950.70799999999997"/>
    <n v="0.3"/>
    <n v="0.68"/>
    <n v="55.578788639999971"/>
    <n v="39.907292144123105"/>
    <n v="0"/>
    <n v="0"/>
    <n v="4.1796939553409281E-5"/>
    <n v="2.8810815680721084E-5"/>
    <x v="7"/>
  </r>
  <r>
    <x v="11"/>
    <d v="2015-08-04T11:00:00"/>
    <n v="2.3540399999999999"/>
    <n v="0"/>
    <n v="0.33"/>
    <n v="0.69"/>
    <n v="271.39746000000002"/>
    <n v="964.68899999999985"/>
    <n v="0.33"/>
    <n v="0.69"/>
    <n v="55.578788639999971"/>
    <n v="39.907292144123105"/>
    <n v="0"/>
    <n v="0"/>
    <n v="2.093945752641051E-5"/>
    <n v="6.4014348325807948E-6"/>
    <x v="7"/>
  </r>
  <r>
    <x v="12"/>
    <d v="2015-08-04T12:00:00"/>
    <n v="7.0756800000000002"/>
    <n v="7.3696799999999998"/>
    <n v="0.32"/>
    <n v="0.71"/>
    <n v="258.38032000000004"/>
    <n v="985.28131999999982"/>
    <n v="0.32"/>
    <n v="0.71"/>
    <n v="34.882396559999975"/>
    <n v="39.907292144123105"/>
    <n v="0"/>
    <n v="0"/>
    <n v="1.4206374966709336E-6"/>
    <n v="5.3459855664922842E-6"/>
    <x v="7"/>
  </r>
  <r>
    <x v="13"/>
    <d v="2015-08-04T13:00:00"/>
    <n v="6.4820399999999996"/>
    <n v="0"/>
    <n v="0.32"/>
    <n v="0.72"/>
    <n v="258.97396000000003"/>
    <n v="1006.6319999999999"/>
    <n v="0.32"/>
    <n v="0.72"/>
    <n v="63.740505599999956"/>
    <n v="31.779020879999969"/>
    <n v="0"/>
    <n v="0"/>
    <n v="2.2685034057812316E-7"/>
    <n v="1.6256307643683055E-5"/>
    <x v="7"/>
  </r>
  <r>
    <x v="14"/>
    <d v="2015-08-04T14:00:00"/>
    <n v="3.7352400000000001"/>
    <n v="0"/>
    <n v="0.32"/>
    <n v="0.74"/>
    <n v="261.72076000000004"/>
    <n v="1034.5939999999998"/>
    <n v="0.32"/>
    <n v="0.74"/>
    <n v="63.740505599999956"/>
    <n v="31.779020879999969"/>
    <n v="0"/>
    <n v="0"/>
    <n v="8.0366848263822298E-6"/>
    <n v="1.6828645454937201E-5"/>
    <x v="7"/>
  </r>
  <r>
    <x v="15"/>
    <d v="2015-08-04T15:00:00"/>
    <n v="55.959600000000002"/>
    <n v="0"/>
    <n v="0.32"/>
    <n v="0.72"/>
    <n v="209.49640000000002"/>
    <n v="1006.6319999999999"/>
    <n v="0.32"/>
    <n v="0.72"/>
    <n v="63.740505599999956"/>
    <n v="31.779020879999969"/>
    <n v="0"/>
    <n v="0"/>
    <n v="3.6144316169290404E-3"/>
    <n v="1.6256307643683055E-5"/>
    <x v="7"/>
  </r>
  <r>
    <x v="16"/>
    <d v="2015-08-04T16:00:00"/>
    <n v="58.750439999999998"/>
    <n v="0"/>
    <n v="0.31"/>
    <n v="0.74"/>
    <n v="198.41006000000002"/>
    <n v="1034.5939999999998"/>
    <n v="0.31"/>
    <n v="0.74"/>
    <n v="59.634547199999957"/>
    <n v="21.834106559999977"/>
    <n v="0"/>
    <n v="0"/>
    <n v="3.9047451514618373E-3"/>
    <n v="1.6828645454937201E-5"/>
    <x v="7"/>
  </r>
  <r>
    <x v="17"/>
    <d v="2015-08-04T17:00:00"/>
    <n v="58.960320000000003"/>
    <n v="0"/>
    <n v="0.28999999999999998"/>
    <n v="0.75"/>
    <n v="181.60918000000001"/>
    <n v="1048.5749999999998"/>
    <n v="0.28999999999999998"/>
    <n v="0.75"/>
    <n v="39.127605839999973"/>
    <n v="22.775341919999974"/>
    <n v="9.000000000000008E-3"/>
    <n v="0"/>
    <n v="4.3130669375744746E-3"/>
    <n v="2.0013831890177366E-5"/>
    <x v="7"/>
  </r>
  <r>
    <x v="18"/>
    <d v="2015-08-04T18:00:00"/>
    <n v="8.4252000000000002"/>
    <n v="0"/>
    <n v="0.28000000000000003"/>
    <n v="0.74"/>
    <n v="223.84880000000004"/>
    <n v="1034.5939999999998"/>
    <n v="0.28000000000000003"/>
    <n v="0.74"/>
    <n v="32.605460639999976"/>
    <n v="22.775341919999974"/>
    <n v="0"/>
    <n v="0"/>
    <n v="2.211763394380574E-5"/>
    <n v="1.6828645454937201E-5"/>
    <x v="7"/>
  </r>
  <r>
    <x v="19"/>
    <d v="2015-08-04T19:00:00"/>
    <n v="0"/>
    <n v="5.2973999999999997"/>
    <n v="0.27"/>
    <n v="0.73"/>
    <n v="223.97850000000003"/>
    <n v="1015.3155999999999"/>
    <n v="0.27"/>
    <n v="0.73"/>
    <n v="32.605460639999976"/>
    <n v="22.775341919999974"/>
    <n v="0"/>
    <n v="0"/>
    <n v="5.2544921155371426E-5"/>
    <n v="1.5748676802891644E-6"/>
    <x v="7"/>
  </r>
  <r>
    <x v="20"/>
    <d v="2015-08-04T20:00:00"/>
    <n v="62.196480000000001"/>
    <n v="6.0172800000000004"/>
    <n v="0.28000000000000003"/>
    <n v="0.71"/>
    <n v="170.07752000000002"/>
    <n v="986.63371999999981"/>
    <n v="0.28000000000000003"/>
    <n v="0.71"/>
    <n v="30.09531527999998"/>
    <n v="28.552243559999969"/>
    <n v="1.5000000000000013E-2"/>
    <n v="0"/>
    <n v="4.8334137180825335E-3"/>
    <n v="1.8085568661423368E-6"/>
    <x v="7"/>
  </r>
  <r>
    <x v="21"/>
    <d v="2015-08-04T21:00:00"/>
    <n v="1.1752800000000001"/>
    <n v="0"/>
    <n v="0.2"/>
    <n v="0.68"/>
    <n v="164.73472000000004"/>
    <n v="950.70799999999997"/>
    <n v="0.2"/>
    <n v="0.68"/>
    <n v="30.09531527999998"/>
    <n v="32.092098119999967"/>
    <n v="0"/>
    <n v="0"/>
    <n v="4.8676269102294796E-5"/>
    <n v="2.8810815680721084E-5"/>
    <x v="7"/>
  </r>
  <r>
    <x v="22"/>
    <d v="2015-08-04T22:00:00"/>
    <n v="1.3700399999999999"/>
    <n v="6.2000400000000004"/>
    <n v="0.18"/>
    <n v="0.66"/>
    <n v="147.94896000000003"/>
    <n v="916.54596000000004"/>
    <n v="0.18"/>
    <n v="0.66"/>
    <n v="30.66831935999998"/>
    <n v="32.092098119999967"/>
    <n v="0"/>
    <n v="0"/>
    <n v="7.1949577608773883E-7"/>
    <n v="5.1110486924043395E-7"/>
    <x v="7"/>
  </r>
  <r>
    <x v="23"/>
    <d v="2015-08-04T23:00:00"/>
    <n v="0"/>
    <n v="0"/>
    <n v="0.17"/>
    <n v="0.62"/>
    <n v="141.02350000000001"/>
    <n v="866.82199999999989"/>
    <n v="0.17"/>
    <n v="0.62"/>
    <n v="30.66831935999998"/>
    <n v="32.092098119999967"/>
    <n v="0"/>
    <n v="0"/>
    <n v="2.6445805064519769E-4"/>
    <n v="1.7304668607423044E-5"/>
    <x v="7"/>
  </r>
  <r>
    <x v="0"/>
    <d v="2015-08-05T00:00:00"/>
    <n v="0"/>
    <n v="0"/>
    <n v="0.25"/>
    <n v="0.62"/>
    <n v="207.38750000000002"/>
    <n v="866.82199999999989"/>
    <n v="0.25"/>
    <n v="0.62"/>
    <n v="30.66831935999998"/>
    <n v="28.664936024123119"/>
    <n v="0"/>
    <n v="0"/>
    <n v="2.0813913700497379E-5"/>
    <n v="1.7304668607423044E-5"/>
    <x v="7"/>
  </r>
  <r>
    <x v="1"/>
    <d v="2015-08-05T01:00:00"/>
    <n v="0"/>
    <n v="0"/>
    <n v="0.24"/>
    <n v="0.6"/>
    <n v="199.09200000000001"/>
    <n v="838.8599999999999"/>
    <n v="0.24"/>
    <n v="0.6"/>
    <n v="28.427627519999984"/>
    <n v="24.949100744123125"/>
    <n v="0"/>
    <n v="0"/>
    <n v="3.8518188214270754E-6"/>
    <n v="2.0869294020814649E-5"/>
    <x v="7"/>
  </r>
  <r>
    <x v="2"/>
    <d v="2015-08-05T02:00:00"/>
    <n v="3.5685600000000002"/>
    <n v="0"/>
    <n v="0.25"/>
    <n v="0.6"/>
    <n v="203.81894000000003"/>
    <n v="838.8599999999999"/>
    <n v="0.25"/>
    <n v="0.6"/>
    <n v="27.126572399999983"/>
    <n v="29.185631519999969"/>
    <n v="0"/>
    <n v="0"/>
    <n v="6.7821000310431337E-8"/>
    <n v="2.0869294020814649E-5"/>
    <x v="7"/>
  </r>
  <r>
    <x v="3"/>
    <d v="2015-08-05T03:00:00"/>
    <n v="0.42659999999999998"/>
    <n v="0"/>
    <n v="0.24"/>
    <n v="0.59"/>
    <n v="198.66540000000001"/>
    <n v="824.87899999999991"/>
    <n v="0.24"/>
    <n v="0.59"/>
    <n v="21.973011839999984"/>
    <n v="29.185631519999969"/>
    <n v="0"/>
    <n v="0"/>
    <n v="2.0977188652831076E-6"/>
    <n v="7.6119779657291985E-6"/>
    <x v="7"/>
  </r>
  <r>
    <x v="4"/>
    <d v="2015-08-05T04:00:00"/>
    <n v="0"/>
    <n v="0"/>
    <n v="0.25"/>
    <n v="0.59"/>
    <n v="207.38750000000002"/>
    <n v="824.87899999999991"/>
    <n v="0.25"/>
    <n v="0.59"/>
    <n v="27.112514399999981"/>
    <n v="29.185631519999969"/>
    <n v="0"/>
    <n v="0"/>
    <n v="2.0813913700497379E-5"/>
    <n v="7.6119779657291985E-6"/>
    <x v="7"/>
  </r>
  <r>
    <x v="5"/>
    <d v="2015-08-05T05:00:00"/>
    <n v="0"/>
    <n v="0"/>
    <n v="0.24"/>
    <n v="0.6"/>
    <n v="199.09200000000001"/>
    <n v="838.8599999999999"/>
    <n v="0.24"/>
    <n v="0.6"/>
    <n v="31.077381599999978"/>
    <n v="26.18699747999997"/>
    <n v="0"/>
    <n v="0"/>
    <n v="3.8518188214270754E-6"/>
    <n v="2.0869294020814649E-5"/>
    <x v="7"/>
  </r>
  <r>
    <x v="6"/>
    <d v="2015-08-05T06:00:00"/>
    <n v="4.1102400000000001"/>
    <n v="0"/>
    <n v="0.27"/>
    <n v="0.56999999999999995"/>
    <n v="219.86826000000002"/>
    <n v="796.91699999999992"/>
    <n v="0.27"/>
    <n v="0.56999999999999995"/>
    <n v="31.077381599999978"/>
    <n v="30.314156279999967"/>
    <n v="0"/>
    <n v="0"/>
    <n v="5.2624582563611056E-6"/>
    <n v="1.2417650567536623E-5"/>
    <x v="7"/>
  </r>
  <r>
    <x v="7"/>
    <d v="2015-08-05T07:00:00"/>
    <n v="1.91496"/>
    <n v="4.18764"/>
    <n v="0.27"/>
    <n v="0.61"/>
    <n v="222.06354000000002"/>
    <n v="848.65335999999991"/>
    <n v="0.27"/>
    <n v="0.61"/>
    <n v="35.955098639999974"/>
    <n v="30.314156279999967"/>
    <n v="0"/>
    <n v="0"/>
    <n v="2.4407110311847309E-5"/>
    <n v="3.6568697010532464E-6"/>
    <x v="7"/>
  </r>
  <r>
    <x v="8"/>
    <d v="2015-08-05T08:00:00"/>
    <n v="1.99092"/>
    <n v="0"/>
    <n v="0.28000000000000003"/>
    <n v="0.67"/>
    <n v="230.28308000000004"/>
    <n v="936.72699999999998"/>
    <n v="0.28000000000000003"/>
    <n v="0.67"/>
    <n v="54.298079279999961"/>
    <n v="37.505301344123112"/>
    <n v="0"/>
    <n v="0"/>
    <n v="9.3233185259740078E-6"/>
    <n v="1.0496988207183056E-5"/>
    <x v="7"/>
  </r>
  <r>
    <x v="9"/>
    <d v="2015-08-05T09:00:00"/>
    <n v="1.35012"/>
    <n v="0"/>
    <n v="0.28999999999999998"/>
    <n v="0.67"/>
    <n v="239.21938"/>
    <n v="936.72699999999998"/>
    <n v="0.28999999999999998"/>
    <n v="0.67"/>
    <n v="55.578788639999971"/>
    <n v="37.505301344123112"/>
    <n v="0"/>
    <n v="0"/>
    <n v="1.4239963861419554E-5"/>
    <n v="1.0496988207183056E-5"/>
    <x v="7"/>
  </r>
  <r>
    <x v="10"/>
    <d v="2015-08-05T10:00:00"/>
    <n v="5.5521599999999998"/>
    <n v="90.926760000000002"/>
    <n v="0.33"/>
    <n v="0.69"/>
    <n v="268.19934000000001"/>
    <n v="873.76223999999979"/>
    <n v="0.33"/>
    <n v="0.69"/>
    <n v="55.578788639999971"/>
    <n v="39.907292144123105"/>
    <n v="0"/>
    <n v="1.100000000000001E-2"/>
    <n v="5.1943498478581365E-7"/>
    <n v="3.906980420605435E-3"/>
    <x v="7"/>
  </r>
  <r>
    <x v="11"/>
    <d v="2015-08-05T11:00:00"/>
    <n v="0"/>
    <n v="90.926760000000002"/>
    <n v="0.32"/>
    <n v="0.71"/>
    <n v="265.45600000000002"/>
    <n v="901.72423999999978"/>
    <n v="0.32"/>
    <n v="0.71"/>
    <n v="55.578788639999971"/>
    <n v="39.907292144123105"/>
    <n v="0"/>
    <n v="1.100000000000001E-2"/>
    <n v="5.3840889237633377E-5"/>
    <n v="3.8535386085901727E-3"/>
    <x v="7"/>
  </r>
  <r>
    <x v="12"/>
    <d v="2015-08-05T12:00:00"/>
    <n v="0"/>
    <n v="0"/>
    <n v="0.31"/>
    <n v="0.63"/>
    <n v="257.16050000000001"/>
    <n v="880.803"/>
    <n v="0.31"/>
    <n v="0.63"/>
    <n v="34.882396559999975"/>
    <n v="39.907292144123105"/>
    <n v="0"/>
    <n v="0"/>
    <n v="6.9457224494873696E-5"/>
    <n v="8.4446919938019791E-6"/>
    <x v="7"/>
  </r>
  <r>
    <x v="13"/>
    <d v="2015-08-05T13:00:00"/>
    <n v="0"/>
    <n v="0"/>
    <n v="0.28999999999999998"/>
    <n v="0.8"/>
    <n v="240.56950000000001"/>
    <n v="1118.48"/>
    <n v="0.28999999999999998"/>
    <n v="0.8"/>
    <n v="63.740505599999956"/>
    <n v="31.779020879999969"/>
    <n v="0"/>
    <n v="0"/>
    <n v="2.9172104430182104E-5"/>
    <n v="1.0281256162956487E-5"/>
    <x v="7"/>
  </r>
  <r>
    <x v="14"/>
    <d v="2015-08-05T14:00:00"/>
    <n v="4.0322399999999998"/>
    <n v="0"/>
    <n v="0.28000000000000003"/>
    <n v="0.84"/>
    <n v="228.24176000000003"/>
    <n v="1174.4039999999998"/>
    <n v="0.28000000000000003"/>
    <n v="0.84"/>
    <n v="63.740505599999956"/>
    <n v="31.779020879999969"/>
    <n v="0"/>
    <n v="0"/>
    <n v="3.5124010822372431E-7"/>
    <n v="6.5330308379053977E-6"/>
    <x v="7"/>
  </r>
  <r>
    <x v="15"/>
    <d v="2015-08-05T15:00:00"/>
    <n v="0"/>
    <n v="0"/>
    <n v="0.27"/>
    <n v="0.84"/>
    <n v="223.97850000000003"/>
    <n v="1174.4039999999998"/>
    <n v="0.27"/>
    <n v="0.84"/>
    <n v="63.740505599999956"/>
    <n v="31.779020879999969"/>
    <n v="0"/>
    <n v="0"/>
    <n v="5.2544921155371426E-5"/>
    <n v="6.5330308379053977E-6"/>
    <x v="7"/>
  </r>
  <r>
    <x v="16"/>
    <d v="2015-08-05T16:00:00"/>
    <n v="0"/>
    <n v="0"/>
    <n v="0.28000000000000003"/>
    <n v="0.84"/>
    <n v="232.27400000000003"/>
    <n v="1174.4039999999998"/>
    <n v="0.28000000000000003"/>
    <n v="0.84"/>
    <n v="59.634547199999957"/>
    <n v="21.834106559999977"/>
    <n v="0"/>
    <n v="0"/>
    <n v="2.973969116174037E-5"/>
    <n v="6.5330308379053977E-6"/>
    <x v="7"/>
  </r>
  <r>
    <x v="17"/>
    <d v="2015-08-05T17:00:00"/>
    <n v="0"/>
    <n v="0"/>
    <n v="0.27"/>
    <n v="0.84"/>
    <n v="223.97850000000003"/>
    <n v="1174.4039999999998"/>
    <n v="0.27"/>
    <n v="0.84"/>
    <n v="39.127605839999973"/>
    <n v="22.775341919999974"/>
    <n v="0"/>
    <n v="0"/>
    <n v="5.2544921155371426E-5"/>
    <n v="6.5330308379053977E-6"/>
    <x v="7"/>
  </r>
  <r>
    <x v="18"/>
    <d v="2015-08-05T18:00:00"/>
    <n v="0"/>
    <n v="22.10568"/>
    <n v="0.28000000000000003"/>
    <n v="0.84"/>
    <n v="232.27400000000003"/>
    <n v="1152.2983199999999"/>
    <n v="0.28000000000000003"/>
    <n v="0.84"/>
    <n v="32.605460639999976"/>
    <n v="22.775341919999974"/>
    <n v="0"/>
    <n v="0"/>
    <n v="2.973969116174037E-5"/>
    <n v="1.7570165514681059E-4"/>
    <x v="7"/>
  </r>
  <r>
    <x v="19"/>
    <d v="2015-08-05T19:00:00"/>
    <n v="0"/>
    <n v="3.7349999999999999"/>
    <n v="0.27"/>
    <n v="0.81"/>
    <n v="223.97850000000003"/>
    <n v="1128.7260000000001"/>
    <n v="0.27"/>
    <n v="0.81"/>
    <n v="32.605460639999976"/>
    <n v="22.775341919999974"/>
    <n v="0"/>
    <n v="0"/>
    <n v="5.2544921155371426E-5"/>
    <n v="8.9074649289228112E-7"/>
    <x v="7"/>
  </r>
  <r>
    <x v="20"/>
    <d v="2015-08-05T20:00:00"/>
    <n v="1.5938399999999999"/>
    <n v="0"/>
    <n v="0.28000000000000003"/>
    <n v="0.81"/>
    <n v="230.68016000000003"/>
    <n v="1132.461"/>
    <n v="0.28000000000000003"/>
    <n v="0.81"/>
    <n v="30.09531527999998"/>
    <n v="28.552243559999969"/>
    <n v="0"/>
    <n v="0"/>
    <n v="1.247559000067371E-5"/>
    <n v="2.9849094736584681E-6"/>
    <x v="7"/>
  </r>
  <r>
    <x v="21"/>
    <d v="2015-08-05T21:00:00"/>
    <n v="0"/>
    <n v="0"/>
    <n v="0.27"/>
    <n v="0.77"/>
    <n v="223.97850000000003"/>
    <n v="1076.537"/>
    <n v="0.27"/>
    <n v="0.77"/>
    <n v="30.09531527999998"/>
    <n v="32.092098119999967"/>
    <n v="0"/>
    <n v="0"/>
    <n v="5.2544921155371426E-5"/>
    <n v="2.2547451726778443E-5"/>
    <x v="7"/>
  </r>
  <r>
    <x v="22"/>
    <d v="2015-08-05T22:00:00"/>
    <n v="7.6994400000000001"/>
    <n v="10.873559999999999"/>
    <n v="0.25"/>
    <n v="0.66"/>
    <n v="199.68806000000001"/>
    <n v="911.87243999999998"/>
    <n v="0.25"/>
    <n v="0.66"/>
    <n v="30.66831935999998"/>
    <n v="32.092098119999967"/>
    <n v="0"/>
    <n v="0"/>
    <n v="2.2271216920989967E-5"/>
    <n v="6.90559138523655E-6"/>
    <x v="7"/>
  </r>
  <r>
    <x v="23"/>
    <d v="2015-08-05T23:00:00"/>
    <n v="5.14344"/>
    <n v="0"/>
    <n v="0.24"/>
    <n v="0.63"/>
    <n v="193.94856000000001"/>
    <n v="880.803"/>
    <n v="0.24"/>
    <n v="0.63"/>
    <n v="30.66831935999998"/>
    <n v="32.092098119999967"/>
    <n v="0"/>
    <n v="0"/>
    <n v="1.7957865232495976E-5"/>
    <n v="8.4446919938019791E-6"/>
    <x v="7"/>
  </r>
  <r>
    <x v="0"/>
    <d v="2015-08-06T00:00:00"/>
    <n v="5.5920000000003099E-2"/>
    <n v="0.90072000000000196"/>
    <n v="0.25"/>
    <n v="0.59"/>
    <n v="207.33158"/>
    <n v="823.97827999999993"/>
    <n v="0.25"/>
    <n v="0.59"/>
    <n v="30.66831935999998"/>
    <n v="28.664936024123119"/>
    <n v="0"/>
    <n v="0"/>
    <n v="2.0203378012738363E-5"/>
    <n v="4.4721065117240187E-6"/>
    <x v="7"/>
  </r>
  <r>
    <x v="1"/>
    <d v="2015-08-06T01:00:00"/>
    <n v="0"/>
    <n v="49.944360000000003"/>
    <n v="0.24"/>
    <n v="0.62"/>
    <n v="199.09200000000001"/>
    <n v="816.87763999999993"/>
    <n v="0.24"/>
    <n v="0.62"/>
    <n v="28.427627519999984"/>
    <n v="24.949100744123125"/>
    <n v="0"/>
    <n v="5.0000000000000044E-3"/>
    <n v="3.8518188214270754E-6"/>
    <n v="9.9623155742890749E-4"/>
    <x v="7"/>
  </r>
  <r>
    <x v="2"/>
    <d v="2015-08-06T02:00:00"/>
    <n v="0"/>
    <n v="41.841119999999997"/>
    <n v="0.25"/>
    <n v="0.62"/>
    <n v="207.38750000000002"/>
    <n v="824.98087999999984"/>
    <n v="0.25"/>
    <n v="0.62"/>
    <n v="27.126572399999983"/>
    <n v="29.185631519999969"/>
    <n v="0"/>
    <n v="2.0000000000000018E-3"/>
    <n v="2.0813913700497379E-5"/>
    <n v="6.639507408950819E-4"/>
    <x v="7"/>
  </r>
  <r>
    <x v="3"/>
    <d v="2015-08-06T03:00:00"/>
    <n v="10.188359999999999"/>
    <n v="1.3891199999999999"/>
    <n v="0.25"/>
    <n v="0.61"/>
    <n v="197.19914000000003"/>
    <n v="851.45187999999985"/>
    <n v="0.25"/>
    <n v="0.61"/>
    <n v="21.973011839999984"/>
    <n v="29.185631519999969"/>
    <n v="0"/>
    <n v="0"/>
    <n v="5.9591676022377941E-5"/>
    <n v="1.5319033958120292E-5"/>
    <x v="7"/>
  </r>
  <r>
    <x v="4"/>
    <d v="2015-08-06T04:00:00"/>
    <n v="8.2083600000000008"/>
    <n v="0"/>
    <n v="0.24"/>
    <n v="0.61"/>
    <n v="190.88364000000001"/>
    <n v="852.84099999999989"/>
    <n v="0.24"/>
    <n v="0.61"/>
    <n v="27.112514399999981"/>
    <n v="29.185631519999969"/>
    <n v="0"/>
    <n v="0"/>
    <n v="6.2922176287891747E-5"/>
    <n v="2.408385803745083E-5"/>
    <x v="7"/>
  </r>
  <r>
    <x v="5"/>
    <d v="2015-08-06T05:00:00"/>
    <n v="5.9112"/>
    <n v="16.584240000000001"/>
    <n v="0.24"/>
    <n v="0.62"/>
    <n v="193.1808"/>
    <n v="850.23775999999987"/>
    <n v="0.24"/>
    <n v="0.62"/>
    <n v="31.077381599999978"/>
    <n v="26.18699747999997"/>
    <n v="0"/>
    <n v="0"/>
    <n v="2.6658489470585887E-5"/>
    <n v="5.9322283856674716E-5"/>
    <x v="7"/>
  </r>
  <r>
    <x v="6"/>
    <d v="2015-08-06T06:00:00"/>
    <n v="21.16872"/>
    <n v="0"/>
    <n v="0.27"/>
    <n v="0.57999999999999996"/>
    <n v="202.80978000000002"/>
    <n v="810.89799999999991"/>
    <n v="0.27"/>
    <n v="0.57999999999999996"/>
    <n v="31.077381599999978"/>
    <n v="30.314156279999967"/>
    <n v="0"/>
    <n v="0"/>
    <n v="3.3377571163710826E-4"/>
    <n v="4.4751548576815329E-6"/>
    <x v="7"/>
  </r>
  <r>
    <x v="7"/>
    <d v="2015-08-06T07:00:00"/>
    <n v="15.309839999999999"/>
    <n v="22.7424"/>
    <n v="0.27"/>
    <n v="0.61"/>
    <n v="208.66866000000002"/>
    <n v="830.09859999999992"/>
    <n v="0.27"/>
    <n v="0.61"/>
    <n v="35.955098639999974"/>
    <n v="30.314156279999967"/>
    <n v="0"/>
    <n v="0"/>
    <n v="1.2559256444763406E-4"/>
    <n v="1.2902953551388493E-4"/>
    <x v="7"/>
  </r>
  <r>
    <x v="8"/>
    <d v="2015-08-06T08:00:00"/>
    <n v="10.7898"/>
    <n v="3.3041999999999998"/>
    <n v="0.28000000000000003"/>
    <n v="0.64"/>
    <n v="221.48420000000004"/>
    <n v="891.47979999999995"/>
    <n v="0.28000000000000003"/>
    <n v="0.64"/>
    <n v="54.298079279999961"/>
    <n v="37.505301344123112"/>
    <n v="0"/>
    <n v="0"/>
    <n v="5.7053850892269334E-5"/>
    <n v="2.7528454334820334E-6"/>
    <x v="7"/>
  </r>
  <r>
    <x v="9"/>
    <d v="2015-08-06T09:00:00"/>
    <n v="20.8902"/>
    <n v="0"/>
    <n v="0.28999999999999998"/>
    <n v="0.67"/>
    <n v="219.67930000000001"/>
    <n v="936.72699999999998"/>
    <n v="0.28999999999999998"/>
    <n v="0.67"/>
    <n v="55.578788639999971"/>
    <n v="37.505301344123112"/>
    <n v="0"/>
    <n v="0"/>
    <n v="3.9130569282400118E-4"/>
    <n v="1.0496988207183056E-5"/>
    <x v="7"/>
  </r>
  <r>
    <x v="10"/>
    <d v="2015-08-06T10:00:00"/>
    <n v="30.321840000000002"/>
    <n v="0"/>
    <n v="0.33"/>
    <n v="0.72"/>
    <n v="243.42966000000001"/>
    <n v="1006.6319999999999"/>
    <n v="0.33"/>
    <n v="0.72"/>
    <n v="55.578788639999971"/>
    <n v="39.907292144123105"/>
    <n v="0"/>
    <n v="0"/>
    <n v="8.4904975099322566E-4"/>
    <n v="1.6256307643683055E-5"/>
    <x v="7"/>
  </r>
  <r>
    <x v="11"/>
    <d v="2015-08-06T11:00:00"/>
    <n v="18.045120000000001"/>
    <n v="0"/>
    <n v="0.32"/>
    <n v="0.72"/>
    <n v="247.41088000000002"/>
    <n v="1006.6319999999999"/>
    <n v="0.32"/>
    <n v="0.72"/>
    <n v="55.578788639999971"/>
    <n v="39.907292144123105"/>
    <n v="0"/>
    <n v="0"/>
    <n v="2.0779992412849806E-4"/>
    <n v="1.6256307643683055E-5"/>
    <x v="7"/>
  </r>
  <r>
    <x v="12"/>
    <d v="2015-08-06T12:00:00"/>
    <n v="0"/>
    <n v="0"/>
    <n v="0.31"/>
    <n v="0.82"/>
    <n v="257.16050000000001"/>
    <n v="1146.4419999999998"/>
    <n v="0.31"/>
    <n v="0.82"/>
    <n v="34.882396559999975"/>
    <n v="39.907292144123105"/>
    <n v="0"/>
    <n v="0"/>
    <n v="6.9457224494873696E-5"/>
    <n v="1.0390005349714883E-5"/>
    <x v="7"/>
  </r>
  <r>
    <x v="13"/>
    <d v="2015-08-06T13:00:00"/>
    <n v="0"/>
    <n v="0"/>
    <n v="0.28999999999999998"/>
    <n v="0.82"/>
    <n v="240.56950000000001"/>
    <n v="1146.4419999999998"/>
    <n v="0.28999999999999998"/>
    <n v="0.82"/>
    <n v="63.740505599999956"/>
    <n v="31.779020879999969"/>
    <n v="0"/>
    <n v="0"/>
    <n v="2.9172104430182104E-5"/>
    <n v="1.0390005349714883E-5"/>
    <x v="7"/>
  </r>
  <r>
    <x v="14"/>
    <d v="2015-08-06T14:00:00"/>
    <n v="0"/>
    <n v="0"/>
    <n v="0.25"/>
    <n v="0.81"/>
    <n v="207.38750000000002"/>
    <n v="1132.461"/>
    <n v="0.25"/>
    <n v="0.81"/>
    <n v="63.740505599999956"/>
    <n v="31.779020879999969"/>
    <n v="0"/>
    <n v="0"/>
    <n v="2.0813913700497379E-5"/>
    <n v="2.9849094736584681E-6"/>
    <x v="7"/>
  </r>
  <r>
    <x v="15"/>
    <d v="2015-08-06T15:00:00"/>
    <n v="0"/>
    <n v="0"/>
    <n v="0.24"/>
    <n v="0.82"/>
    <n v="199.09200000000001"/>
    <n v="1146.4419999999998"/>
    <n v="0.24"/>
    <n v="0.82"/>
    <n v="63.740505599999956"/>
    <n v="31.779020879999969"/>
    <n v="0"/>
    <n v="0"/>
    <n v="3.8518188214270754E-6"/>
    <n v="1.0390005349714883E-5"/>
    <x v="7"/>
  </r>
  <r>
    <x v="16"/>
    <d v="2015-08-06T16:00:00"/>
    <n v="0"/>
    <n v="0"/>
    <n v="0.24"/>
    <n v="0.83"/>
    <n v="199.09200000000001"/>
    <n v="1160.4229999999998"/>
    <n v="0.24"/>
    <n v="0.83"/>
    <n v="59.634547199999957"/>
    <n v="21.834106559999977"/>
    <n v="0"/>
    <n v="0"/>
    <n v="3.8518188214270754E-6"/>
    <n v="6.6463593776847151E-6"/>
    <x v="7"/>
  </r>
  <r>
    <x v="17"/>
    <d v="2015-08-06T17:00:00"/>
    <n v="0"/>
    <n v="0"/>
    <n v="0.24"/>
    <n v="0.83"/>
    <n v="199.09200000000001"/>
    <n v="1160.4229999999998"/>
    <n v="0.24"/>
    <n v="0.83"/>
    <n v="39.127605839999973"/>
    <n v="22.775341919999974"/>
    <n v="0"/>
    <n v="0"/>
    <n v="3.8518188214270754E-6"/>
    <n v="6.6463593776847151E-6"/>
    <x v="7"/>
  </r>
  <r>
    <x v="18"/>
    <d v="2015-08-06T18:00:00"/>
    <n v="0"/>
    <n v="24.525120000000001"/>
    <n v="0.25"/>
    <n v="0.83"/>
    <n v="207.38750000000002"/>
    <n v="1135.8978799999998"/>
    <n v="0.25"/>
    <n v="0.83"/>
    <n v="32.605460639999976"/>
    <n v="22.775341919999974"/>
    <n v="0"/>
    <n v="1.0000000000000009E-3"/>
    <n v="2.0813913700497379E-5"/>
    <n v="2.2391220123006217E-4"/>
    <x v="7"/>
  </r>
  <r>
    <x v="19"/>
    <d v="2015-08-06T19:00:00"/>
    <n v="0"/>
    <n v="27.628319999999999"/>
    <n v="0.24"/>
    <n v="0.8"/>
    <n v="199.09200000000001"/>
    <n v="1090.85168"/>
    <n v="0.24"/>
    <n v="0.8"/>
    <n v="32.605460639999976"/>
    <n v="22.775341919999974"/>
    <n v="0"/>
    <n v="1.0000000000000009E-3"/>
    <n v="3.8518188214270754E-6"/>
    <n v="2.7406449688731669E-4"/>
    <x v="7"/>
  </r>
  <r>
    <x v="20"/>
    <d v="2015-08-06T20:00:00"/>
    <n v="2.18004"/>
    <n v="5.6355599999999999"/>
    <n v="0.25"/>
    <n v="0.79"/>
    <n v="205.20746000000003"/>
    <n v="1098.8634400000001"/>
    <n v="0.25"/>
    <n v="0.79"/>
    <n v="30.09531527999998"/>
    <n v="28.552243559999969"/>
    <n v="0"/>
    <n v="0"/>
    <n v="3.7413145941271958E-6"/>
    <n v="3.1704005193187008E-6"/>
    <x v="7"/>
  </r>
  <r>
    <x v="21"/>
    <d v="2015-08-06T21:00:00"/>
    <n v="0"/>
    <n v="0"/>
    <n v="0.24"/>
    <n v="0.76"/>
    <n v="199.09200000000001"/>
    <n v="1062.556"/>
    <n v="0.24"/>
    <n v="0.76"/>
    <n v="30.09531527999998"/>
    <n v="32.092098119999967"/>
    <n v="0"/>
    <n v="0"/>
    <n v="3.8518188214270754E-6"/>
    <n v="1.0800944735059692E-5"/>
    <x v="7"/>
  </r>
  <r>
    <x v="22"/>
    <d v="2015-08-06T22:00:00"/>
    <n v="1.3364400000000001"/>
    <n v="0"/>
    <n v="0.25"/>
    <n v="0.7"/>
    <n v="206.05106000000001"/>
    <n v="978.66999999999985"/>
    <n v="0.25"/>
    <n v="0.7"/>
    <n v="30.66831935999998"/>
    <n v="32.092098119999967"/>
    <n v="0"/>
    <n v="0"/>
    <n v="8.7094911597013458E-6"/>
    <n v="1.6067510677807164E-5"/>
    <x v="7"/>
  </r>
  <r>
    <x v="23"/>
    <d v="2015-08-06T23:00:00"/>
    <n v="0"/>
    <n v="0"/>
    <n v="0.24"/>
    <n v="0.66"/>
    <n v="199.09200000000001"/>
    <n v="922.74599999999998"/>
    <n v="0.24"/>
    <n v="0.66"/>
    <n v="30.66831935999998"/>
    <n v="32.092098119999967"/>
    <n v="0"/>
    <n v="0"/>
    <n v="3.8518188214270754E-6"/>
    <n v="2.6517704518660445E-5"/>
    <x v="7"/>
  </r>
  <r>
    <x v="0"/>
    <d v="2015-08-07T00:00:00"/>
    <n v="11.695919999999999"/>
    <n v="0"/>
    <n v="0.26"/>
    <n v="0.6"/>
    <n v="203.98708000000002"/>
    <n v="838.8599999999999"/>
    <n v="0.26"/>
    <n v="0.6"/>
    <n v="30.66831935999998"/>
    <n v="28.664936024123119"/>
    <n v="0"/>
    <n v="0"/>
    <n v="8.3384379961500414E-5"/>
    <n v="2.0869294020814649E-5"/>
    <x v="7"/>
  </r>
  <r>
    <x v="1"/>
    <d v="2015-08-07T01:00:00"/>
    <n v="8.7763200000000001"/>
    <n v="0"/>
    <n v="0.25"/>
    <n v="0.6"/>
    <n v="198.61118000000002"/>
    <n v="838.8599999999999"/>
    <n v="0.25"/>
    <n v="0.6"/>
    <n v="28.427627519999984"/>
    <n v="24.949100744123125"/>
    <n v="0"/>
    <n v="0"/>
    <n v="3.6208965785441552E-5"/>
    <n v="2.0869294020814649E-5"/>
    <x v="7"/>
  </r>
  <r>
    <x v="2"/>
    <d v="2015-08-07T02:00:00"/>
    <n v="18.234719999999999"/>
    <n v="0"/>
    <n v="0.26"/>
    <n v="0.6"/>
    <n v="197.44828000000001"/>
    <n v="838.8599999999999"/>
    <n v="0.26"/>
    <n v="0.6"/>
    <n v="27.126572399999983"/>
    <n v="29.185631519999969"/>
    <n v="0"/>
    <n v="0"/>
    <n v="2.8947111403738156E-4"/>
    <n v="2.0869294020814649E-5"/>
    <x v="7"/>
  </r>
  <r>
    <x v="3"/>
    <d v="2015-08-07T03:00:00"/>
    <n v="6.6279599999999999"/>
    <n v="0"/>
    <n v="0.25"/>
    <n v="0.6"/>
    <n v="200.75954000000002"/>
    <n v="838.8599999999999"/>
    <n v="0.25"/>
    <n v="0.6"/>
    <n v="21.973011839999984"/>
    <n v="29.185631519999969"/>
    <n v="0"/>
    <n v="0"/>
    <n v="1.174843472287034E-5"/>
    <n v="2.0869294020814649E-5"/>
    <x v="7"/>
  </r>
  <r>
    <x v="4"/>
    <d v="2015-08-07T04:00:00"/>
    <n v="9.4923599999999997"/>
    <n v="0"/>
    <n v="0.25"/>
    <n v="0.6"/>
    <n v="197.89514000000003"/>
    <n v="838.8599999999999"/>
    <n v="0.25"/>
    <n v="0.6"/>
    <n v="27.112514399999981"/>
    <n v="29.185631519999969"/>
    <n v="0"/>
    <n v="0"/>
    <n v="4.7342042552161219E-5"/>
    <n v="2.0869294020814649E-5"/>
    <x v="7"/>
  </r>
  <r>
    <x v="5"/>
    <d v="2015-08-07T05:00:00"/>
    <n v="3.0996000000000001"/>
    <n v="0"/>
    <n v="0.24"/>
    <n v="0.6"/>
    <n v="195.9924"/>
    <n v="838.8599999999999"/>
    <n v="0.24"/>
    <n v="0.6"/>
    <n v="31.077381599999978"/>
    <n v="26.18699747999997"/>
    <n v="0"/>
    <n v="0"/>
    <n v="3.1466450206812689E-6"/>
    <n v="2.0869294020814649E-5"/>
    <x v="7"/>
  </r>
  <r>
    <x v="6"/>
    <d v="2015-08-07T06:00:00"/>
    <n v="11.14668"/>
    <n v="0"/>
    <n v="0.28000000000000003"/>
    <n v="0.6"/>
    <n v="221.12732000000003"/>
    <n v="838.8599999999999"/>
    <n v="0.28000000000000003"/>
    <n v="0.6"/>
    <n v="31.077381599999978"/>
    <n v="30.314156279999967"/>
    <n v="0"/>
    <n v="0"/>
    <n v="6.3738014346839613E-5"/>
    <n v="2.0869294020814649E-5"/>
    <x v="7"/>
  </r>
  <r>
    <x v="7"/>
    <d v="2015-08-07T07:00:00"/>
    <n v="3.6726000000000001"/>
    <n v="0"/>
    <n v="0.27"/>
    <n v="0.64"/>
    <n v="220.30590000000004"/>
    <n v="894.78399999999999"/>
    <n v="0.27"/>
    <n v="0.64"/>
    <n v="35.955098639999974"/>
    <n v="30.314156279999967"/>
    <n v="0"/>
    <n v="0"/>
    <n v="7.9612459088147756E-6"/>
    <n v="1.6180670086117932E-5"/>
    <x v="7"/>
  </r>
  <r>
    <x v="8"/>
    <d v="2015-08-07T08:00:00"/>
    <n v="6.9005999999999998"/>
    <n v="0"/>
    <n v="0.28000000000000003"/>
    <n v="0.67"/>
    <n v="225.37340000000003"/>
    <n v="936.72699999999998"/>
    <n v="0.28000000000000003"/>
    <n v="0.67"/>
    <n v="54.298079279999961"/>
    <n v="37.505301344123112"/>
    <n v="0"/>
    <n v="0"/>
    <n v="8.2086545282518103E-6"/>
    <n v="1.0496988207183056E-5"/>
    <x v="7"/>
  </r>
  <r>
    <x v="9"/>
    <d v="2015-08-07T09:00:00"/>
    <n v="0"/>
    <n v="0"/>
    <n v="0.3"/>
    <n v="0.65"/>
    <n v="248.86500000000001"/>
    <n v="908.76499999999999"/>
    <n v="0.3"/>
    <n v="0.65"/>
    <n v="55.578788639999971"/>
    <n v="37.505301344123112"/>
    <n v="0"/>
    <n v="0"/>
    <n v="4.6155007844970673E-5"/>
    <n v="5.0309693037000193E-5"/>
    <x v="7"/>
  </r>
  <r>
    <x v="10"/>
    <d v="2015-08-07T10:00:00"/>
    <n v="8.0069999999999997"/>
    <n v="0"/>
    <n v="0.33"/>
    <n v="0.69"/>
    <n v="265.74450000000002"/>
    <n v="964.68899999999985"/>
    <n v="0.33"/>
    <n v="0.69"/>
    <n v="55.578788639999971"/>
    <n v="39.907292144123105"/>
    <n v="0"/>
    <n v="0"/>
    <n v="5.0109923042206699E-6"/>
    <n v="6.4014348325807948E-6"/>
    <x v="7"/>
  </r>
  <r>
    <x v="11"/>
    <d v="2015-08-07T11:00:00"/>
    <n v="2.5510799999999998"/>
    <n v="0"/>
    <n v="0.33"/>
    <n v="0.72"/>
    <n v="271.20042000000001"/>
    <n v="1006.6319999999999"/>
    <n v="0.33"/>
    <n v="0.72"/>
    <n v="55.578788639999971"/>
    <n v="39.907292144123105"/>
    <n v="0"/>
    <n v="0"/>
    <n v="1.8822051498125392E-5"/>
    <n v="1.6256307643683055E-5"/>
    <x v="7"/>
  </r>
  <r>
    <x v="12"/>
    <d v="2015-08-07T12:00:00"/>
    <n v="6.1135200000000003"/>
    <n v="0"/>
    <n v="0.32"/>
    <n v="0.74"/>
    <n v="259.34248000000002"/>
    <n v="1034.5939999999998"/>
    <n v="0.32"/>
    <n v="0.74"/>
    <n v="34.882396559999975"/>
    <n v="39.907292144123105"/>
    <n v="0"/>
    <n v="0"/>
    <n v="1.0270250931866783E-9"/>
    <n v="1.6828645454937201E-5"/>
    <x v="7"/>
  </r>
  <r>
    <x v="13"/>
    <d v="2015-08-07T13:00:00"/>
    <n v="2.37432"/>
    <n v="0"/>
    <n v="0.32"/>
    <n v="0.7"/>
    <n v="263.08168000000001"/>
    <n v="978.66999999999985"/>
    <n v="0.32"/>
    <n v="0.7"/>
    <n v="63.740505599999956"/>
    <n v="31.779020879999969"/>
    <n v="0"/>
    <n v="0"/>
    <n v="2.0029713893113248E-5"/>
    <n v="1.6067510677807164E-5"/>
    <x v="7"/>
  </r>
  <r>
    <x v="14"/>
    <d v="2015-08-07T14:00:00"/>
    <n v="0"/>
    <n v="0"/>
    <n v="0.31"/>
    <n v="0.7"/>
    <n v="257.16050000000001"/>
    <n v="978.66999999999985"/>
    <n v="0.31"/>
    <n v="0.7"/>
    <n v="63.740505599999956"/>
    <n v="31.779020879999969"/>
    <n v="0"/>
    <n v="0"/>
    <n v="6.9457224494873696E-5"/>
    <n v="1.6067510677807164E-5"/>
    <x v="7"/>
  </r>
  <r>
    <x v="15"/>
    <d v="2015-08-07T15:00:00"/>
    <n v="0"/>
    <n v="0"/>
    <n v="0.28999999999999998"/>
    <n v="0.7"/>
    <n v="240.56950000000001"/>
    <n v="978.66999999999985"/>
    <n v="0.28999999999999998"/>
    <n v="0.7"/>
    <n v="63.740505599999956"/>
    <n v="31.779020879999969"/>
    <n v="0"/>
    <n v="0"/>
    <n v="2.9172104430182104E-5"/>
    <n v="1.6067510677807164E-5"/>
    <x v="7"/>
  </r>
  <r>
    <x v="16"/>
    <d v="2015-08-07T16:00:00"/>
    <n v="0"/>
    <n v="0"/>
    <n v="0.28000000000000003"/>
    <n v="0.7"/>
    <n v="232.27400000000003"/>
    <n v="978.66999999999985"/>
    <n v="0.28000000000000003"/>
    <n v="0.7"/>
    <n v="59.634547199999957"/>
    <n v="21.834106559999977"/>
    <n v="0"/>
    <n v="0"/>
    <n v="2.973969116174037E-5"/>
    <n v="1.6067510677807164E-5"/>
    <x v="7"/>
  </r>
  <r>
    <x v="17"/>
    <d v="2015-08-07T17:00:00"/>
    <n v="0"/>
    <n v="0"/>
    <n v="0.28000000000000003"/>
    <n v="0.69"/>
    <n v="232.27400000000003"/>
    <n v="964.68899999999985"/>
    <n v="0.28000000000000003"/>
    <n v="0.69"/>
    <n v="39.127605839999973"/>
    <n v="22.775341919999974"/>
    <n v="0"/>
    <n v="0"/>
    <n v="2.973969116174037E-5"/>
    <n v="6.4014348325807948E-6"/>
    <x v="7"/>
  </r>
  <r>
    <x v="18"/>
    <d v="2015-08-07T18:00:00"/>
    <n v="6.1037999999999997"/>
    <n v="0"/>
    <n v="0.28000000000000003"/>
    <n v="0.7"/>
    <n v="226.17020000000002"/>
    <n v="978.66999999999985"/>
    <n v="0.28000000000000003"/>
    <n v="0.7"/>
    <n v="32.605460639999976"/>
    <n v="22.775341919999974"/>
    <n v="0"/>
    <n v="0"/>
    <n v="3.6273266856919269E-6"/>
    <n v="1.6067510677807164E-5"/>
    <x v="7"/>
  </r>
  <r>
    <x v="19"/>
    <d v="2015-08-07T19:00:00"/>
    <n v="2.9933999999999998"/>
    <n v="0"/>
    <n v="0.28000000000000003"/>
    <n v="0.68"/>
    <n v="229.28060000000002"/>
    <n v="950.70799999999997"/>
    <n v="0.28000000000000003"/>
    <n v="0.68"/>
    <n v="32.605460639999976"/>
    <n v="22.775341919999974"/>
    <n v="0"/>
    <n v="0"/>
    <n v="3.4038351388658948E-6"/>
    <n v="2.8810815680721084E-5"/>
    <x v="7"/>
  </r>
  <r>
    <x v="20"/>
    <d v="2015-08-07T20:00:00"/>
    <n v="6.1846800000000002"/>
    <n v="0"/>
    <n v="0.28000000000000003"/>
    <n v="0.68"/>
    <n v="226.08932000000004"/>
    <n v="950.70799999999997"/>
    <n v="0.28000000000000003"/>
    <n v="0.68"/>
    <n v="30.09531527999998"/>
    <n v="28.552243559999969"/>
    <n v="0"/>
    <n v="0"/>
    <n v="4.0082155737240968E-6"/>
    <n v="2.8810815680721084E-5"/>
    <x v="7"/>
  </r>
  <r>
    <x v="21"/>
    <d v="2015-08-07T21:00:00"/>
    <n v="9.1330799999999996"/>
    <n v="0"/>
    <n v="0.28000000000000003"/>
    <n v="0.64"/>
    <n v="223.14092000000002"/>
    <n v="894.78399999999999"/>
    <n v="0.28000000000000003"/>
    <n v="0.64"/>
    <n v="30.09531527999998"/>
    <n v="32.092098119999967"/>
    <n v="0"/>
    <n v="0"/>
    <n v="3.0872124991162289E-5"/>
    <n v="1.6180670086117932E-5"/>
    <x v="7"/>
  </r>
  <r>
    <x v="22"/>
    <d v="2015-08-07T22:00:00"/>
    <n v="3.7944"/>
    <n v="0"/>
    <n v="0.25"/>
    <n v="0.63"/>
    <n v="203.59310000000002"/>
    <n v="880.803"/>
    <n v="0.25"/>
    <n v="0.63"/>
    <n v="30.66831935999998"/>
    <n v="32.092098119999967"/>
    <n v="0"/>
    <n v="0"/>
    <n v="1.396966537758684E-10"/>
    <n v="8.4446919938019791E-6"/>
    <x v="7"/>
  </r>
  <r>
    <x v="23"/>
    <d v="2015-08-07T23:00:00"/>
    <n v="1.0331999999999999"/>
    <n v="0"/>
    <n v="0.25"/>
    <n v="0.6"/>
    <n v="206.35430000000002"/>
    <n v="838.8599999999999"/>
    <n v="0.25"/>
    <n v="0.6"/>
    <n v="30.66831935999998"/>
    <n v="32.092098119999967"/>
    <n v="0"/>
    <n v="0"/>
    <n v="1.10007130866952E-5"/>
    <n v="2.0869294020814649E-5"/>
    <x v="7"/>
  </r>
  <r>
    <x v="0"/>
    <d v="2015-08-08T00:00:00"/>
    <n v="11.77632"/>
    <n v="0"/>
    <n v="0.26"/>
    <n v="0.64"/>
    <n v="203.90668000000002"/>
    <n v="894.78399999999999"/>
    <n v="0.26"/>
    <n v="0.64"/>
    <n v="30.66831935999998"/>
    <n v="28.664936024123119"/>
    <n v="0"/>
    <n v="0"/>
    <n v="8.5163824650342585E-5"/>
    <n v="1.6180670086117932E-5"/>
    <x v="7"/>
  </r>
  <r>
    <x v="1"/>
    <d v="2015-08-08T01:00:00"/>
    <n v="8.6755200000000006"/>
    <n v="0"/>
    <n v="0.25"/>
    <n v="0.63"/>
    <n v="198.71198000000001"/>
    <n v="880.803"/>
    <n v="0.25"/>
    <n v="0.63"/>
    <n v="28.427627519999984"/>
    <n v="24.949100744123125"/>
    <n v="0"/>
    <n v="0"/>
    <n v="3.4761365074388561E-5"/>
    <n v="8.4446919938019791E-6"/>
    <x v="7"/>
  </r>
  <r>
    <x v="2"/>
    <d v="2015-08-08T02:00:00"/>
    <n v="14.038320000000001"/>
    <n v="0"/>
    <n v="0.26"/>
    <n v="0.63"/>
    <n v="201.64468000000002"/>
    <n v="880.803"/>
    <n v="0.26"/>
    <n v="0.63"/>
    <n v="27.126572399999983"/>
    <n v="29.185631519999969"/>
    <n v="0"/>
    <n v="0"/>
    <n v="1.4292691221837452E-4"/>
    <n v="8.4446919938019791E-6"/>
    <x v="7"/>
  </r>
  <r>
    <x v="3"/>
    <d v="2015-08-08T03:00:00"/>
    <n v="10.64676"/>
    <n v="0"/>
    <n v="0.25"/>
    <n v="0.63"/>
    <n v="196.74074000000002"/>
    <n v="880.803"/>
    <n v="0.25"/>
    <n v="0.63"/>
    <n v="21.973011839999984"/>
    <n v="29.185631519999969"/>
    <n v="0"/>
    <n v="0"/>
    <n v="6.8428519389431477E-5"/>
    <n v="8.4446919938019791E-6"/>
    <x v="7"/>
  </r>
  <r>
    <x v="4"/>
    <d v="2015-08-08T04:00:00"/>
    <n v="9.5907599999999995"/>
    <n v="0"/>
    <n v="0.26"/>
    <n v="0.63"/>
    <n v="206.09224000000003"/>
    <n v="880.803"/>
    <n v="0.26"/>
    <n v="0.63"/>
    <n v="27.112514399999981"/>
    <n v="29.185631519999969"/>
    <n v="0"/>
    <n v="0"/>
    <n v="4.3478087462163698E-5"/>
    <n v="8.4446919938019791E-6"/>
    <x v="7"/>
  </r>
  <r>
    <x v="5"/>
    <d v="2015-08-08T05:00:00"/>
    <n v="6.8663999999999996"/>
    <n v="0"/>
    <n v="0.25"/>
    <n v="0.63"/>
    <n v="200.52110000000002"/>
    <n v="880.803"/>
    <n v="0.25"/>
    <n v="0.63"/>
    <n v="31.077381599999978"/>
    <n v="26.18699747999997"/>
    <n v="0"/>
    <n v="0"/>
    <n v="1.3801462159440096E-5"/>
    <n v="8.4446919938019791E-6"/>
    <x v="7"/>
  </r>
  <r>
    <x v="6"/>
    <d v="2015-08-08T06:00:00"/>
    <n v="11.5284"/>
    <n v="0"/>
    <n v="0.26"/>
    <n v="0.59"/>
    <n v="204.15460000000002"/>
    <n v="824.87899999999991"/>
    <n v="0.26"/>
    <n v="0.59"/>
    <n v="31.077381599999978"/>
    <n v="30.314156279999967"/>
    <n v="0"/>
    <n v="0"/>
    <n v="7.9737113076579471E-5"/>
    <n v="7.6119779657291985E-6"/>
    <x v="7"/>
  </r>
  <r>
    <x v="7"/>
    <d v="2015-08-08T07:00:00"/>
    <n v="8.0119199999999999"/>
    <n v="0"/>
    <n v="0.25"/>
    <n v="0.6"/>
    <n v="199.37558000000001"/>
    <n v="838.8599999999999"/>
    <n v="0.25"/>
    <n v="0.6"/>
    <n v="35.955098639999974"/>
    <n v="30.314156279999967"/>
    <n v="0"/>
    <n v="0"/>
    <n v="2.5968453383218629E-5"/>
    <n v="2.0869294020814649E-5"/>
    <x v="7"/>
  </r>
  <r>
    <x v="8"/>
    <d v="2015-08-08T08:00:00"/>
    <n v="14.61468"/>
    <n v="0"/>
    <n v="0.26"/>
    <n v="0.6"/>
    <n v="201.06832000000003"/>
    <n v="838.8599999999999"/>
    <n v="0.26"/>
    <n v="0.6"/>
    <n v="54.298079279999961"/>
    <n v="37.505301344123112"/>
    <n v="0"/>
    <n v="0"/>
    <n v="1.6002226543851774E-4"/>
    <n v="2.0869294020814649E-5"/>
    <x v="7"/>
  </r>
  <r>
    <x v="9"/>
    <d v="2015-08-08T09:00:00"/>
    <n v="9.4330800000000004"/>
    <n v="0"/>
    <n v="0.27"/>
    <n v="0.63"/>
    <n v="214.54542000000004"/>
    <n v="880.803"/>
    <n v="0.27"/>
    <n v="0.63"/>
    <n v="55.578788639999971"/>
    <n v="37.505301344123112"/>
    <n v="0"/>
    <n v="0"/>
    <n v="1.6995288530851178E-5"/>
    <n v="8.4446919938019791E-6"/>
    <x v="7"/>
  </r>
  <r>
    <x v="10"/>
    <d v="2015-08-08T10:00:00"/>
    <n v="17.88672"/>
    <n v="0"/>
    <n v="0.31"/>
    <n v="0.6"/>
    <n v="239.27378000000002"/>
    <n v="838.8599999999999"/>
    <n v="0.31"/>
    <n v="0.6"/>
    <n v="55.578788639999971"/>
    <n v="39.907292144123105"/>
    <n v="0"/>
    <n v="0"/>
    <n v="1.7497615255390354E-4"/>
    <n v="2.0869294020814649E-5"/>
    <x v="7"/>
  </r>
  <r>
    <x v="11"/>
    <d v="2015-08-08T11:00:00"/>
    <n v="7.0776000000000003"/>
    <n v="0"/>
    <n v="0.31"/>
    <n v="0.64"/>
    <n v="250.08290000000002"/>
    <n v="894.78399999999999"/>
    <n v="0.31"/>
    <n v="0.64"/>
    <n v="55.578788639999971"/>
    <n v="39.907292144123105"/>
    <n v="0"/>
    <n v="0"/>
    <n v="3.9106849742033561E-8"/>
    <n v="1.6180670086117932E-5"/>
    <x v="7"/>
  </r>
  <r>
    <x v="12"/>
    <d v="2015-08-08T12:00:00"/>
    <n v="11.137919999999999"/>
    <n v="0"/>
    <n v="0.33"/>
    <n v="0.68"/>
    <n v="262.61358000000001"/>
    <n v="950.70799999999997"/>
    <n v="0.33"/>
    <n v="0.68"/>
    <n v="34.882396559999975"/>
    <n v="39.907292144123105"/>
    <n v="0"/>
    <n v="0"/>
    <n v="3.6153326437373468E-5"/>
    <n v="2.8810815680721084E-5"/>
    <x v="7"/>
  </r>
  <r>
    <x v="13"/>
    <d v="2015-08-08T13:00:00"/>
    <n v="7.0987200000000001"/>
    <n v="0"/>
    <n v="0.33"/>
    <n v="0.72"/>
    <n v="266.65278000000001"/>
    <n v="1006.6319999999999"/>
    <n v="0.33"/>
    <n v="0.72"/>
    <n v="63.740505599999956"/>
    <n v="31.779020879999969"/>
    <n v="0"/>
    <n v="0"/>
    <n v="1.3078614546815764E-6"/>
    <n v="1.6256307643683055E-5"/>
    <x v="7"/>
  </r>
  <r>
    <x v="14"/>
    <d v="2015-08-08T14:00:00"/>
    <n v="12.43308"/>
    <n v="0"/>
    <n v="0.33"/>
    <n v="0.68"/>
    <n v="261.31842"/>
    <n v="950.70799999999997"/>
    <n v="0.33"/>
    <n v="0.68"/>
    <n v="63.740505599999956"/>
    <n v="31.779020879999969"/>
    <n v="0"/>
    <n v="0"/>
    <n v="5.7366140081596373E-5"/>
    <n v="2.8810815680721084E-5"/>
    <x v="7"/>
  </r>
  <r>
    <x v="15"/>
    <d v="2015-08-08T15:00:00"/>
    <n v="11.52108"/>
    <n v="0"/>
    <n v="0.32"/>
    <n v="0.7"/>
    <n v="253.93492000000001"/>
    <n v="978.66999999999985"/>
    <n v="0.32"/>
    <n v="0.7"/>
    <n v="63.740505599999956"/>
    <n v="31.779020879999969"/>
    <n v="0"/>
    <n v="0"/>
    <n v="4.2911853638007113E-5"/>
    <n v="1.6067510677807164E-5"/>
    <x v="7"/>
  </r>
  <r>
    <x v="16"/>
    <d v="2015-08-08T16:00:00"/>
    <n v="16.75104"/>
    <n v="0"/>
    <n v="0.3"/>
    <n v="0.72"/>
    <n v="232.11396000000002"/>
    <n v="1006.6319999999999"/>
    <n v="0.3"/>
    <n v="0.72"/>
    <n v="59.634547199999957"/>
    <n v="21.834106559999977"/>
    <n v="0"/>
    <n v="0"/>
    <n v="1.7953792208583717E-4"/>
    <n v="1.6256307643683055E-5"/>
    <x v="7"/>
  </r>
  <r>
    <x v="17"/>
    <d v="2015-08-08T17:00:00"/>
    <n v="7.7834399999999997"/>
    <n v="0"/>
    <n v="0.28999999999999998"/>
    <n v="0.72"/>
    <n v="232.78605999999999"/>
    <n v="1006.6319999999999"/>
    <n v="0.28999999999999998"/>
    <n v="0.72"/>
    <n v="39.127605839999973"/>
    <n v="22.775341919999974"/>
    <n v="0"/>
    <n v="0"/>
    <n v="1.585317765790267E-5"/>
    <n v="1.6256307643683055E-5"/>
    <x v="7"/>
  </r>
  <r>
    <x v="18"/>
    <d v="2015-08-08T18:00:00"/>
    <n v="6.4934399999999997"/>
    <n v="0"/>
    <n v="0.28999999999999998"/>
    <n v="0.7"/>
    <n v="234.07606000000001"/>
    <n v="978.66999999999985"/>
    <n v="0.28999999999999998"/>
    <n v="0.7"/>
    <n v="32.605460639999976"/>
    <n v="22.775341919999974"/>
    <n v="0"/>
    <n v="0"/>
    <n v="5.8881203339294776E-6"/>
    <n v="1.6067510677807164E-5"/>
    <x v="7"/>
  </r>
  <r>
    <x v="19"/>
    <d v="2015-08-08T19:00:00"/>
    <n v="3.1842000000000001"/>
    <n v="0"/>
    <n v="0.28000000000000003"/>
    <n v="0.68"/>
    <n v="229.08980000000003"/>
    <n v="950.70799999999997"/>
    <n v="0.28000000000000003"/>
    <n v="0.68"/>
    <n v="32.605460639999976"/>
    <n v="22.775341919999974"/>
    <n v="0"/>
    <n v="0"/>
    <n v="2.6080451801030422E-6"/>
    <n v="2.8810815680721084E-5"/>
    <x v="7"/>
  </r>
  <r>
    <x v="20"/>
    <d v="2015-08-08T20:00:00"/>
    <n v="9.3214799999999993"/>
    <n v="0"/>
    <n v="0.28999999999999998"/>
    <n v="0.68"/>
    <n v="231.24802"/>
    <n v="950.70799999999997"/>
    <n v="0.28999999999999998"/>
    <n v="0.68"/>
    <n v="30.09531527999998"/>
    <n v="28.552243559999969"/>
    <n v="0"/>
    <n v="0"/>
    <n v="3.4055048632230186E-5"/>
    <n v="2.8810815680721084E-5"/>
    <x v="7"/>
  </r>
  <r>
    <x v="21"/>
    <d v="2015-08-08T21:00:00"/>
    <n v="6.97668"/>
    <n v="0"/>
    <n v="0.28000000000000003"/>
    <n v="0.67"/>
    <n v="225.29732000000004"/>
    <n v="936.72699999999998"/>
    <n v="0.28000000000000003"/>
    <n v="0.67"/>
    <n v="30.09531527999998"/>
    <n v="32.092098119999967"/>
    <n v="0"/>
    <n v="0"/>
    <n v="8.742591341451487E-6"/>
    <n v="1.0496988207183056E-5"/>
    <x v="7"/>
  </r>
  <r>
    <x v="22"/>
    <d v="2015-08-08T22:00:00"/>
    <n v="4.7388000000000003"/>
    <n v="0"/>
    <n v="0.26"/>
    <n v="0.67"/>
    <n v="210.94420000000002"/>
    <n v="936.72699999999998"/>
    <n v="0.26"/>
    <n v="0.67"/>
    <n v="30.66831935999998"/>
    <n v="32.092098119999967"/>
    <n v="0"/>
    <n v="0"/>
    <n v="5.5485448451449208E-7"/>
    <n v="1.0496988207183056E-5"/>
    <x v="7"/>
  </r>
  <r>
    <x v="23"/>
    <d v="2015-08-08T23:00:00"/>
    <n v="2.5116000000000001"/>
    <n v="0"/>
    <n v="0.26"/>
    <n v="0.62"/>
    <n v="213.17140000000003"/>
    <n v="866.82199999999989"/>
    <n v="0.26"/>
    <n v="0.62"/>
    <n v="30.66831935999998"/>
    <n v="32.092098119999967"/>
    <n v="0"/>
    <n v="0"/>
    <n v="3.7633810661837697E-6"/>
    <n v="1.7304668607423044E-5"/>
    <x v="7"/>
  </r>
  <r>
    <x v="0"/>
    <d v="2015-08-09T00:00:00"/>
    <n v="15.72312"/>
    <n v="0"/>
    <n v="0.26"/>
    <n v="0.62"/>
    <n v="199.95988000000003"/>
    <n v="866.82199999999989"/>
    <n v="0.26"/>
    <n v="0.62"/>
    <n v="30.66831935999998"/>
    <n v="28.664936024123119"/>
    <n v="0"/>
    <n v="0"/>
    <n v="1.9561337228122603E-4"/>
    <n v="1.7304668607423044E-5"/>
    <x v="7"/>
  </r>
  <r>
    <x v="1"/>
    <d v="2015-08-09T01:00:00"/>
    <n v="9.4927200000000003"/>
    <n v="0"/>
    <n v="0.25"/>
    <n v="0.62"/>
    <n v="197.89478000000003"/>
    <n v="866.82199999999989"/>
    <n v="0.25"/>
    <n v="0.62"/>
    <n v="28.427627519999984"/>
    <n v="24.949100744123125"/>
    <n v="0"/>
    <n v="0"/>
    <n v="4.7348014652835241E-5"/>
    <n v="1.7304668607423044E-5"/>
    <x v="7"/>
  </r>
  <r>
    <x v="2"/>
    <d v="2015-08-09T02:00:00"/>
    <n v="11.475960000000001"/>
    <n v="0"/>
    <n v="0.26"/>
    <n v="0.6"/>
    <n v="204.20704000000001"/>
    <n v="838.8599999999999"/>
    <n v="0.26"/>
    <n v="0.6"/>
    <n v="27.126572399999983"/>
    <n v="29.185631519999969"/>
    <n v="0"/>
    <n v="0"/>
    <n v="7.8612144506844207E-5"/>
    <n v="2.0869294020814649E-5"/>
    <x v="7"/>
  </r>
  <r>
    <x v="3"/>
    <d v="2015-08-09T03:00:00"/>
    <n v="8.9031599999999997"/>
    <n v="0"/>
    <n v="0.25"/>
    <n v="0.6"/>
    <n v="198.48434000000003"/>
    <n v="838.8599999999999"/>
    <n v="0.25"/>
    <n v="0.6"/>
    <n v="21.973011839999984"/>
    <n v="29.185631519999969"/>
    <n v="0"/>
    <n v="0"/>
    <n v="3.807248848656457E-5"/>
    <n v="2.0869294020814649E-5"/>
    <x v="7"/>
  </r>
  <r>
    <x v="4"/>
    <d v="2015-08-09T04:00:00"/>
    <n v="9.6251999999999995"/>
    <n v="0"/>
    <n v="0.26"/>
    <n v="0.59"/>
    <n v="206.05780000000001"/>
    <n v="824.87899999999991"/>
    <n v="0.26"/>
    <n v="0.59"/>
    <n v="27.112514399999981"/>
    <n v="29.185631519999969"/>
    <n v="0"/>
    <n v="0"/>
    <n v="4.4027313177419589E-5"/>
    <n v="7.6119779657291985E-6"/>
    <x v="7"/>
  </r>
  <r>
    <x v="5"/>
    <d v="2015-08-09T05:00:00"/>
    <n v="5.7355200000000002"/>
    <n v="0"/>
    <n v="0.25"/>
    <n v="0.59"/>
    <n v="201.65198000000001"/>
    <n v="824.87899999999991"/>
    <n v="0.25"/>
    <n v="0.59"/>
    <n v="31.077381599999978"/>
    <n v="26.18699747999997"/>
    <n v="0"/>
    <n v="0"/>
    <n v="5.5309010874177364E-6"/>
    <n v="7.6119779657291985E-6"/>
    <x v="7"/>
  </r>
  <r>
    <x v="6"/>
    <d v="2015-08-09T06:00:00"/>
    <n v="4.4311199999999999"/>
    <n v="0"/>
    <n v="0.25"/>
    <n v="0.61"/>
    <n v="202.95638000000002"/>
    <n v="852.84099999999989"/>
    <n v="0.25"/>
    <n v="0.61"/>
    <n v="31.077381599999978"/>
    <n v="30.314156279999967"/>
    <n v="0"/>
    <n v="0"/>
    <n v="6.0741448700489112E-7"/>
    <n v="2.408385803745083E-5"/>
    <x v="7"/>
  </r>
  <r>
    <x v="7"/>
    <d v="2015-08-09T07:00:00"/>
    <n v="0.90396000000000098"/>
    <n v="0"/>
    <n v="0.25"/>
    <n v="0.61"/>
    <n v="206.48354"/>
    <n v="852.84099999999989"/>
    <n v="0.25"/>
    <n v="0.61"/>
    <n v="35.955098639999974"/>
    <n v="30.314156279999967"/>
    <n v="0"/>
    <n v="0"/>
    <n v="1.2058447941012386E-5"/>
    <n v="2.408385803745083E-5"/>
    <x v="7"/>
  </r>
  <r>
    <x v="8"/>
    <d v="2015-08-09T08:00:00"/>
    <n v="9.3293999999999997"/>
    <n v="0"/>
    <n v="0.28999999999999998"/>
    <n v="0.61"/>
    <n v="231.24010000000001"/>
    <n v="852.84099999999989"/>
    <n v="0.28999999999999998"/>
    <n v="0.61"/>
    <n v="54.298079279999961"/>
    <n v="37.505301344123112"/>
    <n v="0"/>
    <n v="0"/>
    <n v="3.4166570099996079E-5"/>
    <n v="2.408385803745083E-5"/>
    <x v="7"/>
  </r>
  <r>
    <x v="9"/>
    <d v="2015-08-09T09:00:00"/>
    <n v="11.1774"/>
    <n v="1.8952800000000101"/>
    <n v="0.3"/>
    <n v="0.63"/>
    <n v="237.6876"/>
    <n v="878.90772000000004"/>
    <n v="0.3"/>
    <n v="0.63"/>
    <n v="55.578788639999971"/>
    <n v="37.505301344123112"/>
    <n v="0"/>
    <n v="0"/>
    <n v="4.4626468139142153E-5"/>
    <n v="2.4036286437894995E-6"/>
    <x v="7"/>
  </r>
  <r>
    <x v="10"/>
    <d v="2015-08-09T10:00:00"/>
    <n v="15.045"/>
    <n v="0"/>
    <n v="0.34"/>
    <n v="0.66"/>
    <n v="267.00200000000001"/>
    <n v="922.74599999999998"/>
    <n v="0.34"/>
    <n v="0.66"/>
    <n v="55.578788639999971"/>
    <n v="39.907292144123105"/>
    <n v="0"/>
    <n v="0"/>
    <n v="1.2231610818727804E-4"/>
    <n v="2.6517704518660445E-5"/>
    <x v="7"/>
  </r>
  <r>
    <x v="11"/>
    <d v="2015-08-09T11:00:00"/>
    <n v="0"/>
    <n v="0"/>
    <n v="0.33"/>
    <n v="0.69"/>
    <n v="273.75150000000002"/>
    <n v="964.68899999999985"/>
    <n v="0.33"/>
    <n v="0.69"/>
    <n v="55.578788639999971"/>
    <n v="39.907292144123105"/>
    <n v="0"/>
    <n v="0"/>
    <n v="5.4962895819608726E-5"/>
    <n v="6.4014348325807948E-6"/>
    <x v="7"/>
  </r>
  <r>
    <x v="12"/>
    <d v="2015-08-09T12:00:00"/>
    <n v="0"/>
    <n v="0"/>
    <n v="0.33"/>
    <n v="0.7"/>
    <n v="273.75150000000002"/>
    <n v="978.66999999999985"/>
    <n v="0.33"/>
    <n v="0.7"/>
    <n v="34.882396559999975"/>
    <n v="39.907292144123105"/>
    <n v="0"/>
    <n v="0"/>
    <n v="5.4962895819608726E-5"/>
    <n v="1.6067510677807164E-5"/>
    <x v="7"/>
  </r>
  <r>
    <x v="13"/>
    <d v="2015-08-09T13:00:00"/>
    <n v="3.5023200000000001"/>
    <n v="0"/>
    <n v="0.33"/>
    <n v="0.72"/>
    <n v="270.24918000000002"/>
    <n v="1006.6319999999999"/>
    <n v="0.33"/>
    <n v="0.72"/>
    <n v="63.740505599999956"/>
    <n v="31.779020879999969"/>
    <n v="0"/>
    <n v="0"/>
    <n v="1.0187235131203647E-5"/>
    <n v="1.6256307643683055E-5"/>
    <x v="7"/>
  </r>
  <r>
    <x v="14"/>
    <d v="2015-08-09T14:00:00"/>
    <n v="7.6867200000000002"/>
    <n v="0"/>
    <n v="0.33"/>
    <n v="0.72"/>
    <n v="266.06478000000004"/>
    <n v="1006.6319999999999"/>
    <n v="0.33"/>
    <n v="0.72"/>
    <n v="63.740505599999956"/>
    <n v="31.779020879999969"/>
    <n v="0"/>
    <n v="0"/>
    <n v="3.4315181658341917E-6"/>
    <n v="1.6256307643683055E-5"/>
    <x v="7"/>
  </r>
  <r>
    <x v="15"/>
    <d v="2015-08-09T15:00:00"/>
    <n v="2.7358799999999999"/>
    <n v="0"/>
    <n v="0.32"/>
    <n v="0.73"/>
    <n v="262.72012000000001"/>
    <n v="1020.6129999999999"/>
    <n v="0.32"/>
    <n v="0.73"/>
    <n v="63.740505599999956"/>
    <n v="31.779020879999969"/>
    <n v="0"/>
    <n v="0"/>
    <n v="1.6318417231367012E-5"/>
    <n v="6.4214703972792409E-6"/>
    <x v="7"/>
  </r>
  <r>
    <x v="16"/>
    <d v="2015-08-09T16:00:00"/>
    <n v="8.7422400000000007"/>
    <n v="9.0698399999999992"/>
    <n v="0.3"/>
    <n v="0.75"/>
    <n v="240.12276"/>
    <n v="1039.5051599999997"/>
    <n v="0.3"/>
    <n v="0.75"/>
    <n v="59.634547199999957"/>
    <n v="21.834106559999977"/>
    <n v="0"/>
    <n v="0"/>
    <n v="1.4023416471733849E-5"/>
    <n v="4.0545009656191835E-6"/>
    <x v="7"/>
  </r>
  <r>
    <x v="17"/>
    <d v="2015-08-09T17:00:00"/>
    <n v="0.42708000000000101"/>
    <n v="10.530239999999999"/>
    <n v="0.28000000000000003"/>
    <n v="0.75"/>
    <n v="231.84692000000004"/>
    <n v="1038.0447599999998"/>
    <n v="0.28000000000000003"/>
    <n v="0.75"/>
    <n v="39.127605839999973"/>
    <n v="22.775341919999974"/>
    <n v="0"/>
    <n v="0"/>
    <n v="2.4389548932526512E-5"/>
    <n v="9.3522179235057836E-6"/>
    <x v="7"/>
  </r>
  <r>
    <x v="18"/>
    <d v="2015-08-09T18:00:00"/>
    <n v="3.25752"/>
    <n v="0"/>
    <n v="0.26"/>
    <n v="0.74"/>
    <n v="212.42548000000002"/>
    <n v="1034.5939999999998"/>
    <n v="0.26"/>
    <n v="0.74"/>
    <n v="32.605460639999976"/>
    <n v="22.775341919999974"/>
    <n v="0"/>
    <n v="0"/>
    <n v="1.0831756890414863E-6"/>
    <n v="1.6828645454937201E-5"/>
    <x v="7"/>
  </r>
  <r>
    <x v="19"/>
    <d v="2015-08-09T19:00:00"/>
    <n v="2.0383200000000001"/>
    <n v="0"/>
    <n v="0.25"/>
    <n v="0.73"/>
    <n v="205.34918000000002"/>
    <n v="1020.6129999999999"/>
    <n v="0.25"/>
    <n v="0.73"/>
    <n v="32.605460639999976"/>
    <n v="22.775341919999974"/>
    <n v="0"/>
    <n v="0"/>
    <n v="4.4313930575381456E-6"/>
    <n v="6.4214703972792409E-6"/>
    <x v="7"/>
  </r>
  <r>
    <x v="20"/>
    <d v="2015-08-09T20:00:00"/>
    <n v="5.3779199999999996"/>
    <n v="0"/>
    <n v="0.26"/>
    <n v="0.73"/>
    <n v="210.30508000000003"/>
    <n v="1020.6129999999999"/>
    <n v="0.26"/>
    <n v="0.73"/>
    <n v="30.09531527999998"/>
    <n v="28.552243559999969"/>
    <n v="0"/>
    <n v="0"/>
    <n v="2.2962169991278449E-6"/>
    <n v="6.4214703972792409E-6"/>
    <x v="7"/>
  </r>
  <r>
    <x v="21"/>
    <d v="2015-08-09T21:00:00"/>
    <n v="1.7976000000000001"/>
    <n v="0"/>
    <n v="0.26"/>
    <n v="0.72"/>
    <n v="213.88540000000003"/>
    <n v="1006.6319999999999"/>
    <n v="0.26"/>
    <n v="0.72"/>
    <n v="30.09531527999998"/>
    <n v="32.092098119999967"/>
    <n v="0"/>
    <n v="0"/>
    <n v="7.8436470628375602E-6"/>
    <n v="1.6256307643683055E-5"/>
    <x v="7"/>
  </r>
  <r>
    <x v="22"/>
    <d v="2015-08-09T22:00:00"/>
    <n v="4.9715999999999996"/>
    <n v="0"/>
    <n v="0.26"/>
    <n v="0.69"/>
    <n v="210.71140000000003"/>
    <n v="964.68899999999985"/>
    <n v="0.26"/>
    <n v="0.69"/>
    <n v="30.66831935999998"/>
    <n v="32.092098119999967"/>
    <n v="0"/>
    <n v="0"/>
    <n v="1.0516905115220472E-6"/>
    <n v="6.4014348325807948E-6"/>
    <x v="7"/>
  </r>
  <r>
    <x v="23"/>
    <d v="2015-08-09T23:00:00"/>
    <n v="2.004"/>
    <n v="0"/>
    <n v="0.26"/>
    <n v="0.62"/>
    <n v="213.67900000000003"/>
    <n v="866.82199999999989"/>
    <n v="0.26"/>
    <n v="0.62"/>
    <n v="30.66831935999998"/>
    <n v="32.092098119999967"/>
    <n v="0"/>
    <n v="0"/>
    <n v="6.5118955001232582E-6"/>
    <n v="1.7304668607423044E-5"/>
    <x v="7"/>
  </r>
  <r>
    <x v="0"/>
    <d v="2015-08-10T00:00:00"/>
    <n v="14.825519999999999"/>
    <n v="0"/>
    <n v="0.26"/>
    <n v="0.6"/>
    <n v="200.85748000000001"/>
    <n v="838.8599999999999"/>
    <n v="0.26"/>
    <n v="0.6"/>
    <n v="30.66831935999998"/>
    <n v="28.664936024123119"/>
    <n v="0"/>
    <n v="0"/>
    <n v="1.6651715493819753E-4"/>
    <n v="2.0869294020814649E-5"/>
    <x v="7"/>
  </r>
  <r>
    <x v="1"/>
    <d v="2015-08-10T01:00:00"/>
    <n v="11.397119999999999"/>
    <n v="0"/>
    <n v="0.25"/>
    <n v="0.62"/>
    <n v="195.99038000000002"/>
    <n v="866.82199999999989"/>
    <n v="0.25"/>
    <n v="0.62"/>
    <n v="28.427627519999984"/>
    <n v="24.949100744123125"/>
    <n v="0"/>
    <n v="0"/>
    <n v="8.4211673404261766E-5"/>
    <n v="1.7304668607423044E-5"/>
    <x v="7"/>
  </r>
  <r>
    <x v="2"/>
    <d v="2015-08-10T02:00:00"/>
    <n v="13.010759999999999"/>
    <n v="0"/>
    <n v="0.26"/>
    <n v="0.63"/>
    <n v="202.67224000000002"/>
    <n v="880.803"/>
    <n v="0.26"/>
    <n v="0.63"/>
    <n v="27.126572399999983"/>
    <n v="29.185631519999969"/>
    <n v="0"/>
    <n v="0"/>
    <n v="1.1484355915599543E-4"/>
    <n v="8.4446919938019791E-6"/>
    <x v="7"/>
  </r>
  <r>
    <x v="3"/>
    <d v="2015-08-10T03:00:00"/>
    <n v="9.5823599999999995"/>
    <n v="0"/>
    <n v="0.25"/>
    <n v="0.63"/>
    <n v="197.80514000000002"/>
    <n v="880.803"/>
    <n v="0.25"/>
    <n v="0.63"/>
    <n v="21.973011839999984"/>
    <n v="29.185631519999969"/>
    <n v="0"/>
    <n v="0"/>
    <n v="4.8846791272876797E-5"/>
    <n v="8.4446919938019791E-6"/>
    <x v="7"/>
  </r>
  <r>
    <x v="4"/>
    <d v="2015-08-10T04:00:00"/>
    <n v="10.35"/>
    <n v="0"/>
    <n v="0.26"/>
    <n v="0.63"/>
    <n v="205.33300000000003"/>
    <n v="880.803"/>
    <n v="0.26"/>
    <n v="0.63"/>
    <n v="27.112514399999981"/>
    <n v="29.185631519999969"/>
    <n v="0"/>
    <n v="0"/>
    <n v="5.6385603459773881E-5"/>
    <n v="8.4446919938019791E-6"/>
    <x v="7"/>
  </r>
  <r>
    <x v="5"/>
    <d v="2015-08-10T05:00:00"/>
    <n v="6.9511200000000004"/>
    <n v="0"/>
    <n v="0.25"/>
    <n v="0.62"/>
    <n v="200.43638000000001"/>
    <n v="866.82199999999989"/>
    <n v="0.25"/>
    <n v="0.62"/>
    <n v="31.077381599999978"/>
    <n v="26.18699747999997"/>
    <n v="0"/>
    <n v="0"/>
    <n v="1.4570707248561007E-5"/>
    <n v="1.7304668607423044E-5"/>
    <x v="7"/>
  </r>
  <r>
    <x v="6"/>
    <d v="2015-08-10T06:00:00"/>
    <n v="15.90912"/>
    <n v="0"/>
    <n v="0.25"/>
    <n v="0.63"/>
    <n v="191.47838000000002"/>
    <n v="880.803"/>
    <n v="0.25"/>
    <n v="0.63"/>
    <n v="31.077381599999978"/>
    <n v="30.314156279999967"/>
    <n v="0"/>
    <n v="0"/>
    <n v="2.1362118109218532E-4"/>
    <n v="8.4446919938019791E-6"/>
    <x v="7"/>
  </r>
  <r>
    <x v="7"/>
    <d v="2015-08-10T07:00:00"/>
    <n v="14.53992"/>
    <n v="0"/>
    <n v="0.25"/>
    <n v="0.65"/>
    <n v="192.84758000000002"/>
    <n v="908.76499999999999"/>
    <n v="0.25"/>
    <n v="0.65"/>
    <n v="35.955098639999974"/>
    <n v="30.314156279999967"/>
    <n v="0"/>
    <n v="0"/>
    <n v="1.6809775729275162E-4"/>
    <n v="5.0309693037000193E-5"/>
    <x v="7"/>
  </r>
  <r>
    <x v="8"/>
    <d v="2015-08-10T08:00:00"/>
    <n v="17.437080000000002"/>
    <n v="0"/>
    <n v="0.26"/>
    <n v="0.69"/>
    <n v="198.24592000000001"/>
    <n v="964.68899999999985"/>
    <n v="0.26"/>
    <n v="0.69"/>
    <n v="54.298079279999961"/>
    <n v="37.505301344123112"/>
    <n v="0"/>
    <n v="0"/>
    <n v="2.5767689042332836E-4"/>
    <n v="6.4014348325807948E-6"/>
    <x v="7"/>
  </r>
  <r>
    <x v="9"/>
    <d v="2015-08-10T09:00:00"/>
    <n v="15.668279999999999"/>
    <n v="0"/>
    <n v="0.27"/>
    <n v="0.69"/>
    <n v="208.31022000000002"/>
    <n v="964.68899999999985"/>
    <n v="0.27"/>
    <n v="0.69"/>
    <n v="55.578788639999971"/>
    <n v="37.505301344123112"/>
    <n v="0"/>
    <n v="0"/>
    <n v="1.3546395900007022E-4"/>
    <n v="6.4014348325807948E-6"/>
    <x v="7"/>
  </r>
  <r>
    <x v="10"/>
    <d v="2015-08-10T10:00:00"/>
    <n v="21.218399999999999"/>
    <n v="0"/>
    <n v="0.31"/>
    <n v="0.71"/>
    <n v="235.94210000000001"/>
    <n v="992.65099999999984"/>
    <n v="0.31"/>
    <n v="0.71"/>
    <n v="55.578788639999971"/>
    <n v="39.907292144123105"/>
    <n v="0"/>
    <n v="0"/>
    <n v="2.9735915552137586E-4"/>
    <n v="8.7561082031559575E-6"/>
    <x v="7"/>
  </r>
  <r>
    <x v="11"/>
    <d v="2015-08-10T11:00:00"/>
    <n v="12.0852"/>
    <n v="0"/>
    <n v="0.31"/>
    <n v="0.72"/>
    <n v="245.07530000000003"/>
    <n v="1006.6319999999999"/>
    <n v="0.31"/>
    <n v="0.72"/>
    <n v="55.578788639999971"/>
    <n v="39.907292144123105"/>
    <n v="0"/>
    <n v="0"/>
    <n v="3.8866251434358546E-5"/>
    <n v="1.6256307643683055E-5"/>
    <x v="7"/>
  </r>
  <r>
    <x v="12"/>
    <d v="2015-08-10T12:00:00"/>
    <n v="61.43244"/>
    <n v="0"/>
    <n v="0.36"/>
    <n v="0.74"/>
    <n v="237.20556000000005"/>
    <n v="1034.5939999999998"/>
    <n v="0.36"/>
    <n v="0.74"/>
    <n v="34.882396559999975"/>
    <n v="39.907292144123105"/>
    <n v="1.2000000000000011E-2"/>
    <n v="0"/>
    <n v="4.1031427283717663E-3"/>
    <n v="1.6828645454937201E-5"/>
    <x v="7"/>
  </r>
  <r>
    <x v="13"/>
    <d v="2015-08-10T13:00:00"/>
    <n v="58.938839999999999"/>
    <n v="0"/>
    <n v="0.36"/>
    <n v="0.86"/>
    <n v="239.69916000000003"/>
    <n v="1202.366"/>
    <n v="0.36"/>
    <n v="0.86"/>
    <n v="63.740505599999956"/>
    <n v="31.779020879999969"/>
    <n v="0"/>
    <n v="0"/>
    <n v="3.7270794437036878E-3"/>
    <n v="3.4330491469945482E-6"/>
    <x v="7"/>
  </r>
  <r>
    <x v="14"/>
    <d v="2015-08-10T14:00:00"/>
    <n v="59.741999999999997"/>
    <n v="0"/>
    <n v="0.36"/>
    <n v="0.85"/>
    <n v="238.89600000000004"/>
    <n v="1188.385"/>
    <n v="0.36"/>
    <n v="0.85"/>
    <n v="63.740505599999956"/>
    <n v="31.779020879999969"/>
    <n v="0"/>
    <n v="0"/>
    <n v="3.8462321677180263E-3"/>
    <n v="9.3258555801033788E-6"/>
    <x v="7"/>
  </r>
  <r>
    <x v="15"/>
    <d v="2015-08-10T15:00:00"/>
    <n v="55.370399999999997"/>
    <n v="0"/>
    <n v="0.36"/>
    <n v="0.85"/>
    <n v="243.26760000000004"/>
    <n v="1188.385"/>
    <n v="0.36"/>
    <n v="0.85"/>
    <n v="63.740505599999956"/>
    <n v="31.779020879999969"/>
    <n v="0"/>
    <n v="0"/>
    <n v="3.2203529419222317E-3"/>
    <n v="9.3258555801033788E-6"/>
    <x v="7"/>
  </r>
  <r>
    <x v="16"/>
    <d v="2015-08-10T16:00:00"/>
    <n v="44.8596"/>
    <n v="0"/>
    <n v="0.36"/>
    <n v="0.85"/>
    <n v="253.77840000000003"/>
    <n v="1188.385"/>
    <n v="0.36"/>
    <n v="0.85"/>
    <n v="59.634547199999957"/>
    <n v="21.834106559999977"/>
    <n v="0"/>
    <n v="0"/>
    <n v="1.9428409614166322E-3"/>
    <n v="9.3258555801033788E-6"/>
    <x v="7"/>
  </r>
  <r>
    <x v="17"/>
    <d v="2015-08-10T17:00:00"/>
    <n v="11.561159999999999"/>
    <n v="0"/>
    <n v="0.35"/>
    <n v="0.84"/>
    <n v="278.78134000000006"/>
    <n v="1174.4039999999998"/>
    <n v="0.35"/>
    <n v="0.84"/>
    <n v="39.127605839999973"/>
    <n v="22.775341919999974"/>
    <n v="0"/>
    <n v="0"/>
    <n v="2.6307782950665172E-5"/>
    <n v="6.5330308379053977E-6"/>
    <x v="7"/>
  </r>
  <r>
    <x v="18"/>
    <d v="2015-08-10T18:00:00"/>
    <n v="22.883520000000001"/>
    <n v="0"/>
    <n v="0.33"/>
    <n v="0.83"/>
    <n v="250.86798000000002"/>
    <n v="1160.4229999999998"/>
    <n v="0.33"/>
    <n v="0.83"/>
    <n v="32.605460639999976"/>
    <n v="22.775341919999974"/>
    <n v="0"/>
    <n v="0"/>
    <n v="4.0690012321548802E-4"/>
    <n v="6.6463593776847151E-6"/>
    <x v="7"/>
  </r>
  <r>
    <x v="19"/>
    <d v="2015-08-10T19:00:00"/>
    <n v="10.07676"/>
    <n v="0"/>
    <n v="0.26"/>
    <n v="0.82"/>
    <n v="205.60624000000001"/>
    <n v="1146.4419999999998"/>
    <n v="0.26"/>
    <n v="0.82"/>
    <n v="32.605460639999976"/>
    <n v="22.775341919999974"/>
    <n v="0"/>
    <n v="0"/>
    <n v="5.1547394055872818E-5"/>
    <n v="1.0390005349714883E-5"/>
    <x v="7"/>
  </r>
  <r>
    <x v="20"/>
    <d v="2015-08-10T20:00:00"/>
    <n v="8.9419199999999996"/>
    <n v="0"/>
    <n v="0.26"/>
    <n v="0.81"/>
    <n v="206.74108000000001"/>
    <n v="1132.461"/>
    <n v="0.26"/>
    <n v="0.81"/>
    <n v="30.09531527999998"/>
    <n v="28.552243559999969"/>
    <n v="0"/>
    <n v="0"/>
    <n v="3.3775073277567317E-5"/>
    <n v="2.9849094736584681E-6"/>
    <x v="7"/>
  </r>
  <r>
    <x v="21"/>
    <d v="2015-08-10T21:00:00"/>
    <n v="7.4855999999999998"/>
    <n v="0"/>
    <n v="0.26"/>
    <n v="0.78"/>
    <n v="208.19740000000002"/>
    <n v="1090.518"/>
    <n v="0.26"/>
    <n v="0.78"/>
    <n v="30.09531527999998"/>
    <n v="32.092098119999967"/>
    <n v="0"/>
    <n v="0"/>
    <n v="1.6451771716549942E-5"/>
    <n v="5.4668897062144084E-6"/>
    <x v="7"/>
  </r>
  <r>
    <x v="22"/>
    <d v="2015-08-10T22:00:00"/>
    <n v="8.82"/>
    <n v="0"/>
    <n v="0.26"/>
    <n v="0.67"/>
    <n v="206.86300000000003"/>
    <n v="936.72699999999998"/>
    <n v="0.26"/>
    <n v="0.67"/>
    <n v="30.66831935999998"/>
    <n v="32.092098119999967"/>
    <n v="0"/>
    <n v="0"/>
    <n v="3.208838802139657E-5"/>
    <n v="1.0496988207183056E-5"/>
    <x v="7"/>
  </r>
  <r>
    <x v="23"/>
    <d v="2015-08-10T23:00:00"/>
    <n v="16.806000000000001"/>
    <n v="35.757840000000002"/>
    <n v="0.26"/>
    <n v="0.63"/>
    <n v="198.87700000000001"/>
    <n v="845.04516000000001"/>
    <n v="0.26"/>
    <n v="0.63"/>
    <n v="30.66831935999998"/>
    <n v="32.092098119999967"/>
    <n v="0"/>
    <n v="1.0000000000000009E-3"/>
    <n v="2.3383203621789458E-4"/>
    <n v="5.139311389967242E-4"/>
    <x v="7"/>
  </r>
  <r>
    <x v="0"/>
    <d v="2015-08-11T00:00:00"/>
    <n v="8.1466799999999999"/>
    <s v="Data Error"/>
    <n v="0.24"/>
    <s v="Data Error"/>
    <n v="190.94532000000001"/>
    <s v="Data Error"/>
    <n v="0.24"/>
    <s v="Data Error"/>
    <n v="30.66831935999998"/>
    <s v="Data Error"/>
    <n v="0"/>
    <s v="Data Error"/>
    <n v="6.1748107737141222E-5"/>
    <s v="Data Error"/>
    <x v="7"/>
  </r>
  <r>
    <x v="1"/>
    <d v="2015-08-11T01:00:00"/>
    <n v="5.9002800000000004"/>
    <s v="Data Error"/>
    <n v="0.24"/>
    <s v="Data Error"/>
    <n v="193.19172"/>
    <s v="Data Error"/>
    <n v="0.24"/>
    <s v="Data Error"/>
    <n v="28.427627519999984"/>
    <s v="Data Error"/>
    <n v="0"/>
    <s v="Data Error"/>
    <n v="2.6522728837086161E-5"/>
    <s v="Data Error"/>
    <x v="7"/>
  </r>
  <r>
    <x v="2"/>
    <d v="2015-08-11T02:00:00"/>
    <n v="8.8750800000000005"/>
    <s v="Data Error"/>
    <n v="0.24"/>
    <s v="Data Error"/>
    <n v="190.21692000000002"/>
    <s v="Data Error"/>
    <n v="0.24"/>
    <s v="Data Error"/>
    <n v="27.126572399999983"/>
    <s v="Data Error"/>
    <n v="0"/>
    <s v="Data Error"/>
    <n v="7.6318793972032052E-5"/>
    <s v="Data Error"/>
    <x v="7"/>
  </r>
  <r>
    <x v="3"/>
    <d v="2015-08-11T03:00:00"/>
    <n v="5.1514800000000003"/>
    <s v="Data Error"/>
    <n v="0.24"/>
    <s v="Data Error"/>
    <n v="193.94052000000002"/>
    <s v="Data Error"/>
    <n v="0.24"/>
    <s v="Data Error"/>
    <n v="21.973011839999984"/>
    <s v="Data Error"/>
    <n v="0"/>
    <s v="Data Error"/>
    <n v="1.804010221860975E-5"/>
    <s v="Data Error"/>
    <x v="7"/>
  </r>
  <r>
    <x v="4"/>
    <d v="2015-08-11T04:00:00"/>
    <n v="5.6602800000000002"/>
    <s v="Data Error"/>
    <n v="0.24"/>
    <s v="Data Error"/>
    <n v="193.43172000000001"/>
    <s v="Data Error"/>
    <n v="0.24"/>
    <s v="Data Error"/>
    <n v="27.112514399999981"/>
    <s v="Data Error"/>
    <n v="0"/>
    <s v="Data Error"/>
    <n v="2.3626489396114244E-5"/>
    <s v="Data Error"/>
    <x v="7"/>
  </r>
  <r>
    <x v="5"/>
    <d v="2015-08-11T05:00:00"/>
    <n v="4.88748"/>
    <s v="Data Error"/>
    <n v="0.24"/>
    <s v="Data Error"/>
    <n v="194.20452"/>
    <s v="Data Error"/>
    <n v="0.24"/>
    <s v="Data Error"/>
    <n v="31.077381599999978"/>
    <s v="Data Error"/>
    <n v="0"/>
    <s v="Data Error"/>
    <n v="1.5437978614944927E-5"/>
    <s v="Data Error"/>
    <x v="7"/>
  </r>
  <r>
    <x v="6"/>
    <d v="2015-08-11T06:00:00"/>
    <n v="22.727039999999999"/>
    <s v="Data Error"/>
    <n v="0.26"/>
    <s v="Data Error"/>
    <n v="192.95596000000003"/>
    <s v="Data Error"/>
    <n v="0.26"/>
    <s v="Data Error"/>
    <n v="31.077381599999978"/>
    <s v="Data Error"/>
    <n v="0"/>
    <s v="Data Error"/>
    <n v="5.0306992917121878E-4"/>
    <s v="Data Error"/>
    <x v="7"/>
  </r>
  <r>
    <x v="7"/>
    <d v="2015-08-11T07:00:00"/>
    <n v="7.5998400000000004"/>
    <s v="Data Error"/>
    <n v="0.25"/>
    <s v="Data Error"/>
    <n v="199.78766000000002"/>
    <s v="Data Error"/>
    <n v="0.25"/>
    <s v="Data Error"/>
    <n v="35.955098639999974"/>
    <s v="Data Error"/>
    <n v="0"/>
    <s v="Data Error"/>
    <n v="2.1152400780765509E-5"/>
    <s v="Data Error"/>
    <x v="7"/>
  </r>
  <r>
    <x v="8"/>
    <d v="2015-08-11T08:00:00"/>
    <n v="10.1622"/>
    <s v="Data Error"/>
    <n v="0.26"/>
    <s v="Data Error"/>
    <n v="205.52080000000001"/>
    <s v="Data Error"/>
    <n v="0.26"/>
    <s v="Data Error"/>
    <n v="54.298079279999961"/>
    <s v="Data Error"/>
    <n v="0"/>
    <s v="Data Error"/>
    <n v="5.30369471548773E-5"/>
    <s v="Data Error"/>
    <x v="7"/>
  </r>
  <r>
    <x v="9"/>
    <d v="2015-08-11T09:00:00"/>
    <n v="9.7866"/>
    <s v="Data Error"/>
    <n v="0.27"/>
    <s v="Data Error"/>
    <n v="214.19190000000003"/>
    <s v="Data Error"/>
    <n v="0.27"/>
    <s v="Data Error"/>
    <n v="55.578788639999971"/>
    <s v="Data Error"/>
    <n v="0"/>
    <s v="Data Error"/>
    <n v="2.0690607983158031E-5"/>
    <s v="Data Error"/>
    <x v="7"/>
  </r>
  <r>
    <x v="10"/>
    <d v="2015-08-11T10:00:00"/>
    <n v="30.021840000000001"/>
    <s v="Data Error"/>
    <n v="0.32"/>
    <s v="Data Error"/>
    <n v="235.43416000000002"/>
    <s v="Data Error"/>
    <n v="0.32"/>
    <s v="Data Error"/>
    <n v="55.578788639999971"/>
    <s v="Data Error"/>
    <n v="0"/>
    <s v="Data Error"/>
    <n v="8.3248855751570931E-4"/>
    <s v="Data Error"/>
    <x v="7"/>
  </r>
  <r>
    <x v="11"/>
    <d v="2015-08-11T11:00:00"/>
    <n v="16.349399999999999"/>
    <s v="Data Error"/>
    <n v="0.32"/>
    <s v="Data Error"/>
    <n v="249.10660000000001"/>
    <s v="Data Error"/>
    <n v="0.32"/>
    <s v="Data Error"/>
    <n v="55.578788639999971"/>
    <s v="Data Error"/>
    <n v="0"/>
    <s v="Data Error"/>
    <n v="1.5304467523907672E-4"/>
    <s v="Data Error"/>
    <x v="7"/>
  </r>
  <r>
    <x v="12"/>
    <d v="2015-08-11T12:00:00"/>
    <n v="11.512320000000001"/>
    <s v="Data Error"/>
    <n v="0.32"/>
    <s v="Data Error"/>
    <n v="253.94368000000003"/>
    <s v="Data Error"/>
    <n v="0.32"/>
    <s v="Data Error"/>
    <n v="34.882396559999975"/>
    <s v="Data Error"/>
    <n v="0"/>
    <s v="Data Error"/>
    <n v="4.2773614829227154E-5"/>
    <s v="Data Error"/>
    <x v="7"/>
  </r>
  <r>
    <x v="13"/>
    <d v="2015-08-11T13:00:00"/>
    <n v="11.33508"/>
    <s v="Data Error"/>
    <n v="0.31"/>
    <s v="Data Error"/>
    <n v="245.82542000000001"/>
    <s v="Data Error"/>
    <n v="0.31"/>
    <s v="Data Error"/>
    <n v="63.740505599999956"/>
    <s v="Data Error"/>
    <n v="0"/>
    <s v="Data Error"/>
    <n v="2.8409231040469693E-5"/>
    <s v="Data Error"/>
    <x v="7"/>
  </r>
  <r>
    <x v="14"/>
    <d v="2015-08-11T14:00:00"/>
    <n v="12.54204"/>
    <s v="Data Error"/>
    <n v="0.32"/>
    <s v="Data Error"/>
    <n v="252.91396000000003"/>
    <s v="Data Error"/>
    <n v="0.32"/>
    <s v="Data Error"/>
    <n v="63.740505599999956"/>
    <s v="Data Error"/>
    <n v="0"/>
    <s v="Data Error"/>
    <n v="6.0551019146100649E-5"/>
    <s v="Data Error"/>
    <x v="7"/>
  </r>
  <r>
    <x v="15"/>
    <d v="2015-08-11T15:00:00"/>
    <n v="11.25564"/>
    <s v="Data Error"/>
    <n v="0.32"/>
    <s v="Data Error"/>
    <n v="254.20036000000002"/>
    <s v="Data Error"/>
    <n v="0.32"/>
    <s v="Data Error"/>
    <n v="63.740505599999956"/>
    <s v="Data Error"/>
    <n v="0"/>
    <s v="Data Error"/>
    <n v="3.8822037042264474E-5"/>
    <s v="Data Error"/>
    <x v="7"/>
  </r>
  <r>
    <x v="16"/>
    <d v="2015-08-11T16:00:00"/>
    <n v="11.91084"/>
    <s v="Data Error"/>
    <n v="0.31"/>
    <s v="Data Error"/>
    <n v="245.24966000000001"/>
    <s v="Data Error"/>
    <n v="0.31"/>
    <s v="Data Error"/>
    <n v="59.634547199999957"/>
    <s v="Data Error"/>
    <n v="0"/>
    <s v="Data Error"/>
    <n v="3.6289709732793177E-5"/>
    <s v="Data Error"/>
    <x v="7"/>
  </r>
  <r>
    <x v="17"/>
    <d v="2015-08-11T17:00:00"/>
    <n v="15.056760000000001"/>
    <s v="Data Error"/>
    <n v="0.28999999999999998"/>
    <s v="Data Error"/>
    <n v="225.51274000000001"/>
    <s v="Data Error"/>
    <n v="0.28999999999999998"/>
    <s v="Data Error"/>
    <n v="39.127605839999973"/>
    <s v="Data Error"/>
    <n v="0"/>
    <s v="Data Error"/>
    <n v="1.6254706458798375E-4"/>
    <s v="Data Error"/>
    <x v="7"/>
  </r>
  <r>
    <x v="18"/>
    <d v="2015-08-11T18:00:00"/>
    <n v="15.69816"/>
    <s v="Data Error"/>
    <n v="0.28999999999999998"/>
    <s v="Data Error"/>
    <n v="224.87134"/>
    <s v="Data Error"/>
    <n v="0.28999999999999998"/>
    <s v="Data Error"/>
    <n v="32.605460639999976"/>
    <s v="Data Error"/>
    <n v="0"/>
    <s v="Data Error"/>
    <n v="1.8286030397998221E-4"/>
    <s v="Data Error"/>
    <x v="7"/>
  </r>
  <r>
    <x v="19"/>
    <d v="2015-08-11T19:00:00"/>
    <n v="14.955360000000001"/>
    <s v="Data Error"/>
    <n v="0.28000000000000003"/>
    <s v="Data Error"/>
    <n v="217.31864000000002"/>
    <s v="Data Error"/>
    <n v="0.28000000000000003"/>
    <s v="Data Error"/>
    <n v="32.605460639999976"/>
    <s v="Data Error"/>
    <n v="0"/>
    <s v="Data Error"/>
    <n v="1.5812734111111634E-4"/>
    <s v="Data Error"/>
    <x v="7"/>
  </r>
  <r>
    <x v="20"/>
    <d v="2015-08-11T20:00:00"/>
    <n v="12.60732"/>
    <s v="Data Error"/>
    <n v="0.28999999999999998"/>
    <s v="Data Error"/>
    <n v="227.96218000000002"/>
    <s v="Data Error"/>
    <n v="0.28999999999999998"/>
    <s v="Data Error"/>
    <n v="30.09531527999998"/>
    <s v="Data Error"/>
    <n v="0"/>
    <s v="Data Error"/>
    <n v="9.5974571954388202E-5"/>
    <s v="Data Error"/>
    <x v="7"/>
  </r>
  <r>
    <x v="21"/>
    <d v="2015-08-11T21:00:00"/>
    <n v="16.687799999999999"/>
    <s v="Data Error"/>
    <n v="0.28000000000000003"/>
    <s v="Data Error"/>
    <n v="215.58620000000002"/>
    <s v="Data Error"/>
    <n v="0.28000000000000003"/>
    <s v="Data Error"/>
    <n v="30.09531527999998"/>
    <s v="Data Error"/>
    <n v="0"/>
    <s v="Data Error"/>
    <n v="2.1501174533598516E-4"/>
    <s v="Data Error"/>
    <x v="7"/>
  </r>
  <r>
    <x v="22"/>
    <d v="2015-08-11T22:00:00"/>
    <n v="42.734400000000001"/>
    <s v="Data Error"/>
    <n v="0.28999999999999998"/>
    <s v="Data Error"/>
    <n v="197.83510000000001"/>
    <s v="Data Error"/>
    <n v="0.28999999999999998"/>
    <s v="Data Error"/>
    <n v="30.66831935999998"/>
    <s v="Data Error"/>
    <n v="5.0000000000000044E-3"/>
    <s v="Data Error"/>
    <n v="2.1265045151232192E-3"/>
    <s v="Data Error"/>
    <x v="7"/>
  </r>
  <r>
    <x v="23"/>
    <d v="2015-08-11T23:00:00"/>
    <n v="39.086759999999998"/>
    <s v="Data Error"/>
    <n v="0.27"/>
    <s v="Data Error"/>
    <n v="184.89174000000003"/>
    <s v="Data Error"/>
    <n v="0.27"/>
    <s v="Data Error"/>
    <n v="30.66831935999998"/>
    <s v="Data Error"/>
    <n v="4.0000000000000036E-3"/>
    <s v="Data Error"/>
    <n v="1.5895563206570233E-3"/>
    <s v="Data Error"/>
    <x v="7"/>
  </r>
  <r>
    <x v="0"/>
    <d v="2015-08-12T00:00:00"/>
    <n v="30.185040000000001"/>
    <s v="Data Error"/>
    <n v="0.26"/>
    <s v="Data Error"/>
    <n v="185.49796000000003"/>
    <s v="Data Error"/>
    <n v="0.26"/>
    <s v="Data Error"/>
    <n v="30.66831935999998"/>
    <s v="Data Error"/>
    <n v="0"/>
    <s v="Data Error"/>
    <n v="9.8719358434243309E-4"/>
    <s v="Data Error"/>
    <x v="7"/>
  </r>
  <r>
    <x v="1"/>
    <d v="2015-08-12T01:00:00"/>
    <n v="1.6521600000000001"/>
    <n v="0"/>
    <n v="0.22"/>
    <n v="0.57999999999999996"/>
    <n v="180.84884"/>
    <n v="810.89799999999991"/>
    <n v="0.22"/>
    <n v="0.57999999999999996"/>
    <n v="28.427627519999984"/>
    <n v="24.949100744123125"/>
    <n v="0"/>
    <n v="0"/>
    <n v="7.9280410359344911E-8"/>
    <n v="4.4751548576815329E-6"/>
    <x v="7"/>
  </r>
  <r>
    <x v="2"/>
    <d v="2015-08-12T02:00:00"/>
    <n v="5.72736"/>
    <n v="0"/>
    <n v="0.23"/>
    <n v="0.57999999999999996"/>
    <n v="185.06914000000003"/>
    <n v="810.89799999999991"/>
    <n v="0.23"/>
    <n v="0.57999999999999996"/>
    <n v="27.126572399999983"/>
    <n v="29.185631519999969"/>
    <n v="0"/>
    <n v="0"/>
    <n v="2.8320845270225206E-5"/>
    <n v="4.4751548576815329E-6"/>
    <x v="7"/>
  </r>
  <r>
    <x v="3"/>
    <d v="2015-08-12T03:00:00"/>
    <n v="2.2329599999999998"/>
    <n v="0"/>
    <n v="0.22"/>
    <n v="0.57999999999999996"/>
    <n v="180.26804000000001"/>
    <n v="810.89799999999991"/>
    <n v="0.22"/>
    <n v="0.57999999999999996"/>
    <n v="21.973011839999984"/>
    <n v="29.185631519999969"/>
    <n v="0"/>
    <n v="0"/>
    <n v="9.6374745895961546E-7"/>
    <n v="4.4751548576815329E-6"/>
    <x v="7"/>
  </r>
  <r>
    <x v="4"/>
    <d v="2015-08-12T04:00:00"/>
    <n v="5.2389599999999996"/>
    <n v="0"/>
    <n v="0.23"/>
    <n v="0.57999999999999996"/>
    <n v="185.55754000000005"/>
    <n v="810.89799999999991"/>
    <n v="0.23"/>
    <n v="0.57999999999999996"/>
    <n v="27.112514399999981"/>
    <n v="29.185631519999969"/>
    <n v="0"/>
    <n v="0"/>
    <n v="2.2401103062855465E-5"/>
    <n v="4.4751548576815329E-6"/>
    <x v="7"/>
  </r>
  <r>
    <x v="5"/>
    <d v="2015-08-12T05:00:00"/>
    <n v="0.56016000000000099"/>
    <n v="0"/>
    <n v="0.22"/>
    <n v="0.57999999999999996"/>
    <n v="181.94084000000001"/>
    <n v="810.89799999999991"/>
    <n v="0.22"/>
    <n v="0.57999999999999996"/>
    <n v="31.077381599999978"/>
    <n v="26.18699747999997"/>
    <n v="0"/>
    <n v="0"/>
    <n v="1.0708287897731157E-6"/>
    <n v="4.4751548576815329E-6"/>
    <x v="7"/>
  </r>
  <r>
    <x v="6"/>
    <d v="2015-08-12T06:00:00"/>
    <n v="3.9669599999999998"/>
    <n v="0"/>
    <n v="0.23"/>
    <n v="0.57999999999999996"/>
    <n v="186.82954000000004"/>
    <n v="810.89799999999991"/>
    <n v="0.23"/>
    <n v="0.57999999999999996"/>
    <n v="31.077381599999978"/>
    <n v="30.314156279999967"/>
    <n v="0"/>
    <n v="0"/>
    <n v="1.0237561081529342E-5"/>
    <n v="4.4751548576815329E-6"/>
    <x v="7"/>
  </r>
  <r>
    <x v="7"/>
    <d v="2015-08-12T07:00:00"/>
    <n v="4.6773600000000002"/>
    <n v="3.7857599999999998"/>
    <n v="0.24"/>
    <n v="0.61"/>
    <n v="194.41464000000002"/>
    <n v="849.05523999999991"/>
    <n v="0.24"/>
    <n v="0.61"/>
    <n v="35.955098639999974"/>
    <n v="30.314156279999967"/>
    <n v="0"/>
    <n v="0"/>
    <n v="1.3511692102428219E-5"/>
    <n v="4.8388631290818741E-6"/>
    <x v="7"/>
  </r>
  <r>
    <x v="8"/>
    <d v="2015-08-12T08:00:00"/>
    <n v="3.02928"/>
    <n v="0"/>
    <n v="0.24"/>
    <n v="0.66"/>
    <n v="196.06272000000001"/>
    <n v="922.74599999999998"/>
    <n v="0.24"/>
    <n v="0.66"/>
    <n v="54.298079279999961"/>
    <n v="37.505301344123112"/>
    <n v="0"/>
    <n v="0"/>
    <n v="2.8530914914758203E-6"/>
    <n v="2.6517704518660445E-5"/>
    <x v="7"/>
  </r>
  <r>
    <x v="9"/>
    <d v="2015-08-12T09:00:00"/>
    <n v="8.0365199999999994"/>
    <n v="0"/>
    <n v="0.26"/>
    <n v="0.68"/>
    <n v="207.64648000000003"/>
    <n v="950.70799999999997"/>
    <n v="0.26"/>
    <n v="0.68"/>
    <n v="55.578788639999971"/>
    <n v="37.505301344123112"/>
    <n v="0"/>
    <n v="0"/>
    <n v="2.2280264131107624E-5"/>
    <n v="2.8810815680721084E-5"/>
    <x v="7"/>
  </r>
  <r>
    <x v="10"/>
    <d v="2015-08-12T10:00:00"/>
    <n v="33.849359999999997"/>
    <n v="0"/>
    <n v="0.31"/>
    <n v="0.68"/>
    <n v="223.31114000000002"/>
    <n v="950.70799999999997"/>
    <n v="0.31"/>
    <n v="0.68"/>
    <n v="55.578788639999971"/>
    <n v="39.907292144123105"/>
    <n v="0"/>
    <n v="0"/>
    <n v="1.0543258538561143E-3"/>
    <n v="2.8810815680721084E-5"/>
    <x v="7"/>
  </r>
  <r>
    <x v="11"/>
    <d v="2015-08-12T11:00:00"/>
    <n v="31.00056"/>
    <n v="0"/>
    <n v="0.31"/>
    <n v="0.79"/>
    <n v="226.15994000000001"/>
    <n v="1104.499"/>
    <n v="0.31"/>
    <n v="0.79"/>
    <n v="55.578788639999971"/>
    <n v="39.907292144123105"/>
    <n v="0"/>
    <n v="0"/>
    <n v="8.4310283915088515E-4"/>
    <n v="5.0638888497275645E-6"/>
    <x v="7"/>
  </r>
  <r>
    <x v="12"/>
    <d v="2015-08-12T12:00:00"/>
    <n v="14.40216"/>
    <n v="10.37712"/>
    <n v="0.3"/>
    <n v="0.81"/>
    <n v="234.46284"/>
    <n v="1122.0838799999999"/>
    <n v="0.3"/>
    <n v="0.81"/>
    <n v="34.882396559999975"/>
    <n v="39.907292144123105"/>
    <n v="0"/>
    <n v="0"/>
    <n v="1.1167554591293579E-4"/>
    <n v="3.2428613111912804E-5"/>
    <x v="7"/>
  </r>
  <r>
    <x v="13"/>
    <d v="2015-08-12T13:00:00"/>
    <n v="11.32596"/>
    <n v="14.7288"/>
    <n v="0.3"/>
    <n v="0.82"/>
    <n v="237.53904"/>
    <n v="1131.7131999999997"/>
    <n v="0.3"/>
    <n v="0.82"/>
    <n v="63.740505599999956"/>
    <n v="31.779020879999969"/>
    <n v="0"/>
    <n v="0"/>
    <n v="4.705122486972349E-5"/>
    <n v="5.3458260783646727E-5"/>
    <x v="7"/>
  </r>
  <r>
    <x v="14"/>
    <d v="2015-08-12T14:00:00"/>
    <n v="7.9003199999999998"/>
    <n v="0"/>
    <n v="0.31"/>
    <n v="0.82"/>
    <n v="249.26018000000002"/>
    <n v="1146.4419999999998"/>
    <n v="0.31"/>
    <n v="0.82"/>
    <n v="63.740505599999956"/>
    <n v="31.779020879999969"/>
    <n v="0"/>
    <n v="0"/>
    <n v="1.4149605409568019E-6"/>
    <n v="1.0390005349714883E-5"/>
    <x v="7"/>
  </r>
  <r>
    <x v="15"/>
    <d v="2015-08-12T15:00:00"/>
    <n v="4.8163200000000002"/>
    <n v="0"/>
    <n v="0.3"/>
    <n v="0.82"/>
    <n v="244.04868000000002"/>
    <n v="1146.4419999999998"/>
    <n v="0.3"/>
    <n v="0.82"/>
    <n v="63.740505599999956"/>
    <n v="31.779020879999969"/>
    <n v="0"/>
    <n v="0"/>
    <n v="9.7575816751543206E-7"/>
    <n v="1.0390005349714883E-5"/>
    <x v="7"/>
  </r>
  <r>
    <x v="16"/>
    <d v="2015-08-12T16:00:00"/>
    <n v="7.2676800000000004"/>
    <n v="0"/>
    <n v="0.31"/>
    <n v="0.82"/>
    <n v="249.89282"/>
    <n v="1146.4419999999998"/>
    <n v="0.31"/>
    <n v="0.82"/>
    <n v="59.634547199999957"/>
    <n v="21.834106559999977"/>
    <n v="0"/>
    <n v="0"/>
    <n v="1.8223575307290492E-7"/>
    <n v="1.0390005349714883E-5"/>
    <x v="7"/>
  </r>
  <r>
    <x v="17"/>
    <d v="2015-08-12T17:00:00"/>
    <n v="4.9688400000000001"/>
    <n v="14.23404"/>
    <n v="0.31"/>
    <n v="0.83"/>
    <n v="252.19166000000001"/>
    <n v="1146.1889599999997"/>
    <n v="0.31"/>
    <n v="0.83"/>
    <n v="39.127605839999973"/>
    <n v="22.775341919999974"/>
    <n v="0"/>
    <n v="0"/>
    <n v="5.4957349946490952E-6"/>
    <n v="5.7804621766131553E-5"/>
    <x v="7"/>
  </r>
  <r>
    <x v="18"/>
    <d v="2015-08-12T18:00:00"/>
    <n v="7.6748399999999997"/>
    <n v="0"/>
    <n v="0.31"/>
    <n v="0.81"/>
    <n v="249.48566000000002"/>
    <n v="1132.461"/>
    <n v="0.31"/>
    <n v="0.81"/>
    <n v="32.605460639999976"/>
    <n v="22.775341919999974"/>
    <n v="0"/>
    <n v="0"/>
    <n v="8.4219370320220666E-7"/>
    <n v="2.9849094736584681E-6"/>
    <x v="7"/>
  </r>
  <r>
    <x v="19"/>
    <d v="2015-08-12T19:00:00"/>
    <n v="7.8518400000000002"/>
    <n v="0"/>
    <n v="0.31"/>
    <n v="0.8"/>
    <n v="249.30866"/>
    <n v="1118.48"/>
    <n v="0.31"/>
    <n v="0.8"/>
    <n v="32.605460639999976"/>
    <n v="22.775341919999974"/>
    <n v="0"/>
    <n v="0"/>
    <n v="1.279341549572737E-6"/>
    <n v="1.0281256162956487E-5"/>
    <x v="7"/>
  </r>
  <r>
    <x v="20"/>
    <d v="2015-08-12T20:00:00"/>
    <n v="14.77788"/>
    <n v="0"/>
    <n v="0.28999999999999998"/>
    <n v="0.8"/>
    <n v="225.79161999999999"/>
    <n v="1118.48"/>
    <n v="0.28999999999999998"/>
    <n v="0.8"/>
    <n v="30.09531527999998"/>
    <n v="28.552243559999969"/>
    <n v="0"/>
    <n v="0"/>
    <n v="1.5408784228267665E-4"/>
    <n v="1.0281256162956487E-5"/>
    <x v="7"/>
  </r>
  <r>
    <x v="21"/>
    <d v="2015-08-12T21:00:00"/>
    <n v="8.3239199999999993"/>
    <n v="0"/>
    <n v="0.27"/>
    <n v="0.77"/>
    <n v="215.65458000000004"/>
    <n v="1076.537"/>
    <n v="0.27"/>
    <n v="0.77"/>
    <n v="30.09531527999998"/>
    <n v="32.092098119999967"/>
    <n v="0"/>
    <n v="0"/>
    <n v="7.7588541168002635E-6"/>
    <n v="2.2547451726778443E-5"/>
    <x v="7"/>
  </r>
  <r>
    <x v="22"/>
    <d v="2015-08-12T22:00:00"/>
    <n v="3.177"/>
    <n v="0"/>
    <n v="0.24"/>
    <n v="0.67"/>
    <n v="195.91500000000002"/>
    <n v="936.72699999999998"/>
    <n v="0.24"/>
    <n v="0.67"/>
    <n v="30.66831935999998"/>
    <n v="32.092098119999967"/>
    <n v="0"/>
    <n v="0"/>
    <n v="3.4863690808915393E-6"/>
    <n v="1.0496988207183056E-5"/>
    <x v="7"/>
  </r>
  <r>
    <x v="23"/>
    <d v="2015-08-12T23:00:00"/>
    <n v="17.009399999999999"/>
    <n v="0"/>
    <n v="0.24"/>
    <n v="0.63"/>
    <n v="182.08260000000001"/>
    <n v="880.803"/>
    <n v="0.24"/>
    <n v="0.63"/>
    <n v="30.66831935999998"/>
    <n v="32.092098119999967"/>
    <n v="0"/>
    <n v="0"/>
    <n v="3.4379703923387631E-4"/>
    <n v="8.4446919938019791E-6"/>
    <x v="7"/>
  </r>
  <r>
    <x v="0"/>
    <d v="2015-08-13T00:00:00"/>
    <n v="24.479399999999998"/>
    <n v="0"/>
    <n v="0.24"/>
    <n v="0.57999999999999996"/>
    <n v="174.61260000000001"/>
    <n v="810.89799999999991"/>
    <n v="0.24"/>
    <n v="0.57999999999999996"/>
    <n v="30.66831935999998"/>
    <n v="28.664936024123119"/>
    <n v="0"/>
    <n v="0"/>
    <n v="7.5881775505721701E-4"/>
    <n v="4.4751548576815329E-6"/>
    <x v="7"/>
  </r>
  <r>
    <x v="1"/>
    <d v="2015-08-13T01:00:00"/>
    <n v="20.3202"/>
    <n v="0"/>
    <n v="0.24"/>
    <n v="0.57999999999999996"/>
    <n v="178.77180000000001"/>
    <n v="810.89799999999991"/>
    <n v="0.24"/>
    <n v="0.57999999999999996"/>
    <n v="28.427627519999984"/>
    <n v="24.949100744123125"/>
    <n v="0"/>
    <n v="0"/>
    <n v="5.0772906905194282E-4"/>
    <n v="4.4751548576815329E-6"/>
    <x v="7"/>
  </r>
  <r>
    <x v="2"/>
    <d v="2015-08-13T02:00:00"/>
    <n v="19.4514"/>
    <n v="0"/>
    <n v="0.24"/>
    <n v="0.55000000000000004"/>
    <n v="179.64060000000001"/>
    <n v="768.95500000000004"/>
    <n v="0.24"/>
    <n v="0.55000000000000004"/>
    <n v="27.126572399999983"/>
    <n v="29.185631519999969"/>
    <n v="0"/>
    <n v="0"/>
    <n v="4.6162797445103212E-4"/>
    <n v="1.0457691496496355E-5"/>
    <x v="7"/>
  </r>
  <r>
    <x v="3"/>
    <d v="2015-08-13T03:00:00"/>
    <n v="15.903"/>
    <n v="0"/>
    <n v="0.24"/>
    <n v="0.57999999999999996"/>
    <n v="183.18900000000002"/>
    <n v="810.89799999999991"/>
    <n v="0.24"/>
    <n v="0.57999999999999996"/>
    <n v="21.973011839999984"/>
    <n v="29.185631519999969"/>
    <n v="0"/>
    <n v="0"/>
    <n v="2.9611628170020989E-4"/>
    <n v="4.4751548576815329E-6"/>
    <x v="7"/>
  </r>
  <r>
    <x v="4"/>
    <d v="2015-08-13T04:00:00"/>
    <n v="15.43188"/>
    <n v="0"/>
    <n v="0.26"/>
    <n v="0.56000000000000005"/>
    <n v="200.25112000000001"/>
    <n v="782.93600000000004"/>
    <n v="0.26"/>
    <n v="0.56000000000000005"/>
    <n v="27.112514399999981"/>
    <n v="29.185631519999969"/>
    <n v="0"/>
    <n v="0"/>
    <n v="1.8591603761484169E-4"/>
    <n v="1.6320263379351582E-5"/>
    <x v="7"/>
  </r>
  <r>
    <x v="5"/>
    <d v="2015-08-13T05:00:00"/>
    <n v="14.461080000000001"/>
    <n v="0"/>
    <n v="0.25"/>
    <n v="0.57999999999999996"/>
    <n v="192.92642000000001"/>
    <n v="810.89799999999991"/>
    <n v="0.25"/>
    <n v="0.57999999999999996"/>
    <n v="31.077381599999978"/>
    <n v="26.18699747999997"/>
    <n v="0"/>
    <n v="0"/>
    <n v="1.6564236821450413E-4"/>
    <n v="4.4751548576815329E-6"/>
    <x v="7"/>
  </r>
  <r>
    <x v="6"/>
    <d v="2015-08-13T06:00:00"/>
    <n v="18.70908"/>
    <n v="0"/>
    <n v="0.26"/>
    <n v="0.57999999999999996"/>
    <n v="196.97392000000002"/>
    <n v="810.89799999999991"/>
    <n v="0.26"/>
    <n v="0.57999999999999996"/>
    <n v="31.077381599999978"/>
    <n v="30.314156279999967"/>
    <n v="0"/>
    <n v="0"/>
    <n v="3.0925609718328236E-4"/>
    <n v="4.4751548576815329E-6"/>
    <x v="7"/>
  </r>
  <r>
    <x v="7"/>
    <d v="2015-08-13T07:00:00"/>
    <n v="12.169320000000001"/>
    <n v="0"/>
    <n v="0.24"/>
    <n v="0.61"/>
    <n v="186.92268000000001"/>
    <n v="852.84099999999989"/>
    <n v="0.24"/>
    <n v="0.61"/>
    <n v="35.955098639999974"/>
    <n v="30.314156279999967"/>
    <n v="0"/>
    <n v="0"/>
    <n v="1.614724162374441E-4"/>
    <n v="2.408385803745083E-5"/>
    <x v="7"/>
  </r>
  <r>
    <x v="8"/>
    <d v="2015-08-13T08:00:00"/>
    <n v="6.58284"/>
    <n v="0"/>
    <n v="0.25"/>
    <n v="0.66"/>
    <n v="200.80466000000001"/>
    <n v="922.74599999999998"/>
    <n v="0.25"/>
    <n v="0.66"/>
    <n v="54.298079279999961"/>
    <n v="37.505301344123112"/>
    <n v="0"/>
    <n v="0"/>
    <n v="1.1378532471788506E-5"/>
    <n v="2.6517704518660445E-5"/>
    <x v="7"/>
  </r>
  <r>
    <x v="9"/>
    <d v="2015-08-13T09:00:00"/>
    <n v="0"/>
    <n v="0"/>
    <n v="0.26"/>
    <n v="0.68"/>
    <n v="215.68300000000002"/>
    <n v="950.70799999999997"/>
    <n v="0.26"/>
    <n v="0.68"/>
    <n v="55.578788639999971"/>
    <n v="37.505301344123112"/>
    <n v="0"/>
    <n v="0"/>
    <n v="2.4677140913263054E-5"/>
    <n v="2.8810815680721084E-5"/>
    <x v="7"/>
  </r>
  <r>
    <x v="10"/>
    <d v="2015-08-13T10:00:00"/>
    <n v="18.5334"/>
    <n v="0"/>
    <n v="0.31"/>
    <n v="0.7"/>
    <n v="238.62710000000001"/>
    <n v="978.66999999999985"/>
    <n v="0.31"/>
    <n v="0.7"/>
    <n v="55.578788639999971"/>
    <n v="39.907292144123105"/>
    <n v="0"/>
    <n v="0"/>
    <n v="1.9620754489240889E-4"/>
    <n v="1.6067510677807164E-5"/>
    <x v="7"/>
  </r>
  <r>
    <x v="11"/>
    <d v="2015-08-13T11:00:00"/>
    <n v="9.1698000000000004"/>
    <n v="0"/>
    <n v="0.31"/>
    <n v="0.8"/>
    <n v="247.9907"/>
    <n v="1118.48"/>
    <n v="0.31"/>
    <n v="0.8"/>
    <n v="55.578788639999971"/>
    <n v="39.907292144123105"/>
    <n v="0"/>
    <n v="0"/>
    <n v="7.3975557839986395E-6"/>
    <n v="1.0281256162956487E-5"/>
    <x v="7"/>
  </r>
  <r>
    <x v="12"/>
    <d v="2015-08-13T12:00:00"/>
    <n v="12.48624"/>
    <n v="1.9545600000000001"/>
    <n v="0.31"/>
    <n v="0.82"/>
    <n v="244.67426"/>
    <n v="1144.4874399999999"/>
    <n v="0.31"/>
    <n v="0.82"/>
    <n v="34.882396559999975"/>
    <n v="39.907292144123105"/>
    <n v="0"/>
    <n v="0"/>
    <n v="4.5127804677395846E-5"/>
    <n v="3.3318717191781228E-6"/>
    <x v="7"/>
  </r>
  <r>
    <x v="13"/>
    <d v="2015-08-13T13:00:00"/>
    <n v="14.1774"/>
    <n v="0"/>
    <n v="0.31"/>
    <n v="0.83"/>
    <n v="242.98310000000001"/>
    <n v="1160.4229999999998"/>
    <n v="0.31"/>
    <n v="0.83"/>
    <n v="63.740505599999956"/>
    <n v="31.779020879999969"/>
    <n v="0"/>
    <n v="0"/>
    <n v="7.6674026716115531E-5"/>
    <n v="6.6463593776847151E-6"/>
    <x v="7"/>
  </r>
  <r>
    <x v="14"/>
    <d v="2015-08-13T14:00:00"/>
    <n v="15.9306"/>
    <n v="0"/>
    <n v="0.31"/>
    <n v="0.83"/>
    <n v="241.22990000000001"/>
    <n v="1160.4229999999998"/>
    <n v="0.31"/>
    <n v="0.83"/>
    <n v="63.740505599999956"/>
    <n v="31.779020879999969"/>
    <n v="0"/>
    <n v="0"/>
    <n v="1.1815267445442062E-4"/>
    <n v="6.6463593776847151E-6"/>
    <x v="7"/>
  </r>
  <r>
    <x v="15"/>
    <d v="2015-08-13T15:00:00"/>
    <n v="12.3786"/>
    <n v="0"/>
    <n v="0.31"/>
    <n v="0.83"/>
    <n v="244.78190000000001"/>
    <n v="1160.4229999999998"/>
    <n v="0.31"/>
    <n v="0.83"/>
    <n v="63.740505599999956"/>
    <n v="31.779020879999969"/>
    <n v="0"/>
    <n v="0"/>
    <n v="4.3401297063010929E-5"/>
    <n v="6.6463593776847151E-6"/>
    <x v="7"/>
  </r>
  <r>
    <x v="16"/>
    <d v="2015-08-13T16:00:00"/>
    <n v="15.580679999999999"/>
    <n v="0"/>
    <n v="0.32"/>
    <n v="0.83"/>
    <n v="249.87532000000002"/>
    <n v="1160.4229999999998"/>
    <n v="0.32"/>
    <n v="0.83"/>
    <n v="59.634547199999957"/>
    <n v="21.834106559999977"/>
    <n v="0"/>
    <n v="0"/>
    <n v="1.3097547123031459E-4"/>
    <n v="6.6463593776847151E-6"/>
    <x v="7"/>
  </r>
  <r>
    <x v="17"/>
    <d v="2015-08-13T17:00:00"/>
    <n v="13.26624"/>
    <n v="0"/>
    <n v="0.31"/>
    <n v="0.83"/>
    <n v="243.89426"/>
    <n v="1160.4229999999998"/>
    <n v="0.31"/>
    <n v="0.83"/>
    <n v="39.127605839999973"/>
    <n v="22.775341919999974"/>
    <n v="0"/>
    <n v="0"/>
    <n v="5.8644841426764957E-5"/>
    <n v="6.6463593776847151E-6"/>
    <x v="7"/>
  </r>
  <r>
    <x v="18"/>
    <d v="2015-08-13T18:00:00"/>
    <n v="22.117799999999999"/>
    <n v="5.1897599999999997"/>
    <n v="0.28999999999999998"/>
    <n v="0.82"/>
    <n v="218.45170000000002"/>
    <n v="1141.2522399999998"/>
    <n v="0.28999999999999998"/>
    <n v="0.82"/>
    <n v="32.605460639999976"/>
    <n v="22.775341919999974"/>
    <n v="0"/>
    <n v="0"/>
    <n v="4.5204231065081583E-4"/>
    <n v="2.3878471877093189E-7"/>
    <x v="7"/>
  </r>
  <r>
    <x v="19"/>
    <d v="2015-08-13T19:00:00"/>
    <n v="13.95168"/>
    <n v="0"/>
    <n v="0.28000000000000003"/>
    <n v="0.81"/>
    <n v="218.32232000000002"/>
    <n v="1132.461"/>
    <n v="0.28000000000000003"/>
    <n v="0.81"/>
    <n v="32.605460639999976"/>
    <n v="22.775341919999974"/>
    <n v="0"/>
    <n v="0"/>
    <n v="1.2916232581184367E-4"/>
    <n v="2.9849094736584681E-6"/>
    <x v="7"/>
  </r>
  <r>
    <x v="20"/>
    <d v="2015-08-13T20:00:00"/>
    <n v="16.821719999999999"/>
    <n v="0"/>
    <n v="0.28000000000000003"/>
    <n v="0.81"/>
    <n v="215.45228000000003"/>
    <n v="1132.461"/>
    <n v="0.28000000000000003"/>
    <n v="0.81"/>
    <n v="30.09531527999998"/>
    <n v="28.552243559999969"/>
    <n v="0"/>
    <n v="0"/>
    <n v="2.1977219645786164E-4"/>
    <n v="2.9849094736584681E-6"/>
    <x v="7"/>
  </r>
  <r>
    <x v="21"/>
    <d v="2015-08-13T21:00:00"/>
    <n v="14.76132"/>
    <n v="2.0876399999999999"/>
    <n v="0.28000000000000003"/>
    <n v="0.78"/>
    <n v="217.51268000000002"/>
    <n v="1088.4303600000001"/>
    <n v="0.28000000000000003"/>
    <n v="0.78"/>
    <n v="30.09531527999998"/>
    <n v="32.092098119999967"/>
    <n v="0"/>
    <n v="0"/>
    <n v="1.5229928078879591E-4"/>
    <n v="7.139238974861979E-7"/>
    <x v="7"/>
  </r>
  <r>
    <x v="22"/>
    <d v="2015-08-13T22:00:00"/>
    <n v="8.0371199999999998"/>
    <n v="22.50348"/>
    <n v="0.27"/>
    <n v="0.72"/>
    <n v="215.94138000000004"/>
    <n v="984.12851999999998"/>
    <n v="0.27"/>
    <n v="0.72"/>
    <n v="30.66831935999998"/>
    <n v="32.092098119999967"/>
    <n v="0"/>
    <n v="0"/>
    <n v="5.9523427897902265E-6"/>
    <n v="1.4553641322864779E-4"/>
    <x v="7"/>
  </r>
  <r>
    <x v="23"/>
    <d v="2015-08-13T23:00:00"/>
    <n v="6.4171199999999997"/>
    <n v="0"/>
    <n v="0.27"/>
    <n v="0.65"/>
    <n v="217.56138000000001"/>
    <n v="908.76499999999999"/>
    <n v="0.27"/>
    <n v="0.65"/>
    <n v="30.66831935999998"/>
    <n v="32.092098119999967"/>
    <n v="0"/>
    <n v="0"/>
    <n v="2.3704857986014142E-7"/>
    <n v="5.0309693037000193E-5"/>
    <x v="7"/>
  </r>
  <r>
    <x v="0"/>
    <d v="2015-08-14T00:00:00"/>
    <n v="2.34036"/>
    <n v="65.295119999999997"/>
    <n v="0.27"/>
    <n v="0.66"/>
    <n v="221.63814000000002"/>
    <n v="857.45087999999998"/>
    <n v="0.27"/>
    <n v="0.66"/>
    <n v="30.66831935999998"/>
    <n v="28.664936024123119"/>
    <n v="0"/>
    <n v="7.0000000000000062E-3"/>
    <n v="1.9603173614485864E-5"/>
    <n v="1.7266700374329212E-3"/>
    <x v="7"/>
  </r>
  <r>
    <x v="1"/>
    <d v="2015-08-14T01:00:00"/>
    <n v="0"/>
    <n v="0"/>
    <n v="0.22"/>
    <n v="0.57999999999999996"/>
    <n v="182.501"/>
    <n v="810.89799999999991"/>
    <n v="0.22"/>
    <n v="0.57999999999999996"/>
    <n v="28.427627519999984"/>
    <n v="24.949100744123125"/>
    <n v="0"/>
    <n v="0"/>
    <n v="2.9243265664347965E-6"/>
    <n v="4.4751548576815329E-6"/>
    <x v="7"/>
  </r>
  <r>
    <x v="2"/>
    <d v="2015-08-14T02:00:00"/>
    <n v="0"/>
    <n v="0"/>
    <n v="0.22"/>
    <n v="0.57999999999999996"/>
    <n v="182.501"/>
    <n v="810.89799999999991"/>
    <n v="0.22"/>
    <n v="0.57999999999999996"/>
    <n v="27.126572399999983"/>
    <n v="29.185631519999969"/>
    <n v="0"/>
    <n v="0"/>
    <n v="2.9243265664347965E-6"/>
    <n v="4.4751548576815329E-6"/>
    <x v="7"/>
  </r>
  <r>
    <x v="3"/>
    <d v="2015-08-14T03:00:00"/>
    <n v="0"/>
    <n v="0"/>
    <n v="0.22"/>
    <n v="0.57999999999999996"/>
    <n v="182.501"/>
    <n v="810.89799999999991"/>
    <n v="0.22"/>
    <n v="0.57999999999999996"/>
    <n v="21.973011839999984"/>
    <n v="29.185631519999969"/>
    <n v="0"/>
    <n v="0"/>
    <n v="2.9243265664347965E-6"/>
    <n v="4.4751548576815329E-6"/>
    <x v="7"/>
  </r>
  <r>
    <x v="4"/>
    <d v="2015-08-14T04:00:00"/>
    <n v="0"/>
    <n v="0"/>
    <n v="0.22"/>
    <n v="0.6"/>
    <n v="182.501"/>
    <n v="838.8599999999999"/>
    <n v="0.22"/>
    <n v="0.6"/>
    <n v="27.112514399999981"/>
    <n v="29.185631519999969"/>
    <n v="0"/>
    <n v="0"/>
    <n v="2.9243265664347965E-6"/>
    <n v="2.0869294020814649E-5"/>
    <x v="7"/>
  </r>
  <r>
    <x v="5"/>
    <d v="2015-08-14T05:00:00"/>
    <n v="0"/>
    <n v="0"/>
    <n v="0.22"/>
    <n v="0.6"/>
    <n v="182.501"/>
    <n v="838.8599999999999"/>
    <n v="0.22"/>
    <n v="0.6"/>
    <n v="31.077381599999978"/>
    <n v="26.18699747999997"/>
    <n v="0"/>
    <n v="0"/>
    <n v="2.9243265664347965E-6"/>
    <n v="2.0869294020814649E-5"/>
    <x v="7"/>
  </r>
  <r>
    <x v="6"/>
    <d v="2015-08-14T06:00:00"/>
    <n v="0"/>
    <n v="0"/>
    <n v="0.22"/>
    <n v="0.6"/>
    <n v="182.501"/>
    <n v="838.8599999999999"/>
    <n v="0.22"/>
    <n v="0.6"/>
    <n v="31.077381599999978"/>
    <n v="30.314156279999967"/>
    <n v="0"/>
    <n v="0"/>
    <n v="2.9243265664347965E-6"/>
    <n v="2.0869294020814649E-5"/>
    <x v="7"/>
  </r>
  <r>
    <x v="7"/>
    <d v="2015-08-14T07:00:00"/>
    <n v="0"/>
    <n v="11.551920000000001"/>
    <n v="0.22"/>
    <n v="0.63"/>
    <n v="182.501"/>
    <n v="869.25108"/>
    <n v="0.22"/>
    <n v="0.63"/>
    <n v="35.955098639999974"/>
    <n v="30.314156279999967"/>
    <n v="0"/>
    <n v="0"/>
    <n v="2.9243265664347965E-6"/>
    <n v="2.869326763022647E-5"/>
    <x v="7"/>
  </r>
  <r>
    <x v="8"/>
    <d v="2015-08-14T08:00:00"/>
    <n v="1.38696"/>
    <n v="3.0927600000000002"/>
    <n v="0.23"/>
    <n v="0.68"/>
    <n v="189.40954000000005"/>
    <n v="947.61523999999997"/>
    <n v="0.23"/>
    <n v="0.68"/>
    <n v="54.298079279999961"/>
    <n v="37.505301344123112"/>
    <n v="0"/>
    <n v="0"/>
    <n v="8.0100623638038638E-9"/>
    <n v="9.956891834457957E-6"/>
    <x v="7"/>
  </r>
  <r>
    <x v="9"/>
    <d v="2015-08-14T09:00:00"/>
    <n v="0"/>
    <n v="0"/>
    <n v="0.24"/>
    <n v="0.7"/>
    <n v="199.09200000000001"/>
    <n v="978.66999999999985"/>
    <n v="0.24"/>
    <n v="0.7"/>
    <n v="55.578788639999971"/>
    <n v="37.505301344123112"/>
    <n v="0"/>
    <n v="0"/>
    <n v="3.8518188214270754E-6"/>
    <n v="1.6067510677807164E-5"/>
    <x v="7"/>
  </r>
  <r>
    <x v="10"/>
    <d v="2015-08-14T10:00:00"/>
    <n v="2.60148"/>
    <n v="0"/>
    <n v="0.28999999999999998"/>
    <n v="0.7"/>
    <n v="237.96802"/>
    <n v="978.66999999999985"/>
    <n v="0.28999999999999998"/>
    <n v="0.7"/>
    <n v="55.578788639999971"/>
    <n v="39.907292144123105"/>
    <n v="0"/>
    <n v="0"/>
    <n v="5.1307104598311746E-6"/>
    <n v="1.6067510677807164E-5"/>
    <x v="7"/>
  </r>
  <r>
    <x v="11"/>
    <d v="2015-08-14T11:00:00"/>
    <n v="0"/>
    <n v="0"/>
    <n v="0.28999999999999998"/>
    <n v="0.71"/>
    <n v="240.56950000000001"/>
    <n v="992.65099999999984"/>
    <n v="0.28999999999999998"/>
    <n v="0.71"/>
    <n v="55.578788639999971"/>
    <n v="39.907292144123105"/>
    <n v="0"/>
    <n v="0"/>
    <n v="2.9172104430182104E-5"/>
    <n v="8.7561082031559575E-6"/>
    <x v="7"/>
  </r>
  <r>
    <x v="12"/>
    <d v="2015-08-14T12:00:00"/>
    <n v="0"/>
    <n v="9.2162400000000009"/>
    <n v="0.28000000000000003"/>
    <n v="0.73"/>
    <n v="232.27400000000003"/>
    <n v="1011.39676"/>
    <n v="0.28000000000000003"/>
    <n v="0.73"/>
    <n v="34.882396559999975"/>
    <n v="39.907292144123105"/>
    <n v="0"/>
    <n v="0"/>
    <n v="2.973969116174037E-5"/>
    <n v="1.646665619472172E-5"/>
    <x v="7"/>
  </r>
  <r>
    <x v="13"/>
    <d v="2015-08-14T13:00:00"/>
    <n v="0"/>
    <n v="0"/>
    <n v="0.28000000000000003"/>
    <n v="0.74"/>
    <n v="232.27400000000003"/>
    <n v="1034.5939999999998"/>
    <n v="0.28000000000000003"/>
    <n v="0.74"/>
    <n v="63.740505599999956"/>
    <n v="31.779020879999969"/>
    <n v="0"/>
    <n v="0"/>
    <n v="2.973969116174037E-5"/>
    <n v="1.6828645454937201E-5"/>
    <x v="7"/>
  </r>
  <r>
    <x v="14"/>
    <d v="2015-08-14T14:00:00"/>
    <n v="0"/>
    <n v="0"/>
    <n v="0.28000000000000003"/>
    <n v="0.74"/>
    <n v="232.27400000000003"/>
    <n v="1034.5939999999998"/>
    <n v="0.28000000000000003"/>
    <n v="0.74"/>
    <n v="63.740505599999956"/>
    <n v="31.779020879999969"/>
    <n v="0"/>
    <n v="0"/>
    <n v="2.973969116174037E-5"/>
    <n v="1.6828645454937201E-5"/>
    <x v="7"/>
  </r>
  <r>
    <x v="15"/>
    <d v="2015-08-14T15:00:00"/>
    <n v="0"/>
    <n v="0"/>
    <n v="0.28000000000000003"/>
    <n v="0.81"/>
    <n v="232.27400000000003"/>
    <n v="1132.461"/>
    <n v="0.28000000000000003"/>
    <n v="0.81"/>
    <n v="63.740505599999956"/>
    <n v="31.779020879999969"/>
    <n v="0"/>
    <n v="0"/>
    <n v="2.973969116174037E-5"/>
    <n v="2.9849094736584681E-6"/>
    <x v="7"/>
  </r>
  <r>
    <x v="16"/>
    <d v="2015-08-14T16:00:00"/>
    <n v="0"/>
    <n v="0"/>
    <n v="0.28000000000000003"/>
    <n v="0.81"/>
    <n v="232.27400000000003"/>
    <n v="1132.461"/>
    <n v="0.28000000000000003"/>
    <n v="0.81"/>
    <n v="59.634547199999957"/>
    <n v="21.834106559999977"/>
    <n v="0"/>
    <n v="0"/>
    <n v="2.973969116174037E-5"/>
    <n v="2.9849094736584681E-6"/>
    <x v="7"/>
  </r>
  <r>
    <x v="17"/>
    <d v="2015-08-14T17:00:00"/>
    <n v="0"/>
    <n v="0"/>
    <n v="0.27"/>
    <n v="0.81"/>
    <n v="223.97850000000003"/>
    <n v="1132.461"/>
    <n v="0.27"/>
    <n v="0.81"/>
    <n v="39.127605839999973"/>
    <n v="22.775341919999974"/>
    <n v="0"/>
    <n v="0"/>
    <n v="5.2544921155371426E-5"/>
    <n v="2.9849094736584681E-6"/>
    <x v="7"/>
  </r>
  <r>
    <x v="18"/>
    <d v="2015-08-14T18:00:00"/>
    <n v="0"/>
    <n v="0"/>
    <n v="0.27"/>
    <n v="0.8"/>
    <n v="223.97850000000003"/>
    <n v="1118.48"/>
    <n v="0.27"/>
    <n v="0.8"/>
    <n v="32.605460639999976"/>
    <n v="22.775341919999974"/>
    <n v="0"/>
    <n v="0"/>
    <n v="5.2544921155371426E-5"/>
    <n v="1.0281256162956487E-5"/>
    <x v="7"/>
  </r>
  <r>
    <x v="19"/>
    <d v="2015-08-14T19:00:00"/>
    <n v="0"/>
    <n v="0"/>
    <n v="0.24"/>
    <n v="0.78"/>
    <n v="199.09200000000001"/>
    <n v="1090.518"/>
    <n v="0.24"/>
    <n v="0.78"/>
    <n v="32.605460639999976"/>
    <n v="22.775341919999974"/>
    <n v="0"/>
    <n v="0"/>
    <n v="3.8518188214270754E-6"/>
    <n v="5.4668897062144084E-6"/>
    <x v="7"/>
  </r>
  <r>
    <x v="20"/>
    <d v="2015-08-14T20:00:00"/>
    <n v="0"/>
    <n v="0"/>
    <n v="0.24"/>
    <n v="0.79"/>
    <n v="199.09200000000001"/>
    <n v="1104.499"/>
    <n v="0.24"/>
    <n v="0.79"/>
    <n v="30.09531527999998"/>
    <n v="28.552243559999969"/>
    <n v="0"/>
    <n v="0"/>
    <n v="3.8518188214270754E-6"/>
    <n v="5.0638888497275645E-6"/>
    <x v="7"/>
  </r>
  <r>
    <x v="21"/>
    <d v="2015-08-14T21:00:00"/>
    <n v="0"/>
    <n v="16.037759999999999"/>
    <n v="0.23"/>
    <n v="0.8"/>
    <n v="190.79650000000004"/>
    <n v="1102.4422400000001"/>
    <n v="0.23"/>
    <n v="0.8"/>
    <n v="30.09531527999998"/>
    <n v="32.092098119999967"/>
    <n v="0"/>
    <n v="0"/>
    <n v="2.5041279615879577E-6"/>
    <n v="6.8304786698506362E-5"/>
    <x v="7"/>
  </r>
  <r>
    <x v="22"/>
    <d v="2015-08-14T22:00:00"/>
    <n v="0"/>
    <n v="0"/>
    <n v="0.23"/>
    <n v="0.71"/>
    <n v="190.79650000000004"/>
    <n v="992.65099999999984"/>
    <n v="0.23"/>
    <n v="0.71"/>
    <n v="30.66831935999998"/>
    <n v="32.092098119999967"/>
    <n v="0"/>
    <n v="0"/>
    <n v="2.5041279615879577E-6"/>
    <n v="8.7561082031559575E-6"/>
    <x v="7"/>
  </r>
  <r>
    <x v="23"/>
    <d v="2015-08-14T23:00:00"/>
    <n v="0"/>
    <n v="0"/>
    <n v="0.23"/>
    <n v="0.66"/>
    <n v="190.79650000000004"/>
    <n v="922.74599999999998"/>
    <n v="0.23"/>
    <n v="0.66"/>
    <n v="30.66831935999998"/>
    <n v="32.092098119999967"/>
    <n v="0"/>
    <n v="0"/>
    <n v="2.5041279615879577E-6"/>
    <n v="2.6517704518660445E-5"/>
    <x v="7"/>
  </r>
  <r>
    <x v="0"/>
    <d v="2015-08-15T00:00:00"/>
    <n v="0"/>
    <n v="0"/>
    <n v="0.23"/>
    <n v="0.62"/>
    <n v="190.79650000000004"/>
    <n v="866.82199999999989"/>
    <n v="0.23"/>
    <n v="0.62"/>
    <n v="30.66831935999998"/>
    <n v="28.664936024123119"/>
    <n v="0"/>
    <n v="0"/>
    <n v="2.5041279615879577E-6"/>
    <n v="1.7304668607423044E-5"/>
    <x v="7"/>
  </r>
  <r>
    <x v="1"/>
    <d v="2015-08-15T01:00:00"/>
    <n v="0"/>
    <n v="0"/>
    <n v="0.23"/>
    <n v="0.59"/>
    <n v="190.79650000000004"/>
    <n v="824.87899999999991"/>
    <n v="0.23"/>
    <n v="0.59"/>
    <n v="28.427627519999984"/>
    <n v="24.949100744123125"/>
    <n v="0"/>
    <n v="0"/>
    <n v="2.5041279615879577E-6"/>
    <n v="7.6119779657291985E-6"/>
    <x v="7"/>
  </r>
  <r>
    <x v="2"/>
    <d v="2015-08-15T02:00:00"/>
    <n v="0"/>
    <n v="0"/>
    <n v="0.23"/>
    <n v="0.59"/>
    <n v="190.79650000000004"/>
    <n v="824.87899999999991"/>
    <n v="0.23"/>
    <n v="0.59"/>
    <n v="27.126572399999983"/>
    <n v="29.185631519999969"/>
    <n v="0"/>
    <n v="0"/>
    <n v="2.5041279615879577E-6"/>
    <n v="7.6119779657291985E-6"/>
    <x v="7"/>
  </r>
  <r>
    <x v="3"/>
    <d v="2015-08-15T03:00:00"/>
    <n v="0"/>
    <n v="0"/>
    <n v="0.23"/>
    <n v="0.6"/>
    <n v="190.79650000000004"/>
    <n v="838.8599999999999"/>
    <n v="0.23"/>
    <n v="0.6"/>
    <n v="21.973011839999984"/>
    <n v="29.185631519999969"/>
    <n v="0"/>
    <n v="0"/>
    <n v="2.5041279615879577E-6"/>
    <n v="2.0869294020814649E-5"/>
    <x v="7"/>
  </r>
  <r>
    <x v="4"/>
    <d v="2015-08-15T04:00:00"/>
    <n v="0"/>
    <n v="0"/>
    <n v="0.23"/>
    <n v="0.6"/>
    <n v="190.79650000000004"/>
    <n v="838.8599999999999"/>
    <n v="0.23"/>
    <n v="0.6"/>
    <n v="27.112514399999981"/>
    <n v="29.185631519999969"/>
    <n v="0"/>
    <n v="0"/>
    <n v="2.5041279615879577E-6"/>
    <n v="2.0869294020814649E-5"/>
    <x v="7"/>
  </r>
  <r>
    <x v="5"/>
    <d v="2015-08-15T05:00:00"/>
    <n v="0"/>
    <n v="1.56996"/>
    <n v="0.23"/>
    <n v="0.6"/>
    <n v="190.79650000000004"/>
    <n v="837.29003999999986"/>
    <n v="0.23"/>
    <n v="0.6"/>
    <n v="31.077381599999978"/>
    <n v="26.18699747999997"/>
    <n v="0"/>
    <n v="0"/>
    <n v="2.5041279615879577E-6"/>
    <n v="1.1870562551239275E-5"/>
    <x v="7"/>
  </r>
  <r>
    <x v="6"/>
    <d v="2015-08-15T06:00:00"/>
    <n v="0"/>
    <n v="0"/>
    <n v="0.23"/>
    <n v="0.57999999999999996"/>
    <n v="190.79650000000004"/>
    <n v="810.89799999999991"/>
    <n v="0.23"/>
    <n v="0.57999999999999996"/>
    <n v="31.077381599999978"/>
    <n v="30.314156279999967"/>
    <n v="0"/>
    <n v="0"/>
    <n v="2.5041279615879577E-6"/>
    <n v="4.4751548576815329E-6"/>
    <x v="7"/>
  </r>
  <r>
    <x v="7"/>
    <d v="2015-08-15T07:00:00"/>
    <n v="0"/>
    <n v="0"/>
    <n v="0.23"/>
    <n v="0.57999999999999996"/>
    <n v="190.79650000000004"/>
    <n v="810.89799999999991"/>
    <n v="0.23"/>
    <n v="0.57999999999999996"/>
    <n v="35.955098639999974"/>
    <n v="30.314156279999967"/>
    <n v="0"/>
    <n v="0"/>
    <n v="2.5041279615879577E-6"/>
    <n v="4.4751548576815329E-6"/>
    <x v="7"/>
  </r>
  <r>
    <x v="8"/>
    <d v="2015-08-15T08:00:00"/>
    <n v="0"/>
    <n v="5.2407599999999999"/>
    <n v="0.24"/>
    <n v="0.61"/>
    <n v="199.09200000000001"/>
    <n v="847.60023999999987"/>
    <n v="0.24"/>
    <n v="0.61"/>
    <n v="54.298079279999961"/>
    <n v="37.505301344123112"/>
    <n v="0"/>
    <n v="0"/>
    <n v="3.8518188214270754E-6"/>
    <n v="1.3433818692138196E-6"/>
    <x v="7"/>
  </r>
  <r>
    <x v="9"/>
    <d v="2015-08-15T09:00:00"/>
    <n v="0"/>
    <n v="4.2031200000000002"/>
    <n v="0.25"/>
    <n v="0.65"/>
    <n v="207.38750000000002"/>
    <n v="904.56187999999997"/>
    <n v="0.25"/>
    <n v="0.65"/>
    <n v="55.578788639999971"/>
    <n v="37.505301344123112"/>
    <n v="0"/>
    <n v="0"/>
    <n v="2.0813913700497379E-5"/>
    <n v="1.6700496128358596E-5"/>
    <x v="7"/>
  </r>
  <r>
    <x v="10"/>
    <d v="2015-08-15T10:00:00"/>
    <n v="0"/>
    <n v="0"/>
    <n v="0.28000000000000003"/>
    <n v="0.69"/>
    <n v="232.27400000000003"/>
    <n v="964.68899999999985"/>
    <n v="0.28000000000000003"/>
    <n v="0.69"/>
    <n v="55.578788639999971"/>
    <n v="39.907292144123105"/>
    <n v="0"/>
    <n v="0"/>
    <n v="2.973969116174037E-5"/>
    <n v="6.4014348325807948E-6"/>
    <x v="7"/>
  </r>
  <r>
    <x v="11"/>
    <d v="2015-08-15T11:00:00"/>
    <n v="0"/>
    <n v="0"/>
    <n v="0.28000000000000003"/>
    <n v="0.7"/>
    <n v="232.27400000000003"/>
    <n v="978.66999999999985"/>
    <n v="0.28000000000000003"/>
    <n v="0.7"/>
    <n v="55.578788639999971"/>
    <n v="39.907292144123105"/>
    <n v="0"/>
    <n v="0"/>
    <n v="2.973969116174037E-5"/>
    <n v="1.6067510677807164E-5"/>
    <x v="7"/>
  </r>
  <r>
    <x v="12"/>
    <d v="2015-08-15T12:00:00"/>
    <n v="0"/>
    <n v="0"/>
    <n v="0.28000000000000003"/>
    <n v="0.71"/>
    <n v="232.27400000000003"/>
    <n v="992.65099999999984"/>
    <n v="0.28000000000000003"/>
    <n v="0.71"/>
    <n v="34.882396559999975"/>
    <n v="39.907292144123105"/>
    <n v="0"/>
    <n v="0"/>
    <n v="2.973969116174037E-5"/>
    <n v="8.7561082031559575E-6"/>
    <x v="7"/>
  </r>
  <r>
    <x v="13"/>
    <d v="2015-08-15T13:00:00"/>
    <n v="0"/>
    <n v="0"/>
    <n v="0.27"/>
    <n v="0.71"/>
    <n v="223.97850000000003"/>
    <n v="992.65099999999984"/>
    <n v="0.27"/>
    <n v="0.71"/>
    <n v="63.740505599999956"/>
    <n v="31.779020879999969"/>
    <n v="0"/>
    <n v="0"/>
    <n v="5.2544921155371426E-5"/>
    <n v="8.7561082031559575E-6"/>
    <x v="7"/>
  </r>
  <r>
    <x v="14"/>
    <d v="2015-08-15T14:00:00"/>
    <n v="0"/>
    <n v="10.884"/>
    <n v="0.28000000000000003"/>
    <n v="0.72"/>
    <n v="232.27400000000003"/>
    <n v="995.74799999999993"/>
    <n v="0.28000000000000003"/>
    <n v="0.72"/>
    <n v="63.740505599999956"/>
    <n v="31.779020879999969"/>
    <n v="0"/>
    <n v="0"/>
    <n v="2.973969116174037E-5"/>
    <n v="1.4084556420987754E-5"/>
    <x v="7"/>
  </r>
  <r>
    <x v="15"/>
    <d v="2015-08-15T15:00:00"/>
    <n v="0"/>
    <n v="0"/>
    <n v="0.27"/>
    <n v="0.81"/>
    <n v="223.97850000000003"/>
    <n v="1132.461"/>
    <n v="0.27"/>
    <n v="0.81"/>
    <n v="63.740505599999956"/>
    <n v="31.779020879999969"/>
    <n v="0"/>
    <n v="0"/>
    <n v="5.2544921155371426E-5"/>
    <n v="2.9849094736584681E-6"/>
    <x v="7"/>
  </r>
  <r>
    <x v="16"/>
    <d v="2015-08-15T16:00:00"/>
    <n v="0"/>
    <n v="0"/>
    <n v="0.28000000000000003"/>
    <n v="0.81"/>
    <n v="232.27400000000003"/>
    <n v="1132.461"/>
    <n v="0.28000000000000003"/>
    <n v="0.81"/>
    <n v="59.634547199999957"/>
    <n v="21.834106559999977"/>
    <n v="0"/>
    <n v="0"/>
    <n v="2.973969116174037E-5"/>
    <n v="2.9849094736584681E-6"/>
    <x v="7"/>
  </r>
  <r>
    <x v="17"/>
    <d v="2015-08-15T17:00:00"/>
    <n v="0"/>
    <n v="0"/>
    <n v="0.27"/>
    <n v="0.81"/>
    <n v="223.97850000000003"/>
    <n v="1132.461"/>
    <n v="0.27"/>
    <n v="0.81"/>
    <n v="39.127605839999973"/>
    <n v="22.775341919999974"/>
    <n v="0"/>
    <n v="0"/>
    <n v="5.2544921155371426E-5"/>
    <n v="2.9849094736584681E-6"/>
    <x v="7"/>
  </r>
  <r>
    <x v="18"/>
    <d v="2015-08-15T18:00:00"/>
    <n v="0"/>
    <n v="0"/>
    <n v="0.27"/>
    <n v="0.79"/>
    <n v="223.97850000000003"/>
    <n v="1104.499"/>
    <n v="0.27"/>
    <n v="0.79"/>
    <n v="32.605460639999976"/>
    <n v="22.775341919999974"/>
    <n v="0"/>
    <n v="0"/>
    <n v="5.2544921155371426E-5"/>
    <n v="5.0638888497275645E-6"/>
    <x v="7"/>
  </r>
  <r>
    <x v="19"/>
    <d v="2015-08-15T19:00:00"/>
    <n v="0"/>
    <n v="0"/>
    <n v="0.24"/>
    <n v="0.78"/>
    <n v="199.09200000000001"/>
    <n v="1090.518"/>
    <n v="0.24"/>
    <n v="0.78"/>
    <n v="32.605460639999976"/>
    <n v="22.775341919999974"/>
    <n v="0"/>
    <n v="0"/>
    <n v="3.8518188214270754E-6"/>
    <n v="5.4668897062144084E-6"/>
    <x v="7"/>
  </r>
  <r>
    <x v="20"/>
    <d v="2015-08-15T20:00:00"/>
    <n v="0"/>
    <n v="0"/>
    <n v="0.23"/>
    <n v="0.78"/>
    <n v="190.79650000000004"/>
    <n v="1090.518"/>
    <n v="0.23"/>
    <n v="0.78"/>
    <n v="30.09531527999998"/>
    <n v="28.552243559999969"/>
    <n v="0"/>
    <n v="0"/>
    <n v="2.5041279615879577E-6"/>
    <n v="5.4668897062144084E-6"/>
    <x v="7"/>
  </r>
  <r>
    <x v="21"/>
    <d v="2015-08-15T21:00:00"/>
    <n v="0"/>
    <n v="2.5761599999999998"/>
    <n v="0.23"/>
    <n v="0.76"/>
    <n v="190.79650000000004"/>
    <n v="1059.97984"/>
    <n v="0.23"/>
    <n v="0.76"/>
    <n v="30.09531527999998"/>
    <n v="32.092098119999967"/>
    <n v="0"/>
    <n v="0"/>
    <n v="2.5041279615879577E-6"/>
    <n v="2.0847435429659969E-6"/>
    <x v="7"/>
  </r>
  <r>
    <x v="22"/>
    <d v="2015-08-15T22:00:00"/>
    <n v="0"/>
    <n v="0"/>
    <n v="0.23"/>
    <n v="0.7"/>
    <n v="190.79650000000004"/>
    <n v="978.66999999999985"/>
    <n v="0.23"/>
    <n v="0.7"/>
    <n v="30.66831935999998"/>
    <n v="32.092098119999967"/>
    <n v="0"/>
    <n v="0"/>
    <n v="2.5041279615879577E-6"/>
    <n v="1.6067510677807164E-5"/>
    <x v="7"/>
  </r>
  <r>
    <x v="23"/>
    <d v="2015-08-15T23:00:00"/>
    <n v="0"/>
    <n v="0"/>
    <n v="0.23"/>
    <n v="0.66"/>
    <n v="190.79650000000004"/>
    <n v="922.74599999999998"/>
    <n v="0.23"/>
    <n v="0.66"/>
    <n v="30.66831935999998"/>
    <n v="32.092098119999967"/>
    <n v="0"/>
    <n v="0"/>
    <n v="2.5041279615879577E-6"/>
    <n v="2.6517704518660445E-5"/>
    <x v="7"/>
  </r>
  <r>
    <x v="0"/>
    <d v="2015-08-16T00:00:00"/>
    <n v="0"/>
    <n v="0"/>
    <n v="0.24"/>
    <n v="0.6"/>
    <n v="199.09200000000001"/>
    <n v="838.8599999999999"/>
    <n v="0.24"/>
    <n v="0.6"/>
    <n v="30.66831935999998"/>
    <n v="28.664936024123119"/>
    <n v="0"/>
    <n v="0"/>
    <n v="3.8518188214270754E-6"/>
    <n v="2.0869294020814649E-5"/>
    <x v="7"/>
  </r>
  <r>
    <x v="1"/>
    <d v="2015-08-16T01:00:00"/>
    <n v="0"/>
    <n v="0"/>
    <n v="0.23"/>
    <n v="0.52"/>
    <n v="190.79650000000004"/>
    <n v="727.01199999999994"/>
    <n v="0.23"/>
    <n v="0.52"/>
    <n v="28.427627519999984"/>
    <n v="24.949100744123125"/>
    <n v="0"/>
    <n v="0"/>
    <n v="2.5041279615879577E-6"/>
    <n v="6.6834935572992159E-6"/>
    <x v="7"/>
  </r>
  <r>
    <x v="2"/>
    <d v="2015-08-16T02:00:00"/>
    <n v="0"/>
    <n v="0"/>
    <n v="0.23"/>
    <n v="0.54"/>
    <n v="190.79650000000004"/>
    <n v="754.97400000000005"/>
    <n v="0.23"/>
    <n v="0.54"/>
    <n v="27.126572399999983"/>
    <n v="29.185631519999969"/>
    <n v="0"/>
    <n v="0"/>
    <n v="2.5041279615879577E-6"/>
    <n v="5.8596341482603851E-6"/>
    <x v="7"/>
  </r>
  <r>
    <x v="3"/>
    <d v="2015-08-16T03:00:00"/>
    <n v="0"/>
    <n v="66.775319999999994"/>
    <n v="0.23"/>
    <n v="0.61"/>
    <n v="190.79650000000004"/>
    <n v="786.06567999999993"/>
    <n v="0.23"/>
    <n v="0.61"/>
    <n v="21.973011839999984"/>
    <n v="29.185631519999969"/>
    <n v="0"/>
    <n v="8.0000000000000071E-3"/>
    <n v="2.5041279615879577E-6"/>
    <n v="1.8364606484970573E-3"/>
    <x v="7"/>
  </r>
  <r>
    <x v="4"/>
    <d v="2015-08-16T04:00:00"/>
    <n v="0"/>
    <n v="0"/>
    <n v="0.23"/>
    <n v="0.52"/>
    <n v="190.79650000000004"/>
    <n v="727.01199999999994"/>
    <n v="0.23"/>
    <n v="0.52"/>
    <n v="27.112514399999981"/>
    <n v="29.185631519999969"/>
    <n v="0"/>
    <n v="0"/>
    <n v="2.5041279615879577E-6"/>
    <n v="6.6834935572992159E-6"/>
    <x v="7"/>
  </r>
  <r>
    <x v="5"/>
    <d v="2015-08-16T05:00:00"/>
    <n v="0"/>
    <n v="0"/>
    <n v="0.23"/>
    <n v="0.52"/>
    <n v="190.79650000000004"/>
    <n v="727.01199999999994"/>
    <n v="0.23"/>
    <n v="0.52"/>
    <n v="31.077381599999978"/>
    <n v="26.18699747999997"/>
    <n v="0"/>
    <n v="0"/>
    <n v="2.5041279615879577E-6"/>
    <n v="6.6834935572992159E-6"/>
    <x v="7"/>
  </r>
  <r>
    <x v="6"/>
    <d v="2015-08-16T06:00:00"/>
    <n v="0"/>
    <n v="0"/>
    <n v="0.23"/>
    <n v="0.56000000000000005"/>
    <n v="190.79650000000004"/>
    <n v="782.93600000000004"/>
    <n v="0.23"/>
    <n v="0.56000000000000005"/>
    <n v="31.077381599999978"/>
    <n v="30.314156279999967"/>
    <n v="0"/>
    <n v="0"/>
    <n v="2.5041279615879577E-6"/>
    <n v="1.6320263379351582E-5"/>
    <x v="7"/>
  </r>
  <r>
    <x v="7"/>
    <d v="2015-08-16T07:00:00"/>
    <n v="0"/>
    <n v="0"/>
    <n v="0.23"/>
    <n v="0.56000000000000005"/>
    <n v="190.79650000000004"/>
    <n v="782.93600000000004"/>
    <n v="0.23"/>
    <n v="0.56000000000000005"/>
    <n v="35.955098639999974"/>
    <n v="30.314156279999967"/>
    <n v="0"/>
    <n v="0"/>
    <n v="2.5041279615879577E-6"/>
    <n v="1.6320263379351582E-5"/>
    <x v="7"/>
  </r>
  <r>
    <x v="8"/>
    <d v="2015-08-16T08:00:00"/>
    <n v="0"/>
    <n v="59.116079999999997"/>
    <n v="0.24"/>
    <n v="0.64"/>
    <n v="199.09200000000001"/>
    <n v="835.66791999999998"/>
    <n v="0.24"/>
    <n v="0.64"/>
    <n v="54.298079279999961"/>
    <n v="37.505301344123112"/>
    <n v="0"/>
    <n v="4.0000000000000036E-3"/>
    <n v="3.8518188214270754E-6"/>
    <n v="1.4638762171111292E-3"/>
    <x v="7"/>
  </r>
  <r>
    <x v="9"/>
    <d v="2015-08-16T09:00:00"/>
    <n v="6.6222000000000003"/>
    <n v="0"/>
    <n v="0.25"/>
    <n v="0.63"/>
    <n v="200.76530000000002"/>
    <n v="880.803"/>
    <n v="0.25"/>
    <n v="0.63"/>
    <n v="55.578788639999971"/>
    <n v="37.505301344123112"/>
    <n v="0"/>
    <n v="0"/>
    <n v="1.1700883706682837E-5"/>
    <n v="8.4446919938019791E-6"/>
    <x v="7"/>
  </r>
  <r>
    <x v="10"/>
    <d v="2015-08-16T10:00:00"/>
    <n v="17.748239999999999"/>
    <n v="0"/>
    <n v="0.28000000000000003"/>
    <n v="0.65"/>
    <n v="214.52576000000002"/>
    <n v="908.76499999999999"/>
    <n v="0.28000000000000003"/>
    <n v="0.65"/>
    <n v="55.578788639999971"/>
    <n v="39.907292144123105"/>
    <n v="0"/>
    <n v="0"/>
    <n v="2.5413494314519393E-4"/>
    <n v="5.0309693037000193E-5"/>
    <x v="7"/>
  </r>
  <r>
    <x v="11"/>
    <d v="2015-08-16T11:00:00"/>
    <n v="4.8638399999999997"/>
    <n v="0"/>
    <n v="0.28000000000000003"/>
    <n v="0.7"/>
    <n v="227.41016000000002"/>
    <n v="978.66999999999985"/>
    <n v="0.28000000000000003"/>
    <n v="0.7"/>
    <n v="55.578788639999971"/>
    <n v="39.907292144123105"/>
    <n v="0"/>
    <n v="0"/>
    <n v="1.6794922354605441E-7"/>
    <n v="1.6067510677807164E-5"/>
    <x v="7"/>
  </r>
  <r>
    <x v="12"/>
    <d v="2015-08-16T12:00:00"/>
    <n v="4.02468"/>
    <n v="0"/>
    <n v="0.28000000000000003"/>
    <n v="0.7"/>
    <n v="228.24932000000004"/>
    <n v="978.66999999999985"/>
    <n v="0.28000000000000003"/>
    <n v="0.7"/>
    <n v="34.882396559999975"/>
    <n v="39.907292144123105"/>
    <n v="0"/>
    <n v="0"/>
    <n v="3.6212533846139013E-7"/>
    <n v="1.6067510677807164E-5"/>
    <x v="7"/>
  </r>
  <r>
    <x v="13"/>
    <d v="2015-08-16T13:00:00"/>
    <n v="1.46028"/>
    <n v="0"/>
    <n v="0.27"/>
    <n v="0.71"/>
    <n v="222.51822000000001"/>
    <n v="992.65099999999984"/>
    <n v="0.27"/>
    <n v="0.71"/>
    <n v="63.740505599999956"/>
    <n v="31.779020879999969"/>
    <n v="0"/>
    <n v="0"/>
    <n v="3.0123189613915328E-5"/>
    <n v="8.7561082031559575E-6"/>
    <x v="7"/>
  </r>
  <r>
    <x v="14"/>
    <d v="2015-08-16T14:00:00"/>
    <n v="3.71028"/>
    <n v="0"/>
    <n v="0.28000000000000003"/>
    <n v="0.71"/>
    <n v="228.56372000000002"/>
    <n v="992.65099999999984"/>
    <n v="0.28000000000000003"/>
    <n v="0.71"/>
    <n v="63.740505599999956"/>
    <n v="31.779020879999969"/>
    <n v="0"/>
    <n v="0"/>
    <n v="9.6190816882611403E-7"/>
    <n v="8.7561082031559575E-6"/>
    <x v="7"/>
  </r>
  <r>
    <x v="15"/>
    <d v="2015-08-16T15:00:00"/>
    <n v="0.58308000000000104"/>
    <n v="0"/>
    <n v="0.27"/>
    <n v="0.71"/>
    <n v="223.39542000000003"/>
    <n v="992.65099999999984"/>
    <n v="0.27"/>
    <n v="0.71"/>
    <n v="63.740505599999956"/>
    <n v="31.779020879999969"/>
    <n v="0"/>
    <n v="0"/>
    <n v="4.2848812793482781E-5"/>
    <n v="8.7561082031559575E-6"/>
    <x v="7"/>
  </r>
  <r>
    <x v="16"/>
    <d v="2015-08-16T16:00:00"/>
    <n v="2.6434799999999998"/>
    <n v="0"/>
    <n v="0.28000000000000003"/>
    <n v="0.71"/>
    <n v="229.63052000000002"/>
    <n v="992.65099999999984"/>
    <n v="0.28000000000000003"/>
    <n v="0.71"/>
    <n v="59.634547199999957"/>
    <n v="21.834106559999977"/>
    <n v="0"/>
    <n v="0"/>
    <n v="5.1382353747436009E-6"/>
    <n v="8.7561082031559575E-6"/>
    <x v="7"/>
  </r>
  <r>
    <x v="17"/>
    <d v="2015-08-16T17:00:00"/>
    <n v="0"/>
    <n v="0"/>
    <n v="0.26"/>
    <n v="0.71"/>
    <n v="215.68300000000002"/>
    <n v="992.65099999999984"/>
    <n v="0.26"/>
    <n v="0.71"/>
    <n v="39.127605839999973"/>
    <n v="22.775341919999974"/>
    <n v="0"/>
    <n v="0"/>
    <n v="2.4677140913263054E-5"/>
    <n v="8.7561082031559575E-6"/>
    <x v="7"/>
  </r>
  <r>
    <x v="18"/>
    <d v="2015-08-16T18:00:00"/>
    <n v="4.7594399999999997"/>
    <n v="0"/>
    <n v="0.25"/>
    <n v="0.71"/>
    <n v="202.62806"/>
    <n v="992.65099999999984"/>
    <n v="0.25"/>
    <n v="0.71"/>
    <n v="32.605460639999976"/>
    <n v="22.775341919999974"/>
    <n v="0"/>
    <n v="0"/>
    <n v="1.3809748194211791E-6"/>
    <n v="8.7561082031559575E-6"/>
    <x v="7"/>
  </r>
  <r>
    <x v="19"/>
    <d v="2015-08-16T19:00:00"/>
    <n v="0"/>
    <n v="0"/>
    <n v="0.23"/>
    <n v="0.72"/>
    <n v="190.79650000000004"/>
    <n v="1006.6319999999999"/>
    <n v="0.23"/>
    <n v="0.72"/>
    <n v="32.605460639999976"/>
    <n v="22.775341919999974"/>
    <n v="0"/>
    <n v="0"/>
    <n v="2.5041279615879577E-6"/>
    <n v="1.6256307643683055E-5"/>
    <x v="7"/>
  </r>
  <r>
    <x v="20"/>
    <d v="2015-08-16T20:00:00"/>
    <n v="0"/>
    <n v="0"/>
    <n v="0.23"/>
    <n v="0.71"/>
    <n v="190.79650000000004"/>
    <n v="992.65099999999984"/>
    <n v="0.23"/>
    <n v="0.71"/>
    <n v="30.09531527999998"/>
    <n v="28.552243559999969"/>
    <n v="0"/>
    <n v="0"/>
    <n v="2.5041279615879577E-6"/>
    <n v="8.7561082031559575E-6"/>
    <x v="7"/>
  </r>
  <r>
    <x v="21"/>
    <d v="2015-08-16T21:00:00"/>
    <n v="0"/>
    <n v="0"/>
    <n v="0.23"/>
    <n v="0.67"/>
    <n v="190.79650000000004"/>
    <n v="936.72699999999998"/>
    <n v="0.23"/>
    <n v="0.67"/>
    <n v="30.09531527999998"/>
    <n v="32.092098119999967"/>
    <n v="0"/>
    <n v="0"/>
    <n v="2.5041279615879577E-6"/>
    <n v="1.0496988207183056E-5"/>
    <x v="7"/>
  </r>
  <r>
    <x v="22"/>
    <d v="2015-08-16T22:00:00"/>
    <n v="0"/>
    <n v="0"/>
    <n v="0.23"/>
    <n v="0.65"/>
    <n v="190.79650000000004"/>
    <n v="908.76499999999999"/>
    <n v="0.23"/>
    <n v="0.65"/>
    <n v="30.66831935999998"/>
    <n v="32.092098119999967"/>
    <n v="0"/>
    <n v="0"/>
    <n v="2.5041279615879577E-6"/>
    <n v="5.0309693037000193E-5"/>
    <x v="7"/>
  </r>
  <r>
    <x v="23"/>
    <d v="2015-08-16T23:00:00"/>
    <n v="0"/>
    <n v="0"/>
    <n v="0.23"/>
    <n v="0.62"/>
    <n v="190.79650000000004"/>
    <n v="866.82199999999989"/>
    <n v="0.23"/>
    <n v="0.62"/>
    <n v="30.66831935999998"/>
    <n v="32.092098119999967"/>
    <n v="0"/>
    <n v="0"/>
    <n v="2.5041279615879577E-6"/>
    <n v="1.7304668607423044E-5"/>
    <x v="7"/>
  </r>
  <r>
    <x v="0"/>
    <d v="2015-08-17T00:00:00"/>
    <n v="0"/>
    <n v="0"/>
    <n v="0.23"/>
    <n v="0.57999999999999996"/>
    <n v="190.79650000000004"/>
    <n v="810.89799999999991"/>
    <n v="0.23"/>
    <n v="0.57999999999999996"/>
    <n v="30.66831935999998"/>
    <n v="28.664936024123119"/>
    <n v="0"/>
    <n v="0"/>
    <n v="2.5041279615879577E-6"/>
    <n v="4.4751548576815329E-6"/>
    <x v="7"/>
  </r>
  <r>
    <x v="1"/>
    <d v="2015-08-17T01:00:00"/>
    <n v="0"/>
    <n v="0"/>
    <n v="0.23"/>
    <n v="0.56000000000000005"/>
    <n v="190.79650000000004"/>
    <n v="782.93600000000004"/>
    <n v="0.23"/>
    <n v="0.56000000000000005"/>
    <n v="28.427627519999984"/>
    <n v="24.949100744123125"/>
    <n v="0"/>
    <n v="0"/>
    <n v="2.5041279615879577E-6"/>
    <n v="1.6320263379351582E-5"/>
    <x v="7"/>
  </r>
  <r>
    <x v="2"/>
    <d v="2015-08-17T02:00:00"/>
    <n v="0"/>
    <n v="0"/>
    <n v="0.23"/>
    <n v="0.56000000000000005"/>
    <n v="190.79650000000004"/>
    <n v="782.93600000000004"/>
    <n v="0.23"/>
    <n v="0.56000000000000005"/>
    <n v="27.126572399999983"/>
    <n v="29.185631519999969"/>
    <n v="0"/>
    <n v="0"/>
    <n v="2.5041279615879577E-6"/>
    <n v="1.6320263379351582E-5"/>
    <x v="7"/>
  </r>
  <r>
    <x v="3"/>
    <d v="2015-08-17T03:00:00"/>
    <n v="0"/>
    <n v="0"/>
    <n v="0.23"/>
    <n v="0.56000000000000005"/>
    <n v="190.79650000000004"/>
    <n v="782.93600000000004"/>
    <n v="0.23"/>
    <n v="0.56000000000000005"/>
    <n v="21.973011839999984"/>
    <n v="29.185631519999969"/>
    <n v="0"/>
    <n v="0"/>
    <n v="2.5041279615879577E-6"/>
    <n v="1.6320263379351582E-5"/>
    <x v="7"/>
  </r>
  <r>
    <x v="4"/>
    <d v="2015-08-17T04:00:00"/>
    <n v="0"/>
    <n v="0"/>
    <n v="0.23"/>
    <n v="0.56000000000000005"/>
    <n v="190.79650000000004"/>
    <n v="782.93600000000004"/>
    <n v="0.23"/>
    <n v="0.56000000000000005"/>
    <n v="27.112514399999981"/>
    <n v="29.185631519999969"/>
    <n v="0"/>
    <n v="0"/>
    <n v="2.5041279615879577E-6"/>
    <n v="1.6320263379351582E-5"/>
    <x v="7"/>
  </r>
  <r>
    <x v="5"/>
    <d v="2015-08-17T05:00:00"/>
    <n v="0"/>
    <n v="0"/>
    <n v="0.23"/>
    <n v="0.56999999999999995"/>
    <n v="190.79650000000004"/>
    <n v="796.91699999999992"/>
    <n v="0.23"/>
    <n v="0.56999999999999995"/>
    <n v="31.077381599999978"/>
    <n v="26.18699747999997"/>
    <n v="0"/>
    <n v="0"/>
    <n v="2.5041279615879577E-6"/>
    <n v="1.2417650567536623E-5"/>
    <x v="7"/>
  </r>
  <r>
    <x v="6"/>
    <d v="2015-08-17T06:00:00"/>
    <n v="0"/>
    <n v="0"/>
    <n v="0.23"/>
    <n v="0.56999999999999995"/>
    <n v="190.79650000000004"/>
    <n v="796.91699999999992"/>
    <n v="0.23"/>
    <n v="0.56999999999999995"/>
    <n v="31.077381599999978"/>
    <n v="30.314156279999967"/>
    <n v="0"/>
    <n v="0"/>
    <n v="2.5041279615879577E-6"/>
    <n v="1.2417650567536623E-5"/>
    <x v="7"/>
  </r>
  <r>
    <x v="7"/>
    <d v="2015-08-17T07:00:00"/>
    <n v="0"/>
    <n v="41.515680000000003"/>
    <n v="0.23"/>
    <n v="0.64"/>
    <n v="190.79650000000004"/>
    <n v="853.26832000000002"/>
    <n v="0.23"/>
    <n v="0.64"/>
    <n v="35.955098639999974"/>
    <n v="30.314156279999967"/>
    <n v="0"/>
    <n v="2.0000000000000018E-3"/>
    <n v="2.5041279615879577E-6"/>
    <n v="6.5904317705988054E-4"/>
    <x v="7"/>
  </r>
  <r>
    <x v="8"/>
    <d v="2015-08-17T08:00:00"/>
    <n v="0"/>
    <n v="0"/>
    <n v="0.24"/>
    <n v="0.64"/>
    <n v="199.09200000000001"/>
    <n v="894.78399999999999"/>
    <n v="0.24"/>
    <n v="0.64"/>
    <n v="54.298079279999961"/>
    <n v="37.505301344123112"/>
    <n v="0"/>
    <n v="0"/>
    <n v="3.8518188214270754E-6"/>
    <n v="1.6180670086117932E-5"/>
    <x v="7"/>
  </r>
  <r>
    <x v="9"/>
    <d v="2015-08-17T09:00:00"/>
    <n v="0"/>
    <n v="0"/>
    <n v="0.25"/>
    <n v="0.67"/>
    <n v="207.38750000000002"/>
    <n v="936.72699999999998"/>
    <n v="0.25"/>
    <n v="0.67"/>
    <n v="55.578788639999971"/>
    <n v="37.505301344123112"/>
    <n v="0"/>
    <n v="0"/>
    <n v="2.0813913700497379E-5"/>
    <n v="1.0496988207183056E-5"/>
    <x v="7"/>
  </r>
  <r>
    <x v="10"/>
    <d v="2015-08-17T10:00:00"/>
    <n v="4.2530400000000004"/>
    <n v="0"/>
    <n v="0.28000000000000003"/>
    <n v="0.69"/>
    <n v="228.02096000000003"/>
    <n v="964.68899999999985"/>
    <n v="0.28000000000000003"/>
    <n v="0.69"/>
    <n v="55.578788639999971"/>
    <n v="39.907292144123105"/>
    <n v="0"/>
    <n v="0"/>
    <n v="1.0659358470485785E-7"/>
    <n v="6.4014348325807948E-6"/>
    <x v="7"/>
  </r>
  <r>
    <x v="11"/>
    <d v="2015-08-17T11:00:00"/>
    <n v="0"/>
    <n v="0"/>
    <n v="0.28000000000000003"/>
    <n v="0.75"/>
    <n v="232.27400000000003"/>
    <n v="1048.5749999999998"/>
    <n v="0.28000000000000003"/>
    <n v="0.75"/>
    <n v="55.578788639999971"/>
    <n v="39.907292144123105"/>
    <n v="0"/>
    <n v="0"/>
    <n v="2.973969116174037E-5"/>
    <n v="2.0013831890177366E-5"/>
    <x v="7"/>
  </r>
  <r>
    <x v="12"/>
    <d v="2015-08-17T12:00:00"/>
    <n v="0"/>
    <n v="0"/>
    <n v="0.28000000000000003"/>
    <n v="0.76"/>
    <n v="232.27400000000003"/>
    <n v="1062.556"/>
    <n v="0.28000000000000003"/>
    <n v="0.76"/>
    <n v="34.882396559999975"/>
    <n v="39.907292144123105"/>
    <n v="0"/>
    <n v="0"/>
    <n v="2.973969116174037E-5"/>
    <n v="1.0800944735059692E-5"/>
    <x v="7"/>
  </r>
  <r>
    <x v="13"/>
    <d v="2015-08-17T13:00:00"/>
    <n v="0"/>
    <n v="0"/>
    <n v="0.28000000000000003"/>
    <n v="0.77"/>
    <n v="232.27400000000003"/>
    <n v="1076.537"/>
    <n v="0.28000000000000003"/>
    <n v="0.77"/>
    <n v="63.740505599999956"/>
    <n v="31.779020879999969"/>
    <n v="0"/>
    <n v="0"/>
    <n v="2.973969116174037E-5"/>
    <n v="2.2547451726778443E-5"/>
    <x v="7"/>
  </r>
  <r>
    <x v="14"/>
    <d v="2015-08-17T14:00:00"/>
    <n v="0"/>
    <n v="0"/>
    <n v="0.28999999999999998"/>
    <n v="0.77"/>
    <n v="240.56950000000001"/>
    <n v="1076.537"/>
    <n v="0.28999999999999998"/>
    <n v="0.77"/>
    <n v="63.740505599999956"/>
    <n v="31.779020879999969"/>
    <n v="0"/>
    <n v="0"/>
    <n v="2.9172104430182104E-5"/>
    <n v="2.2547451726778443E-5"/>
    <x v="7"/>
  </r>
  <r>
    <x v="15"/>
    <d v="2015-08-17T15:00:00"/>
    <n v="0"/>
    <n v="0"/>
    <n v="0.28000000000000003"/>
    <n v="0.77"/>
    <n v="232.27400000000003"/>
    <n v="1076.537"/>
    <n v="0.28000000000000003"/>
    <n v="0.77"/>
    <n v="63.740505599999956"/>
    <n v="31.779020879999969"/>
    <n v="0"/>
    <n v="0"/>
    <n v="2.973969116174037E-5"/>
    <n v="2.2547451726778443E-5"/>
    <x v="7"/>
  </r>
  <r>
    <x v="16"/>
    <d v="2015-08-17T16:00:00"/>
    <n v="0"/>
    <n v="0"/>
    <n v="0.28999999999999998"/>
    <n v="0.77"/>
    <n v="240.56950000000001"/>
    <n v="1076.537"/>
    <n v="0.28999999999999998"/>
    <n v="0.77"/>
    <n v="59.634547199999957"/>
    <n v="21.834106559999977"/>
    <n v="0"/>
    <n v="0"/>
    <n v="2.9172104430182104E-5"/>
    <n v="2.2547451726778443E-5"/>
    <x v="7"/>
  </r>
  <r>
    <x v="17"/>
    <d v="2015-08-17T17:00:00"/>
    <n v="0"/>
    <n v="0"/>
    <n v="0.28999999999999998"/>
    <n v="0.77"/>
    <n v="240.56950000000001"/>
    <n v="1076.537"/>
    <n v="0.28999999999999998"/>
    <n v="0.77"/>
    <n v="39.127605839999973"/>
    <n v="22.775341919999974"/>
    <n v="0"/>
    <n v="0"/>
    <n v="2.9172104430182104E-5"/>
    <n v="2.2547451726778443E-5"/>
    <x v="7"/>
  </r>
  <r>
    <x v="18"/>
    <d v="2015-08-17T18:00:00"/>
    <n v="0"/>
    <n v="0"/>
    <n v="0.28999999999999998"/>
    <n v="0.77"/>
    <n v="240.56950000000001"/>
    <n v="1076.537"/>
    <n v="0.28999999999999998"/>
    <n v="0.77"/>
    <n v="32.605460639999976"/>
    <n v="22.775341919999974"/>
    <n v="0"/>
    <n v="0"/>
    <n v="2.9172104430182104E-5"/>
    <n v="2.2547451726778443E-5"/>
    <x v="7"/>
  </r>
  <r>
    <x v="19"/>
    <d v="2015-08-17T19:00:00"/>
    <n v="0"/>
    <n v="0"/>
    <n v="0.27"/>
    <n v="0.77"/>
    <n v="223.97850000000003"/>
    <n v="1076.537"/>
    <n v="0.27"/>
    <n v="0.77"/>
    <n v="32.605460639999976"/>
    <n v="22.775341919999974"/>
    <n v="0"/>
    <n v="0"/>
    <n v="5.2544921155371426E-5"/>
    <n v="2.2547451726778443E-5"/>
    <x v="7"/>
  </r>
  <r>
    <x v="20"/>
    <d v="2015-08-17T20:00:00"/>
    <n v="0"/>
    <n v="0"/>
    <n v="0.26"/>
    <n v="0.75"/>
    <n v="215.68300000000002"/>
    <n v="1048.5749999999998"/>
    <n v="0.26"/>
    <n v="0.75"/>
    <n v="30.09531527999998"/>
    <n v="28.552243559999969"/>
    <n v="0"/>
    <n v="0"/>
    <n v="2.4677140913263054E-5"/>
    <n v="2.0013831890177366E-5"/>
    <x v="7"/>
  </r>
  <r>
    <x v="21"/>
    <d v="2015-08-17T21:00:00"/>
    <n v="0"/>
    <n v="0"/>
    <n v="0.24"/>
    <n v="0.71"/>
    <n v="199.09200000000001"/>
    <n v="992.65099999999984"/>
    <n v="0.24"/>
    <n v="0.71"/>
    <n v="30.09531527999998"/>
    <n v="32.092098119999967"/>
    <n v="0"/>
    <n v="0"/>
    <n v="3.8518188214270754E-6"/>
    <n v="8.7561082031559575E-6"/>
    <x v="7"/>
  </r>
  <r>
    <x v="22"/>
    <d v="2015-08-17T22:00:00"/>
    <n v="0"/>
    <n v="0"/>
    <n v="0.24"/>
    <n v="0.68"/>
    <n v="199.09200000000001"/>
    <n v="950.70799999999997"/>
    <n v="0.24"/>
    <n v="0.68"/>
    <n v="30.66831935999998"/>
    <n v="32.092098119999967"/>
    <n v="0"/>
    <n v="0"/>
    <n v="3.8518188214270754E-6"/>
    <n v="2.8810815680721084E-5"/>
    <x v="7"/>
  </r>
  <r>
    <x v="23"/>
    <d v="2015-08-17T23:00:00"/>
    <n v="0"/>
    <n v="2.0367600000000099"/>
    <n v="0.24"/>
    <n v="0.59"/>
    <n v="199.09200000000001"/>
    <n v="822.84223999999995"/>
    <n v="0.24"/>
    <n v="0.59"/>
    <n v="30.66831935999998"/>
    <n v="32.092098119999967"/>
    <n v="0"/>
    <n v="0"/>
    <n v="3.8518188214270754E-6"/>
    <n v="1.6956614565590103E-6"/>
    <x v="7"/>
  </r>
  <r>
    <x v="0"/>
    <d v="2015-08-18T00:00:00"/>
    <n v="3.3910800000000001"/>
    <n v="0"/>
    <n v="0.25"/>
    <n v="0.57999999999999996"/>
    <n v="203.99642000000003"/>
    <n v="810.89799999999991"/>
    <n v="0.25"/>
    <n v="0.57999999999999996"/>
    <n v="30.66831935999998"/>
    <n v="28.664936024123119"/>
    <n v="0"/>
    <n v="0"/>
    <n v="2.2502877032714946E-7"/>
    <n v="4.4751548576815329E-6"/>
    <x v="7"/>
  </r>
  <r>
    <x v="1"/>
    <d v="2015-08-18T01:00:00"/>
    <n v="2.8757999999999999"/>
    <n v="0"/>
    <n v="0.25"/>
    <n v="0.56000000000000005"/>
    <n v="204.51170000000002"/>
    <n v="782.93600000000004"/>
    <n v="0.25"/>
    <n v="0.56000000000000005"/>
    <n v="28.427627519999984"/>
    <n v="24.949100744123125"/>
    <n v="0"/>
    <n v="0"/>
    <n v="1.2001816494050262E-6"/>
    <n v="1.6320263379351582E-5"/>
    <x v="7"/>
  </r>
  <r>
    <x v="2"/>
    <d v="2015-08-18T02:00:00"/>
    <n v="2.93472"/>
    <n v="0"/>
    <n v="0.25"/>
    <n v="0.54"/>
    <n v="204.45278000000002"/>
    <n v="754.97400000000005"/>
    <n v="0.25"/>
    <n v="0.54"/>
    <n v="27.126572399999983"/>
    <n v="29.185631519999969"/>
    <n v="0"/>
    <n v="0"/>
    <n v="1.049603452537189E-6"/>
    <n v="5.8596341482603851E-6"/>
    <x v="7"/>
  </r>
  <r>
    <x v="3"/>
    <d v="2015-08-18T03:00:00"/>
    <n v="3.6762000000000001"/>
    <n v="0"/>
    <n v="0.25"/>
    <n v="0.55000000000000004"/>
    <n v="203.71130000000002"/>
    <n v="768.95500000000004"/>
    <n v="0.25"/>
    <n v="0.55000000000000004"/>
    <n v="21.973011839999984"/>
    <n v="29.185631519999969"/>
    <n v="0"/>
    <n v="0"/>
    <n v="1.7074010344022582E-8"/>
    <n v="1.0457691496496355E-5"/>
    <x v="7"/>
  </r>
  <r>
    <x v="4"/>
    <d v="2015-08-18T04:00:00"/>
    <n v="0"/>
    <n v="0"/>
    <n v="0.25"/>
    <n v="0.56999999999999995"/>
    <n v="207.38750000000002"/>
    <n v="796.91699999999992"/>
    <n v="0.25"/>
    <n v="0.56999999999999995"/>
    <n v="27.112514399999981"/>
    <n v="29.185631519999969"/>
    <n v="0"/>
    <n v="0"/>
    <n v="2.0813913700497379E-5"/>
    <n v="1.2417650567536623E-5"/>
    <x v="7"/>
  </r>
  <r>
    <x v="5"/>
    <d v="2015-08-18T05:00:00"/>
    <n v="0"/>
    <n v="0"/>
    <n v="0.25"/>
    <n v="0.57999999999999996"/>
    <n v="207.38750000000002"/>
    <n v="810.89799999999991"/>
    <n v="0.25"/>
    <n v="0.57999999999999996"/>
    <n v="31.077381599999978"/>
    <n v="26.18699747999997"/>
    <n v="0"/>
    <n v="0"/>
    <n v="2.0813913700497379E-5"/>
    <n v="4.4751548576815329E-6"/>
    <x v="7"/>
  </r>
  <r>
    <x v="6"/>
    <d v="2015-08-18T06:00:00"/>
    <n v="0"/>
    <n v="0"/>
    <n v="0.24"/>
    <n v="0.59"/>
    <n v="199.09200000000001"/>
    <n v="824.87899999999991"/>
    <n v="0.24"/>
    <n v="0.59"/>
    <n v="31.077381599999978"/>
    <n v="30.314156279999967"/>
    <n v="0"/>
    <n v="0"/>
    <n v="3.8518188214270754E-6"/>
    <n v="7.6119779657291985E-6"/>
    <x v="7"/>
  </r>
  <r>
    <x v="7"/>
    <d v="2015-08-18T07:00:00"/>
    <n v="0"/>
    <n v="13.281840000000001"/>
    <n v="0.24"/>
    <n v="0.61"/>
    <n v="199.09200000000001"/>
    <n v="839.55915999999991"/>
    <n v="0.24"/>
    <n v="0.61"/>
    <n v="35.955098639999974"/>
    <n v="30.314156279999967"/>
    <n v="0"/>
    <n v="0"/>
    <n v="3.8518188214270754E-6"/>
    <n v="2.1090051187056905E-5"/>
    <x v="7"/>
  </r>
  <r>
    <x v="8"/>
    <d v="2015-08-18T08:00:00"/>
    <n v="0"/>
    <n v="2.1454800000000001"/>
    <n v="0.24"/>
    <n v="0.66"/>
    <n v="199.09200000000001"/>
    <n v="920.60051999999996"/>
    <n v="0.24"/>
    <n v="0.66"/>
    <n v="54.298079279999961"/>
    <n v="37.505301344123112"/>
    <n v="0"/>
    <n v="0"/>
    <n v="3.8518188214270754E-6"/>
    <n v="1.3067979582341015E-5"/>
    <x v="7"/>
  </r>
  <r>
    <x v="9"/>
    <d v="2015-08-18T09:00:00"/>
    <n v="0"/>
    <n v="0"/>
    <n v="0.26"/>
    <n v="0.68"/>
    <n v="215.68300000000002"/>
    <n v="950.70799999999997"/>
    <n v="0.26"/>
    <n v="0.68"/>
    <n v="55.578788639999971"/>
    <n v="37.505301344123112"/>
    <n v="0"/>
    <n v="0"/>
    <n v="2.4677140913263054E-5"/>
    <n v="2.8810815680721084E-5"/>
    <x v="7"/>
  </r>
  <r>
    <x v="10"/>
    <d v="2015-08-18T10:00:00"/>
    <n v="0"/>
    <n v="0"/>
    <n v="0.28999999999999998"/>
    <n v="0.69"/>
    <n v="240.56950000000001"/>
    <n v="964.68899999999985"/>
    <n v="0.28999999999999998"/>
    <n v="0.69"/>
    <n v="55.578788639999971"/>
    <n v="39.907292144123105"/>
    <n v="0"/>
    <n v="0"/>
    <n v="2.9172104430182104E-5"/>
    <n v="6.4014348325807948E-6"/>
    <x v="7"/>
  </r>
  <r>
    <x v="11"/>
    <d v="2015-08-18T11:00:00"/>
    <n v="0"/>
    <n v="0"/>
    <n v="0.28999999999999998"/>
    <n v="0.8"/>
    <n v="240.56950000000001"/>
    <n v="1118.48"/>
    <n v="0.28999999999999998"/>
    <n v="0.8"/>
    <n v="55.578788639999971"/>
    <n v="39.907292144123105"/>
    <n v="0"/>
    <n v="0"/>
    <n v="2.9172104430182104E-5"/>
    <n v="1.0281256162956487E-5"/>
    <x v="7"/>
  </r>
  <r>
    <x v="12"/>
    <d v="2015-08-18T12:00:00"/>
    <n v="0"/>
    <n v="0"/>
    <n v="0.28999999999999998"/>
    <n v="0.74"/>
    <n v="240.56950000000001"/>
    <n v="1034.5939999999998"/>
    <n v="0.28999999999999998"/>
    <n v="0.74"/>
    <n v="34.882396559999975"/>
    <n v="39.907292144123105"/>
    <n v="0"/>
    <n v="0"/>
    <n v="2.9172104430182104E-5"/>
    <n v="1.6828645454937201E-5"/>
    <x v="7"/>
  </r>
  <r>
    <x v="13"/>
    <d v="2015-08-18T13:00:00"/>
    <n v="0"/>
    <n v="0"/>
    <n v="0.28999999999999998"/>
    <n v="0.74"/>
    <n v="240.56950000000001"/>
    <n v="1034.5939999999998"/>
    <n v="0.28999999999999998"/>
    <n v="0.74"/>
    <n v="63.740505599999956"/>
    <n v="31.779020879999969"/>
    <n v="0"/>
    <n v="0"/>
    <n v="2.9172104430182104E-5"/>
    <n v="1.6828645454937201E-5"/>
    <x v="7"/>
  </r>
  <r>
    <x v="14"/>
    <d v="2015-08-18T14:00:00"/>
    <n v="0"/>
    <n v="0"/>
    <n v="0.28999999999999998"/>
    <n v="0.7"/>
    <n v="240.56950000000001"/>
    <n v="978.66999999999985"/>
    <n v="0.28999999999999998"/>
    <n v="0.7"/>
    <n v="63.740505599999956"/>
    <n v="31.779020879999969"/>
    <n v="0"/>
    <n v="0"/>
    <n v="2.9172104430182104E-5"/>
    <n v="1.6067510677807164E-5"/>
    <x v="7"/>
  </r>
  <r>
    <x v="15"/>
    <d v="2015-08-18T15:00:00"/>
    <n v="0"/>
    <n v="0"/>
    <n v="0.28999999999999998"/>
    <n v="0.71"/>
    <n v="240.56950000000001"/>
    <n v="992.65099999999984"/>
    <n v="0.28999999999999998"/>
    <n v="0.71"/>
    <n v="63.740505599999956"/>
    <n v="31.779020879999969"/>
    <n v="0"/>
    <n v="0"/>
    <n v="2.9172104430182104E-5"/>
    <n v="8.7561082031559575E-6"/>
    <x v="7"/>
  </r>
  <r>
    <x v="16"/>
    <d v="2015-08-18T16:00:00"/>
    <n v="0"/>
    <n v="0"/>
    <n v="0.28999999999999998"/>
    <n v="0.71"/>
    <n v="240.56950000000001"/>
    <n v="992.65099999999984"/>
    <n v="0.28999999999999998"/>
    <n v="0.71"/>
    <n v="59.634547199999957"/>
    <n v="21.834106559999977"/>
    <n v="0"/>
    <n v="0"/>
    <n v="2.9172104430182104E-5"/>
    <n v="8.7561082031559575E-6"/>
    <x v="7"/>
  </r>
  <r>
    <x v="17"/>
    <d v="2015-08-18T17:00:00"/>
    <n v="0"/>
    <n v="0"/>
    <n v="0.28999999999999998"/>
    <n v="0.72"/>
    <n v="240.56950000000001"/>
    <n v="1006.6319999999999"/>
    <n v="0.28999999999999998"/>
    <n v="0.72"/>
    <n v="39.127605839999973"/>
    <n v="22.775341919999974"/>
    <n v="0"/>
    <n v="0"/>
    <n v="2.9172104430182104E-5"/>
    <n v="1.6256307643683055E-5"/>
    <x v="7"/>
  </r>
  <r>
    <x v="18"/>
    <d v="2015-08-18T18:00:00"/>
    <n v="0"/>
    <n v="0"/>
    <n v="0.28000000000000003"/>
    <n v="0.72"/>
    <n v="232.27400000000003"/>
    <n v="1006.6319999999999"/>
    <n v="0.28000000000000003"/>
    <n v="0.72"/>
    <n v="32.605460639999976"/>
    <n v="22.775341919999974"/>
    <n v="0"/>
    <n v="0"/>
    <n v="2.973969116174037E-5"/>
    <n v="1.6256307643683055E-5"/>
    <x v="7"/>
  </r>
  <r>
    <x v="19"/>
    <d v="2015-08-18T19:00:00"/>
    <n v="0"/>
    <n v="0"/>
    <n v="0.26"/>
    <n v="0.71"/>
    <n v="215.68300000000002"/>
    <n v="992.65099999999984"/>
    <n v="0.26"/>
    <n v="0.71"/>
    <n v="32.605460639999976"/>
    <n v="22.775341919999974"/>
    <n v="0"/>
    <n v="0"/>
    <n v="2.4677140913263054E-5"/>
    <n v="8.7561082031559575E-6"/>
    <x v="7"/>
  </r>
  <r>
    <x v="20"/>
    <d v="2015-08-18T20:00:00"/>
    <n v="0"/>
    <n v="0"/>
    <n v="0.24"/>
    <n v="0.69"/>
    <n v="199.09200000000001"/>
    <n v="964.68899999999985"/>
    <n v="0.24"/>
    <n v="0.69"/>
    <n v="30.09531527999998"/>
    <n v="28.552243559999969"/>
    <n v="0"/>
    <n v="0"/>
    <n v="3.8518188214270754E-6"/>
    <n v="6.4014348325807948E-6"/>
    <x v="7"/>
  </r>
  <r>
    <x v="21"/>
    <d v="2015-08-18T21:00:00"/>
    <n v="0"/>
    <n v="0"/>
    <n v="0.24"/>
    <n v="0.67"/>
    <n v="199.09200000000001"/>
    <n v="936.72699999999998"/>
    <n v="0.24"/>
    <n v="0.67"/>
    <n v="30.09531527999998"/>
    <n v="32.092098119999967"/>
    <n v="0"/>
    <n v="0"/>
    <n v="3.8518188214270754E-6"/>
    <n v="1.0496988207183056E-5"/>
    <x v="7"/>
  </r>
  <r>
    <x v="22"/>
    <d v="2015-08-18T22:00:00"/>
    <n v="0"/>
    <n v="0"/>
    <n v="0.24"/>
    <n v="0.65"/>
    <n v="199.09200000000001"/>
    <n v="908.76499999999999"/>
    <n v="0.24"/>
    <n v="0.65"/>
    <n v="30.66831935999998"/>
    <n v="32.092098119999967"/>
    <n v="0"/>
    <n v="0"/>
    <n v="3.8518188214270754E-6"/>
    <n v="5.0309693037000193E-5"/>
    <x v="7"/>
  </r>
  <r>
    <x v="23"/>
    <d v="2015-08-18T23:00:00"/>
    <n v="0"/>
    <n v="20.19744"/>
    <n v="0.24"/>
    <n v="0.57999999999999996"/>
    <n v="199.09200000000001"/>
    <n v="790.70055999999988"/>
    <n v="0.24"/>
    <n v="0.57999999999999996"/>
    <n v="30.66831935999998"/>
    <n v="32.092098119999967"/>
    <n v="0"/>
    <n v="0"/>
    <n v="3.8518188214270754E-6"/>
    <n v="1.5205090821999128E-4"/>
    <x v="7"/>
  </r>
  <r>
    <x v="0"/>
    <d v="2015-08-19T00:00:00"/>
    <n v="0"/>
    <n v="0"/>
    <n v="0.24"/>
    <n v="0.54"/>
    <n v="199.09200000000001"/>
    <n v="754.97400000000005"/>
    <n v="0.24"/>
    <n v="0.54"/>
    <n v="30.66831935999998"/>
    <n v="28.664936024123119"/>
    <n v="0"/>
    <n v="0"/>
    <n v="3.8518188214270754E-6"/>
    <n v="5.8596341482603851E-6"/>
    <x v="7"/>
  </r>
  <r>
    <x v="1"/>
    <d v="2015-08-19T01:00:00"/>
    <n v="0.16656000000000001"/>
    <n v="0"/>
    <n v="0.24"/>
    <n v="0.57999999999999996"/>
    <n v="198.92544000000001"/>
    <n v="810.89799999999991"/>
    <n v="0.24"/>
    <n v="0.57999999999999996"/>
    <n v="28.427627519999984"/>
    <n v="24.949100744123125"/>
    <n v="0"/>
    <n v="0"/>
    <n v="3.1040151866384537E-6"/>
    <n v="4.4751548576815329E-6"/>
    <x v="7"/>
  </r>
  <r>
    <x v="2"/>
    <d v="2015-08-19T02:00:00"/>
    <n v="0"/>
    <n v="0"/>
    <n v="0.24"/>
    <n v="0.57999999999999996"/>
    <n v="199.09200000000001"/>
    <n v="810.89799999999991"/>
    <n v="0.24"/>
    <n v="0.57999999999999996"/>
    <n v="27.126572399999983"/>
    <n v="29.185631519999969"/>
    <n v="0"/>
    <n v="0"/>
    <n v="3.8518188214270754E-6"/>
    <n v="4.4751548576815329E-6"/>
    <x v="7"/>
  </r>
  <r>
    <x v="3"/>
    <d v="2015-08-19T03:00:00"/>
    <n v="0"/>
    <n v="0"/>
    <n v="0.24"/>
    <n v="0.57999999999999996"/>
    <n v="199.09200000000001"/>
    <n v="810.89799999999991"/>
    <n v="0.24"/>
    <n v="0.57999999999999996"/>
    <n v="21.973011839999984"/>
    <n v="29.185631519999969"/>
    <n v="0"/>
    <n v="0"/>
    <n v="3.8518188214270754E-6"/>
    <n v="4.4751548576815329E-6"/>
    <x v="7"/>
  </r>
  <r>
    <x v="4"/>
    <d v="2015-08-19T04:00:00"/>
    <n v="0"/>
    <n v="0"/>
    <n v="0.24"/>
    <n v="0.57999999999999996"/>
    <n v="199.09200000000001"/>
    <n v="810.89799999999991"/>
    <n v="0.24"/>
    <n v="0.57999999999999996"/>
    <n v="27.112514399999981"/>
    <n v="29.185631519999969"/>
    <n v="0"/>
    <n v="0"/>
    <n v="3.8518188214270754E-6"/>
    <n v="4.4751548576815329E-6"/>
    <x v="7"/>
  </r>
  <r>
    <x v="5"/>
    <d v="2015-08-19T05:00:00"/>
    <n v="0"/>
    <n v="0"/>
    <n v="0.24"/>
    <n v="0.57999999999999996"/>
    <n v="199.09200000000001"/>
    <n v="810.89799999999991"/>
    <n v="0.24"/>
    <n v="0.57999999999999996"/>
    <n v="31.077381599999978"/>
    <n v="26.18699747999997"/>
    <n v="0"/>
    <n v="0"/>
    <n v="3.8518188214270754E-6"/>
    <n v="4.4751548576815329E-6"/>
    <x v="7"/>
  </r>
  <r>
    <x v="6"/>
    <d v="2015-08-19T06:00:00"/>
    <n v="0"/>
    <n v="0"/>
    <n v="0.24"/>
    <n v="0.55000000000000004"/>
    <n v="199.09200000000001"/>
    <n v="768.95500000000004"/>
    <n v="0.24"/>
    <n v="0.55000000000000004"/>
    <n v="31.077381599999978"/>
    <n v="30.314156279999967"/>
    <n v="0"/>
    <n v="0"/>
    <n v="3.8518188214270754E-6"/>
    <n v="1.0457691496496355E-5"/>
    <x v="7"/>
  </r>
  <r>
    <x v="7"/>
    <d v="2015-08-19T07:00:00"/>
    <n v="0"/>
    <n v="0"/>
    <n v="0.24"/>
    <n v="0.57999999999999996"/>
    <n v="199.09200000000001"/>
    <n v="810.89799999999991"/>
    <n v="0.24"/>
    <n v="0.57999999999999996"/>
    <n v="35.955098639999974"/>
    <n v="30.314156279999967"/>
    <n v="0"/>
    <n v="0"/>
    <n v="3.8518188214270754E-6"/>
    <n v="4.4751548576815329E-6"/>
    <x v="7"/>
  </r>
  <r>
    <x v="8"/>
    <d v="2015-08-19T08:00:00"/>
    <n v="0"/>
    <n v="0"/>
    <n v="0.25"/>
    <n v="0.64"/>
    <n v="207.38750000000002"/>
    <n v="894.78399999999999"/>
    <n v="0.25"/>
    <n v="0.64"/>
    <n v="54.298079279999961"/>
    <n v="37.505301344123112"/>
    <n v="0"/>
    <n v="0"/>
    <n v="2.0813913700497379E-5"/>
    <n v="1.6180670086117932E-5"/>
    <x v="7"/>
  </r>
  <r>
    <x v="9"/>
    <d v="2015-08-19T09:00:00"/>
    <n v="0.37092000000000103"/>
    <n v="0"/>
    <n v="0.26"/>
    <n v="0.66"/>
    <n v="215.31208000000001"/>
    <n v="922.74599999999998"/>
    <n v="0.26"/>
    <n v="0.66"/>
    <n v="55.578788639999971"/>
    <n v="37.505301344123112"/>
    <n v="0"/>
    <n v="0"/>
    <n v="2.0434695911432085E-5"/>
    <n v="2.6517704518660445E-5"/>
    <x v="7"/>
  </r>
  <r>
    <x v="10"/>
    <d v="2015-08-19T10:00:00"/>
    <n v="7.7215199999999999"/>
    <n v="0"/>
    <n v="0.3"/>
    <n v="0.69"/>
    <n v="241.14348000000001"/>
    <n v="964.68899999999985"/>
    <n v="0.3"/>
    <n v="0.69"/>
    <n v="55.578788639999971"/>
    <n v="39.907292144123105"/>
    <n v="0"/>
    <n v="0"/>
    <n v="6.3218804568027016E-6"/>
    <n v="6.4014348325807948E-6"/>
    <x v="7"/>
  </r>
  <r>
    <x v="11"/>
    <d v="2015-08-19T11:00:00"/>
    <n v="1.5089999999999999"/>
    <n v="0"/>
    <n v="0.3"/>
    <n v="0.8"/>
    <n v="247.35600000000002"/>
    <n v="1118.48"/>
    <n v="0.3"/>
    <n v="0.8"/>
    <n v="55.578788639999971"/>
    <n v="39.907292144123105"/>
    <n v="0"/>
    <n v="0"/>
    <n v="2.47475324055188E-5"/>
    <n v="1.0281256162956487E-5"/>
    <x v="7"/>
  </r>
  <r>
    <x v="12"/>
    <d v="2015-08-19T12:00:00"/>
    <n v="0"/>
    <n v="0"/>
    <n v="0.3"/>
    <n v="0.83"/>
    <n v="248.86500000000001"/>
    <n v="1160.4229999999998"/>
    <n v="0.3"/>
    <n v="0.83"/>
    <n v="34.882396559999975"/>
    <n v="39.907292144123105"/>
    <n v="0"/>
    <n v="0"/>
    <n v="4.6155007844970673E-5"/>
    <n v="6.6463593776847151E-6"/>
    <x v="7"/>
  </r>
  <r>
    <x v="13"/>
    <d v="2015-08-19T13:00:00"/>
    <n v="0.63863999999999899"/>
    <n v="0"/>
    <n v="0.3"/>
    <n v="0.8"/>
    <n v="248.22636"/>
    <n v="1118.48"/>
    <n v="0.3"/>
    <n v="0.8"/>
    <n v="63.740505599999956"/>
    <n v="31.779020879999969"/>
    <n v="0"/>
    <n v="0"/>
    <n v="3.6287184754263463E-5"/>
    <n v="1.0281256162956487E-5"/>
    <x v="7"/>
  </r>
  <r>
    <x v="14"/>
    <d v="2015-08-19T14:00:00"/>
    <n v="1.64232"/>
    <n v="0"/>
    <n v="0.3"/>
    <n v="0.8"/>
    <n v="247.22268"/>
    <n v="1118.48"/>
    <n v="0.3"/>
    <n v="0.8"/>
    <n v="63.740505599999956"/>
    <n v="31.779020879999969"/>
    <n v="0"/>
    <n v="0"/>
    <n v="2.3174360469384318E-5"/>
    <n v="1.0281256162956487E-5"/>
    <x v="7"/>
  </r>
  <r>
    <x v="15"/>
    <d v="2015-08-19T15:00:00"/>
    <n v="1.9758"/>
    <n v="0"/>
    <n v="0.3"/>
    <n v="0.81"/>
    <n v="246.88920000000002"/>
    <n v="1132.461"/>
    <n v="0.3"/>
    <n v="0.81"/>
    <n v="63.740505599999956"/>
    <n v="31.779020879999969"/>
    <n v="0"/>
    <n v="0"/>
    <n v="1.946551856442851E-5"/>
    <n v="2.9849094736584681E-6"/>
    <x v="7"/>
  </r>
  <r>
    <x v="16"/>
    <d v="2015-08-19T16:00:00"/>
    <n v="0"/>
    <n v="0"/>
    <n v="0.3"/>
    <n v="0.82"/>
    <n v="248.86500000000001"/>
    <n v="1146.4419999999998"/>
    <n v="0.3"/>
    <n v="0.82"/>
    <n v="59.634547199999957"/>
    <n v="21.834106559999977"/>
    <n v="0"/>
    <n v="0"/>
    <n v="4.6155007844970673E-5"/>
    <n v="1.0390005349714883E-5"/>
    <x v="7"/>
  </r>
  <r>
    <x v="17"/>
    <d v="2015-08-19T17:00:00"/>
    <n v="0.88895999999999997"/>
    <n v="0"/>
    <n v="0.3"/>
    <n v="0.83"/>
    <n v="247.97604000000001"/>
    <n v="1160.4229999999998"/>
    <n v="0.3"/>
    <n v="0.83"/>
    <n v="39.127605839999973"/>
    <n v="22.775341919999974"/>
    <n v="0"/>
    <n v="0"/>
    <n v="3.2742778153210209E-5"/>
    <n v="6.6463593776847151E-6"/>
    <x v="7"/>
  </r>
  <r>
    <x v="18"/>
    <d v="2015-08-19T18:00:00"/>
    <n v="0.88068000000000002"/>
    <n v="0"/>
    <n v="0.3"/>
    <n v="0.83"/>
    <n v="247.98432"/>
    <n v="1160.4229999999998"/>
    <n v="0.3"/>
    <n v="0.83"/>
    <n v="32.605460639999976"/>
    <n v="22.775341919999974"/>
    <n v="0"/>
    <n v="0"/>
    <n v="3.2857106557012394E-5"/>
    <n v="6.6463593776847151E-6"/>
    <x v="7"/>
  </r>
  <r>
    <x v="19"/>
    <d v="2015-08-19T19:00:00"/>
    <n v="2.62296"/>
    <n v="0"/>
    <n v="0.28999999999999998"/>
    <n v="0.83"/>
    <n v="237.94654"/>
    <n v="1160.4229999999998"/>
    <n v="0.28999999999999998"/>
    <n v="0.83"/>
    <n v="32.605460639999976"/>
    <n v="22.775341919999974"/>
    <n v="0"/>
    <n v="0"/>
    <n v="5.0140775743834808E-6"/>
    <n v="6.6463593776847151E-6"/>
    <x v="7"/>
  </r>
  <r>
    <x v="20"/>
    <d v="2015-08-19T20:00:00"/>
    <n v="7.1947200000000002"/>
    <n v="0"/>
    <n v="0.27"/>
    <n v="0.8"/>
    <n v="216.78378000000004"/>
    <n v="1118.48"/>
    <n v="0.27"/>
    <n v="0.8"/>
    <n v="30.09531527999998"/>
    <n v="28.552243559999969"/>
    <n v="0"/>
    <n v="0"/>
    <n v="2.0284938599839173E-6"/>
    <n v="1.0281256162956487E-5"/>
    <x v="7"/>
  </r>
  <r>
    <x v="21"/>
    <d v="2015-08-19T21:00:00"/>
    <n v="1.2878400000000001"/>
    <n v="0"/>
    <n v="0.26"/>
    <n v="0.78"/>
    <n v="214.39516000000003"/>
    <n v="1090.518"/>
    <n v="0.26"/>
    <n v="0.78"/>
    <n v="30.09531527999998"/>
    <n v="32.092098119999967"/>
    <n v="0"/>
    <n v="0"/>
    <n v="1.1663270176279012E-5"/>
    <n v="5.4668897062144084E-6"/>
    <x v="7"/>
  </r>
  <r>
    <x v="22"/>
    <d v="2015-08-19T22:00:00"/>
    <n v="1.8631200000000001"/>
    <n v="0"/>
    <n v="0.25"/>
    <n v="0.67"/>
    <n v="205.52438000000001"/>
    <n v="936.72699999999998"/>
    <n v="0.25"/>
    <n v="0.67"/>
    <n v="30.66831935999998"/>
    <n v="32.092098119999967"/>
    <n v="0"/>
    <n v="0"/>
    <n v="5.3651820638554547E-6"/>
    <n v="1.0496988207183056E-5"/>
    <x v="7"/>
  </r>
  <r>
    <x v="23"/>
    <d v="2015-08-19T23:00:00"/>
    <n v="1.9101600000000001"/>
    <n v="0"/>
    <n v="0.24"/>
    <n v="0.59"/>
    <n v="197.18184000000002"/>
    <n v="824.87899999999991"/>
    <n v="0.24"/>
    <n v="0.59"/>
    <n v="30.66831935999998"/>
    <n v="32.092098119999967"/>
    <n v="0"/>
    <n v="0"/>
    <n v="1.1562781501531334E-7"/>
    <n v="7.6119779657291985E-6"/>
    <x v="7"/>
  </r>
  <r>
    <x v="0"/>
    <d v="2015-08-20T00:00:00"/>
    <n v="7.79664"/>
    <n v="0"/>
    <n v="0.25"/>
    <n v="0.57999999999999996"/>
    <n v="199.59086000000002"/>
    <n v="810.89799999999991"/>
    <n v="0.25"/>
    <n v="0.57999999999999996"/>
    <n v="30.66831935999998"/>
    <n v="28.664936024123119"/>
    <n v="0"/>
    <n v="0"/>
    <n v="2.3390871167178944E-5"/>
    <n v="4.4751548576815329E-6"/>
    <x v="7"/>
  </r>
  <r>
    <x v="1"/>
    <d v="2015-08-20T01:00:00"/>
    <n v="4.4725200000000003"/>
    <n v="0"/>
    <n v="0.25"/>
    <n v="0.57999999999999996"/>
    <n v="202.91498000000001"/>
    <n v="810.89799999999991"/>
    <n v="0.25"/>
    <n v="0.57999999999999996"/>
    <n v="28.427627519999984"/>
    <n v="24.949100744123125"/>
    <n v="0"/>
    <n v="0"/>
    <n v="6.8769633022479209E-7"/>
    <n v="4.4751548576815329E-6"/>
    <x v="7"/>
  </r>
  <r>
    <x v="2"/>
    <d v="2015-08-20T02:00:00"/>
    <n v="3.41784"/>
    <n v="0"/>
    <n v="0.25"/>
    <n v="0.53"/>
    <n v="203.96966"/>
    <n v="740.99299999999994"/>
    <n v="0.25"/>
    <n v="0.53"/>
    <n v="27.126572399999983"/>
    <n v="29.185631519999969"/>
    <n v="0"/>
    <n v="0"/>
    <n v="1.9546436568545875E-7"/>
    <n v="7.8451870252212329E-6"/>
    <x v="7"/>
  </r>
  <r>
    <x v="3"/>
    <d v="2015-08-20T03:00:00"/>
    <n v="3.6937199999999999"/>
    <n v="0"/>
    <n v="0.25"/>
    <n v="0.52"/>
    <n v="203.69378"/>
    <n v="727.01199999999994"/>
    <n v="0.25"/>
    <n v="0.52"/>
    <n v="21.973011839999984"/>
    <n v="29.185631519999969"/>
    <n v="0"/>
    <n v="0"/>
    <n v="1.2000692508733162E-8"/>
    <n v="6.6834935572992159E-6"/>
    <x v="7"/>
  </r>
  <r>
    <x v="4"/>
    <d v="2015-08-20T04:00:00"/>
    <n v="0.66864000000000001"/>
    <n v="0"/>
    <n v="0.25"/>
    <n v="0.55000000000000004"/>
    <n v="206.71886000000001"/>
    <n v="768.95500000000004"/>
    <n v="0.25"/>
    <n v="0.55000000000000004"/>
    <n v="27.112514399999981"/>
    <n v="29.185631519999969"/>
    <n v="0"/>
    <n v="0"/>
    <n v="1.4109034469539932E-5"/>
    <n v="1.0457691496496355E-5"/>
    <x v="7"/>
  </r>
  <r>
    <x v="5"/>
    <d v="2015-08-20T05:00:00"/>
    <n v="0"/>
    <n v="0"/>
    <n v="0.25"/>
    <n v="0.56999999999999995"/>
    <n v="207.38750000000002"/>
    <n v="796.91699999999992"/>
    <n v="0.25"/>
    <n v="0.56999999999999995"/>
    <n v="31.077381599999978"/>
    <n v="26.18699747999997"/>
    <n v="0"/>
    <n v="0"/>
    <n v="2.0813913700497379E-5"/>
    <n v="1.2417650567536623E-5"/>
    <x v="7"/>
  </r>
  <r>
    <x v="6"/>
    <d v="2015-08-20T06:00:00"/>
    <n v="2.8226399999999998"/>
    <n v="0"/>
    <n v="0.25"/>
    <n v="0.56000000000000005"/>
    <n v="204.56486000000001"/>
    <n v="782.93600000000004"/>
    <n v="0.25"/>
    <n v="0.56000000000000005"/>
    <n v="31.077381599999978"/>
    <n v="30.314156279999967"/>
    <n v="0"/>
    <n v="0"/>
    <n v="1.3446975777063903E-6"/>
    <n v="1.6320263379351582E-5"/>
    <x v="7"/>
  </r>
  <r>
    <x v="7"/>
    <d v="2015-08-20T07:00:00"/>
    <n v="4.1953199999999997"/>
    <n v="0"/>
    <n v="0.25"/>
    <n v="0.61"/>
    <n v="203.19218000000001"/>
    <n v="852.84099999999989"/>
    <n v="0.25"/>
    <n v="0.61"/>
    <n v="35.955098639999974"/>
    <n v="30.314156279999967"/>
    <n v="0"/>
    <n v="0"/>
    <n v="2.4514134633791516E-7"/>
    <n v="2.408385803745083E-5"/>
    <x v="7"/>
  </r>
  <r>
    <x v="8"/>
    <d v="2015-08-20T08:00:00"/>
    <n v="5.2278000000000002"/>
    <n v="0"/>
    <n v="0.25"/>
    <n v="0.65"/>
    <n v="202.15970000000002"/>
    <n v="908.76499999999999"/>
    <n v="0.25"/>
    <n v="0.65"/>
    <n v="54.298079279999961"/>
    <n v="37.505301344123112"/>
    <n v="0"/>
    <n v="0"/>
    <n v="3.0267095766014626E-6"/>
    <n v="5.0309693037000193E-5"/>
    <x v="7"/>
  </r>
  <r>
    <x v="9"/>
    <d v="2015-08-20T09:00:00"/>
    <n v="7.5148799999999998"/>
    <n v="0"/>
    <n v="0.27"/>
    <n v="0.68"/>
    <n v="216.46362000000002"/>
    <n v="950.70799999999997"/>
    <n v="0.27"/>
    <n v="0.68"/>
    <n v="55.578788639999971"/>
    <n v="37.505301344123112"/>
    <n v="0"/>
    <n v="0"/>
    <n v="3.276810361715232E-6"/>
    <n v="2.8810815680721084E-5"/>
    <x v="7"/>
  </r>
  <r>
    <x v="10"/>
    <d v="2015-08-20T10:00:00"/>
    <n v="13.541880000000001"/>
    <n v="0"/>
    <n v="0.31"/>
    <n v="0.7"/>
    <n v="243.61862000000002"/>
    <n v="978.66999999999985"/>
    <n v="0.31"/>
    <n v="0.7"/>
    <n v="55.578788639999971"/>
    <n v="39.907292144123105"/>
    <n v="0"/>
    <n v="0"/>
    <n v="6.3844391221673947E-5"/>
    <n v="1.6067510677807164E-5"/>
    <x v="7"/>
  </r>
  <r>
    <x v="11"/>
    <d v="2015-08-20T11:00:00"/>
    <n v="4.6125600000000002"/>
    <n v="0"/>
    <n v="0.31"/>
    <n v="0.71"/>
    <n v="252.54794000000001"/>
    <n v="992.65099999999984"/>
    <n v="0.31"/>
    <n v="0.71"/>
    <n v="55.578788639999971"/>
    <n v="39.907292144123105"/>
    <n v="0"/>
    <n v="0"/>
    <n v="7.6938791609511544E-6"/>
    <n v="8.7561082031559575E-6"/>
    <x v="7"/>
  </r>
  <r>
    <x v="12"/>
    <d v="2015-08-20T12:00:00"/>
    <n v="4.7059199999999999"/>
    <n v="0"/>
    <n v="0.3"/>
    <n v="0.71"/>
    <n v="244.15908000000002"/>
    <n v="992.65099999999984"/>
    <n v="0.3"/>
    <n v="0.71"/>
    <n v="34.882396559999975"/>
    <n v="39.907292144123105"/>
    <n v="0"/>
    <n v="0"/>
    <n v="1.2563919791059905E-6"/>
    <n v="8.7561082031559575E-6"/>
    <x v="7"/>
  </r>
  <r>
    <x v="13"/>
    <d v="2015-08-20T13:00:00"/>
    <n v="5.3754"/>
    <n v="0"/>
    <n v="0.3"/>
    <n v="0.74"/>
    <n v="243.4896"/>
    <n v="1034.5939999999998"/>
    <n v="0.3"/>
    <n v="0.74"/>
    <n v="63.740505599999956"/>
    <n v="31.779020879999969"/>
    <n v="0"/>
    <n v="0"/>
    <n v="9.8501171074317865E-8"/>
    <n v="1.6828645454937201E-5"/>
    <x v="7"/>
  </r>
  <r>
    <x v="14"/>
    <d v="2015-08-20T14:00:00"/>
    <n v="8.2378800000000005"/>
    <n v="0"/>
    <n v="0.3"/>
    <n v="0.74"/>
    <n v="240.62712000000002"/>
    <n v="1034.5939999999998"/>
    <n v="0.3"/>
    <n v="0.74"/>
    <n v="63.740505599999956"/>
    <n v="31.779020879999969"/>
    <n v="0"/>
    <n v="0"/>
    <n v="9.8394700242840221E-6"/>
    <n v="1.6828645454937201E-5"/>
    <x v="7"/>
  </r>
  <r>
    <x v="15"/>
    <d v="2015-08-20T15:00:00"/>
    <n v="5.4825600000000003"/>
    <n v="0"/>
    <n v="0.3"/>
    <n v="0.74"/>
    <n v="243.38244"/>
    <n v="1034.5939999999998"/>
    <n v="0.3"/>
    <n v="0.74"/>
    <n v="63.740505599999956"/>
    <n v="31.779020879999969"/>
    <n v="0"/>
    <n v="0"/>
    <n v="3.4103190595400838E-8"/>
    <n v="1.6828645454937201E-5"/>
    <x v="7"/>
  </r>
  <r>
    <x v="16"/>
    <d v="2015-08-20T16:00:00"/>
    <n v="4.96896"/>
    <n v="0"/>
    <n v="0.3"/>
    <n v="0.74"/>
    <n v="243.89604"/>
    <n v="1034.5939999999998"/>
    <n v="0.3"/>
    <n v="0.74"/>
    <n v="59.634547199999957"/>
    <n v="21.834106559999977"/>
    <n v="0"/>
    <n v="0"/>
    <n v="6.4609660386843959E-7"/>
    <n v="1.6828645454937201E-5"/>
    <x v="7"/>
  </r>
  <r>
    <x v="17"/>
    <d v="2015-08-20T17:00:00"/>
    <n v="8.0401199999999999"/>
    <n v="0"/>
    <n v="0.28999999999999998"/>
    <n v="0.74"/>
    <n v="232.52938"/>
    <n v="1034.5939999999998"/>
    <n v="0.28999999999999998"/>
    <n v="0.74"/>
    <n v="39.127605839999973"/>
    <n v="22.775341919999974"/>
    <n v="0"/>
    <n v="0"/>
    <n v="1.8412901387424773E-5"/>
    <n v="1.6828645454937201E-5"/>
    <x v="7"/>
  </r>
  <r>
    <x v="18"/>
    <d v="2015-08-20T18:00:00"/>
    <n v="18.105"/>
    <n v="0"/>
    <n v="0.28000000000000003"/>
    <n v="0.74"/>
    <n v="214.16900000000004"/>
    <n v="1034.5939999999998"/>
    <n v="0.28000000000000003"/>
    <n v="0.74"/>
    <n v="32.605460639999976"/>
    <n v="22.775341919999974"/>
    <n v="0"/>
    <n v="0"/>
    <n v="2.6803173982222747E-4"/>
    <n v="1.6828645454937201E-5"/>
    <x v="7"/>
  </r>
  <r>
    <x v="19"/>
    <d v="2015-08-20T19:00:00"/>
    <n v="12.85812"/>
    <n v="0"/>
    <n v="0.26"/>
    <n v="0.72"/>
    <n v="202.82488000000001"/>
    <n v="1006.6319999999999"/>
    <n v="0.26"/>
    <n v="0.72"/>
    <n v="32.605460639999976"/>
    <n v="22.775341919999974"/>
    <n v="0"/>
    <n v="0"/>
    <n v="1.1093366884561412E-4"/>
    <n v="1.6256307643683055E-5"/>
    <x v="7"/>
  </r>
  <r>
    <x v="20"/>
    <d v="2015-08-20T20:00:00"/>
    <n v="6.5110799999999998"/>
    <n v="0"/>
    <n v="0.26"/>
    <n v="0.69"/>
    <n v="209.17192000000003"/>
    <n v="964.68899999999985"/>
    <n v="0.26"/>
    <n v="0.69"/>
    <n v="30.09531527999998"/>
    <n v="28.552243559999969"/>
    <n v="0"/>
    <n v="0"/>
    <n v="8.3020105210867038E-6"/>
    <n v="6.4014348325807948E-6"/>
    <x v="7"/>
  </r>
  <r>
    <x v="21"/>
    <d v="2015-08-20T21:00:00"/>
    <n v="6.7425600000000001"/>
    <n v="0"/>
    <n v="0.26"/>
    <n v="0.68"/>
    <n v="208.94044000000002"/>
    <n v="950.70799999999997"/>
    <n v="0.26"/>
    <n v="0.68"/>
    <n v="30.09531527999998"/>
    <n v="32.092098119999967"/>
    <n v="0"/>
    <n v="0"/>
    <n v="9.9878994914380165E-6"/>
    <n v="2.8810815680721084E-5"/>
    <x v="7"/>
  </r>
  <r>
    <x v="22"/>
    <d v="2015-08-20T22:00:00"/>
    <n v="2.8810799999999999"/>
    <n v="0"/>
    <n v="0.26"/>
    <n v="0.67"/>
    <n v="212.80192000000002"/>
    <n v="936.72699999999998"/>
    <n v="0.26"/>
    <n v="0.67"/>
    <n v="30.66831935999998"/>
    <n v="32.092098119999967"/>
    <n v="0"/>
    <n v="0"/>
    <n v="2.2336661485376321E-6"/>
    <n v="1.0496988207183056E-5"/>
    <x v="7"/>
  </r>
  <r>
    <x v="23"/>
    <d v="2015-08-20T23:00:00"/>
    <n v="2.60772"/>
    <n v="0"/>
    <n v="0.25"/>
    <n v="0.57999999999999996"/>
    <n v="204.77978000000002"/>
    <n v="810.89799999999991"/>
    <n v="0.25"/>
    <n v="0.57999999999999996"/>
    <n v="30.66831935999998"/>
    <n v="32.092098119999967"/>
    <n v="0"/>
    <n v="0"/>
    <n v="2.0126846751430421E-6"/>
    <n v="4.4751548576815329E-6"/>
    <x v="7"/>
  </r>
  <r>
    <x v="0"/>
    <d v="2015-08-21T00:00:00"/>
    <n v="0.14664000000000099"/>
    <n v="0"/>
    <n v="0.24"/>
    <n v="0.59"/>
    <n v="198.94536000000002"/>
    <n v="824.87899999999991"/>
    <n v="0.24"/>
    <n v="0.59"/>
    <n v="30.66831935999998"/>
    <n v="28.664936024123119"/>
    <n v="0"/>
    <n v="0"/>
    <n v="3.1892051209823717E-6"/>
    <n v="7.6119779657291985E-6"/>
    <x v="7"/>
  </r>
  <r>
    <x v="1"/>
    <d v="2015-08-21T01:00:00"/>
    <n v="0"/>
    <n v="0"/>
    <n v="0.24"/>
    <n v="0.59"/>
    <n v="199.09200000000001"/>
    <n v="824.87899999999991"/>
    <n v="0.24"/>
    <n v="0.59"/>
    <n v="28.427627519999984"/>
    <n v="24.949100744123125"/>
    <n v="0"/>
    <n v="0"/>
    <n v="3.8518188214270754E-6"/>
    <n v="7.6119779657291985E-6"/>
    <x v="7"/>
  </r>
  <r>
    <x v="2"/>
    <d v="2015-08-21T02:00:00"/>
    <n v="0"/>
    <n v="0"/>
    <n v="0.24"/>
    <n v="0.59"/>
    <n v="199.09200000000001"/>
    <n v="824.87899999999991"/>
    <n v="0.24"/>
    <n v="0.59"/>
    <n v="27.126572399999983"/>
    <n v="29.185631519999969"/>
    <n v="0"/>
    <n v="0"/>
    <n v="3.8518188214270754E-6"/>
    <n v="7.6119779657291985E-6"/>
    <x v="7"/>
  </r>
  <r>
    <x v="3"/>
    <d v="2015-08-21T03:00:00"/>
    <n v="0.27504000000000101"/>
    <n v="0"/>
    <n v="0.24"/>
    <n v="0.59"/>
    <n v="198.81696000000002"/>
    <n v="824.87899999999991"/>
    <n v="0.24"/>
    <n v="0.59"/>
    <n v="21.973011839999984"/>
    <n v="29.185631519999969"/>
    <n v="0"/>
    <n v="0"/>
    <n v="2.6603301672742566E-6"/>
    <n v="7.6119779657291985E-6"/>
    <x v="7"/>
  </r>
  <r>
    <x v="4"/>
    <d v="2015-08-21T04:00:00"/>
    <n v="0"/>
    <n v="0"/>
    <n v="0.24"/>
    <n v="0.59"/>
    <n v="199.09200000000001"/>
    <n v="824.87899999999991"/>
    <n v="0.24"/>
    <n v="0.59"/>
    <n v="27.112514399999981"/>
    <n v="29.185631519999969"/>
    <n v="0"/>
    <n v="0"/>
    <n v="3.8518188214270754E-6"/>
    <n v="7.6119779657291985E-6"/>
    <x v="7"/>
  </r>
  <r>
    <x v="5"/>
    <d v="2015-08-21T05:00:00"/>
    <n v="0"/>
    <n v="0"/>
    <n v="0.24"/>
    <n v="0.6"/>
    <n v="199.09200000000001"/>
    <n v="838.8599999999999"/>
    <n v="0.24"/>
    <n v="0.6"/>
    <n v="31.077381599999978"/>
    <n v="26.18699747999997"/>
    <n v="0"/>
    <n v="0"/>
    <n v="3.8518188214270754E-6"/>
    <n v="2.0869294020814649E-5"/>
    <x v="7"/>
  </r>
  <r>
    <x v="6"/>
    <d v="2015-08-21T06:00:00"/>
    <n v="0.76344000000000001"/>
    <n v="0"/>
    <n v="0.24"/>
    <n v="0.6"/>
    <n v="198.32856000000001"/>
    <n v="838.8599999999999"/>
    <n v="0.24"/>
    <n v="0.6"/>
    <n v="31.077381599999978"/>
    <n v="30.314156279999967"/>
    <n v="0"/>
    <n v="0"/>
    <n v="1.0863870403455783E-6"/>
    <n v="2.0869294020814649E-5"/>
    <x v="7"/>
  </r>
  <r>
    <x v="7"/>
    <d v="2015-08-21T07:00:00"/>
    <n v="14.32776"/>
    <n v="4.9401599999999997"/>
    <n v="0.26"/>
    <n v="0.64"/>
    <n v="201.35524000000001"/>
    <n v="889.84384"/>
    <n v="0.26"/>
    <n v="0.64"/>
    <n v="35.955098639999974"/>
    <n v="30.314156279999967"/>
    <n v="0"/>
    <n v="0"/>
    <n v="1.5139128185163794E-4"/>
    <n v="2.3915935079233357E-7"/>
    <x v="7"/>
  </r>
  <r>
    <x v="8"/>
    <d v="2015-08-21T08:00:00"/>
    <n v="15.148199999999999"/>
    <n v="0"/>
    <n v="0.26"/>
    <n v="0.66"/>
    <n v="200.53480000000002"/>
    <n v="922.74599999999998"/>
    <n v="0.26"/>
    <n v="0.66"/>
    <n v="54.298079279999961"/>
    <n v="37.505301344123112"/>
    <n v="0"/>
    <n v="0"/>
    <n v="1.7670742754625232E-4"/>
    <n v="2.6517704518660445E-5"/>
    <x v="7"/>
  </r>
  <r>
    <x v="9"/>
    <d v="2015-08-21T09:00:00"/>
    <n v="14.86896"/>
    <n v="0"/>
    <n v="0.28000000000000003"/>
    <n v="0.69"/>
    <n v="217.40504000000004"/>
    <n v="964.68899999999985"/>
    <n v="0.28000000000000003"/>
    <n v="0.69"/>
    <n v="55.578788639999971"/>
    <n v="37.505301344123112"/>
    <n v="0"/>
    <n v="0"/>
    <n v="1.5551877185014573E-4"/>
    <n v="6.4014348325807948E-6"/>
    <x v="7"/>
  </r>
  <r>
    <x v="10"/>
    <d v="2015-08-21T10:00:00"/>
    <n v="5.8341599999999998"/>
    <n v="0"/>
    <n v="0.28999999999999998"/>
    <n v="0.71"/>
    <n v="234.73534000000001"/>
    <n v="992.65099999999984"/>
    <n v="0.28999999999999998"/>
    <n v="0.71"/>
    <n v="55.578788639999971"/>
    <n v="39.907292144123105"/>
    <n v="0"/>
    <n v="0"/>
    <n v="2.6627738481313326E-6"/>
    <n v="8.7561082031559575E-6"/>
    <x v="7"/>
  </r>
  <r>
    <x v="11"/>
    <d v="2015-08-21T11:00:00"/>
    <n v="1.6002000000000001"/>
    <n v="0"/>
    <n v="0.3"/>
    <n v="0.72"/>
    <n v="247.26480000000001"/>
    <n v="1006.6319999999999"/>
    <n v="0.3"/>
    <n v="0.72"/>
    <n v="55.578788639999971"/>
    <n v="39.907292144123105"/>
    <n v="0"/>
    <n v="0"/>
    <n v="2.3665793079656053E-5"/>
    <n v="1.6256307643683055E-5"/>
    <x v="7"/>
  </r>
  <r>
    <x v="12"/>
    <d v="2015-08-21T12:00:00"/>
    <n v="1.2883199999999999"/>
    <n v="0"/>
    <n v="0.21"/>
    <n v="0.83"/>
    <n v="172.91718"/>
    <n v="1160.4229999999998"/>
    <n v="0.21"/>
    <n v="0.83"/>
    <n v="34.882396559999975"/>
    <n v="39.907292144123105"/>
    <n v="0"/>
    <n v="0"/>
    <n v="1.0223914981163674E-5"/>
    <n v="6.6463593776847151E-6"/>
    <x v="7"/>
  </r>
  <r>
    <x v="13"/>
    <d v="2015-08-21T13:00:00"/>
    <n v="0"/>
    <n v="0"/>
    <n v="0.21"/>
    <n v="0.85"/>
    <n v="174.2055"/>
    <n v="1188.385"/>
    <n v="0.21"/>
    <n v="0.85"/>
    <n v="63.740505599999956"/>
    <n v="31.779020879999969"/>
    <n v="0"/>
    <n v="0"/>
    <n v="2.2567445077491107E-5"/>
    <n v="9.3258555801033788E-6"/>
    <x v="7"/>
  </r>
  <r>
    <x v="14"/>
    <d v="2015-08-21T14:00:00"/>
    <n v="1.27152"/>
    <n v="0"/>
    <n v="0.22"/>
    <n v="0.85"/>
    <n v="181.22948"/>
    <n v="1188.385"/>
    <n v="0.22"/>
    <n v="0.85"/>
    <n v="63.740505599999956"/>
    <n v="31.779020879999969"/>
    <n v="0"/>
    <n v="0"/>
    <n v="3.1429408222017606E-8"/>
    <n v="9.3258555801033788E-6"/>
    <x v="7"/>
  </r>
  <r>
    <x v="15"/>
    <d v="2015-08-21T15:00:00"/>
    <n v="3.29664"/>
    <n v="0"/>
    <n v="0.22"/>
    <n v="0.85"/>
    <n v="179.20436000000001"/>
    <n v="1188.385"/>
    <n v="0.22"/>
    <n v="0.85"/>
    <n v="63.740505599999956"/>
    <n v="31.779020879999969"/>
    <n v="0"/>
    <n v="0"/>
    <n v="5.1254413448762218E-6"/>
    <n v="9.3258555801033788E-6"/>
    <x v="7"/>
  </r>
  <r>
    <x v="16"/>
    <d v="2015-08-21T16:00:00"/>
    <n v="4.5979200000000002"/>
    <n v="0"/>
    <n v="0.22"/>
    <n v="0.85"/>
    <n v="177.90308000000002"/>
    <n v="1188.385"/>
    <n v="0.22"/>
    <n v="0.85"/>
    <n v="59.634547199999957"/>
    <n v="21.834106559999977"/>
    <n v="0"/>
    <n v="0"/>
    <n v="1.4688833991033645E-5"/>
    <n v="9.3258555801033788E-6"/>
    <x v="7"/>
  </r>
  <r>
    <x v="17"/>
    <d v="2015-08-21T17:00:00"/>
    <n v="1.0973999999999999"/>
    <n v="0"/>
    <n v="0.22"/>
    <n v="0.85"/>
    <n v="181.40360000000001"/>
    <n v="1188.385"/>
    <n v="0.22"/>
    <n v="0.85"/>
    <n v="39.127605839999973"/>
    <n v="22.775341919999974"/>
    <n v="0"/>
    <n v="0"/>
    <n v="1.4990861894822092E-7"/>
    <n v="9.3258555801033788E-6"/>
    <x v="7"/>
  </r>
  <r>
    <x v="18"/>
    <d v="2015-08-21T18:00:00"/>
    <n v="4.4818800000000003"/>
    <n v="0"/>
    <n v="0.22"/>
    <n v="0.85"/>
    <n v="178.01912000000002"/>
    <n v="1188.385"/>
    <n v="0.22"/>
    <n v="0.85"/>
    <n v="32.605460639999976"/>
    <n v="22.775341919999974"/>
    <n v="0"/>
    <n v="0"/>
    <n v="1.3636169152626403E-5"/>
    <n v="9.3258555801033788E-6"/>
    <x v="7"/>
  </r>
  <r>
    <x v="19"/>
    <d v="2015-08-21T19:00:00"/>
    <n v="4.2725999999999997"/>
    <n v="0"/>
    <n v="0.28000000000000003"/>
    <n v="0.82"/>
    <n v="228.00140000000002"/>
    <n v="1146.4419999999998"/>
    <n v="0.28000000000000003"/>
    <n v="0.82"/>
    <n v="32.605460639999976"/>
    <n v="22.775341919999974"/>
    <n v="0"/>
    <n v="0"/>
    <n v="9.1753063130740083E-8"/>
    <n v="1.0390005349714883E-5"/>
    <x v="7"/>
  </r>
  <r>
    <x v="20"/>
    <d v="2015-08-21T20:00:00"/>
    <n v="7.1462399999999997"/>
    <n v="0"/>
    <n v="0.27"/>
    <n v="0.8"/>
    <n v="216.83226000000002"/>
    <n v="1118.48"/>
    <n v="0.27"/>
    <n v="0.8"/>
    <n v="30.09531527999998"/>
    <n v="28.552243559999969"/>
    <n v="0"/>
    <n v="0"/>
    <n v="1.8654389001000592E-6"/>
    <n v="1.0281256162956487E-5"/>
    <x v="7"/>
  </r>
  <r>
    <x v="21"/>
    <d v="2015-08-21T21:00:00"/>
    <n v="2.4574799999999999"/>
    <n v="0"/>
    <n v="0.25"/>
    <n v="0.79"/>
    <n v="204.93002000000001"/>
    <n v="1104.499"/>
    <n v="0.25"/>
    <n v="0.79"/>
    <n v="30.09531527999998"/>
    <n v="32.092098119999967"/>
    <n v="0"/>
    <n v="0"/>
    <n v="2.5593645973366759E-6"/>
    <n v="5.0638888497275645E-6"/>
    <x v="7"/>
  </r>
  <r>
    <x v="22"/>
    <d v="2015-08-21T22:00:00"/>
    <n v="2.4010799999999999"/>
    <n v="0"/>
    <n v="0.25"/>
    <n v="0.68"/>
    <n v="204.98642000000001"/>
    <n v="950.70799999999997"/>
    <n v="0.25"/>
    <n v="0.68"/>
    <n v="30.66831935999998"/>
    <n v="32.092098119999967"/>
    <n v="0"/>
    <n v="0"/>
    <n v="2.7815237939765953E-6"/>
    <n v="2.8810815680721084E-5"/>
    <x v="7"/>
  </r>
  <r>
    <x v="23"/>
    <d v="2015-08-21T23:00:00"/>
    <n v="7.6850399999999999"/>
    <n v="0"/>
    <n v="0.25"/>
    <n v="0.55000000000000004"/>
    <n v="199.70246000000003"/>
    <n v="768.95500000000004"/>
    <n v="0.25"/>
    <n v="0.55000000000000004"/>
    <n v="30.66831935999998"/>
    <n v="32.092098119999967"/>
    <n v="0"/>
    <n v="0"/>
    <n v="2.2107677511785637E-5"/>
    <n v="1.0457691496496355E-5"/>
    <x v="7"/>
  </r>
  <r>
    <x v="0"/>
    <d v="2015-08-22T00:00:00"/>
    <n v="0"/>
    <n v="0"/>
    <n v="0.24"/>
    <n v="0.55000000000000004"/>
    <n v="199.09200000000001"/>
    <n v="768.95500000000004"/>
    <n v="0.24"/>
    <n v="0.55000000000000004"/>
    <n v="30.66831935999998"/>
    <n v="28.664936024123119"/>
    <n v="0"/>
    <n v="0"/>
    <n v="3.8518188214270754E-6"/>
    <n v="1.0457691496496355E-5"/>
    <x v="7"/>
  </r>
  <r>
    <x v="1"/>
    <d v="2015-08-22T01:00:00"/>
    <n v="0"/>
    <n v="0"/>
    <n v="0.24"/>
    <n v="0.55000000000000004"/>
    <n v="199.09200000000001"/>
    <n v="768.95500000000004"/>
    <n v="0.24"/>
    <n v="0.55000000000000004"/>
    <n v="28.427627519999984"/>
    <n v="24.949100744123125"/>
    <n v="0"/>
    <n v="0"/>
    <n v="3.8518188214270754E-6"/>
    <n v="1.0457691496496355E-5"/>
    <x v="7"/>
  </r>
  <r>
    <x v="2"/>
    <d v="2015-08-22T02:00:00"/>
    <n v="0"/>
    <n v="0"/>
    <n v="0.24"/>
    <n v="0.57999999999999996"/>
    <n v="199.09200000000001"/>
    <n v="810.89799999999991"/>
    <n v="0.24"/>
    <n v="0.57999999999999996"/>
    <n v="27.126572399999983"/>
    <n v="29.185631519999969"/>
    <n v="0"/>
    <n v="0"/>
    <n v="3.8518188214270754E-6"/>
    <n v="4.4751548576815329E-6"/>
    <x v="7"/>
  </r>
  <r>
    <x v="3"/>
    <d v="2015-08-22T03:00:00"/>
    <n v="0"/>
    <n v="0"/>
    <n v="0.24"/>
    <n v="0.59"/>
    <n v="199.09200000000001"/>
    <n v="824.87899999999991"/>
    <n v="0.24"/>
    <n v="0.59"/>
    <n v="21.973011839999984"/>
    <n v="29.185631519999969"/>
    <n v="0"/>
    <n v="0"/>
    <n v="3.8518188214270754E-6"/>
    <n v="7.6119779657291985E-6"/>
    <x v="7"/>
  </r>
  <r>
    <x v="4"/>
    <d v="2015-08-22T04:00:00"/>
    <n v="0"/>
    <n v="0"/>
    <n v="0.24"/>
    <n v="0.59"/>
    <n v="199.09200000000001"/>
    <n v="824.87899999999991"/>
    <n v="0.24"/>
    <n v="0.59"/>
    <n v="27.112514399999981"/>
    <n v="29.185631519999969"/>
    <n v="0"/>
    <n v="0"/>
    <n v="3.8518188214270754E-6"/>
    <n v="7.6119779657291985E-6"/>
    <x v="7"/>
  </r>
  <r>
    <x v="5"/>
    <d v="2015-08-22T05:00:00"/>
    <n v="0"/>
    <n v="0"/>
    <n v="0.24"/>
    <n v="0.59"/>
    <n v="199.09200000000001"/>
    <n v="824.87899999999991"/>
    <n v="0.24"/>
    <n v="0.59"/>
    <n v="31.077381599999978"/>
    <n v="26.18699747999997"/>
    <n v="0"/>
    <n v="0"/>
    <n v="3.8518188214270754E-6"/>
    <n v="7.6119779657291985E-6"/>
    <x v="7"/>
  </r>
  <r>
    <x v="6"/>
    <d v="2015-08-22T06:00:00"/>
    <n v="0"/>
    <n v="0"/>
    <n v="0.24"/>
    <n v="0.56999999999999995"/>
    <n v="199.09200000000001"/>
    <n v="796.91699999999992"/>
    <n v="0.24"/>
    <n v="0.56999999999999995"/>
    <n v="31.077381599999978"/>
    <n v="30.314156279999967"/>
    <n v="0"/>
    <n v="0"/>
    <n v="3.8518188214270754E-6"/>
    <n v="1.2417650567536623E-5"/>
    <x v="7"/>
  </r>
  <r>
    <x v="7"/>
    <d v="2015-08-22T07:00:00"/>
    <n v="2.0822400000000001"/>
    <n v="5.0365200000000003"/>
    <n v="0.24"/>
    <n v="0.59"/>
    <n v="197.00976"/>
    <n v="819.84247999999991"/>
    <n v="0.24"/>
    <n v="0.59"/>
    <n v="35.955098639999974"/>
    <n v="30.314156279999967"/>
    <n v="0"/>
    <n v="0"/>
    <n v="2.9973289348995325E-7"/>
    <n v="7.1136055879714922E-7"/>
    <x v="7"/>
  </r>
  <r>
    <x v="8"/>
    <d v="2015-08-22T08:00:00"/>
    <n v="1.46268"/>
    <n v="2.4193199999999999"/>
    <n v="0.24"/>
    <n v="0.6"/>
    <n v="197.62932000000001"/>
    <n v="836.44067999999993"/>
    <n v="0.24"/>
    <n v="0.6"/>
    <n v="54.298079279999961"/>
    <n v="37.505301344123112"/>
    <n v="0"/>
    <n v="0"/>
    <n v="3.9754014339466762E-8"/>
    <n v="8.0534384976662431E-6"/>
    <x v="7"/>
  </r>
  <r>
    <x v="9"/>
    <d v="2015-08-22T09:00:00"/>
    <n v="0"/>
    <n v="0"/>
    <n v="0.26"/>
    <n v="0.61"/>
    <n v="215.68300000000002"/>
    <n v="852.84099999999989"/>
    <n v="0.26"/>
    <n v="0.61"/>
    <n v="55.578788639999971"/>
    <n v="37.505301344123112"/>
    <n v="0"/>
    <n v="0"/>
    <n v="2.4677140913263054E-5"/>
    <n v="2.408385803745083E-5"/>
    <x v="7"/>
  </r>
  <r>
    <x v="10"/>
    <d v="2015-08-22T10:00:00"/>
    <n v="2.56752"/>
    <n v="0"/>
    <n v="0.28999999999999998"/>
    <n v="0.63"/>
    <n v="238.00198"/>
    <n v="880.803"/>
    <n v="0.28999999999999998"/>
    <n v="0.63"/>
    <n v="55.578788639999971"/>
    <n v="39.907292144123105"/>
    <n v="0"/>
    <n v="0"/>
    <n v="5.3178436382577278E-6"/>
    <n v="8.4446919938019791E-6"/>
    <x v="7"/>
  </r>
  <r>
    <x v="11"/>
    <d v="2015-08-22T11:00:00"/>
    <n v="1.7038800000000001"/>
    <n v="0"/>
    <n v="0.3"/>
    <n v="0.69"/>
    <n v="247.16112000000001"/>
    <n v="964.68899999999985"/>
    <n v="0.3"/>
    <n v="0.69"/>
    <n v="55.578788639999971"/>
    <n v="39.907292144123105"/>
    <n v="0"/>
    <n v="0"/>
    <n v="2.2465387691742156E-5"/>
    <n v="6.4014348325807948E-6"/>
    <x v="7"/>
  </r>
  <r>
    <x v="12"/>
    <d v="2015-08-22T12:00:00"/>
    <n v="14.8452"/>
    <n v="0"/>
    <n v="0.32"/>
    <n v="0.7"/>
    <n v="250.61080000000001"/>
    <n v="978.66999999999985"/>
    <n v="0.32"/>
    <n v="0.7"/>
    <n v="34.882396559999975"/>
    <n v="39.907292144123105"/>
    <n v="0"/>
    <n v="0"/>
    <n v="1.114682046149536E-4"/>
    <n v="1.6067510677807164E-5"/>
    <x v="7"/>
  </r>
  <r>
    <x v="13"/>
    <d v="2015-08-22T13:00:00"/>
    <n v="19.107119999999998"/>
    <n v="0"/>
    <n v="0.31"/>
    <n v="0.71"/>
    <n v="238.05338"/>
    <n v="992.65099999999984"/>
    <n v="0.31"/>
    <n v="0.71"/>
    <n v="63.740505599999956"/>
    <n v="31.779020879999969"/>
    <n v="0"/>
    <n v="0"/>
    <n v="2.1606101956940849E-4"/>
    <n v="8.7561082031559575E-6"/>
    <x v="7"/>
  </r>
  <r>
    <x v="14"/>
    <d v="2015-08-22T14:00:00"/>
    <n v="19.884360000000001"/>
    <n v="0"/>
    <n v="0.32"/>
    <n v="0.72"/>
    <n v="245.57164"/>
    <n v="1006.6319999999999"/>
    <n v="0.32"/>
    <n v="0.72"/>
    <n v="63.740505599999956"/>
    <n v="31.779020879999969"/>
    <n v="0"/>
    <n v="0"/>
    <n v="2.7663742595298327E-4"/>
    <n v="1.6256307643683055E-5"/>
    <x v="7"/>
  </r>
  <r>
    <x v="15"/>
    <d v="2015-08-22T15:00:00"/>
    <n v="20.31588"/>
    <n v="0"/>
    <n v="0.32"/>
    <n v="0.73"/>
    <n v="245.14012000000002"/>
    <n v="1020.6129999999999"/>
    <n v="0.32"/>
    <n v="0.73"/>
    <n v="63.740505599999956"/>
    <n v="31.779020879999969"/>
    <n v="0"/>
    <n v="0"/>
    <n v="2.9421191220093166E-4"/>
    <n v="6.4214703972792409E-6"/>
    <x v="7"/>
  </r>
  <r>
    <x v="16"/>
    <d v="2015-08-22T16:00:00"/>
    <n v="19.891559999999998"/>
    <n v="0"/>
    <n v="0.32"/>
    <n v="0.74"/>
    <n v="245.56444000000002"/>
    <n v="1034.5939999999998"/>
    <n v="0.32"/>
    <n v="0.74"/>
    <n v="59.634547199999957"/>
    <n v="21.834106559999977"/>
    <n v="0"/>
    <n v="0"/>
    <n v="2.7692622030303697E-4"/>
    <n v="1.6828645454937201E-5"/>
    <x v="7"/>
  </r>
  <r>
    <x v="17"/>
    <d v="2015-08-22T17:00:00"/>
    <n v="4.5606"/>
    <n v="21.735240000000001"/>
    <n v="0.3"/>
    <n v="0.76"/>
    <n v="244.30440000000002"/>
    <n v="1040.8207600000001"/>
    <n v="0.3"/>
    <n v="0.76"/>
    <n v="39.127605839999973"/>
    <n v="22.775341919999974"/>
    <n v="0"/>
    <n v="0"/>
    <n v="1.6797928768040691E-6"/>
    <n v="1.5030247190698292E-4"/>
    <x v="7"/>
  </r>
  <r>
    <x v="18"/>
    <d v="2015-08-22T18:00:00"/>
    <n v="8.3242799999999999"/>
    <n v="0"/>
    <n v="0.28999999999999998"/>
    <n v="0.73"/>
    <n v="232.24522000000002"/>
    <n v="1020.6129999999999"/>
    <n v="0.28999999999999998"/>
    <n v="0.73"/>
    <n v="32.605460639999976"/>
    <n v="22.775341919999974"/>
    <n v="0"/>
    <n v="0"/>
    <n v="2.1469997302899397E-5"/>
    <n v="6.4214703972792409E-6"/>
    <x v="7"/>
  </r>
  <r>
    <x v="19"/>
    <d v="2015-08-22T19:00:00"/>
    <n v="8.4429599999999994"/>
    <n v="0"/>
    <n v="0.27"/>
    <n v="0.7"/>
    <n v="215.53554000000003"/>
    <n v="978.66999999999985"/>
    <n v="0.27"/>
    <n v="0.7"/>
    <n v="32.605460639999976"/>
    <n v="22.775341919999974"/>
    <n v="0"/>
    <n v="0"/>
    <n v="8.5788738221030816E-6"/>
    <n v="1.6067510677807164E-5"/>
    <x v="7"/>
  </r>
  <r>
    <x v="20"/>
    <d v="2015-08-22T20:00:00"/>
    <n v="5.9374799999999999"/>
    <n v="0"/>
    <n v="0.26"/>
    <n v="0.7"/>
    <n v="209.74552000000003"/>
    <n v="978.66999999999985"/>
    <n v="0.26"/>
    <n v="0.7"/>
    <n v="30.09531527999998"/>
    <n v="28.552243559999969"/>
    <n v="0"/>
    <n v="0"/>
    <n v="4.795494454318556E-6"/>
    <n v="1.6067510677807164E-5"/>
    <x v="7"/>
  </r>
  <r>
    <x v="21"/>
    <d v="2015-08-22T21:00:00"/>
    <n v="5.1662400000000002"/>
    <n v="0"/>
    <n v="0.25"/>
    <n v="0.66"/>
    <n v="202.22126000000003"/>
    <n v="922.74599999999998"/>
    <n v="0.25"/>
    <n v="0.66"/>
    <n v="30.09531527999998"/>
    <n v="32.092098119999967"/>
    <n v="0"/>
    <n v="0"/>
    <n v="2.774007515587864E-6"/>
    <n v="2.6517704518660445E-5"/>
    <x v="7"/>
  </r>
  <r>
    <x v="22"/>
    <d v="2015-08-22T22:00:00"/>
    <n v="3.6019199999999998"/>
    <n v="0"/>
    <n v="0.26"/>
    <n v="0.68"/>
    <n v="212.08108000000001"/>
    <n v="950.70799999999997"/>
    <n v="0.26"/>
    <n v="0.68"/>
    <n v="30.66831935999998"/>
    <n v="32.092098119999967"/>
    <n v="0"/>
    <n v="0"/>
    <n v="3.9136587433220241E-7"/>
    <n v="2.8810815680721084E-5"/>
    <x v="7"/>
  </r>
  <r>
    <x v="23"/>
    <d v="2015-08-22T23:00:00"/>
    <n v="14.976240000000001"/>
    <n v="0"/>
    <n v="0.25"/>
    <n v="0.63"/>
    <n v="192.41126000000003"/>
    <n v="880.803"/>
    <n v="0.25"/>
    <n v="0.63"/>
    <n v="30.66831935999998"/>
    <n v="32.092098119999967"/>
    <n v="0"/>
    <n v="0"/>
    <n v="1.8201312043955193E-4"/>
    <n v="8.4446919938019791E-6"/>
    <x v="7"/>
  </r>
  <r>
    <x v="0"/>
    <d v="2015-08-23T00:00:00"/>
    <n v="14.611560000000001"/>
    <n v="0"/>
    <n v="0.25"/>
    <n v="0.56999999999999995"/>
    <n v="192.77594000000002"/>
    <n v="796.91699999999992"/>
    <n v="0.25"/>
    <n v="0.56999999999999995"/>
    <n v="30.66831935999998"/>
    <n v="28.664936024123119"/>
    <n v="0"/>
    <n v="0"/>
    <n v="1.7034457560453605E-4"/>
    <n v="1.2417650567536623E-5"/>
    <x v="7"/>
  </r>
  <r>
    <x v="1"/>
    <d v="2015-08-23T01:00:00"/>
    <n v="13.93308"/>
    <n v="0"/>
    <n v="0.25"/>
    <n v="0.55000000000000004"/>
    <n v="193.45442000000003"/>
    <n v="768.95500000000004"/>
    <n v="0.25"/>
    <n v="0.55000000000000004"/>
    <n v="28.427627519999984"/>
    <n v="24.949100744123125"/>
    <n v="0"/>
    <n v="0"/>
    <n v="1.4966397294833246E-4"/>
    <n v="1.0457691496496355E-5"/>
    <x v="7"/>
  </r>
  <r>
    <x v="2"/>
    <d v="2015-08-23T02:00:00"/>
    <n v="13.253159999999999"/>
    <n v="0"/>
    <n v="0.25"/>
    <n v="0.56000000000000005"/>
    <n v="194.13434000000001"/>
    <n v="782.93600000000004"/>
    <n v="0.25"/>
    <n v="0.56000000000000005"/>
    <n v="27.126572399999983"/>
    <n v="29.185631519999969"/>
    <n v="0"/>
    <n v="0"/>
    <n v="1.3028162579328256E-4"/>
    <n v="1.6320263379351582E-5"/>
    <x v="7"/>
  </r>
  <r>
    <x v="3"/>
    <d v="2015-08-23T03:00:00"/>
    <n v="12.583080000000001"/>
    <n v="0"/>
    <n v="0.25"/>
    <n v="0.54"/>
    <n v="194.80442000000002"/>
    <n v="754.97400000000005"/>
    <n v="0.25"/>
    <n v="0.54"/>
    <n v="21.973011839999984"/>
    <n v="29.185631519999969"/>
    <n v="0"/>
    <n v="0"/>
    <n v="1.1249433009286215E-4"/>
    <n v="5.8596341482603851E-6"/>
    <x v="7"/>
  </r>
  <r>
    <x v="4"/>
    <d v="2015-08-23T04:00:00"/>
    <n v="12.23028"/>
    <n v="0"/>
    <n v="0.25"/>
    <n v="0.55000000000000004"/>
    <n v="195.15722000000002"/>
    <n v="768.95500000000004"/>
    <n v="0.25"/>
    <n v="0.55000000000000004"/>
    <n v="27.112514399999981"/>
    <n v="29.185631519999969"/>
    <n v="0"/>
    <n v="0"/>
    <n v="1.0365364903189827E-4"/>
    <n v="1.0457691496496355E-5"/>
    <x v="7"/>
  </r>
  <r>
    <x v="5"/>
    <d v="2015-08-23T05:00:00"/>
    <n v="9.2878799999999995"/>
    <n v="0"/>
    <n v="0.25"/>
    <n v="0.53"/>
    <n v="198.09962000000002"/>
    <n v="740.99299999999994"/>
    <n v="0.25"/>
    <n v="0.53"/>
    <n v="31.077381599999978"/>
    <n v="26.18699747999997"/>
    <n v="0"/>
    <n v="0"/>
    <n v="4.4010756169111099E-5"/>
    <n v="7.8451870252212329E-6"/>
    <x v="7"/>
  </r>
  <r>
    <x v="6"/>
    <d v="2015-08-23T06:00:00"/>
    <n v="12.41916"/>
    <n v="0"/>
    <n v="0.25"/>
    <n v="0.59"/>
    <n v="194.96834000000001"/>
    <n v="824.87899999999991"/>
    <n v="0.25"/>
    <n v="0.59"/>
    <n v="31.077381599999978"/>
    <n v="30.314156279999967"/>
    <n v="0"/>
    <n v="0"/>
    <n v="1.0834172939785925E-4"/>
    <n v="7.6119779657291985E-6"/>
    <x v="7"/>
  </r>
  <r>
    <x v="7"/>
    <d v="2015-08-23T07:00:00"/>
    <n v="9.9430800000000108"/>
    <n v="0"/>
    <n v="0.25"/>
    <n v="0.6"/>
    <n v="197.44442000000001"/>
    <n v="838.8599999999999"/>
    <n v="0.25"/>
    <n v="0.6"/>
    <n v="35.955098639999974"/>
    <n v="30.314156279999967"/>
    <n v="0"/>
    <n v="0"/>
    <n v="5.5114085079566481E-5"/>
    <n v="2.0869294020814649E-5"/>
    <x v="7"/>
  </r>
  <r>
    <x v="8"/>
    <d v="2015-08-23T08:00:00"/>
    <n v="12.46392"/>
    <n v="0"/>
    <n v="0.26"/>
    <n v="0.6"/>
    <n v="203.21908000000002"/>
    <n v="838.8599999999999"/>
    <n v="0.26"/>
    <n v="0.6"/>
    <n v="54.298079279999961"/>
    <n v="37.505301344123112"/>
    <n v="0"/>
    <n v="0"/>
    <n v="1.0114944318044302E-4"/>
    <n v="2.0869294020814649E-5"/>
    <x v="7"/>
  </r>
  <r>
    <x v="9"/>
    <d v="2015-08-23T09:00:00"/>
    <n v="11.875439999999999"/>
    <n v="0"/>
    <n v="0.28000000000000003"/>
    <n v="0.69"/>
    <n v="220.39856000000003"/>
    <n v="964.68899999999985"/>
    <n v="0.28000000000000003"/>
    <n v="0.69"/>
    <n v="55.578788639999971"/>
    <n v="37.505301344123112"/>
    <n v="0"/>
    <n v="0"/>
    <n v="7.8536984738889764E-5"/>
    <n v="6.4014348325807948E-6"/>
    <x v="7"/>
  </r>
  <r>
    <x v="10"/>
    <d v="2015-08-23T10:00:00"/>
    <n v="10.97076"/>
    <n v="0"/>
    <n v="0.31"/>
    <n v="0.7"/>
    <n v="246.18974"/>
    <n v="978.66999999999985"/>
    <n v="0.31"/>
    <n v="0.7"/>
    <n v="55.578788639999971"/>
    <n v="39.907292144123105"/>
    <n v="0"/>
    <n v="0"/>
    <n v="2.3920444895262765E-5"/>
    <n v="1.6067510677807164E-5"/>
    <x v="7"/>
  </r>
  <r>
    <x v="11"/>
    <d v="2015-08-23T11:00:00"/>
    <n v="7.9262400000000097"/>
    <n v="10.59252"/>
    <n v="0.32"/>
    <n v="0.72"/>
    <n v="257.52976000000001"/>
    <n v="996.03947999999991"/>
    <n v="0.32"/>
    <n v="0.72"/>
    <n v="55.578788639999971"/>
    <n v="39.907292144123105"/>
    <n v="0"/>
    <n v="0"/>
    <n v="4.9161176129463588E-6"/>
    <n v="1.2563173743000293E-5"/>
    <x v="7"/>
  </r>
  <r>
    <x v="12"/>
    <d v="2015-08-23T12:00:00"/>
    <n v="3.9116399999999998"/>
    <n v="8.2832399999999993"/>
    <n v="0.31"/>
    <n v="0.74"/>
    <n v="253.24886000000001"/>
    <n v="1026.3107599999998"/>
    <n v="0.31"/>
    <n v="0.74"/>
    <n v="34.882396559999975"/>
    <n v="39.907292144123105"/>
    <n v="0"/>
    <n v="0"/>
    <n v="1.309516552266709E-5"/>
    <n v="3.3210228598879379E-6"/>
    <x v="7"/>
  </r>
  <r>
    <x v="13"/>
    <d v="2015-08-23T13:00:00"/>
    <n v="7.3515600000000001"/>
    <n v="8.4652799999999999"/>
    <n v="0.31"/>
    <n v="0.74"/>
    <n v="249.80894000000001"/>
    <n v="1026.1287199999999"/>
    <n v="0.31"/>
    <n v="0.74"/>
    <n v="63.740505599999956"/>
    <n v="31.779020879999969"/>
    <n v="0"/>
    <n v="0"/>
    <n v="2.7879018817332948E-7"/>
    <n v="3.8125399787250635E-6"/>
    <x v="7"/>
  </r>
  <r>
    <x v="14"/>
    <d v="2015-08-23T14:00:00"/>
    <n v="13.188840000000001"/>
    <n v="9.2144399999999997"/>
    <n v="0.31"/>
    <n v="0.75"/>
    <n v="243.97166000000001"/>
    <n v="1039.3605599999999"/>
    <n v="0.31"/>
    <n v="0.75"/>
    <n v="63.740505599999956"/>
    <n v="31.779020879999969"/>
    <n v="0"/>
    <n v="0"/>
    <n v="5.7224510569515919E-5"/>
    <n v="4.4817111073157218E-6"/>
    <x v="7"/>
  </r>
  <r>
    <x v="15"/>
    <d v="2015-08-23T15:00:00"/>
    <n v="13.265639999999999"/>
    <n v="2.8607999999999998"/>
    <n v="0.31"/>
    <n v="0.75"/>
    <n v="243.89486000000002"/>
    <n v="1045.7141999999999"/>
    <n v="0.31"/>
    <n v="0.75"/>
    <n v="63.740505599999956"/>
    <n v="31.779020879999969"/>
    <n v="0"/>
    <n v="0"/>
    <n v="5.86337641482088E-5"/>
    <n v="5.8926425238839588E-6"/>
    <x v="7"/>
  </r>
  <r>
    <x v="16"/>
    <d v="2015-08-23T16:00:00"/>
    <n v="13.194000000000001"/>
    <n v="0.97800000000000298"/>
    <n v="0.31"/>
    <n v="0.75"/>
    <n v="243.96650000000002"/>
    <n v="1047.5969999999998"/>
    <n v="0.31"/>
    <n v="0.75"/>
    <n v="59.634547199999957"/>
    <n v="21.834106559999977"/>
    <n v="0"/>
    <n v="0"/>
    <n v="5.7318657613952675E-5"/>
    <n v="1.4244293985268021E-5"/>
    <x v="7"/>
  </r>
  <r>
    <x v="17"/>
    <d v="2015-08-23T17:00:00"/>
    <n v="12.989520000000001"/>
    <n v="0.16763999999999701"/>
    <n v="0.31"/>
    <n v="0.75"/>
    <n v="244.17098000000001"/>
    <n v="1048.4073599999999"/>
    <n v="0.31"/>
    <n v="0.75"/>
    <n v="39.127605839999973"/>
    <n v="22.775341919999974"/>
    <n v="0"/>
    <n v="0"/>
    <n v="5.3647033864561671E-5"/>
    <n v="1.8955370281242117E-5"/>
    <x v="7"/>
  </r>
  <r>
    <x v="18"/>
    <d v="2015-08-23T18:00:00"/>
    <n v="21.545159999999999"/>
    <n v="0"/>
    <n v="0.31"/>
    <n v="0.74"/>
    <n v="235.61534"/>
    <n v="1034.5939999999998"/>
    <n v="0.31"/>
    <n v="0.74"/>
    <n v="32.605460639999976"/>
    <n v="22.775341919999974"/>
    <n v="0"/>
    <n v="0"/>
    <n v="3.1109922945455568E-4"/>
    <n v="1.6828645454937201E-5"/>
    <x v="7"/>
  </r>
  <r>
    <x v="19"/>
    <d v="2015-08-23T19:00:00"/>
    <n v="12.211080000000001"/>
    <n v="0"/>
    <n v="0.3"/>
    <n v="0.73"/>
    <n v="236.65392"/>
    <n v="1020.6129999999999"/>
    <n v="0.3"/>
    <n v="0.73"/>
    <n v="32.605460639999976"/>
    <n v="22.775341919999974"/>
    <n v="0"/>
    <n v="0"/>
    <n v="6.2827462915076592E-5"/>
    <n v="6.4214703972792409E-6"/>
    <x v="7"/>
  </r>
  <r>
    <x v="20"/>
    <d v="2015-08-23T20:00:00"/>
    <n v="22.183920000000001"/>
    <n v="0"/>
    <n v="0.28000000000000003"/>
    <n v="0.75"/>
    <n v="210.09008000000003"/>
    <n v="1048.5749999999998"/>
    <n v="0.28000000000000003"/>
    <n v="0.75"/>
    <n v="30.09531527999998"/>
    <n v="28.552243559999969"/>
    <n v="0"/>
    <n v="0"/>
    <n v="4.5320884255737611E-4"/>
    <n v="2.0013831890177366E-5"/>
    <x v="7"/>
  </r>
  <r>
    <x v="21"/>
    <d v="2015-08-23T21:00:00"/>
    <n v="12.80148"/>
    <n v="0"/>
    <n v="0.27"/>
    <n v="0.7"/>
    <n v="211.17702000000003"/>
    <n v="978.66999999999985"/>
    <n v="0.27"/>
    <n v="0.7"/>
    <n v="30.09531527999998"/>
    <n v="32.092098119999967"/>
    <n v="0"/>
    <n v="0"/>
    <n v="6.6962290500630658E-5"/>
    <n v="1.6067510677807164E-5"/>
    <x v="7"/>
  </r>
  <r>
    <x v="22"/>
    <d v="2015-08-23T22:00:00"/>
    <n v="12.550800000000001"/>
    <n v="3.2892000000000001"/>
    <n v="0.27"/>
    <n v="0.68"/>
    <n v="211.42770000000002"/>
    <n v="947.41879999999992"/>
    <n v="0.27"/>
    <n v="0.68"/>
    <n v="30.66831935999998"/>
    <n v="32.092098119999967"/>
    <n v="0"/>
    <n v="0"/>
    <n v="6.2107970734261224E-5"/>
    <n v="9.0899194515329128E-6"/>
    <x v="7"/>
  </r>
  <r>
    <x v="23"/>
    <d v="2015-08-23T23:00:00"/>
    <n v="22.102319999999999"/>
    <n v="9.7996800000000004"/>
    <n v="0.27"/>
    <n v="0.6"/>
    <n v="201.87618000000003"/>
    <n v="829.06031999999993"/>
    <n v="0.27"/>
    <n v="0.6"/>
    <n v="30.66831935999998"/>
    <n v="32.092098119999967"/>
    <n v="0"/>
    <n v="0"/>
    <n v="3.761644363610763E-4"/>
    <n v="5.9584408942242815E-6"/>
    <x v="7"/>
  </r>
  <r>
    <x v="0"/>
    <d v="2015-08-24T00:00:00"/>
    <n v="10.53876"/>
    <n v="27.566759999999999"/>
    <n v="0.25"/>
    <n v="0.59"/>
    <n v="196.84874000000002"/>
    <n v="797.31223999999986"/>
    <n v="0.25"/>
    <n v="0.59"/>
    <n v="30.66831935999998"/>
    <n v="28.664936024123119"/>
    <n v="0"/>
    <n v="0"/>
    <n v="6.6291548180114372E-5"/>
    <n v="2.875846418202144E-4"/>
    <x v="7"/>
  </r>
  <r>
    <x v="1"/>
    <d v="2015-08-24T01:00:00"/>
    <n v="11.515079999999999"/>
    <n v="26.648040000000002"/>
    <n v="0.25"/>
    <n v="0.55000000000000004"/>
    <n v="195.87242000000001"/>
    <n v="742.30696"/>
    <n v="0.25"/>
    <n v="0.55000000000000004"/>
    <n v="28.427627519999984"/>
    <n v="24.949100744123125"/>
    <n v="0"/>
    <n v="1.0000000000000009E-3"/>
    <n v="8.684170024851273E-5"/>
    <n v="2.5047323592015719E-4"/>
    <x v="7"/>
  </r>
  <r>
    <x v="2"/>
    <d v="2015-08-24T02:00:00"/>
    <n v="11.35116"/>
    <n v="23.584320000000002"/>
    <n v="0.25"/>
    <n v="0.55000000000000004"/>
    <n v="196.03634000000002"/>
    <n v="745.37067999999999"/>
    <n v="0.25"/>
    <n v="0.55000000000000004"/>
    <n v="27.126572399999983"/>
    <n v="29.185631519999969"/>
    <n v="0"/>
    <n v="0"/>
    <n v="8.3197900673272153E-5"/>
    <n v="1.8591324850683434E-4"/>
    <x v="7"/>
  </r>
  <r>
    <x v="3"/>
    <d v="2015-08-24T03:00:00"/>
    <n v="11.57028"/>
    <n v="21.90072"/>
    <n v="0.25"/>
    <n v="0.55000000000000004"/>
    <n v="195.81722000000002"/>
    <n v="747.05428000000006"/>
    <n v="0.25"/>
    <n v="0.55000000000000004"/>
    <n v="21.973011839999984"/>
    <n v="29.185631519999969"/>
    <n v="0"/>
    <n v="0"/>
    <n v="8.8086325065933653E-5"/>
    <n v="1.5452466816710434E-4"/>
    <x v="7"/>
  </r>
  <r>
    <x v="4"/>
    <d v="2015-08-24T04:00:00"/>
    <n v="10.362360000000001"/>
    <n v="24.377520000000001"/>
    <n v="0.25"/>
    <n v="0.56000000000000005"/>
    <n v="197.02514000000002"/>
    <n v="758.55848000000003"/>
    <n v="0.25"/>
    <n v="0.56000000000000005"/>
    <n v="27.112514399999981"/>
    <n v="29.185631519999969"/>
    <n v="0"/>
    <n v="0"/>
    <n v="6.287406447496269E-5"/>
    <n v="1.794620083572422E-4"/>
    <x v="7"/>
  </r>
  <r>
    <x v="5"/>
    <d v="2015-08-24T05:00:00"/>
    <n v="9.2146799999999995"/>
    <n v="17.732399999999998"/>
    <n v="0.25"/>
    <n v="0.59"/>
    <n v="198.17282000000003"/>
    <n v="807.14659999999992"/>
    <n v="0.25"/>
    <n v="0.59"/>
    <n v="31.077381599999978"/>
    <n v="26.18699747999997"/>
    <n v="0"/>
    <n v="0"/>
    <n v="4.2847755486508298E-5"/>
    <n v="9.8490372935655516E-5"/>
    <x v="7"/>
  </r>
  <r>
    <x v="6"/>
    <d v="2015-08-24T06:00:00"/>
    <n v="13.33596"/>
    <n v="22.756799999999998"/>
    <n v="0.25"/>
    <n v="0.59"/>
    <n v="194.05154000000002"/>
    <n v="802.12219999999991"/>
    <n v="0.25"/>
    <n v="0.59"/>
    <n v="31.077381599999978"/>
    <n v="30.314156279999967"/>
    <n v="0"/>
    <n v="0"/>
    <n v="1.3257014258475784E-4"/>
    <n v="1.8273540364324752E-4"/>
    <x v="7"/>
  </r>
  <r>
    <x v="7"/>
    <d v="2015-08-24T07:00:00"/>
    <n v="20.076599999999999"/>
    <n v="45.702480000000001"/>
    <n v="0.26"/>
    <n v="0.63"/>
    <n v="195.60640000000001"/>
    <n v="835.10051999999996"/>
    <n v="0.26"/>
    <n v="0.63"/>
    <n v="35.955098639999974"/>
    <n v="30.314156279999967"/>
    <n v="0"/>
    <n v="3.0000000000000027E-3"/>
    <n v="3.6995394877280057E-4"/>
    <n v="8.8702810050256221E-4"/>
    <x v="7"/>
  </r>
  <r>
    <x v="8"/>
    <d v="2015-08-24T08:00:00"/>
    <n v="20.68824"/>
    <n v="41.618879999999997"/>
    <n v="0.26"/>
    <n v="0.68"/>
    <n v="194.99476000000001"/>
    <n v="909.08911999999998"/>
    <n v="0.26"/>
    <n v="0.68"/>
    <n v="54.298079279999961"/>
    <n v="37.505301344123112"/>
    <n v="0"/>
    <n v="1.0000000000000009E-3"/>
    <n v="3.9886090778333891E-4"/>
    <n v="5.9538929726335563E-4"/>
    <x v="7"/>
  </r>
  <r>
    <x v="9"/>
    <d v="2015-08-24T09:00:00"/>
    <n v="19.680959999999999"/>
    <n v="28.681560000000001"/>
    <n v="0.28000000000000003"/>
    <n v="0.7"/>
    <n v="212.59304000000003"/>
    <n v="949.98843999999985"/>
    <n v="0.28000000000000003"/>
    <n v="0.7"/>
    <n v="55.578788639999971"/>
    <n v="37.505301344123112"/>
    <n v="0"/>
    <n v="0"/>
    <n v="3.3384595496079895E-4"/>
    <n v="2.7245595753282918E-4"/>
    <x v="7"/>
  </r>
  <r>
    <x v="10"/>
    <d v="2015-08-24T10:00:00"/>
    <n v="26.19828"/>
    <n v="4.6528800000000103"/>
    <n v="0.31"/>
    <n v="0.7"/>
    <n v="230.96222"/>
    <n v="974.01711999999986"/>
    <n v="0.31"/>
    <n v="0.7"/>
    <n v="55.578788639999971"/>
    <n v="39.907292144123105"/>
    <n v="0"/>
    <n v="0"/>
    <n v="5.4043300850119443E-4"/>
    <n v="4.6298180443221488E-7"/>
    <x v="7"/>
  </r>
  <r>
    <x v="11"/>
    <d v="2015-08-24T11:00:00"/>
    <n v="12.33732"/>
    <n v="45.31812"/>
    <n v="0.3"/>
    <n v="0.74"/>
    <n v="236.52768"/>
    <n v="989.2758799999998"/>
    <n v="0.3"/>
    <n v="0.74"/>
    <n v="55.578788639999971"/>
    <n v="39.907292144123105"/>
    <n v="0"/>
    <n v="1.0000000000000009E-3"/>
    <n v="6.5263076074783261E-5"/>
    <n v="8.0155819140661122E-4"/>
    <x v="7"/>
  </r>
  <r>
    <x v="12"/>
    <d v="2015-08-24T12:00:00"/>
    <n v="13.536720000000001"/>
    <n v="43.403640000000003"/>
    <n v="0.3"/>
    <n v="0.76"/>
    <n v="235.32828000000001"/>
    <n v="1019.15236"/>
    <n v="0.3"/>
    <n v="0.76"/>
    <n v="34.882396559999975"/>
    <n v="39.907292144123105"/>
    <n v="0"/>
    <n v="1.0000000000000009E-3"/>
    <n v="9.0714208527027811E-5"/>
    <n v="7.7052061281648833E-4"/>
    <x v="7"/>
  </r>
  <r>
    <x v="13"/>
    <d v="2015-08-24T13:00:00"/>
    <n v="13.536720000000001"/>
    <n v="10.89888"/>
    <n v="0.28999999999999998"/>
    <n v="0.77"/>
    <n v="227.03278"/>
    <n v="1065.6381200000001"/>
    <n v="0.28999999999999998"/>
    <n v="0.77"/>
    <n v="63.740505599999956"/>
    <n v="31.779020879999969"/>
    <n v="0"/>
    <n v="0"/>
    <n v="1.1918149444494662E-4"/>
    <n v="9.284685419959086E-6"/>
    <x v="7"/>
  </r>
  <r>
    <x v="14"/>
    <d v="2015-08-24T14:00:00"/>
    <n v="14.99592"/>
    <n v="9.5764800000000001"/>
    <n v="0.3"/>
    <n v="0.77"/>
    <n v="233.86908"/>
    <n v="1066.9605200000001"/>
    <n v="0.3"/>
    <n v="0.77"/>
    <n v="63.740505599999956"/>
    <n v="31.779020879999969"/>
    <n v="0"/>
    <n v="0"/>
    <n v="1.2731571739844479E-4"/>
    <n v="4.4151384675497415E-6"/>
    <x v="7"/>
  </r>
  <r>
    <x v="15"/>
    <d v="2015-08-24T15:00:00"/>
    <n v="14.4198"/>
    <n v="9.8064"/>
    <n v="0.3"/>
    <n v="0.77"/>
    <n v="234.4452"/>
    <n v="1066.7306000000001"/>
    <n v="0.3"/>
    <n v="0.77"/>
    <n v="63.740505599999956"/>
    <n v="31.779020879999969"/>
    <n v="0"/>
    <n v="0"/>
    <n v="1.1212543119006693E-4"/>
    <n v="5.133282500690736E-6"/>
    <x v="7"/>
  </r>
  <r>
    <x v="16"/>
    <d v="2015-08-24T16:00:00"/>
    <n v="14.58348"/>
    <n v="0"/>
    <n v="0.3"/>
    <n v="0.76"/>
    <n v="234.28152"/>
    <n v="1062.556"/>
    <n v="0.3"/>
    <n v="0.76"/>
    <n v="59.634547199999957"/>
    <n v="21.834106559999977"/>
    <n v="0"/>
    <n v="0"/>
    <n v="1.1634300458022718E-4"/>
    <n v="1.0800944735059692E-5"/>
    <x v="7"/>
  </r>
  <r>
    <x v="17"/>
    <d v="2015-08-24T17:00:00"/>
    <n v="11.702999999999999"/>
    <n v="0"/>
    <n v="0.3"/>
    <n v="0.76"/>
    <n v="237.16200000000001"/>
    <n v="1062.556"/>
    <n v="0.3"/>
    <n v="0.76"/>
    <n v="39.127605839999973"/>
    <n v="22.775341919999974"/>
    <n v="0"/>
    <n v="0"/>
    <n v="5.3493148170307171E-5"/>
    <n v="1.0800944735059692E-5"/>
    <x v="7"/>
  </r>
  <r>
    <x v="18"/>
    <d v="2015-08-24T18:00:00"/>
    <n v="19.54824"/>
    <n v="0.59280000000000099"/>
    <n v="0.28999999999999998"/>
    <n v="0.76"/>
    <n v="221.02126000000001"/>
    <n v="1061.9632000000001"/>
    <n v="0.28999999999999998"/>
    <n v="0.76"/>
    <n v="32.605460639999976"/>
    <n v="22.775341919999974"/>
    <n v="0"/>
    <n v="0"/>
    <n v="3.2992188152121806E-4"/>
    <n v="8.1937635453427489E-6"/>
    <x v="7"/>
  </r>
  <r>
    <x v="19"/>
    <d v="2015-08-24T19:00:00"/>
    <n v="24.05172"/>
    <n v="15.17484"/>
    <n v="0.27"/>
    <n v="0.75"/>
    <n v="199.92678000000004"/>
    <n v="1033.4001599999999"/>
    <n v="0.27"/>
    <n v="0.75"/>
    <n v="32.605460639999976"/>
    <n v="22.775341919999974"/>
    <n v="0"/>
    <n v="0"/>
    <n v="4.7284101577426454E-4"/>
    <n v="4.0707201936493956E-5"/>
    <x v="7"/>
  </r>
  <r>
    <x v="20"/>
    <d v="2015-08-24T20:00:00"/>
    <n v="19.259039999999999"/>
    <n v="0.56280000000000097"/>
    <n v="0.25"/>
    <n v="0.74"/>
    <n v="188.12846000000002"/>
    <n v="1034.0311999999999"/>
    <n v="0.25"/>
    <n v="0.74"/>
    <n v="30.09531527999998"/>
    <n v="28.552243559999969"/>
    <n v="0"/>
    <n v="0"/>
    <n v="3.4797257178117156E-4"/>
    <n v="1.3687979082315261E-5"/>
    <x v="7"/>
  </r>
  <r>
    <x v="21"/>
    <d v="2015-08-24T21:00:00"/>
    <n v="18.565799999999999"/>
    <n v="29.919239999999999"/>
    <n v="0.25"/>
    <n v="0.71"/>
    <n v="188.82170000000002"/>
    <n v="962.73175999999989"/>
    <n v="0.25"/>
    <n v="0.71"/>
    <n v="30.09531527999998"/>
    <n v="32.092098119999967"/>
    <n v="0"/>
    <n v="0"/>
    <n v="3.1749327392528498E-4"/>
    <n v="3.4006518064041443E-4"/>
    <x v="7"/>
  </r>
  <r>
    <x v="22"/>
    <d v="2015-08-24T22:00:00"/>
    <n v="18.253080000000001"/>
    <n v="22.074719999999999"/>
    <n v="0.25"/>
    <n v="0.7"/>
    <n v="189.13442000000001"/>
    <n v="956.59527999999989"/>
    <n v="0.25"/>
    <n v="0.7"/>
    <n v="30.66831935999998"/>
    <n v="32.092098119999967"/>
    <n v="0"/>
    <n v="0"/>
    <n v="3.0420122957568093E-4"/>
    <n v="1.387838377735762E-4"/>
    <x v="7"/>
  </r>
  <r>
    <x v="23"/>
    <d v="2015-08-24T23:00:00"/>
    <n v="15.066599999999999"/>
    <n v="0"/>
    <n v="0.25"/>
    <n v="0.66"/>
    <n v="192.32090000000002"/>
    <n v="922.74599999999998"/>
    <n v="0.25"/>
    <n v="0.66"/>
    <n v="30.66831935999998"/>
    <n v="32.092098119999967"/>
    <n v="0"/>
    <n v="0"/>
    <n v="1.8496408972596258E-4"/>
    <n v="2.6517704518660445E-5"/>
    <x v="7"/>
  </r>
  <r>
    <x v="0"/>
    <d v="2015-08-25T00:00:00"/>
    <n v="0"/>
    <n v="62.105879999999999"/>
    <n v="0.23"/>
    <n v="0.65"/>
    <n v="190.79650000000004"/>
    <n v="846.65912000000003"/>
    <n v="0.23"/>
    <n v="0.65"/>
    <n v="30.66831935999998"/>
    <n v="28.664936024123119"/>
    <n v="0"/>
    <n v="7.0000000000000062E-3"/>
    <n v="2.5041279615879577E-6"/>
    <n v="1.3934316004726439E-3"/>
    <x v="7"/>
  </r>
  <r>
    <x v="1"/>
    <d v="2015-08-25T01:00:00"/>
    <n v="0"/>
    <n v="15.446160000000001"/>
    <n v="0.22"/>
    <n v="0.59"/>
    <n v="182.501"/>
    <n v="809.43283999999994"/>
    <n v="0.22"/>
    <n v="0.59"/>
    <n v="28.427627519999984"/>
    <n v="24.949100744123125"/>
    <n v="0"/>
    <n v="0"/>
    <n v="2.9243265664347965E-6"/>
    <n v="6.8707251905239918E-5"/>
    <x v="7"/>
  </r>
  <r>
    <x v="2"/>
    <d v="2015-08-25T02:00:00"/>
    <n v="0"/>
    <n v="17.6706"/>
    <n v="0.22"/>
    <n v="0.59"/>
    <n v="182.501"/>
    <n v="807.20839999999987"/>
    <n v="0.22"/>
    <n v="0.59"/>
    <n v="27.126572399999983"/>
    <n v="29.185631519999969"/>
    <n v="0"/>
    <n v="0"/>
    <n v="2.9243265664347965E-6"/>
    <n v="9.761496825046611E-5"/>
    <x v="7"/>
  </r>
  <r>
    <x v="3"/>
    <d v="2015-08-25T03:00:00"/>
    <n v="0"/>
    <n v="18.75216"/>
    <n v="0.22"/>
    <n v="0.59"/>
    <n v="182.501"/>
    <n v="806.1268399999999"/>
    <n v="0.22"/>
    <n v="0.59"/>
    <n v="21.973011839999984"/>
    <n v="29.185631519999969"/>
    <n v="0"/>
    <n v="0"/>
    <n v="2.9243265664347965E-6"/>
    <n v="1.1349965086428401E-4"/>
    <x v="7"/>
  </r>
  <r>
    <x v="4"/>
    <d v="2015-08-25T04:00:00"/>
    <n v="0"/>
    <n v="0"/>
    <n v="0.22"/>
    <n v="0.56999999999999995"/>
    <n v="182.501"/>
    <n v="796.91699999999992"/>
    <n v="0.22"/>
    <n v="0.56999999999999995"/>
    <n v="27.112514399999981"/>
    <n v="29.185631519999969"/>
    <n v="0"/>
    <n v="0"/>
    <n v="2.9243265664347965E-6"/>
    <n v="1.2417650567536623E-5"/>
    <x v="7"/>
  </r>
  <r>
    <x v="5"/>
    <d v="2015-08-25T05:00:00"/>
    <n v="0"/>
    <n v="0"/>
    <n v="0.22"/>
    <n v="0.59"/>
    <n v="182.501"/>
    <n v="824.87899999999991"/>
    <n v="0.22"/>
    <n v="0.59"/>
    <n v="31.077381599999978"/>
    <n v="26.18699747999997"/>
    <n v="0"/>
    <n v="0"/>
    <n v="2.9243265664347965E-6"/>
    <n v="7.6119779657291985E-6"/>
    <x v="7"/>
  </r>
  <r>
    <x v="6"/>
    <d v="2015-08-25T06:00:00"/>
    <n v="0"/>
    <n v="0"/>
    <n v="0.22"/>
    <n v="0.59"/>
    <n v="182.501"/>
    <n v="824.87899999999991"/>
    <n v="0.22"/>
    <n v="0.59"/>
    <n v="31.077381599999978"/>
    <n v="30.314156279999967"/>
    <n v="0"/>
    <n v="0"/>
    <n v="2.9243265664347965E-6"/>
    <n v="7.6119779657291985E-6"/>
    <x v="7"/>
  </r>
  <r>
    <x v="7"/>
    <d v="2015-08-25T07:00:00"/>
    <n v="0"/>
    <n v="17.98368"/>
    <n v="0.21"/>
    <n v="0.63"/>
    <n v="174.2055"/>
    <n v="862.81931999999995"/>
    <n v="0.21"/>
    <n v="0.63"/>
    <n v="35.955098639999974"/>
    <n v="30.314156279999967"/>
    <n v="0"/>
    <n v="0"/>
    <n v="2.2567445077491107E-5"/>
    <n v="9.9141198657747863E-5"/>
    <x v="7"/>
  </r>
  <r>
    <x v="8"/>
    <d v="2015-08-25T08:00:00"/>
    <n v="0"/>
    <n v="0"/>
    <n v="0.21"/>
    <n v="0.65"/>
    <n v="174.2055"/>
    <n v="908.76499999999999"/>
    <n v="0.21"/>
    <n v="0.65"/>
    <n v="54.298079279999961"/>
    <n v="37.505301344123112"/>
    <n v="0"/>
    <n v="0"/>
    <n v="2.2567445077491107E-5"/>
    <n v="5.0309693037000193E-5"/>
    <x v="7"/>
  </r>
  <r>
    <x v="9"/>
    <d v="2015-08-25T09:00:00"/>
    <n v="0"/>
    <n v="0"/>
    <n v="0.23"/>
    <n v="0.67"/>
    <n v="190.79650000000004"/>
    <n v="936.72699999999998"/>
    <n v="0.23"/>
    <n v="0.67"/>
    <n v="55.578788639999971"/>
    <n v="37.505301344123112"/>
    <n v="0"/>
    <n v="0"/>
    <n v="2.5041279615879577E-6"/>
    <n v="1.0496988207183056E-5"/>
    <x v="7"/>
  </r>
  <r>
    <x v="10"/>
    <d v="2015-08-25T10:00:00"/>
    <n v="0"/>
    <n v="0"/>
    <n v="0.26"/>
    <n v="0.67"/>
    <n v="215.68300000000002"/>
    <n v="936.72699999999998"/>
    <n v="0.26"/>
    <n v="0.67"/>
    <n v="55.578788639999971"/>
    <n v="39.907292144123105"/>
    <n v="0"/>
    <n v="0"/>
    <n v="2.4677140913263054E-5"/>
    <n v="1.0496988207183056E-5"/>
    <x v="7"/>
  </r>
  <r>
    <x v="11"/>
    <d v="2015-08-25T11:00:00"/>
    <n v="0"/>
    <n v="0"/>
    <n v="0.26"/>
    <n v="0.76"/>
    <n v="215.68300000000002"/>
    <n v="1062.556"/>
    <n v="0.26"/>
    <n v="0.76"/>
    <n v="55.578788639999971"/>
    <n v="39.907292144123105"/>
    <n v="0"/>
    <n v="0"/>
    <n v="2.4677140913263054E-5"/>
    <n v="1.0800944735059692E-5"/>
    <x v="7"/>
  </r>
  <r>
    <x v="12"/>
    <d v="2015-08-25T12:00:00"/>
    <n v="4.6555200000000001"/>
    <n v="0"/>
    <n v="0.28000000000000003"/>
    <n v="0.78"/>
    <n v="227.61848000000003"/>
    <n v="1090.518"/>
    <n v="0.28000000000000003"/>
    <n v="0.78"/>
    <n v="34.882396559999975"/>
    <n v="39.907292144123105"/>
    <n v="0"/>
    <n v="0"/>
    <n v="2.5183145023008245E-8"/>
    <n v="5.4668897062144084E-6"/>
    <x v="7"/>
  </r>
  <r>
    <x v="13"/>
    <d v="2015-08-25T13:00:00"/>
    <n v="0"/>
    <n v="0"/>
    <n v="0.28000000000000003"/>
    <n v="0.79"/>
    <n v="232.27400000000003"/>
    <n v="1104.499"/>
    <n v="0.28000000000000003"/>
    <n v="0.79"/>
    <n v="63.740505599999956"/>
    <n v="31.779020879999969"/>
    <n v="0"/>
    <n v="0"/>
    <n v="2.973969116174037E-5"/>
    <n v="5.0638888497275645E-6"/>
    <x v="7"/>
  </r>
  <r>
    <x v="14"/>
    <d v="2015-08-25T14:00:00"/>
    <n v="0"/>
    <n v="0"/>
    <n v="0.28000000000000003"/>
    <n v="0.79"/>
    <n v="232.27400000000003"/>
    <n v="1104.499"/>
    <n v="0.28000000000000003"/>
    <n v="0.79"/>
    <n v="63.740505599999956"/>
    <n v="31.779020879999969"/>
    <n v="0"/>
    <n v="0"/>
    <n v="2.973969116174037E-5"/>
    <n v="5.0638888497275645E-6"/>
    <x v="7"/>
  </r>
  <r>
    <x v="15"/>
    <d v="2015-08-25T15:00:00"/>
    <n v="0"/>
    <n v="0"/>
    <n v="0.28000000000000003"/>
    <n v="0.79"/>
    <n v="232.27400000000003"/>
    <n v="1104.499"/>
    <n v="0.28000000000000003"/>
    <n v="0.79"/>
    <n v="63.740505599999956"/>
    <n v="31.779020879999969"/>
    <n v="0"/>
    <n v="0"/>
    <n v="2.973969116174037E-5"/>
    <n v="5.0638888497275645E-6"/>
    <x v="7"/>
  </r>
  <r>
    <x v="16"/>
    <d v="2015-08-25T16:00:00"/>
    <n v="0"/>
    <n v="0"/>
    <n v="0.28999999999999998"/>
    <n v="0.79"/>
    <n v="240.56950000000001"/>
    <n v="1104.499"/>
    <n v="0.28999999999999998"/>
    <n v="0.79"/>
    <n v="59.634547199999957"/>
    <n v="21.834106559999977"/>
    <n v="0"/>
    <n v="0"/>
    <n v="2.9172104430182104E-5"/>
    <n v="5.0638888497275645E-6"/>
    <x v="7"/>
  </r>
  <r>
    <x v="17"/>
    <d v="2015-08-25T17:00:00"/>
    <n v="0"/>
    <n v="3.7454399999999901"/>
    <n v="0.28999999999999998"/>
    <n v="0.79"/>
    <n v="240.56950000000001"/>
    <n v="1100.7535600000001"/>
    <n v="0.28999999999999998"/>
    <n v="0.79"/>
    <n v="39.127605839999973"/>
    <n v="22.775341919999974"/>
    <n v="0"/>
    <n v="0"/>
    <n v="2.9172104430182104E-5"/>
    <n v="1.8373344247983435E-7"/>
    <x v="7"/>
  </r>
  <r>
    <x v="18"/>
    <d v="2015-08-25T18:00:00"/>
    <n v="0"/>
    <n v="0"/>
    <n v="0.26"/>
    <n v="0.79"/>
    <n v="215.68300000000002"/>
    <n v="1104.499"/>
    <n v="0.26"/>
    <n v="0.79"/>
    <n v="32.605460639999976"/>
    <n v="22.775341919999974"/>
    <n v="0"/>
    <n v="0"/>
    <n v="2.4677140913263054E-5"/>
    <n v="5.0638888497275645E-6"/>
    <x v="7"/>
  </r>
  <r>
    <x v="19"/>
    <d v="2015-08-25T19:00:00"/>
    <n v="0"/>
    <n v="0"/>
    <n v="0.25"/>
    <n v="0.78"/>
    <n v="207.38750000000002"/>
    <n v="1090.518"/>
    <n v="0.25"/>
    <n v="0.78"/>
    <n v="32.605460639999976"/>
    <n v="22.775341919999974"/>
    <n v="0"/>
    <n v="0"/>
    <n v="2.0813913700497379E-5"/>
    <n v="5.4668897062144084E-6"/>
    <x v="7"/>
  </r>
  <r>
    <x v="20"/>
    <d v="2015-08-25T20:00:00"/>
    <n v="3.7810800000000002"/>
    <n v="0"/>
    <n v="0.24"/>
    <n v="0.76"/>
    <n v="195.31092000000001"/>
    <n v="1062.556"/>
    <n v="0.24"/>
    <n v="0.76"/>
    <n v="30.09531527999998"/>
    <n v="28.552243559999969"/>
    <n v="0"/>
    <n v="0"/>
    <n v="6.7360189398846274E-6"/>
    <n v="1.0800944735059692E-5"/>
    <x v="7"/>
  </r>
  <r>
    <x v="21"/>
    <d v="2015-08-25T21:00:00"/>
    <n v="1.30752"/>
    <n v="0"/>
    <n v="0.22"/>
    <n v="0.75"/>
    <n v="181.19347999999999"/>
    <n v="1048.5749999999998"/>
    <n v="0.22"/>
    <n v="0.75"/>
    <n v="30.09531527999998"/>
    <n v="32.092098119999967"/>
    <n v="0"/>
    <n v="0"/>
    <n v="1.7925565337158316E-8"/>
    <n v="2.0013831890177366E-5"/>
    <x v="7"/>
  </r>
  <r>
    <x v="22"/>
    <d v="2015-08-25T22:00:00"/>
    <n v="0"/>
    <n v="0"/>
    <n v="0.22"/>
    <n v="0.65"/>
    <n v="182.501"/>
    <n v="908.76499999999999"/>
    <n v="0.22"/>
    <n v="0.65"/>
    <n v="30.66831935999998"/>
    <n v="32.092098119999967"/>
    <n v="0"/>
    <n v="0"/>
    <n v="2.9243265664347965E-6"/>
    <n v="5.0309693037000193E-5"/>
    <x v="7"/>
  </r>
  <r>
    <x v="23"/>
    <d v="2015-08-25T23:00:00"/>
    <n v="0"/>
    <n v="0"/>
    <n v="0.22"/>
    <n v="0.61"/>
    <n v="182.501"/>
    <n v="852.84099999999989"/>
    <n v="0.22"/>
    <n v="0.61"/>
    <n v="30.66831935999998"/>
    <n v="32.092098119999967"/>
    <n v="0"/>
    <n v="0"/>
    <n v="2.9243265664347965E-6"/>
    <n v="2.408385803745083E-5"/>
    <x v="7"/>
  </r>
  <r>
    <x v="0"/>
    <d v="2015-08-26T00:00:00"/>
    <n v="0"/>
    <n v="0"/>
    <n v="0.22"/>
    <n v="0.52"/>
    <n v="182.501"/>
    <n v="727.01199999999994"/>
    <n v="0.22"/>
    <n v="0.52"/>
    <n v="30.66831935999998"/>
    <n v="28.664936024123119"/>
    <n v="0"/>
    <n v="0"/>
    <n v="2.9243265664347965E-6"/>
    <n v="6.6834935572992159E-6"/>
    <x v="7"/>
  </r>
  <r>
    <x v="1"/>
    <d v="2015-08-26T01:00:00"/>
    <n v="0"/>
    <n v="0"/>
    <n v="0.22"/>
    <n v="0.49"/>
    <n v="182.501"/>
    <n v="685.06899999999996"/>
    <n v="0.22"/>
    <n v="0.49"/>
    <n v="28.427627519999984"/>
    <n v="24.949100744123125"/>
    <n v="0"/>
    <n v="0"/>
    <n v="2.9243265664347965E-6"/>
    <n v="2.1530487698415202E-6"/>
    <x v="7"/>
  </r>
  <r>
    <x v="2"/>
    <d v="2015-08-26T02:00:00"/>
    <n v="0"/>
    <n v="0"/>
    <n v="0.22"/>
    <n v="0.51"/>
    <n v="182.501"/>
    <n v="713.03099999999995"/>
    <n v="0.22"/>
    <n v="0.51"/>
    <n v="27.126572399999983"/>
    <n v="29.185631519999969"/>
    <n v="0"/>
    <n v="0"/>
    <n v="2.9243265664347965E-6"/>
    <n v="7.516987522486399E-6"/>
    <x v="7"/>
  </r>
  <r>
    <x v="3"/>
    <d v="2015-08-26T03:00:00"/>
    <n v="0"/>
    <n v="0"/>
    <n v="0.22"/>
    <n v="0.51"/>
    <n v="182.501"/>
    <n v="713.03099999999995"/>
    <n v="0.22"/>
    <n v="0.51"/>
    <n v="21.973011839999984"/>
    <n v="29.185631519999969"/>
    <n v="0"/>
    <n v="0"/>
    <n v="2.9243265664347965E-6"/>
    <n v="7.516987522486399E-6"/>
    <x v="7"/>
  </r>
  <r>
    <x v="4"/>
    <d v="2015-08-26T04:00:00"/>
    <n v="0"/>
    <n v="0"/>
    <n v="0.22"/>
    <n v="0.51"/>
    <n v="182.501"/>
    <n v="713.03099999999995"/>
    <n v="0.22"/>
    <n v="0.51"/>
    <n v="27.112514399999981"/>
    <n v="29.185631519999969"/>
    <n v="0"/>
    <n v="0"/>
    <n v="2.9243265664347965E-6"/>
    <n v="7.516987522486399E-6"/>
    <x v="7"/>
  </r>
  <r>
    <x v="5"/>
    <d v="2015-08-26T05:00:00"/>
    <n v="0"/>
    <n v="0"/>
    <n v="0.22"/>
    <n v="0.51"/>
    <n v="182.501"/>
    <n v="713.03099999999995"/>
    <n v="0.22"/>
    <n v="0.51"/>
    <n v="31.077381599999978"/>
    <n v="26.18699747999997"/>
    <n v="0"/>
    <n v="0"/>
    <n v="2.9243265664347965E-6"/>
    <n v="7.516987522486399E-6"/>
    <x v="7"/>
  </r>
  <r>
    <x v="6"/>
    <d v="2015-08-26T06:00:00"/>
    <n v="0"/>
    <n v="0"/>
    <n v="0.25"/>
    <n v="0.51"/>
    <n v="207.38750000000002"/>
    <n v="713.03099999999995"/>
    <n v="0.25"/>
    <n v="0.51"/>
    <n v="31.077381599999978"/>
    <n v="30.314156279999967"/>
    <n v="0"/>
    <n v="0"/>
    <n v="2.0813913700497379E-5"/>
    <n v="7.516987522486399E-6"/>
    <x v="7"/>
  </r>
  <r>
    <x v="7"/>
    <d v="2015-08-26T07:00:00"/>
    <n v="1.0546800000000001"/>
    <n v="0"/>
    <n v="0.25"/>
    <n v="0.55000000000000004"/>
    <n v="206.33282000000003"/>
    <n v="768.95500000000004"/>
    <n v="0.25"/>
    <n v="0.55000000000000004"/>
    <n v="35.955098639999974"/>
    <n v="30.314156279999967"/>
    <n v="0"/>
    <n v="0"/>
    <n v="1.0829619571415867E-5"/>
    <n v="1.0457691496496355E-5"/>
    <x v="7"/>
  </r>
  <r>
    <x v="8"/>
    <d v="2015-08-26T08:00:00"/>
    <n v="2.9090400000000001"/>
    <n v="0"/>
    <n v="0.25"/>
    <n v="0.6"/>
    <n v="204.47846000000001"/>
    <n v="838.8599999999999"/>
    <n v="0.25"/>
    <n v="0.6"/>
    <n v="54.298079279999961"/>
    <n v="37.505301344123112"/>
    <n v="0"/>
    <n v="0"/>
    <n v="1.1139918128421799E-6"/>
    <n v="2.0869294020814649E-5"/>
    <x v="7"/>
  </r>
  <r>
    <x v="9"/>
    <d v="2015-08-26T09:00:00"/>
    <n v="2.0690400000000002"/>
    <n v="0"/>
    <n v="0.27"/>
    <n v="0.61"/>
    <n v="221.90946000000002"/>
    <n v="852.84099999999989"/>
    <n v="0.27"/>
    <n v="0.61"/>
    <n v="55.578788639999971"/>
    <n v="37.505301344123112"/>
    <n v="0"/>
    <n v="0"/>
    <n v="2.2606373552055292E-5"/>
    <n v="2.408385803745083E-5"/>
    <x v="7"/>
  </r>
  <r>
    <x v="10"/>
    <d v="2015-08-26T10:00:00"/>
    <n v="10.63428"/>
    <n v="0"/>
    <n v="0.3"/>
    <n v="0.62"/>
    <n v="238.23072000000002"/>
    <n v="866.82199999999989"/>
    <n v="0.3"/>
    <n v="0.62"/>
    <n v="55.578788639999971"/>
    <n v="39.907292144123105"/>
    <n v="0"/>
    <n v="0"/>
    <n v="3.6307711733700638E-5"/>
    <n v="1.7304668607423044E-5"/>
    <x v="7"/>
  </r>
  <r>
    <x v="11"/>
    <d v="2015-08-26T11:00:00"/>
    <n v="1.57308"/>
    <n v="0"/>
    <n v="0.3"/>
    <n v="0.61"/>
    <n v="247.29192"/>
    <n v="852.84099999999989"/>
    <n v="0.3"/>
    <n v="0.61"/>
    <n v="55.578788639999971"/>
    <n v="39.907292144123105"/>
    <n v="0"/>
    <n v="0"/>
    <n v="2.3984942813139459E-5"/>
    <n v="2.408385803745083E-5"/>
    <x v="7"/>
  </r>
  <r>
    <x v="12"/>
    <d v="2015-08-26T12:00:00"/>
    <n v="1.35192"/>
    <n v="0"/>
    <n v="0.28999999999999998"/>
    <n v="0.61"/>
    <n v="239.21758"/>
    <n v="852.84099999999989"/>
    <n v="0.28999999999999998"/>
    <n v="0.61"/>
    <n v="34.882396559999975"/>
    <n v="39.907292144123105"/>
    <n v="0"/>
    <n v="0"/>
    <n v="1.4223592322802163E-5"/>
    <n v="2.408385803745083E-5"/>
    <x v="7"/>
  </r>
  <r>
    <x v="13"/>
    <d v="2015-08-26T13:00:00"/>
    <n v="1.7203200000000001"/>
    <n v="0"/>
    <n v="0.28999999999999998"/>
    <n v="0.63"/>
    <n v="238.84918000000002"/>
    <n v="880.803"/>
    <n v="0.28999999999999998"/>
    <n v="0.63"/>
    <n v="63.740505599999956"/>
    <n v="31.779020879999969"/>
    <n v="0"/>
    <n v="0"/>
    <n v="1.1071069140360178E-5"/>
    <n v="8.4446919938019791E-6"/>
    <x v="7"/>
  </r>
  <r>
    <x v="14"/>
    <d v="2015-08-26T14:00:00"/>
    <n v="1.6855199999999999"/>
    <n v="0"/>
    <n v="0.28999999999999998"/>
    <n v="0.62"/>
    <n v="238.88398000000001"/>
    <n v="866.82199999999989"/>
    <n v="0.28999999999999998"/>
    <n v="0.62"/>
    <n v="63.740505599999956"/>
    <n v="31.779020879999969"/>
    <n v="0"/>
    <n v="0"/>
    <n v="1.1351994292975877E-5"/>
    <n v="1.7304668607423044E-5"/>
    <x v="7"/>
  </r>
  <r>
    <x v="15"/>
    <d v="2015-08-26T15:00:00"/>
    <n v="5.7919200000000002"/>
    <n v="0"/>
    <n v="0.28999999999999998"/>
    <n v="0.62"/>
    <n v="234.77758"/>
    <n v="866.82199999999989"/>
    <n v="0.28999999999999998"/>
    <n v="0.62"/>
    <n v="63.740505599999956"/>
    <n v="31.779020879999969"/>
    <n v="0"/>
    <n v="0"/>
    <n v="2.4991867157783897E-6"/>
    <n v="1.7304668607423044E-5"/>
    <x v="7"/>
  </r>
  <r>
    <x v="16"/>
    <d v="2015-08-26T16:00:00"/>
    <n v="4.8871200000000004"/>
    <n v="0"/>
    <n v="0.28999999999999998"/>
    <n v="0.71"/>
    <n v="235.68237999999999"/>
    <n v="992.65099999999984"/>
    <n v="0.28999999999999998"/>
    <n v="0.71"/>
    <n v="59.634547199999957"/>
    <n v="21.834106559999977"/>
    <n v="0"/>
    <n v="0"/>
    <n v="2.4026642733818534E-7"/>
    <n v="8.7561082031559575E-6"/>
    <x v="7"/>
  </r>
  <r>
    <x v="17"/>
    <d v="2015-08-26T17:00:00"/>
    <n v="1.0303199999999999"/>
    <n v="0"/>
    <n v="0.28999999999999998"/>
    <n v="0.74"/>
    <n v="239.53918000000002"/>
    <n v="1034.5939999999998"/>
    <n v="0.28999999999999998"/>
    <n v="0.74"/>
    <n v="39.127605839999973"/>
    <n v="22.775341919999974"/>
    <n v="0"/>
    <n v="0"/>
    <n v="1.7298095182488027E-5"/>
    <n v="1.6828645454937201E-5"/>
    <x v="7"/>
  </r>
  <r>
    <x v="18"/>
    <d v="2015-08-26T18:00:00"/>
    <n v="3.12432"/>
    <n v="0"/>
    <n v="0.28999999999999998"/>
    <n v="0.74"/>
    <n v="237.44517999999999"/>
    <n v="1034.5939999999998"/>
    <n v="0.28999999999999998"/>
    <n v="0.74"/>
    <n v="32.605460639999976"/>
    <n v="22.775341919999974"/>
    <n v="0"/>
    <n v="0"/>
    <n v="2.6726944355048609E-6"/>
    <n v="1.6828645454937201E-5"/>
    <x v="7"/>
  </r>
  <r>
    <x v="19"/>
    <d v="2015-08-26T19:00:00"/>
    <n v="4.9243199999999998"/>
    <n v="0"/>
    <n v="0.28000000000000003"/>
    <n v="0.73"/>
    <n v="227.34968000000003"/>
    <n v="1020.6129999999999"/>
    <n v="0.28000000000000003"/>
    <n v="0.73"/>
    <n v="32.605460639999976"/>
    <n v="22.775341919999974"/>
    <n v="0"/>
    <n v="0"/>
    <n v="2.3302157466397348E-7"/>
    <n v="6.4214703972792409E-6"/>
    <x v="7"/>
  </r>
  <r>
    <x v="20"/>
    <d v="2015-08-26T20:00:00"/>
    <n v="7.2358799999999999"/>
    <n v="0"/>
    <n v="0.27"/>
    <n v="0.72"/>
    <n v="216.74262000000002"/>
    <n v="1006.6319999999999"/>
    <n v="0.27"/>
    <n v="0.72"/>
    <n v="30.09531527999998"/>
    <n v="28.552243559999969"/>
    <n v="0"/>
    <n v="0"/>
    <n v="2.1722907065428993E-6"/>
    <n v="1.6256307643683055E-5"/>
    <x v="7"/>
  </r>
  <r>
    <x v="21"/>
    <d v="2015-08-26T21:00:00"/>
    <n v="1.8751199999999999"/>
    <n v="0"/>
    <n v="0.25"/>
    <n v="0.67"/>
    <n v="205.51238000000001"/>
    <n v="936.72699999999998"/>
    <n v="0.25"/>
    <n v="0.67"/>
    <n v="30.09531527999998"/>
    <n v="32.092098119999967"/>
    <n v="0"/>
    <n v="0"/>
    <n v="5.2983780348244753E-6"/>
    <n v="1.0496988207183056E-5"/>
    <x v="7"/>
  </r>
  <r>
    <x v="22"/>
    <d v="2015-08-26T22:00:00"/>
    <n v="6.0262799999999999"/>
    <n v="0"/>
    <n v="0.22"/>
    <n v="0.64"/>
    <n v="176.47471999999999"/>
    <n v="894.78399999999999"/>
    <n v="0.22"/>
    <n v="0.64"/>
    <n v="30.66831935999998"/>
    <n v="32.092098119999967"/>
    <n v="0"/>
    <n v="0"/>
    <n v="3.0851922140421287E-5"/>
    <n v="1.6180670086117932E-5"/>
    <x v="7"/>
  </r>
  <r>
    <x v="23"/>
    <d v="2015-08-26T23:00:00"/>
    <n v="7.93668"/>
    <n v="0"/>
    <n v="0.22"/>
    <n v="0.6"/>
    <n v="174.56432000000001"/>
    <n v="838.8599999999999"/>
    <n v="0.22"/>
    <n v="0.6"/>
    <n v="30.66831935999998"/>
    <n v="32.092098119999967"/>
    <n v="0"/>
    <n v="0"/>
    <n v="6.1738514547542606E-5"/>
    <n v="2.0869294020814649E-5"/>
    <x v="7"/>
  </r>
  <r>
    <x v="0"/>
    <d v="2015-08-27T00:00:00"/>
    <n v="3.1990799999999999"/>
    <n v="0"/>
    <n v="0.22"/>
    <n v="0.59"/>
    <n v="179.30192"/>
    <n v="824.87899999999991"/>
    <n v="0.22"/>
    <n v="0.59"/>
    <n v="30.66831935999998"/>
    <n v="28.664936024123119"/>
    <n v="0"/>
    <n v="0"/>
    <n v="4.6067660731309121E-6"/>
    <n v="7.6119779657291985E-6"/>
    <x v="7"/>
  </r>
  <r>
    <x v="1"/>
    <d v="2015-08-27T01:00:00"/>
    <n v="1.2946800000000001"/>
    <n v="0"/>
    <n v="0.22"/>
    <n v="0.59"/>
    <n v="181.20632000000001"/>
    <n v="824.87899999999991"/>
    <n v="0.22"/>
    <n v="0.59"/>
    <n v="28.427627519999984"/>
    <n v="24.949100744123125"/>
    <n v="0"/>
    <n v="0"/>
    <n v="2.2309801960292024E-8"/>
    <n v="7.6119779657291985E-6"/>
    <x v="7"/>
  </r>
  <r>
    <x v="2"/>
    <d v="2015-08-27T02:00:00"/>
    <n v="0"/>
    <n v="0"/>
    <n v="0.22"/>
    <n v="0.59"/>
    <n v="182.501"/>
    <n v="824.87899999999991"/>
    <n v="0.22"/>
    <n v="0.59"/>
    <n v="27.126572399999983"/>
    <n v="29.185631519999969"/>
    <n v="0"/>
    <n v="0"/>
    <n v="2.9243265664347965E-6"/>
    <n v="7.6119779657291985E-6"/>
    <x v="7"/>
  </r>
  <r>
    <x v="3"/>
    <d v="2015-08-27T03:00:00"/>
    <n v="0.35147999999999902"/>
    <n v="0"/>
    <n v="0.22"/>
    <n v="0.59"/>
    <n v="182.14952"/>
    <n v="824.87899999999991"/>
    <n v="0.22"/>
    <n v="0.59"/>
    <n v="21.973011839999984"/>
    <n v="29.185631519999969"/>
    <n v="0"/>
    <n v="0"/>
    <n v="1.6547391583499368E-6"/>
    <n v="7.6119779657291985E-6"/>
    <x v="7"/>
  </r>
  <r>
    <x v="4"/>
    <d v="2015-08-27T04:00:00"/>
    <n v="0"/>
    <n v="0"/>
    <n v="0.22"/>
    <n v="0.59"/>
    <n v="182.501"/>
    <n v="824.87899999999991"/>
    <n v="0.22"/>
    <n v="0.59"/>
    <n v="27.112514399999981"/>
    <n v="29.185631519999969"/>
    <n v="0"/>
    <n v="0"/>
    <n v="2.9243265664347965E-6"/>
    <n v="7.6119779657291985E-6"/>
    <x v="7"/>
  </r>
  <r>
    <x v="5"/>
    <d v="2015-08-27T05:00:00"/>
    <n v="0"/>
    <n v="0"/>
    <n v="0.22"/>
    <n v="0.59"/>
    <n v="182.501"/>
    <n v="824.87899999999991"/>
    <n v="0.22"/>
    <n v="0.59"/>
    <n v="31.077381599999978"/>
    <n v="26.18699747999997"/>
    <n v="0"/>
    <n v="0"/>
    <n v="2.9243265664347965E-6"/>
    <n v="7.6119779657291985E-6"/>
    <x v="7"/>
  </r>
  <r>
    <x v="6"/>
    <d v="2015-08-27T06:00:00"/>
    <n v="3.4543200000000001"/>
    <n v="38.623919999999998"/>
    <n v="0.25"/>
    <n v="0.64"/>
    <n v="203.93318000000002"/>
    <n v="856.16007999999999"/>
    <n v="0.25"/>
    <n v="0.64"/>
    <n v="31.077381599999978"/>
    <n v="30.314156279999967"/>
    <n v="0"/>
    <n v="1.0000000000000009E-3"/>
    <n v="1.5851376497468426E-7"/>
    <n v="5.5712456827589855E-4"/>
    <x v="7"/>
  </r>
  <r>
    <x v="7"/>
    <d v="2015-08-27T07:00:00"/>
    <n v="1.28592"/>
    <n v="18.666239999999998"/>
    <n v="0.25"/>
    <n v="0.63"/>
    <n v="206.10158000000001"/>
    <n v="862.13675999999998"/>
    <n v="0.25"/>
    <n v="0.63"/>
    <n v="35.955098639999974"/>
    <n v="30.314156279999967"/>
    <n v="0"/>
    <n v="0"/>
    <n v="9.0726572078009E-6"/>
    <n v="1.0910163407085342E-4"/>
    <x v="7"/>
  </r>
  <r>
    <x v="8"/>
    <d v="2015-08-27T08:00:00"/>
    <n v="2.5771199999999999"/>
    <n v="0.24659999999999899"/>
    <n v="0.25"/>
    <n v="0.67"/>
    <n v="204.81038000000001"/>
    <n v="936.48040000000003"/>
    <n v="0.25"/>
    <n v="0.67"/>
    <n v="54.298079279999961"/>
    <n v="37.505301344123112"/>
    <n v="0"/>
    <n v="0"/>
    <n v="2.1187092149617152E-6"/>
    <n v="9.3851753351244464E-6"/>
    <x v="7"/>
  </r>
  <r>
    <x v="9"/>
    <d v="2015-08-27T09:00:00"/>
    <n v="20.188680000000002"/>
    <n v="0"/>
    <n v="0.27"/>
    <n v="0.69"/>
    <n v="203.78982000000002"/>
    <n v="964.68899999999985"/>
    <n v="0.27"/>
    <n v="0.69"/>
    <n v="55.578788639999971"/>
    <n v="37.505301344123112"/>
    <n v="0"/>
    <n v="0"/>
    <n v="2.9200377632717739E-4"/>
    <n v="6.4014348325807948E-6"/>
    <x v="7"/>
  </r>
  <r>
    <x v="10"/>
    <d v="2015-08-27T10:00:00"/>
    <n v="22.393920000000001"/>
    <n v="0"/>
    <n v="0.3"/>
    <n v="0.73"/>
    <n v="226.47108"/>
    <n v="1020.6129999999999"/>
    <n v="0.3"/>
    <n v="0.73"/>
    <n v="55.578788639999971"/>
    <n v="39.907292144123105"/>
    <n v="0"/>
    <n v="0"/>
    <n v="4.0810119977951966E-4"/>
    <n v="6.4214703972792409E-6"/>
    <x v="7"/>
  </r>
  <r>
    <x v="11"/>
    <d v="2015-08-27T11:00:00"/>
    <n v="12.149520000000001"/>
    <n v="0"/>
    <n v="0.3"/>
    <n v="0.74"/>
    <n v="236.71548000000001"/>
    <n v="1034.5939999999998"/>
    <n v="0.3"/>
    <n v="0.74"/>
    <n v="55.578788639999971"/>
    <n v="39.907292144123105"/>
    <n v="0"/>
    <n v="0"/>
    <n v="6.1656554208043126E-5"/>
    <n v="1.6828645454937201E-5"/>
    <x v="7"/>
  </r>
  <r>
    <x v="12"/>
    <d v="2015-08-27T12:00:00"/>
    <n v="0"/>
    <n v="7.0989599999999999"/>
    <n v="0.3"/>
    <n v="0.86"/>
    <n v="248.86500000000001"/>
    <n v="1195.26704"/>
    <n v="0.3"/>
    <n v="0.86"/>
    <n v="34.882396559999975"/>
    <n v="39.907292144123105"/>
    <n v="0"/>
    <n v="0"/>
    <n v="4.6155007844970673E-5"/>
    <n v="1.039886928128544E-5"/>
    <x v="7"/>
  </r>
  <r>
    <x v="13"/>
    <d v="2015-08-27T13:00:00"/>
    <n v="0"/>
    <n v="0"/>
    <n v="0.3"/>
    <n v="0.87"/>
    <n v="248.86500000000001"/>
    <n v="1216.347"/>
    <n v="0.3"/>
    <n v="0.87"/>
    <n v="63.740505599999956"/>
    <n v="31.779020879999969"/>
    <n v="0"/>
    <n v="0"/>
    <n v="4.6155007844970673E-5"/>
    <n v="9.5925267968170051E-6"/>
    <x v="7"/>
  </r>
  <r>
    <x v="14"/>
    <d v="2015-08-27T14:00:00"/>
    <n v="0"/>
    <n v="0"/>
    <n v="0.3"/>
    <n v="0.87"/>
    <n v="248.86500000000001"/>
    <n v="1216.347"/>
    <n v="0.3"/>
    <n v="0.87"/>
    <n v="63.740505599999956"/>
    <n v="31.779020879999969"/>
    <n v="0"/>
    <n v="0"/>
    <n v="4.6155007844970673E-5"/>
    <n v="9.5925267968170051E-6"/>
    <x v="7"/>
  </r>
  <r>
    <x v="15"/>
    <d v="2015-08-27T15:00:00"/>
    <n v="0"/>
    <n v="0"/>
    <n v="0.3"/>
    <n v="0.87"/>
    <n v="248.86500000000001"/>
    <n v="1216.347"/>
    <n v="0.3"/>
    <n v="0.87"/>
    <n v="63.740505599999956"/>
    <n v="31.779020879999969"/>
    <n v="0"/>
    <n v="0"/>
    <n v="4.6155007844970673E-5"/>
    <n v="9.5925267968170051E-6"/>
    <x v="7"/>
  </r>
  <r>
    <x v="16"/>
    <d v="2015-08-27T16:00:00"/>
    <n v="0"/>
    <n v="0"/>
    <n v="0.3"/>
    <n v="0.87"/>
    <n v="248.86500000000001"/>
    <n v="1216.347"/>
    <n v="0.3"/>
    <n v="0.87"/>
    <n v="59.634547199999957"/>
    <n v="21.834106559999977"/>
    <n v="0"/>
    <n v="0"/>
    <n v="4.6155007844970673E-5"/>
    <n v="9.5925267968170051E-6"/>
    <x v="7"/>
  </r>
  <r>
    <x v="17"/>
    <d v="2015-08-27T17:00:00"/>
    <n v="0"/>
    <n v="0"/>
    <n v="0.3"/>
    <n v="0.85"/>
    <n v="248.86500000000001"/>
    <n v="1188.385"/>
    <n v="0.3"/>
    <n v="0.85"/>
    <n v="39.127605839999973"/>
    <n v="22.775341919999974"/>
    <n v="0"/>
    <n v="0"/>
    <n v="4.6155007844970673E-5"/>
    <n v="9.3258555801033788E-6"/>
    <x v="7"/>
  </r>
  <r>
    <x v="18"/>
    <d v="2015-08-27T18:00:00"/>
    <n v="0"/>
    <n v="1.1481600000000001"/>
    <n v="0.3"/>
    <n v="0.86"/>
    <n v="248.86500000000001"/>
    <n v="1201.21784"/>
    <n v="0.3"/>
    <n v="0.86"/>
    <n v="32.605460639999976"/>
    <n v="22.775341919999974"/>
    <n v="0"/>
    <n v="0"/>
    <n v="4.6155007844970673E-5"/>
    <n v="1.0642400651035473E-6"/>
    <x v="7"/>
  </r>
  <r>
    <x v="19"/>
    <d v="2015-08-27T19:00:00"/>
    <n v="0"/>
    <n v="0"/>
    <n v="0.3"/>
    <n v="0.84"/>
    <n v="248.86500000000001"/>
    <n v="1174.4039999999998"/>
    <n v="0.3"/>
    <n v="0.84"/>
    <n v="32.605460639999976"/>
    <n v="22.775341919999974"/>
    <n v="0"/>
    <n v="0"/>
    <n v="4.6155007844970673E-5"/>
    <n v="6.5330308379053977E-6"/>
    <x v="7"/>
  </r>
  <r>
    <x v="20"/>
    <d v="2015-08-27T20:00:00"/>
    <n v="0"/>
    <n v="0"/>
    <n v="0.3"/>
    <n v="0.84"/>
    <n v="248.86500000000001"/>
    <n v="1174.4039999999998"/>
    <n v="0.3"/>
    <n v="0.84"/>
    <n v="30.09531527999998"/>
    <n v="28.552243559999969"/>
    <n v="0"/>
    <n v="0"/>
    <n v="4.6155007844970673E-5"/>
    <n v="6.5330308379053977E-6"/>
    <x v="7"/>
  </r>
  <r>
    <x v="21"/>
    <d v="2015-08-27T21:00:00"/>
    <n v="0"/>
    <n v="0"/>
    <n v="0.28000000000000003"/>
    <n v="0.79"/>
    <n v="232.27400000000003"/>
    <n v="1104.499"/>
    <n v="0.28000000000000003"/>
    <n v="0.79"/>
    <n v="30.09531527999998"/>
    <n v="32.092098119999967"/>
    <n v="0"/>
    <n v="0"/>
    <n v="2.973969116174037E-5"/>
    <n v="5.0638888497275645E-6"/>
    <x v="7"/>
  </r>
  <r>
    <x v="22"/>
    <d v="2015-08-27T22:00:00"/>
    <n v="0"/>
    <n v="0"/>
    <n v="0.24"/>
    <n v="0.68"/>
    <n v="199.09200000000001"/>
    <n v="950.70799999999997"/>
    <n v="0.24"/>
    <n v="0.68"/>
    <n v="30.66831935999998"/>
    <n v="32.092098119999967"/>
    <n v="0"/>
    <n v="0"/>
    <n v="3.8518188214270754E-6"/>
    <n v="2.8810815680721084E-5"/>
    <x v="7"/>
  </r>
  <r>
    <x v="23"/>
    <d v="2015-08-27T23:00:00"/>
    <n v="0"/>
    <n v="13.909800000000001"/>
    <n v="0.22"/>
    <n v="0.62"/>
    <n v="182.501"/>
    <n v="852.91219999999987"/>
    <n v="0.22"/>
    <n v="0.62"/>
    <n v="30.66831935999998"/>
    <n v="32.092098119999967"/>
    <n v="0"/>
    <n v="0"/>
    <n v="2.9243265664347965E-6"/>
    <n v="3.3514670961015681E-5"/>
    <x v="7"/>
  </r>
  <r>
    <x v="0"/>
    <d v="2015-08-28T00:00:00"/>
    <n v="0"/>
    <n v="0"/>
    <n v="0.22"/>
    <n v="0.59"/>
    <n v="182.501"/>
    <n v="824.87899999999991"/>
    <n v="0.22"/>
    <n v="0.59"/>
    <n v="30.66831935999998"/>
    <n v="28.664936024123119"/>
    <n v="0"/>
    <n v="0"/>
    <n v="2.9243265664347965E-6"/>
    <n v="7.6119779657291985E-6"/>
    <x v="7"/>
  </r>
  <r>
    <x v="1"/>
    <d v="2015-08-28T01:00:00"/>
    <n v="0"/>
    <n v="0"/>
    <n v="0.22"/>
    <n v="0.61"/>
    <n v="182.501"/>
    <n v="852.84099999999989"/>
    <n v="0.22"/>
    <n v="0.61"/>
    <n v="28.427627519999984"/>
    <n v="24.949100744123125"/>
    <n v="0"/>
    <n v="0"/>
    <n v="2.9243265664347965E-6"/>
    <n v="2.408385803745083E-5"/>
    <x v="7"/>
  </r>
  <r>
    <x v="2"/>
    <d v="2015-08-28T02:00:00"/>
    <n v="0.62868000000000002"/>
    <n v="0"/>
    <n v="0.22"/>
    <n v="0.62"/>
    <n v="181.87232"/>
    <n v="866.82199999999989"/>
    <n v="0.22"/>
    <n v="0.62"/>
    <n v="27.126572399999983"/>
    <n v="29.185631519999969"/>
    <n v="0"/>
    <n v="0"/>
    <n v="9.0670307840449442E-7"/>
    <n v="1.7304668607423044E-5"/>
    <x v="7"/>
  </r>
  <r>
    <x v="3"/>
    <d v="2015-08-28T03:00:00"/>
    <n v="2.0554800000000002"/>
    <n v="0"/>
    <n v="0.22"/>
    <n v="0.62"/>
    <n v="180.44552000000002"/>
    <n v="866.82199999999989"/>
    <n v="0.22"/>
    <n v="0.62"/>
    <n v="21.973011839999984"/>
    <n v="29.185631519999969"/>
    <n v="0"/>
    <n v="0"/>
    <n v="5.8945400610811216E-7"/>
    <n v="1.7304668607423044E-5"/>
    <x v="7"/>
  </r>
  <r>
    <x v="4"/>
    <d v="2015-08-28T04:00:00"/>
    <n v="0"/>
    <n v="0"/>
    <n v="0.22"/>
    <n v="0.62"/>
    <n v="182.501"/>
    <n v="866.82199999999989"/>
    <n v="0.22"/>
    <n v="0.62"/>
    <n v="27.112514399999981"/>
    <n v="29.185631519999969"/>
    <n v="0"/>
    <n v="0"/>
    <n v="2.9243265664347965E-6"/>
    <n v="1.7304668607423044E-5"/>
    <x v="7"/>
  </r>
  <r>
    <x v="5"/>
    <d v="2015-08-28T05:00:00"/>
    <n v="0"/>
    <n v="0"/>
    <n v="0.22"/>
    <n v="0.62"/>
    <n v="182.501"/>
    <n v="866.82199999999989"/>
    <n v="0.22"/>
    <n v="0.62"/>
    <n v="31.077381599999978"/>
    <n v="26.18699747999997"/>
    <n v="0"/>
    <n v="0"/>
    <n v="2.9243265664347965E-6"/>
    <n v="1.7304668607423044E-5"/>
    <x v="7"/>
  </r>
  <r>
    <x v="6"/>
    <d v="2015-08-28T06:00:00"/>
    <n v="1.46712"/>
    <n v="0"/>
    <n v="0.25"/>
    <n v="0.62"/>
    <n v="205.92038000000002"/>
    <n v="866.82199999999989"/>
    <n v="0.25"/>
    <n v="0.62"/>
    <n v="31.077381599999978"/>
    <n v="30.314156279999967"/>
    <n v="0"/>
    <n v="0"/>
    <n v="7.8044999497296716E-6"/>
    <n v="1.7304668607423044E-5"/>
    <x v="7"/>
  </r>
  <r>
    <x v="7"/>
    <d v="2015-08-28T07:00:00"/>
    <n v="2.6035200000000001"/>
    <n v="1.90272"/>
    <n v="0.25"/>
    <n v="0.65"/>
    <n v="204.78398000000001"/>
    <n v="906.86227999999994"/>
    <n v="0.25"/>
    <n v="0.65"/>
    <n v="35.955098639999974"/>
    <n v="30.314156279999967"/>
    <n v="0"/>
    <n v="0"/>
    <n v="2.0270759360500198E-6"/>
    <n v="3.2855823054590122E-5"/>
    <x v="7"/>
  </r>
  <r>
    <x v="8"/>
    <d v="2015-08-28T08:00:00"/>
    <n v="4.0315200000000004"/>
    <n v="0"/>
    <n v="0.25"/>
    <n v="0.7"/>
    <n v="203.35598000000002"/>
    <n v="978.66999999999985"/>
    <n v="0.25"/>
    <n v="0.7"/>
    <n v="54.298079279999961"/>
    <n v="37.505301344123112"/>
    <n v="0"/>
    <n v="0"/>
    <n v="8.8602103849766473E-8"/>
    <n v="1.6067510677807164E-5"/>
    <x v="7"/>
  </r>
  <r>
    <x v="9"/>
    <d v="2015-08-28T09:00:00"/>
    <n v="0"/>
    <n v="0"/>
    <n v="0.27"/>
    <n v="0.73"/>
    <n v="223.97850000000003"/>
    <n v="1020.6129999999999"/>
    <n v="0.27"/>
    <n v="0.73"/>
    <n v="55.578788639999971"/>
    <n v="37.505301344123112"/>
    <n v="0"/>
    <n v="0"/>
    <n v="5.2544921155371426E-5"/>
    <n v="6.4214703972792409E-6"/>
    <x v="7"/>
  </r>
  <r>
    <x v="10"/>
    <d v="2015-08-28T10:00:00"/>
    <n v="4.0495200000000002"/>
    <n v="0"/>
    <n v="0.3"/>
    <n v="0.74"/>
    <n v="244.81548000000001"/>
    <n v="1034.5939999999998"/>
    <n v="0.3"/>
    <n v="0.74"/>
    <n v="55.578788639999971"/>
    <n v="39.907292144123105"/>
    <n v="0"/>
    <n v="0"/>
    <n v="3.6563608380401662E-6"/>
    <n v="1.6828645454937201E-5"/>
    <x v="7"/>
  </r>
  <r>
    <x v="11"/>
    <d v="2015-08-28T11:00:00"/>
    <n v="1.9623600000000001"/>
    <n v="0"/>
    <n v="0.31"/>
    <n v="0.74"/>
    <n v="255.19814000000002"/>
    <n v="1034.5939999999998"/>
    <n v="0.31"/>
    <n v="0.74"/>
    <n v="55.578788639999971"/>
    <n v="39.907292144123105"/>
    <n v="0"/>
    <n v="0"/>
    <n v="3.5623331328281733E-5"/>
    <n v="1.6828645454937201E-5"/>
    <x v="7"/>
  </r>
  <r>
    <x v="12"/>
    <d v="2015-08-28T12:00:00"/>
    <n v="0"/>
    <n v="2.3451599999999999"/>
    <n v="0.31"/>
    <n v="0.75"/>
    <n v="257.16050000000001"/>
    <n v="1046.2298399999997"/>
    <n v="0.31"/>
    <n v="0.75"/>
    <n v="34.882396559999975"/>
    <n v="39.907292144123105"/>
    <n v="0"/>
    <n v="0"/>
    <n v="6.9457224494873696E-5"/>
    <n v="7.8192455683531371E-6"/>
    <x v="7"/>
  </r>
  <r>
    <x v="13"/>
    <d v="2015-08-28T13:00:00"/>
    <n v="3.2931599999999999"/>
    <n v="0"/>
    <n v="0.31"/>
    <n v="0.77"/>
    <n v="253.86734000000001"/>
    <n v="1076.537"/>
    <n v="0.31"/>
    <n v="0.77"/>
    <n v="63.740505599999956"/>
    <n v="31.779020879999969"/>
    <n v="0"/>
    <n v="0"/>
    <n v="1.9046984793394425E-5"/>
    <n v="2.2547451726778443E-5"/>
    <x v="7"/>
  </r>
  <r>
    <x v="14"/>
    <d v="2015-08-28T14:00:00"/>
    <n v="3.31236"/>
    <n v="17.963159999999998"/>
    <n v="0.31"/>
    <n v="0.78"/>
    <n v="253.84814"/>
    <n v="1072.55484"/>
    <n v="0.31"/>
    <n v="0.78"/>
    <n v="63.740505599999956"/>
    <n v="31.779020879999969"/>
    <n v="0"/>
    <n v="0"/>
    <n v="1.8845497042311887E-5"/>
    <n v="1.1046277833885681E-4"/>
    <x v="7"/>
  </r>
  <r>
    <x v="15"/>
    <d v="2015-08-28T15:00:00"/>
    <n v="4.1835599999999999"/>
    <n v="0"/>
    <n v="0.31"/>
    <n v="0.77"/>
    <n v="252.97694000000001"/>
    <n v="1076.537"/>
    <n v="0.31"/>
    <n v="0.77"/>
    <n v="63.740505599999956"/>
    <n v="31.779020879999969"/>
    <n v="0"/>
    <n v="0"/>
    <n v="1.0830234208192694E-5"/>
    <n v="2.2547451726778443E-5"/>
    <x v="7"/>
  </r>
  <r>
    <x v="16"/>
    <d v="2015-08-28T16:00:00"/>
    <n v="11.826000000000001"/>
    <n v="0"/>
    <n v="0.32"/>
    <n v="0.77"/>
    <n v="253.63000000000002"/>
    <n v="1076.537"/>
    <n v="0.32"/>
    <n v="0.77"/>
    <n v="59.634547199999957"/>
    <n v="21.834106559999977"/>
    <n v="0"/>
    <n v="0"/>
    <n v="4.7862691689137854E-5"/>
    <n v="2.2547451726778443E-5"/>
    <x v="7"/>
  </r>
  <r>
    <x v="17"/>
    <d v="2015-08-28T17:00:00"/>
    <n v="2.1567599999999998"/>
    <n v="0"/>
    <n v="0.31"/>
    <n v="0.77"/>
    <n v="255.00374000000002"/>
    <n v="1076.537"/>
    <n v="0.31"/>
    <n v="0.77"/>
    <n v="39.127605839999973"/>
    <n v="22.775341919999974"/>
    <n v="0"/>
    <n v="0"/>
    <n v="3.2880871698638094E-5"/>
    <n v="2.2547451726778443E-5"/>
    <x v="7"/>
  </r>
  <r>
    <x v="18"/>
    <d v="2015-08-28T18:00:00"/>
    <n v="0.28872000000000297"/>
    <n v="7.7787600000000001"/>
    <n v="0.28999999999999998"/>
    <n v="0.75"/>
    <n v="240.28077999999999"/>
    <n v="1040.7962399999999"/>
    <n v="0.28999999999999998"/>
    <n v="0.75"/>
    <n v="32.605460639999976"/>
    <n v="22.775341919999974"/>
    <n v="0"/>
    <n v="0"/>
    <n v="2.5533582559323455E-5"/>
    <n v="1.1883744454300698E-6"/>
    <x v="7"/>
  </r>
  <r>
    <x v="19"/>
    <d v="2015-08-28T19:00:00"/>
    <n v="2.9055599999999999"/>
    <n v="0"/>
    <n v="0.27"/>
    <n v="0.72"/>
    <n v="221.07294000000002"/>
    <n v="1006.6319999999999"/>
    <n v="0.27"/>
    <n v="0.72"/>
    <n v="32.605460639999976"/>
    <n v="22.775341919999974"/>
    <n v="0"/>
    <n v="0"/>
    <n v="1.4034118434559533E-5"/>
    <n v="1.6256307643683055E-5"/>
    <x v="7"/>
  </r>
  <r>
    <x v="20"/>
    <d v="2015-08-28T20:00:00"/>
    <n v="9.9276"/>
    <n v="0"/>
    <n v="0.27"/>
    <n v="0.73"/>
    <n v="214.05090000000001"/>
    <n v="1020.6129999999999"/>
    <n v="0.27"/>
    <n v="0.73"/>
    <n v="30.09531527999998"/>
    <n v="28.552243559999969"/>
    <n v="0"/>
    <n v="0"/>
    <n v="2.2265796254977644E-5"/>
    <n v="6.4214703972792409E-6"/>
    <x v="7"/>
  </r>
  <r>
    <x v="21"/>
    <d v="2015-08-28T21:00:00"/>
    <n v="9.4755599999999998"/>
    <n v="7.1911199999999997"/>
    <n v="0.24"/>
    <n v="0.68"/>
    <n v="189.61644000000001"/>
    <n v="943.51688000000001"/>
    <n v="0.24"/>
    <n v="0.68"/>
    <n v="30.09531527999998"/>
    <n v="32.092098119999967"/>
    <n v="0"/>
    <n v="0"/>
    <n v="8.9490184346506253E-5"/>
    <n v="5.0210053820140404E-8"/>
    <x v="7"/>
  </r>
  <r>
    <x v="22"/>
    <d v="2015-08-28T22:00:00"/>
    <n v="7.1703599999999996"/>
    <n v="0"/>
    <n v="0.24"/>
    <n v="0.66"/>
    <n v="191.92164000000002"/>
    <n v="922.74599999999998"/>
    <n v="0.24"/>
    <n v="0.66"/>
    <n v="30.66831935999998"/>
    <n v="32.092098119999967"/>
    <n v="0"/>
    <n v="0"/>
    <n v="4.4636685258497303E-5"/>
    <n v="2.6517704518660445E-5"/>
    <x v="7"/>
  </r>
  <r>
    <x v="23"/>
    <d v="2015-08-28T23:00:00"/>
    <n v="0"/>
    <n v="0"/>
    <n v="0.23"/>
    <n v="0.59"/>
    <n v="190.79650000000004"/>
    <n v="824.87899999999991"/>
    <n v="0.23"/>
    <n v="0.59"/>
    <n v="30.66831935999998"/>
    <n v="32.092098119999967"/>
    <n v="0"/>
    <n v="0"/>
    <n v="2.5041279615879577E-6"/>
    <n v="7.6119779657291985E-6"/>
    <x v="7"/>
  </r>
  <r>
    <x v="0"/>
    <d v="2015-08-29T00:00:00"/>
    <n v="5.9312399999999998"/>
    <n v="0"/>
    <n v="0.2"/>
    <n v="0.55000000000000004"/>
    <n v="159.97876000000002"/>
    <n v="768.95500000000004"/>
    <n v="0.2"/>
    <n v="0.55000000000000004"/>
    <n v="30.66831935999998"/>
    <n v="28.664936024123119"/>
    <n v="0"/>
    <n v="0"/>
    <n v="1.5466837400585891E-6"/>
    <n v="1.0457691496496355E-5"/>
    <x v="7"/>
  </r>
  <r>
    <x v="1"/>
    <d v="2015-08-29T01:00:00"/>
    <n v="6.4400399999999998"/>
    <n v="0"/>
    <n v="0.21"/>
    <n v="0.56000000000000005"/>
    <n v="167.76545999999999"/>
    <n v="782.93600000000004"/>
    <n v="0.21"/>
    <n v="0.56000000000000005"/>
    <n v="28.427627519999984"/>
    <n v="24.949100744123125"/>
    <n v="0"/>
    <n v="0"/>
    <n v="9.076800220769889E-6"/>
    <n v="1.6320263379351582E-5"/>
    <x v="7"/>
  </r>
  <r>
    <x v="2"/>
    <d v="2015-08-29T02:00:00"/>
    <n v="9.3128399999999996"/>
    <n v="0"/>
    <n v="0.22"/>
    <n v="0.55000000000000004"/>
    <n v="173.18816000000001"/>
    <n v="768.95500000000004"/>
    <n v="0.22"/>
    <n v="0.55000000000000004"/>
    <n v="27.126572399999983"/>
    <n v="29.185631519999969"/>
    <n v="0"/>
    <n v="0"/>
    <n v="9.0560146493585099E-5"/>
    <n v="1.0457691496496355E-5"/>
    <x v="7"/>
  </r>
  <r>
    <x v="3"/>
    <d v="2015-08-29T03:00:00"/>
    <n v="9.8144399999999994"/>
    <n v="0"/>
    <n v="0.23"/>
    <n v="0.54"/>
    <n v="180.98206000000005"/>
    <n v="754.97400000000005"/>
    <n v="0.23"/>
    <n v="0.54"/>
    <n v="21.973011839999984"/>
    <n v="29.185631519999969"/>
    <n v="0"/>
    <n v="0"/>
    <n v="1.0503374575786586E-4"/>
    <n v="5.8596341482603851E-6"/>
    <x v="7"/>
  </r>
  <r>
    <x v="4"/>
    <d v="2015-08-29T04:00:00"/>
    <n v="7.9988400000000004"/>
    <n v="0"/>
    <n v="0.23"/>
    <n v="0.52"/>
    <n v="182.79766000000004"/>
    <n v="727.01199999999994"/>
    <n v="0.23"/>
    <n v="0.52"/>
    <n v="27.112514399999981"/>
    <n v="29.185631519999969"/>
    <n v="0"/>
    <n v="0"/>
    <n v="6.4962645015139572E-5"/>
    <n v="6.6834935572992159E-6"/>
    <x v="7"/>
  </r>
  <r>
    <x v="5"/>
    <d v="2015-08-29T05:00:00"/>
    <n v="9.4496400000000005"/>
    <n v="0"/>
    <n v="0.22"/>
    <n v="0.52"/>
    <n v="173.05136000000002"/>
    <n v="727.01199999999994"/>
    <n v="0.22"/>
    <n v="0.52"/>
    <n v="31.077381599999978"/>
    <n v="26.18699747999997"/>
    <n v="0"/>
    <n v="0"/>
    <n v="9.3725985547623927E-5"/>
    <n v="6.6834935572992159E-6"/>
    <x v="7"/>
  </r>
  <r>
    <x v="6"/>
    <d v="2015-08-29T06:00:00"/>
    <n v="14.330640000000001"/>
    <n v="41.71116"/>
    <n v="0.24"/>
    <n v="0.57999999999999996"/>
    <n v="184.76136000000002"/>
    <n v="769.18683999999996"/>
    <n v="0.24"/>
    <n v="0.57999999999999996"/>
    <n v="31.077381599999978"/>
    <n v="30.314156279999967"/>
    <n v="0"/>
    <n v="2.0000000000000018E-3"/>
    <n v="2.3447548249442413E-4"/>
    <n v="7.6832737023851375E-4"/>
    <x v="7"/>
  </r>
  <r>
    <x v="7"/>
    <d v="2015-08-29T07:00:00"/>
    <n v="14.89584"/>
    <n v="0"/>
    <n v="0.23"/>
    <n v="0.54"/>
    <n v="175.90066000000004"/>
    <n v="754.97400000000005"/>
    <n v="0.23"/>
    <n v="0.54"/>
    <n v="35.955098639999974"/>
    <n v="30.314156279999967"/>
    <n v="0"/>
    <n v="0"/>
    <n v="2.6811072447450497E-4"/>
    <n v="5.8596341482603851E-6"/>
    <x v="7"/>
  </r>
  <r>
    <x v="8"/>
    <d v="2015-08-29T08:00:00"/>
    <n v="16.566240000000001"/>
    <n v="0"/>
    <n v="0.23"/>
    <n v="0.56999999999999995"/>
    <n v="174.23026000000004"/>
    <n v="796.91699999999992"/>
    <n v="0.23"/>
    <n v="0.56999999999999995"/>
    <n v="54.298079279999961"/>
    <n v="37.505301344123112"/>
    <n v="0"/>
    <n v="0"/>
    <n v="3.381078358171537E-4"/>
    <n v="1.2417650567536623E-5"/>
    <x v="7"/>
  </r>
  <r>
    <x v="9"/>
    <d v="2015-08-29T09:00:00"/>
    <n v="12.3522"/>
    <n v="0"/>
    <n v="0.24"/>
    <n v="0.56000000000000005"/>
    <n v="186.7398"/>
    <n v="782.93600000000004"/>
    <n v="0.24"/>
    <n v="0.56000000000000005"/>
    <n v="55.578788639999971"/>
    <n v="37.505301344123112"/>
    <n v="0"/>
    <n v="0"/>
    <n v="1.6712378770954278E-4"/>
    <n v="1.6320263379351582E-5"/>
    <x v="7"/>
  </r>
  <r>
    <x v="10"/>
    <d v="2015-08-29T10:00:00"/>
    <n v="25.871400000000001"/>
    <n v="0"/>
    <n v="0.27"/>
    <n v="0.61"/>
    <n v="198.10710000000003"/>
    <n v="852.84099999999989"/>
    <n v="0.27"/>
    <n v="0.61"/>
    <n v="55.578788639999971"/>
    <n v="39.907292144123105"/>
    <n v="0"/>
    <n v="0"/>
    <n v="5.7305095121235679E-4"/>
    <n v="2.408385803745083E-5"/>
    <x v="7"/>
  </r>
  <r>
    <x v="11"/>
    <d v="2015-08-29T11:00:00"/>
    <n v="15.6858"/>
    <n v="2.82504"/>
    <n v="0.26"/>
    <n v="0.66"/>
    <n v="199.99720000000002"/>
    <n v="919.92096000000004"/>
    <n v="0.26"/>
    <n v="0.66"/>
    <n v="55.578788639999971"/>
    <n v="39.907292144123105"/>
    <n v="0"/>
    <n v="0"/>
    <n v="1.9435696833831339E-4"/>
    <n v="9.7900552793856996E-6"/>
    <x v="7"/>
  </r>
  <r>
    <x v="12"/>
    <d v="2015-08-29T12:00:00"/>
    <n v="13.085520000000001"/>
    <n v="0"/>
    <n v="0.25"/>
    <n v="0.68"/>
    <n v="194.30198000000001"/>
    <n v="950.70799999999997"/>
    <n v="0.25"/>
    <n v="0.68"/>
    <n v="34.882396559999975"/>
    <n v="39.907292144123105"/>
    <n v="0"/>
    <n v="0"/>
    <n v="1.2570921778716054E-4"/>
    <n v="2.8810815680721084E-5"/>
    <x v="7"/>
  </r>
  <r>
    <x v="13"/>
    <d v="2015-08-29T13:00:00"/>
    <n v="13.747920000000001"/>
    <n v="94.186199999999999"/>
    <n v="0.25"/>
    <n v="0.7"/>
    <n v="193.63958000000002"/>
    <n v="884.48379999999986"/>
    <n v="0.25"/>
    <n v="0.7"/>
    <n v="63.740505599999956"/>
    <n v="31.779020879999969"/>
    <n v="0"/>
    <n v="1.3000000000000012E-2"/>
    <n v="1.4425252877353937E-4"/>
    <n v="4.0143444080281638E-3"/>
    <x v="7"/>
  </r>
  <r>
    <x v="14"/>
    <d v="2015-08-29T14:00:00"/>
    <n v="8.4151199999999999"/>
    <n v="112.29336000000001"/>
    <n v="0.25"/>
    <n v="0.7"/>
    <n v="198.97238000000002"/>
    <n v="866.37663999999984"/>
    <n v="0.25"/>
    <n v="0.7"/>
    <n v="63.740505599999956"/>
    <n v="31.779020879999969"/>
    <n v="0"/>
    <n v="1.7000000000000015E-2"/>
    <n v="3.1158409468629117E-5"/>
    <n v="5.8232339027154637E-3"/>
    <x v="7"/>
  </r>
  <r>
    <x v="15"/>
    <d v="2015-08-29T15:00:00"/>
    <n v="10.042680000000001"/>
    <n v="0"/>
    <n v="0.25"/>
    <n v="0.69"/>
    <n v="197.34482000000003"/>
    <n v="964.68899999999985"/>
    <n v="0.25"/>
    <n v="0.69"/>
    <n v="63.740505599999956"/>
    <n v="31.779020879999969"/>
    <n v="0"/>
    <n v="0"/>
    <n v="5.6911199898492342E-5"/>
    <n v="6.4014348325807948E-6"/>
    <x v="7"/>
  </r>
  <r>
    <x v="16"/>
    <d v="2015-08-29T16:00:00"/>
    <n v="10.042680000000001"/>
    <n v="6.9681600000000001"/>
    <n v="0.25"/>
    <n v="0.7"/>
    <n v="197.34482000000003"/>
    <n v="971.70183999999983"/>
    <n v="0.25"/>
    <n v="0.7"/>
    <n v="59.634547199999957"/>
    <n v="21.834106559999977"/>
    <n v="0"/>
    <n v="0"/>
    <n v="5.6911199898492342E-5"/>
    <n v="9.5177822829691771E-7"/>
    <x v="7"/>
  </r>
  <r>
    <x v="17"/>
    <d v="2015-08-29T17:00:00"/>
    <n v="14.89908"/>
    <n v="2.5389599999999999"/>
    <n v="0.25"/>
    <n v="0.71"/>
    <n v="192.48842000000002"/>
    <n v="990.11203999999987"/>
    <n v="0.25"/>
    <n v="0.71"/>
    <n v="39.127605839999973"/>
    <n v="22.775341919999974"/>
    <n v="0"/>
    <n v="0"/>
    <n v="1.7951201902399605E-4"/>
    <n v="1.3065970170584438E-6"/>
    <x v="7"/>
  </r>
  <r>
    <x v="18"/>
    <d v="2015-08-29T18:00:00"/>
    <n v="15.578279999999999"/>
    <n v="0"/>
    <n v="0.26"/>
    <n v="0.71"/>
    <n v="200.10472000000001"/>
    <n v="992.65099999999984"/>
    <n v="0.26"/>
    <n v="0.71"/>
    <n v="32.605460639999976"/>
    <n v="22.775341919999974"/>
    <n v="0"/>
    <n v="0"/>
    <n v="1.9075986264099266E-4"/>
    <n v="8.7561082031559575E-6"/>
    <x v="7"/>
  </r>
  <r>
    <x v="19"/>
    <d v="2015-08-29T19:00:00"/>
    <n v="10.952640000000001"/>
    <n v="0"/>
    <n v="0.22"/>
    <n v="0.7"/>
    <n v="171.54836"/>
    <n v="978.66999999999985"/>
    <n v="0.22"/>
    <n v="0.7"/>
    <n v="32.605460639999976"/>
    <n v="22.775341919999974"/>
    <n v="0"/>
    <n v="0"/>
    <n v="1.3209005748353322E-4"/>
    <n v="1.6067510677807164E-5"/>
    <x v="7"/>
  </r>
  <r>
    <x v="20"/>
    <d v="2015-08-29T20:00:00"/>
    <n v="13.106999999999999"/>
    <n v="0"/>
    <n v="0.2"/>
    <n v="0.69"/>
    <n v="152.80300000000003"/>
    <n v="964.68899999999985"/>
    <n v="0.2"/>
    <n v="0.69"/>
    <n v="30.09531527999998"/>
    <n v="28.552243559999969"/>
    <n v="0"/>
    <n v="0"/>
    <n v="5.4856633758172513E-5"/>
    <n v="6.4014348325807948E-6"/>
    <x v="7"/>
  </r>
  <r>
    <x v="21"/>
    <d v="2015-08-29T21:00:00"/>
    <n v="8.2435200000000002"/>
    <n v="4.9675200000000004"/>
    <n v="0.18"/>
    <n v="0.65"/>
    <n v="141.07548000000003"/>
    <n v="903.79747999999995"/>
    <n v="0.18"/>
    <n v="0.65"/>
    <n v="30.09531527999998"/>
    <n v="32.092098119999967"/>
    <n v="0"/>
    <n v="0"/>
    <n v="5.5317336445731354E-5"/>
    <n v="1.253076488029628E-5"/>
    <x v="7"/>
  </r>
  <r>
    <x v="22"/>
    <d v="2015-08-29T22:00:00"/>
    <n v="6.9759599999999997"/>
    <n v="0"/>
    <n v="0.18"/>
    <n v="0.63"/>
    <n v="142.34304000000003"/>
    <n v="880.803"/>
    <n v="0.18"/>
    <n v="0.63"/>
    <n v="30.66831935999998"/>
    <n v="32.092098119999967"/>
    <n v="0"/>
    <n v="0"/>
    <n v="3.4922821060183888E-5"/>
    <n v="8.4446919938019791E-6"/>
    <x v="7"/>
  </r>
  <r>
    <x v="23"/>
    <d v="2015-08-29T23:00:00"/>
    <n v="12.949920000000001"/>
    <n v="0"/>
    <n v="0.17"/>
    <n v="0.61"/>
    <n v="128.07358000000002"/>
    <n v="852.84099999999989"/>
    <n v="0.17"/>
    <n v="0.61"/>
    <n v="30.66831935999998"/>
    <n v="32.092098119999967"/>
    <n v="0"/>
    <n v="0"/>
    <n v="4.2430802986781116E-7"/>
    <n v="2.408385803745083E-5"/>
    <x v="7"/>
  </r>
  <r>
    <x v="0"/>
    <d v="2015-08-30T00:00:00"/>
    <n v="0"/>
    <n v="0"/>
    <n v="0.14000000000000001"/>
    <n v="0.54"/>
    <n v="116.13700000000001"/>
    <n v="754.97400000000005"/>
    <n v="0.14000000000000001"/>
    <n v="0.54"/>
    <n v="30.66831935999998"/>
    <n v="28.664936024123119"/>
    <n v="0"/>
    <n v="0"/>
    <n v="0"/>
    <n v="5.8596341482603851E-6"/>
    <x v="7"/>
  </r>
  <r>
    <x v="1"/>
    <d v="2015-08-30T01:00:00"/>
    <n v="20.409479999999999"/>
    <n v="0"/>
    <n v="0.17"/>
    <n v="0.54"/>
    <n v="120.61402000000001"/>
    <n v="754.97400000000005"/>
    <n v="0.17"/>
    <n v="0.54"/>
    <n v="28.427627519999984"/>
    <n v="24.949100744123125"/>
    <n v="0"/>
    <n v="0"/>
    <n v="6.9570741611131215E-5"/>
    <n v="5.8596341482603851E-6"/>
    <x v="7"/>
  </r>
  <r>
    <x v="2"/>
    <d v="2015-08-30T02:00:00"/>
    <n v="21.467880000000001"/>
    <n v="0"/>
    <n v="0.17"/>
    <n v="0.52"/>
    <n v="119.55562"/>
    <n v="727.01199999999994"/>
    <n v="0.17"/>
    <n v="0.52"/>
    <n v="27.126572399999983"/>
    <n v="29.185631519999969"/>
    <n v="0"/>
    <n v="0"/>
    <n v="9.2482461069415706E-5"/>
    <n v="6.6834935572992159E-6"/>
    <x v="7"/>
  </r>
  <r>
    <x v="3"/>
    <d v="2015-08-30T03:00:00"/>
    <n v="21.64668"/>
    <n v="0"/>
    <n v="0.17"/>
    <n v="0.52"/>
    <n v="119.37682000000001"/>
    <n v="727.01199999999994"/>
    <n v="0.17"/>
    <n v="0.52"/>
    <n v="21.973011839999984"/>
    <n v="29.185631519999969"/>
    <n v="0"/>
    <n v="0"/>
    <n v="9.6674491549721421E-5"/>
    <n v="6.6834935572992159E-6"/>
    <x v="7"/>
  </r>
  <r>
    <x v="4"/>
    <d v="2015-08-30T04:00:00"/>
    <n v="22.339079999999999"/>
    <n v="0"/>
    <n v="0.17"/>
    <n v="0.52"/>
    <n v="118.68442000000002"/>
    <n v="727.01199999999994"/>
    <n v="0.17"/>
    <n v="0.52"/>
    <n v="27.112514399999981"/>
    <n v="29.185631519999969"/>
    <n v="0"/>
    <n v="0"/>
    <n v="1.1378463568219749E-4"/>
    <n v="6.6834935572992159E-6"/>
    <x v="7"/>
  </r>
  <r>
    <x v="5"/>
    <d v="2015-08-30T05:00:00"/>
    <n v="22.59948"/>
    <n v="0"/>
    <n v="0.17"/>
    <n v="0.52"/>
    <n v="118.42402000000001"/>
    <n v="727.01199999999994"/>
    <n v="0.17"/>
    <n v="0.52"/>
    <n v="31.077381599999978"/>
    <n v="26.18699747999997"/>
    <n v="0"/>
    <n v="0"/>
    <n v="1.2058001668603726E-4"/>
    <n v="6.6834935572992159E-6"/>
    <x v="7"/>
  </r>
  <r>
    <x v="6"/>
    <d v="2015-08-30T06:00:00"/>
    <n v="22.94388"/>
    <n v="0"/>
    <n v="0.2"/>
    <n v="0.57999999999999996"/>
    <n v="142.96612000000002"/>
    <n v="810.89799999999991"/>
    <n v="0.2"/>
    <n v="0.57999999999999996"/>
    <n v="31.077381599999978"/>
    <n v="30.314156279999967"/>
    <n v="0"/>
    <n v="0"/>
    <n v="3.7112551310010953E-4"/>
    <n v="4.4751548576815329E-6"/>
    <x v="7"/>
  </r>
  <r>
    <x v="7"/>
    <d v="2015-08-30T07:00:00"/>
    <n v="19.978680000000001"/>
    <n v="0"/>
    <n v="0.2"/>
    <n v="0.61"/>
    <n v="145.93132000000003"/>
    <n v="852.84099999999989"/>
    <n v="0.2"/>
    <n v="0.61"/>
    <n v="35.955098639999974"/>
    <n v="30.314156279999967"/>
    <n v="0"/>
    <n v="0"/>
    <n v="2.4618080957589675E-4"/>
    <n v="2.408385803745083E-5"/>
    <x v="7"/>
  </r>
  <r>
    <x v="8"/>
    <d v="2015-08-30T08:00:00"/>
    <n v="25.731000000000002"/>
    <n v="0"/>
    <n v="0.21"/>
    <n v="0.61"/>
    <n v="148.47450000000001"/>
    <n v="852.84099999999989"/>
    <n v="0.21"/>
    <n v="0.61"/>
    <n v="54.298079279999961"/>
    <n v="37.505301344123112"/>
    <n v="0"/>
    <n v="0"/>
    <n v="6.8998162523393873E-4"/>
    <n v="2.408385803745083E-5"/>
    <x v="7"/>
  </r>
  <r>
    <x v="9"/>
    <d v="2015-08-30T09:00:00"/>
    <n v="31.742999999999999"/>
    <n v="0"/>
    <n v="0.23"/>
    <n v="0.65"/>
    <n v="159.05350000000004"/>
    <n v="908.76499999999999"/>
    <n v="0.23"/>
    <n v="0.65"/>
    <n v="55.578788639999971"/>
    <n v="37.505301344123112"/>
    <n v="0"/>
    <n v="0"/>
    <n v="1.3456337515504587E-3"/>
    <n v="5.0309693037000193E-5"/>
    <x v="7"/>
  </r>
  <r>
    <x v="10"/>
    <d v="2015-08-30T10:00:00"/>
    <n v="42.53904"/>
    <n v="0"/>
    <n v="0.26"/>
    <n v="0.66"/>
    <n v="173.14396000000002"/>
    <n v="922.74599999999998"/>
    <n v="0.26"/>
    <n v="0.66"/>
    <n v="55.578788639999971"/>
    <n v="39.907292144123105"/>
    <n v="0"/>
    <n v="0"/>
    <n v="2.1448058335748004E-3"/>
    <n v="2.6517704518660445E-5"/>
    <x v="7"/>
  </r>
  <r>
    <x v="11"/>
    <d v="2015-08-30T11:00:00"/>
    <n v="30.836639999999999"/>
    <n v="0"/>
    <n v="0.26"/>
    <n v="0.67"/>
    <n v="184.84636000000003"/>
    <n v="936.72699999999998"/>
    <n v="0.26"/>
    <n v="0.67"/>
    <n v="55.578788639999971"/>
    <n v="39.907292144123105"/>
    <n v="0"/>
    <n v="0"/>
    <n v="1.037169949341154E-3"/>
    <n v="1.0496988207183056E-5"/>
    <x v="7"/>
  </r>
  <r>
    <x v="12"/>
    <d v="2015-08-30T12:00:00"/>
    <n v="22.78716"/>
    <n v="6.4850399999999997"/>
    <n v="0.25"/>
    <n v="0.69"/>
    <n v="184.60034000000002"/>
    <n v="958.20395999999982"/>
    <n v="0.25"/>
    <n v="0.69"/>
    <n v="34.882396559999975"/>
    <n v="39.907292144123105"/>
    <n v="0"/>
    <n v="0"/>
    <n v="5.2473412162656202E-4"/>
    <n v="4.4451852389669841E-6"/>
    <x v="7"/>
  </r>
  <r>
    <x v="13"/>
    <d v="2015-08-30T13:00:00"/>
    <n v="77.259119999999996"/>
    <n v="5.36172"/>
    <n v="0.32"/>
    <n v="0.72"/>
    <n v="188.19688000000002"/>
    <n v="1001.27028"/>
    <n v="0.32"/>
    <n v="0.72"/>
    <n v="63.740505599999956"/>
    <n v="31.779020879999969"/>
    <n v="6.0000000000000053E-3"/>
    <n v="0"/>
    <n v="7.3609769861830996E-3"/>
    <n v="3.8772176037737092E-8"/>
    <x v="7"/>
  </r>
  <r>
    <x v="14"/>
    <d v="2015-08-30T14:00:00"/>
    <n v="77.915520000000001"/>
    <n v="3.7038000000000002"/>
    <n v="0.32"/>
    <n v="0.71"/>
    <n v="187.54048"/>
    <n v="988.94719999999984"/>
    <n v="0.32"/>
    <n v="0.71"/>
    <n v="63.740505599999956"/>
    <n v="31.779020879999969"/>
    <n v="6.0000000000000053E-3"/>
    <n v="0"/>
    <n v="7.497379323337292E-3"/>
    <n v="9.6041394094991456E-8"/>
    <x v="7"/>
  </r>
  <r>
    <x v="15"/>
    <d v="2015-08-30T15:00:00"/>
    <n v="77.014319999999998"/>
    <n v="4.3905599999999998"/>
    <n v="0.32"/>
    <n v="0.72"/>
    <n v="188.44168000000002"/>
    <n v="1002.2414399999999"/>
    <n v="0.32"/>
    <n v="0.72"/>
    <n v="63.740505599999956"/>
    <n v="31.779020879999969"/>
    <n v="6.0000000000000053E-3"/>
    <n v="0"/>
    <n v="7.310427232868514E-3"/>
    <n v="7.9483454973308803E-7"/>
    <x v="7"/>
  </r>
  <r>
    <x v="16"/>
    <d v="2015-08-30T16:00:00"/>
    <n v="76.088279999999997"/>
    <n v="4.1486400000000101"/>
    <n v="0.32"/>
    <n v="0.74"/>
    <n v="189.36772000000002"/>
    <n v="1030.4453599999997"/>
    <n v="0.32"/>
    <n v="0.74"/>
    <n v="59.634547199999957"/>
    <n v="21.834106559999977"/>
    <n v="7.0000000000000062E-3"/>
    <n v="0"/>
    <n v="7.1207810316296196E-3"/>
    <n v="1.2880702222031316E-6"/>
    <x v="7"/>
  </r>
  <r>
    <x v="17"/>
    <d v="2015-08-30T17:00:00"/>
    <n v="24.379919999999998"/>
    <n v="6.3677999999999999"/>
    <n v="0.32"/>
    <n v="0.74"/>
    <n v="241.07608000000002"/>
    <n v="1028.2261999999998"/>
    <n v="0.32"/>
    <n v="0.74"/>
    <n v="39.127605839999973"/>
    <n v="22.775341919999974"/>
    <n v="0"/>
    <n v="0"/>
    <n v="4.8627731586537413E-4"/>
    <n v="2.0460841945206515E-7"/>
    <x v="7"/>
  </r>
  <r>
    <x v="18"/>
    <d v="2015-08-30T18:00:00"/>
    <n v="76.538640000000001"/>
    <n v="0.95184000000000102"/>
    <n v="0.31"/>
    <n v="0.73"/>
    <n v="180.62186000000003"/>
    <n v="1019.66116"/>
    <n v="0.31"/>
    <n v="0.73"/>
    <n v="32.605460639999976"/>
    <n v="22.775341919999974"/>
    <n v="2.4000000000000021E-2"/>
    <n v="0"/>
    <n v="7.0444383002377497E-3"/>
    <n v="3.4345443274264547E-6"/>
    <x v="7"/>
  </r>
  <r>
    <x v="19"/>
    <d v="2015-08-30T19:00:00"/>
    <n v="4.7254800000000001"/>
    <n v="3.3417599999999998"/>
    <n v="0.21"/>
    <n v="0.72"/>
    <n v="169.48002"/>
    <n v="1003.2902399999999"/>
    <n v="0.21"/>
    <n v="0.72"/>
    <n v="32.605460639999976"/>
    <n v="22.775341919999974"/>
    <n v="0"/>
    <n v="0"/>
    <n v="8.9475957965055212E-7"/>
    <n v="2.6951653393282382E-6"/>
    <x v="7"/>
  </r>
  <r>
    <x v="20"/>
    <d v="2015-08-30T20:00:00"/>
    <n v="3.9175200000000001"/>
    <n v="11.10468"/>
    <n v="0.2"/>
    <n v="0.72"/>
    <n v="161.99248000000003"/>
    <n v="995.52731999999992"/>
    <n v="0.2"/>
    <n v="0.72"/>
    <n v="30.09531527999998"/>
    <n v="28.552243559999969"/>
    <n v="0"/>
    <n v="0"/>
    <n v="1.3477284946321216E-5"/>
    <n v="1.5294219688180129E-5"/>
    <x v="7"/>
  </r>
  <r>
    <x v="21"/>
    <d v="2015-08-30T21:00:00"/>
    <n v="2.5755599999999998"/>
    <n v="3.5314800000000002"/>
    <n v="0.2"/>
    <n v="0.7"/>
    <n v="163.33444000000003"/>
    <n v="975.13851999999986"/>
    <n v="0.2"/>
    <n v="0.7"/>
    <n v="30.09531527999998"/>
    <n v="32.092098119999967"/>
    <n v="0"/>
    <n v="0"/>
    <n v="2.7971812963750572E-5"/>
    <n v="2.1978543177734549E-6"/>
    <x v="7"/>
  </r>
  <r>
    <x v="22"/>
    <d v="2015-08-30T22:00:00"/>
    <n v="0"/>
    <n v="0"/>
    <n v="0.17"/>
    <n v="0.66"/>
    <n v="141.02350000000001"/>
    <n v="922.74599999999998"/>
    <n v="0.17"/>
    <n v="0.66"/>
    <n v="30.66831935999998"/>
    <n v="32.092098119999967"/>
    <n v="0"/>
    <n v="0"/>
    <n v="2.6445805064519769E-4"/>
    <n v="2.6517704518660445E-5"/>
    <x v="7"/>
  </r>
  <r>
    <x v="23"/>
    <d v="2015-08-30T23:00:00"/>
    <n v="0"/>
    <n v="0"/>
    <n v="0.17"/>
    <n v="0.64"/>
    <n v="141.02350000000001"/>
    <n v="894.78399999999999"/>
    <n v="0.17"/>
    <n v="0.64"/>
    <n v="30.66831935999998"/>
    <n v="32.092098119999967"/>
    <n v="0"/>
    <n v="0"/>
    <n v="2.6445805064519769E-4"/>
    <n v="1.6180670086117932E-5"/>
    <x v="7"/>
  </r>
  <r>
    <x v="0"/>
    <d v="2015-08-31T00:00:00"/>
    <n v="13.263120000000001"/>
    <n v="0"/>
    <n v="0.21"/>
    <n v="0.61"/>
    <n v="160.94238000000001"/>
    <n v="852.84099999999989"/>
    <n v="0.21"/>
    <n v="0.61"/>
    <n v="30.66831935999998"/>
    <n v="28.664936024123119"/>
    <n v="0"/>
    <n v="0"/>
    <n v="1.2628838521351306E-4"/>
    <n v="2.408385803745083E-5"/>
    <x v="7"/>
  </r>
  <r>
    <x v="1"/>
    <d v="2015-08-31T01:00:00"/>
    <n v="8.1730800000000006"/>
    <n v="29.007000000000001"/>
    <n v="0.21"/>
    <n v="0.63"/>
    <n v="166.03242"/>
    <n v="851.79600000000005"/>
    <n v="0.21"/>
    <n v="0.63"/>
    <n v="28.427627519999984"/>
    <n v="24.949100744123125"/>
    <n v="0"/>
    <n v="1.0000000000000009E-3"/>
    <n v="2.6029439814089849E-5"/>
    <n v="3.1831797096750126E-4"/>
    <x v="7"/>
  </r>
  <r>
    <x v="2"/>
    <d v="2015-08-31T02:00:00"/>
    <n v="8.4982799999999994"/>
    <n v="0"/>
    <n v="0.21"/>
    <n v="0.59"/>
    <n v="165.70722000000001"/>
    <n v="824.87899999999991"/>
    <n v="0.21"/>
    <n v="0.59"/>
    <n v="27.126572399999983"/>
    <n v="29.185631519999969"/>
    <n v="0"/>
    <n v="0"/>
    <n v="3.0183214959198505E-5"/>
    <n v="7.6119779657291985E-6"/>
    <x v="7"/>
  </r>
  <r>
    <x v="3"/>
    <d v="2015-08-31T03:00:00"/>
    <n v="8.64588"/>
    <n v="0"/>
    <n v="0.21"/>
    <n v="0.59"/>
    <n v="165.55962"/>
    <n v="824.87899999999991"/>
    <n v="0.21"/>
    <n v="0.59"/>
    <n v="21.973011839999984"/>
    <n v="29.185631519999969"/>
    <n v="0"/>
    <n v="0"/>
    <n v="3.2169917248587539E-5"/>
    <n v="7.6119779657291985E-6"/>
    <x v="7"/>
  </r>
  <r>
    <x v="4"/>
    <d v="2015-08-31T04:00:00"/>
    <n v="5.9914800000000001"/>
    <n v="0"/>
    <n v="0.21"/>
    <n v="0.59"/>
    <n v="168.21402"/>
    <n v="824.87899999999991"/>
    <n v="0.21"/>
    <n v="0.59"/>
    <n v="27.112514399999981"/>
    <n v="29.185631519999969"/>
    <n v="0"/>
    <n v="0"/>
    <n v="6.1110111578322685E-6"/>
    <n v="7.6119779657291985E-6"/>
    <x v="7"/>
  </r>
  <r>
    <x v="5"/>
    <d v="2015-08-31T05:00:00"/>
    <n v="10.1706"/>
    <n v="0"/>
    <n v="0.25"/>
    <n v="0.6"/>
    <n v="197.21690000000001"/>
    <n v="838.8599999999999"/>
    <n v="0.25"/>
    <n v="0.6"/>
    <n v="31.077381599999978"/>
    <n v="26.18699747999997"/>
    <n v="0"/>
    <n v="0"/>
    <n v="5.9261595010288233E-5"/>
    <n v="2.0869294020814649E-5"/>
    <x v="7"/>
  </r>
  <r>
    <x v="6"/>
    <d v="2015-08-31T06:00:00"/>
    <n v="11.185320000000001"/>
    <n v="0"/>
    <n v="0.25"/>
    <n v="0.61"/>
    <n v="196.20218000000003"/>
    <n v="852.84099999999989"/>
    <n v="0.25"/>
    <n v="0.61"/>
    <n v="31.077381599999978"/>
    <n v="30.314156279999967"/>
    <n v="0"/>
    <n v="0"/>
    <n v="7.9590890963065724E-5"/>
    <n v="2.408385803745083E-5"/>
    <x v="7"/>
  </r>
  <r>
    <x v="7"/>
    <d v="2015-08-31T07:00:00"/>
    <n v="10.773720000000001"/>
    <n v="0"/>
    <n v="0.25"/>
    <n v="0.65"/>
    <n v="196.61378000000002"/>
    <n v="908.76499999999999"/>
    <n v="0.25"/>
    <n v="0.65"/>
    <n v="35.955098639999974"/>
    <n v="30.314156279999967"/>
    <n v="0"/>
    <n v="0"/>
    <n v="7.0983996430089557E-5"/>
    <n v="5.0309693037000193E-5"/>
    <x v="7"/>
  </r>
  <r>
    <x v="8"/>
    <d v="2015-08-31T08:00:00"/>
    <n v="10.652520000000001"/>
    <n v="11.83812"/>
    <n v="0.27"/>
    <n v="0.67"/>
    <n v="213.32598000000002"/>
    <n v="924.88887999999997"/>
    <n v="0.27"/>
    <n v="0.67"/>
    <n v="54.298079279999961"/>
    <n v="37.505301344123112"/>
    <n v="0"/>
    <n v="0"/>
    <n v="3.1276459411015012E-5"/>
    <n v="2.7325561651618894E-5"/>
    <x v="7"/>
  </r>
  <r>
    <x v="9"/>
    <d v="2015-08-31T09:00:00"/>
    <n v="10.85004"/>
    <n v="0"/>
    <n v="0.28999999999999998"/>
    <n v="0.72"/>
    <n v="229.71946"/>
    <n v="1006.6319999999999"/>
    <n v="0.28999999999999998"/>
    <n v="0.72"/>
    <n v="55.578788639999971"/>
    <n v="37.505301344123112"/>
    <n v="0"/>
    <n v="0"/>
    <n v="5.8956412845795008E-5"/>
    <n v="1.6256307643683055E-5"/>
    <x v="7"/>
  </r>
  <r>
    <x v="10"/>
    <d v="2015-08-31T10:00:00"/>
    <n v="15.04932"/>
    <n v="0"/>
    <n v="0.32"/>
    <n v="0.73"/>
    <n v="250.40668000000002"/>
    <n v="1020.6129999999999"/>
    <n v="0.32"/>
    <n v="0.73"/>
    <n v="55.578788639999971"/>
    <n v="39.907292144123105"/>
    <n v="0"/>
    <n v="0"/>
    <n v="1.1672450361298941E-4"/>
    <n v="6.4214703972792409E-6"/>
    <x v="7"/>
  </r>
  <r>
    <x v="11"/>
    <d v="2015-08-31T11:00:00"/>
    <n v="8.6617200000000008"/>
    <n v="0"/>
    <n v="0.32"/>
    <n v="0.73"/>
    <n v="256.79428000000001"/>
    <n v="1020.6129999999999"/>
    <n v="0.32"/>
    <n v="0.73"/>
    <n v="55.578788639999971"/>
    <n v="39.907292144123105"/>
    <n v="0"/>
    <n v="0"/>
    <n v="9.6337801624888386E-6"/>
    <n v="6.4214703972792409E-6"/>
    <x v="7"/>
  </r>
  <r>
    <x v="12"/>
    <d v="2015-08-31T12:00:00"/>
    <n v="5.1710399999999996"/>
    <n v="0"/>
    <n v="0.31"/>
    <n v="0.73"/>
    <n v="251.98946000000001"/>
    <n v="1020.6129999999999"/>
    <n v="0.31"/>
    <n v="0.73"/>
    <n v="34.882396559999975"/>
    <n v="39.907292144123105"/>
    <n v="0"/>
    <n v="0"/>
    <n v="4.4123178298610652E-6"/>
    <n v="6.4214703972792409E-6"/>
    <x v="7"/>
  </r>
  <r>
    <x v="13"/>
    <d v="2015-08-31T13:00:00"/>
    <n v="8.5082400000000007"/>
    <n v="0"/>
    <n v="0.31"/>
    <n v="0.75"/>
    <n v="248.65226000000001"/>
    <n v="1048.5749999999998"/>
    <n v="0.31"/>
    <n v="0.75"/>
    <n v="63.740505599999956"/>
    <n v="31.779020879999969"/>
    <n v="0"/>
    <n v="0"/>
    <n v="3.6954379513519942E-6"/>
    <n v="2.0013831890177366E-5"/>
    <x v="7"/>
  </r>
  <r>
    <x v="14"/>
    <d v="2015-08-31T14:00:00"/>
    <n v="8.1818399999999993"/>
    <n v="24.18336"/>
    <n v="0.31"/>
    <n v="0.76"/>
    <n v="248.97866000000002"/>
    <n v="1038.37264"/>
    <n v="0.31"/>
    <n v="0.76"/>
    <n v="63.740505599999956"/>
    <n v="31.779020879999969"/>
    <n v="0"/>
    <n v="0"/>
    <n v="2.3374919581028581E-6"/>
    <n v="1.9630320049510676E-4"/>
    <x v="7"/>
  </r>
  <r>
    <x v="15"/>
    <d v="2015-08-31T15:00:00"/>
    <n v="9.1506000000000007"/>
    <n v="0"/>
    <n v="0.31"/>
    <n v="0.74"/>
    <n v="248.00990000000002"/>
    <n v="1034.5939999999998"/>
    <n v="0.31"/>
    <n v="0.74"/>
    <n v="63.740505599999956"/>
    <n v="31.779020879999969"/>
    <n v="0"/>
    <n v="0"/>
    <n v="7.2721894345947493E-6"/>
    <n v="1.6828645454937201E-5"/>
    <x v="7"/>
  </r>
  <r>
    <x v="16"/>
    <d v="2015-08-31T16:00:00"/>
    <n v="9.6546000000000003"/>
    <n v="0"/>
    <n v="0.31"/>
    <n v="0.76"/>
    <n v="247.50590000000003"/>
    <n v="1062.556"/>
    <n v="0.31"/>
    <n v="0.76"/>
    <n v="59.634547199999957"/>
    <n v="21.834106559999977"/>
    <n v="0"/>
    <n v="0"/>
    <n v="1.0918121227283984E-5"/>
    <n v="1.0800944735059692E-5"/>
    <x v="7"/>
  </r>
  <r>
    <x v="17"/>
    <d v="2015-08-31T17:00:00"/>
    <n v="7.8461999999999996"/>
    <n v="0"/>
    <n v="0.31"/>
    <n v="0.75"/>
    <n v="249.3143"/>
    <n v="1048.5749999999998"/>
    <n v="0.31"/>
    <n v="0.75"/>
    <n v="39.127605839999973"/>
    <n v="22.775341919999974"/>
    <n v="0"/>
    <n v="0"/>
    <n v="1.2640076520228933E-6"/>
    <n v="2.0013831890177366E-5"/>
    <x v="7"/>
  </r>
  <r>
    <x v="18"/>
    <d v="2015-08-31T18:00:00"/>
    <n v="11.902200000000001"/>
    <n v="0"/>
    <n v="0.31"/>
    <n v="0.73"/>
    <n v="245.25830000000002"/>
    <n v="1020.6129999999999"/>
    <n v="0.31"/>
    <n v="0.73"/>
    <n v="32.605460639999976"/>
    <n v="22.775341919999974"/>
    <n v="0"/>
    <n v="0"/>
    <n v="3.6164332892346645E-5"/>
    <n v="6.4214703972792409E-6"/>
    <x v="7"/>
  </r>
  <r>
    <x v="19"/>
    <d v="2015-08-31T19:00:00"/>
    <n v="5.23536"/>
    <n v="0"/>
    <n v="0.3"/>
    <n v="0.73"/>
    <n v="243.62963999999999"/>
    <n v="1020.6129999999999"/>
    <n v="0.3"/>
    <n v="0.73"/>
    <n v="32.605460639999976"/>
    <n v="22.775341919999974"/>
    <n v="0"/>
    <n v="0"/>
    <n v="2.3296393806068714E-7"/>
    <n v="6.4214703972792409E-6"/>
    <x v="7"/>
  </r>
  <r>
    <x v="20"/>
    <d v="2015-08-31T20:00:00"/>
    <n v="8.5801200000000009"/>
    <n v="0"/>
    <n v="0.28000000000000003"/>
    <n v="0.73"/>
    <n v="223.69388000000004"/>
    <n v="1020.6129999999999"/>
    <n v="0.28000000000000003"/>
    <n v="0.73"/>
    <n v="30.09531527999998"/>
    <n v="28.552243559999969"/>
    <n v="0"/>
    <n v="0"/>
    <n v="2.3909075296669308E-5"/>
    <n v="6.4214703972792409E-6"/>
    <x v="7"/>
  </r>
  <r>
    <x v="21"/>
    <d v="2015-08-31T21:00:00"/>
    <n v="6.4886400000000002"/>
    <n v="100.89131999999999"/>
    <n v="0.27"/>
    <n v="0.68"/>
    <n v="217.48986000000002"/>
    <n v="849.81668000000002"/>
    <n v="0.27"/>
    <n v="0.68"/>
    <n v="30.09531527999998"/>
    <n v="32.092098119999967"/>
    <n v="0"/>
    <n v="1.4000000000000012E-2"/>
    <n v="3.2843417415926796E-7"/>
    <n v="4.4616513178886022E-3"/>
    <x v="7"/>
  </r>
  <r>
    <x v="22"/>
    <d v="2015-08-31T22:00:00"/>
    <n v="9.2280000000000598E-2"/>
    <n v="0"/>
    <n v="0.27"/>
    <n v="0.59"/>
    <n v="223.88622000000004"/>
    <n v="824.87899999999991"/>
    <n v="0.27"/>
    <n v="0.59"/>
    <n v="30.66831935999998"/>
    <n v="32.092098119999967"/>
    <n v="0"/>
    <n v="0"/>
    <n v="5.0944570470951116E-5"/>
    <n v="7.6119779657291985E-6"/>
    <x v="7"/>
  </r>
  <r>
    <x v="23"/>
    <d v="2015-08-31T23:00:00"/>
    <n v="0"/>
    <n v="0"/>
    <n v="0.26"/>
    <n v="0.55000000000000004"/>
    <n v="215.68300000000002"/>
    <n v="768.95500000000004"/>
    <n v="0.26"/>
    <n v="0.55000000000000004"/>
    <n v="30.66831935999998"/>
    <n v="32.092098119999967"/>
    <n v="0"/>
    <n v="0"/>
    <n v="2.4677140913263054E-5"/>
    <n v="1.0457691496496355E-5"/>
    <x v="7"/>
  </r>
  <r>
    <x v="0"/>
    <d v="2015-09-01T00:00:00"/>
    <n v="3.8734799999999998"/>
    <n v="0"/>
    <n v="0.26"/>
    <n v="0.6"/>
    <n v="211.80952000000002"/>
    <n v="838.8599999999999"/>
    <n v="0.26"/>
    <n v="0.6"/>
    <n v="30.66831935999998"/>
    <n v="28.664936024123119"/>
    <n v="0"/>
    <n v="0"/>
    <n v="8.8943645470558184E-8"/>
    <n v="2.0869294020814649E-5"/>
    <x v="8"/>
  </r>
  <r>
    <x v="1"/>
    <d v="2015-09-01T01:00:00"/>
    <n v="27.02148"/>
    <n v="0"/>
    <n v="0.26"/>
    <n v="0.6"/>
    <n v="188.66152000000002"/>
    <n v="838.8599999999999"/>
    <n v="0.26"/>
    <n v="0.6"/>
    <n v="28.427627519999984"/>
    <n v="24.949100744123125"/>
    <n v="0"/>
    <n v="0"/>
    <n v="7.6209406526033094E-4"/>
    <n v="2.0869294020814649E-5"/>
    <x v="8"/>
  </r>
  <r>
    <x v="2"/>
    <d v="2015-09-01T02:00:00"/>
    <n v="10.91184"/>
    <n v="6.5106000000000002"/>
    <n v="0.26"/>
    <n v="0.6"/>
    <n v="204.77116000000001"/>
    <n v="832.34939999999995"/>
    <n v="0.26"/>
    <n v="0.6"/>
    <n v="27.126572399999983"/>
    <n v="29.185631519999969"/>
    <n v="0"/>
    <n v="0"/>
    <n v="6.7015796716274654E-5"/>
    <n v="7.8244994864115499E-9"/>
    <x v="8"/>
  </r>
  <r>
    <x v="3"/>
    <d v="2015-09-01T03:00:00"/>
    <n v="11.819039999999999"/>
    <n v="6.4190399999999999"/>
    <n v="0.26"/>
    <n v="0.6"/>
    <n v="203.86396000000002"/>
    <n v="832.4409599999999"/>
    <n v="0.26"/>
    <n v="0.6"/>
    <n v="21.973011839999984"/>
    <n v="29.185631519999969"/>
    <n v="0"/>
    <n v="0"/>
    <n v="8.6116963825317016E-5"/>
    <n v="5.2749793436615672E-10"/>
    <x v="8"/>
  </r>
  <r>
    <x v="4"/>
    <d v="2015-09-01T04:00:00"/>
    <n v="24.297840000000001"/>
    <n v="0"/>
    <n v="0.26"/>
    <n v="0.6"/>
    <n v="191.38516000000001"/>
    <n v="838.8599999999999"/>
    <n v="0.26"/>
    <n v="0.6"/>
    <n v="27.112514399999981"/>
    <n v="29.185631519999969"/>
    <n v="0"/>
    <n v="0"/>
    <n v="5.915974897127567E-4"/>
    <n v="2.0869294020814649E-5"/>
    <x v="8"/>
  </r>
  <r>
    <x v="5"/>
    <d v="2015-09-01T05:00:00"/>
    <n v="21.485040000000001"/>
    <n v="0"/>
    <n v="0.26"/>
    <n v="0.6"/>
    <n v="194.19796000000002"/>
    <n v="838.8599999999999"/>
    <n v="0.26"/>
    <n v="0.6"/>
    <n v="31.077381599999978"/>
    <n v="26.18699747999997"/>
    <n v="0"/>
    <n v="0"/>
    <n v="4.3814959340379521E-4"/>
    <n v="2.0869294020814649E-5"/>
    <x v="8"/>
  </r>
  <r>
    <x v="6"/>
    <d v="2015-09-01T06:00:00"/>
    <n v="8.4450000000000003"/>
    <n v="0"/>
    <n v="0.26"/>
    <n v="0.63"/>
    <n v="207.23800000000003"/>
    <n v="880.803"/>
    <n v="0.26"/>
    <n v="0.63"/>
    <n v="31.077381599999978"/>
    <n v="30.314156279999967"/>
    <n v="0"/>
    <n v="0"/>
    <n v="2.7171292751754334E-5"/>
    <n v="8.4446919938019791E-6"/>
    <x v="8"/>
  </r>
  <r>
    <x v="7"/>
    <d v="2015-09-01T07:00:00"/>
    <n v="8.4450000000000003"/>
    <n v="0"/>
    <n v="0.26"/>
    <n v="0.63"/>
    <n v="207.23800000000003"/>
    <n v="880.803"/>
    <n v="0.26"/>
    <n v="0.63"/>
    <n v="35.955098639999974"/>
    <n v="30.314156279999967"/>
    <n v="0"/>
    <n v="0"/>
    <n v="2.7171292751754334E-5"/>
    <n v="8.4446919938019791E-6"/>
    <x v="8"/>
  </r>
  <r>
    <x v="8"/>
    <d v="2015-09-01T08:00:00"/>
    <n v="9.0234000000000005"/>
    <n v="0"/>
    <n v="0.27"/>
    <n v="0.63"/>
    <n v="214.95510000000002"/>
    <n v="880.803"/>
    <n v="0.27"/>
    <n v="0.63"/>
    <n v="54.298079279999961"/>
    <n v="37.505301344123112"/>
    <n v="0"/>
    <n v="0"/>
    <n v="1.3167290388373096E-5"/>
    <n v="8.4446919938019791E-6"/>
    <x v="8"/>
  </r>
  <r>
    <x v="9"/>
    <d v="2015-09-01T09:00:00"/>
    <n v="3.0230399999999999"/>
    <n v="27.036239999999999"/>
    <n v="0.28000000000000003"/>
    <n v="0.67"/>
    <n v="229.25096000000002"/>
    <n v="909.69075999999995"/>
    <n v="0.28000000000000003"/>
    <n v="0.67"/>
    <n v="55.578788639999971"/>
    <n v="37.505301344123112"/>
    <n v="0"/>
    <n v="0"/>
    <n v="3.2732709700360629E-6"/>
    <n v="2.5914362816741683E-4"/>
    <x v="8"/>
  </r>
  <r>
    <x v="10"/>
    <d v="2015-09-01T10:00:00"/>
    <n v="15.56784"/>
    <n v="10.419840000000001"/>
    <n v="0.32"/>
    <n v="0.73"/>
    <n v="249.88816000000003"/>
    <n v="1010.1931599999999"/>
    <n v="0.32"/>
    <n v="0.73"/>
    <n v="55.578788639999971"/>
    <n v="39.907292144123105"/>
    <n v="0"/>
    <n v="0"/>
    <n v="1.3062143015413625E-4"/>
    <n v="2.419454832858047E-5"/>
    <x v="8"/>
  </r>
  <r>
    <x v="11"/>
    <d v="2015-09-01T11:00:00"/>
    <n v="9.7454400000000003"/>
    <n v="14.121"/>
    <n v="0.32"/>
    <n v="0.75"/>
    <n v="255.71056000000002"/>
    <n v="1034.4539999999997"/>
    <n v="0.32"/>
    <n v="0.75"/>
    <n v="55.578788639999971"/>
    <n v="39.907292144123105"/>
    <n v="0"/>
    <n v="0"/>
    <n v="1.9450112544077731E-5"/>
    <n v="3.1656981898479723E-5"/>
    <x v="8"/>
  </r>
  <r>
    <x v="12"/>
    <d v="2015-09-01T12:00:00"/>
    <n v="13.151160000000001"/>
    <n v="9.1306799999999999"/>
    <n v="0.32"/>
    <n v="0.75"/>
    <n v="252.30484000000001"/>
    <n v="1039.4443199999998"/>
    <n v="0.32"/>
    <n v="0.75"/>
    <n v="34.882396559999975"/>
    <n v="39.907292144123105"/>
    <n v="0"/>
    <n v="0"/>
    <n v="7.2517677142440654E-5"/>
    <n v="4.2316412529928543E-6"/>
    <x v="8"/>
  </r>
  <r>
    <x v="13"/>
    <d v="2015-09-01T13:00:00"/>
    <n v="11.089560000000001"/>
    <n v="24.49464"/>
    <n v="0.32"/>
    <n v="0.76"/>
    <n v="254.36644000000001"/>
    <n v="1038.0613600000001"/>
    <n v="0.32"/>
    <n v="0.76"/>
    <n v="63.740505599999956"/>
    <n v="31.779020879999969"/>
    <n v="0"/>
    <n v="0"/>
    <n v="3.6367272016565061E-5"/>
    <n v="2.0259165180944291E-4"/>
    <x v="8"/>
  </r>
  <r>
    <x v="14"/>
    <d v="2015-09-01T14:00:00"/>
    <n v="8.50596"/>
    <n v="7.12704"/>
    <n v="0.32"/>
    <n v="0.78"/>
    <n v="256.95004"/>
    <n v="1083.39096"/>
    <n v="0.32"/>
    <n v="0.78"/>
    <n v="63.740505599999956"/>
    <n v="31.779020879999969"/>
    <n v="0"/>
    <n v="0"/>
    <n v="8.5034566026997262E-6"/>
    <n v="7.6149673318395326E-6"/>
    <x v="8"/>
  </r>
  <r>
    <x v="15"/>
    <d v="2015-09-01T15:00:00"/>
    <n v="9.2403600000000008"/>
    <n v="7.6025999999999998"/>
    <n v="0.32"/>
    <n v="0.78"/>
    <n v="256.21564000000001"/>
    <n v="1082.9154000000001"/>
    <n v="0.32"/>
    <n v="0.78"/>
    <n v="63.740505599999956"/>
    <n v="31.779020879999969"/>
    <n v="0"/>
    <n v="0"/>
    <n v="1.4450398278167677E-5"/>
    <n v="9.6079563962714452E-6"/>
    <x v="8"/>
  </r>
  <r>
    <x v="16"/>
    <d v="2015-09-01T16:00:00"/>
    <n v="11.044320000000001"/>
    <n v="5.6238000000000001"/>
    <n v="0.32"/>
    <n v="0.78"/>
    <n v="254.41168000000002"/>
    <n v="1084.8942"/>
    <n v="0.32"/>
    <n v="0.78"/>
    <n v="59.634547199999957"/>
    <n v="21.834106559999977"/>
    <n v="0"/>
    <n v="0"/>
    <n v="3.5712489286509684E-5"/>
    <n v="2.8369371172120388E-6"/>
    <x v="8"/>
  </r>
  <r>
    <x v="17"/>
    <d v="2015-09-01T17:00:00"/>
    <n v="5.20512"/>
    <n v="3.6830400000000001"/>
    <n v="0.31"/>
    <n v="0.78"/>
    <n v="251.95538000000002"/>
    <n v="1086.8349600000001"/>
    <n v="0.31"/>
    <n v="0.78"/>
    <n v="39.127605839999973"/>
    <n v="22.775341919999974"/>
    <n v="0"/>
    <n v="0"/>
    <n v="4.2414137034935703E-6"/>
    <n v="8.772254361521126E-8"/>
    <x v="8"/>
  </r>
  <r>
    <x v="18"/>
    <d v="2015-09-01T18:00:00"/>
    <n v="10.33428"/>
    <n v="12.20664"/>
    <n v="0.28999999999999998"/>
    <n v="0.76"/>
    <n v="230.23522"/>
    <n v="1050.3493599999999"/>
    <n v="0.28999999999999998"/>
    <n v="0.76"/>
    <n v="32.605460639999976"/>
    <n v="22.775341919999974"/>
    <n v="0"/>
    <n v="0"/>
    <n v="4.9795226260652467E-5"/>
    <n v="2.9641475471902559E-5"/>
    <x v="8"/>
  </r>
  <r>
    <x v="19"/>
    <d v="2015-09-01T19:00:00"/>
    <n v="7.0534800000000004"/>
    <n v="0"/>
    <n v="0.28000000000000003"/>
    <n v="0.75"/>
    <n v="225.22052000000002"/>
    <n v="1048.5749999999998"/>
    <n v="0.28000000000000003"/>
    <n v="0.75"/>
    <n v="32.605460639999976"/>
    <n v="22.775341919999974"/>
    <n v="0"/>
    <n v="0"/>
    <n v="9.2986430595425659E-6"/>
    <n v="2.0013831890177366E-5"/>
    <x v="8"/>
  </r>
  <r>
    <x v="20"/>
    <d v="2015-09-01T20:00:00"/>
    <n v="7.0910399999999996"/>
    <n v="0.97223999999999899"/>
    <n v="0.27"/>
    <n v="0.74"/>
    <n v="216.88746000000003"/>
    <n v="1033.6217599999998"/>
    <n v="0.27"/>
    <n v="0.74"/>
    <n v="30.09531527999998"/>
    <n v="28.552243559999969"/>
    <n v="0"/>
    <n v="0"/>
    <n v="1.6880989222988651E-6"/>
    <n v="1.1606778899620609E-5"/>
    <x v="8"/>
  </r>
  <r>
    <x v="21"/>
    <d v="2015-09-01T21:00:00"/>
    <n v="4.3550399999999998"/>
    <n v="11.9682"/>
    <n v="0.27"/>
    <n v="0.72"/>
    <n v="219.62346000000002"/>
    <n v="994.66379999999992"/>
    <n v="0.27"/>
    <n v="0.72"/>
    <n v="30.09531527999998"/>
    <n v="32.092098119999967"/>
    <n v="0"/>
    <n v="0"/>
    <n v="3.9956215912539172E-6"/>
    <n v="2.0506594161407547E-5"/>
    <x v="8"/>
  </r>
  <r>
    <x v="22"/>
    <d v="2015-09-01T22:00:00"/>
    <n v="0.109920000000002"/>
    <n v="48.083039999999997"/>
    <n v="0.27"/>
    <n v="0.69"/>
    <n v="223.86858000000004"/>
    <n v="916.60595999999987"/>
    <n v="0.27"/>
    <n v="0.69"/>
    <n v="30.66831935999998"/>
    <n v="32.092098119999967"/>
    <n v="0"/>
    <n v="3.0000000000000027E-3"/>
    <n v="5.0641469349762043E-5"/>
    <n v="1.0151613843938281E-3"/>
    <x v="8"/>
  </r>
  <r>
    <x v="23"/>
    <d v="2015-09-01T23:00:00"/>
    <n v="1.7971200000000001"/>
    <n v="26.489879999999999"/>
    <n v="0.27"/>
    <n v="0.64"/>
    <n v="222.18138000000002"/>
    <n v="868.29412000000002"/>
    <n v="0.27"/>
    <n v="0.64"/>
    <n v="30.66831935999998"/>
    <n v="32.092098119999967"/>
    <n v="0"/>
    <n v="0"/>
    <n v="2.5830873133825649E-5"/>
    <n v="2.227417854094416E-4"/>
    <x v="8"/>
  </r>
  <r>
    <x v="0"/>
    <d v="2015-09-02T00:00:00"/>
    <n v="0"/>
    <n v="4.0662000000000003"/>
    <n v="0.26"/>
    <n v="0.6"/>
    <n v="215.68300000000002"/>
    <n v="834.79379999999992"/>
    <n v="0.26"/>
    <n v="0.6"/>
    <n v="30.66831935999998"/>
    <n v="28.664936024123119"/>
    <n v="0"/>
    <n v="0"/>
    <n v="2.4677140913263054E-5"/>
    <n v="2.7553230880689722E-6"/>
    <x v="8"/>
  </r>
  <r>
    <x v="1"/>
    <d v="2015-09-02T01:00:00"/>
    <n v="0"/>
    <n v="2.1134400000000002"/>
    <n v="0.26"/>
    <n v="0.6"/>
    <n v="215.68300000000002"/>
    <n v="836.74655999999993"/>
    <n v="0.26"/>
    <n v="0.6"/>
    <n v="28.427627519999984"/>
    <n v="24.949100744123125"/>
    <n v="0"/>
    <n v="0"/>
    <n v="2.4677140913263054E-5"/>
    <n v="9.3430524685146779E-6"/>
    <x v="8"/>
  </r>
  <r>
    <x v="2"/>
    <d v="2015-09-02T02:00:00"/>
    <n v="0"/>
    <n v="0.27744000000000102"/>
    <n v="0.25"/>
    <n v="0.6"/>
    <n v="207.38750000000002"/>
    <n v="838.58255999999994"/>
    <n v="0.25"/>
    <n v="0.6"/>
    <n v="27.126572399999983"/>
    <n v="29.185631519999969"/>
    <n v="0"/>
    <n v="0"/>
    <n v="2.0813913700497379E-5"/>
    <n v="1.9095602152696963E-5"/>
    <x v="8"/>
  </r>
  <r>
    <x v="3"/>
    <d v="2015-09-02T03:00:00"/>
    <n v="0"/>
    <n v="0.24299999999999999"/>
    <n v="0.25"/>
    <n v="0.6"/>
    <n v="207.38750000000002"/>
    <n v="838.61699999999985"/>
    <n v="0.25"/>
    <n v="0.6"/>
    <n v="21.973011839999984"/>
    <n v="29.185631519999969"/>
    <n v="0"/>
    <n v="0"/>
    <n v="2.0813913700497379E-5"/>
    <n v="1.9311497830294619E-5"/>
    <x v="8"/>
  </r>
  <r>
    <x v="4"/>
    <d v="2015-09-02T04:00:00"/>
    <n v="0"/>
    <n v="0"/>
    <n v="0.25"/>
    <n v="0.6"/>
    <n v="207.38750000000002"/>
    <n v="838.8599999999999"/>
    <n v="0.25"/>
    <n v="0.6"/>
    <n v="27.112514399999981"/>
    <n v="29.185631519999969"/>
    <n v="0"/>
    <n v="0"/>
    <n v="2.0813913700497379E-5"/>
    <n v="2.0869294020814649E-5"/>
    <x v="8"/>
  </r>
  <r>
    <x v="5"/>
    <d v="2015-09-02T05:00:00"/>
    <n v="0"/>
    <n v="0"/>
    <n v="0.25"/>
    <n v="0.6"/>
    <n v="207.38750000000002"/>
    <n v="838.8599999999999"/>
    <n v="0.25"/>
    <n v="0.6"/>
    <n v="31.077381599999978"/>
    <n v="26.18699747999997"/>
    <n v="0"/>
    <n v="0"/>
    <n v="2.0813913700497379E-5"/>
    <n v="2.0869294020814649E-5"/>
    <x v="8"/>
  </r>
  <r>
    <x v="6"/>
    <d v="2015-09-02T06:00:00"/>
    <n v="0"/>
    <n v="0"/>
    <n v="0.26"/>
    <n v="0.6"/>
    <n v="215.68300000000002"/>
    <n v="838.8599999999999"/>
    <n v="0.26"/>
    <n v="0.6"/>
    <n v="31.077381599999978"/>
    <n v="30.314156279999967"/>
    <n v="0"/>
    <n v="0"/>
    <n v="2.4677140913263054E-5"/>
    <n v="2.0869294020814649E-5"/>
    <x v="8"/>
  </r>
  <r>
    <x v="7"/>
    <d v="2015-09-02T07:00:00"/>
    <n v="0.99263999999999797"/>
    <n v="20.55348"/>
    <n v="0.26"/>
    <n v="0.63"/>
    <n v="214.69036000000003"/>
    <n v="860.24951999999996"/>
    <n v="0.26"/>
    <n v="0.63"/>
    <n v="35.955098639999974"/>
    <n v="30.314156279999967"/>
    <n v="0"/>
    <n v="0"/>
    <n v="1.422050592310466E-5"/>
    <n v="1.3912281028975726E-4"/>
    <x v="8"/>
  </r>
  <r>
    <x v="8"/>
    <d v="2015-09-02T08:00:00"/>
    <n v="1.22784"/>
    <n v="18.536280000000001"/>
    <n v="0.26"/>
    <n v="0.68"/>
    <n v="214.45516000000003"/>
    <n v="932.17171999999994"/>
    <n v="0.26"/>
    <n v="0.68"/>
    <n v="54.298079279999961"/>
    <n v="37.505301344123112"/>
    <n v="0"/>
    <n v="0"/>
    <n v="1.2162526478020474E-5"/>
    <n v="6.2261923742411236E-5"/>
    <x v="8"/>
  </r>
  <r>
    <x v="9"/>
    <d v="2015-09-02T09:00:00"/>
    <n v="0"/>
    <n v="8.2205999999999992"/>
    <n v="0.28000000000000003"/>
    <n v="0.7"/>
    <n v="232.27400000000003"/>
    <n v="970.44939999999986"/>
    <n v="0.28000000000000003"/>
    <n v="0.7"/>
    <n v="55.578788639999971"/>
    <n v="37.505301344123112"/>
    <n v="0"/>
    <n v="0"/>
    <n v="2.973969116174037E-5"/>
    <n v="3.5021640466954237E-6"/>
    <x v="8"/>
  </r>
  <r>
    <x v="10"/>
    <d v="2015-09-02T10:00:00"/>
    <n v="9.5213999999999999"/>
    <n v="0"/>
    <n v="0.32"/>
    <n v="0.7"/>
    <n v="255.93460000000002"/>
    <n v="978.66999999999985"/>
    <n v="0.32"/>
    <n v="0.7"/>
    <n v="55.578788639999971"/>
    <n v="39.907292144123105"/>
    <n v="0"/>
    <n v="0"/>
    <n v="1.7140875451062109E-5"/>
    <n v="1.6067510677807164E-5"/>
    <x v="8"/>
  </r>
  <r>
    <x v="11"/>
    <d v="2015-09-02T11:00:00"/>
    <n v="0"/>
    <n v="0"/>
    <n v="0.32"/>
    <n v="0.71"/>
    <n v="265.45600000000002"/>
    <n v="992.65099999999984"/>
    <n v="0.32"/>
    <n v="0.71"/>
    <n v="55.578788639999971"/>
    <n v="39.907292144123105"/>
    <n v="0"/>
    <n v="0"/>
    <n v="5.3840889237633377E-5"/>
    <n v="8.7561082031559575E-6"/>
    <x v="8"/>
  </r>
  <r>
    <x v="12"/>
    <d v="2015-09-02T12:00:00"/>
    <n v="2.52468"/>
    <n v="8.1077999999999992"/>
    <n v="0.32"/>
    <n v="0.73"/>
    <n v="262.93132000000003"/>
    <n v="1012.5051999999999"/>
    <n v="0.32"/>
    <n v="0.73"/>
    <n v="34.882396559999975"/>
    <n v="39.907292144123105"/>
    <n v="0"/>
    <n v="0"/>
    <n v="1.8440170293030921E-5"/>
    <n v="1.0660838583399106E-5"/>
    <x v="8"/>
  </r>
  <r>
    <x v="13"/>
    <d v="2015-09-02T13:00:00"/>
    <n v="0"/>
    <n v="8.7314399999999992"/>
    <n v="0.3"/>
    <n v="0.76"/>
    <n v="248.86500000000001"/>
    <n v="1053.82456"/>
    <n v="0.3"/>
    <n v="0.76"/>
    <n v="63.740505599999956"/>
    <n v="31.779020879999969"/>
    <n v="0"/>
    <n v="0"/>
    <n v="4.6155007844970673E-5"/>
    <n v="8.7541390269829678E-6"/>
    <x v="8"/>
  </r>
  <r>
    <x v="14"/>
    <d v="2015-09-02T14:00:00"/>
    <n v="0"/>
    <n v="7.3385999999999996"/>
    <n v="0.28999999999999998"/>
    <n v="0.77"/>
    <n v="240.56950000000001"/>
    <n v="1069.1984"/>
    <n v="0.28999999999999998"/>
    <n v="0.77"/>
    <n v="63.740505599999956"/>
    <n v="31.779020879999969"/>
    <n v="0"/>
    <n v="0"/>
    <n v="2.9172104430182104E-5"/>
    <n v="2.5056537185575378E-7"/>
    <x v="8"/>
  </r>
  <r>
    <x v="15"/>
    <d v="2015-09-02T15:00:00"/>
    <n v="8.7120000000005901E-2"/>
    <n v="4.2094800000000001"/>
    <n v="0.27"/>
    <n v="0.77"/>
    <n v="223.89138000000003"/>
    <n v="1072.32752"/>
    <n v="0.27"/>
    <n v="0.77"/>
    <n v="63.740505599999956"/>
    <n v="31.779020879999969"/>
    <n v="0"/>
    <n v="0"/>
    <n v="5.1033403665610321E-5"/>
    <n v="3.0191082015569805E-6"/>
    <x v="8"/>
  </r>
  <r>
    <x v="16"/>
    <d v="2015-09-02T16:00:00"/>
    <n v="0.97223999999999999"/>
    <n v="16.237439999999999"/>
    <n v="0.27"/>
    <n v="0.77"/>
    <n v="223.00626000000003"/>
    <n v="1060.2995599999999"/>
    <n v="0.27"/>
    <n v="0.77"/>
    <n v="59.634547199999957"/>
    <n v="21.834106559999977"/>
    <n v="0"/>
    <n v="0"/>
    <n v="3.6927238688287763E-5"/>
    <n v="4.7135330378300952E-5"/>
    <x v="8"/>
  </r>
  <r>
    <x v="17"/>
    <d v="2015-09-02T17:00:00"/>
    <n v="0"/>
    <n v="16.826640000000001"/>
    <n v="0.27"/>
    <n v="0.77"/>
    <n v="223.97850000000003"/>
    <n v="1059.71036"/>
    <n v="0.27"/>
    <n v="0.77"/>
    <n v="39.127605839999973"/>
    <n v="22.775341919999974"/>
    <n v="0"/>
    <n v="0"/>
    <n v="5.2544921155371426E-5"/>
    <n v="5.3099590319069588E-5"/>
    <x v="8"/>
  </r>
  <r>
    <x v="18"/>
    <d v="2015-09-02T18:00:00"/>
    <n v="0.19464000000000001"/>
    <n v="31.742999999999999"/>
    <n v="0.27"/>
    <n v="0.76"/>
    <n v="223.78386000000003"/>
    <n v="1030.8130000000001"/>
    <n v="0.27"/>
    <n v="0.76"/>
    <n v="32.605460639999976"/>
    <n v="22.775341919999974"/>
    <n v="0"/>
    <n v="1.0000000000000009E-3"/>
    <n v="4.9198360959755079E-5"/>
    <n v="3.7705505179722515E-4"/>
    <x v="8"/>
  </r>
  <r>
    <x v="19"/>
    <d v="2015-09-02T19:00:00"/>
    <n v="0.64260000000000095"/>
    <n v="17.048159999999999"/>
    <n v="0.27"/>
    <n v="0.75"/>
    <n v="223.33590000000004"/>
    <n v="1031.5268399999998"/>
    <n v="0.27"/>
    <n v="0.75"/>
    <n v="32.605460639999976"/>
    <n v="22.775341919999974"/>
    <n v="0"/>
    <n v="0"/>
    <n v="4.1914627457272885E-5"/>
    <n v="5.960031055103847E-5"/>
    <x v="8"/>
  </r>
  <r>
    <x v="20"/>
    <d v="2015-09-02T20:00:00"/>
    <n v="0"/>
    <n v="13.15212"/>
    <n v="0.27"/>
    <n v="0.74"/>
    <n v="223.97850000000003"/>
    <n v="1021.4418799999999"/>
    <n v="0.27"/>
    <n v="0.74"/>
    <n v="30.09531527999998"/>
    <n v="28.552243559999969"/>
    <n v="0"/>
    <n v="0"/>
    <n v="5.2544921155371426E-5"/>
    <n v="2.8141593233474589E-5"/>
    <x v="8"/>
  </r>
  <r>
    <x v="21"/>
    <d v="2015-09-02T21:00:00"/>
    <n v="0"/>
    <n v="20.125319999999999"/>
    <n v="0.27"/>
    <n v="0.7"/>
    <n v="223.97850000000003"/>
    <n v="958.54467999999986"/>
    <n v="0.27"/>
    <n v="0.7"/>
    <n v="30.09531527999998"/>
    <n v="32.092098119999967"/>
    <n v="0"/>
    <n v="0"/>
    <n v="5.2544921155371426E-5"/>
    <n v="1.078759416723365E-4"/>
    <x v="8"/>
  </r>
  <r>
    <x v="22"/>
    <d v="2015-09-02T22:00:00"/>
    <n v="0.83988000000000096"/>
    <n v="10.766159999999999"/>
    <n v="0.27"/>
    <n v="0.68"/>
    <n v="223.13862000000003"/>
    <n v="939.94183999999996"/>
    <n v="0.27"/>
    <n v="0.68"/>
    <n v="30.66831935999998"/>
    <n v="32.092098119999967"/>
    <n v="0"/>
    <n v="0"/>
    <n v="3.8891874606426627E-5"/>
    <n v="5.4428624486611407E-6"/>
    <x v="8"/>
  </r>
  <r>
    <x v="23"/>
    <d v="2015-09-02T23:00:00"/>
    <n v="1.82988"/>
    <n v="36.879480000000001"/>
    <n v="0.27"/>
    <n v="0.66"/>
    <n v="222.14862000000002"/>
    <n v="885.86652000000004"/>
    <n v="0.27"/>
    <n v="0.66"/>
    <n v="30.66831935999998"/>
    <n v="32.092098119999967"/>
    <n v="0"/>
    <n v="1.0000000000000009E-3"/>
    <n v="2.5431010978762124E-5"/>
    <n v="4.506598442615834E-4"/>
    <x v="8"/>
  </r>
  <r>
    <x v="0"/>
    <d v="2015-09-03T00:00:00"/>
    <n v="5.3035199999999998"/>
    <n v="54.09384"/>
    <n v="0.27"/>
    <n v="0.63"/>
    <n v="218.67498000000003"/>
    <n v="826.70916"/>
    <n v="0.27"/>
    <n v="0.63"/>
    <n v="30.66831935999998"/>
    <n v="28.664936024123119"/>
    <n v="0"/>
    <n v="5.0000000000000044E-3"/>
    <n v="7.3194563296221362E-7"/>
    <n v="1.2805655872340509E-3"/>
    <x v="8"/>
  </r>
  <r>
    <x v="1"/>
    <d v="2015-09-03T01:00:00"/>
    <n v="1.4645999999999999"/>
    <n v="21.404879999999999"/>
    <n v="0.26"/>
    <n v="0.59"/>
    <n v="214.21840000000003"/>
    <n v="803.47411999999986"/>
    <n v="0.26"/>
    <n v="0.59"/>
    <n v="28.427627519999984"/>
    <n v="24.949100744123125"/>
    <n v="0"/>
    <n v="0"/>
    <n v="1.0253275618129948E-5"/>
    <n v="1.575275131306699E-4"/>
    <x v="8"/>
  </r>
  <r>
    <x v="2"/>
    <d v="2015-09-03T02:00:00"/>
    <n v="1.1481600000000001"/>
    <n v="16.431719999999999"/>
    <n v="0.26"/>
    <n v="0.59"/>
    <n v="214.53484000000003"/>
    <n v="808.44727999999986"/>
    <n v="0.26"/>
    <n v="0.59"/>
    <n v="27.126572399999983"/>
    <n v="29.185631519999969"/>
    <n v="0"/>
    <n v="0"/>
    <n v="1.284171213831932E-5"/>
    <n v="8.0890450989278304E-5"/>
    <x v="8"/>
  </r>
  <r>
    <x v="3"/>
    <d v="2015-09-03T03:00:00"/>
    <n v="0"/>
    <n v="11.653320000000001"/>
    <n v="0.26"/>
    <n v="0.59"/>
    <n v="215.68300000000002"/>
    <n v="813.2256799999999"/>
    <n v="0.26"/>
    <n v="0.59"/>
    <n v="21.973011839999984"/>
    <n v="29.185631519999969"/>
    <n v="0"/>
    <n v="0"/>
    <n v="2.4677140913263054E-5"/>
    <n v="3.109323258074873E-5"/>
    <x v="8"/>
  </r>
  <r>
    <x v="4"/>
    <d v="2015-09-03T04:00:00"/>
    <n v="0"/>
    <n v="12.5778"/>
    <n v="0.26"/>
    <n v="0.59"/>
    <n v="215.68300000000002"/>
    <n v="812.30119999999988"/>
    <n v="0.26"/>
    <n v="0.59"/>
    <n v="27.112514399999981"/>
    <n v="29.185631519999969"/>
    <n v="0"/>
    <n v="0"/>
    <n v="2.4677140913263054E-5"/>
    <n v="3.8904795304035985E-5"/>
    <x v="8"/>
  </r>
  <r>
    <x v="5"/>
    <d v="2015-09-03T05:00:00"/>
    <n v="0"/>
    <n v="10.87656"/>
    <n v="0.26"/>
    <n v="0.59"/>
    <n v="215.68300000000002"/>
    <n v="814.00243999999986"/>
    <n v="0.26"/>
    <n v="0.59"/>
    <n v="31.077381599999978"/>
    <n v="26.18699747999997"/>
    <n v="0"/>
    <n v="0"/>
    <n v="2.4677140913263054E-5"/>
    <n v="2.5205902559023623E-5"/>
    <x v="8"/>
  </r>
  <r>
    <x v="6"/>
    <d v="2015-09-03T06:00:00"/>
    <n v="8.99892"/>
    <n v="5.1813599999999997"/>
    <n v="0.27"/>
    <n v="0.62"/>
    <n v="214.97958000000003"/>
    <n v="861.64063999999985"/>
    <n v="0.27"/>
    <n v="0.62"/>
    <n v="31.077381599999978"/>
    <n v="30.314156279999967"/>
    <n v="0"/>
    <n v="0"/>
    <n v="1.2953996941720552E-5"/>
    <n v="2.0601345498517077E-7"/>
    <x v="8"/>
  </r>
  <r>
    <x v="7"/>
    <d v="2015-09-03T07:00:00"/>
    <n v="8.6113199999999992"/>
    <n v="32.899320000000003"/>
    <n v="0.27"/>
    <n v="0.65"/>
    <n v="215.36718000000002"/>
    <n v="875.86568"/>
    <n v="0.27"/>
    <n v="0.65"/>
    <n v="35.955098639999974"/>
    <n v="30.314156279999967"/>
    <n v="0"/>
    <n v="1.0000000000000009E-3"/>
    <n v="9.8089533909738983E-6"/>
    <n v="2.702248481574605E-4"/>
    <x v="8"/>
  </r>
  <r>
    <x v="8"/>
    <d v="2015-09-03T08:00:00"/>
    <n v="8.0653199999999998"/>
    <n v="15.273720000000001"/>
    <n v="0.26"/>
    <n v="0.7"/>
    <n v="207.61768000000001"/>
    <n v="963.39627999999982"/>
    <n v="0.26"/>
    <n v="0.7"/>
    <n v="54.298079279999961"/>
    <n v="37.505301344123112"/>
    <n v="0"/>
    <n v="0"/>
    <n v="2.2609217469085267E-5"/>
    <n v="4.7833771630920585E-5"/>
    <x v="8"/>
  </r>
  <r>
    <x v="9"/>
    <d v="2015-09-03T09:00:00"/>
    <n v="6.9801599999999997"/>
    <n v="14.134919999999999"/>
    <n v="0.28000000000000003"/>
    <n v="0.72"/>
    <n v="225.29384000000002"/>
    <n v="992.49707999999998"/>
    <n v="0.28000000000000003"/>
    <n v="0.72"/>
    <n v="55.578788639999971"/>
    <n v="37.505301344123112"/>
    <n v="0"/>
    <n v="0"/>
    <n v="8.7674166547014133E-6"/>
    <n v="3.6944285519959425E-5"/>
    <x v="8"/>
  </r>
  <r>
    <x v="10"/>
    <d v="2015-09-03T10:00:00"/>
    <n v="11.17056"/>
    <n v="14.55972"/>
    <n v="0.31"/>
    <n v="0.72"/>
    <n v="245.98994000000002"/>
    <n v="992.07227999999998"/>
    <n v="0.31"/>
    <n v="0.72"/>
    <n v="55.578788639999971"/>
    <n v="39.907292144123105"/>
    <n v="0"/>
    <n v="0"/>
    <n v="2.6334413260910436E-5"/>
    <n v="4.0730205190099827E-5"/>
    <x v="8"/>
  </r>
  <r>
    <x v="11"/>
    <d v="2015-09-03T11:00:00"/>
    <n v="0"/>
    <n v="13.51056"/>
    <n v="0.31"/>
    <n v="0.73"/>
    <n v="257.16050000000001"/>
    <n v="1007.1024399999999"/>
    <n v="0.31"/>
    <n v="0.73"/>
    <n v="55.578788639999971"/>
    <n v="39.907292144123105"/>
    <n v="0"/>
    <n v="0"/>
    <n v="6.9457224494873696E-5"/>
    <n v="5.0829096301098305E-5"/>
    <x v="8"/>
  </r>
  <r>
    <x v="12"/>
    <d v="2015-09-03T12:00:00"/>
    <n v="4.2557999999999998"/>
    <n v="19.079280000000001"/>
    <n v="0.32"/>
    <n v="0.74"/>
    <n v="261.2002"/>
    <n v="1015.5147199999998"/>
    <n v="0.32"/>
    <n v="0.74"/>
    <n v="34.882396559999975"/>
    <n v="39.907292144123105"/>
    <n v="0"/>
    <n v="0"/>
    <n v="4.8725431724834541E-6"/>
    <n v="9.1093744422941479E-5"/>
    <x v="8"/>
  </r>
  <r>
    <x v="13"/>
    <d v="2015-09-03T13:00:00"/>
    <n v="4.1201999999999996"/>
    <n v="30.507719999999999"/>
    <n v="0.32"/>
    <n v="0.75"/>
    <n v="261.33580000000001"/>
    <n v="1018.0672799999999"/>
    <n v="0.32"/>
    <n v="0.75"/>
    <n v="63.740505599999956"/>
    <n v="31.779020879999969"/>
    <n v="0"/>
    <n v="0"/>
    <n v="5.6209102939161879E-6"/>
    <n v="3.0092397505406253E-4"/>
    <x v="8"/>
  </r>
  <r>
    <x v="14"/>
    <d v="2015-09-03T14:00:00"/>
    <n v="3.24779999999999"/>
    <n v="23.11176"/>
    <n v="0.32"/>
    <n v="0.77"/>
    <n v="262.20820000000003"/>
    <n v="1053.42524"/>
    <n v="0.32"/>
    <n v="0.77"/>
    <n v="63.740505599999956"/>
    <n v="31.779020879999969"/>
    <n v="0"/>
    <n v="0"/>
    <n v="1.1713509084451579E-5"/>
    <n v="1.3882539742582692E-4"/>
    <x v="8"/>
  </r>
  <r>
    <x v="15"/>
    <d v="2015-09-03T15:00:00"/>
    <n v="0"/>
    <n v="23.96256"/>
    <n v="0.31"/>
    <n v="0.77"/>
    <n v="257.16050000000001"/>
    <n v="1052.5744400000001"/>
    <n v="0.31"/>
    <n v="0.77"/>
    <n v="63.740505599999956"/>
    <n v="31.779020879999969"/>
    <n v="0"/>
    <n v="0"/>
    <n v="6.9457224494873696E-5"/>
    <n v="1.5353586887649812E-4"/>
    <x v="8"/>
  </r>
  <r>
    <x v="16"/>
    <d v="2015-09-03T16:00:00"/>
    <n v="4.4673600000000002"/>
    <n v="21.924959999999999"/>
    <n v="0.28999999999999998"/>
    <n v="0.77"/>
    <n v="236.10213999999999"/>
    <n v="1054.61204"/>
    <n v="0.28999999999999998"/>
    <n v="0.77"/>
    <n v="59.634547199999957"/>
    <n v="21.834106559999977"/>
    <n v="0"/>
    <n v="1.0000000000000009E-3"/>
    <n v="2.5088937202249081E-10"/>
    <n v="1.1954257417649292E-4"/>
    <x v="8"/>
  </r>
  <r>
    <x v="17"/>
    <d v="2015-09-03T17:00:00"/>
    <n v="0.378599999999993"/>
    <n v="26.377199999999998"/>
    <n v="0.27"/>
    <n v="0.77"/>
    <n v="223.59990000000002"/>
    <n v="1050.1598000000001"/>
    <n v="0.27"/>
    <n v="0.77"/>
    <n v="39.127605839999973"/>
    <n v="22.775341919999974"/>
    <n v="0"/>
    <n v="1.0000000000000009E-3"/>
    <n v="4.6136637236185328E-5"/>
    <n v="1.9931922058404121E-4"/>
    <x v="8"/>
  </r>
  <r>
    <x v="18"/>
    <d v="2015-09-03T18:00:00"/>
    <n v="3.9357600000000001"/>
    <n v="42.236159999999998"/>
    <n v="0.27"/>
    <n v="0.74"/>
    <n v="220.04274000000004"/>
    <n v="992.35783999999978"/>
    <n v="0.27"/>
    <n v="0.74"/>
    <n v="32.605460639999976"/>
    <n v="22.775341919999974"/>
    <n v="0"/>
    <n v="4.0000000000000036E-3"/>
    <n v="6.2716975651837265E-6"/>
    <n v="6.8159692824031753E-4"/>
    <x v="8"/>
  </r>
  <r>
    <x v="19"/>
    <d v="2015-09-03T19:00:00"/>
    <n v="1.76172"/>
    <n v="13.44768"/>
    <n v="0.27"/>
    <n v="0.72"/>
    <n v="222.21678000000003"/>
    <n v="993.18431999999996"/>
    <n v="0.27"/>
    <n v="0.72"/>
    <n v="32.605460639999976"/>
    <n v="22.775341919999974"/>
    <n v="0"/>
    <n v="0"/>
    <n v="2.6266464901734276E-5"/>
    <n v="3.1210415552737472E-5"/>
    <x v="8"/>
  </r>
  <r>
    <x v="20"/>
    <d v="2015-09-03T20:00:00"/>
    <n v="2.9125200000000002"/>
    <n v="12.720359999999999"/>
    <n v="0.27"/>
    <n v="0.71"/>
    <n v="221.06598000000002"/>
    <n v="979.93063999999981"/>
    <n v="0.27"/>
    <n v="0.71"/>
    <n v="30.09531527999998"/>
    <n v="28.552243559999969"/>
    <n v="0"/>
    <n v="0"/>
    <n v="1.3971326677370841E-5"/>
    <n v="3.7690353250751587E-5"/>
    <x v="8"/>
  </r>
  <r>
    <x v="21"/>
    <d v="2015-09-03T21:00:00"/>
    <n v="3.6253199999999999"/>
    <n v="98.938800000000001"/>
    <n v="0.27"/>
    <n v="0.72"/>
    <n v="220.35318000000004"/>
    <n v="907.69319999999993"/>
    <n v="0.27"/>
    <n v="0.72"/>
    <n v="30.09531527999998"/>
    <n v="32.092098119999967"/>
    <n v="0"/>
    <n v="1.4000000000000012E-2"/>
    <n v="8.2861234701227672E-6"/>
    <n v="4.4535202728723062E-3"/>
    <x v="8"/>
  </r>
  <r>
    <x v="22"/>
    <d v="2015-09-03T22:00:00"/>
    <n v="2.1405599999999998"/>
    <n v="0"/>
    <n v="0.27"/>
    <n v="0.65"/>
    <n v="221.83794000000003"/>
    <n v="908.76499999999999"/>
    <n v="0.27"/>
    <n v="0.65"/>
    <n v="30.66831935999998"/>
    <n v="32.092098119999967"/>
    <n v="0"/>
    <n v="0"/>
    <n v="2.1793964234203312E-5"/>
    <n v="5.0309693037000193E-5"/>
    <x v="8"/>
  </r>
  <r>
    <x v="23"/>
    <d v="2015-09-03T23:00:00"/>
    <n v="1.1613599999999999"/>
    <n v="11.0688"/>
    <n v="0.27"/>
    <n v="0.6"/>
    <n v="222.81714000000002"/>
    <n v="827.79119999999989"/>
    <n v="0.27"/>
    <n v="0.6"/>
    <n v="30.66831935999998"/>
    <n v="32.092098119999967"/>
    <n v="0"/>
    <n v="0"/>
    <n v="3.4208456985985174E-5"/>
    <n v="1.1214046272871165E-5"/>
    <x v="8"/>
  </r>
  <r>
    <x v="0"/>
    <d v="2015-09-04T00:00:00"/>
    <n v="5.1860400000000002"/>
    <n v="1.68048"/>
    <n v="0.26"/>
    <n v="0.59"/>
    <n v="210.49696000000003"/>
    <n v="823.19851999999992"/>
    <n v="0.26"/>
    <n v="0.59"/>
    <n v="30.66831935999998"/>
    <n v="28.664936024123119"/>
    <n v="0"/>
    <n v="0"/>
    <n v="1.6487105120409066E-6"/>
    <n v="2.4242714825873893E-6"/>
    <x v="8"/>
  </r>
  <r>
    <x v="1"/>
    <d v="2015-09-04T01:00:00"/>
    <n v="3.03552"/>
    <n v="1.7310000000000001"/>
    <n v="0.26"/>
    <n v="0.57999999999999996"/>
    <n v="212.64748000000003"/>
    <n v="809.16699999999992"/>
    <n v="0.26"/>
    <n v="0.57999999999999996"/>
    <n v="28.427627519999984"/>
    <n v="24.949100744123125"/>
    <n v="0"/>
    <n v="0"/>
    <n v="1.7118379160014317E-6"/>
    <n v="7.6973831974741499E-7"/>
    <x v="8"/>
  </r>
  <r>
    <x v="2"/>
    <d v="2015-09-04T02:00:00"/>
    <n v="0.68628"/>
    <n v="2.1221999999999999"/>
    <n v="0.26"/>
    <n v="0.57999999999999996"/>
    <n v="214.99672000000001"/>
    <n v="808.77579999999989"/>
    <n v="0.26"/>
    <n v="0.57999999999999996"/>
    <n v="27.126572399999983"/>
    <n v="29.185631519999969"/>
    <n v="0"/>
    <n v="0"/>
    <n v="1.7142227092290234E-5"/>
    <n v="3.5705286683102811E-7"/>
    <x v="8"/>
  </r>
  <r>
    <x v="3"/>
    <d v="2015-09-04T03:00:00"/>
    <n v="0"/>
    <n v="0"/>
    <n v="0.26"/>
    <n v="0.57999999999999996"/>
    <n v="215.68300000000002"/>
    <n v="810.89799999999991"/>
    <n v="0.26"/>
    <n v="0.57999999999999996"/>
    <n v="21.973011839999984"/>
    <n v="29.185631519999969"/>
    <n v="0"/>
    <n v="0"/>
    <n v="2.4677140913263054E-5"/>
    <n v="4.4751548576815329E-6"/>
    <x v="8"/>
  </r>
  <r>
    <x v="4"/>
    <d v="2015-09-04T04:00:00"/>
    <n v="0"/>
    <n v="0.89783999999999897"/>
    <n v="0.26"/>
    <n v="0.57999999999999996"/>
    <n v="215.68300000000002"/>
    <n v="810.00015999999994"/>
    <n v="0.26"/>
    <n v="0.57999999999999996"/>
    <n v="27.112514399999981"/>
    <n v="29.185631519999969"/>
    <n v="0"/>
    <n v="0"/>
    <n v="2.4677140913263054E-5"/>
    <n v="2.1705255486923767E-6"/>
    <x v="8"/>
  </r>
  <r>
    <x v="5"/>
    <d v="2015-09-04T05:00:00"/>
    <n v="0"/>
    <n v="0"/>
    <n v="0.26"/>
    <n v="0.59"/>
    <n v="215.68300000000002"/>
    <n v="824.87899999999991"/>
    <n v="0.26"/>
    <n v="0.59"/>
    <n v="31.077381599999978"/>
    <n v="26.18699747999997"/>
    <n v="0"/>
    <n v="0"/>
    <n v="2.4677140913263054E-5"/>
    <n v="7.6119779657291985E-6"/>
    <x v="8"/>
  </r>
  <r>
    <x v="6"/>
    <d v="2015-09-04T06:00:00"/>
    <n v="5.6330400000000003"/>
    <n v="1.84416"/>
    <n v="0.26"/>
    <n v="0.61"/>
    <n v="210.04996000000003"/>
    <n v="850.99683999999991"/>
    <n v="0.26"/>
    <n v="0.61"/>
    <n v="31.077381599999978"/>
    <n v="30.314156279999967"/>
    <n v="0"/>
    <n v="0"/>
    <n v="3.3228462497262644E-6"/>
    <n v="1.2877213607498552E-5"/>
    <x v="8"/>
  </r>
  <r>
    <x v="7"/>
    <d v="2015-09-04T07:00:00"/>
    <n v="6.7030799999999999"/>
    <n v="28.16976"/>
    <n v="0.26"/>
    <n v="0.64"/>
    <n v="208.97992000000002"/>
    <n v="866.61424"/>
    <n v="0.26"/>
    <n v="0.64"/>
    <n v="35.955098639999974"/>
    <n v="30.314156279999967"/>
    <n v="0"/>
    <n v="0"/>
    <n v="9.6893479965416341E-6"/>
    <n v="2.6005049837769784E-4"/>
    <x v="8"/>
  </r>
  <r>
    <x v="8"/>
    <d v="2015-09-04T08:00:00"/>
    <n v="8.3114399999999993"/>
    <n v="11.0814"/>
    <n v="0.27"/>
    <n v="0.69"/>
    <n v="215.66706000000002"/>
    <n v="953.60759999999982"/>
    <n v="0.27"/>
    <n v="0.69"/>
    <n v="54.298079279999961"/>
    <n v="37.505301344123112"/>
    <n v="0"/>
    <n v="0"/>
    <n v="7.6752694894868176E-6"/>
    <n v="2.9116133844920082E-5"/>
    <x v="8"/>
  </r>
  <r>
    <x v="9"/>
    <d v="2015-09-04T09:00:00"/>
    <n v="8.8730399999999996"/>
    <n v="10.41696"/>
    <n v="0.28999999999999998"/>
    <n v="0.71"/>
    <n v="231.69646"/>
    <n v="982.23403999999982"/>
    <n v="0.28999999999999998"/>
    <n v="0.71"/>
    <n v="55.578788639999971"/>
    <n v="37.505301344123112"/>
    <n v="0"/>
    <n v="0"/>
    <n v="2.8037958236802043E-5"/>
    <n v="2.0175596392599628E-5"/>
    <x v="8"/>
  </r>
  <r>
    <x v="10"/>
    <d v="2015-09-04T10:00:00"/>
    <n v="15.235440000000001"/>
    <n v="11.241"/>
    <n v="0.32"/>
    <n v="0.72"/>
    <n v="250.22056000000001"/>
    <n v="995.39099999999996"/>
    <n v="0.32"/>
    <n v="0.72"/>
    <n v="55.578788639999971"/>
    <n v="39.907292144123105"/>
    <n v="0"/>
    <n v="0"/>
    <n v="1.2162282967354746E-4"/>
    <n v="1.6066358626818907E-5"/>
    <x v="8"/>
  </r>
  <r>
    <x v="11"/>
    <d v="2015-09-04T11:00:00"/>
    <n v="2.4974400000000001"/>
    <n v="11.45604"/>
    <n v="0.32"/>
    <n v="0.72"/>
    <n v="262.95856000000003"/>
    <n v="995.17595999999992"/>
    <n v="0.32"/>
    <n v="0.72"/>
    <n v="55.578788639999971"/>
    <n v="39.907292144123105"/>
    <n v="0"/>
    <n v="0"/>
    <n v="1.8723266675052588E-5"/>
    <n v="1.7323034672923373E-5"/>
    <x v="8"/>
  </r>
  <r>
    <x v="12"/>
    <d v="2015-09-04T12:00:00"/>
    <n v="4.6171199999999999"/>
    <n v="13.310040000000001"/>
    <n v="0.33"/>
    <n v="0.73"/>
    <n v="269.13438000000002"/>
    <n v="1007.30296"/>
    <n v="0.33"/>
    <n v="0.73"/>
    <n v="34.882396559999975"/>
    <n v="39.907292144123105"/>
    <n v="0"/>
    <n v="0"/>
    <n v="3.4146742117911701E-6"/>
    <n v="4.880460842373559E-5"/>
    <x v="8"/>
  </r>
  <r>
    <x v="13"/>
    <d v="2015-09-04T13:00:00"/>
    <n v="1.89192"/>
    <n v="11.42088"/>
    <n v="0.33"/>
    <n v="0.73"/>
    <n v="271.85957999999999"/>
    <n v="1009.1921199999999"/>
    <n v="0.33"/>
    <n v="0.73"/>
    <n v="63.740505599999956"/>
    <n v="31.779020879999969"/>
    <n v="0"/>
    <n v="0"/>
    <n v="2.6348082328323374E-5"/>
    <n v="3.1750922586239541E-5"/>
    <x v="8"/>
  </r>
  <r>
    <x v="14"/>
    <d v="2015-09-04T14:00:00"/>
    <n v="0"/>
    <n v="26.85408"/>
    <n v="0.31"/>
    <n v="0.75"/>
    <n v="257.16050000000001"/>
    <n v="1021.7209199999999"/>
    <n v="0.31"/>
    <n v="0.75"/>
    <n v="63.740505599999956"/>
    <n v="31.779020879999969"/>
    <n v="0"/>
    <n v="0"/>
    <n v="6.9457224494873696E-5"/>
    <n v="2.1708695369406872E-4"/>
    <x v="8"/>
  </r>
  <r>
    <x v="15"/>
    <d v="2015-09-04T15:00:00"/>
    <n v="0"/>
    <n v="7.4197199999999999"/>
    <n v="0.28999999999999998"/>
    <n v="0.76"/>
    <n v="240.56950000000001"/>
    <n v="1055.1362799999999"/>
    <n v="0.28999999999999998"/>
    <n v="0.76"/>
    <n v="63.740505599999956"/>
    <n v="31.779020879999969"/>
    <n v="0"/>
    <n v="0"/>
    <n v="2.9172104430182104E-5"/>
    <n v="4.0825143314732939E-6"/>
    <x v="8"/>
  </r>
  <r>
    <x v="16"/>
    <d v="2015-09-04T16:00:00"/>
    <n v="0.59472000000000103"/>
    <n v="11.65128"/>
    <n v="0.27"/>
    <n v="0.76"/>
    <n v="223.38378000000003"/>
    <n v="1050.90472"/>
    <n v="0.27"/>
    <n v="0.76"/>
    <n v="59.634547199999957"/>
    <n v="21.834106559999977"/>
    <n v="0"/>
    <n v="0"/>
    <n v="4.2665309407784399E-5"/>
    <n v="2.547396271919062E-5"/>
    <x v="8"/>
  </r>
  <r>
    <x v="17"/>
    <d v="2015-09-04T17:00:00"/>
    <n v="2.0830799999999998"/>
    <n v="28.008120000000002"/>
    <n v="0.27"/>
    <n v="0.73"/>
    <n v="221.89542000000003"/>
    <n v="992.60487999999998"/>
    <n v="0.27"/>
    <n v="0.73"/>
    <n v="39.127605839999973"/>
    <n v="22.775341919999974"/>
    <n v="0"/>
    <n v="1.0000000000000009E-3"/>
    <n v="2.2445717782944358E-5"/>
    <n v="3.0621239684124117E-4"/>
    <x v="8"/>
  </r>
  <r>
    <x v="18"/>
    <d v="2015-09-04T18:00:00"/>
    <n v="7.7410800000000002"/>
    <n v="10.05456"/>
    <n v="0.27"/>
    <n v="0.71"/>
    <n v="216.23742000000001"/>
    <n v="982.5964399999998"/>
    <n v="0.27"/>
    <n v="0.71"/>
    <n v="32.605460639999976"/>
    <n v="22.775341919999974"/>
    <n v="0"/>
    <n v="0"/>
    <n v="4.3383648489226038E-6"/>
    <n v="1.7914195061922965E-5"/>
    <x v="8"/>
  </r>
  <r>
    <x v="19"/>
    <d v="2015-09-04T19:00:00"/>
    <n v="13.84704"/>
    <n v="3.9796800000000001"/>
    <n v="0.27"/>
    <n v="0.71"/>
    <n v="210.13146000000003"/>
    <n v="988.67131999999981"/>
    <n v="0.27"/>
    <n v="0.71"/>
    <n v="32.605460639999976"/>
    <n v="22.775341919999974"/>
    <n v="0"/>
    <n v="0"/>
    <n v="8.9178618772707097E-5"/>
    <n v="1.267437324470265E-8"/>
    <x v="8"/>
  </r>
  <r>
    <x v="20"/>
    <d v="2015-09-04T20:00:00"/>
    <n v="12.915839999999999"/>
    <n v="3.57456"/>
    <n v="0.27"/>
    <n v="0.7"/>
    <n v="211.06266000000002"/>
    <n v="975.09543999999983"/>
    <n v="0.27"/>
    <n v="0.7"/>
    <n v="30.09531527999998"/>
    <n v="28.552243559999969"/>
    <n v="0"/>
    <n v="0"/>
    <n v="6.9237490775172944E-5"/>
    <n v="2.1074414988524052E-6"/>
    <x v="8"/>
  </r>
  <r>
    <x v="21"/>
    <d v="2015-09-04T21:00:00"/>
    <n v="14.70384"/>
    <n v="21.40728"/>
    <n v="0.27"/>
    <n v="0.66"/>
    <n v="209.27466000000004"/>
    <n v="901.33871999999997"/>
    <n v="0.27"/>
    <n v="0.66"/>
    <n v="30.09531527999998"/>
    <n v="32.092098119999967"/>
    <n v="0"/>
    <n v="0"/>
    <n v="1.0975270031455277E-4"/>
    <n v="1.0326949676428627E-4"/>
    <x v="8"/>
  </r>
  <r>
    <x v="22"/>
    <d v="2015-09-04T22:00:00"/>
    <n v="11.04072"/>
    <n v="0"/>
    <n v="0.27"/>
    <n v="0.61"/>
    <n v="212.93778000000003"/>
    <n v="852.84099999999989"/>
    <n v="0.27"/>
    <n v="0.61"/>
    <n v="30.66831935999998"/>
    <n v="32.092098119999967"/>
    <n v="0"/>
    <n v="0"/>
    <n v="3.6729667568364683E-5"/>
    <n v="2.408385803745083E-5"/>
    <x v="8"/>
  </r>
  <r>
    <x v="23"/>
    <d v="2015-09-04T23:00:00"/>
    <n v="11.123519999999999"/>
    <n v="4.0513199999999996"/>
    <n v="0.27"/>
    <n v="0.55000000000000004"/>
    <n v="212.85498000000001"/>
    <n v="764.90368000000001"/>
    <n v="0.27"/>
    <n v="0.55000000000000004"/>
    <n v="30.66831935999998"/>
    <n v="32.092098119999967"/>
    <n v="0"/>
    <n v="0"/>
    <n v="3.7949465566010039E-5"/>
    <n v="1.1296507781742424E-7"/>
    <x v="8"/>
  </r>
  <r>
    <x v="0"/>
    <d v="2015-09-05T00:00:00"/>
    <n v="16.430160000000001"/>
    <n v="0"/>
    <n v="0.27"/>
    <n v="0.51"/>
    <n v="207.54834000000002"/>
    <n v="713.03099999999995"/>
    <n v="0.27"/>
    <n v="0.51"/>
    <n v="30.66831935999998"/>
    <n v="28.664936024123119"/>
    <n v="0"/>
    <n v="0"/>
    <n v="1.576863906325491E-4"/>
    <n v="7.516987522486399E-6"/>
    <x v="8"/>
  </r>
  <r>
    <x v="1"/>
    <d v="2015-09-05T01:00:00"/>
    <n v="16.680959999999999"/>
    <n v="0"/>
    <n v="0.27"/>
    <n v="0.51"/>
    <n v="207.29754000000003"/>
    <n v="713.03099999999995"/>
    <n v="0.27"/>
    <n v="0.51"/>
    <n v="28.427627519999984"/>
    <n v="24.949100744123125"/>
    <n v="0"/>
    <n v="0"/>
    <n v="1.6537077231378139E-4"/>
    <n v="7.516987522486399E-6"/>
    <x v="8"/>
  </r>
  <r>
    <x v="2"/>
    <d v="2015-09-05T02:00:00"/>
    <n v="15.208920000000001"/>
    <n v="0"/>
    <n v="0.26"/>
    <n v="0.5"/>
    <n v="200.47408000000001"/>
    <n v="699.05"/>
    <n v="0.26"/>
    <n v="0.5"/>
    <n v="27.126572399999983"/>
    <n v="29.185631519999969"/>
    <n v="0"/>
    <n v="0"/>
    <n v="1.7865880208194432E-4"/>
    <n v="6.4839994630111651E-6"/>
    <x v="8"/>
  </r>
  <r>
    <x v="3"/>
    <d v="2015-09-05T03:00:00"/>
    <n v="13.35732"/>
    <n v="0"/>
    <n v="0.26"/>
    <n v="0.5"/>
    <n v="202.32568000000003"/>
    <n v="699.05"/>
    <n v="0.26"/>
    <n v="0.5"/>
    <n v="21.973011839999984"/>
    <n v="29.185631519999969"/>
    <n v="0"/>
    <n v="0"/>
    <n v="1.2397213300269211E-4"/>
    <n v="6.4839994630111651E-6"/>
    <x v="8"/>
  </r>
  <r>
    <x v="4"/>
    <d v="2015-09-05T04:00:00"/>
    <n v="12.99132"/>
    <n v="0"/>
    <n v="0.26"/>
    <n v="0.51"/>
    <n v="202.69168000000002"/>
    <n v="713.03099999999995"/>
    <n v="0.26"/>
    <n v="0.51"/>
    <n v="27.112514399999981"/>
    <n v="29.185631519999969"/>
    <n v="0"/>
    <n v="0"/>
    <n v="1.14341838591269E-4"/>
    <n v="7.516987522486399E-6"/>
    <x v="8"/>
  </r>
  <r>
    <x v="5"/>
    <d v="2015-09-05T05:00:00"/>
    <n v="13.28412"/>
    <n v="0"/>
    <n v="0.26"/>
    <n v="0.52"/>
    <n v="202.39888000000002"/>
    <n v="727.01199999999994"/>
    <n v="0.26"/>
    <n v="0.52"/>
    <n v="31.077381599999978"/>
    <n v="26.18699747999997"/>
    <n v="0"/>
    <n v="0"/>
    <n v="1.2201492849771457E-4"/>
    <n v="6.6834935572992159E-6"/>
    <x v="8"/>
  </r>
  <r>
    <x v="6"/>
    <d v="2015-09-05T06:00:00"/>
    <n v="18.646080000000001"/>
    <n v="0"/>
    <n v="0.27"/>
    <n v="0.55000000000000004"/>
    <n v="205.33242000000001"/>
    <n v="768.95500000000004"/>
    <n v="0.27"/>
    <n v="0.55000000000000004"/>
    <n v="31.077381599999978"/>
    <n v="30.314156279999967"/>
    <n v="0"/>
    <n v="0"/>
    <n v="2.3190890485022653E-4"/>
    <n v="1.0457691496496355E-5"/>
    <x v="8"/>
  </r>
  <r>
    <x v="7"/>
    <d v="2015-09-05T07:00:00"/>
    <n v="18.827279999999998"/>
    <n v="0"/>
    <n v="0.27"/>
    <n v="0.59"/>
    <n v="205.15122000000002"/>
    <n v="824.87899999999991"/>
    <n v="0.27"/>
    <n v="0.59"/>
    <n v="35.955098639999974"/>
    <n v="30.314156279999967"/>
    <n v="0"/>
    <n v="0"/>
    <n v="2.3860941519940614E-4"/>
    <n v="7.6119779657291985E-6"/>
    <x v="8"/>
  </r>
  <r>
    <x v="8"/>
    <d v="2015-09-05T08:00:00"/>
    <n v="84.40164"/>
    <n v="100.32852"/>
    <n v="0.28000000000000003"/>
    <n v="0.62"/>
    <n v="147.87236000000001"/>
    <n v="766.49347999999986"/>
    <n v="0.28000000000000003"/>
    <n v="0.62"/>
    <n v="54.298079279999961"/>
    <n v="37.505301344123112"/>
    <n v="1.4000000000000012E-2"/>
    <n v="1.3000000000000012E-2"/>
    <n v="9.2718554357578559E-3"/>
    <n v="4.5698586869708938E-3"/>
    <x v="8"/>
  </r>
  <r>
    <x v="9"/>
    <d v="2015-09-05T09:00:00"/>
    <n v="23.298839999999998"/>
    <n v="5.9752799999999997"/>
    <n v="0.22"/>
    <n v="0.6"/>
    <n v="159.20215999999999"/>
    <n v="832.8847199999999"/>
    <n v="0.22"/>
    <n v="0.6"/>
    <n v="55.578788639999971"/>
    <n v="37.505301344123112"/>
    <n v="0"/>
    <n v="0"/>
    <n v="6.956961578245131E-4"/>
    <n v="8.6691890020743232E-8"/>
    <x v="8"/>
  </r>
  <r>
    <x v="10"/>
    <d v="2015-09-05T10:00:00"/>
    <n v="21.61656"/>
    <n v="9.2149199999999993"/>
    <n v="0.25"/>
    <n v="0.61"/>
    <n v="185.77094000000002"/>
    <n v="843.62607999999989"/>
    <n v="0.25"/>
    <n v="0.61"/>
    <n v="55.578788639999971"/>
    <n v="39.907292144123105"/>
    <n v="0"/>
    <n v="0"/>
    <n v="4.620758356147188E-4"/>
    <n v="2.8341720379513654E-6"/>
    <x v="8"/>
  </r>
  <r>
    <x v="11"/>
    <d v="2015-09-05T11:00:00"/>
    <n v="15.26136"/>
    <n v="2.9433600000000002"/>
    <n v="0.25"/>
    <n v="0.62"/>
    <n v="192.12614000000002"/>
    <n v="863.8786399999999"/>
    <n v="0.25"/>
    <n v="0.62"/>
    <n v="55.578788639999971"/>
    <n v="39.907292144123105"/>
    <n v="0"/>
    <n v="0"/>
    <n v="1.9140523963751853E-4"/>
    <n v="4.221508207507432E-6"/>
    <x v="8"/>
  </r>
  <r>
    <x v="12"/>
    <d v="2015-09-05T12:00:00"/>
    <n v="13.714560000000001"/>
    <n v="45.799079999999996"/>
    <n v="0.25"/>
    <n v="0.64"/>
    <n v="193.67294000000001"/>
    <n v="848.98491999999999"/>
    <n v="0.25"/>
    <n v="0.64"/>
    <n v="34.882396559999975"/>
    <n v="39.907292144123105"/>
    <n v="0"/>
    <n v="1.0000000000000009E-3"/>
    <n v="1.4328815029812108E-4"/>
    <n v="8.257327308640477E-4"/>
    <x v="8"/>
  </r>
  <r>
    <x v="13"/>
    <d v="2015-09-05T13:00:00"/>
    <n v="13.122960000000001"/>
    <n v="20.366160000000001"/>
    <n v="0.25"/>
    <n v="0.66"/>
    <n v="194.26454000000001"/>
    <n v="902.37983999999994"/>
    <n v="0.25"/>
    <n v="0.66"/>
    <n v="63.740505599999956"/>
    <n v="31.779020879999969"/>
    <n v="0"/>
    <n v="0"/>
    <n v="1.2672331609365673E-4"/>
    <n v="8.86891608593817E-5"/>
    <x v="8"/>
  </r>
  <r>
    <x v="14"/>
    <d v="2015-09-05T14:00:00"/>
    <n v="7.9965599999999997"/>
    <n v="7.1033999999999997"/>
    <n v="0.23"/>
    <n v="0.66"/>
    <n v="182.79994000000005"/>
    <n v="915.64260000000002"/>
    <n v="0.23"/>
    <n v="0.66"/>
    <n v="63.740505599999956"/>
    <n v="31.779020879999969"/>
    <n v="0"/>
    <n v="0"/>
    <n v="6.4918347428105183E-5"/>
    <n v="4.7309564376818427E-9"/>
    <x v="8"/>
  </r>
  <r>
    <x v="15"/>
    <d v="2015-09-05T15:00:00"/>
    <n v="14.625719999999999"/>
    <n v="11.59416"/>
    <n v="0.27"/>
    <n v="0.67"/>
    <n v="209.35278000000002"/>
    <n v="925.13283999999999"/>
    <n v="0.27"/>
    <n v="0.67"/>
    <n v="63.740505599999956"/>
    <n v="31.779020879999969"/>
    <n v="0"/>
    <n v="0"/>
    <n v="1.0778843146030633E-4"/>
    <n v="2.5531715357609198E-5"/>
    <x v="8"/>
  </r>
  <r>
    <x v="16"/>
    <d v="2015-09-05T16:00:00"/>
    <n v="20.730119999999999"/>
    <n v="8.9221199999999996"/>
    <n v="0.25"/>
    <n v="0.67"/>
    <n v="186.65738000000002"/>
    <n v="927.80488000000003"/>
    <n v="0.25"/>
    <n v="0.67"/>
    <n v="59.634547199999957"/>
    <n v="21.834106559999977"/>
    <n v="0"/>
    <n v="0"/>
    <n v="4.1727744240496387E-4"/>
    <n v="9.8702664409530683E-6"/>
    <x v="8"/>
  </r>
  <r>
    <x v="17"/>
    <d v="2015-09-05T17:00:00"/>
    <n v="13.67568"/>
    <n v="1.4385600000000001"/>
    <n v="0.27"/>
    <n v="0.67"/>
    <n v="210.30282000000003"/>
    <n v="935.28843999999992"/>
    <n v="0.27"/>
    <n v="0.67"/>
    <n v="39.127605839999973"/>
    <n v="22.775341919999974"/>
    <n v="0"/>
    <n v="0"/>
    <n v="8.53198290249351E-5"/>
    <n v="4.8883720302458564E-6"/>
    <x v="8"/>
  </r>
  <r>
    <x v="18"/>
    <d v="2015-09-05T18:00:00"/>
    <n v="12.79368"/>
    <n v="0"/>
    <n v="0.27"/>
    <n v="0.64"/>
    <n v="211.18482000000003"/>
    <n v="894.78399999999999"/>
    <n v="0.27"/>
    <n v="0.64"/>
    <n v="32.605460639999976"/>
    <n v="22.775341919999974"/>
    <n v="0"/>
    <n v="0"/>
    <n v="6.6808493595059426E-5"/>
    <n v="1.6180670086117932E-5"/>
    <x v="8"/>
  </r>
  <r>
    <x v="19"/>
    <d v="2015-09-05T19:00:00"/>
    <n v="13.824479999999999"/>
    <n v="12.135719999999999"/>
    <n v="0.27"/>
    <n v="0.64"/>
    <n v="210.15402000000003"/>
    <n v="882.64828"/>
    <n v="0.27"/>
    <n v="0.64"/>
    <n v="32.605460639999976"/>
    <n v="22.775341919999974"/>
    <n v="0"/>
    <n v="0"/>
    <n v="8.8665720664372097E-5"/>
    <n v="2.1693529042164366E-5"/>
    <x v="8"/>
  </r>
  <r>
    <x v="20"/>
    <d v="2015-09-05T20:00:00"/>
    <n v="14.555759999999999"/>
    <n v="8.2873199999999994"/>
    <n v="0.28000000000000003"/>
    <n v="0.61"/>
    <n v="217.71824000000004"/>
    <n v="844.55367999999987"/>
    <n v="0.28000000000000003"/>
    <n v="0.61"/>
    <n v="30.09531527999998"/>
    <n v="28.552243559999969"/>
    <n v="0"/>
    <n v="0"/>
    <n v="1.4624457871080624E-4"/>
    <n v="1.0404572888062747E-6"/>
    <x v="8"/>
  </r>
  <r>
    <x v="21"/>
    <d v="2015-09-05T21:00:00"/>
    <n v="13.81536"/>
    <n v="0"/>
    <n v="0.28000000000000003"/>
    <n v="0.57999999999999996"/>
    <n v="218.45864000000003"/>
    <n v="810.89799999999991"/>
    <n v="0.28000000000000003"/>
    <n v="0.57999999999999996"/>
    <n v="30.09531527999998"/>
    <n v="32.092098119999967"/>
    <n v="0"/>
    <n v="0"/>
    <n v="1.2545412095270255E-4"/>
    <n v="4.4751548576815329E-6"/>
    <x v="8"/>
  </r>
  <r>
    <x v="22"/>
    <d v="2015-09-05T22:00:00"/>
    <n v="11.83104"/>
    <n v="0"/>
    <n v="0.27"/>
    <n v="0.55000000000000004"/>
    <n v="212.14746000000002"/>
    <n v="768.95500000000004"/>
    <n v="0.27"/>
    <n v="0.55000000000000004"/>
    <n v="30.66831935999998"/>
    <n v="32.092098119999967"/>
    <n v="0"/>
    <n v="0"/>
    <n v="4.9185113157544516E-5"/>
    <n v="1.0457691496496355E-5"/>
    <x v="8"/>
  </r>
  <r>
    <x v="23"/>
    <d v="2015-09-05T23:00:00"/>
    <n v="11.643840000000001"/>
    <n v="0"/>
    <n v="0.27"/>
    <n v="0.5"/>
    <n v="212.33466000000001"/>
    <n v="699.05"/>
    <n v="0.27"/>
    <n v="0.5"/>
    <n v="30.66831935999998"/>
    <n v="32.092098119999967"/>
    <n v="0"/>
    <n v="0"/>
    <n v="4.607077238183225E-5"/>
    <n v="6.4839994630111651E-6"/>
    <x v="8"/>
  </r>
  <r>
    <x v="0"/>
    <d v="2015-09-06T00:00:00"/>
    <n v="16.162559999999999"/>
    <n v="0"/>
    <n v="0.27"/>
    <n v="0.52"/>
    <n v="207.81594000000001"/>
    <n v="727.01199999999994"/>
    <n v="0.27"/>
    <n v="0.52"/>
    <n v="30.66831935999998"/>
    <n v="28.664936024123119"/>
    <n v="0"/>
    <n v="0"/>
    <n v="1.4968885427981893E-4"/>
    <n v="6.6834935572992159E-6"/>
    <x v="8"/>
  </r>
  <r>
    <x v="1"/>
    <d v="2015-09-06T01:00:00"/>
    <n v="15.91536"/>
    <n v="0"/>
    <n v="0.27"/>
    <n v="0.56000000000000005"/>
    <n v="208.06314000000003"/>
    <n v="782.93600000000004"/>
    <n v="0.27"/>
    <n v="0.56000000000000005"/>
    <n v="28.427627519999984"/>
    <n v="24.949100744123125"/>
    <n v="0"/>
    <n v="0"/>
    <n v="1.424859232441442E-4"/>
    <n v="1.6320263379351582E-5"/>
    <x v="8"/>
  </r>
  <r>
    <x v="2"/>
    <d v="2015-09-06T02:00:00"/>
    <n v="16.076160000000002"/>
    <n v="0"/>
    <n v="0.27"/>
    <n v="0.56000000000000005"/>
    <n v="207.90234000000004"/>
    <n v="782.93600000000004"/>
    <n v="0.27"/>
    <n v="0.56000000000000005"/>
    <n v="27.126572399999983"/>
    <n v="29.185631519999969"/>
    <n v="0"/>
    <n v="0"/>
    <n v="1.4715113599307028E-4"/>
    <n v="1.6320263379351582E-5"/>
    <x v="8"/>
  </r>
  <r>
    <x v="3"/>
    <d v="2015-09-06T03:00:00"/>
    <n v="16.48536"/>
    <n v="0"/>
    <n v="0.27"/>
    <n v="0.51"/>
    <n v="207.49314000000004"/>
    <n v="713.03099999999995"/>
    <n v="0.27"/>
    <n v="0.51"/>
    <n v="21.973011839999984"/>
    <n v="29.185631519999969"/>
    <n v="0"/>
    <n v="0"/>
    <n v="1.5936199995539478E-4"/>
    <n v="7.516987522486399E-6"/>
    <x v="8"/>
  </r>
  <r>
    <x v="4"/>
    <d v="2015-09-06T04:00:00"/>
    <n v="16.23216"/>
    <n v="0"/>
    <n v="0.27"/>
    <n v="0.51"/>
    <n v="207.74634000000003"/>
    <n v="713.03099999999995"/>
    <n v="0.27"/>
    <n v="0.51"/>
    <n v="27.112514399999981"/>
    <n v="29.185631519999969"/>
    <n v="0"/>
    <n v="0"/>
    <n v="1.517489052261052E-4"/>
    <n v="7.516987522486399E-6"/>
    <x v="8"/>
  </r>
  <r>
    <x v="5"/>
    <d v="2015-09-06T05:00:00"/>
    <n v="16.198560000000001"/>
    <n v="0"/>
    <n v="0.27"/>
    <n v="0.52"/>
    <n v="207.77994000000001"/>
    <n v="727.01199999999994"/>
    <n v="0.27"/>
    <n v="0.52"/>
    <n v="31.077381599999978"/>
    <n v="26.18699747999997"/>
    <n v="0"/>
    <n v="0"/>
    <n v="1.5075264012460264E-4"/>
    <n v="6.6834935572992159E-6"/>
    <x v="8"/>
  </r>
  <r>
    <x v="6"/>
    <d v="2015-09-06T06:00:00"/>
    <n v="16.728960000000001"/>
    <n v="0"/>
    <n v="0.27"/>
    <n v="0.5"/>
    <n v="207.24954000000002"/>
    <n v="699.05"/>
    <n v="0.27"/>
    <n v="0.5"/>
    <n v="31.077381599999978"/>
    <n v="30.314156279999967"/>
    <n v="0"/>
    <n v="0"/>
    <n v="1.6686230924299126E-4"/>
    <n v="6.4839994630111651E-6"/>
    <x v="8"/>
  </r>
  <r>
    <x v="7"/>
    <d v="2015-09-06T07:00:00"/>
    <n v="15.71616"/>
    <n v="0"/>
    <n v="0.27"/>
    <n v="0.56000000000000005"/>
    <n v="208.26234000000002"/>
    <n v="782.93600000000004"/>
    <n v="0.27"/>
    <n v="0.56000000000000005"/>
    <n v="35.955098639999974"/>
    <n v="30.314156279999967"/>
    <n v="0"/>
    <n v="0"/>
    <n v="1.368108391917621E-4"/>
    <n v="1.6320263379351582E-5"/>
    <x v="8"/>
  </r>
  <r>
    <x v="8"/>
    <d v="2015-09-06T08:00:00"/>
    <n v="15.366960000000001"/>
    <n v="17.880839999999999"/>
    <n v="0.27"/>
    <n v="0.62"/>
    <n v="208.61154000000002"/>
    <n v="848.94115999999985"/>
    <n v="0.27"/>
    <n v="0.62"/>
    <n v="54.298079279999961"/>
    <n v="37.505301344123112"/>
    <n v="0"/>
    <n v="0"/>
    <n v="1.271406313896527E-4"/>
    <n v="7.446822783541276E-5"/>
    <x v="8"/>
  </r>
  <r>
    <x v="9"/>
    <d v="2015-09-06T09:00:00"/>
    <n v="14.99652"/>
    <n v="0"/>
    <n v="0.28999999999999998"/>
    <n v="0.66"/>
    <n v="225.57298"/>
    <n v="922.74599999999998"/>
    <n v="0.28999999999999998"/>
    <n v="0.66"/>
    <n v="55.578788639999971"/>
    <n v="37.505301344123112"/>
    <n v="0"/>
    <n v="0"/>
    <n v="1.6070067488129286E-4"/>
    <n v="2.6517704518660445E-5"/>
    <x v="8"/>
  </r>
  <r>
    <x v="10"/>
    <d v="2015-09-06T10:00:00"/>
    <n v="29.250240000000002"/>
    <n v="0"/>
    <n v="0.32"/>
    <n v="0.65"/>
    <n v="236.20576000000003"/>
    <n v="908.76499999999999"/>
    <n v="0.32"/>
    <n v="0.65"/>
    <n v="55.578788639999971"/>
    <n v="39.907292144123105"/>
    <n v="0"/>
    <n v="0"/>
    <n v="7.7967912733828177E-4"/>
    <n v="5.0309693037000193E-5"/>
    <x v="8"/>
  </r>
  <r>
    <x v="11"/>
    <d v="2015-09-06T11:00:00"/>
    <n v="18.52824"/>
    <n v="0"/>
    <n v="0.32"/>
    <n v="0.66"/>
    <n v="246.92776000000001"/>
    <n v="922.74599999999998"/>
    <n v="0.32"/>
    <n v="0.66"/>
    <n v="55.578788639999971"/>
    <n v="39.907292144123105"/>
    <n v="0"/>
    <n v="0"/>
    <n v="2.2492965825578767E-4"/>
    <n v="2.6517704518660445E-5"/>
    <x v="8"/>
  </r>
  <r>
    <x v="12"/>
    <d v="2015-09-06T12:00:00"/>
    <n v="18.28584"/>
    <n v="0"/>
    <n v="0.32"/>
    <n v="0.66"/>
    <n v="247.17016000000001"/>
    <n v="922.74599999999998"/>
    <n v="0.32"/>
    <n v="0.66"/>
    <n v="34.882396559999975"/>
    <n v="39.907292144123105"/>
    <n v="0"/>
    <n v="0"/>
    <n v="2.1625021481736688E-4"/>
    <n v="2.6517704518660445E-5"/>
    <x v="8"/>
  </r>
  <r>
    <x v="13"/>
    <d v="2015-09-06T13:00:00"/>
    <n v="15.88944"/>
    <n v="15.570360000000001"/>
    <n v="0.32"/>
    <n v="0.68"/>
    <n v="249.56656000000001"/>
    <n v="935.13763999999992"/>
    <n v="0.32"/>
    <n v="0.68"/>
    <n v="63.740505599999956"/>
    <n v="31.779020879999969"/>
    <n v="0"/>
    <n v="0"/>
    <n v="1.3963329625157694E-4"/>
    <n v="3.3284005560005827E-5"/>
    <x v="8"/>
  </r>
  <r>
    <x v="14"/>
    <d v="2015-09-06T14:00:00"/>
    <n v="14.43384"/>
    <n v="0"/>
    <n v="0.31"/>
    <n v="0.7"/>
    <n v="242.72666000000001"/>
    <n v="978.66999999999985"/>
    <n v="0.31"/>
    <n v="0.7"/>
    <n v="63.740505599999956"/>
    <n v="31.779020879999969"/>
    <n v="0"/>
    <n v="0"/>
    <n v="8.2183328195965585E-5"/>
    <n v="1.6067510677807164E-5"/>
    <x v="8"/>
  </r>
  <r>
    <x v="15"/>
    <d v="2015-09-06T15:00:00"/>
    <n v="18.616199999999999"/>
    <n v="60.926879999999997"/>
    <n v="0.28999999999999998"/>
    <n v="0.75"/>
    <n v="221.95330000000001"/>
    <n v="987.64811999999984"/>
    <n v="0.28999999999999998"/>
    <n v="0.75"/>
    <n v="63.740505599999956"/>
    <n v="31.779020879999969"/>
    <n v="0"/>
    <n v="6.0000000000000053E-3"/>
    <n v="2.9036851640335307E-4"/>
    <n v="1.5291744255484009E-3"/>
    <x v="8"/>
  </r>
  <r>
    <x v="16"/>
    <d v="2015-09-06T16:00:00"/>
    <n v="17.24784"/>
    <n v="17.634"/>
    <n v="0.27"/>
    <n v="0.74"/>
    <n v="206.73066000000003"/>
    <n v="1016.9599999999998"/>
    <n v="0.27"/>
    <n v="0.74"/>
    <n v="59.634547199999957"/>
    <n v="21.834106559999977"/>
    <n v="0"/>
    <n v="0"/>
    <n v="1.8341326125277806E-4"/>
    <n v="7.2429605886181254E-5"/>
    <x v="8"/>
  </r>
  <r>
    <x v="17"/>
    <d v="2015-09-06T17:00:00"/>
    <n v="12.270960000000001"/>
    <n v="2.52"/>
    <n v="0.27"/>
    <n v="0.74"/>
    <n v="211.70754000000002"/>
    <n v="1032.0739999999998"/>
    <n v="0.27"/>
    <n v="0.74"/>
    <n v="39.127605839999973"/>
    <n v="22.775341919999974"/>
    <n v="0"/>
    <n v="0"/>
    <n v="5.690471690353521E-5"/>
    <n v="5.2892043625596021E-6"/>
    <x v="8"/>
  </r>
  <r>
    <x v="18"/>
    <d v="2015-09-06T18:00:00"/>
    <n v="13.29696"/>
    <n v="0"/>
    <n v="0.27"/>
    <n v="0.73"/>
    <n v="210.68154000000001"/>
    <n v="1020.6129999999999"/>
    <n v="0.27"/>
    <n v="0.73"/>
    <n v="32.605460639999976"/>
    <n v="22.775341919999974"/>
    <n v="0"/>
    <n v="0"/>
    <n v="7.709431185360585E-5"/>
    <n v="6.4214703972792409E-6"/>
    <x v="8"/>
  </r>
  <r>
    <x v="19"/>
    <d v="2015-09-06T19:00:00"/>
    <n v="12.97776"/>
    <n v="13.9488"/>
    <n v="0.27"/>
    <n v="0.71"/>
    <n v="211.00074000000004"/>
    <n v="978.70219999999983"/>
    <n v="0.27"/>
    <n v="0.71"/>
    <n v="32.605460639999976"/>
    <n v="22.775341919999974"/>
    <n v="0"/>
    <n v="0"/>
    <n v="7.0485255215072885E-5"/>
    <n v="4.9250872086046401E-5"/>
    <x v="8"/>
  </r>
  <r>
    <x v="20"/>
    <d v="2015-09-06T20:00:00"/>
    <n v="12.36744"/>
    <n v="0"/>
    <n v="0.27"/>
    <n v="0.7"/>
    <n v="211.61106000000004"/>
    <n v="978.66999999999985"/>
    <n v="0.27"/>
    <n v="0.7"/>
    <n v="30.09531527999998"/>
    <n v="28.552243559999969"/>
    <n v="0"/>
    <n v="0"/>
    <n v="5.8672927287632554E-5"/>
    <n v="1.6067510677807164E-5"/>
    <x v="8"/>
  </r>
  <r>
    <x v="21"/>
    <d v="2015-09-06T21:00:00"/>
    <n v="12.47784"/>
    <n v="0"/>
    <n v="0.27"/>
    <n v="0.68"/>
    <n v="211.50066000000004"/>
    <n v="950.70799999999997"/>
    <n v="0.27"/>
    <n v="0.68"/>
    <n v="30.09531527999998"/>
    <n v="32.092098119999967"/>
    <n v="0"/>
    <n v="0"/>
    <n v="6.0729442235421881E-5"/>
    <n v="2.8810815680721084E-5"/>
    <x v="8"/>
  </r>
  <r>
    <x v="22"/>
    <d v="2015-09-06T22:00:00"/>
    <n v="13.022640000000001"/>
    <n v="0"/>
    <n v="0.27"/>
    <n v="0.64"/>
    <n v="210.95586000000003"/>
    <n v="894.78399999999999"/>
    <n v="0.27"/>
    <n v="0.64"/>
    <n v="30.66831935999998"/>
    <n v="32.092098119999967"/>
    <n v="0"/>
    <n v="0"/>
    <n v="7.1396607905379375E-5"/>
    <n v="1.6180670086117932E-5"/>
    <x v="8"/>
  </r>
  <r>
    <x v="23"/>
    <d v="2015-09-06T23:00:00"/>
    <n v="11.31504"/>
    <n v="0"/>
    <n v="0.27"/>
    <n v="0.57999999999999996"/>
    <n v="212.66346000000001"/>
    <n v="810.89799999999991"/>
    <n v="0.27"/>
    <n v="0.57999999999999996"/>
    <n v="30.66831935999998"/>
    <n v="32.092098119999967"/>
    <n v="0"/>
    <n v="0"/>
    <n v="4.0847257401231809E-5"/>
    <n v="4.4751548576815329E-6"/>
    <x v="8"/>
  </r>
  <r>
    <x v="0"/>
    <d v="2015-09-07T00:00:00"/>
    <n v="10.6218"/>
    <n v="0"/>
    <n v="0.26"/>
    <n v="0.56999999999999995"/>
    <n v="205.06120000000001"/>
    <n v="796.91699999999992"/>
    <n v="0.26"/>
    <n v="0.56999999999999995"/>
    <n v="30.66831935999998"/>
    <n v="28.664936024123119"/>
    <n v="0"/>
    <n v="0"/>
    <n v="6.1413589605358978E-5"/>
    <n v="1.2417650567536623E-5"/>
    <x v="8"/>
  </r>
  <r>
    <x v="1"/>
    <d v="2015-09-07T01:00:00"/>
    <n v="11.535"/>
    <n v="0"/>
    <n v="0.26"/>
    <n v="0.56000000000000005"/>
    <n v="204.14800000000002"/>
    <n v="782.93600000000004"/>
    <n v="0.26"/>
    <n v="0.56000000000000005"/>
    <n v="28.427627519999984"/>
    <n v="24.949100744123125"/>
    <n v="0"/>
    <n v="0"/>
    <n v="7.9879265755843817E-5"/>
    <n v="1.6320263379351582E-5"/>
    <x v="8"/>
  </r>
  <r>
    <x v="2"/>
    <d v="2015-09-07T02:00:00"/>
    <n v="11.1678"/>
    <n v="0"/>
    <n v="0.26"/>
    <n v="0.56000000000000005"/>
    <n v="204.51520000000002"/>
    <n v="782.93600000000004"/>
    <n v="0.26"/>
    <n v="0.56000000000000005"/>
    <n v="27.126572399999983"/>
    <n v="29.185631519999969"/>
    <n v="0"/>
    <n v="0"/>
    <n v="7.2162824520826213E-5"/>
    <n v="1.6320263379351582E-5"/>
    <x v="8"/>
  </r>
  <r>
    <x v="3"/>
    <d v="2015-09-07T03:00:00"/>
    <n v="6.2106000000000003"/>
    <n v="0"/>
    <n v="0.26"/>
    <n v="0.56000000000000005"/>
    <n v="209.47240000000002"/>
    <n v="782.93600000000004"/>
    <n v="0.26"/>
    <n v="0.56000000000000005"/>
    <n v="21.973011839999984"/>
    <n v="29.185631519999969"/>
    <n v="0"/>
    <n v="0"/>
    <n v="6.3458672640795766E-6"/>
    <n v="1.6320263379351582E-5"/>
    <x v="8"/>
  </r>
  <r>
    <x v="4"/>
    <d v="2015-09-07T04:00:00"/>
    <n v="4.4585999999999997"/>
    <n v="0"/>
    <n v="0.26"/>
    <n v="0.56000000000000005"/>
    <n v="211.22440000000003"/>
    <n v="782.93600000000004"/>
    <n v="0.26"/>
    <n v="0.56000000000000005"/>
    <n v="27.112514399999981"/>
    <n v="29.185631519999969"/>
    <n v="0"/>
    <n v="0"/>
    <n v="1.657402290992697E-7"/>
    <n v="1.6320263379351582E-5"/>
    <x v="8"/>
  </r>
  <r>
    <x v="5"/>
    <d v="2015-09-07T05:00:00"/>
    <n v="2.7258"/>
    <n v="0"/>
    <n v="0.26"/>
    <n v="0.56999999999999995"/>
    <n v="212.95720000000003"/>
    <n v="796.91699999999992"/>
    <n v="0.26"/>
    <n v="0.56999999999999995"/>
    <n v="31.077381599999978"/>
    <n v="26.18699747999997"/>
    <n v="0"/>
    <n v="0"/>
    <n v="2.8282201289726276E-6"/>
    <n v="1.2417650567536623E-5"/>
    <x v="8"/>
  </r>
  <r>
    <x v="6"/>
    <d v="2015-09-07T06:00:00"/>
    <n v="3.3066"/>
    <n v="0"/>
    <n v="0.26"/>
    <n v="0.59"/>
    <n v="212.37640000000002"/>
    <n v="824.87899999999991"/>
    <n v="0.26"/>
    <n v="0.59"/>
    <n v="31.077381599999978"/>
    <n v="30.314156279999967"/>
    <n v="0"/>
    <n v="0"/>
    <n v="9.6352414975831896E-7"/>
    <n v="7.6119779657291985E-6"/>
    <x v="8"/>
  </r>
  <r>
    <x v="7"/>
    <d v="2015-09-07T07:00:00"/>
    <n v="2.9849999999999999"/>
    <n v="0"/>
    <n v="0.26"/>
    <n v="0.6"/>
    <n v="212.69800000000001"/>
    <n v="838.8599999999999"/>
    <n v="0.26"/>
    <n v="0.6"/>
    <n v="35.955098639999974"/>
    <n v="30.314156279999967"/>
    <n v="0"/>
    <n v="0"/>
    <n v="1.8749078017245127E-6"/>
    <n v="2.0869294020814649E-5"/>
    <x v="8"/>
  </r>
  <r>
    <x v="8"/>
    <d v="2015-09-07T08:00:00"/>
    <n v="3.8449200000000001"/>
    <n v="22.223880000000001"/>
    <n v="0.27"/>
    <n v="0.64"/>
    <n v="220.13358000000002"/>
    <n v="872.56011999999998"/>
    <n v="0.27"/>
    <n v="0.64"/>
    <n v="54.298079279999961"/>
    <n v="37.505301344123112"/>
    <n v="0"/>
    <n v="0"/>
    <n v="6.8321642854434204E-6"/>
    <n v="1.4097412420807149E-4"/>
    <x v="8"/>
  </r>
  <r>
    <x v="9"/>
    <d v="2015-09-07T09:00:00"/>
    <n v="11.464919999999999"/>
    <n v="0"/>
    <n v="0.28999999999999998"/>
    <n v="0.65"/>
    <n v="229.10458"/>
    <n v="908.76499999999999"/>
    <n v="0.28999999999999998"/>
    <n v="0.65"/>
    <n v="55.578788639999971"/>
    <n v="37.505301344123112"/>
    <n v="0"/>
    <n v="0"/>
    <n v="7.0888470022892775E-5"/>
    <n v="5.0309693037000193E-5"/>
    <x v="8"/>
  </r>
  <r>
    <x v="10"/>
    <d v="2015-09-07T10:00:00"/>
    <n v="20.340240000000001"/>
    <n v="10.5966"/>
    <n v="0.32"/>
    <n v="0.7"/>
    <n v="245.11576000000002"/>
    <n v="968.07339999999988"/>
    <n v="0.32"/>
    <n v="0.7"/>
    <n v="55.578788639999971"/>
    <n v="39.907292144123105"/>
    <n v="0"/>
    <n v="0"/>
    <n v="2.9522015803461188E-4"/>
    <n v="1.2751014160897524E-5"/>
    <x v="8"/>
  </r>
  <r>
    <x v="11"/>
    <d v="2015-09-07T11:00:00"/>
    <n v="10.53984"/>
    <n v="0"/>
    <n v="0.32"/>
    <n v="0.72"/>
    <n v="254.91616000000002"/>
    <n v="1006.6319999999999"/>
    <n v="0.32"/>
    <n v="0.72"/>
    <n v="55.578788639999971"/>
    <n v="39.907292144123105"/>
    <n v="0"/>
    <n v="0"/>
    <n v="2.8813875923254769E-5"/>
    <n v="1.6256307643683055E-5"/>
    <x v="8"/>
  </r>
  <r>
    <x v="12"/>
    <d v="2015-09-07T12:00:00"/>
    <n v="10.09224"/>
    <n v="5.0311199999999996"/>
    <n v="0.32"/>
    <n v="0.73"/>
    <n v="255.36376000000001"/>
    <n v="1015.58188"/>
    <n v="0.32"/>
    <n v="0.73"/>
    <n v="34.882396559999975"/>
    <n v="39.907292144123105"/>
    <n v="0"/>
    <n v="0"/>
    <n v="2.3312347213315011E-5"/>
    <n v="1.1331152048406877E-6"/>
    <x v="8"/>
  </r>
  <r>
    <x v="13"/>
    <d v="2015-09-07T13:00:00"/>
    <n v="11.28144"/>
    <n v="5.4386400000000004"/>
    <n v="0.32"/>
    <n v="0.74"/>
    <n v="254.17456000000001"/>
    <n v="1029.1553599999997"/>
    <n v="0.32"/>
    <n v="0.74"/>
    <n v="63.740505599999956"/>
    <n v="31.779020879999969"/>
    <n v="0"/>
    <n v="0"/>
    <n v="3.9210570882917408E-5"/>
    <n v="4.5050500941792717E-8"/>
    <x v="8"/>
  </r>
  <r>
    <x v="14"/>
    <d v="2015-09-07T14:00:00"/>
    <n v="7.8038400000000001"/>
    <n v="6.6878399999999996"/>
    <n v="0.31"/>
    <n v="0.74"/>
    <n v="249.35666000000001"/>
    <n v="1027.9061599999998"/>
    <n v="0.31"/>
    <n v="0.74"/>
    <n v="63.740505599999956"/>
    <n v="31.779020879999969"/>
    <n v="0"/>
    <n v="0"/>
    <n v="1.1517949847217753E-6"/>
    <n v="4.6409786510074749E-7"/>
    <x v="8"/>
  </r>
  <r>
    <x v="15"/>
    <d v="2015-09-07T15:00:00"/>
    <n v="13.101000000000001"/>
    <n v="8.4065999999999992"/>
    <n v="0.28999999999999998"/>
    <n v="0.74"/>
    <n v="227.46850000000001"/>
    <n v="1026.1873999999998"/>
    <n v="0.28999999999999998"/>
    <n v="0.74"/>
    <n v="63.740505599999956"/>
    <n v="31.779020879999969"/>
    <n v="0"/>
    <n v="0"/>
    <n v="1.079890728766301E-4"/>
    <n v="3.6503977469781518E-6"/>
    <x v="8"/>
  </r>
  <r>
    <x v="16"/>
    <d v="2015-09-07T16:00:00"/>
    <n v="6.8666400000000003"/>
    <n v="4.5857999999999999"/>
    <n v="0.27"/>
    <n v="0.74"/>
    <n v="217.11186000000004"/>
    <n v="1030.0081999999998"/>
    <n v="0.27"/>
    <n v="0.74"/>
    <n v="59.634547199999957"/>
    <n v="21.834106559999977"/>
    <n v="0"/>
    <n v="0"/>
    <n v="1.05834817401706E-6"/>
    <n v="6.7609558476686546E-7"/>
    <x v="8"/>
  </r>
  <r>
    <x v="17"/>
    <d v="2015-09-07T17:00:00"/>
    <n v="2.3865599999999998"/>
    <n v="0"/>
    <n v="0.27"/>
    <n v="0.71"/>
    <n v="221.59194000000002"/>
    <n v="992.65099999999984"/>
    <n v="0.27"/>
    <n v="0.71"/>
    <n v="39.127605839999973"/>
    <n v="22.775341919999974"/>
    <n v="0"/>
    <n v="0"/>
    <n v="1.9113109910524036E-5"/>
    <n v="8.7561082031559575E-6"/>
    <x v="8"/>
  </r>
  <r>
    <x v="18"/>
    <d v="2015-09-07T18:00:00"/>
    <n v="2.9505599999999998"/>
    <n v="2.1442800000000002"/>
    <n v="0.27"/>
    <n v="0.74"/>
    <n v="221.02794000000003"/>
    <n v="1032.4497199999998"/>
    <n v="0.27"/>
    <n v="0.74"/>
    <n v="32.605460639999976"/>
    <n v="22.775341919999974"/>
    <n v="0"/>
    <n v="0"/>
    <n v="1.3630624773317124E-5"/>
    <n v="6.5975167620910751E-6"/>
    <x v="8"/>
  </r>
  <r>
    <x v="19"/>
    <d v="2015-09-07T19:00:00"/>
    <n v="2.8785599999999998"/>
    <n v="0"/>
    <n v="0.27"/>
    <n v="0.74"/>
    <n v="221.09994000000003"/>
    <n v="1034.5939999999998"/>
    <n v="0.27"/>
    <n v="0.74"/>
    <n v="32.605460639999976"/>
    <n v="22.775341919999974"/>
    <n v="0"/>
    <n v="0"/>
    <n v="1.4279039583645443E-5"/>
    <n v="1.6828645454937201E-5"/>
    <x v="8"/>
  </r>
  <r>
    <x v="20"/>
    <d v="2015-09-07T20:00:00"/>
    <n v="2.5958399999999999"/>
    <n v="14.8842"/>
    <n v="0.27"/>
    <n v="0.71"/>
    <n v="221.38266000000002"/>
    <n v="977.76679999999988"/>
    <n v="0.27"/>
    <n v="0.71"/>
    <n v="30.09531527999998"/>
    <n v="28.552243559999969"/>
    <n v="0"/>
    <n v="0"/>
    <n v="1.6970881126149276E-5"/>
    <n v="5.9089160512141687E-5"/>
    <x v="8"/>
  </r>
  <r>
    <x v="21"/>
    <d v="2015-09-07T21:00:00"/>
    <n v="2.0654400000000002"/>
    <n v="2.1918000000000002"/>
    <n v="0.27"/>
    <n v="0.67"/>
    <n v="221.91306000000003"/>
    <n v="934.53520000000003"/>
    <n v="0.27"/>
    <n v="0.67"/>
    <n v="30.09531527999998"/>
    <n v="32.092098119999967"/>
    <n v="0"/>
    <n v="0"/>
    <n v="2.2647659620783276E-5"/>
    <n v="2.7962747995538778E-6"/>
    <x v="8"/>
  </r>
  <r>
    <x v="22"/>
    <d v="2015-09-07T22:00:00"/>
    <n v="4.9274399999999998"/>
    <n v="0"/>
    <n v="0.27"/>
    <n v="0.64"/>
    <n v="219.05106000000004"/>
    <n v="894.78399999999999"/>
    <n v="0.27"/>
    <n v="0.64"/>
    <n v="30.66831935999998"/>
    <n v="32.092098119999967"/>
    <n v="0"/>
    <n v="0"/>
    <n v="1.71319942118038E-6"/>
    <n v="1.6180670086117932E-5"/>
    <x v="8"/>
  </r>
  <r>
    <x v="23"/>
    <d v="2015-09-07T23:00:00"/>
    <n v="5.9114399999999998"/>
    <n v="0"/>
    <n v="0.27"/>
    <n v="0.56000000000000005"/>
    <n v="218.06706000000003"/>
    <n v="782.93600000000004"/>
    <n v="0.27"/>
    <n v="0.56000000000000005"/>
    <n v="30.66831935999998"/>
    <n v="32.092098119999967"/>
    <n v="0"/>
    <n v="0"/>
    <n v="1.5057046985076016E-8"/>
    <n v="1.6320263379351582E-5"/>
    <x v="8"/>
  </r>
  <r>
    <x v="0"/>
    <d v="2015-09-08T00:00:00"/>
    <n v="14.06376"/>
    <n v="0"/>
    <n v="0.27"/>
    <n v="0.56999999999999995"/>
    <n v="209.91474000000002"/>
    <n v="796.91699999999992"/>
    <n v="0.27"/>
    <n v="0.56999999999999995"/>
    <n v="30.66831935999998"/>
    <n v="28.664936024123119"/>
    <n v="0"/>
    <n v="0"/>
    <n v="9.4181070850214731E-5"/>
    <n v="1.2417650567536623E-5"/>
    <x v="8"/>
  </r>
  <r>
    <x v="1"/>
    <d v="2015-09-08T01:00:00"/>
    <n v="14.811360000000001"/>
    <n v="0"/>
    <n v="0.27"/>
    <n v="0.57999999999999996"/>
    <n v="209.16714000000002"/>
    <n v="810.89799999999991"/>
    <n v="0.27"/>
    <n v="0.57999999999999996"/>
    <n v="28.427627519999984"/>
    <n v="24.949100744123125"/>
    <n v="0"/>
    <n v="0"/>
    <n v="1.1248521532314403E-4"/>
    <n v="4.4751548576815329E-6"/>
    <x v="8"/>
  </r>
  <r>
    <x v="2"/>
    <d v="2015-09-08T02:00:00"/>
    <n v="12.638159999999999"/>
    <n v="0"/>
    <n v="0.27"/>
    <n v="0.56000000000000005"/>
    <n v="211.34034000000003"/>
    <n v="782.93600000000004"/>
    <n v="0.27"/>
    <n v="0.56000000000000005"/>
    <n v="27.126572399999983"/>
    <n v="29.185631519999969"/>
    <n v="0"/>
    <n v="0"/>
    <n v="6.3778929605892113E-5"/>
    <n v="1.6320263379351582E-5"/>
    <x v="8"/>
  </r>
  <r>
    <x v="3"/>
    <d v="2015-09-08T03:00:00"/>
    <n v="10.398960000000001"/>
    <n v="0"/>
    <n v="0.27"/>
    <n v="0.56000000000000005"/>
    <n v="213.57954000000004"/>
    <n v="782.93600000000004"/>
    <n v="0.27"/>
    <n v="0.56000000000000005"/>
    <n v="21.973011839999984"/>
    <n v="29.185631519999969"/>
    <n v="0"/>
    <n v="0"/>
    <n v="2.7951061536614834E-5"/>
    <n v="1.6320263379351582E-5"/>
    <x v="8"/>
  </r>
  <r>
    <x v="4"/>
    <d v="2015-09-08T04:00:00"/>
    <n v="9.5637600000000003"/>
    <n v="0"/>
    <n v="0.27"/>
    <n v="0.57999999999999996"/>
    <n v="214.41474000000002"/>
    <n v="810.89799999999991"/>
    <n v="0.27"/>
    <n v="0.57999999999999996"/>
    <n v="27.112514399999981"/>
    <n v="29.185631519999969"/>
    <n v="0"/>
    <n v="0"/>
    <n v="1.8318960068628133E-5"/>
    <n v="4.4751548576815329E-6"/>
    <x v="8"/>
  </r>
  <r>
    <x v="5"/>
    <d v="2015-09-08T05:00:00"/>
    <n v="9.6462000000000003"/>
    <n v="0"/>
    <n v="0.27"/>
    <n v="0.59"/>
    <n v="214.33230000000003"/>
    <n v="824.87899999999991"/>
    <n v="0.27"/>
    <n v="0.59"/>
    <n v="31.077381599999978"/>
    <n v="26.18699747999997"/>
    <n v="0"/>
    <n v="0"/>
    <n v="1.9179535088220705E-5"/>
    <n v="7.6119779657291985E-6"/>
    <x v="8"/>
  </r>
  <r>
    <x v="6"/>
    <d v="2015-09-08T06:00:00"/>
    <n v="12.118080000000001"/>
    <n v="0"/>
    <n v="0.27"/>
    <n v="0.59"/>
    <n v="211.86042000000003"/>
    <n v="824.87899999999991"/>
    <n v="0.27"/>
    <n v="0.59"/>
    <n v="31.077381599999978"/>
    <n v="30.314156279999967"/>
    <n v="0"/>
    <n v="0"/>
    <n v="5.4158248971159965E-5"/>
    <n v="7.6119779657291985E-6"/>
    <x v="8"/>
  </r>
  <r>
    <x v="7"/>
    <d v="2015-09-08T07:00:00"/>
    <n v="14.19408"/>
    <n v="17.25948"/>
    <n v="0.27"/>
    <n v="0.65"/>
    <n v="209.78442000000001"/>
    <n v="891.50551999999993"/>
    <n v="0.27"/>
    <n v="0.65"/>
    <n v="35.955098639999974"/>
    <n v="30.314156279999967"/>
    <n v="0"/>
    <n v="0"/>
    <n v="9.7254911071456234E-5"/>
    <n v="2.7583727253074138E-5"/>
    <x v="8"/>
  </r>
  <r>
    <x v="8"/>
    <d v="2015-09-08T08:00:00"/>
    <n v="15.45168"/>
    <n v="0"/>
    <n v="0.28000000000000003"/>
    <n v="0.68"/>
    <n v="216.82232000000002"/>
    <n v="950.70799999999997"/>
    <n v="0.28000000000000003"/>
    <n v="0.68"/>
    <n v="54.298079279999961"/>
    <n v="37.505301344123112"/>
    <n v="0"/>
    <n v="0"/>
    <n v="1.7353240022125542E-4"/>
    <n v="2.8810815680721084E-5"/>
    <x v="8"/>
  </r>
  <r>
    <x v="9"/>
    <d v="2015-09-08T09:00:00"/>
    <n v="9.15564"/>
    <n v="0"/>
    <n v="0.28999999999999998"/>
    <n v="0.69"/>
    <n v="231.41386"/>
    <n v="964.68899999999985"/>
    <n v="0.28999999999999998"/>
    <n v="0.69"/>
    <n v="55.578788639999971"/>
    <n v="37.505301344123112"/>
    <n v="0"/>
    <n v="0"/>
    <n v="3.1761731603216542E-5"/>
    <n v="6.4014348325807948E-6"/>
    <x v="8"/>
  </r>
  <r>
    <x v="10"/>
    <d v="2015-09-08T10:00:00"/>
    <n v="16.75536"/>
    <n v="0"/>
    <n v="0.33"/>
    <n v="0.71"/>
    <n v="256.99614000000003"/>
    <n v="992.65099999999984"/>
    <n v="0.33"/>
    <n v="0.71"/>
    <n v="55.578788639999971"/>
    <n v="39.907292144123105"/>
    <n v="0"/>
    <n v="0"/>
    <n v="1.6344177866216798E-4"/>
    <n v="8.7561082031559575E-6"/>
    <x v="8"/>
  </r>
  <r>
    <x v="11"/>
    <d v="2015-09-08T11:00:00"/>
    <n v="7.4325599999999996"/>
    <n v="1.4974799999999999"/>
    <n v="0.33"/>
    <n v="0.73"/>
    <n v="266.31894"/>
    <n v="1019.1155199999999"/>
    <n v="0.33"/>
    <n v="0.73"/>
    <n v="55.578788639999971"/>
    <n v="39.907292144123105"/>
    <n v="0"/>
    <n v="0"/>
    <n v="2.3902791364819994E-6"/>
    <n v="2.1403100474967821E-6"/>
    <x v="8"/>
  </r>
  <r>
    <x v="12"/>
    <d v="2015-09-08T12:00:00"/>
    <n v="7.2093600000000002"/>
    <n v="4.0846799999999996"/>
    <n v="0.33"/>
    <n v="0.74"/>
    <n v="266.54214000000002"/>
    <n v="1030.5093199999999"/>
    <n v="0.33"/>
    <n v="0.74"/>
    <n v="34.882396559999975"/>
    <n v="39.907292144123105"/>
    <n v="0"/>
    <n v="0"/>
    <n v="1.6307065773349701E-6"/>
    <n v="1.3940043520648512E-6"/>
    <x v="8"/>
  </r>
  <r>
    <x v="13"/>
    <d v="2015-09-08T13:00:00"/>
    <n v="6.5481599999999904"/>
    <n v="0.10403999999999899"/>
    <n v="0.33"/>
    <n v="0.84"/>
    <n v="267.20334000000003"/>
    <n v="1174.2999599999998"/>
    <n v="0.33"/>
    <n v="0.84"/>
    <n v="63.740505599999956"/>
    <n v="31.779020879999969"/>
    <n v="0"/>
    <n v="0"/>
    <n v="2.3033527586030529E-7"/>
    <n v="6.1581606326762746E-6"/>
    <x v="8"/>
  </r>
  <r>
    <x v="14"/>
    <d v="2015-09-08T14:00:00"/>
    <n v="1.3377600000000001"/>
    <n v="1.8848400000000001"/>
    <n v="0.31"/>
    <n v="0.84"/>
    <n v="255.82274000000001"/>
    <n v="1172.5191599999998"/>
    <n v="0.31"/>
    <n v="0.84"/>
    <n v="63.740505599999956"/>
    <n v="31.779020879999969"/>
    <n v="0"/>
    <n v="0"/>
    <n v="4.5178115212871443E-5"/>
    <n v="1.4588666402595726E-6"/>
    <x v="8"/>
  </r>
  <r>
    <x v="15"/>
    <d v="2015-09-08T15:00:00"/>
    <n v="8.6857199999999999"/>
    <n v="3.2276400000000001"/>
    <n v="0.28999999999999998"/>
    <n v="0.84"/>
    <n v="231.88378"/>
    <n v="1171.1763599999997"/>
    <n v="0.28999999999999998"/>
    <n v="0.84"/>
    <n v="63.740505599999956"/>
    <n v="31.779020879999969"/>
    <n v="0"/>
    <n v="0"/>
    <n v="2.5697589072530252E-5"/>
    <n v="6.1201415635978426E-8"/>
    <x v="8"/>
  </r>
  <r>
    <x v="16"/>
    <d v="2015-09-08T16:00:00"/>
    <n v="8.7465600000000006"/>
    <n v="1.86084"/>
    <n v="0.28000000000000003"/>
    <n v="0.84"/>
    <n v="223.52744000000004"/>
    <n v="1172.5431599999997"/>
    <n v="0.28000000000000003"/>
    <n v="0.84"/>
    <n v="59.634547199999957"/>
    <n v="21.834106559999977"/>
    <n v="0"/>
    <n v="0"/>
    <n v="2.5911455604196836E-5"/>
    <n v="1.5006290983067165E-6"/>
    <x v="8"/>
  </r>
  <r>
    <x v="17"/>
    <d v="2015-09-08T17:00:00"/>
    <n v="20.207280000000001"/>
    <n v="0.56603999999999999"/>
    <n v="0.27"/>
    <n v="0.84"/>
    <n v="203.77122000000003"/>
    <n v="1173.8379599999998"/>
    <n v="0.27"/>
    <n v="0.84"/>
    <n v="39.127605839999973"/>
    <n v="22.775341919999974"/>
    <n v="0"/>
    <n v="0"/>
    <n v="2.9277057161919249E-4"/>
    <n v="4.6272986887488136E-6"/>
    <x v="8"/>
  </r>
  <r>
    <x v="18"/>
    <d v="2015-09-08T18:00:00"/>
    <n v="21.197279999999999"/>
    <n v="27.545159999999999"/>
    <n v="0.27"/>
    <n v="0.84"/>
    <n v="202.78122000000002"/>
    <n v="1146.8588399999999"/>
    <n v="0.27"/>
    <n v="0.84"/>
    <n v="32.605460639999976"/>
    <n v="22.775341919999974"/>
    <n v="0"/>
    <n v="1.0000000000000009E-3"/>
    <n v="3.3503487480131256E-4"/>
    <n v="2.9398096387517857E-4"/>
    <x v="8"/>
  </r>
  <r>
    <x v="19"/>
    <d v="2015-09-08T19:00:00"/>
    <n v="18.98808"/>
    <n v="8.1083999999999996"/>
    <n v="0.27"/>
    <n v="0.84"/>
    <n v="204.99042000000003"/>
    <n v="1166.2955999999997"/>
    <n v="0.27"/>
    <n v="0.84"/>
    <n v="32.605460639999976"/>
    <n v="22.775341919999974"/>
    <n v="0"/>
    <n v="0"/>
    <n v="2.4463547821916998E-4"/>
    <n v="1.052097808611142E-5"/>
    <x v="8"/>
  </r>
  <r>
    <x v="20"/>
    <d v="2015-09-08T20:00:00"/>
    <n v="18.302160000000001"/>
    <n v="0.847799999999999"/>
    <n v="0.28000000000000003"/>
    <n v="0.75"/>
    <n v="213.97184000000004"/>
    <n v="1047.7271999999998"/>
    <n v="0.28000000000000003"/>
    <n v="0.75"/>
    <n v="30.09531527999998"/>
    <n v="28.552243559999969"/>
    <n v="0"/>
    <n v="0"/>
    <n v="2.7587037290723742E-4"/>
    <n v="1.4955914523182106E-5"/>
    <x v="8"/>
  </r>
  <r>
    <x v="21"/>
    <d v="2015-09-08T21:00:00"/>
    <n v="20.920559999999998"/>
    <n v="22.613759999999999"/>
    <n v="0.28000000000000003"/>
    <n v="0.68"/>
    <n v="211.35344000000003"/>
    <n v="928.09424000000001"/>
    <n v="0.28000000000000003"/>
    <n v="0.68"/>
    <n v="30.09531527999998"/>
    <n v="32.092098119999967"/>
    <n v="0"/>
    <n v="0"/>
    <n v="3.9068511232608056E-4"/>
    <n v="1.1679268124320454E-4"/>
    <x v="8"/>
  </r>
  <r>
    <x v="22"/>
    <d v="2015-09-08T22:00:00"/>
    <n v="19.149840000000001"/>
    <n v="0"/>
    <n v="0.27"/>
    <n v="0.64"/>
    <n v="204.82866000000001"/>
    <n v="894.78399999999999"/>
    <n v="0.27"/>
    <n v="0.64"/>
    <n v="30.66831935999998"/>
    <n v="32.092098119999967"/>
    <n v="0"/>
    <n v="0"/>
    <n v="2.5077333995760599E-4"/>
    <n v="1.6180670086117932E-5"/>
    <x v="8"/>
  </r>
  <r>
    <x v="23"/>
    <d v="2015-09-08T23:00:00"/>
    <n v="19.14264"/>
    <n v="0"/>
    <n v="0.27"/>
    <n v="0.54"/>
    <n v="204.83586000000003"/>
    <n v="754.97400000000005"/>
    <n v="0.27"/>
    <n v="0.54"/>
    <n v="30.66831935999998"/>
    <n v="32.092098119999967"/>
    <n v="0"/>
    <n v="0"/>
    <n v="2.5049852423563384E-4"/>
    <n v="5.8596341482603851E-6"/>
    <x v="8"/>
  </r>
  <r>
    <x v="0"/>
    <d v="2015-09-09T00:00:00"/>
    <n v="19.77168"/>
    <n v="0"/>
    <n v="0.27"/>
    <n v="0.55000000000000004"/>
    <n v="204.20682000000002"/>
    <n v="768.95500000000004"/>
    <n v="0.27"/>
    <n v="0.55000000000000004"/>
    <n v="30.66831935999998"/>
    <n v="28.664936024123119"/>
    <n v="0"/>
    <n v="0"/>
    <n v="2.7507668099469729E-4"/>
    <n v="1.0457691496496355E-5"/>
    <x v="8"/>
  </r>
  <r>
    <x v="1"/>
    <d v="2015-09-09T01:00:00"/>
    <n v="18.688079999999999"/>
    <n v="0"/>
    <n v="0.27"/>
    <n v="0.59"/>
    <n v="205.29042000000004"/>
    <n v="824.87899999999991"/>
    <n v="0.27"/>
    <n v="0.59"/>
    <n v="28.427627519999984"/>
    <n v="24.949100744123125"/>
    <n v="0"/>
    <n v="0"/>
    <n v="2.3345350749293873E-4"/>
    <n v="7.6119779657291985E-6"/>
    <x v="8"/>
  </r>
  <r>
    <x v="2"/>
    <d v="2015-09-09T02:00:00"/>
    <n v="16.271280000000001"/>
    <n v="0"/>
    <n v="0.27"/>
    <n v="0.59"/>
    <n v="207.70722000000004"/>
    <n v="824.87899999999991"/>
    <n v="0.27"/>
    <n v="0.59"/>
    <n v="27.126572399999983"/>
    <n v="29.185631519999969"/>
    <n v="0"/>
    <n v="0"/>
    <n v="1.5291297642390427E-4"/>
    <n v="7.6119779657291985E-6"/>
    <x v="8"/>
  </r>
  <r>
    <x v="3"/>
    <d v="2015-09-09T03:00:00"/>
    <n v="14.20608"/>
    <n v="0"/>
    <n v="0.27"/>
    <n v="0.57999999999999996"/>
    <n v="209.77242000000001"/>
    <n v="810.89799999999991"/>
    <n v="0.27"/>
    <n v="0.57999999999999996"/>
    <n v="21.973011839999984"/>
    <n v="29.185631519999969"/>
    <n v="0"/>
    <n v="0"/>
    <n v="9.7540435222047845E-5"/>
    <n v="4.4751548576815329E-6"/>
    <x v="8"/>
  </r>
  <r>
    <x v="4"/>
    <d v="2015-09-09T04:00:00"/>
    <n v="10.446120000000001"/>
    <n v="0"/>
    <n v="0.27"/>
    <n v="0.59"/>
    <n v="213.53238000000002"/>
    <n v="824.87899999999991"/>
    <n v="0.27"/>
    <n v="0.59"/>
    <n v="27.112514399999981"/>
    <n v="29.185631519999969"/>
    <n v="0"/>
    <n v="0"/>
    <n v="2.8555412362954703E-5"/>
    <n v="7.6119779657291985E-6"/>
    <x v="8"/>
  </r>
  <r>
    <x v="5"/>
    <d v="2015-09-09T05:00:00"/>
    <n v="10.917719999999999"/>
    <n v="0"/>
    <n v="0.27"/>
    <n v="0.55000000000000004"/>
    <n v="213.06078000000002"/>
    <n v="768.95500000000004"/>
    <n v="0.27"/>
    <n v="0.55000000000000004"/>
    <n v="31.077381599999978"/>
    <n v="26.18699747999997"/>
    <n v="0"/>
    <n v="0"/>
    <n v="3.4954433345194605E-5"/>
    <n v="1.0457691496496355E-5"/>
    <x v="8"/>
  </r>
  <r>
    <x v="6"/>
    <d v="2015-09-09T06:00:00"/>
    <n v="16.982399999999998"/>
    <n v="0"/>
    <n v="0.27"/>
    <n v="0.5"/>
    <n v="206.99610000000001"/>
    <n v="699.05"/>
    <n v="0.27"/>
    <n v="0.5"/>
    <n v="31.077381599999978"/>
    <n v="30.314156279999967"/>
    <n v="0"/>
    <n v="0"/>
    <n v="1.7484864159180997E-4"/>
    <n v="6.4839994630111651E-6"/>
    <x v="8"/>
  </r>
  <r>
    <x v="7"/>
    <d v="2015-09-09T07:00:00"/>
    <n v="17.98404"/>
    <n v="10.315440000000001"/>
    <n v="0.27"/>
    <n v="0.59"/>
    <n v="205.99446000000003"/>
    <n v="814.56355999999994"/>
    <n v="0.27"/>
    <n v="0.59"/>
    <n v="35.955098639999974"/>
    <n v="30.314156279999967"/>
    <n v="0"/>
    <n v="0"/>
    <n v="2.0823887799526405E-4"/>
    <n v="2.1337039604031428E-5"/>
    <x v="8"/>
  </r>
  <r>
    <x v="8"/>
    <d v="2015-09-09T08:00:00"/>
    <n v="18.267240000000001"/>
    <n v="0"/>
    <n v="0.28000000000000003"/>
    <n v="0.6"/>
    <n v="214.00676000000004"/>
    <n v="838.8599999999999"/>
    <n v="0.28000000000000003"/>
    <n v="0.6"/>
    <n v="54.298079279999961"/>
    <n v="37.505301344123112"/>
    <n v="0"/>
    <n v="0"/>
    <n v="2.7447380035599075E-4"/>
    <n v="2.0869294020814649E-5"/>
    <x v="8"/>
  </r>
  <r>
    <x v="9"/>
    <d v="2015-09-09T09:00:00"/>
    <n v="13.205159999999999"/>
    <n v="0"/>
    <n v="0.3"/>
    <n v="0.66"/>
    <n v="235.65984"/>
    <n v="922.74599999999998"/>
    <n v="0.3"/>
    <n v="0.66"/>
    <n v="55.578788639999971"/>
    <n v="37.505301344123112"/>
    <n v="0"/>
    <n v="0"/>
    <n v="8.3260407665264297E-5"/>
    <n v="2.6517704518660445E-5"/>
    <x v="8"/>
  </r>
  <r>
    <x v="10"/>
    <d v="2015-09-09T10:00:00"/>
    <n v="21.594000000000001"/>
    <n v="0"/>
    <n v="0.33"/>
    <n v="0.68"/>
    <n v="252.15750000000003"/>
    <n v="950.70799999999997"/>
    <n v="0.33"/>
    <n v="0.68"/>
    <n v="55.578788639999971"/>
    <n v="39.907292144123105"/>
    <n v="0"/>
    <n v="0"/>
    <n v="3.4660326913827125E-4"/>
    <n v="2.8810815680721084E-5"/>
    <x v="8"/>
  </r>
  <r>
    <x v="11"/>
    <d v="2015-09-09T11:00:00"/>
    <n v="16.602"/>
    <n v="0"/>
    <n v="0.33"/>
    <n v="0.7"/>
    <n v="257.14950000000005"/>
    <n v="978.66999999999985"/>
    <n v="0.33"/>
    <n v="0.7"/>
    <n v="55.578788639999971"/>
    <n v="39.907292144123105"/>
    <n v="0"/>
    <n v="0"/>
    <n v="1.5874900542013721E-4"/>
    <n v="1.6067510677807164E-5"/>
    <x v="8"/>
  </r>
  <r>
    <x v="12"/>
    <d v="2015-09-09T12:00:00"/>
    <n v="15.5844"/>
    <n v="2.4192"/>
    <n v="0.33"/>
    <n v="0.81"/>
    <n v="258.1671"/>
    <n v="1130.0418"/>
    <n v="0.33"/>
    <n v="0.81"/>
    <n v="34.882396559999975"/>
    <n v="39.907292144123105"/>
    <n v="0"/>
    <n v="0"/>
    <n v="1.2934227509259013E-4"/>
    <n v="7.0717384166188322E-12"/>
    <x v="8"/>
  </r>
  <r>
    <x v="13"/>
    <d v="2015-09-09T13:00:00"/>
    <n v="7.8529200000000001"/>
    <n v="54.3108"/>
    <n v="0.31"/>
    <n v="0.85"/>
    <n v="249.30758"/>
    <n v="1134.0742"/>
    <n v="0.31"/>
    <n v="0.85"/>
    <n v="63.740505599999956"/>
    <n v="31.779020879999969"/>
    <n v="0"/>
    <n v="5.0000000000000044E-3"/>
    <n v="1.2822883743157033E-6"/>
    <n v="1.2810903113424348E-3"/>
    <x v="8"/>
  </r>
  <r>
    <x v="14"/>
    <d v="2015-09-09T14:00:00"/>
    <n v="12.320880000000001"/>
    <n v="24.477599999999999"/>
    <n v="0.28999999999999998"/>
    <n v="0.85"/>
    <n v="228.24862000000002"/>
    <n v="1163.9074000000001"/>
    <n v="0.28999999999999998"/>
    <n v="0.85"/>
    <n v="63.740505599999956"/>
    <n v="31.779020879999969"/>
    <n v="0"/>
    <n v="0"/>
    <n v="8.9328312148319897E-5"/>
    <n v="2.0891621237569753E-4"/>
    <x v="8"/>
  </r>
  <r>
    <x v="15"/>
    <d v="2015-09-09T15:00:00"/>
    <n v="11.810879999999999"/>
    <n v="0"/>
    <n v="0.28000000000000003"/>
    <n v="0.84"/>
    <n v="220.46312000000003"/>
    <n v="1174.4039999999998"/>
    <n v="0.28000000000000003"/>
    <n v="0.84"/>
    <n v="63.740505599999956"/>
    <n v="31.779020879999969"/>
    <n v="0"/>
    <n v="0"/>
    <n v="7.7163648381638683E-5"/>
    <n v="6.5330308379053977E-6"/>
    <x v="8"/>
  </r>
  <r>
    <x v="16"/>
    <d v="2015-09-09T16:00:00"/>
    <n v="11.661239999999999"/>
    <n v="0"/>
    <n v="0.28000000000000003"/>
    <n v="0.84"/>
    <n v="220.61276000000004"/>
    <n v="1174.4039999999998"/>
    <n v="0.28000000000000003"/>
    <n v="0.84"/>
    <n v="59.634547199999957"/>
    <n v="21.834106559999977"/>
    <n v="0"/>
    <n v="0"/>
    <n v="7.4027047257867868E-5"/>
    <n v="6.5330308379053977E-6"/>
    <x v="8"/>
  </r>
  <r>
    <x v="17"/>
    <d v="2015-09-09T17:00:00"/>
    <n v="4.0580400000000001"/>
    <n v="4.2815999999999903"/>
    <n v="0.28000000000000003"/>
    <n v="0.84"/>
    <n v="228.21596000000002"/>
    <n v="1170.1223999999997"/>
    <n v="0.28000000000000003"/>
    <n v="0.84"/>
    <n v="39.127605839999973"/>
    <n v="22.775341919999974"/>
    <n v="0"/>
    <n v="0"/>
    <n v="3.1534282176155698E-7"/>
    <n v="2.5650422046539273E-7"/>
    <x v="8"/>
  </r>
  <r>
    <x v="18"/>
    <d v="2015-09-09T18:00:00"/>
    <n v="11.891999999999999"/>
    <n v="1.0920000000000001"/>
    <n v="0.28000000000000003"/>
    <n v="0.81"/>
    <n v="220.38200000000003"/>
    <n v="1131.3689999999999"/>
    <n v="0.28000000000000003"/>
    <n v="0.81"/>
    <n v="32.605460639999976"/>
    <n v="22.775341919999974"/>
    <n v="0"/>
    <n v="0"/>
    <n v="7.8891205277378064E-5"/>
    <n v="8.9610655039627878E-7"/>
    <x v="8"/>
  </r>
  <r>
    <x v="19"/>
    <d v="2015-09-09T19:00:00"/>
    <n v="12.1752"/>
    <n v="2.028"/>
    <n v="0.28000000000000003"/>
    <n v="0.81"/>
    <n v="220.09880000000004"/>
    <n v="1130.433"/>
    <n v="0.28000000000000003"/>
    <n v="0.81"/>
    <n v="32.605460639999976"/>
    <n v="22.775341919999974"/>
    <n v="0"/>
    <n v="0"/>
    <n v="8.507225195998799E-5"/>
    <n v="7.6811588843167024E-8"/>
    <x v="8"/>
  </r>
  <r>
    <x v="20"/>
    <d v="2015-09-09T20:00:00"/>
    <n v="11.497199999999999"/>
    <n v="0"/>
    <n v="0.28000000000000003"/>
    <n v="0.8"/>
    <n v="220.77680000000004"/>
    <n v="1118.48"/>
    <n v="0.28000000000000003"/>
    <n v="0.8"/>
    <n v="30.09531527999998"/>
    <n v="28.552243559999969"/>
    <n v="0"/>
    <n v="0"/>
    <n v="7.0663382159516473E-5"/>
    <n v="1.0281256162956487E-5"/>
    <x v="8"/>
  </r>
  <r>
    <x v="21"/>
    <d v="2015-09-09T21:00:00"/>
    <n v="9.7848000000000006"/>
    <n v="0"/>
    <n v="0.28000000000000003"/>
    <n v="0.7"/>
    <n v="222.48920000000004"/>
    <n v="978.66999999999985"/>
    <n v="0.28000000000000003"/>
    <n v="0.7"/>
    <n v="30.09531527999998"/>
    <n v="32.092098119999967"/>
    <n v="0"/>
    <n v="0"/>
    <n v="4.0219692373621749E-5"/>
    <n v="1.6067510677807164E-5"/>
    <x v="8"/>
  </r>
  <r>
    <x v="22"/>
    <d v="2015-09-09T22:00:00"/>
    <n v="11.21208"/>
    <n v="0"/>
    <n v="0.27"/>
    <n v="0.65"/>
    <n v="212.76642000000004"/>
    <n v="908.76499999999999"/>
    <n v="0.27"/>
    <n v="0.65"/>
    <n v="30.66831935999998"/>
    <n v="32.092098119999967"/>
    <n v="0"/>
    <n v="0"/>
    <n v="3.9276171784485719E-5"/>
    <n v="5.0309693037000193E-5"/>
    <x v="8"/>
  </r>
  <r>
    <x v="23"/>
    <d v="2015-09-09T23:00:00"/>
    <n v="13.31448"/>
    <n v="0"/>
    <n v="0.27"/>
    <n v="0.59"/>
    <n v="210.66402000000002"/>
    <n v="824.87899999999991"/>
    <n v="0.27"/>
    <n v="0.59"/>
    <n v="30.66831935999998"/>
    <n v="32.092098119999967"/>
    <n v="0"/>
    <n v="0"/>
    <n v="7.7465637291397772E-5"/>
    <n v="7.6119779657291985E-6"/>
    <x v="8"/>
  </r>
  <r>
    <x v="0"/>
    <d v="2015-09-10T00:00:00"/>
    <n v="21.984480000000001"/>
    <n v="0"/>
    <n v="0.27"/>
    <n v="0.61"/>
    <n v="201.99402000000003"/>
    <n v="852.84099999999989"/>
    <n v="0.27"/>
    <n v="0.61"/>
    <n v="30.66831935999998"/>
    <n v="28.664936024123119"/>
    <n v="0"/>
    <n v="0"/>
    <n v="3.7067439425195008E-4"/>
    <n v="2.408385803745083E-5"/>
    <x v="8"/>
  </r>
  <r>
    <x v="1"/>
    <d v="2015-09-10T01:00:00"/>
    <n v="21.984480000000001"/>
    <n v="0"/>
    <n v="0.27"/>
    <n v="0.61"/>
    <n v="201.99402000000003"/>
    <n v="852.84099999999989"/>
    <n v="0.27"/>
    <n v="0.61"/>
    <n v="28.427627519999984"/>
    <n v="24.949100744123125"/>
    <n v="0"/>
    <n v="0"/>
    <n v="3.7067439425195008E-4"/>
    <n v="2.408385803745083E-5"/>
    <x v="8"/>
  </r>
  <r>
    <x v="2"/>
    <d v="2015-09-10T02:00:00"/>
    <n v="17.327279999999998"/>
    <n v="0"/>
    <n v="0.27"/>
    <n v="0.61"/>
    <n v="206.65122000000002"/>
    <n v="852.84099999999989"/>
    <n v="0.27"/>
    <n v="0.61"/>
    <n v="27.126572399999983"/>
    <n v="29.185631519999969"/>
    <n v="0"/>
    <n v="0"/>
    <n v="1.8601626487168362E-4"/>
    <n v="2.408385803745083E-5"/>
    <x v="8"/>
  </r>
  <r>
    <x v="3"/>
    <d v="2015-09-10T03:00:00"/>
    <n v="14.68488"/>
    <n v="0"/>
    <n v="0.27"/>
    <n v="0.61"/>
    <n v="209.29362000000003"/>
    <n v="852.84099999999989"/>
    <n v="0.27"/>
    <n v="0.61"/>
    <n v="21.973011839999984"/>
    <n v="29.185631519999969"/>
    <n v="0"/>
    <n v="0"/>
    <n v="1.0927433534723908E-4"/>
    <n v="2.408385803745083E-5"/>
    <x v="8"/>
  </r>
  <r>
    <x v="4"/>
    <d v="2015-09-10T04:00:00"/>
    <n v="12.453720000000001"/>
    <n v="0"/>
    <n v="0.27"/>
    <n v="0.61"/>
    <n v="211.52478000000002"/>
    <n v="852.84099999999989"/>
    <n v="0.27"/>
    <n v="0.61"/>
    <n v="27.112514399999981"/>
    <n v="29.185631519999969"/>
    <n v="0"/>
    <n v="0"/>
    <n v="6.0277114283307778E-5"/>
    <n v="2.408385803745083E-5"/>
    <x v="8"/>
  </r>
  <r>
    <x v="5"/>
    <d v="2015-09-10T05:00:00"/>
    <n v="11.05212"/>
    <n v="0"/>
    <n v="0.27"/>
    <n v="0.59"/>
    <n v="212.92638000000002"/>
    <n v="824.87899999999991"/>
    <n v="0.27"/>
    <n v="0.59"/>
    <n v="31.077381599999978"/>
    <n v="26.18699747999997"/>
    <n v="0"/>
    <n v="0"/>
    <n v="3.6896427952931312E-5"/>
    <n v="7.6119779657291985E-6"/>
    <x v="8"/>
  </r>
  <r>
    <x v="6"/>
    <d v="2015-09-10T06:00:00"/>
    <n v="19.023599999999998"/>
    <n v="0"/>
    <n v="0.27"/>
    <n v="0.56999999999999995"/>
    <n v="204.95490000000004"/>
    <n v="796.91699999999992"/>
    <n v="0.27"/>
    <n v="0.56999999999999995"/>
    <n v="31.077381599999978"/>
    <n v="30.314156279999967"/>
    <n v="0"/>
    <n v="0"/>
    <n v="2.4597674189209053E-4"/>
    <n v="1.2417650567536623E-5"/>
    <x v="8"/>
  </r>
  <r>
    <x v="7"/>
    <d v="2015-09-10T07:00:00"/>
    <n v="18.69444"/>
    <n v="14.62452"/>
    <n v="0.27"/>
    <n v="0.6"/>
    <n v="205.28406000000001"/>
    <n v="824.23547999999994"/>
    <n v="0.27"/>
    <n v="0.6"/>
    <n v="35.955098639999974"/>
    <n v="30.314156279999967"/>
    <n v="0"/>
    <n v="0"/>
    <n v="2.3368785141386088E-4"/>
    <n v="3.4715541065431095E-5"/>
    <x v="8"/>
  </r>
  <r>
    <x v="8"/>
    <d v="2015-09-10T08:00:00"/>
    <n v="19.26924"/>
    <n v="75.858239999999995"/>
    <n v="0.28000000000000003"/>
    <n v="0.7"/>
    <n v="213.00476000000003"/>
    <n v="902.81175999999982"/>
    <n v="0.28000000000000003"/>
    <n v="0.7"/>
    <n v="54.298079279999961"/>
    <n v="37.505301344123112"/>
    <n v="0"/>
    <n v="8.0000000000000071E-3"/>
    <n v="3.1595541115820159E-4"/>
    <n v="2.5250286491678518E-3"/>
    <x v="8"/>
  </r>
  <r>
    <x v="9"/>
    <d v="2015-09-10T09:00:00"/>
    <n v="12.18516"/>
    <n v="18.868559999999999"/>
    <n v="0.3"/>
    <n v="0.66"/>
    <n v="236.67984000000001"/>
    <n v="903.87743999999998"/>
    <n v="0.3"/>
    <n v="0.66"/>
    <n v="55.578788639999971"/>
    <n v="37.505301344123112"/>
    <n v="0"/>
    <n v="0"/>
    <n v="6.2333106305289266E-5"/>
    <n v="6.9661128771435256E-5"/>
    <x v="8"/>
  </r>
  <r>
    <x v="10"/>
    <d v="2015-09-10T10:00:00"/>
    <n v="18.357600000000001"/>
    <n v="0"/>
    <n v="0.33"/>
    <n v="0.71"/>
    <n v="255.39390000000003"/>
    <n v="992.65099999999984"/>
    <n v="0.33"/>
    <n v="0.71"/>
    <n v="55.578788639999971"/>
    <n v="39.907292144123105"/>
    <n v="0"/>
    <n v="0"/>
    <n v="2.1655747233175537E-4"/>
    <n v="8.7561082031559575E-6"/>
    <x v="8"/>
  </r>
  <r>
    <x v="11"/>
    <d v="2015-09-10T11:00:00"/>
    <n v="11.635199999999999"/>
    <n v="0"/>
    <n v="0.33"/>
    <n v="0.72"/>
    <n v="262.11630000000002"/>
    <n v="1006.6319999999999"/>
    <n v="0.33"/>
    <n v="0.72"/>
    <n v="55.578788639999971"/>
    <n v="39.907292144123105"/>
    <n v="0"/>
    <n v="0"/>
    <n v="4.3721468728063555E-5"/>
    <n v="1.6256307643683055E-5"/>
    <x v="8"/>
  </r>
  <r>
    <x v="12"/>
    <d v="2015-09-10T12:00:00"/>
    <n v="12.44688"/>
    <n v="0"/>
    <n v="0.33"/>
    <n v="0.83"/>
    <n v="261.30462"/>
    <n v="1160.4229999999998"/>
    <n v="0.33"/>
    <n v="0.83"/>
    <n v="34.882396559999975"/>
    <n v="39.907292144123105"/>
    <n v="0"/>
    <n v="0"/>
    <n v="5.7618413217895776E-5"/>
    <n v="6.6463593776847151E-6"/>
    <x v="8"/>
  </r>
  <r>
    <x v="13"/>
    <d v="2015-09-10T13:00:00"/>
    <n v="12.31728"/>
    <n v="17.942399999999999"/>
    <n v="0.33"/>
    <n v="0.84"/>
    <n v="261.43422000000004"/>
    <n v="1156.4615999999999"/>
    <n v="0.33"/>
    <n v="0.84"/>
    <n v="63.740505599999956"/>
    <n v="31.779020879999969"/>
    <n v="0"/>
    <n v="0"/>
    <n v="5.5271048048195746E-5"/>
    <n v="1.0562571851633281E-4"/>
    <x v="8"/>
  </r>
  <r>
    <x v="14"/>
    <d v="2015-09-10T14:00:00"/>
    <n v="0"/>
    <n v="2.8891200000000001"/>
    <n v="0.31"/>
    <n v="0.84"/>
    <n v="257.16050000000001"/>
    <n v="1171.5148799999997"/>
    <n v="0.31"/>
    <n v="0.84"/>
    <n v="63.740505599999956"/>
    <n v="31.779020879999969"/>
    <n v="0"/>
    <n v="0"/>
    <n v="6.9457224494873696E-5"/>
    <n v="2.3962767828827493E-7"/>
    <x v="8"/>
  </r>
  <r>
    <x v="15"/>
    <d v="2015-09-10T15:00:00"/>
    <n v="1.48044"/>
    <n v="1.7694000000000001"/>
    <n v="0.28999999999999998"/>
    <n v="0.84"/>
    <n v="239.08906000000002"/>
    <n v="1172.6345999999999"/>
    <n v="0.28999999999999998"/>
    <n v="0.84"/>
    <n v="63.740505599999956"/>
    <n v="31.779020879999969"/>
    <n v="0"/>
    <n v="0"/>
    <n v="1.3079003124904764E-5"/>
    <n v="1.6651443408032888E-6"/>
    <x v="8"/>
  </r>
  <r>
    <x v="16"/>
    <d v="2015-09-10T16:00:00"/>
    <n v="4.3000800000000003"/>
    <n v="3.64188"/>
    <n v="0.28000000000000003"/>
    <n v="0.84"/>
    <n v="227.97392000000002"/>
    <n v="1170.7621199999999"/>
    <n v="0.28000000000000003"/>
    <n v="0.84"/>
    <n v="59.634547199999957"/>
    <n v="21.834106559999977"/>
    <n v="0"/>
    <n v="0"/>
    <n v="7.2781942838671049E-8"/>
    <n v="2.3910750846536916E-9"/>
    <x v="8"/>
  </r>
  <r>
    <x v="17"/>
    <d v="2015-09-10T17:00:00"/>
    <n v="6.7400399999999996"/>
    <n v="14.425079999999999"/>
    <n v="0.28000000000000003"/>
    <n v="0.85"/>
    <n v="225.53396000000004"/>
    <n v="1173.95992"/>
    <n v="0.28000000000000003"/>
    <n v="0.85"/>
    <n v="39.127605839999973"/>
    <n v="22.775341919999974"/>
    <n v="0"/>
    <n v="0"/>
    <n v="7.1370417651738148E-6"/>
    <n v="5.2762858535440989E-5"/>
    <x v="8"/>
  </r>
  <r>
    <x v="18"/>
    <d v="2015-09-10T18:00:00"/>
    <n v="9.7932000000000006"/>
    <n v="0"/>
    <n v="0.28000000000000003"/>
    <n v="0.75"/>
    <n v="222.48080000000002"/>
    <n v="1048.5749999999998"/>
    <n v="0.28000000000000003"/>
    <n v="0.75"/>
    <n v="32.605460639999976"/>
    <n v="22.775341919999974"/>
    <n v="0"/>
    <n v="0"/>
    <n v="4.0348230706305013E-5"/>
    <n v="2.0013831890177366E-5"/>
    <x v="8"/>
  </r>
  <r>
    <x v="19"/>
    <d v="2015-09-10T19:00:00"/>
    <n v="8.1912000000000003"/>
    <n v="0"/>
    <n v="0.28000000000000003"/>
    <n v="0.72"/>
    <n v="224.08280000000002"/>
    <n v="1006.6319999999999"/>
    <n v="0.28000000000000003"/>
    <n v="0.72"/>
    <n v="32.605460639999976"/>
    <n v="22.775341919999974"/>
    <n v="0"/>
    <n v="0"/>
    <n v="1.9543987368645028E-5"/>
    <n v="1.6256307643683055E-5"/>
    <x v="8"/>
  </r>
  <r>
    <x v="20"/>
    <d v="2015-09-10T20:00:00"/>
    <n v="7.0679999999999996"/>
    <n v="0"/>
    <n v="0.28000000000000003"/>
    <n v="0.72"/>
    <n v="225.20600000000002"/>
    <n v="1006.6319999999999"/>
    <n v="0.28000000000000003"/>
    <n v="0.72"/>
    <n v="30.09531527999998"/>
    <n v="28.552243559999969"/>
    <n v="0"/>
    <n v="0"/>
    <n v="9.4056984351716554E-6"/>
    <n v="1.6256307643683055E-5"/>
    <x v="8"/>
  </r>
  <r>
    <x v="21"/>
    <d v="2015-09-10T21:00:00"/>
    <n v="8.6568000000000005"/>
    <n v="22.588560000000001"/>
    <n v="0.28000000000000003"/>
    <n v="0.72"/>
    <n v="223.61720000000003"/>
    <n v="984.04343999999992"/>
    <n v="0.28000000000000003"/>
    <n v="0.72"/>
    <n v="30.09531527999998"/>
    <n v="32.092098119999967"/>
    <n v="0"/>
    <n v="0"/>
    <n v="2.482158320388347E-5"/>
    <n v="1.4700838356496228E-4"/>
    <x v="8"/>
  </r>
  <r>
    <x v="22"/>
    <d v="2015-09-10T22:00:00"/>
    <n v="5.4040800000000004"/>
    <n v="23.028960000000001"/>
    <n v="0.27"/>
    <n v="0.7"/>
    <n v="218.57442000000003"/>
    <n v="955.64103999999986"/>
    <n v="0.27"/>
    <n v="0.7"/>
    <n v="30.66831935999998"/>
    <n v="32.092098119999967"/>
    <n v="0"/>
    <n v="0"/>
    <n v="5.392197866291487E-7"/>
    <n v="1.5533089362534139E-4"/>
    <x v="8"/>
  </r>
  <r>
    <x v="23"/>
    <d v="2015-09-10T23:00:00"/>
    <n v="6.2452800000000002"/>
    <n v="14.10336"/>
    <n v="0.27"/>
    <n v="0.63"/>
    <n v="217.73322000000002"/>
    <n v="866.69964000000004"/>
    <n v="0.27"/>
    <n v="0.63"/>
    <n v="30.66831935999998"/>
    <n v="32.092098119999967"/>
    <n v="0"/>
    <n v="0"/>
    <n v="7.8247695622048773E-8"/>
    <n v="5.1574567803318514E-5"/>
    <x v="8"/>
  </r>
  <r>
    <x v="0"/>
    <d v="2015-09-11T00:00:00"/>
    <n v="8.6435999999999993"/>
    <n v="0"/>
    <n v="0.27"/>
    <n v="0.59"/>
    <n v="215.33490000000003"/>
    <n v="824.87899999999991"/>
    <n v="0.27"/>
    <n v="0.59"/>
    <n v="30.66831935999998"/>
    <n v="28.664936024123119"/>
    <n v="0"/>
    <n v="0"/>
    <n v="1.005421066344827E-5"/>
    <n v="7.6119779657291985E-6"/>
    <x v="8"/>
  </r>
  <r>
    <x v="1"/>
    <d v="2015-09-11T01:00:00"/>
    <n v="9.1980000000000004"/>
    <n v="0"/>
    <n v="0.27"/>
    <n v="0.6"/>
    <n v="214.78050000000002"/>
    <n v="838.8599999999999"/>
    <n v="0.27"/>
    <n v="0.6"/>
    <n v="28.427627519999984"/>
    <n v="24.949100744123125"/>
    <n v="0"/>
    <n v="0"/>
    <n v="1.4739085619437264E-5"/>
    <n v="2.0869294020814649E-5"/>
    <x v="8"/>
  </r>
  <r>
    <x v="2"/>
    <d v="2015-09-11T02:00:00"/>
    <n v="6.49716"/>
    <n v="0"/>
    <n v="0.26"/>
    <n v="0.6"/>
    <n v="209.18584000000001"/>
    <n v="838.8599999999999"/>
    <n v="0.26"/>
    <n v="0.6"/>
    <n v="27.126572399999983"/>
    <n v="29.185631519999969"/>
    <n v="0"/>
    <n v="0"/>
    <n v="8.2055939149538739E-6"/>
    <n v="2.0869294020814649E-5"/>
    <x v="8"/>
  </r>
  <r>
    <x v="3"/>
    <d v="2015-09-11T03:00:00"/>
    <n v="6.6219599999999996"/>
    <n v="0"/>
    <n v="0.26"/>
    <n v="0.6"/>
    <n v="209.06104000000002"/>
    <n v="838.8599999999999"/>
    <n v="0.26"/>
    <n v="0.6"/>
    <n v="21.973011839999984"/>
    <n v="29.185631519999969"/>
    <n v="0"/>
    <n v="0"/>
    <n v="9.0901272981196258E-6"/>
    <n v="2.0869294020814649E-5"/>
    <x v="8"/>
  </r>
  <r>
    <x v="4"/>
    <d v="2015-09-11T04:00:00"/>
    <n v="3.0855600000000001"/>
    <n v="0"/>
    <n v="0.26"/>
    <n v="0.6"/>
    <n v="212.59744000000003"/>
    <n v="838.8599999999999"/>
    <n v="0.26"/>
    <n v="0.6"/>
    <n v="27.112514399999981"/>
    <n v="29.185631519999969"/>
    <n v="0"/>
    <n v="0"/>
    <n v="1.5576297456073497E-6"/>
    <n v="2.0869294020814649E-5"/>
    <x v="8"/>
  </r>
  <r>
    <x v="5"/>
    <d v="2015-09-11T05:00:00"/>
    <n v="4.0203600000000002"/>
    <n v="0"/>
    <n v="0.26"/>
    <n v="0.62"/>
    <n v="211.66264000000001"/>
    <n v="866.82199999999989"/>
    <n v="0.26"/>
    <n v="0.62"/>
    <n v="31.077381599999978"/>
    <n v="26.18699747999997"/>
    <n v="0"/>
    <n v="0"/>
    <n v="1.4683225694588751E-8"/>
    <n v="1.7304668607423044E-5"/>
    <x v="8"/>
  </r>
  <r>
    <x v="6"/>
    <d v="2015-09-11T06:00:00"/>
    <n v="13.431480000000001"/>
    <n v="0"/>
    <n v="0.27"/>
    <n v="0.59"/>
    <n v="210.54702000000003"/>
    <n v="824.87899999999991"/>
    <n v="0.27"/>
    <n v="0.59"/>
    <n v="31.077381599999978"/>
    <n v="30.314156279999967"/>
    <n v="0"/>
    <n v="0"/>
    <n v="7.9968250212903E-5"/>
    <n v="7.6119779657291985E-6"/>
    <x v="8"/>
  </r>
  <r>
    <x v="7"/>
    <d v="2015-09-11T07:00:00"/>
    <n v="13.73424"/>
    <n v="11.008559999999999"/>
    <n v="0.28000000000000003"/>
    <n v="0.62"/>
    <n v="218.53976000000003"/>
    <n v="855.8134399999999"/>
    <n v="0.28000000000000003"/>
    <n v="0.62"/>
    <n v="35.955098639999974"/>
    <n v="30.314156279999967"/>
    <n v="0"/>
    <n v="0"/>
    <n v="1.2327310990566901E-4"/>
    <n v="1.3794205704556911E-5"/>
    <x v="8"/>
  </r>
  <r>
    <x v="8"/>
    <d v="2015-09-11T08:00:00"/>
    <n v="17.014679999999998"/>
    <n v="0"/>
    <n v="0.31"/>
    <n v="0.65"/>
    <n v="240.14582000000001"/>
    <n v="908.76499999999999"/>
    <n v="0.31"/>
    <n v="0.65"/>
    <n v="54.298079279999961"/>
    <n v="37.505301344123112"/>
    <n v="0"/>
    <n v="0"/>
    <n v="1.4827043102495318E-4"/>
    <n v="5.0309693037000193E-5"/>
    <x v="8"/>
  </r>
  <r>
    <x v="9"/>
    <d v="2015-09-11T09:00:00"/>
    <n v="11.926679999999999"/>
    <n v="21.613320000000002"/>
    <n v="0.31"/>
    <n v="0.68"/>
    <n v="245.23382000000001"/>
    <n v="929.09467999999993"/>
    <n v="0.31"/>
    <n v="0.68"/>
    <n v="55.578788639999971"/>
    <n v="37.505301344123112"/>
    <n v="0"/>
    <n v="0"/>
    <n v="3.6520130757438652E-5"/>
    <n v="1.0183827400225598E-4"/>
    <x v="8"/>
  </r>
  <r>
    <x v="10"/>
    <d v="2015-09-11T10:00:00"/>
    <n v="11.20308"/>
    <n v="0"/>
    <n v="0.31"/>
    <n v="0.72"/>
    <n v="245.95742000000001"/>
    <n v="1006.6319999999999"/>
    <n v="0.31"/>
    <n v="0.72"/>
    <n v="55.578788639999971"/>
    <n v="39.907292144123105"/>
    <n v="0"/>
    <n v="0"/>
    <n v="2.6738296148696556E-5"/>
    <n v="1.6256307643683055E-5"/>
    <x v="8"/>
  </r>
  <r>
    <x v="11"/>
    <d v="2015-09-11T11:00:00"/>
    <n v="17.678640000000001"/>
    <n v="7.3365600000000004"/>
    <n v="0.32"/>
    <n v="0.75"/>
    <n v="247.77736000000002"/>
    <n v="1041.2384399999999"/>
    <n v="0.32"/>
    <n v="0.75"/>
    <n v="55.578788639999971"/>
    <n v="39.907292144123105"/>
    <n v="0"/>
    <n v="0"/>
    <n v="1.9525829314329376E-4"/>
    <n v="5.9882756628066218E-7"/>
    <x v="8"/>
  </r>
  <r>
    <x v="12"/>
    <d v="2015-09-11T12:00:00"/>
    <n v="15.96072"/>
    <n v="9.0242400000000007"/>
    <n v="0.32"/>
    <n v="0.76"/>
    <n v="249.49528000000001"/>
    <n v="1053.5317600000001"/>
    <n v="0.32"/>
    <n v="0.76"/>
    <n v="34.882396559999975"/>
    <n v="39.907292144123105"/>
    <n v="0"/>
    <n v="0"/>
    <n v="1.4167139752750522E-4"/>
    <n v="1.0037279045822135E-5"/>
    <x v="8"/>
  </r>
  <r>
    <x v="13"/>
    <d v="2015-09-11T13:00:00"/>
    <n v="17.341919999999998"/>
    <n v="12.84948"/>
    <n v="0.32"/>
    <n v="0.77"/>
    <n v="248.11408000000003"/>
    <n v="1063.6875199999999"/>
    <n v="0.32"/>
    <n v="0.77"/>
    <n v="63.740505599999956"/>
    <n v="31.779020879999969"/>
    <n v="0"/>
    <n v="0"/>
    <n v="1.8407918755793915E-4"/>
    <n v="1.9733650357051892E-5"/>
    <x v="8"/>
  </r>
  <r>
    <x v="14"/>
    <d v="2015-09-11T14:00:00"/>
    <n v="15.42432"/>
    <n v="3.78348"/>
    <n v="0.32"/>
    <n v="0.78"/>
    <n v="250.03168000000002"/>
    <n v="1086.73452"/>
    <n v="0.32"/>
    <n v="0.78"/>
    <n v="63.740505599999956"/>
    <n v="31.779020879999969"/>
    <n v="0"/>
    <n v="0"/>
    <n v="1.2669672137087778E-4"/>
    <n v="1.3543892090511085E-7"/>
    <x v="8"/>
  </r>
  <r>
    <x v="15"/>
    <d v="2015-09-11T15:00:00"/>
    <n v="7.0426799999999998"/>
    <n v="4.4162400000000002"/>
    <n v="0.32"/>
    <n v="0.78"/>
    <n v="258.41332"/>
    <n v="1086.10176"/>
    <n v="0.32"/>
    <n v="0.78"/>
    <n v="63.740505599999956"/>
    <n v="31.779020879999969"/>
    <n v="0"/>
    <n v="0"/>
    <n v="1.3273905927180222E-6"/>
    <n v="6.7339408310579697E-7"/>
    <x v="8"/>
  </r>
  <r>
    <x v="16"/>
    <d v="2015-09-11T16:00:00"/>
    <n v="0"/>
    <n v="0.86388000000000398"/>
    <n v="0.3"/>
    <n v="0.78"/>
    <n v="248.86500000000001"/>
    <n v="1089.6541199999999"/>
    <n v="0.3"/>
    <n v="0.78"/>
    <n v="59.634547199999957"/>
    <n v="21.834106559999977"/>
    <n v="0"/>
    <n v="0"/>
    <n v="4.6155007844970673E-5"/>
    <n v="2.9592338106717217E-6"/>
    <x v="8"/>
  </r>
  <r>
    <x v="17"/>
    <d v="2015-09-11T17:00:00"/>
    <n v="0"/>
    <n v="16.151039999999998"/>
    <n v="0.28999999999999998"/>
    <n v="0.77"/>
    <n v="240.56950000000001"/>
    <n v="1060.3859600000001"/>
    <n v="0.28999999999999998"/>
    <n v="0.77"/>
    <n v="39.127605839999973"/>
    <n v="22.775341919999974"/>
    <n v="0"/>
    <n v="0"/>
    <n v="2.9172104430182104E-5"/>
    <n v="4.629059676742262E-5"/>
    <x v="8"/>
  </r>
  <r>
    <x v="18"/>
    <d v="2015-09-11T18:00:00"/>
    <n v="9.4123199999999994"/>
    <n v="0"/>
    <n v="0.28000000000000003"/>
    <n v="0.74"/>
    <n v="222.86168000000004"/>
    <n v="1034.5939999999998"/>
    <n v="0.28000000000000003"/>
    <n v="0.74"/>
    <n v="32.605460639999976"/>
    <n v="22.775341919999974"/>
    <n v="0"/>
    <n v="0"/>
    <n v="3.4726096203056778E-5"/>
    <n v="1.6828645454937201E-5"/>
    <x v="8"/>
  </r>
  <r>
    <x v="19"/>
    <d v="2015-09-11T19:00:00"/>
    <n v="10.90428"/>
    <n v="0"/>
    <n v="0.28000000000000003"/>
    <n v="0.75"/>
    <n v="221.36972000000003"/>
    <n v="1048.5749999999998"/>
    <n v="0.28000000000000003"/>
    <n v="0.75"/>
    <n v="32.605460639999976"/>
    <n v="22.775341919999974"/>
    <n v="0"/>
    <n v="0"/>
    <n v="5.9157672221526317E-5"/>
    <n v="2.0013831890177366E-5"/>
    <x v="8"/>
  </r>
  <r>
    <x v="20"/>
    <d v="2015-09-11T20:00:00"/>
    <n v="10.07508"/>
    <n v="0"/>
    <n v="0.28000000000000003"/>
    <n v="0.74"/>
    <n v="222.19892000000004"/>
    <n v="1034.5939999999998"/>
    <n v="0.28000000000000003"/>
    <n v="0.74"/>
    <n v="30.09531527999998"/>
    <n v="28.552243559999969"/>
    <n v="0"/>
    <n v="0"/>
    <n v="4.478051383775784E-5"/>
    <n v="1.6828645454937201E-5"/>
    <x v="8"/>
  </r>
  <r>
    <x v="21"/>
    <d v="2015-09-11T21:00:00"/>
    <n v="10.34628"/>
    <n v="21.83052"/>
    <n v="0.28000000000000003"/>
    <n v="0.7"/>
    <n v="221.92772000000002"/>
    <n v="956.83947999999987"/>
    <n v="0.28000000000000003"/>
    <n v="0.7"/>
    <n v="30.09531527999998"/>
    <n v="32.092098119999967"/>
    <n v="0"/>
    <n v="0"/>
    <n v="4.9262832454941063E-5"/>
    <n v="1.3469899500617136E-4"/>
    <x v="8"/>
  </r>
  <r>
    <x v="22"/>
    <d v="2015-09-11T22:00:00"/>
    <n v="7.5987600000000004"/>
    <n v="0"/>
    <n v="0.28000000000000003"/>
    <n v="0.67"/>
    <n v="224.67524000000003"/>
    <n v="936.72699999999998"/>
    <n v="0.28000000000000003"/>
    <n v="0.67"/>
    <n v="30.66831935999998"/>
    <n v="32.092098119999967"/>
    <n v="0"/>
    <n v="0"/>
    <n v="1.3739535061895788E-5"/>
    <n v="1.0496988207183056E-5"/>
    <x v="8"/>
  </r>
  <r>
    <x v="23"/>
    <d v="2015-09-11T23:00:00"/>
    <n v="9.2175600000000006"/>
    <n v="0"/>
    <n v="0.28000000000000003"/>
    <n v="0.61"/>
    <n v="223.05644000000004"/>
    <n v="852.84099999999989"/>
    <n v="0.28000000000000003"/>
    <n v="0.61"/>
    <n v="30.66831935999998"/>
    <n v="32.092098119999967"/>
    <n v="0"/>
    <n v="0"/>
    <n v="3.2014178526858819E-5"/>
    <n v="2.408385803745083E-5"/>
    <x v="8"/>
  </r>
  <r>
    <x v="0"/>
    <d v="2015-09-12T00:00:00"/>
    <n v="14.52924"/>
    <n v="18.212160000000001"/>
    <n v="0.27"/>
    <n v="0.63"/>
    <n v="209.44926000000004"/>
    <n v="862.59083999999996"/>
    <n v="0.27"/>
    <n v="0.63"/>
    <n v="30.66831935999998"/>
    <n v="28.664936024123119"/>
    <n v="0"/>
    <n v="0"/>
    <n v="1.0538699331934187E-4"/>
    <n v="1.0242227612474857E-4"/>
    <x v="8"/>
  </r>
  <r>
    <x v="1"/>
    <d v="2015-09-12T01:00:00"/>
    <n v="12.5496"/>
    <n v="0"/>
    <n v="0.27"/>
    <n v="0.62"/>
    <n v="211.42890000000003"/>
    <n v="866.82199999999989"/>
    <n v="0.27"/>
    <n v="0.62"/>
    <n v="28.427627519999984"/>
    <n v="24.949100744123125"/>
    <n v="0"/>
    <n v="0"/>
    <n v="6.2085172433235956E-5"/>
    <n v="1.7304668607423044E-5"/>
    <x v="8"/>
  </r>
  <r>
    <x v="2"/>
    <d v="2015-09-12T02:00:00"/>
    <n v="6.4143600000000003"/>
    <n v="0"/>
    <n v="0.26"/>
    <n v="0.61"/>
    <n v="209.26864000000003"/>
    <n v="852.84099999999989"/>
    <n v="0.26"/>
    <n v="0.61"/>
    <n v="27.126572399999983"/>
    <n v="29.185631519999969"/>
    <n v="0"/>
    <n v="0"/>
    <n v="7.6437188920997014E-6"/>
    <n v="2.408385803745083E-5"/>
    <x v="8"/>
  </r>
  <r>
    <x v="3"/>
    <d v="2015-09-12T03:00:00"/>
    <n v="6.9567600000000001"/>
    <n v="0"/>
    <n v="0.26"/>
    <n v="0.62"/>
    <n v="208.72624000000002"/>
    <n v="866.82199999999989"/>
    <n v="0.26"/>
    <n v="0.62"/>
    <n v="21.973011839999984"/>
    <n v="29.185631519999969"/>
    <n v="0"/>
    <n v="0"/>
    <n v="1.1686662595290973E-5"/>
    <n v="1.7304668607423044E-5"/>
    <x v="8"/>
  </r>
  <r>
    <x v="4"/>
    <d v="2015-09-12T04:00:00"/>
    <n v="4.6515599999999999"/>
    <n v="0"/>
    <n v="0.26"/>
    <n v="0.61"/>
    <n v="211.03144000000003"/>
    <n v="852.84099999999989"/>
    <n v="0.26"/>
    <n v="0.61"/>
    <n v="27.112514399999981"/>
    <n v="29.185631519999969"/>
    <n v="0"/>
    <n v="0"/>
    <n v="4.092418065201657E-7"/>
    <n v="2.408385803745083E-5"/>
    <x v="8"/>
  </r>
  <r>
    <x v="5"/>
    <d v="2015-09-12T05:00:00"/>
    <n v="3.2043599999999999"/>
    <n v="0"/>
    <n v="0.26"/>
    <n v="0.62"/>
    <n v="212.47864000000001"/>
    <n v="866.82199999999989"/>
    <n v="0.26"/>
    <n v="0.62"/>
    <n v="31.077381599999978"/>
    <n v="26.18699747999997"/>
    <n v="0"/>
    <n v="0"/>
    <n v="1.2206718755825359E-6"/>
    <n v="1.7304668607423044E-5"/>
    <x v="8"/>
  </r>
  <r>
    <x v="6"/>
    <d v="2015-09-12T06:00:00"/>
    <n v="11.345879999999999"/>
    <n v="0"/>
    <n v="0.27"/>
    <n v="0.59"/>
    <n v="212.63262000000003"/>
    <n v="824.87899999999991"/>
    <n v="0.27"/>
    <n v="0.59"/>
    <n v="31.077381599999978"/>
    <n v="30.314156279999967"/>
    <n v="0"/>
    <n v="0"/>
    <n v="4.1323846972948818E-5"/>
    <n v="7.6119779657291985E-6"/>
    <x v="8"/>
  </r>
  <r>
    <x v="7"/>
    <d v="2015-09-12T07:00:00"/>
    <n v="10.99788"/>
    <n v="0"/>
    <n v="0.28999999999999998"/>
    <n v="0.59"/>
    <n v="229.57162"/>
    <n v="824.87899999999991"/>
    <n v="0.28999999999999998"/>
    <n v="0.59"/>
    <n v="35.955098639999974"/>
    <n v="30.314156279999967"/>
    <n v="0"/>
    <n v="0"/>
    <n v="6.1724985817970706E-5"/>
    <n v="7.6119779657291985E-6"/>
    <x v="8"/>
  </r>
  <r>
    <x v="8"/>
    <d v="2015-09-12T08:00:00"/>
    <n v="16.524719999999999"/>
    <n v="18.438960000000002"/>
    <n v="0.33"/>
    <n v="0.64"/>
    <n v="257.22678000000002"/>
    <n v="876.34504000000004"/>
    <n v="0.33"/>
    <n v="0.64"/>
    <n v="54.298079279999961"/>
    <n v="37.505301344123112"/>
    <n v="0"/>
    <n v="0"/>
    <n v="1.5641015997091423E-4"/>
    <n v="8.4016731866911479E-5"/>
    <x v="8"/>
  </r>
  <r>
    <x v="9"/>
    <d v="2015-09-12T09:00:00"/>
    <n v="0"/>
    <n v="5.9256000000000002"/>
    <n v="0.3"/>
    <n v="0.65"/>
    <n v="248.86500000000001"/>
    <n v="902.83939999999996"/>
    <n v="0.3"/>
    <n v="0.65"/>
    <n v="55.578788639999971"/>
    <n v="37.505301344123112"/>
    <n v="0"/>
    <n v="0"/>
    <n v="4.6155007844970673E-5"/>
    <n v="8.1487935302922931E-6"/>
    <x v="8"/>
  </r>
  <r>
    <x v="10"/>
    <d v="2015-09-12T10:00:00"/>
    <n v="10.07028"/>
    <n v="19.757280000000002"/>
    <n v="0.33"/>
    <n v="0.68"/>
    <n v="263.68122"/>
    <n v="930.95071999999993"/>
    <n v="0.33"/>
    <n v="0.68"/>
    <n v="55.578788639999971"/>
    <n v="39.907292144123105"/>
    <n v="0"/>
    <n v="0"/>
    <n v="2.2332737609843246E-5"/>
    <n v="7.6806830249653366E-5"/>
    <x v="8"/>
  </r>
  <r>
    <x v="11"/>
    <d v="2015-09-12T11:00:00"/>
    <n v="9.46068"/>
    <n v="4.6863599999999996"/>
    <n v="0.33"/>
    <n v="0.7"/>
    <n v="264.29082"/>
    <n v="973.98363999999981"/>
    <n v="0.33"/>
    <n v="0.7"/>
    <n v="55.578788639999971"/>
    <n v="39.907292144123105"/>
    <n v="0"/>
    <n v="0"/>
    <n v="1.5927253675058205E-5"/>
    <n v="4.3096714314317479E-7"/>
    <x v="8"/>
  </r>
  <r>
    <x v="12"/>
    <d v="2015-09-12T12:00:00"/>
    <n v="11.41596"/>
    <n v="8.8671600000000002"/>
    <n v="0.33"/>
    <n v="0.69"/>
    <n v="262.33554000000004"/>
    <n v="955.82183999999984"/>
    <n v="0.33"/>
    <n v="0.69"/>
    <n v="34.882396559999975"/>
    <n v="39.907292144123105"/>
    <n v="0"/>
    <n v="0"/>
    <n v="4.0296257150388001E-5"/>
    <n v="1.4532772895852537E-5"/>
    <x v="8"/>
  </r>
  <r>
    <x v="13"/>
    <d v="2015-09-12T13:00:00"/>
    <n v="10.90836"/>
    <n v="7.6743600000000001"/>
    <n v="0.33"/>
    <n v="0.69"/>
    <n v="262.84314000000001"/>
    <n v="957.01463999999987"/>
    <n v="0.33"/>
    <n v="0.69"/>
    <n v="63.740505599999956"/>
    <n v="31.779020879999969"/>
    <n v="0"/>
    <n v="0"/>
    <n v="3.2902100739967283E-5"/>
    <n v="8.7558559313804531E-6"/>
    <x v="8"/>
  </r>
  <r>
    <x v="14"/>
    <d v="2015-09-12T14:00:00"/>
    <n v="9.47316"/>
    <n v="26.899319999999999"/>
    <n v="0.33"/>
    <n v="0.72"/>
    <n v="264.27834000000001"/>
    <n v="979.73267999999996"/>
    <n v="0.33"/>
    <n v="0.72"/>
    <n v="63.740505599999956"/>
    <n v="31.779020879999969"/>
    <n v="0"/>
    <n v="0"/>
    <n v="1.6047560498962409E-5"/>
    <n v="2.3128326835104791E-4"/>
    <x v="8"/>
  </r>
  <r>
    <x v="15"/>
    <d v="2015-09-12T15:00:00"/>
    <n v="9.0591600000000003"/>
    <n v="16.198799999999999"/>
    <n v="0.33"/>
    <n v="0.75"/>
    <n v="264.69234"/>
    <n v="1032.3761999999999"/>
    <n v="0.33"/>
    <n v="0.75"/>
    <n v="63.740505599999956"/>
    <n v="31.779020879999969"/>
    <n v="0"/>
    <n v="0"/>
    <n v="1.2298171511014202E-5"/>
    <n v="5.0589271468350301E-5"/>
    <x v="8"/>
  </r>
  <r>
    <x v="16"/>
    <d v="2015-09-12T16:00:00"/>
    <n v="4.9071600000000002"/>
    <n v="12.670920000000001"/>
    <n v="0.31"/>
    <n v="0.76"/>
    <n v="252.25334000000001"/>
    <n v="1049.88508"/>
    <n v="0.31"/>
    <n v="0.76"/>
    <n v="59.634547199999957"/>
    <n v="21.834106559999977"/>
    <n v="0"/>
    <n v="0"/>
    <n v="5.8498773353075595E-6"/>
    <n v="3.3367695673245546E-5"/>
    <x v="8"/>
  </r>
  <r>
    <x v="17"/>
    <d v="2015-09-12T17:00:00"/>
    <n v="8.6335200000000007"/>
    <n v="23.97504"/>
    <n v="0.3"/>
    <n v="0.85"/>
    <n v="240.23148"/>
    <n v="1164.40996"/>
    <n v="0.3"/>
    <n v="0.85"/>
    <n v="39.127605839999973"/>
    <n v="22.775341919999974"/>
    <n v="0"/>
    <n v="1.0000000000000009E-3"/>
    <n v="1.3059017259379205E-5"/>
    <n v="1.9865422221564295E-4"/>
    <x v="8"/>
  </r>
  <r>
    <x v="18"/>
    <d v="2015-09-12T18:00:00"/>
    <n v="8.3935200000000005"/>
    <n v="14.22864"/>
    <n v="0.28000000000000003"/>
    <n v="0.84"/>
    <n v="223.88048000000003"/>
    <n v="1160.1753599999997"/>
    <n v="0.28000000000000003"/>
    <n v="0.84"/>
    <n v="32.605460639999976"/>
    <n v="22.775341919999974"/>
    <n v="0"/>
    <n v="0"/>
    <n v="2.1759887735895007E-5"/>
    <n v="5.8081876587056552E-5"/>
    <x v="8"/>
  </r>
  <r>
    <x v="19"/>
    <d v="2015-09-12T19:00:00"/>
    <n v="9.7270800000000008"/>
    <n v="0"/>
    <n v="0.28000000000000003"/>
    <n v="0.83"/>
    <n v="222.54692000000003"/>
    <n v="1160.4229999999998"/>
    <n v="0.28000000000000003"/>
    <n v="0.83"/>
    <n v="32.605460639999976"/>
    <n v="22.775341919999974"/>
    <n v="0"/>
    <n v="0"/>
    <n v="3.9341996327407378E-5"/>
    <n v="6.6463593776847151E-6"/>
    <x v="8"/>
  </r>
  <r>
    <x v="20"/>
    <d v="2015-09-12T20:00:00"/>
    <n v="7.4434800000000001"/>
    <n v="0"/>
    <n v="0.28000000000000003"/>
    <n v="0.83"/>
    <n v="224.83052000000004"/>
    <n v="1160.4229999999998"/>
    <n v="0.28000000000000003"/>
    <n v="0.83"/>
    <n v="30.09531527999998"/>
    <n v="28.552243559999969"/>
    <n v="0"/>
    <n v="0"/>
    <n v="1.2386894745765017E-5"/>
    <n v="6.6463593776847151E-6"/>
    <x v="8"/>
  </r>
  <r>
    <x v="21"/>
    <d v="2015-09-12T21:00:00"/>
    <n v="7.98468"/>
    <n v="19.356839999999998"/>
    <n v="0.28000000000000003"/>
    <n v="0.73"/>
    <n v="224.28932000000003"/>
    <n v="1001.2561599999999"/>
    <n v="0.28000000000000003"/>
    <n v="0.73"/>
    <n v="30.09531527999998"/>
    <n v="32.092098119999967"/>
    <n v="0"/>
    <n v="0"/>
    <n v="1.7404782684810102E-5"/>
    <n v="1.2793967191298953E-4"/>
    <x v="8"/>
  </r>
  <r>
    <x v="22"/>
    <d v="2015-09-12T22:00:00"/>
    <n v="4.4055600000000004"/>
    <n v="0"/>
    <n v="0.28000000000000003"/>
    <n v="0.68"/>
    <n v="227.86844000000002"/>
    <n v="950.70799999999997"/>
    <n v="0.28000000000000003"/>
    <n v="0.68"/>
    <n v="30.66831935999998"/>
    <n v="32.092098119999967"/>
    <n v="0"/>
    <n v="0"/>
    <n v="2.0342749570512882E-8"/>
    <n v="2.8810815680721084E-5"/>
    <x v="8"/>
  </r>
  <r>
    <x v="23"/>
    <d v="2015-09-12T23:00:00"/>
    <n v="6.6159600000000003"/>
    <n v="2.8129200000000001"/>
    <n v="0.28000000000000003"/>
    <n v="0.62"/>
    <n v="225.65804000000003"/>
    <n v="864.00907999999993"/>
    <n v="0.28000000000000003"/>
    <n v="0.62"/>
    <n v="30.66831935999998"/>
    <n v="32.092098119999967"/>
    <n v="0"/>
    <n v="0"/>
    <n v="6.3602276121713068E-6"/>
    <n v="4.6135988384183966E-6"/>
    <x v="8"/>
  </r>
  <r>
    <x v="0"/>
    <d v="2015-09-13T00:00:00"/>
    <n v="23.412839999999999"/>
    <n v="0"/>
    <n v="0.27"/>
    <n v="0.61"/>
    <n v="200.56566000000004"/>
    <n v="852.84099999999989"/>
    <n v="0.27"/>
    <n v="0.61"/>
    <n v="30.66831935999998"/>
    <n v="28.664936024123119"/>
    <n v="0"/>
    <n v="0"/>
    <n v="4.399403607417603E-4"/>
    <n v="2.408385803745083E-5"/>
    <x v="8"/>
  </r>
  <r>
    <x v="1"/>
    <d v="2015-09-13T01:00:00"/>
    <n v="18.84"/>
    <n v="0"/>
    <n v="0.27"/>
    <n v="0.61"/>
    <n v="205.13850000000002"/>
    <n v="852.84099999999989"/>
    <n v="0.27"/>
    <n v="0.61"/>
    <n v="28.427627519999984"/>
    <n v="24.949100744123125"/>
    <n v="0"/>
    <n v="0"/>
    <n v="2.3908336661800466E-4"/>
    <n v="2.408385803745083E-5"/>
    <x v="8"/>
  </r>
  <r>
    <x v="2"/>
    <d v="2015-09-13T02:00:00"/>
    <n v="17.064"/>
    <n v="0"/>
    <n v="0.27"/>
    <n v="0.57999999999999996"/>
    <n v="206.91450000000003"/>
    <n v="810.89799999999991"/>
    <n v="0.27"/>
    <n v="0.57999999999999996"/>
    <n v="27.126572399999983"/>
    <n v="29.185631519999969"/>
    <n v="0"/>
    <n v="0"/>
    <n v="1.7745972705372892E-4"/>
    <n v="4.4751548576815329E-6"/>
    <x v="8"/>
  </r>
  <r>
    <x v="3"/>
    <d v="2015-09-13T03:00:00"/>
    <n v="18.690000000000001"/>
    <n v="0"/>
    <n v="0.27"/>
    <n v="0.57999999999999996"/>
    <n v="205.28850000000003"/>
    <n v="810.89799999999991"/>
    <n v="0.27"/>
    <n v="0.57999999999999996"/>
    <n v="21.973011839999984"/>
    <n v="29.185631519999969"/>
    <n v="0"/>
    <n v="0"/>
    <n v="2.3352424043961769E-4"/>
    <n v="4.4751548576815329E-6"/>
    <x v="8"/>
  </r>
  <r>
    <x v="4"/>
    <d v="2015-09-13T04:00:00"/>
    <n v="18.572399999999998"/>
    <n v="0"/>
    <n v="0.27"/>
    <n v="0.57999999999999996"/>
    <n v="205.40610000000004"/>
    <n v="810.89799999999991"/>
    <n v="0.27"/>
    <n v="0.57999999999999996"/>
    <n v="27.112514399999981"/>
    <n v="29.185631519999969"/>
    <n v="0"/>
    <n v="0"/>
    <n v="2.2921161626276101E-4"/>
    <n v="4.4751548576815329E-6"/>
    <x v="8"/>
  </r>
  <r>
    <x v="5"/>
    <d v="2015-09-13T05:00:00"/>
    <n v="18.770399999999999"/>
    <n v="0"/>
    <n v="0.27"/>
    <n v="0.57999999999999996"/>
    <n v="205.20810000000003"/>
    <n v="810.89799999999991"/>
    <n v="0.27"/>
    <n v="0.57999999999999996"/>
    <n v="31.077381599999978"/>
    <n v="26.18699747999997"/>
    <n v="0"/>
    <n v="0"/>
    <n v="2.3649580039360703E-4"/>
    <n v="4.4751548576815329E-6"/>
    <x v="8"/>
  </r>
  <r>
    <x v="6"/>
    <d v="2015-09-13T06:00:00"/>
    <n v="19.0656"/>
    <n v="0"/>
    <n v="0.27"/>
    <n v="0.56000000000000005"/>
    <n v="204.91290000000004"/>
    <n v="782.93600000000004"/>
    <n v="0.27"/>
    <n v="0.56000000000000005"/>
    <n v="31.077381599999978"/>
    <n v="30.314156279999967"/>
    <n v="0"/>
    <n v="0"/>
    <n v="2.4756742683142629E-4"/>
    <n v="1.6320263379351582E-5"/>
    <x v="8"/>
  </r>
  <r>
    <x v="7"/>
    <d v="2015-09-13T07:00:00"/>
    <n v="19.167960000000001"/>
    <n v="0"/>
    <n v="0.3"/>
    <n v="0.57999999999999996"/>
    <n v="229.69704000000002"/>
    <n v="810.89799999999991"/>
    <n v="0.3"/>
    <n v="0.57999999999999996"/>
    <n v="35.955098639999974"/>
    <n v="30.314156279999967"/>
    <n v="0"/>
    <n v="0"/>
    <n v="2.6610442939359395E-4"/>
    <n v="4.4751548576815329E-6"/>
    <x v="8"/>
  </r>
  <r>
    <x v="8"/>
    <d v="2015-09-13T08:00:00"/>
    <n v="19.502400000000002"/>
    <n v="24.012119999999999"/>
    <n v="0.33"/>
    <n v="0.62"/>
    <n v="254.24910000000003"/>
    <n v="842.80987999999991"/>
    <n v="0.33"/>
    <n v="0.62"/>
    <n v="54.298079279999961"/>
    <n v="37.505301344123112"/>
    <n v="0"/>
    <n v="0"/>
    <n v="2.5907854871401611E-4"/>
    <n v="1.6938853101779554E-4"/>
    <x v="8"/>
  </r>
  <r>
    <x v="9"/>
    <d v="2015-09-13T09:00:00"/>
    <n v="0"/>
    <n v="0.66012000000000004"/>
    <n v="0.3"/>
    <n v="0.66"/>
    <n v="248.86500000000001"/>
    <n v="922.08587999999997"/>
    <n v="0.3"/>
    <n v="0.66"/>
    <n v="55.578788639999971"/>
    <n v="37.505301344123112"/>
    <n v="0"/>
    <n v="0"/>
    <n v="4.6155007844970673E-5"/>
    <n v="2.1877877402778772E-5"/>
    <x v="8"/>
  </r>
  <r>
    <x v="10"/>
    <d v="2015-09-13T10:00:00"/>
    <n v="14.258279999999999"/>
    <n v="4.3717199999999998"/>
    <n v="0.33"/>
    <n v="0.68"/>
    <n v="259.49322000000001"/>
    <n v="946.33627999999999"/>
    <n v="0.33"/>
    <n v="0.68"/>
    <n v="55.578788639999971"/>
    <n v="39.907292144123105"/>
    <n v="0"/>
    <n v="0"/>
    <n v="9.5536410318435792E-5"/>
    <n v="5.020601820482454E-6"/>
    <x v="8"/>
  </r>
  <r>
    <x v="11"/>
    <d v="2015-09-13T11:00:00"/>
    <n v="13.63668"/>
    <n v="15.70092"/>
    <n v="0.33"/>
    <n v="0.71"/>
    <n v="260.11482000000001"/>
    <n v="976.95007999999984"/>
    <n v="0.33"/>
    <n v="0.71"/>
    <n v="55.578788639999971"/>
    <n v="39.907292144123105"/>
    <n v="0"/>
    <n v="0"/>
    <n v="8.1449739789728038E-5"/>
    <n v="6.8411287673628536E-5"/>
    <x v="8"/>
  </r>
  <r>
    <x v="12"/>
    <d v="2015-09-13T12:00:00"/>
    <n v="15.37956"/>
    <n v="2.49492"/>
    <n v="0.33"/>
    <n v="0.72"/>
    <n v="258.37194"/>
    <n v="1004.13708"/>
    <n v="0.33"/>
    <n v="0.72"/>
    <n v="34.882396559999975"/>
    <n v="39.907292144123105"/>
    <n v="0"/>
    <n v="0"/>
    <n v="1.2378666266471948E-4"/>
    <n v="5.0508230275819394E-6"/>
    <x v="8"/>
  </r>
  <r>
    <x v="13"/>
    <d v="2015-09-13T13:00:00"/>
    <n v="20.263559999999998"/>
    <n v="2.7781199999999999"/>
    <n v="0.33"/>
    <n v="0.72"/>
    <n v="253.48794000000004"/>
    <n v="1003.85388"/>
    <n v="0.33"/>
    <n v="0.72"/>
    <n v="63.740505599999956"/>
    <n v="31.779020879999969"/>
    <n v="0"/>
    <n v="0"/>
    <n v="2.8945832668410146E-4"/>
    <n v="4.1813828996217927E-6"/>
    <x v="8"/>
  </r>
  <r>
    <x v="14"/>
    <d v="2015-09-13T14:00:00"/>
    <n v="22.42596"/>
    <n v="7.8489599999999999"/>
    <n v="0.33"/>
    <n v="0.72"/>
    <n v="251.32554000000002"/>
    <n v="998.78303999999991"/>
    <n v="0.33"/>
    <n v="0.72"/>
    <n v="63.740505599999956"/>
    <n v="31.779020879999969"/>
    <n v="0"/>
    <n v="0"/>
    <n v="3.8495182973752263E-4"/>
    <n v="2.5030652827876367E-6"/>
    <x v="8"/>
  </r>
  <r>
    <x v="15"/>
    <d v="2015-09-13T15:00:00"/>
    <n v="17.439119999999999"/>
    <n v="7.4913600000000002"/>
    <n v="0.33"/>
    <n v="0.72"/>
    <n v="256.31238000000002"/>
    <n v="999.14063999999996"/>
    <n v="0.33"/>
    <n v="0.72"/>
    <n v="63.740505599999956"/>
    <n v="31.779020879999969"/>
    <n v="0"/>
    <n v="0"/>
    <n v="1.8519641981096341E-4"/>
    <n v="1.7591570121289374E-6"/>
    <x v="8"/>
  </r>
  <r>
    <x v="16"/>
    <d v="2015-09-13T16:00:00"/>
    <n v="13.742760000000001"/>
    <n v="9.2709600000000005"/>
    <n v="0.31"/>
    <n v="0.73"/>
    <n v="243.41774000000001"/>
    <n v="1011.34204"/>
    <n v="0.31"/>
    <n v="0.73"/>
    <n v="59.634547199999957"/>
    <n v="21.834106559999977"/>
    <n v="0"/>
    <n v="0"/>
    <n v="6.7772803565055033E-5"/>
    <n v="1.6785831970676172E-5"/>
    <x v="8"/>
  </r>
  <r>
    <x v="17"/>
    <d v="2015-09-13T17:00:00"/>
    <n v="21.995519999999999"/>
    <n v="3.1217999999999999"/>
    <n v="0.28999999999999998"/>
    <n v="0.73"/>
    <n v="218.57398000000001"/>
    <n v="1017.4911999999999"/>
    <n v="0.28999999999999998"/>
    <n v="0.73"/>
    <n v="39.127605839999973"/>
    <n v="22.775341919999974"/>
    <n v="0"/>
    <n v="0"/>
    <n v="4.4579598968580474E-4"/>
    <n v="9.0706106462483873E-8"/>
    <x v="8"/>
  </r>
  <r>
    <x v="18"/>
    <d v="2015-09-13T18:00:00"/>
    <n v="25.314720000000001"/>
    <n v="1.1266799999999999"/>
    <n v="0.28000000000000003"/>
    <n v="0.72"/>
    <n v="206.95928000000004"/>
    <n v="1005.50532"/>
    <n v="0.28000000000000003"/>
    <n v="0.72"/>
    <n v="32.605460639999976"/>
    <n v="22.775341919999974"/>
    <n v="0"/>
    <n v="0"/>
    <n v="6.2814377424703872E-4"/>
    <n v="1.040737319745828E-5"/>
    <x v="8"/>
  </r>
  <r>
    <x v="19"/>
    <d v="2015-09-13T19:00:00"/>
    <n v="20.515080000000001"/>
    <n v="2.96184"/>
    <n v="0.28000000000000003"/>
    <n v="0.69"/>
    <n v="211.75892000000002"/>
    <n v="961.7271599999998"/>
    <n v="0.28000000000000003"/>
    <n v="0.69"/>
    <n v="32.605460639999976"/>
    <n v="22.775341919999974"/>
    <n v="0"/>
    <n v="0"/>
    <n v="3.7160122241100611E-4"/>
    <n v="1.6943976947596171E-7"/>
    <x v="8"/>
  </r>
  <r>
    <x v="20"/>
    <d v="2015-09-13T20:00:00"/>
    <n v="18.859079999999999"/>
    <n v="17.698319999999999"/>
    <n v="0.28000000000000003"/>
    <n v="0.67"/>
    <n v="213.41492000000002"/>
    <n v="919.02868000000001"/>
    <n v="0.28000000000000003"/>
    <n v="0.67"/>
    <n v="30.09531527999998"/>
    <n v="28.552243559999969"/>
    <n v="0"/>
    <n v="0"/>
    <n v="2.9862251951061521E-4"/>
    <n v="8.8716268848063843E-5"/>
    <x v="8"/>
  </r>
  <r>
    <x v="21"/>
    <d v="2015-09-13T21:00:00"/>
    <n v="21.09948"/>
    <n v="17.698319999999999"/>
    <n v="0.28000000000000003"/>
    <n v="0.68"/>
    <n v="211.17452000000003"/>
    <n v="933.00968"/>
    <n v="0.28000000000000003"/>
    <n v="0.68"/>
    <n v="30.09531527999998"/>
    <n v="32.092098119999967"/>
    <n v="0"/>
    <n v="0"/>
    <n v="3.9925791466984944E-4"/>
    <n v="5.3162563529821084E-5"/>
    <x v="8"/>
  </r>
  <r>
    <x v="22"/>
    <d v="2015-09-13T22:00:00"/>
    <n v="19.100280000000001"/>
    <n v="0"/>
    <n v="0.28000000000000003"/>
    <n v="0.65"/>
    <n v="213.17372000000003"/>
    <n v="908.76499999999999"/>
    <n v="0.28000000000000003"/>
    <n v="0.65"/>
    <n v="30.66831935999998"/>
    <n v="32.092098119999967"/>
    <n v="0"/>
    <n v="0"/>
    <n v="3.0875613410356634E-4"/>
    <n v="5.0309693037000193E-5"/>
    <x v="8"/>
  </r>
  <r>
    <x v="23"/>
    <d v="2015-09-13T23:00:00"/>
    <n v="15.839880000000001"/>
    <n v="0"/>
    <n v="0.28000000000000003"/>
    <n v="0.56000000000000005"/>
    <n v="216.43412000000004"/>
    <n v="782.93600000000004"/>
    <n v="0.28000000000000003"/>
    <n v="0.56000000000000005"/>
    <n v="30.66831935999998"/>
    <n v="32.092098119999967"/>
    <n v="0"/>
    <n v="0"/>
    <n v="1.8608054416081665E-4"/>
    <n v="1.6320263379351582E-5"/>
    <x v="8"/>
  </r>
  <r>
    <x v="0"/>
    <d v="2015-09-14T00:00:00"/>
    <n v="11.24436"/>
    <n v="0"/>
    <n v="0.27"/>
    <n v="0.49"/>
    <n v="212.73414000000002"/>
    <n v="685.06899999999996"/>
    <n v="0.27"/>
    <n v="0.49"/>
    <n v="30.66831935999998"/>
    <n v="28.664936024123119"/>
    <n v="0"/>
    <n v="0"/>
    <n v="3.9765422785376983E-5"/>
    <n v="2.1530487698415202E-6"/>
    <x v="8"/>
  </r>
  <r>
    <x v="1"/>
    <d v="2015-09-14T01:00:00"/>
    <n v="6.2263200000000003"/>
    <n v="0"/>
    <n v="0.27"/>
    <n v="0.49"/>
    <n v="217.75218000000004"/>
    <n v="685.06899999999996"/>
    <n v="0.27"/>
    <n v="0.49"/>
    <n v="28.427627519999984"/>
    <n v="24.949100744123125"/>
    <n v="0"/>
    <n v="0"/>
    <n v="6.5983291431196415E-8"/>
    <n v="2.1530487698415202E-6"/>
    <x v="8"/>
  </r>
  <r>
    <x v="2"/>
    <d v="2015-09-14T02:00:00"/>
    <n v="4.4554799999999997"/>
    <n v="0"/>
    <n v="0.26"/>
    <n v="0.49"/>
    <n v="211.22752000000003"/>
    <n v="685.06899999999996"/>
    <n v="0.26"/>
    <n v="0.49"/>
    <n v="27.126572399999983"/>
    <n v="29.185631519999969"/>
    <n v="0"/>
    <n v="0"/>
    <n v="1.6269201657773951E-7"/>
    <n v="2.1530487698415202E-6"/>
    <x v="8"/>
  </r>
  <r>
    <x v="3"/>
    <d v="2015-09-14T03:00:00"/>
    <n v="4.6582800000000004"/>
    <n v="0"/>
    <n v="0.26"/>
    <n v="0.48"/>
    <n v="211.02472000000003"/>
    <n v="671.08799999999997"/>
    <n v="0.26"/>
    <n v="0.48"/>
    <n v="21.973011839999984"/>
    <n v="29.185631519999969"/>
    <n v="0"/>
    <n v="0"/>
    <n v="4.1967188954210884E-7"/>
    <n v="2.6054776861142419E-6"/>
    <x v="8"/>
  </r>
  <r>
    <x v="4"/>
    <d v="2015-09-14T04:00:00"/>
    <n v="1.8946799999999999"/>
    <n v="0"/>
    <n v="0.26"/>
    <n v="0.48"/>
    <n v="213.78832000000003"/>
    <n v="671.08799999999997"/>
    <n v="0.26"/>
    <n v="0.48"/>
    <n v="27.112514399999981"/>
    <n v="29.185631519999969"/>
    <n v="0"/>
    <n v="0"/>
    <n v="7.2018371375671484E-6"/>
    <n v="2.6054776861142419E-6"/>
    <x v="8"/>
  </r>
  <r>
    <x v="5"/>
    <d v="2015-09-14T05:00:00"/>
    <n v="0"/>
    <n v="0"/>
    <n v="0.26"/>
    <n v="0.51"/>
    <n v="215.68300000000002"/>
    <n v="713.03099999999995"/>
    <n v="0.26"/>
    <n v="0.51"/>
    <n v="31.077381599999978"/>
    <n v="26.18699747999997"/>
    <n v="0"/>
    <n v="0"/>
    <n v="2.4677140913263054E-5"/>
    <n v="7.516987522486399E-6"/>
    <x v="8"/>
  </r>
  <r>
    <x v="6"/>
    <d v="2015-09-14T06:00:00"/>
    <n v="9.2546400000000002"/>
    <n v="0"/>
    <n v="0.27"/>
    <n v="0.53"/>
    <n v="214.72386000000003"/>
    <n v="740.99299999999994"/>
    <n v="0.27"/>
    <n v="0.53"/>
    <n v="31.077381599999978"/>
    <n v="30.314156279999967"/>
    <n v="0"/>
    <n v="0"/>
    <n v="1.526800656112198E-5"/>
    <n v="7.8451870252212329E-6"/>
    <x v="8"/>
  </r>
  <r>
    <x v="7"/>
    <d v="2015-09-14T07:00:00"/>
    <n v="15.695880000000001"/>
    <n v="13.59708"/>
    <n v="0.27"/>
    <n v="0.61"/>
    <n v="208.28262000000004"/>
    <n v="839.24391999999989"/>
    <n v="0.27"/>
    <n v="0.61"/>
    <n v="35.955098639999974"/>
    <n v="30.314156279999967"/>
    <n v="0"/>
    <n v="0"/>
    <n v="1.3623954272603219E-4"/>
    <n v="2.3211852142268314E-5"/>
    <x v="8"/>
  </r>
  <r>
    <x v="8"/>
    <d v="2015-09-14T08:00:00"/>
    <n v="15.77628"/>
    <n v="2.70912"/>
    <n v="0.27"/>
    <n v="0.66"/>
    <n v="208.20222000000001"/>
    <n v="920.03688"/>
    <n v="0.27"/>
    <n v="0.66"/>
    <n v="54.298079279999961"/>
    <n v="37.505301344123112"/>
    <n v="0"/>
    <n v="0"/>
    <n v="1.385114699612449E-4"/>
    <n v="1.0315780821402683E-5"/>
    <x v="8"/>
  </r>
  <r>
    <x v="9"/>
    <d v="2015-09-14T09:00:00"/>
    <n v="16.242599999999999"/>
    <n v="22.376280000000001"/>
    <n v="0.28999999999999998"/>
    <n v="0.68"/>
    <n v="224.32689999999999"/>
    <n v="928.33172000000002"/>
    <n v="0.28999999999999998"/>
    <n v="0.68"/>
    <n v="55.578788639999971"/>
    <n v="37.505301344123112"/>
    <n v="0"/>
    <n v="0"/>
    <n v="2.0104099524648927E-4"/>
    <n v="1.1315017637575408E-4"/>
    <x v="8"/>
  </r>
  <r>
    <x v="10"/>
    <d v="2015-09-14T10:00:00"/>
    <n v="26.541840000000001"/>
    <n v="0"/>
    <n v="0.33"/>
    <n v="0.71"/>
    <n v="247.20966000000001"/>
    <n v="992.65099999999984"/>
    <n v="0.33"/>
    <n v="0.71"/>
    <n v="55.578788639999971"/>
    <n v="39.907292144123105"/>
    <n v="0"/>
    <n v="0"/>
    <n v="6.0426346158188064E-4"/>
    <n v="8.7561082031559575E-6"/>
    <x v="8"/>
  </r>
  <r>
    <x v="11"/>
    <d v="2015-09-14T11:00:00"/>
    <n v="12.48624"/>
    <n v="3.7414800000000001"/>
    <n v="0.33"/>
    <n v="0.71"/>
    <n v="261.26526000000001"/>
    <n v="988.90951999999982"/>
    <n v="0.33"/>
    <n v="0.71"/>
    <n v="55.578788639999971"/>
    <n v="39.907292144123105"/>
    <n v="0"/>
    <n v="0"/>
    <n v="5.8340980645654165E-5"/>
    <n v="8.0063304555899158E-8"/>
    <x v="8"/>
  </r>
  <r>
    <x v="12"/>
    <d v="2015-09-14T12:00:00"/>
    <n v="9.1339199999999998"/>
    <n v="5.0482800000000001"/>
    <n v="0.33"/>
    <n v="0.72"/>
    <n v="264.61758000000003"/>
    <n v="1001.58372"/>
    <n v="0.33"/>
    <n v="0.72"/>
    <n v="34.882396559999975"/>
    <n v="39.907292144123105"/>
    <n v="0"/>
    <n v="0"/>
    <n v="1.2938380529263487E-5"/>
    <n v="1.7732225228255658E-7"/>
    <x v="8"/>
  </r>
  <r>
    <x v="13"/>
    <d v="2015-09-14T13:00:00"/>
    <n v="18.852720000000001"/>
    <n v="5.6357999999999997"/>
    <n v="0.33"/>
    <n v="0.72"/>
    <n v="254.89878000000002"/>
    <n v="1000.9961999999999"/>
    <n v="0.33"/>
    <n v="0.72"/>
    <n v="63.740505599999956"/>
    <n v="31.779020879999969"/>
    <n v="0"/>
    <n v="0"/>
    <n v="2.3448017613122608E-4"/>
    <n v="7.552245245449324E-13"/>
    <x v="8"/>
  </r>
  <r>
    <x v="14"/>
    <d v="2015-09-14T14:00:00"/>
    <n v="27.801960000000001"/>
    <n v="2.2161599999999999"/>
    <n v="0.31"/>
    <n v="0.71"/>
    <n v="229.35854"/>
    <n v="990.43483999999989"/>
    <n v="0.31"/>
    <n v="0.71"/>
    <n v="63.740505599999956"/>
    <n v="31.779020879999969"/>
    <n v="0"/>
    <n v="0"/>
    <n v="6.3405293519289781E-4"/>
    <n v="1.8877372827562709E-6"/>
    <x v="8"/>
  </r>
  <r>
    <x v="15"/>
    <d v="2015-09-14T15:00:00"/>
    <n v="26.860679999999999"/>
    <n v="0"/>
    <n v="0.28999999999999998"/>
    <n v="0.71"/>
    <n v="213.70882"/>
    <n v="992.65099999999984"/>
    <n v="0.28999999999999998"/>
    <n v="0.71"/>
    <n v="63.740505599999956"/>
    <n v="31.779020879999969"/>
    <n v="0"/>
    <n v="0"/>
    <n v="7.2785023859592388E-4"/>
    <n v="8.7561082031559575E-6"/>
    <x v="8"/>
  </r>
  <r>
    <x v="16"/>
    <d v="2015-09-14T16:00:00"/>
    <n v="14.70552"/>
    <n v="0"/>
    <n v="0.28000000000000003"/>
    <n v="0.71"/>
    <n v="217.56848000000002"/>
    <n v="992.65099999999984"/>
    <n v="0.28000000000000003"/>
    <n v="0.71"/>
    <n v="59.634547199999957"/>
    <n v="21.834106559999977"/>
    <n v="0"/>
    <n v="0"/>
    <n v="1.5064356664371787E-4"/>
    <n v="8.7561082031559575E-6"/>
    <x v="8"/>
  </r>
  <r>
    <x v="17"/>
    <d v="2015-09-14T17:00:00"/>
    <n v="9.9130800000000008"/>
    <n v="3.5802"/>
    <n v="0.27"/>
    <n v="0.67"/>
    <n v="214.06542000000002"/>
    <n v="933.14679999999998"/>
    <n v="0.27"/>
    <n v="0.67"/>
    <n v="39.127605839999973"/>
    <n v="22.775341919999974"/>
    <n v="0"/>
    <n v="0"/>
    <n v="2.2100916655611061E-5"/>
    <n v="4.6123732430743638E-7"/>
    <x v="8"/>
  </r>
  <r>
    <x v="18"/>
    <d v="2015-09-14T18:00:00"/>
    <n v="12.487439999999999"/>
    <n v="0"/>
    <n v="0.27"/>
    <n v="0.65"/>
    <n v="211.49106000000003"/>
    <n v="908.76499999999999"/>
    <n v="0.27"/>
    <n v="0.65"/>
    <n v="32.605460639999976"/>
    <n v="22.775341919999974"/>
    <n v="0"/>
    <n v="0"/>
    <n v="6.090994366801753E-5"/>
    <n v="5.0309693037000193E-5"/>
    <x v="8"/>
  </r>
  <r>
    <x v="19"/>
    <d v="2015-09-14T19:00:00"/>
    <n v="12.86664"/>
    <n v="0"/>
    <n v="0.27"/>
    <n v="0.65"/>
    <n v="211.11186000000004"/>
    <n v="908.76499999999999"/>
    <n v="0.27"/>
    <n v="0.65"/>
    <n v="32.605460639999976"/>
    <n v="22.775341919999974"/>
    <n v="0"/>
    <n v="0"/>
    <n v="6.8253994641047515E-5"/>
    <n v="5.0309693037000193E-5"/>
    <x v="8"/>
  </r>
  <r>
    <x v="20"/>
    <d v="2015-09-14T20:00:00"/>
    <n v="11.89944"/>
    <n v="23.81268"/>
    <n v="0.27"/>
    <n v="0.66"/>
    <n v="212.07906000000003"/>
    <n v="898.93331999999998"/>
    <n v="0.27"/>
    <n v="0.66"/>
    <n v="30.09531527999998"/>
    <n v="28.552243559999969"/>
    <n v="0"/>
    <n v="0"/>
    <n v="5.0348451102103364E-5"/>
    <n v="1.41197081929786E-4"/>
    <x v="8"/>
  </r>
  <r>
    <x v="21"/>
    <d v="2015-09-14T21:00:00"/>
    <n v="12.089040000000001"/>
    <n v="2.4237600000000001"/>
    <n v="0.27"/>
    <n v="0.6"/>
    <n v="211.88946000000001"/>
    <n v="836.43623999999988"/>
    <n v="0.27"/>
    <n v="0.6"/>
    <n v="30.09531527999998"/>
    <n v="32.092098119999967"/>
    <n v="0"/>
    <n v="0"/>
    <n v="5.3644226417785186E-5"/>
    <n v="8.0354239926268187E-6"/>
    <x v="8"/>
  </r>
  <r>
    <x v="22"/>
    <d v="2015-09-14T22:00:00"/>
    <n v="9.9319199999999999"/>
    <n v="0"/>
    <n v="0.27"/>
    <n v="0.57999999999999996"/>
    <n v="214.04658000000003"/>
    <n v="810.89799999999991"/>
    <n v="0.27"/>
    <n v="0.57999999999999996"/>
    <n v="30.66831935999998"/>
    <n v="32.092098119999967"/>
    <n v="0"/>
    <n v="0"/>
    <n v="2.2314969613730482E-5"/>
    <n v="4.4751548576815329E-6"/>
    <x v="8"/>
  </r>
  <r>
    <x v="23"/>
    <d v="2015-09-14T23:00:00"/>
    <n v="9.1915200000000006"/>
    <n v="0"/>
    <n v="0.27"/>
    <n v="0.51"/>
    <n v="214.78698000000003"/>
    <n v="713.03099999999995"/>
    <n v="0.27"/>
    <n v="0.51"/>
    <n v="30.66831935999998"/>
    <n v="32.092098119999967"/>
    <n v="0"/>
    <n v="0"/>
    <n v="1.4679167847776271E-5"/>
    <n v="7.516987522486399E-6"/>
    <x v="8"/>
  </r>
  <r>
    <x v="0"/>
    <d v="2015-09-15T00:00:00"/>
    <n v="16.629960000000001"/>
    <n v="0"/>
    <n v="0.27"/>
    <n v="0.45"/>
    <n v="207.34854000000001"/>
    <n v="629.14499999999998"/>
    <n v="0.27"/>
    <n v="0.45"/>
    <n v="30.66831935999998"/>
    <n v="28.664936024123119"/>
    <n v="0"/>
    <n v="0"/>
    <n v="1.6379335135549138E-4"/>
    <n v="5.5363293965561637E-6"/>
    <x v="8"/>
  </r>
  <r>
    <x v="1"/>
    <d v="2015-09-15T01:00:00"/>
    <n v="15.90996"/>
    <n v="0"/>
    <n v="0.27"/>
    <n v="0.44"/>
    <n v="208.06854000000001"/>
    <n v="615.16399999999999"/>
    <n v="0.27"/>
    <n v="0.44"/>
    <n v="28.427627519999984"/>
    <n v="24.949100744123125"/>
    <n v="0"/>
    <n v="0"/>
    <n v="1.423305598381601E-4"/>
    <n v="1.9667691712780539E-6"/>
    <x v="8"/>
  </r>
  <r>
    <x v="2"/>
    <d v="2015-09-15T02:00:00"/>
    <n v="15.28476"/>
    <n v="0"/>
    <n v="0.27"/>
    <n v="0.43"/>
    <n v="208.69374000000002"/>
    <n v="601.18299999999999"/>
    <n v="0.27"/>
    <n v="0.43"/>
    <n v="27.126572399999983"/>
    <n v="29.185631519999969"/>
    <n v="0"/>
    <n v="0"/>
    <n v="1.2491584178903796E-4"/>
    <n v="9.2616594545467611E-7"/>
    <x v="8"/>
  </r>
  <r>
    <x v="3"/>
    <d v="2015-09-15T03:00:00"/>
    <n v="14.30796"/>
    <n v="0"/>
    <n v="0.27"/>
    <n v="0.43"/>
    <n v="209.67054000000002"/>
    <n v="601.18299999999999"/>
    <n v="0.27"/>
    <n v="0.43"/>
    <n v="21.973011839999984"/>
    <n v="29.185631519999969"/>
    <n v="0"/>
    <n v="0"/>
    <n v="9.9981395015575321E-5"/>
    <n v="9.2616594545467611E-7"/>
    <x v="8"/>
  </r>
  <r>
    <x v="4"/>
    <d v="2015-09-15T04:00:00"/>
    <n v="11.4156"/>
    <n v="0"/>
    <n v="0.27"/>
    <n v="0.51"/>
    <n v="212.56290000000001"/>
    <n v="713.03099999999995"/>
    <n v="0.27"/>
    <n v="0.51"/>
    <n v="27.112514399999981"/>
    <n v="29.185631519999969"/>
    <n v="0"/>
    <n v="0"/>
    <n v="4.2411461404251582E-5"/>
    <n v="7.516987522486399E-6"/>
    <x v="8"/>
  </r>
  <r>
    <x v="5"/>
    <d v="2015-09-15T05:00:00"/>
    <n v="11.330399999999999"/>
    <n v="0"/>
    <n v="0.27"/>
    <n v="0.57999999999999996"/>
    <n v="212.64810000000003"/>
    <n v="810.89799999999991"/>
    <n v="0.27"/>
    <n v="0.57999999999999996"/>
    <n v="31.077381599999978"/>
    <n v="26.18699747999997"/>
    <n v="0"/>
    <n v="0"/>
    <n v="4.1084279446965109E-5"/>
    <n v="4.4751548576815329E-6"/>
    <x v="8"/>
  </r>
  <r>
    <x v="6"/>
    <d v="2015-09-15T06:00:00"/>
    <n v="17.25348"/>
    <n v="0"/>
    <n v="0.27"/>
    <n v="0.57999999999999996"/>
    <n v="206.72502000000003"/>
    <n v="810.89799999999991"/>
    <n v="0.27"/>
    <n v="0.57999999999999996"/>
    <n v="31.077381599999978"/>
    <n v="30.314156279999967"/>
    <n v="0"/>
    <n v="0"/>
    <n v="1.8359746179197664E-4"/>
    <n v="4.4751548576815329E-6"/>
    <x v="8"/>
  </r>
  <r>
    <x v="7"/>
    <d v="2015-09-15T07:00:00"/>
    <n v="19.306319999999999"/>
    <n v="0"/>
    <n v="0.27"/>
    <n v="0.61"/>
    <n v="204.67218000000003"/>
    <n v="852.84099999999989"/>
    <n v="0.27"/>
    <n v="0.61"/>
    <n v="35.955098639999974"/>
    <n v="30.314156279999967"/>
    <n v="0"/>
    <n v="0"/>
    <n v="2.5678322104424336E-4"/>
    <n v="2.408385803745083E-5"/>
    <x v="8"/>
  </r>
  <r>
    <x v="8"/>
    <d v="2015-09-15T08:00:00"/>
    <n v="19.57152"/>
    <n v="0"/>
    <n v="0.27"/>
    <n v="0.65"/>
    <n v="204.40698000000003"/>
    <n v="908.76499999999999"/>
    <n v="0.27"/>
    <n v="0.65"/>
    <n v="54.298079279999961"/>
    <n v="37.505301344123112"/>
    <n v="0"/>
    <n v="0"/>
    <n v="2.6713118576437745E-4"/>
    <n v="5.0309693037000193E-5"/>
    <x v="8"/>
  </r>
  <r>
    <x v="9"/>
    <d v="2015-09-15T09:00:00"/>
    <n v="17.192160000000001"/>
    <n v="0"/>
    <n v="0.28999999999999998"/>
    <n v="0.66"/>
    <n v="223.37734"/>
    <n v="922.74599999999998"/>
    <n v="0.28999999999999998"/>
    <n v="0.66"/>
    <n v="55.578788639999971"/>
    <n v="37.505301344123112"/>
    <n v="0"/>
    <n v="0"/>
    <n v="2.3481153374206164E-4"/>
    <n v="2.6517704518660445E-5"/>
    <x v="8"/>
  </r>
  <r>
    <x v="10"/>
    <d v="2015-09-15T10:00:00"/>
    <n v="21.327000000000002"/>
    <n v="0"/>
    <n v="0.32"/>
    <n v="0.68"/>
    <n v="244.12900000000002"/>
    <n v="950.70799999999997"/>
    <n v="0.32"/>
    <n v="0.68"/>
    <n v="55.578788639999971"/>
    <n v="39.907292144123105"/>
    <n v="0"/>
    <n v="0"/>
    <n v="3.3751143451816226E-4"/>
    <n v="2.8810815680721084E-5"/>
    <x v="8"/>
  </r>
  <r>
    <x v="11"/>
    <d v="2015-09-15T11:00:00"/>
    <n v="13.915800000000001"/>
    <n v="0"/>
    <n v="0.32"/>
    <n v="0.69"/>
    <n v="251.54020000000003"/>
    <n v="964.68899999999985"/>
    <n v="0.32"/>
    <n v="0.69"/>
    <n v="55.578788639999971"/>
    <n v="39.907292144123105"/>
    <n v="0"/>
    <n v="0"/>
    <n v="8.9066102641395712E-5"/>
    <n v="6.4014348325807948E-6"/>
    <x v="8"/>
  </r>
  <r>
    <x v="12"/>
    <d v="2015-09-15T12:00:00"/>
    <n v="11.7462"/>
    <n v="0"/>
    <n v="0.33"/>
    <n v="0.7"/>
    <n v="262.00530000000003"/>
    <n v="978.66999999999985"/>
    <n v="0.33"/>
    <n v="0.7"/>
    <n v="34.882396559999975"/>
    <n v="39.907292144123105"/>
    <n v="0"/>
    <n v="0"/>
    <n v="4.5508902552980885E-5"/>
    <n v="1.6067510677807164E-5"/>
    <x v="8"/>
  </r>
  <r>
    <x v="13"/>
    <d v="2015-09-15T13:00:00"/>
    <n v="13.41756"/>
    <n v="0"/>
    <n v="0.33"/>
    <n v="0.7"/>
    <n v="260.33394000000004"/>
    <n v="978.66999999999985"/>
    <n v="0.33"/>
    <n v="0.7"/>
    <n v="63.740505599999956"/>
    <n v="31.779020879999969"/>
    <n v="0"/>
    <n v="0"/>
    <n v="7.6751752389921644E-5"/>
    <n v="1.6067510677807164E-5"/>
    <x v="8"/>
  </r>
  <r>
    <x v="14"/>
    <d v="2015-09-15T14:00:00"/>
    <n v="5.1719999999999997"/>
    <n v="0"/>
    <n v="0.31"/>
    <n v="0.7"/>
    <n v="251.98850000000002"/>
    <n v="978.66999999999985"/>
    <n v="0.31"/>
    <n v="0.7"/>
    <n v="63.740505599999956"/>
    <n v="31.779020879999969"/>
    <n v="0"/>
    <n v="0"/>
    <n v="4.4074574254533708E-6"/>
    <n v="1.6067510677807164E-5"/>
    <x v="8"/>
  </r>
  <r>
    <x v="15"/>
    <d v="2015-09-15T15:00:00"/>
    <n v="10.071120000000001"/>
    <n v="0"/>
    <n v="0.28999999999999998"/>
    <n v="0.7"/>
    <n v="230.49838"/>
    <n v="978.66999999999985"/>
    <n v="0.28999999999999998"/>
    <n v="0.7"/>
    <n v="63.740505599999956"/>
    <n v="31.779020879999969"/>
    <n v="0"/>
    <n v="0"/>
    <n v="4.5418717543089702E-5"/>
    <n v="1.6067510677807164E-5"/>
    <x v="8"/>
  </r>
  <r>
    <x v="16"/>
    <d v="2015-09-15T16:00:00"/>
    <n v="9.3651599999999995"/>
    <n v="0"/>
    <n v="0.27"/>
    <n v="0.69"/>
    <n v="214.61334000000002"/>
    <n v="964.68899999999985"/>
    <n v="0.27"/>
    <n v="0.69"/>
    <n v="59.634547199999957"/>
    <n v="21.834106559999977"/>
    <n v="0"/>
    <n v="0"/>
    <n v="1.6326921281055363E-5"/>
    <n v="6.4014348325807948E-6"/>
    <x v="8"/>
  </r>
  <r>
    <x v="17"/>
    <d v="2015-09-15T17:00:00"/>
    <n v="7.4767200000000003"/>
    <n v="0"/>
    <n v="0.27"/>
    <n v="0.68"/>
    <n v="216.50178000000002"/>
    <n v="950.70799999999997"/>
    <n v="0.27"/>
    <n v="0.68"/>
    <n v="39.127605839999973"/>
    <n v="22.775341919999974"/>
    <n v="0"/>
    <n v="0"/>
    <n v="3.1123853319359196E-6"/>
    <n v="2.8810815680721084E-5"/>
    <x v="8"/>
  </r>
  <r>
    <x v="18"/>
    <d v="2015-09-15T18:00:00"/>
    <n v="11.241479999999999"/>
    <n v="0"/>
    <n v="0.27"/>
    <n v="0.7"/>
    <n v="212.73702000000003"/>
    <n v="978.66999999999985"/>
    <n v="0.27"/>
    <n v="0.7"/>
    <n v="32.605460639999976"/>
    <n v="22.775341919999974"/>
    <n v="0"/>
    <n v="0"/>
    <n v="3.9721649096088695E-5"/>
    <n v="1.6067510677807164E-5"/>
    <x v="8"/>
  </r>
  <r>
    <x v="19"/>
    <d v="2015-09-15T19:00:00"/>
    <n v="12.749879999999999"/>
    <n v="0"/>
    <n v="0.27"/>
    <n v="0.62"/>
    <n v="211.22862000000003"/>
    <n v="866.82199999999989"/>
    <n v="0.27"/>
    <n v="0.62"/>
    <n v="32.605460639999976"/>
    <n v="22.775341919999974"/>
    <n v="0"/>
    <n v="0"/>
    <n v="6.5948149086286257E-5"/>
    <n v="1.7304668607423044E-5"/>
    <x v="8"/>
  </r>
  <r>
    <x v="20"/>
    <d v="2015-09-15T20:00:00"/>
    <n v="14.546279999999999"/>
    <n v="0"/>
    <n v="0.27"/>
    <n v="0.6"/>
    <n v="209.43222000000003"/>
    <n v="838.8599999999999"/>
    <n v="0.27"/>
    <n v="0.6"/>
    <n v="30.09531527999998"/>
    <n v="28.552243559999969"/>
    <n v="0"/>
    <n v="0"/>
    <n v="1.0580916082882366E-4"/>
    <n v="2.0869294020814649E-5"/>
    <x v="8"/>
  </r>
  <r>
    <x v="21"/>
    <d v="2015-09-15T21:00:00"/>
    <n v="14.09028"/>
    <n v="0"/>
    <n v="0.27"/>
    <n v="0.57999999999999996"/>
    <n v="209.88822000000002"/>
    <n v="810.89799999999991"/>
    <n v="0.27"/>
    <n v="0.57999999999999996"/>
    <n v="30.09531527999998"/>
    <n v="32.092098119999967"/>
    <n v="0"/>
    <n v="0"/>
    <n v="9.480259426767163E-5"/>
    <n v="4.4751548576815329E-6"/>
    <x v="8"/>
  </r>
  <r>
    <x v="22"/>
    <d v="2015-09-15T22:00:00"/>
    <n v="10.529159999999999"/>
    <n v="0"/>
    <n v="0.27"/>
    <n v="0.55000000000000004"/>
    <n v="213.44934000000003"/>
    <n v="768.95500000000004"/>
    <n v="0.27"/>
    <n v="0.55000000000000004"/>
    <n v="30.66831935999998"/>
    <n v="32.092098119999967"/>
    <n v="0"/>
    <n v="0"/>
    <n v="2.9635273248227783E-5"/>
    <n v="1.0457691496496355E-5"/>
    <x v="8"/>
  </r>
  <r>
    <x v="23"/>
    <d v="2015-09-15T23:00:00"/>
    <n v="11.538360000000001"/>
    <n v="0"/>
    <n v="0.27"/>
    <n v="0.5"/>
    <n v="212.44014000000001"/>
    <n v="699.05"/>
    <n v="0.27"/>
    <n v="0.5"/>
    <n v="30.66831935999998"/>
    <n v="32.092098119999967"/>
    <n v="0"/>
    <n v="0"/>
    <n v="4.4360823075193852E-5"/>
    <n v="6.4839994630111651E-6"/>
    <x v="8"/>
  </r>
  <r>
    <x v="0"/>
    <d v="2015-09-16T00:00:00"/>
    <n v="10.00128"/>
    <n v="0"/>
    <n v="0.26"/>
    <n v="0.51"/>
    <n v="205.68172000000001"/>
    <n v="713.03099999999995"/>
    <n v="0.26"/>
    <n v="0.51"/>
    <n v="30.66831935999998"/>
    <n v="28.664936024123119"/>
    <n v="0"/>
    <n v="0"/>
    <n v="5.0249133171041583E-5"/>
    <n v="7.516987522486399E-6"/>
    <x v="8"/>
  </r>
  <r>
    <x v="1"/>
    <d v="2015-09-16T01:00:00"/>
    <n v="6.42204"/>
    <n v="0"/>
    <n v="0.25"/>
    <n v="0.51"/>
    <n v="200.96546000000001"/>
    <n v="713.03099999999995"/>
    <n v="0.25"/>
    <n v="0.51"/>
    <n v="28.427627519999984"/>
    <n v="24.949100744123125"/>
    <n v="0"/>
    <n v="0"/>
    <n v="1.0108380910349627E-5"/>
    <n v="7.516987522486399E-6"/>
    <x v="8"/>
  </r>
  <r>
    <x v="2"/>
    <d v="2015-09-16T02:00:00"/>
    <n v="4.1891999999999996"/>
    <n v="0"/>
    <n v="0.25"/>
    <n v="0.49"/>
    <n v="203.19830000000002"/>
    <n v="685.06899999999996"/>
    <n v="0.25"/>
    <n v="0.49"/>
    <n v="27.126572399999983"/>
    <n v="29.185631519999969"/>
    <n v="0"/>
    <n v="0"/>
    <n v="2.3789032104600164E-7"/>
    <n v="2.1530487698415202E-6"/>
    <x v="8"/>
  </r>
  <r>
    <x v="3"/>
    <d v="2015-09-16T03:00:00"/>
    <n v="4.4172000000000002"/>
    <n v="0"/>
    <n v="0.25"/>
    <n v="0.49"/>
    <n v="202.97030000000001"/>
    <n v="685.06899999999996"/>
    <n v="0.25"/>
    <n v="0.49"/>
    <n v="21.973011839999984"/>
    <n v="29.185631519999969"/>
    <n v="0"/>
    <n v="0"/>
    <n v="5.8154018753940842E-7"/>
    <n v="2.1530487698415202E-6"/>
    <x v="8"/>
  </r>
  <r>
    <x v="4"/>
    <d v="2015-09-16T04:00:00"/>
    <n v="4.1043599999999998"/>
    <n v="0"/>
    <n v="0.26"/>
    <n v="0.52"/>
    <n v="211.57864000000001"/>
    <n v="727.01199999999994"/>
    <n v="0.26"/>
    <n v="0.52"/>
    <n v="27.112514399999981"/>
    <n v="29.185631519999969"/>
    <n v="0"/>
    <n v="0"/>
    <n v="3.9659294964862669E-10"/>
    <n v="6.6834935572992159E-6"/>
    <x v="8"/>
  </r>
  <r>
    <x v="5"/>
    <d v="2015-09-16T05:00:00"/>
    <n v="5.7519600000000004"/>
    <n v="0"/>
    <n v="0.26"/>
    <n v="0.57999999999999996"/>
    <n v="209.93104000000002"/>
    <n v="810.89799999999991"/>
    <n v="0.26"/>
    <n v="0.57999999999999996"/>
    <n v="31.077381599999978"/>
    <n v="26.18699747999997"/>
    <n v="0"/>
    <n v="0"/>
    <n v="3.8660306075568476E-6"/>
    <n v="4.4751548576815329E-6"/>
    <x v="8"/>
  </r>
  <r>
    <x v="6"/>
    <d v="2015-09-16T06:00:00"/>
    <n v="7.2151199999999998"/>
    <n v="0"/>
    <n v="0.27"/>
    <n v="0.57999999999999996"/>
    <n v="216.76338000000001"/>
    <n v="810.89799999999991"/>
    <n v="0.27"/>
    <n v="0.57999999999999996"/>
    <n v="31.077381599999978"/>
    <n v="30.314156279999967"/>
    <n v="0"/>
    <n v="0"/>
    <n v="2.0991480129814461E-6"/>
    <n v="4.4751548576815329E-6"/>
    <x v="8"/>
  </r>
  <r>
    <x v="7"/>
    <d v="2015-09-16T07:00:00"/>
    <n v="17.10276"/>
    <n v="22.252559999999999"/>
    <n v="0.27"/>
    <n v="0.61"/>
    <n v="206.87574000000004"/>
    <n v="830.58843999999988"/>
    <n v="0.27"/>
    <n v="0.61"/>
    <n v="35.955098639999974"/>
    <n v="30.314156279999967"/>
    <n v="0"/>
    <n v="0"/>
    <n v="1.7870677188506481E-4"/>
    <n v="1.2119270076746425E-4"/>
    <x v="8"/>
  </r>
  <r>
    <x v="8"/>
    <d v="2015-09-16T08:00:00"/>
    <n v="22.41996"/>
    <n v="0"/>
    <n v="0.27"/>
    <n v="0.63"/>
    <n v="201.55854000000002"/>
    <n v="880.803"/>
    <n v="0.27"/>
    <n v="0.63"/>
    <n v="54.298079279999961"/>
    <n v="37.505301344123112"/>
    <n v="0"/>
    <n v="0"/>
    <n v="3.9116396136799458E-4"/>
    <n v="8.4446919938019791E-6"/>
    <x v="8"/>
  </r>
  <r>
    <x v="9"/>
    <d v="2015-09-16T09:00:00"/>
    <n v="15.13752"/>
    <n v="0"/>
    <n v="0.27"/>
    <n v="0.63"/>
    <n v="208.84098000000003"/>
    <n v="880.803"/>
    <n v="0.27"/>
    <n v="0.63"/>
    <n v="55.578788639999971"/>
    <n v="37.505301344123112"/>
    <n v="0"/>
    <n v="0"/>
    <n v="1.2097979961233116E-4"/>
    <n v="8.4446919938019791E-6"/>
    <x v="8"/>
  </r>
  <r>
    <x v="10"/>
    <d v="2015-09-16T10:00:00"/>
    <n v="15.3996"/>
    <n v="7.79772"/>
    <n v="0.27"/>
    <n v="0.65"/>
    <n v="208.57890000000003"/>
    <n v="900.96727999999996"/>
    <n v="0.27"/>
    <n v="0.65"/>
    <n v="55.578788639999971"/>
    <n v="39.907292144123105"/>
    <n v="0"/>
    <n v="0"/>
    <n v="1.2802949850416456E-4"/>
    <n v="2.2969321921270874E-6"/>
    <x v="8"/>
  </r>
  <r>
    <x v="11"/>
    <d v="2015-09-16T11:00:00"/>
    <n v="11.50596"/>
    <n v="0"/>
    <n v="0.27"/>
    <n v="0.67"/>
    <n v="212.47254000000004"/>
    <n v="936.72699999999998"/>
    <n v="0.27"/>
    <n v="0.67"/>
    <n v="55.578788639999971"/>
    <n v="39.907292144123105"/>
    <n v="0"/>
    <n v="0"/>
    <n v="4.3842074414315724E-5"/>
    <n v="1.0496988207183056E-5"/>
    <x v="8"/>
  </r>
  <r>
    <x v="12"/>
    <d v="2015-09-16T12:00:00"/>
    <n v="11.915520000000001"/>
    <n v="0"/>
    <n v="0.27"/>
    <n v="0.67"/>
    <n v="212.06298000000004"/>
    <n v="936.72699999999998"/>
    <n v="0.27"/>
    <n v="0.67"/>
    <n v="34.882396559999975"/>
    <n v="39.907292144123105"/>
    <n v="0"/>
    <n v="0"/>
    <n v="5.0623911601107195E-5"/>
    <n v="1.0496988207183056E-5"/>
    <x v="8"/>
  </r>
  <r>
    <x v="13"/>
    <d v="2015-09-16T13:00:00"/>
    <n v="12.574680000000001"/>
    <n v="0"/>
    <n v="0.27"/>
    <n v="0.67"/>
    <n v="211.40382000000002"/>
    <n v="936.72699999999998"/>
    <n v="0.27"/>
    <n v="0.67"/>
    <n v="63.740505599999956"/>
    <n v="31.779020879999969"/>
    <n v="0"/>
    <n v="0"/>
    <n v="6.2562527240165401E-5"/>
    <n v="1.0496988207183056E-5"/>
    <x v="8"/>
  </r>
  <r>
    <x v="14"/>
    <d v="2015-09-16T14:00:00"/>
    <n v="9.6790800000000008"/>
    <n v="0"/>
    <n v="0.27"/>
    <n v="0.67"/>
    <n v="214.29942000000003"/>
    <n v="936.72699999999998"/>
    <n v="0.27"/>
    <n v="0.67"/>
    <n v="63.740505599999956"/>
    <n v="31.779020879999969"/>
    <n v="0"/>
    <n v="0"/>
    <n v="1.952827296715355E-5"/>
    <n v="1.0496988207183056E-5"/>
    <x v="8"/>
  </r>
  <r>
    <x v="15"/>
    <d v="2015-09-16T15:00:00"/>
    <n v="11.841480000000001"/>
    <n v="0"/>
    <n v="0.27"/>
    <n v="0.67"/>
    <n v="212.13702000000004"/>
    <n v="936.72699999999998"/>
    <n v="0.27"/>
    <n v="0.67"/>
    <n v="63.740505599999956"/>
    <n v="31.779020879999969"/>
    <n v="0"/>
    <n v="0"/>
    <n v="4.9361795951373432E-5"/>
    <n v="1.0496988207183056E-5"/>
    <x v="8"/>
  </r>
  <r>
    <x v="16"/>
    <d v="2015-09-16T16:00:00"/>
    <n v="9.5950799999999905"/>
    <n v="0"/>
    <n v="0.27"/>
    <n v="0.67"/>
    <n v="214.38342000000003"/>
    <n v="936.72699999999998"/>
    <n v="0.27"/>
    <n v="0.67"/>
    <n v="59.634547199999957"/>
    <n v="21.834106559999977"/>
    <n v="0"/>
    <n v="0"/>
    <n v="1.8643576785935241E-5"/>
    <n v="1.0496988207183056E-5"/>
    <x v="8"/>
  </r>
  <r>
    <x v="17"/>
    <d v="2015-09-16T17:00:00"/>
    <n v="10.10868"/>
    <n v="0"/>
    <n v="0.27"/>
    <n v="0.66"/>
    <n v="213.86982000000003"/>
    <n v="922.74599999999998"/>
    <n v="0.27"/>
    <n v="0.66"/>
    <n v="39.127605839999973"/>
    <n v="22.775341919999974"/>
    <n v="0"/>
    <n v="0"/>
    <n v="2.437349200632627E-5"/>
    <n v="2.6517704518660445E-5"/>
    <x v="8"/>
  </r>
  <r>
    <x v="18"/>
    <d v="2015-09-16T18:00:00"/>
    <n v="11.24028"/>
    <n v="0"/>
    <n v="0.27"/>
    <n v="0.66"/>
    <n v="212.73822000000001"/>
    <n v="922.74599999999998"/>
    <n v="0.27"/>
    <n v="0.66"/>
    <n v="32.605460639999976"/>
    <n v="22.775341919999974"/>
    <n v="0"/>
    <n v="0"/>
    <n v="3.9703417173580046E-5"/>
    <n v="2.6517704518660445E-5"/>
    <x v="8"/>
  </r>
  <r>
    <x v="19"/>
    <d v="2015-09-16T19:00:00"/>
    <n v="10.049160000000001"/>
    <n v="0"/>
    <n v="0.27"/>
    <n v="0.65"/>
    <n v="213.92934000000002"/>
    <n v="908.76499999999999"/>
    <n v="0.27"/>
    <n v="0.65"/>
    <n v="32.605460639999976"/>
    <n v="22.775341919999974"/>
    <n v="0"/>
    <n v="0"/>
    <n v="2.3670189993634387E-5"/>
    <n v="5.0309693037000193E-5"/>
    <x v="8"/>
  </r>
  <r>
    <x v="20"/>
    <d v="2015-09-16T20:00:00"/>
    <n v="9.8739600000000003"/>
    <s v="Data Error"/>
    <n v="0.27"/>
    <s v="Data Error"/>
    <n v="214.10454000000001"/>
    <s v="Data Error"/>
    <n v="0.27"/>
    <s v="Data Error"/>
    <n v="30.09531527999998"/>
    <s v="Data Error"/>
    <n v="0"/>
    <s v="Data Error"/>
    <n v="2.1659744902576244E-5"/>
    <s v="Data Error"/>
    <x v="8"/>
  </r>
  <r>
    <x v="21"/>
    <d v="2015-09-16T21:00:00"/>
    <n v="12.96996"/>
    <s v="Data Error"/>
    <n v="0.27"/>
    <s v="Data Error"/>
    <n v="211.00854000000004"/>
    <s v="Data Error"/>
    <n v="0.27"/>
    <s v="Data Error"/>
    <n v="30.09531527999998"/>
    <s v="Data Error"/>
    <n v="0"/>
    <s v="Data Error"/>
    <n v="7.0327462152846407E-5"/>
    <s v="Data Error"/>
    <x v="8"/>
  </r>
  <r>
    <x v="22"/>
    <d v="2015-09-16T22:00:00"/>
    <n v="15.024839999999999"/>
    <s v="Data Error"/>
    <n v="0.27"/>
    <s v="Data Error"/>
    <n v="208.95366000000001"/>
    <s v="Data Error"/>
    <n v="0.27"/>
    <s v="Data Error"/>
    <n v="30.66831935999998"/>
    <s v="Data Error"/>
    <n v="0"/>
    <s v="Data Error"/>
    <n v="1.1801018061466578E-4"/>
    <s v="Data Error"/>
    <x v="8"/>
  </r>
  <r>
    <x v="23"/>
    <d v="2015-09-16T23:00:00"/>
    <n v="15.923640000000001"/>
    <n v="0"/>
    <n v="0.27"/>
    <n v="0.52"/>
    <n v="208.05486000000002"/>
    <n v="727.01199999999994"/>
    <n v="0.27"/>
    <n v="0.52"/>
    <n v="30.66831935999998"/>
    <n v="32.092098119999967"/>
    <n v="0"/>
    <n v="0"/>
    <n v="1.4272431173387637E-4"/>
    <n v="6.6834935572992159E-6"/>
    <x v="8"/>
  </r>
  <r>
    <x v="0"/>
    <d v="2015-09-17T00:00:00"/>
    <n v="20.765519999999999"/>
    <n v="0"/>
    <n v="0.27"/>
    <n v="0.49"/>
    <n v="203.21298000000002"/>
    <n v="685.06899999999996"/>
    <n v="0.27"/>
    <n v="0.49"/>
    <n v="30.66831935999998"/>
    <n v="28.664936024123119"/>
    <n v="0"/>
    <n v="0"/>
    <n v="3.1625226560525572E-4"/>
    <n v="2.1530487698415202E-6"/>
    <x v="8"/>
  </r>
  <r>
    <x v="1"/>
    <d v="2015-09-17T01:00:00"/>
    <n v="14.302680000000001"/>
    <n v="0"/>
    <n v="0.26"/>
    <n v="0.49"/>
    <n v="201.38032000000001"/>
    <n v="685.06899999999996"/>
    <n v="0.26"/>
    <n v="0.49"/>
    <n v="28.427627519999984"/>
    <n v="24.949100744123125"/>
    <n v="0"/>
    <n v="0"/>
    <n v="1.5064820882231076E-4"/>
    <n v="2.1530487698415202E-6"/>
    <x v="8"/>
  </r>
  <r>
    <x v="2"/>
    <d v="2015-09-17T02:00:00"/>
    <n v="11.54304"/>
    <n v="0"/>
    <n v="0.26"/>
    <n v="0.51"/>
    <n v="204.13996000000003"/>
    <n v="713.03099999999995"/>
    <n v="0.26"/>
    <n v="0.51"/>
    <n v="27.126572399999983"/>
    <n v="29.185631519999969"/>
    <n v="0"/>
    <n v="0"/>
    <n v="8.0052604610762293E-5"/>
    <n v="7.516987522486399E-6"/>
    <x v="8"/>
  </r>
  <r>
    <x v="3"/>
    <d v="2015-09-17T03:00:00"/>
    <n v="10.49184"/>
    <n v="103.12944"/>
    <n v="0.26"/>
    <n v="0.61"/>
    <n v="205.19116000000002"/>
    <n v="749.71155999999985"/>
    <n v="0.26"/>
    <n v="0.61"/>
    <n v="21.973011839999984"/>
    <n v="29.185631519999969"/>
    <n v="0"/>
    <n v="1.5000000000000013E-2"/>
    <n v="5.8982692722083544E-5"/>
    <n v="4.7412125305228876E-3"/>
    <x v="8"/>
  </r>
  <r>
    <x v="4"/>
    <d v="2015-09-17T04:00:00"/>
    <n v="8.09544"/>
    <n v="0"/>
    <n v="0.26"/>
    <n v="0.56000000000000005"/>
    <n v="207.58756000000002"/>
    <n v="782.93600000000004"/>
    <n v="0.26"/>
    <n v="0.56000000000000005"/>
    <n v="27.112514399999981"/>
    <n v="29.185631519999969"/>
    <n v="0"/>
    <n v="0"/>
    <n v="2.295582672358239E-5"/>
    <n v="1.6320263379351582E-5"/>
    <x v="8"/>
  </r>
  <r>
    <x v="5"/>
    <d v="2015-09-17T05:00:00"/>
    <n v="6.0242399999999998"/>
    <n v="0"/>
    <n v="0.26"/>
    <n v="0.59"/>
    <n v="209.65876000000003"/>
    <n v="824.87899999999991"/>
    <n v="0.26"/>
    <n v="0.59"/>
    <n v="31.077381599999978"/>
    <n v="26.18699747999997"/>
    <n v="0"/>
    <n v="0"/>
    <n v="5.2644942283473496E-6"/>
    <n v="7.6119779657291985E-6"/>
    <x v="8"/>
  </r>
  <r>
    <x v="6"/>
    <d v="2015-09-17T06:00:00"/>
    <n v="16.879799999999999"/>
    <n v="0"/>
    <n v="0.26"/>
    <n v="0.59"/>
    <n v="198.80320000000003"/>
    <n v="824.87899999999991"/>
    <n v="0.26"/>
    <n v="0.59"/>
    <n v="31.077381599999978"/>
    <n v="30.314156279999967"/>
    <n v="0"/>
    <n v="0"/>
    <n v="2.3656074563463029E-4"/>
    <n v="7.6119779657291985E-6"/>
    <x v="8"/>
  </r>
  <r>
    <x v="7"/>
    <d v="2015-09-17T07:00:00"/>
    <n v="18.337800000000001"/>
    <n v="10.320600000000001"/>
    <n v="0.26"/>
    <n v="0.62"/>
    <n v="197.34520000000003"/>
    <n v="856.50139999999988"/>
    <n v="0.26"/>
    <n v="0.62"/>
    <n v="35.955098639999974"/>
    <n v="30.314156279999967"/>
    <n v="0"/>
    <n v="0"/>
    <n v="2.9371484158355652E-4"/>
    <n v="1.0381202483954485E-5"/>
    <x v="8"/>
  </r>
  <r>
    <x v="8"/>
    <d v="2015-09-17T08:00:00"/>
    <n v="19.819800000000001"/>
    <n v="0"/>
    <n v="0.28000000000000003"/>
    <n v="0.65"/>
    <n v="212.45420000000001"/>
    <n v="908.76499999999999"/>
    <n v="0.28000000000000003"/>
    <n v="0.65"/>
    <n v="54.298079279999961"/>
    <n v="37.505301344123112"/>
    <n v="0"/>
    <n v="0"/>
    <n v="3.3999007420512965E-4"/>
    <n v="5.0309693037000193E-5"/>
    <x v="8"/>
  </r>
  <r>
    <x v="9"/>
    <d v="2015-09-17T09:00:00"/>
    <n v="17.097000000000001"/>
    <n v="0"/>
    <n v="0.28000000000000003"/>
    <n v="0.65"/>
    <n v="215.17700000000002"/>
    <n v="908.76499999999999"/>
    <n v="0.28000000000000003"/>
    <n v="0.65"/>
    <n v="55.578788639999971"/>
    <n v="37.505301344123112"/>
    <n v="0"/>
    <n v="0"/>
    <n v="2.2972125933935864E-4"/>
    <n v="5.0309693037000193E-5"/>
    <x v="8"/>
  </r>
  <r>
    <x v="10"/>
    <d v="2015-09-17T10:00:00"/>
    <n v="17.869319999999998"/>
    <n v="12.22176"/>
    <n v="0.27"/>
    <n v="0.67"/>
    <n v="206.10918000000004"/>
    <n v="924.50523999999996"/>
    <n v="0.27"/>
    <n v="0.67"/>
    <n v="55.578788639999971"/>
    <n v="39.907292144123105"/>
    <n v="0"/>
    <n v="0"/>
    <n v="2.0426676602588924E-4"/>
    <n v="3.0269657008227538E-5"/>
    <x v="8"/>
  </r>
  <r>
    <x v="11"/>
    <d v="2015-09-17T11:00:00"/>
    <n v="17.26332"/>
    <n v="0"/>
    <n v="0.27"/>
    <n v="0.67"/>
    <n v="206.71518000000003"/>
    <n v="936.72699999999998"/>
    <n v="0.27"/>
    <n v="0.67"/>
    <n v="55.578788639999971"/>
    <n v="39.907292144123105"/>
    <n v="0"/>
    <n v="0"/>
    <n v="1.8391905429618213E-4"/>
    <n v="1.0496988207183056E-5"/>
    <x v="8"/>
  </r>
  <r>
    <x v="12"/>
    <d v="2015-09-17T12:00:00"/>
    <n v="18.084959999999999"/>
    <n v="0"/>
    <n v="0.27"/>
    <n v="0.68"/>
    <n v="205.89354000000003"/>
    <n v="950.70799999999997"/>
    <n v="0.27"/>
    <n v="0.68"/>
    <n v="34.882396559999975"/>
    <n v="39.907292144123105"/>
    <n v="0"/>
    <n v="0"/>
    <n v="2.1176479748526299E-4"/>
    <n v="2.8810815680721084E-5"/>
    <x v="8"/>
  </r>
  <r>
    <x v="13"/>
    <d v="2015-09-17T13:00:00"/>
    <n v="18.288959999999999"/>
    <n v="2.8624800000000001"/>
    <n v="0.27"/>
    <n v="0.68"/>
    <n v="205.68954000000002"/>
    <n v="947.84551999999996"/>
    <n v="0.27"/>
    <n v="0.68"/>
    <n v="63.740505599999956"/>
    <n v="31.779020879999969"/>
    <n v="0"/>
    <n v="0"/>
    <n v="2.1898249424015347E-4"/>
    <n v="1.1023485982043078E-5"/>
    <x v="8"/>
  </r>
  <r>
    <x v="14"/>
    <d v="2015-09-17T14:00:00"/>
    <n v="15.81936"/>
    <n v="5.2744799999999996"/>
    <n v="0.27"/>
    <n v="0.68"/>
    <n v="208.15914000000004"/>
    <n v="945.43351999999993"/>
    <n v="0.27"/>
    <n v="0.68"/>
    <n v="63.740505599999956"/>
    <n v="31.779020879999969"/>
    <n v="0"/>
    <n v="0"/>
    <n v="1.3973654618378603E-4"/>
    <n v="2.5439135548313499E-6"/>
    <x v="8"/>
  </r>
  <r>
    <x v="15"/>
    <d v="2015-09-17T15:00:00"/>
    <n v="15.7674"/>
    <s v="Data Error"/>
    <n v="0.27"/>
    <s v="Data Error"/>
    <n v="208.21110000000002"/>
    <s v="Data Error"/>
    <n v="0.27"/>
    <s v="Data Error"/>
    <n v="63.740505599999956"/>
    <s v="Data Error"/>
    <n v="0"/>
    <s v="Data Error"/>
    <n v="1.3825961778305313E-4"/>
    <s v="Data Error"/>
    <x v="8"/>
  </r>
  <r>
    <x v="16"/>
    <d v="2015-09-17T16:00:00"/>
    <n v="14.9862"/>
    <s v="Data Error"/>
    <n v="0.27"/>
    <s v="Data Error"/>
    <n v="208.99230000000003"/>
    <s v="Data Error"/>
    <n v="0.27"/>
    <s v="Data Error"/>
    <n v="59.634547199999957"/>
    <s v="Data Error"/>
    <n v="0"/>
    <s v="Data Error"/>
    <n v="1.1700034147501778E-4"/>
    <s v="Data Error"/>
    <x v="8"/>
  </r>
  <r>
    <x v="17"/>
    <d v="2015-09-17T17:00:00"/>
    <n v="14.462999999999999"/>
    <n v="0"/>
    <n v="0.27"/>
    <n v="0.67"/>
    <n v="209.51550000000003"/>
    <n v="936.72699999999998"/>
    <n v="0.27"/>
    <n v="0.67"/>
    <n v="39.127605839999973"/>
    <n v="22.775341919999974"/>
    <n v="0"/>
    <n v="0"/>
    <n v="1.0375390778736509E-4"/>
    <n v="1.0496988207183056E-5"/>
    <x v="8"/>
  </r>
  <r>
    <x v="18"/>
    <d v="2015-09-17T18:00:00"/>
    <n v="12.315"/>
    <n v="7.2839999999998101E-2"/>
    <n v="0.27"/>
    <n v="0.67"/>
    <n v="211.66350000000003"/>
    <n v="936.65415999999993"/>
    <n v="0.27"/>
    <n v="0.67"/>
    <n v="32.605460639999976"/>
    <n v="22.775341919999974"/>
    <n v="0"/>
    <n v="0"/>
    <n v="5.7708491740487919E-5"/>
    <n v="1.0162109060905267E-5"/>
    <x v="8"/>
  </r>
  <r>
    <x v="19"/>
    <d v="2015-09-17T19:00:00"/>
    <n v="13.125360000000001"/>
    <n v="5.9504400000000004"/>
    <n v="0.27"/>
    <n v="0.67"/>
    <n v="210.85314000000002"/>
    <n v="930.77656000000002"/>
    <n v="0.27"/>
    <n v="0.67"/>
    <n v="32.605460639999976"/>
    <n v="22.775341919999974"/>
    <n v="0"/>
    <n v="0"/>
    <n v="7.3504516768294368E-5"/>
    <n v="1.0326315929891093E-6"/>
    <x v="8"/>
  </r>
  <r>
    <x v="20"/>
    <d v="2015-09-17T20:00:00"/>
    <n v="11.60136"/>
    <n v="0"/>
    <n v="0.27"/>
    <n v="0.59"/>
    <n v="212.37714000000003"/>
    <n v="824.87899999999991"/>
    <n v="0.27"/>
    <n v="0.59"/>
    <n v="30.09531527999998"/>
    <n v="28.552243559999969"/>
    <n v="0"/>
    <n v="0"/>
    <n v="4.5378234837887206E-5"/>
    <n v="7.6119779657291985E-6"/>
    <x v="8"/>
  </r>
  <r>
    <x v="21"/>
    <d v="2015-09-17T21:00:00"/>
    <n v="12.387840000000001"/>
    <n v="1.3249200000000001"/>
    <n v="0.27"/>
    <n v="0.55000000000000004"/>
    <n v="211.59066000000001"/>
    <n v="767.63008000000002"/>
    <n v="0.27"/>
    <n v="0.55000000000000004"/>
    <n v="30.09531527999998"/>
    <n v="32.092098119999967"/>
    <n v="0"/>
    <n v="0"/>
    <n v="5.9050267473962912E-5"/>
    <n v="5.2266093016339896E-6"/>
    <x v="8"/>
  </r>
  <r>
    <x v="22"/>
    <d v="2015-09-17T22:00:00"/>
    <n v="10.691520000000001"/>
    <n v="6.7367999999999997"/>
    <n v="0.27"/>
    <n v="0.53"/>
    <n v="213.28698000000003"/>
    <n v="734.25619999999992"/>
    <n v="0.27"/>
    <n v="0.53"/>
    <n v="30.66831935999998"/>
    <n v="32.092098119999967"/>
    <n v="0"/>
    <n v="0"/>
    <n v="3.1804518401654133E-5"/>
    <n v="4.0707636100914634E-6"/>
    <x v="8"/>
  </r>
  <r>
    <x v="23"/>
    <d v="2015-09-17T23:00:00"/>
    <n v="10.193519999999999"/>
    <n v="0"/>
    <n v="0.27"/>
    <n v="0.5"/>
    <n v="213.78498000000002"/>
    <n v="699.05"/>
    <n v="0.27"/>
    <n v="0.5"/>
    <n v="30.66831935999998"/>
    <n v="32.092098119999967"/>
    <n v="0"/>
    <n v="0"/>
    <n v="2.5393778603115408E-5"/>
    <n v="6.4839994630111651E-6"/>
    <x v="8"/>
  </r>
  <r>
    <x v="0"/>
    <d v="2015-09-18T00:00:00"/>
    <n v="2.7997200000000002"/>
    <n v="0"/>
    <n v="0.26"/>
    <n v="0.54"/>
    <n v="212.88328000000001"/>
    <n v="754.97400000000005"/>
    <n v="0.26"/>
    <n v="0.54"/>
    <n v="30.66831935999998"/>
    <n v="28.664936024123119"/>
    <n v="0"/>
    <n v="0"/>
    <n v="2.5364471803068729E-6"/>
    <n v="5.8596341482603851E-6"/>
    <x v="8"/>
  </r>
  <r>
    <x v="1"/>
    <d v="2015-09-18T01:00:00"/>
    <n v="0"/>
    <n v="0"/>
    <n v="0.26"/>
    <n v="0.52"/>
    <n v="215.68300000000002"/>
    <n v="727.01199999999994"/>
    <n v="0.26"/>
    <n v="0.52"/>
    <n v="28.427627519999984"/>
    <n v="24.949100744123125"/>
    <n v="0"/>
    <n v="0"/>
    <n v="2.4677140913263054E-5"/>
    <n v="6.6834935572992159E-6"/>
    <x v="8"/>
  </r>
  <r>
    <x v="2"/>
    <d v="2015-09-18T02:00:00"/>
    <n v="0"/>
    <n v="0"/>
    <n v="0.25"/>
    <n v="0.48"/>
    <n v="207.38750000000002"/>
    <n v="671.08799999999997"/>
    <n v="0.25"/>
    <n v="0.48"/>
    <n v="27.126572399999983"/>
    <n v="29.185631519999969"/>
    <n v="0"/>
    <n v="0"/>
    <n v="2.0813913700497379E-5"/>
    <n v="2.6054776861142419E-6"/>
    <x v="8"/>
  </r>
  <r>
    <x v="3"/>
    <d v="2015-09-18T03:00:00"/>
    <n v="0"/>
    <n v="0"/>
    <n v="0.25"/>
    <n v="0.48"/>
    <n v="207.38750000000002"/>
    <n v="671.08799999999997"/>
    <n v="0.25"/>
    <n v="0.48"/>
    <n v="21.973011839999984"/>
    <n v="29.185631519999969"/>
    <n v="0"/>
    <n v="0"/>
    <n v="2.0813913700497379E-5"/>
    <n v="2.6054776861142419E-6"/>
    <x v="8"/>
  </r>
  <r>
    <x v="4"/>
    <d v="2015-09-18T04:00:00"/>
    <n v="0"/>
    <n v="0"/>
    <n v="0.25"/>
    <n v="0.48"/>
    <n v="207.38750000000002"/>
    <n v="671.08799999999997"/>
    <n v="0.25"/>
    <n v="0.48"/>
    <n v="27.112514399999981"/>
    <n v="29.185631519999969"/>
    <n v="0"/>
    <n v="0"/>
    <n v="2.0813913700497379E-5"/>
    <n v="2.6054776861142419E-6"/>
    <x v="8"/>
  </r>
  <r>
    <x v="5"/>
    <d v="2015-09-18T05:00:00"/>
    <n v="0"/>
    <n v="0"/>
    <n v="0.25"/>
    <n v="0.52"/>
    <n v="207.38750000000002"/>
    <n v="727.01199999999994"/>
    <n v="0.25"/>
    <n v="0.52"/>
    <n v="31.077381599999978"/>
    <n v="26.18699747999997"/>
    <n v="0"/>
    <n v="0"/>
    <n v="2.0813913700497379E-5"/>
    <n v="6.6834935572992159E-6"/>
    <x v="8"/>
  </r>
  <r>
    <x v="6"/>
    <d v="2015-09-18T06:00:00"/>
    <n v="0"/>
    <n v="0"/>
    <n v="0.26"/>
    <n v="0.5"/>
    <n v="215.68300000000002"/>
    <n v="699.05"/>
    <n v="0.26"/>
    <n v="0.5"/>
    <n v="31.077381599999978"/>
    <n v="30.314156279999967"/>
    <n v="0"/>
    <n v="0"/>
    <n v="2.4677140913263054E-5"/>
    <n v="6.4839994630111651E-6"/>
    <x v="8"/>
  </r>
  <r>
    <x v="7"/>
    <d v="2015-09-18T07:00:00"/>
    <n v="0.56400000000000095"/>
    <n v="17.763719999999999"/>
    <n v="0.26"/>
    <n v="0.54"/>
    <n v="215.11900000000003"/>
    <n v="737.21028000000001"/>
    <n v="0.26"/>
    <n v="0.54"/>
    <n v="35.955098639999974"/>
    <n v="30.314156279999967"/>
    <n v="0"/>
    <n v="0"/>
    <n v="1.8384564144545724E-5"/>
    <n v="1.0578012744257373E-4"/>
    <x v="8"/>
  </r>
  <r>
    <x v="8"/>
    <d v="2015-09-18T08:00:00"/>
    <n v="8.1736799999999992"/>
    <n v="0"/>
    <n v="0.27"/>
    <n v="0.55000000000000004"/>
    <n v="215.80482000000003"/>
    <n v="768.95500000000004"/>
    <n v="0.27"/>
    <n v="0.55000000000000004"/>
    <n v="54.298079279999961"/>
    <n v="37.505301344123112"/>
    <n v="0"/>
    <n v="0"/>
    <n v="6.7827000378965407E-6"/>
    <n v="1.0457691496496355E-5"/>
    <x v="8"/>
  </r>
  <r>
    <x v="9"/>
    <d v="2015-09-18T09:00:00"/>
    <n v="8.5336800000000004"/>
    <n v="0"/>
    <n v="0.27"/>
    <n v="0.6"/>
    <n v="215.44482000000002"/>
    <n v="838.8599999999999"/>
    <n v="0.27"/>
    <n v="0.6"/>
    <n v="55.578788639999971"/>
    <n v="37.505301344123112"/>
    <n v="0"/>
    <n v="0"/>
    <n v="9.2314610877598415E-6"/>
    <n v="2.0869294020814649E-5"/>
    <x v="8"/>
  </r>
  <r>
    <x v="10"/>
    <d v="2015-09-18T10:00:00"/>
    <n v="10.326840000000001"/>
    <n v="7.4521199999999999"/>
    <n v="0.27"/>
    <n v="0.61"/>
    <n v="213.65166000000002"/>
    <n v="845.38887999999986"/>
    <n v="0.27"/>
    <n v="0.61"/>
    <n v="55.578788639999971"/>
    <n v="39.907292144123105"/>
    <n v="0"/>
    <n v="0"/>
    <n v="2.7039351542632274E-5"/>
    <n v="1.7862957441680503E-7"/>
    <x v="8"/>
  </r>
  <r>
    <x v="11"/>
    <d v="2015-09-18T11:00:00"/>
    <n v="10.1028"/>
    <n v="0"/>
    <n v="0.27"/>
    <n v="0.66"/>
    <n v="213.87570000000002"/>
    <n v="922.74599999999998"/>
    <n v="0.27"/>
    <n v="0.66"/>
    <n v="55.578788639999971"/>
    <n v="39.907292144123105"/>
    <n v="0"/>
    <n v="0"/>
    <n v="2.4303554240797765E-5"/>
    <n v="2.6517704518660445E-5"/>
    <x v="8"/>
  </r>
  <r>
    <x v="12"/>
    <d v="2015-09-18T12:00:00"/>
    <n v="8.0280000000000005"/>
    <n v="0"/>
    <n v="0.27"/>
    <n v="0.67"/>
    <n v="215.95050000000003"/>
    <n v="936.72699999999998"/>
    <n v="0.27"/>
    <n v="0.67"/>
    <n v="34.882396559999975"/>
    <n v="39.907292144123105"/>
    <n v="0"/>
    <n v="0"/>
    <n v="5.8988190284854627E-6"/>
    <n v="1.0496988207183056E-5"/>
    <x v="8"/>
  </r>
  <r>
    <x v="13"/>
    <d v="2015-09-18T13:00:00"/>
    <n v="7.992"/>
    <n v="0"/>
    <n v="0.27"/>
    <n v="0.69"/>
    <n v="215.98650000000004"/>
    <n v="964.68899999999985"/>
    <n v="0.27"/>
    <n v="0.69"/>
    <n v="63.740505599999956"/>
    <n v="31.779020879999969"/>
    <n v="0"/>
    <n v="0"/>
    <n v="5.689901427957302E-6"/>
    <n v="6.4014348325807948E-6"/>
    <x v="8"/>
  </r>
  <r>
    <x v="14"/>
    <d v="2015-09-18T14:00:00"/>
    <n v="9.1616399999999896"/>
    <n v="0"/>
    <n v="0.27"/>
    <n v="0.69"/>
    <n v="214.81686000000005"/>
    <n v="964.68899999999985"/>
    <n v="0.27"/>
    <n v="0.69"/>
    <n v="63.740505599999956"/>
    <n v="31.779020879999969"/>
    <n v="0"/>
    <n v="0"/>
    <n v="1.4404459116815183E-5"/>
    <n v="6.4014348325807948E-6"/>
    <x v="8"/>
  </r>
  <r>
    <x v="15"/>
    <d v="2015-09-18T15:00:00"/>
    <n v="8.2364400000000106"/>
    <n v="0.71736"/>
    <n v="0.27"/>
    <n v="0.69"/>
    <n v="215.74206000000001"/>
    <n v="963.97163999999987"/>
    <n v="0.27"/>
    <n v="0.69"/>
    <n v="63.740505599999956"/>
    <n v="31.779020879999969"/>
    <n v="0"/>
    <n v="0"/>
    <n v="7.1824922414157216E-6"/>
    <n v="4.0683267215816054E-6"/>
    <x v="8"/>
  </r>
  <r>
    <x v="16"/>
    <d v="2015-09-18T16:00:00"/>
    <n v="8.7896400000000003"/>
    <n v="0"/>
    <n v="0.27"/>
    <n v="0.69"/>
    <n v="215.18886000000003"/>
    <n v="964.68899999999985"/>
    <n v="0.27"/>
    <n v="0.69"/>
    <n v="59.634547199999957"/>
    <n v="21.834106559999977"/>
    <n v="0"/>
    <n v="0"/>
    <n v="1.1201637783957537E-5"/>
    <n v="6.4014348325807948E-6"/>
    <x v="8"/>
  </r>
  <r>
    <x v="17"/>
    <d v="2015-09-18T17:00:00"/>
    <n v="4.8980399999999999"/>
    <n v="0"/>
    <n v="0.27"/>
    <n v="0.69"/>
    <n v="219.08046000000002"/>
    <n v="964.68899999999985"/>
    <n v="0.27"/>
    <n v="0.69"/>
    <n v="39.127605839999973"/>
    <n v="22.775341919999974"/>
    <n v="0"/>
    <n v="0"/>
    <n v="1.80723213532634E-6"/>
    <n v="6.4014348325807948E-6"/>
    <x v="8"/>
  </r>
  <r>
    <x v="18"/>
    <d v="2015-09-18T18:00:00"/>
    <n v="5.8640400000000001"/>
    <n v="0"/>
    <n v="0.27"/>
    <n v="0.7"/>
    <n v="218.11446000000004"/>
    <n v="978.66999999999985"/>
    <n v="0.27"/>
    <n v="0.7"/>
    <n v="32.605460639999976"/>
    <n v="22.775341919999974"/>
    <n v="0"/>
    <n v="0"/>
    <n v="3.2344789605551476E-8"/>
    <n v="1.6067510677807164E-5"/>
    <x v="8"/>
  </r>
  <r>
    <x v="19"/>
    <d v="2015-09-18T19:00:00"/>
    <n v="5.0000400000000003"/>
    <n v="9.7329600000000003"/>
    <n v="0.27"/>
    <n v="0.68"/>
    <n v="218.97846000000001"/>
    <n v="940.97503999999992"/>
    <n v="0.27"/>
    <n v="0.68"/>
    <n v="32.605460639999976"/>
    <n v="22.775341919999974"/>
    <n v="0"/>
    <n v="0"/>
    <n v="1.4917571641492081E-6"/>
    <n v="2.5408085101295732E-6"/>
    <x v="8"/>
  </r>
  <r>
    <x v="20"/>
    <d v="2015-09-18T20:00:00"/>
    <n v="5.21244"/>
    <n v="1.55904"/>
    <n v="0.27"/>
    <n v="0.66"/>
    <n v="218.76606000000004"/>
    <n v="921.18696"/>
    <n v="0.27"/>
    <n v="0.66"/>
    <n v="30.09531527999998"/>
    <n v="28.552243559999969"/>
    <n v="0"/>
    <n v="0"/>
    <n v="9.3186718178181108E-7"/>
    <n v="1.6276553048095843E-5"/>
    <x v="8"/>
  </r>
  <r>
    <x v="21"/>
    <d v="2015-09-18T21:00:00"/>
    <n v="6.2591999999999999"/>
    <n v="0"/>
    <n v="0.27"/>
    <n v="0.63"/>
    <n v="217.71930000000003"/>
    <n v="880.803"/>
    <n v="0.27"/>
    <n v="0.63"/>
    <n v="30.09531527999998"/>
    <n v="32.092098119999967"/>
    <n v="0"/>
    <n v="0"/>
    <n v="8.791704014566168E-8"/>
    <n v="8.4446919938019791E-6"/>
    <x v="8"/>
  </r>
  <r>
    <x v="22"/>
    <d v="2015-09-18T22:00:00"/>
    <n v="6.5217599999999996"/>
    <n v="24.327480000000001"/>
    <n v="0.27"/>
    <n v="0.6"/>
    <n v="217.45674000000002"/>
    <n v="814.53251999999986"/>
    <n v="0.27"/>
    <n v="0.6"/>
    <n v="30.66831935999998"/>
    <n v="32.092098119999967"/>
    <n v="0"/>
    <n v="0"/>
    <n v="3.7578987703867736E-7"/>
    <n v="1.6466263629904724E-4"/>
    <x v="8"/>
  </r>
  <r>
    <x v="23"/>
    <d v="2015-09-18T23:00:00"/>
    <n v="4.5273599999999998"/>
    <n v="0"/>
    <n v="0.27"/>
    <n v="0.57999999999999996"/>
    <n v="219.45114000000004"/>
    <n v="810.89799999999991"/>
    <n v="0.27"/>
    <n v="0.57999999999999996"/>
    <n v="30.66831935999998"/>
    <n v="32.092098119999967"/>
    <n v="0"/>
    <n v="0"/>
    <n v="3.2083186891695554E-6"/>
    <n v="4.4751548576815329E-6"/>
    <x v="8"/>
  </r>
  <r>
    <x v="0"/>
    <d v="2015-09-19T00:00:00"/>
    <n v="0"/>
    <n v="0"/>
    <n v="0.26"/>
    <n v="0.56000000000000005"/>
    <n v="215.68300000000002"/>
    <n v="782.93600000000004"/>
    <n v="0.26"/>
    <n v="0.56000000000000005"/>
    <n v="30.66831935999998"/>
    <n v="28.664936024123119"/>
    <n v="0"/>
    <n v="0"/>
    <n v="2.4677140913263054E-5"/>
    <n v="1.6320263379351582E-5"/>
    <x v="8"/>
  </r>
  <r>
    <x v="1"/>
    <d v="2015-09-19T01:00:00"/>
    <n v="0"/>
    <n v="0"/>
    <n v="0.26"/>
    <n v="0.56000000000000005"/>
    <n v="215.68300000000002"/>
    <n v="782.93600000000004"/>
    <n v="0.26"/>
    <n v="0.56000000000000005"/>
    <n v="28.427627519999984"/>
    <n v="24.949100744123125"/>
    <n v="0"/>
    <n v="0"/>
    <n v="2.4677140913263054E-5"/>
    <n v="1.6320263379351582E-5"/>
    <x v="8"/>
  </r>
  <r>
    <x v="2"/>
    <d v="2015-09-19T02:00:00"/>
    <n v="0"/>
    <n v="0"/>
    <n v="0.26"/>
    <n v="0.56000000000000005"/>
    <n v="215.68300000000002"/>
    <n v="782.93600000000004"/>
    <n v="0.26"/>
    <n v="0.56000000000000005"/>
    <n v="27.126572399999983"/>
    <n v="29.185631519999969"/>
    <n v="0"/>
    <n v="0"/>
    <n v="2.4677140913263054E-5"/>
    <n v="1.6320263379351582E-5"/>
    <x v="8"/>
  </r>
  <r>
    <x v="3"/>
    <d v="2015-09-19T03:00:00"/>
    <n v="0"/>
    <n v="0"/>
    <n v="0.26"/>
    <n v="0.56000000000000005"/>
    <n v="215.68300000000002"/>
    <n v="782.93600000000004"/>
    <n v="0.26"/>
    <n v="0.56000000000000005"/>
    <n v="21.973011839999984"/>
    <n v="29.185631519999969"/>
    <n v="0"/>
    <n v="0"/>
    <n v="2.4677140913263054E-5"/>
    <n v="1.6320263379351582E-5"/>
    <x v="8"/>
  </r>
  <r>
    <x v="4"/>
    <d v="2015-09-19T04:00:00"/>
    <n v="0"/>
    <n v="0"/>
    <n v="0.26"/>
    <n v="0.56000000000000005"/>
    <n v="215.68300000000002"/>
    <n v="782.93600000000004"/>
    <n v="0.26"/>
    <n v="0.56000000000000005"/>
    <n v="27.112514399999981"/>
    <n v="29.185631519999969"/>
    <n v="0"/>
    <n v="0"/>
    <n v="2.4677140913263054E-5"/>
    <n v="1.6320263379351582E-5"/>
    <x v="8"/>
  </r>
  <r>
    <x v="5"/>
    <d v="2015-09-19T05:00:00"/>
    <n v="0"/>
    <n v="0"/>
    <n v="0.26"/>
    <n v="0.56000000000000005"/>
    <n v="215.68300000000002"/>
    <n v="782.93600000000004"/>
    <n v="0.26"/>
    <n v="0.56000000000000005"/>
    <n v="31.077381599999978"/>
    <n v="26.18699747999997"/>
    <n v="0"/>
    <n v="0"/>
    <n v="2.4677140913263054E-5"/>
    <n v="1.6320263379351582E-5"/>
    <x v="8"/>
  </r>
  <r>
    <x v="6"/>
    <d v="2015-09-19T06:00:00"/>
    <n v="0"/>
    <n v="0"/>
    <n v="0.26"/>
    <n v="0.55000000000000004"/>
    <n v="215.68300000000002"/>
    <n v="768.95500000000004"/>
    <n v="0.26"/>
    <n v="0.55000000000000004"/>
    <n v="31.077381599999978"/>
    <n v="30.314156279999967"/>
    <n v="0"/>
    <n v="0"/>
    <n v="2.4677140913263054E-5"/>
    <n v="1.0457691496496355E-5"/>
    <x v="8"/>
  </r>
  <r>
    <x v="7"/>
    <d v="2015-09-19T07:00:00"/>
    <n v="0"/>
    <n v="0"/>
    <n v="0.26"/>
    <n v="0.55000000000000004"/>
    <n v="215.68300000000002"/>
    <n v="768.95500000000004"/>
    <n v="0.26"/>
    <n v="0.55000000000000004"/>
    <n v="35.955098639999974"/>
    <n v="30.314156279999967"/>
    <n v="0"/>
    <n v="0"/>
    <n v="2.4677140913263054E-5"/>
    <n v="1.0457691496496355E-5"/>
    <x v="8"/>
  </r>
  <r>
    <x v="8"/>
    <d v="2015-09-19T08:00:00"/>
    <n v="9.5158799999999992"/>
    <n v="0"/>
    <n v="0.27"/>
    <n v="0.57999999999999996"/>
    <n v="214.46262000000002"/>
    <n v="810.89799999999991"/>
    <n v="0.27"/>
    <n v="0.57999999999999996"/>
    <n v="54.298079279999961"/>
    <n v="37.505301344123112"/>
    <n v="0"/>
    <n v="0"/>
    <n v="1.7828217466443459E-5"/>
    <n v="4.4751548576815329E-6"/>
    <x v="8"/>
  </r>
  <r>
    <x v="9"/>
    <d v="2015-09-19T09:00:00"/>
    <n v="10.057079999999999"/>
    <n v="0"/>
    <n v="0.27"/>
    <n v="0.61"/>
    <n v="213.92142000000001"/>
    <n v="852.84099999999989"/>
    <n v="0.27"/>
    <n v="0.61"/>
    <n v="55.578788639999971"/>
    <n v="37.505301344123112"/>
    <n v="0"/>
    <n v="0"/>
    <n v="2.3763180667887104E-5"/>
    <n v="2.408385803745083E-5"/>
    <x v="8"/>
  </r>
  <r>
    <x v="10"/>
    <d v="2015-09-19T10:00:00"/>
    <n v="10.43388"/>
    <n v="0"/>
    <n v="0.27"/>
    <n v="0.62"/>
    <n v="213.54462000000004"/>
    <n v="866.82199999999989"/>
    <n v="0.27"/>
    <n v="0.62"/>
    <n v="55.578788639999971"/>
    <n v="39.907292144123105"/>
    <n v="0"/>
    <n v="0"/>
    <n v="2.8397936837156939E-5"/>
    <n v="1.7304668607423044E-5"/>
    <x v="8"/>
  </r>
  <r>
    <x v="11"/>
    <d v="2015-09-19T11:00:00"/>
    <n v="10.44744"/>
    <n v="0"/>
    <n v="0.27"/>
    <n v="0.62"/>
    <n v="213.53106000000002"/>
    <n v="866.82199999999989"/>
    <n v="0.27"/>
    <n v="0.62"/>
    <n v="55.578788639999971"/>
    <n v="39.907292144123105"/>
    <n v="0"/>
    <n v="0"/>
    <n v="2.8572421028184698E-5"/>
    <n v="1.7304668607423044E-5"/>
    <x v="8"/>
  </r>
  <r>
    <x v="12"/>
    <d v="2015-09-19T12:00:00"/>
    <n v="7.6086"/>
    <n v="0"/>
    <n v="0.27"/>
    <n v="0.64"/>
    <n v="216.36990000000003"/>
    <n v="894.78399999999999"/>
    <n v="0.27"/>
    <n v="0.64"/>
    <n v="34.882396559999975"/>
    <n v="39.907292144123105"/>
    <n v="0"/>
    <n v="0"/>
    <n v="3.698594915173856E-6"/>
    <n v="1.6180670086117932E-5"/>
    <x v="8"/>
  </r>
  <r>
    <x v="13"/>
    <d v="2015-09-19T13:00:00"/>
    <n v="8.6693999999999996"/>
    <n v="0"/>
    <n v="0.27"/>
    <n v="0.67"/>
    <n v="215.30910000000003"/>
    <n v="936.72699999999998"/>
    <n v="0.27"/>
    <n v="0.67"/>
    <n v="63.740505599999956"/>
    <n v="31.779020879999969"/>
    <n v="0"/>
    <n v="0"/>
    <n v="1.0252411649128468E-5"/>
    <n v="1.0496988207183056E-5"/>
    <x v="8"/>
  </r>
  <r>
    <x v="14"/>
    <d v="2015-09-19T14:00:00"/>
    <n v="7.0514400000000004"/>
    <n v="0"/>
    <n v="0.27"/>
    <n v="0.64"/>
    <n v="216.92706000000001"/>
    <n v="894.78399999999999"/>
    <n v="0.27"/>
    <n v="0.64"/>
    <n v="63.740505599999956"/>
    <n v="31.779020879999969"/>
    <n v="0"/>
    <n v="0"/>
    <n v="1.5663320611640793E-6"/>
    <n v="1.6180670086117932E-5"/>
    <x v="8"/>
  </r>
  <r>
    <x v="15"/>
    <d v="2015-09-19T15:00:00"/>
    <n v="5.6102400000000001"/>
    <n v="0"/>
    <n v="0.27"/>
    <n v="0.63"/>
    <n v="218.36826000000002"/>
    <n v="880.803"/>
    <n v="0.27"/>
    <n v="0.63"/>
    <n v="63.740505599999956"/>
    <n v="31.779020879999969"/>
    <n v="0"/>
    <n v="0"/>
    <n v="2.3599734642470624E-7"/>
    <n v="8.4446919938019791E-6"/>
    <x v="8"/>
  </r>
  <r>
    <x v="16"/>
    <d v="2015-09-19T16:00:00"/>
    <n v="4.3154399999999997"/>
    <n v="0"/>
    <n v="0.27"/>
    <n v="0.64"/>
    <n v="219.66306000000003"/>
    <n v="894.78399999999999"/>
    <n v="0.27"/>
    <n v="0.64"/>
    <n v="59.634547199999957"/>
    <n v="21.834106559999977"/>
    <n v="0"/>
    <n v="0"/>
    <n v="4.1887427510028274E-6"/>
    <n v="1.6180670086117932E-5"/>
    <x v="8"/>
  </r>
  <r>
    <x v="17"/>
    <d v="2015-09-19T17:00:00"/>
    <n v="3.10344"/>
    <n v="0"/>
    <n v="0.27"/>
    <n v="0.64"/>
    <n v="220.87506000000002"/>
    <n v="894.78399999999999"/>
    <n v="0.27"/>
    <n v="0.64"/>
    <n v="39.127605839999973"/>
    <n v="22.775341919999974"/>
    <n v="0"/>
    <n v="0"/>
    <n v="1.2303783295786671E-5"/>
    <n v="1.6180670086117932E-5"/>
    <x v="8"/>
  </r>
  <r>
    <x v="18"/>
    <d v="2015-09-19T18:00:00"/>
    <n v="0"/>
    <n v="0"/>
    <n v="0.26"/>
    <n v="0.64"/>
    <n v="215.68300000000002"/>
    <n v="894.78399999999999"/>
    <n v="0.26"/>
    <n v="0.64"/>
    <n v="32.605460639999976"/>
    <n v="22.775341919999974"/>
    <n v="0"/>
    <n v="0"/>
    <n v="2.4677140913263054E-5"/>
    <n v="1.6180670086117932E-5"/>
    <x v="8"/>
  </r>
  <r>
    <x v="19"/>
    <d v="2015-09-19T19:00:00"/>
    <n v="0"/>
    <n v="0"/>
    <n v="0.26"/>
    <n v="0.64"/>
    <n v="215.68300000000002"/>
    <n v="894.78399999999999"/>
    <n v="0.26"/>
    <n v="0.64"/>
    <n v="32.605460639999976"/>
    <n v="22.775341919999974"/>
    <n v="0"/>
    <n v="0"/>
    <n v="2.4677140913263054E-5"/>
    <n v="1.6180670086117932E-5"/>
    <x v="8"/>
  </r>
  <r>
    <x v="20"/>
    <d v="2015-09-19T20:00:00"/>
    <n v="0"/>
    <n v="0"/>
    <n v="0.26"/>
    <n v="0.63"/>
    <n v="215.68300000000002"/>
    <n v="880.803"/>
    <n v="0.26"/>
    <n v="0.63"/>
    <n v="30.09531527999998"/>
    <n v="28.552243559999969"/>
    <n v="0"/>
    <n v="0"/>
    <n v="2.4677140913263054E-5"/>
    <n v="8.4446919938019791E-6"/>
    <x v="8"/>
  </r>
  <r>
    <x v="21"/>
    <d v="2015-09-19T21:00:00"/>
    <n v="0"/>
    <n v="0"/>
    <n v="0.26"/>
    <n v="0.61"/>
    <n v="215.68300000000002"/>
    <n v="852.84099999999989"/>
    <n v="0.26"/>
    <n v="0.61"/>
    <n v="30.09531527999998"/>
    <n v="32.092098119999967"/>
    <n v="0"/>
    <n v="0"/>
    <n v="2.4677140913263054E-5"/>
    <n v="2.408385803745083E-5"/>
    <x v="8"/>
  </r>
  <r>
    <x v="22"/>
    <d v="2015-09-19T22:00:00"/>
    <n v="0"/>
    <n v="1.3926000000000001"/>
    <n v="0.26"/>
    <n v="0.57999999999999996"/>
    <n v="215.68300000000002"/>
    <n v="809.5053999999999"/>
    <n v="0.26"/>
    <n v="0.57999999999999996"/>
    <n v="30.66831935999998"/>
    <n v="32.092098119999967"/>
    <n v="0"/>
    <n v="0"/>
    <n v="2.4677140913263054E-5"/>
    <n v="1.2530341786063087E-6"/>
    <x v="8"/>
  </r>
  <r>
    <x v="23"/>
    <d v="2015-09-19T23:00:00"/>
    <n v="0"/>
    <n v="0"/>
    <n v="0.26"/>
    <n v="0.56000000000000005"/>
    <n v="215.68300000000002"/>
    <n v="782.93600000000004"/>
    <n v="0.26"/>
    <n v="0.56000000000000005"/>
    <n v="30.66831935999998"/>
    <n v="32.092098119999967"/>
    <n v="0"/>
    <n v="0"/>
    <n v="2.4677140913263054E-5"/>
    <n v="1.6320263379351582E-5"/>
    <x v="8"/>
  </r>
  <r>
    <x v="0"/>
    <d v="2015-09-20T00:00:00"/>
    <n v="5.6919599999999999"/>
    <n v="0"/>
    <n v="0.27"/>
    <n v="0.57999999999999996"/>
    <n v="218.28654000000003"/>
    <n v="810.89799999999991"/>
    <n v="0.27"/>
    <n v="0.57999999999999996"/>
    <n v="30.66831935999998"/>
    <n v="28.664936024123119"/>
    <n v="0"/>
    <n v="0"/>
    <n v="1.4998915990739694E-7"/>
    <n v="4.4751548576815329E-6"/>
    <x v="8"/>
  </r>
  <r>
    <x v="1"/>
    <d v="2015-09-20T01:00:00"/>
    <n v="4.16676"/>
    <n v="13.54224"/>
    <n v="0.27"/>
    <n v="0.57999999999999996"/>
    <n v="219.81174000000001"/>
    <n v="797.35575999999992"/>
    <n v="0.27"/>
    <n v="0.57999999999999996"/>
    <n v="28.427627519999984"/>
    <n v="24.949100744123125"/>
    <n v="0"/>
    <n v="0"/>
    <n v="4.954504048887151E-6"/>
    <n v="5.7315769695185655E-5"/>
    <x v="8"/>
  </r>
  <r>
    <x v="2"/>
    <d v="2015-09-20T02:00:00"/>
    <n v="0"/>
    <n v="0"/>
    <n v="0.26"/>
    <n v="0.56000000000000005"/>
    <n v="215.68300000000002"/>
    <n v="782.93600000000004"/>
    <n v="0.26"/>
    <n v="0.56000000000000005"/>
    <n v="27.126572399999983"/>
    <n v="29.185631519999969"/>
    <n v="0"/>
    <n v="0"/>
    <n v="2.4677140913263054E-5"/>
    <n v="1.6320263379351582E-5"/>
    <x v="8"/>
  </r>
  <r>
    <x v="3"/>
    <d v="2015-09-20T03:00:00"/>
    <n v="0"/>
    <n v="0"/>
    <n v="0.26"/>
    <n v="0.54"/>
    <n v="215.68300000000002"/>
    <n v="754.97400000000005"/>
    <n v="0.26"/>
    <n v="0.54"/>
    <n v="21.973011839999984"/>
    <n v="29.185631519999969"/>
    <n v="0"/>
    <n v="0"/>
    <n v="2.4677140913263054E-5"/>
    <n v="5.8596341482603851E-6"/>
    <x v="8"/>
  </r>
  <r>
    <x v="4"/>
    <d v="2015-09-20T04:00:00"/>
    <n v="0"/>
    <n v="0"/>
    <n v="0.26"/>
    <n v="0.53"/>
    <n v="215.68300000000002"/>
    <n v="740.99299999999994"/>
    <n v="0.26"/>
    <n v="0.53"/>
    <n v="27.112514399999981"/>
    <n v="29.185631519999969"/>
    <n v="0"/>
    <n v="0"/>
    <n v="2.4677140913263054E-5"/>
    <n v="7.8451870252212329E-6"/>
    <x v="8"/>
  </r>
  <r>
    <x v="5"/>
    <d v="2015-09-20T05:00:00"/>
    <n v="0"/>
    <n v="0"/>
    <n v="0.26"/>
    <n v="0.54"/>
    <n v="215.68300000000002"/>
    <n v="754.97400000000005"/>
    <n v="0.26"/>
    <n v="0.54"/>
    <n v="31.077381599999978"/>
    <n v="26.18699747999997"/>
    <n v="0"/>
    <n v="0"/>
    <n v="2.4677140913263054E-5"/>
    <n v="5.8596341482603851E-6"/>
    <x v="8"/>
  </r>
  <r>
    <x v="6"/>
    <d v="2015-09-20T06:00:00"/>
    <n v="0"/>
    <n v="0"/>
    <n v="0.26"/>
    <n v="0.55000000000000004"/>
    <n v="215.68300000000002"/>
    <n v="768.95500000000004"/>
    <n v="0.26"/>
    <n v="0.55000000000000004"/>
    <n v="31.077381599999978"/>
    <n v="30.314156279999967"/>
    <n v="0"/>
    <n v="0"/>
    <n v="2.4677140913263054E-5"/>
    <n v="1.0457691496496355E-5"/>
    <x v="8"/>
  </r>
  <r>
    <x v="7"/>
    <d v="2015-09-20T07:00:00"/>
    <n v="0"/>
    <n v="0"/>
    <n v="0.26"/>
    <n v="0.56000000000000005"/>
    <n v="215.68300000000002"/>
    <n v="782.93600000000004"/>
    <n v="0.26"/>
    <n v="0.56000000000000005"/>
    <n v="35.955098639999974"/>
    <n v="30.314156279999967"/>
    <n v="0"/>
    <n v="0"/>
    <n v="2.4677140913263054E-5"/>
    <n v="1.6320263379351582E-5"/>
    <x v="8"/>
  </r>
  <r>
    <x v="8"/>
    <d v="2015-09-20T08:00:00"/>
    <n v="0"/>
    <n v="24.391919999999999"/>
    <n v="0.26"/>
    <n v="0.57999999999999996"/>
    <n v="215.68300000000002"/>
    <n v="786.50607999999988"/>
    <n v="0.26"/>
    <n v="0.57999999999999996"/>
    <n v="54.298079279999961"/>
    <n v="37.505301344123112"/>
    <n v="0"/>
    <n v="0"/>
    <n v="2.4677140913263054E-5"/>
    <n v="2.3504021042775996E-4"/>
    <x v="8"/>
  </r>
  <r>
    <x v="9"/>
    <d v="2015-09-20T09:00:00"/>
    <n v="0"/>
    <n v="1.2889200000000001"/>
    <n v="0.26"/>
    <n v="0.62"/>
    <n v="215.68300000000002"/>
    <n v="865.53307999999993"/>
    <n v="0.26"/>
    <n v="0.62"/>
    <n v="55.578788639999971"/>
    <n v="37.505301344123112"/>
    <n v="0"/>
    <n v="0"/>
    <n v="2.4677140913263054E-5"/>
    <n v="1.0484512849387396E-5"/>
    <x v="8"/>
  </r>
  <r>
    <x v="10"/>
    <d v="2015-09-20T10:00:00"/>
    <n v="0"/>
    <n v="5.1966000000000001"/>
    <n v="0.26"/>
    <n v="0.62"/>
    <n v="215.68300000000002"/>
    <n v="861.6253999999999"/>
    <n v="0.26"/>
    <n v="0.62"/>
    <n v="55.578788639999971"/>
    <n v="39.907292144123105"/>
    <n v="0"/>
    <n v="0"/>
    <n v="2.4677140913263054E-5"/>
    <n v="1.9623707734950575E-7"/>
    <x v="8"/>
  </r>
  <r>
    <x v="11"/>
    <d v="2015-09-20T11:00:00"/>
    <n v="0.46679999999999899"/>
    <n v="19.07892"/>
    <n v="0.26"/>
    <n v="0.62"/>
    <n v="215.21620000000001"/>
    <n v="847.74307999999985"/>
    <n v="0.26"/>
    <n v="0.62"/>
    <n v="55.578788639999971"/>
    <n v="39.907292144123105"/>
    <n v="0"/>
    <n v="0"/>
    <n v="1.9403095114932305E-5"/>
    <n v="8.9992391207466204E-5"/>
    <x v="8"/>
  </r>
  <r>
    <x v="12"/>
    <d v="2015-09-20T12:00:00"/>
    <n v="0.66959999999999797"/>
    <n v="20.731079999999999"/>
    <n v="0.26"/>
    <n v="0.61"/>
    <n v="215.01340000000002"/>
    <n v="832.10991999999987"/>
    <n v="0.26"/>
    <n v="0.61"/>
    <n v="34.882396559999975"/>
    <n v="39.907292144123105"/>
    <n v="0"/>
    <n v="0"/>
    <n v="1.7309132491192977E-5"/>
    <n v="9.8416465171943731E-5"/>
    <x v="8"/>
  </r>
  <r>
    <x v="13"/>
    <d v="2015-09-20T13:00:00"/>
    <n v="6.5735999999999999"/>
    <n v="7.2937200000000004"/>
    <n v="0.26"/>
    <n v="0.65"/>
    <n v="209.10940000000002"/>
    <n v="901.47127999999998"/>
    <n v="0.26"/>
    <n v="0.65"/>
    <n v="63.740505599999956"/>
    <n v="31.779020879999969"/>
    <n v="0"/>
    <n v="0"/>
    <n v="8.7419987874001386E-6"/>
    <n v="3.5195732094012343E-6"/>
    <x v="8"/>
  </r>
  <r>
    <x v="14"/>
    <d v="2015-09-20T14:00:00"/>
    <n v="6.0847199999999999"/>
    <n v="6.1037999999999997"/>
    <n v="0.26"/>
    <n v="0.65"/>
    <n v="209.59828000000002"/>
    <n v="902.66120000000001"/>
    <n v="0.26"/>
    <n v="0.65"/>
    <n v="63.740505599999956"/>
    <n v="31.779020879999969"/>
    <n v="0"/>
    <n v="0"/>
    <n v="5.6043723718411502E-6"/>
    <n v="7.4373497351566965E-6"/>
    <x v="8"/>
  </r>
  <r>
    <x v="15"/>
    <d v="2015-09-20T15:00:00"/>
    <n v="0"/>
    <n v="5.9382000000000001"/>
    <n v="0.26"/>
    <n v="0.65"/>
    <n v="215.68300000000002"/>
    <n v="902.82679999999993"/>
    <n v="0.26"/>
    <n v="0.65"/>
    <n v="63.740505599999956"/>
    <n v="31.779020879999969"/>
    <n v="0"/>
    <n v="0"/>
    <n v="2.4677140913263054E-5"/>
    <n v="8.097421956692979E-6"/>
    <x v="8"/>
  </r>
  <r>
    <x v="16"/>
    <d v="2015-09-20T16:00:00"/>
    <n v="1.1095200000000001"/>
    <n v="1.5069600000000001"/>
    <n v="0.26"/>
    <n v="0.68"/>
    <n v="214.57348000000002"/>
    <n v="949.20103999999992"/>
    <n v="0.26"/>
    <n v="0.68"/>
    <n v="59.634547199999957"/>
    <n v="21.834106559999977"/>
    <n v="0"/>
    <n v="0"/>
    <n v="1.3177719970754182E-5"/>
    <n v="1.8401594117369975E-5"/>
    <x v="8"/>
  </r>
  <r>
    <x v="17"/>
    <d v="2015-09-20T17:00:00"/>
    <n v="0.57432000000000205"/>
    <n v="0.30708000000000002"/>
    <n v="0.26"/>
    <n v="0.7"/>
    <n v="215.10868000000002"/>
    <n v="978.3629199999998"/>
    <n v="0.26"/>
    <n v="0.7"/>
    <n v="39.127605839999973"/>
    <n v="22.775341919999974"/>
    <n v="0"/>
    <n v="0"/>
    <n v="1.8278036260239582E-5"/>
    <n v="1.4354922165613543E-5"/>
    <x v="8"/>
  </r>
  <r>
    <x v="18"/>
    <d v="2015-09-20T18:00:00"/>
    <n v="1.54752"/>
    <n v="1.2043200000000001"/>
    <n v="0.26"/>
    <n v="0.7"/>
    <n v="214.13548000000003"/>
    <n v="977.46567999999979"/>
    <n v="0.26"/>
    <n v="0.7"/>
    <n v="32.605460639999976"/>
    <n v="22.775341919999974"/>
    <n v="0"/>
    <n v="0"/>
    <n v="9.6231226538066254E-6"/>
    <n v="9.9038125532329451E-6"/>
    <x v="8"/>
  </r>
  <r>
    <x v="19"/>
    <d v="2015-09-20T19:00:00"/>
    <n v="1.1791199999999999"/>
    <n v="23.50272"/>
    <n v="0.26"/>
    <n v="0.67"/>
    <n v="214.50388000000001"/>
    <n v="913.22428000000002"/>
    <n v="0.26"/>
    <n v="0.67"/>
    <n v="32.605460639999976"/>
    <n v="22.775341919999974"/>
    <n v="0"/>
    <n v="1.0000000000000009E-3"/>
    <n v="1.2575619774064963E-5"/>
    <n v="1.8416025525893885E-4"/>
    <x v="8"/>
  </r>
  <r>
    <x v="20"/>
    <d v="2015-09-20T20:00:00"/>
    <n v="1.4256"/>
    <n v="4.3217999999999996"/>
    <n v="0.26"/>
    <n v="0.66"/>
    <n v="214.25740000000002"/>
    <n v="918.42419999999993"/>
    <n v="0.26"/>
    <n v="0.66"/>
    <n v="30.09531527999998"/>
    <n v="28.552243559999969"/>
    <n v="0"/>
    <n v="0"/>
    <n v="1.055656688253789E-5"/>
    <n v="4.2367602818663276E-6"/>
    <x v="8"/>
  </r>
  <r>
    <x v="21"/>
    <d v="2015-09-20T21:00:00"/>
    <n v="1.6679999999999999"/>
    <n v="0"/>
    <n v="0.26"/>
    <n v="0.62"/>
    <n v="214.01500000000001"/>
    <n v="866.82199999999989"/>
    <n v="0.26"/>
    <n v="0.62"/>
    <n v="30.09531527999998"/>
    <n v="32.092098119999967"/>
    <n v="0"/>
    <n v="0"/>
    <n v="8.7431420927822332E-6"/>
    <n v="1.7304668607423044E-5"/>
    <x v="8"/>
  </r>
  <r>
    <x v="22"/>
    <d v="2015-09-20T22:00:00"/>
    <n v="1.96956"/>
    <n v="3.5848800000000001"/>
    <n v="0.26"/>
    <n v="0.56000000000000005"/>
    <n v="213.71344000000002"/>
    <n v="779.35112000000004"/>
    <n v="0.26"/>
    <n v="0.56000000000000005"/>
    <n v="30.66831935999998"/>
    <n v="32.092098119999967"/>
    <n v="0"/>
    <n v="0"/>
    <n v="6.7255061040080997E-6"/>
    <n v="2.1777676414373218E-6"/>
    <x v="8"/>
  </r>
  <r>
    <x v="23"/>
    <d v="2015-09-20T23:00:00"/>
    <n v="2.4323999999999999"/>
    <n v="1.9177200000000001"/>
    <n v="0.26"/>
    <n v="0.54"/>
    <n v="213.25060000000002"/>
    <n v="753.05628000000002"/>
    <n v="0.26"/>
    <n v="0.54"/>
    <n v="30.66831935999998"/>
    <n v="32.092098119999967"/>
    <n v="0"/>
    <n v="0"/>
    <n v="4.1429224550701161E-6"/>
    <n v="1.1004148039600353E-6"/>
    <x v="8"/>
  </r>
  <r>
    <x v="0"/>
    <d v="2015-09-21T00:00:00"/>
    <n v="8.7687600000000003"/>
    <n v="0"/>
    <n v="0.27"/>
    <n v="0.52"/>
    <n v="215.20974000000001"/>
    <n v="727.01199999999994"/>
    <n v="0.27"/>
    <n v="0.52"/>
    <n v="30.66831935999998"/>
    <n v="28.664936024123119"/>
    <n v="0"/>
    <n v="0"/>
    <n v="1.1033787318711746E-5"/>
    <n v="6.6834935572992159E-6"/>
    <x v="8"/>
  </r>
  <r>
    <x v="1"/>
    <d v="2015-09-21T01:00:00"/>
    <n v="1.9812000000000001"/>
    <n v="0"/>
    <n v="0.26"/>
    <n v="0.51"/>
    <n v="213.70180000000002"/>
    <n v="713.03099999999995"/>
    <n v="0.26"/>
    <n v="0.51"/>
    <n v="28.427627519999984"/>
    <n v="24.949100744123125"/>
    <n v="0"/>
    <n v="0"/>
    <n v="6.6529245273135267E-6"/>
    <n v="7.516987522486399E-6"/>
    <x v="8"/>
  </r>
  <r>
    <x v="2"/>
    <d v="2015-09-21T02:00:00"/>
    <n v="0"/>
    <n v="0"/>
    <n v="0.26"/>
    <n v="0.5"/>
    <n v="215.68300000000002"/>
    <n v="699.05"/>
    <n v="0.26"/>
    <n v="0.5"/>
    <n v="27.126572399999983"/>
    <n v="29.185631519999969"/>
    <n v="0"/>
    <n v="0"/>
    <n v="2.4677140913263054E-5"/>
    <n v="6.4839994630111651E-6"/>
    <x v="8"/>
  </r>
  <r>
    <x v="3"/>
    <d v="2015-09-21T03:00:00"/>
    <n v="0"/>
    <n v="0"/>
    <n v="0.26"/>
    <n v="0.51"/>
    <n v="215.68300000000002"/>
    <n v="713.03099999999995"/>
    <n v="0.26"/>
    <n v="0.51"/>
    <n v="21.973011839999984"/>
    <n v="29.185631519999969"/>
    <n v="0"/>
    <n v="0"/>
    <n v="2.4677140913263054E-5"/>
    <n v="7.516987522486399E-6"/>
    <x v="8"/>
  </r>
  <r>
    <x v="4"/>
    <d v="2015-09-21T04:00:00"/>
    <n v="0"/>
    <n v="0"/>
    <n v="0.26"/>
    <n v="0.53"/>
    <n v="215.68300000000002"/>
    <n v="740.99299999999994"/>
    <n v="0.26"/>
    <n v="0.53"/>
    <n v="27.112514399999981"/>
    <n v="29.185631519999969"/>
    <n v="0"/>
    <n v="0"/>
    <n v="2.4677140913263054E-5"/>
    <n v="7.8451870252212329E-6"/>
    <x v="8"/>
  </r>
  <r>
    <x v="5"/>
    <d v="2015-09-21T05:00:00"/>
    <n v="1.1011200000000001"/>
    <n v="0"/>
    <n v="0.26"/>
    <n v="0.56000000000000005"/>
    <n v="214.58188000000001"/>
    <n v="782.93600000000004"/>
    <n v="0.26"/>
    <n v="0.56000000000000005"/>
    <n v="31.077381599999978"/>
    <n v="26.18699747999997"/>
    <n v="0"/>
    <n v="0"/>
    <n v="1.3251339349438446E-5"/>
    <n v="1.6320263379351582E-5"/>
    <x v="8"/>
  </r>
  <r>
    <x v="6"/>
    <d v="2015-09-21T06:00:00"/>
    <n v="6.8923199999999998"/>
    <n v="0"/>
    <n v="0.26"/>
    <n v="0.56000000000000005"/>
    <n v="208.79068000000001"/>
    <n v="782.93600000000004"/>
    <n v="0.26"/>
    <n v="0.56000000000000005"/>
    <n v="31.077381599999978"/>
    <n v="30.314156279999967"/>
    <n v="0"/>
    <n v="0"/>
    <n v="1.1161582315376354E-5"/>
    <n v="1.6320263379351582E-5"/>
    <x v="8"/>
  </r>
  <r>
    <x v="7"/>
    <d v="2015-09-21T07:00:00"/>
    <n v="3.6907199999999998"/>
    <n v="14.437799999999999"/>
    <n v="0.26"/>
    <n v="0.61"/>
    <n v="211.99228000000002"/>
    <n v="838.40319999999986"/>
    <n v="0.26"/>
    <n v="0.61"/>
    <n v="35.955098639999974"/>
    <n v="30.314156279999967"/>
    <n v="0"/>
    <n v="0"/>
    <n v="2.6889039997108774E-7"/>
    <n v="2.9367711135066014E-5"/>
    <x v="8"/>
  </r>
  <r>
    <x v="8"/>
    <d v="2015-09-21T08:00:00"/>
    <n v="5.5102799999999998"/>
    <n v="0"/>
    <n v="0.26"/>
    <n v="0.62"/>
    <n v="210.17272000000003"/>
    <n v="866.82199999999989"/>
    <n v="0.26"/>
    <n v="0.62"/>
    <n v="54.298079279999961"/>
    <n v="37.505301344123112"/>
    <n v="0"/>
    <n v="0"/>
    <n v="2.8052355528223653E-6"/>
    <n v="1.7304668607423044E-5"/>
    <x v="8"/>
  </r>
  <r>
    <x v="9"/>
    <d v="2015-09-21T09:00:00"/>
    <n v="6.4318799999999996"/>
    <n v="1.8460799999999999"/>
    <n v="0.26"/>
    <n v="0.63"/>
    <n v="209.25112000000001"/>
    <n v="878.95691999999997"/>
    <n v="0.26"/>
    <n v="0.63"/>
    <n v="55.578788639999971"/>
    <n v="37.505301344123112"/>
    <n v="0"/>
    <n v="0"/>
    <n v="7.76094639698773E-6"/>
    <n v="2.5139835536178334E-6"/>
    <x v="8"/>
  </r>
  <r>
    <x v="10"/>
    <d v="2015-09-21T10:00:00"/>
    <n v="4.2758399999999996"/>
    <n v="19.422239999999999"/>
    <n v="0.26"/>
    <n v="0.65"/>
    <n v="211.40716000000003"/>
    <n v="889.34276"/>
    <n v="0.26"/>
    <n v="0.65"/>
    <n v="55.578788639999971"/>
    <n v="39.907292144123105"/>
    <n v="0"/>
    <n v="0"/>
    <n v="3.4894181033426484E-8"/>
    <n v="4.6225710601335944E-5"/>
    <x v="8"/>
  </r>
  <r>
    <x v="11"/>
    <d v="2015-09-21T11:00:00"/>
    <n v="7.0574399999999899"/>
    <n v="7.6017599999999996"/>
    <n v="0.26"/>
    <n v="0.67"/>
    <n v="208.62556000000004"/>
    <n v="929.12523999999996"/>
    <n v="0.26"/>
    <n v="0.67"/>
    <n v="55.578788639999971"/>
    <n v="39.907292144123105"/>
    <n v="0"/>
    <n v="0"/>
    <n v="1.2531197240545512E-5"/>
    <n v="4.8281363111772337E-6"/>
    <x v="8"/>
  </r>
  <r>
    <x v="12"/>
    <d v="2015-09-21T12:00:00"/>
    <n v="2.74152"/>
    <n v="9.5177999999999994"/>
    <n v="0.26"/>
    <n v="0.68"/>
    <n v="212.94148000000001"/>
    <n v="941.1902"/>
    <n v="0.26"/>
    <n v="0.68"/>
    <n v="34.882396559999975"/>
    <n v="39.907292144123105"/>
    <n v="0"/>
    <n v="0"/>
    <n v="2.7648415053690225E-6"/>
    <n v="2.0738788102263989E-6"/>
    <x v="8"/>
  </r>
  <r>
    <x v="13"/>
    <d v="2015-09-21T13:00:00"/>
    <n v="3.6103200000000002"/>
    <n v="10.93548"/>
    <n v="0.26"/>
    <n v="0.69"/>
    <n v="212.07268000000002"/>
    <n v="953.75351999999987"/>
    <n v="0.26"/>
    <n v="0.69"/>
    <n v="63.740505599999956"/>
    <n v="31.779020879999969"/>
    <n v="0"/>
    <n v="0"/>
    <n v="3.7879894711858125E-7"/>
    <n v="2.8000676802607525E-5"/>
    <x v="8"/>
  </r>
  <r>
    <x v="14"/>
    <d v="2015-09-21T14:00:00"/>
    <n v="1.36104"/>
    <n v="5.9466000000000001"/>
    <n v="0.26"/>
    <n v="0.69"/>
    <n v="214.32196000000002"/>
    <n v="958.74239999999986"/>
    <n v="0.26"/>
    <n v="0.69"/>
    <n v="63.740505599999956"/>
    <n v="31.779020879999969"/>
    <n v="0"/>
    <n v="0"/>
    <n v="1.1068346193559818E-5"/>
    <n v="2.9695496452075736E-6"/>
    <x v="8"/>
  </r>
  <r>
    <x v="15"/>
    <d v="2015-09-21T15:00:00"/>
    <n v="2.8970400000000001"/>
    <n v="11.23692"/>
    <n v="0.26"/>
    <n v="0.71"/>
    <n v="212.78596000000002"/>
    <n v="981.41407999999979"/>
    <n v="0.26"/>
    <n v="0.71"/>
    <n v="63.740505599999956"/>
    <n v="31.779020879999969"/>
    <n v="0"/>
    <n v="0"/>
    <n v="2.1765281444541429E-6"/>
    <n v="2.5788186115249237E-5"/>
    <x v="8"/>
  </r>
  <r>
    <x v="16"/>
    <d v="2015-09-21T16:00:00"/>
    <n v="4.0682399999999896"/>
    <n v="13.48728"/>
    <n v="0.26"/>
    <n v="0.71"/>
    <n v="211.61476000000002"/>
    <n v="979.16371999999978"/>
    <n v="0.26"/>
    <n v="0.71"/>
    <n v="59.634547199999957"/>
    <n v="21.834106559999977"/>
    <n v="0"/>
    <n v="0"/>
    <n v="4.0267046511793168E-9"/>
    <n v="4.4726554002502732E-5"/>
    <x v="8"/>
  </r>
  <r>
    <x v="17"/>
    <d v="2015-09-21T17:00:00"/>
    <n v="0"/>
    <n v="5.0822399999999996"/>
    <n v="0.26"/>
    <n v="0.69"/>
    <n v="215.68300000000002"/>
    <n v="959.60675999999989"/>
    <n v="0.26"/>
    <n v="0.69"/>
    <n v="39.127605839999973"/>
    <n v="22.775341919999974"/>
    <n v="0"/>
    <n v="0"/>
    <n v="2.4677140913263054E-5"/>
    <n v="1.2210229869886954E-6"/>
    <x v="8"/>
  </r>
  <r>
    <x v="18"/>
    <d v="2015-09-21T18:00:00"/>
    <n v="2.1050399999999998"/>
    <n v="4.7826000000000004"/>
    <n v="0.26"/>
    <n v="0.69"/>
    <n v="213.57796000000002"/>
    <n v="959.90639999999985"/>
    <n v="0.26"/>
    <n v="0.69"/>
    <n v="32.605460639999976"/>
    <n v="22.775341919999974"/>
    <n v="0"/>
    <n v="0"/>
    <n v="5.9050973832703576E-6"/>
    <n v="7.9331024893155985E-7"/>
    <x v="8"/>
  </r>
  <r>
    <x v="19"/>
    <d v="2015-09-21T19:00:00"/>
    <n v="3.0338400000000001"/>
    <n v="0"/>
    <n v="0.26"/>
    <n v="0.69"/>
    <n v="212.64916000000002"/>
    <n v="964.68899999999985"/>
    <n v="0.26"/>
    <n v="0.69"/>
    <n v="32.605460639999976"/>
    <n v="22.775341919999974"/>
    <n v="0"/>
    <n v="0"/>
    <n v="1.7171414336313262E-6"/>
    <n v="6.4014348325807948E-6"/>
    <x v="8"/>
  </r>
  <r>
    <x v="20"/>
    <d v="2015-09-21T20:00:00"/>
    <n v="3.75312"/>
    <n v="18.788160000000001"/>
    <n v="0.26"/>
    <n v="0.66"/>
    <n v="211.92988000000003"/>
    <n v="903.95784000000003"/>
    <n v="0.26"/>
    <n v="0.66"/>
    <n v="30.09531527999998"/>
    <n v="28.552243559999969"/>
    <n v="0"/>
    <n v="0"/>
    <n v="1.9653698848178757E-7"/>
    <n v="6.8704498051020386E-5"/>
    <x v="8"/>
  </r>
  <r>
    <x v="21"/>
    <d v="2015-09-21T21:00:00"/>
    <n v="3.4843199999999999"/>
    <n v="4.4445600000000001"/>
    <n v="0.26"/>
    <n v="0.62"/>
    <n v="212.19868000000002"/>
    <n v="862.37743999999986"/>
    <n v="0.26"/>
    <n v="0.62"/>
    <n v="30.09531527999998"/>
    <n v="32.092098119999967"/>
    <n v="0"/>
    <n v="0"/>
    <n v="5.8883526982908825E-7"/>
    <n v="9.6214123076976885E-7"/>
    <x v="8"/>
  </r>
  <r>
    <x v="22"/>
    <d v="2015-09-21T22:00:00"/>
    <n v="2.0043600000000001"/>
    <n v="64.568160000000006"/>
    <n v="0.26"/>
    <n v="0.59"/>
    <n v="213.67864000000003"/>
    <n v="760.31083999999987"/>
    <n v="0.26"/>
    <n v="0.59"/>
    <n v="30.66831935999998"/>
    <n v="32.092098119999967"/>
    <n v="0"/>
    <n v="7.0000000000000062E-3"/>
    <n v="6.5096808419164312E-6"/>
    <n v="1.8856272404381095E-3"/>
    <x v="8"/>
  </r>
  <r>
    <x v="23"/>
    <d v="2015-09-21T23:00:00"/>
    <n v="3.1044"/>
    <n v="64.935000000000002"/>
    <n v="0.26"/>
    <n v="0.6"/>
    <n v="212.57860000000002"/>
    <n v="773.92499999999995"/>
    <n v="0.26"/>
    <n v="0.6"/>
    <n v="30.66831935999998"/>
    <n v="32.092098119999967"/>
    <n v="0"/>
    <n v="7.0000000000000062E-3"/>
    <n v="1.5014563251337713E-6"/>
    <n v="1.7536733592839783E-3"/>
    <x v="8"/>
  </r>
  <r>
    <x v="0"/>
    <d v="2015-09-22T00:00:00"/>
    <n v="21.93432"/>
    <n v="0"/>
    <n v="0.28000000000000003"/>
    <n v="0.5"/>
    <n v="210.33968000000004"/>
    <n v="699.05"/>
    <n v="0.28000000000000003"/>
    <n v="0.5"/>
    <n v="30.66831935999998"/>
    <n v="28.664936024123119"/>
    <n v="0"/>
    <n v="0"/>
    <n v="4.4048842907892539E-4"/>
    <n v="6.4839994630111651E-6"/>
    <x v="8"/>
  </r>
  <r>
    <x v="1"/>
    <d v="2015-09-22T01:00:00"/>
    <n v="23.416319999999999"/>
    <n v="0"/>
    <n v="0.28000000000000003"/>
    <n v="0.46"/>
    <n v="208.85768000000002"/>
    <n v="643.12599999999998"/>
    <n v="0.28000000000000003"/>
    <n v="0.46"/>
    <n v="28.427627519999984"/>
    <n v="24.949100744123125"/>
    <n v="0"/>
    <n v="0"/>
    <n v="5.1866996868223775E-4"/>
    <n v="2.1196114487258458E-6"/>
    <x v="8"/>
  </r>
  <r>
    <x v="2"/>
    <d v="2015-09-22T02:00:00"/>
    <n v="0"/>
    <n v="0"/>
    <n v="0.26"/>
    <n v="0.56000000000000005"/>
    <n v="215.68300000000002"/>
    <n v="782.93600000000004"/>
    <n v="0.26"/>
    <n v="0.56000000000000005"/>
    <n v="27.126572399999983"/>
    <n v="29.185631519999969"/>
    <n v="0"/>
    <n v="0"/>
    <n v="2.4677140913263054E-5"/>
    <n v="1.6320263379351582E-5"/>
    <x v="8"/>
  </r>
  <r>
    <x v="3"/>
    <d v="2015-09-22T03:00:00"/>
    <n v="0"/>
    <n v="0"/>
    <n v="0.26"/>
    <n v="0.56000000000000005"/>
    <n v="215.68300000000002"/>
    <n v="782.93600000000004"/>
    <n v="0.26"/>
    <n v="0.56000000000000005"/>
    <n v="21.973011839999984"/>
    <n v="29.185631519999969"/>
    <n v="0"/>
    <n v="0"/>
    <n v="2.4677140913263054E-5"/>
    <n v="1.6320263379351582E-5"/>
    <x v="8"/>
  </r>
  <r>
    <x v="4"/>
    <d v="2015-09-22T04:00:00"/>
    <n v="0"/>
    <n v="1.5074399999999999"/>
    <n v="0.25"/>
    <n v="0.56000000000000005"/>
    <n v="207.38750000000002"/>
    <n v="781.42856000000006"/>
    <n v="0.25"/>
    <n v="0.56000000000000005"/>
    <n v="27.112514399999981"/>
    <n v="29.185631519999969"/>
    <n v="0"/>
    <n v="0"/>
    <n v="2.0813913700497379E-5"/>
    <n v="8.7712429950885363E-6"/>
    <x v="8"/>
  </r>
  <r>
    <x v="5"/>
    <d v="2015-09-22T05:00:00"/>
    <n v="0"/>
    <n v="3.4014000000000002"/>
    <n v="0.25"/>
    <n v="0.57999999999999996"/>
    <n v="207.38750000000002"/>
    <n v="807.49659999999994"/>
    <n v="0.25"/>
    <n v="0.57999999999999996"/>
    <n v="31.077381599999978"/>
    <n v="26.18699747999997"/>
    <n v="0"/>
    <n v="0"/>
    <n v="2.0813913700497379E-5"/>
    <n v="1.0075355385897252E-7"/>
    <x v="8"/>
  </r>
  <r>
    <x v="6"/>
    <d v="2015-09-22T06:00:00"/>
    <n v="5.6355599999999999"/>
    <n v="3.8754"/>
    <n v="0.26"/>
    <n v="0.57999999999999996"/>
    <n v="210.04744000000002"/>
    <n v="807.0225999999999"/>
    <n v="0.26"/>
    <n v="0.57999999999999996"/>
    <n v="31.077381599999978"/>
    <n v="30.314156279999967"/>
    <n v="0"/>
    <n v="0"/>
    <n v="3.3339304615122392E-6"/>
    <n v="4.3092469342896409E-7"/>
    <x v="8"/>
  </r>
  <r>
    <x v="7"/>
    <d v="2015-09-22T07:00:00"/>
    <n v="7.0630800000000002"/>
    <n v="28.405439999999999"/>
    <n v="0.26"/>
    <n v="0.61"/>
    <n v="208.61992000000001"/>
    <n v="824.4355599999999"/>
    <n v="0.26"/>
    <n v="0.61"/>
    <n v="35.955098639999974"/>
    <n v="30.314156279999967"/>
    <n v="0"/>
    <n v="0"/>
    <n v="1.2579378668933714E-5"/>
    <n v="2.3745708380081394E-4"/>
    <x v="8"/>
  </r>
  <r>
    <x v="8"/>
    <d v="2015-09-22T08:00:00"/>
    <n v="5.4151199999999999"/>
    <n v="5.7981600000000002"/>
    <n v="0.26"/>
    <n v="0.64"/>
    <n v="210.26788000000002"/>
    <n v="888.98583999999994"/>
    <n v="0.26"/>
    <n v="0.64"/>
    <n v="54.298079279999961"/>
    <n v="37.505301344123112"/>
    <n v="0"/>
    <n v="0"/>
    <n v="2.4341333838078236E-6"/>
    <n v="1.5537820931190163E-8"/>
    <x v="8"/>
  </r>
  <r>
    <x v="9"/>
    <d v="2015-09-22T09:00:00"/>
    <n v="6.8110799999999996"/>
    <n v="4.7414399999999999"/>
    <n v="0.26"/>
    <n v="0.63"/>
    <n v="208.87192000000002"/>
    <n v="876.06155999999999"/>
    <n v="0.26"/>
    <n v="0.63"/>
    <n v="55.578788639999971"/>
    <n v="37.505301344123112"/>
    <n v="0"/>
    <n v="0"/>
    <n v="1.0516807865492758E-5"/>
    <n v="2.3558420660657835E-7"/>
    <x v="8"/>
  </r>
  <r>
    <x v="10"/>
    <d v="2015-09-22T10:00:00"/>
    <n v="6.2902800000000001"/>
    <n v="27.88608"/>
    <n v="0.26"/>
    <n v="0.65"/>
    <n v="209.39272000000003"/>
    <n v="880.87891999999999"/>
    <n v="0.26"/>
    <n v="0.65"/>
    <n v="55.578788639999971"/>
    <n v="39.907292144123105"/>
    <n v="0"/>
    <n v="0"/>
    <n v="6.8390229304927843E-6"/>
    <n v="1.6519357124875476E-4"/>
    <x v="8"/>
  </r>
  <r>
    <x v="11"/>
    <d v="2015-09-22T11:00:00"/>
    <n v="6.35832"/>
    <n v="5.3086799999999998"/>
    <n v="0.26"/>
    <n v="0.69"/>
    <n v="209.32468000000003"/>
    <n v="959.38031999999987"/>
    <n v="0.26"/>
    <n v="0.69"/>
    <n v="55.578788639999971"/>
    <n v="39.907292144123105"/>
    <n v="0"/>
    <n v="0"/>
    <n v="7.2747418467585819E-6"/>
    <n v="1.6051920829305586E-6"/>
    <x v="8"/>
  </r>
  <r>
    <x v="12"/>
    <d v="2015-09-22T12:00:00"/>
    <n v="3.5403600000000002"/>
    <n v="8.6885999999999992"/>
    <n v="0.26"/>
    <n v="0.7"/>
    <n v="212.14264000000003"/>
    <n v="969.98139999999989"/>
    <n v="0.26"/>
    <n v="0.7"/>
    <n v="34.882396559999975"/>
    <n v="39.907292144123105"/>
    <n v="0"/>
    <n v="0"/>
    <n v="4.8972189746993999E-7"/>
    <n v="4.8670844713868608E-6"/>
    <x v="8"/>
  </r>
  <r>
    <x v="13"/>
    <d v="2015-09-22T13:00:00"/>
    <n v="6.1951200000000002"/>
    <n v="12.393359999999999"/>
    <n v="0.26"/>
    <n v="0.69"/>
    <n v="209.48788000000002"/>
    <n v="952.29563999999982"/>
    <n v="0.26"/>
    <n v="0.69"/>
    <n v="63.740505599999956"/>
    <n v="31.779020879999969"/>
    <n v="0"/>
    <n v="0"/>
    <n v="6.2521990305312727E-6"/>
    <n v="4.0123668167699096E-5"/>
    <x v="8"/>
  </r>
  <r>
    <x v="14"/>
    <d v="2015-09-22T14:00:00"/>
    <n v="5.4303600000000003"/>
    <n v="12.89292"/>
    <n v="0.26"/>
    <n v="0.69"/>
    <n v="210.25264000000001"/>
    <n v="951.79607999999985"/>
    <n v="0.26"/>
    <n v="0.69"/>
    <n v="63.740505599999956"/>
    <n v="31.779020879999969"/>
    <n v="0"/>
    <n v="0"/>
    <n v="2.4917959607402206E-6"/>
    <n v="4.4778020450931283E-5"/>
    <x v="8"/>
  </r>
  <r>
    <x v="15"/>
    <d v="2015-09-22T15:00:00"/>
    <n v="1.75824"/>
    <n v="15.91656"/>
    <n v="0.26"/>
    <n v="0.69"/>
    <n v="213.92476000000002"/>
    <n v="948.77243999999985"/>
    <n v="0.26"/>
    <n v="0.69"/>
    <n v="63.740505599999956"/>
    <n v="31.779020879999969"/>
    <n v="0"/>
    <n v="0"/>
    <n v="8.111665616787503E-6"/>
    <n v="7.8398912168822061E-5"/>
    <x v="8"/>
  </r>
  <r>
    <x v="16"/>
    <d v="2015-09-22T16:00:00"/>
    <n v="0"/>
    <n v="11.30172"/>
    <n v="0.26"/>
    <n v="0.7"/>
    <n v="215.68300000000002"/>
    <n v="967.3682799999998"/>
    <n v="0.26"/>
    <n v="0.7"/>
    <n v="59.634547199999957"/>
    <n v="21.834106559999977"/>
    <n v="0"/>
    <n v="0"/>
    <n v="2.4677140913263054E-5"/>
    <n v="1.6607237344216277E-5"/>
    <x v="8"/>
  </r>
  <r>
    <x v="17"/>
    <d v="2015-09-22T17:00:00"/>
    <n v="0"/>
    <n v="10.25088"/>
    <n v="0.26"/>
    <n v="0.7"/>
    <n v="215.68300000000002"/>
    <n v="968.41911999999979"/>
    <n v="0.26"/>
    <n v="0.7"/>
    <n v="39.127605839999973"/>
    <n v="22.775341919999974"/>
    <n v="0"/>
    <n v="0"/>
    <n v="2.4677140913263054E-5"/>
    <n v="1.1046169213539748E-5"/>
    <x v="8"/>
  </r>
  <r>
    <x v="18"/>
    <d v="2015-09-22T18:00:00"/>
    <n v="0"/>
    <n v="9.5841600000000007"/>
    <n v="0.26"/>
    <n v="0.7"/>
    <n v="215.68300000000002"/>
    <n v="969.08583999999985"/>
    <n v="0.26"/>
    <n v="0.7"/>
    <n v="32.605460639999976"/>
    <n v="22.775341919999974"/>
    <n v="0"/>
    <n v="0"/>
    <n v="2.4677140913263054E-5"/>
    <n v="8.1037123513547379E-6"/>
    <x v="8"/>
  </r>
  <r>
    <x v="19"/>
    <d v="2015-09-22T19:00:00"/>
    <n v="0"/>
    <n v="14.38536"/>
    <n v="0.26"/>
    <n v="0.68"/>
    <n v="215.68300000000002"/>
    <n v="936.32263999999998"/>
    <n v="0.26"/>
    <n v="0.68"/>
    <n v="32.605460639999976"/>
    <n v="22.775341919999974"/>
    <n v="0"/>
    <n v="0"/>
    <n v="2.4677140913263054E-5"/>
    <n v="2.4222642096738422E-5"/>
    <x v="8"/>
  </r>
  <r>
    <x v="20"/>
    <d v="2015-09-22T20:00:00"/>
    <n v="0"/>
    <n v="4.8628799999999996"/>
    <n v="0.26"/>
    <n v="0.65"/>
    <n v="215.68300000000002"/>
    <n v="903.90211999999997"/>
    <n v="0.26"/>
    <n v="0.65"/>
    <n v="30.09531527999998"/>
    <n v="28.552243559999969"/>
    <n v="0"/>
    <n v="0"/>
    <n v="2.4677140913263054E-5"/>
    <n v="1.3066247489088613E-5"/>
    <x v="8"/>
  </r>
  <r>
    <x v="21"/>
    <d v="2015-09-22T21:00:00"/>
    <n v="0"/>
    <n v="2.2765200000000001"/>
    <n v="0.26"/>
    <n v="0.65"/>
    <n v="215.68300000000002"/>
    <n v="906.48847999999998"/>
    <n v="0.26"/>
    <n v="0.65"/>
    <n v="30.09531527999998"/>
    <n v="32.092098119999967"/>
    <n v="0"/>
    <n v="0"/>
    <n v="2.4677140913263054E-5"/>
    <n v="2.986225828442093E-5"/>
    <x v="8"/>
  </r>
  <r>
    <x v="22"/>
    <d v="2015-09-22T22:00:00"/>
    <n v="0"/>
    <n v="0"/>
    <n v="0.26"/>
    <n v="0.63"/>
    <n v="215.68300000000002"/>
    <n v="880.803"/>
    <n v="0.26"/>
    <n v="0.63"/>
    <n v="30.66831935999998"/>
    <n v="32.092098119999967"/>
    <n v="0"/>
    <n v="0"/>
    <n v="2.4677140913263054E-5"/>
    <n v="8.4446919938019791E-6"/>
    <x v="8"/>
  </r>
  <r>
    <x v="23"/>
    <d v="2015-09-22T23:00:00"/>
    <n v="0"/>
    <n v="0"/>
    <n v="0.26"/>
    <n v="0.56000000000000005"/>
    <n v="215.68300000000002"/>
    <n v="782.93600000000004"/>
    <n v="0.26"/>
    <n v="0.56000000000000005"/>
    <n v="30.66831935999998"/>
    <n v="32.092098119999967"/>
    <n v="0"/>
    <n v="0"/>
    <n v="2.4677140913263054E-5"/>
    <n v="1.6320263379351582E-5"/>
    <x v="8"/>
  </r>
  <r>
    <x v="0"/>
    <d v="2015-09-23T00:00:00"/>
    <n v="0"/>
    <n v="0"/>
    <n v="0.27"/>
    <n v="0.55000000000000004"/>
    <n v="223.97850000000003"/>
    <n v="768.95500000000004"/>
    <n v="0.27"/>
    <n v="0.55000000000000004"/>
    <n v="30.66831935999998"/>
    <n v="28.664936024123119"/>
    <n v="0"/>
    <n v="0"/>
    <n v="5.2544921155371426E-5"/>
    <n v="1.0457691496496355E-5"/>
    <x v="8"/>
  </r>
  <r>
    <x v="1"/>
    <d v="2015-09-23T01:00:00"/>
    <n v="0"/>
    <n v="0"/>
    <n v="0.27"/>
    <n v="0.55000000000000004"/>
    <n v="223.97850000000003"/>
    <n v="768.95500000000004"/>
    <n v="0.27"/>
    <n v="0.55000000000000004"/>
    <n v="28.427627519999984"/>
    <n v="24.949100744123125"/>
    <n v="0"/>
    <n v="0"/>
    <n v="5.2544921155371426E-5"/>
    <n v="1.0457691496496355E-5"/>
    <x v="8"/>
  </r>
  <r>
    <x v="2"/>
    <d v="2015-09-23T02:00:00"/>
    <n v="0"/>
    <n v="0"/>
    <n v="0.27"/>
    <n v="0.54"/>
    <n v="223.97850000000003"/>
    <n v="754.97400000000005"/>
    <n v="0.27"/>
    <n v="0.54"/>
    <n v="27.126572399999983"/>
    <n v="29.185631519999969"/>
    <n v="0"/>
    <n v="0"/>
    <n v="5.2544921155371426E-5"/>
    <n v="5.8596341482603851E-6"/>
    <x v="8"/>
  </r>
  <r>
    <x v="3"/>
    <d v="2015-09-23T03:00:00"/>
    <n v="0"/>
    <n v="0"/>
    <n v="0.27"/>
    <n v="0.54"/>
    <n v="223.97850000000003"/>
    <n v="754.97400000000005"/>
    <n v="0.27"/>
    <n v="0.54"/>
    <n v="21.973011839999984"/>
    <n v="29.185631519999969"/>
    <n v="0"/>
    <n v="0"/>
    <n v="5.2544921155371426E-5"/>
    <n v="5.8596341482603851E-6"/>
    <x v="8"/>
  </r>
  <r>
    <x v="4"/>
    <d v="2015-09-23T04:00:00"/>
    <n v="0"/>
    <n v="0"/>
    <n v="0.27"/>
    <n v="0.54"/>
    <n v="223.97850000000003"/>
    <n v="754.97400000000005"/>
    <n v="0.27"/>
    <n v="0.54"/>
    <n v="27.112514399999981"/>
    <n v="29.185631519999969"/>
    <n v="0"/>
    <n v="0"/>
    <n v="5.2544921155371426E-5"/>
    <n v="5.8596341482603851E-6"/>
    <x v="8"/>
  </r>
  <r>
    <x v="5"/>
    <d v="2015-09-23T05:00:00"/>
    <n v="0"/>
    <n v="0"/>
    <n v="0.27"/>
    <n v="0.56999999999999995"/>
    <n v="223.97850000000003"/>
    <n v="796.91699999999992"/>
    <n v="0.27"/>
    <n v="0.56999999999999995"/>
    <n v="31.077381599999978"/>
    <n v="26.18699747999997"/>
    <n v="0"/>
    <n v="0"/>
    <n v="5.2544921155371426E-5"/>
    <n v="1.2417650567536623E-5"/>
    <x v="8"/>
  </r>
  <r>
    <x v="6"/>
    <d v="2015-09-23T06:00:00"/>
    <n v="2.9191199999999999"/>
    <n v="0"/>
    <n v="0.27"/>
    <n v="0.56000000000000005"/>
    <n v="221.05938000000003"/>
    <n v="782.93600000000004"/>
    <n v="0.27"/>
    <n v="0.56000000000000005"/>
    <n v="31.077381599999978"/>
    <n v="30.314156279999967"/>
    <n v="0"/>
    <n v="0"/>
    <n v="1.3911912822127439E-5"/>
    <n v="1.6320263379351582E-5"/>
    <x v="8"/>
  </r>
  <r>
    <x v="7"/>
    <d v="2015-09-23T07:00:00"/>
    <n v="3.5422799999999999"/>
    <n v="17.38692"/>
    <n v="0.27"/>
    <n v="0.6"/>
    <n v="220.43622000000002"/>
    <n v="821.47307999999987"/>
    <n v="0.27"/>
    <n v="0.6"/>
    <n v="35.955098639999974"/>
    <n v="30.314156279999967"/>
    <n v="0"/>
    <n v="0"/>
    <n v="8.8724464273930664E-6"/>
    <n v="6.1902495575809222E-5"/>
    <x v="8"/>
  </r>
  <r>
    <x v="8"/>
    <d v="2015-09-23T08:00:00"/>
    <n v="5.1118800000000002"/>
    <n v="0"/>
    <n v="0.27"/>
    <n v="0.59"/>
    <n v="218.86662000000001"/>
    <n v="824.87899999999991"/>
    <n v="0.27"/>
    <n v="0.59"/>
    <n v="54.298079279999961"/>
    <n v="37.505301344123112"/>
    <n v="0"/>
    <n v="0"/>
    <n v="1.1806018306024281E-6"/>
    <n v="7.6119779657291985E-6"/>
    <x v="8"/>
  </r>
  <r>
    <x v="9"/>
    <d v="2015-09-23T09:00:00"/>
    <n v="2.3542800000000002"/>
    <n v="0"/>
    <n v="0.27"/>
    <n v="0.61"/>
    <n v="221.62422000000004"/>
    <n v="852.84099999999989"/>
    <n v="0.27"/>
    <n v="0.61"/>
    <n v="55.578788639999971"/>
    <n v="37.505301344123112"/>
    <n v="0"/>
    <n v="0"/>
    <n v="1.9454865095352E-5"/>
    <n v="2.408385803745083E-5"/>
    <x v="8"/>
  </r>
  <r>
    <x v="10"/>
    <d v="2015-09-23T10:00:00"/>
    <n v="3.5918399999999999"/>
    <n v="9.0830400000000004"/>
    <n v="0.27"/>
    <n v="0.64"/>
    <n v="220.38666000000003"/>
    <n v="885.70096000000001"/>
    <n v="0.27"/>
    <n v="0.64"/>
    <n v="55.578788639999971"/>
    <n v="39.907292144123105"/>
    <n v="0"/>
    <n v="0"/>
    <n v="8.5201054945663328E-6"/>
    <n v="6.12157806845941E-6"/>
    <x v="8"/>
  </r>
  <r>
    <x v="11"/>
    <d v="2015-09-23T11:00:00"/>
    <n v="2.8514400000000002"/>
    <n v="0"/>
    <n v="0.27"/>
    <n v="0.66"/>
    <n v="221.12706000000003"/>
    <n v="922.74599999999998"/>
    <n v="0.27"/>
    <n v="0.66"/>
    <n v="55.578788639999971"/>
    <n v="39.907292144123105"/>
    <n v="0"/>
    <n v="0"/>
    <n v="1.4527182131114355E-5"/>
    <n v="2.6517704518660445E-5"/>
    <x v="8"/>
  </r>
  <r>
    <x v="12"/>
    <d v="2015-09-23T12:00:00"/>
    <n v="3.2347199999999998"/>
    <n v="0"/>
    <n v="0.27"/>
    <n v="0.67"/>
    <n v="220.74378000000002"/>
    <n v="936.72699999999998"/>
    <n v="0.27"/>
    <n v="0.67"/>
    <n v="34.882396559999975"/>
    <n v="39.907292144123105"/>
    <n v="0"/>
    <n v="0"/>
    <n v="1.1218617268836944E-5"/>
    <n v="1.0496988207183056E-5"/>
    <x v="8"/>
  </r>
  <r>
    <x v="13"/>
    <d v="2015-09-23T13:00:00"/>
    <n v="3.74472"/>
    <n v="1.3982399999999999"/>
    <n v="0.27"/>
    <n v="0.67"/>
    <n v="220.23378000000002"/>
    <n v="935.32875999999999"/>
    <n v="0.27"/>
    <n v="0.67"/>
    <n v="63.740505599999956"/>
    <n v="31.779020879999969"/>
    <n v="0"/>
    <n v="0"/>
    <n v="7.4781973314310826E-6"/>
    <n v="5.016728454987149E-6"/>
    <x v="8"/>
  </r>
  <r>
    <x v="14"/>
    <d v="2015-09-23T14:00:00"/>
    <n v="14.805120000000001"/>
    <n v="0.85224"/>
    <n v="0.27"/>
    <n v="0.67"/>
    <n v="209.17338000000004"/>
    <n v="935.87475999999992"/>
    <n v="0.27"/>
    <n v="0.67"/>
    <n v="63.740505599999956"/>
    <n v="31.779020879999969"/>
    <n v="0"/>
    <n v="0"/>
    <n v="1.1232571348128084E-4"/>
    <n v="6.9186646072015731E-6"/>
    <x v="8"/>
  </r>
  <r>
    <x v="15"/>
    <d v="2015-09-23T15:00:00"/>
    <n v="11.92032"/>
    <n v="0"/>
    <n v="0.27"/>
    <n v="0.68"/>
    <n v="212.05818000000002"/>
    <n v="950.70799999999997"/>
    <n v="0.27"/>
    <n v="0.68"/>
    <n v="63.740505599999956"/>
    <n v="31.779020879999969"/>
    <n v="0"/>
    <n v="0"/>
    <n v="5.0706284257722509E-5"/>
    <n v="2.8810815680721084E-5"/>
    <x v="8"/>
  </r>
  <r>
    <x v="16"/>
    <d v="2015-09-23T16:00:00"/>
    <n v="3.6415199999999999"/>
    <n v="9.7166399999999999"/>
    <n v="0.27"/>
    <n v="0.69"/>
    <n v="220.33698000000004"/>
    <n v="954.97235999999987"/>
    <n v="0.27"/>
    <n v="0.69"/>
    <n v="59.634547199999957"/>
    <n v="21.834106559999977"/>
    <n v="0"/>
    <n v="0"/>
    <n v="8.1740758917899905E-6"/>
    <n v="1.9534485650525552E-5"/>
    <x v="8"/>
  </r>
  <r>
    <x v="17"/>
    <d v="2015-09-23T17:00:00"/>
    <n v="1.7983199999999999"/>
    <n v="9.57348"/>
    <n v="0.27"/>
    <n v="0.69"/>
    <n v="222.18018000000004"/>
    <n v="955.11551999999983"/>
    <n v="0.27"/>
    <n v="0.69"/>
    <n v="39.127605839999973"/>
    <n v="22.775341919999974"/>
    <n v="0"/>
    <n v="0"/>
    <n v="2.5816171134181995E-5"/>
    <n v="1.8639833360001143E-5"/>
    <x v="8"/>
  </r>
  <r>
    <x v="18"/>
    <d v="2015-09-23T18:00:00"/>
    <n v="3.1555199999999899"/>
    <n v="0"/>
    <n v="0.27"/>
    <n v="0.69"/>
    <n v="220.82298000000003"/>
    <n v="964.68899999999985"/>
    <n v="0.27"/>
    <n v="0.69"/>
    <n v="32.605460639999976"/>
    <n v="22.775341919999974"/>
    <n v="0"/>
    <n v="0"/>
    <n v="1.1867293894160803E-5"/>
    <n v="6.4014348325807948E-6"/>
    <x v="8"/>
  </r>
  <r>
    <x v="19"/>
    <d v="2015-09-23T19:00:00"/>
    <n v="3.4123199999999998"/>
    <n v="9.7362000000000002"/>
    <n v="0.27"/>
    <n v="0.67"/>
    <n v="220.56618000000003"/>
    <n v="926.99079999999992"/>
    <n v="0.27"/>
    <n v="0.67"/>
    <n v="32.605460639999976"/>
    <n v="22.775341919999974"/>
    <n v="0"/>
    <n v="0"/>
    <n v="9.8302845531815318E-6"/>
    <n v="1.3867982089512691E-5"/>
    <x v="8"/>
  </r>
  <r>
    <x v="20"/>
    <d v="2015-09-23T20:00:00"/>
    <n v="3.9826800000000002"/>
    <n v="0"/>
    <n v="0.27"/>
    <n v="0.65"/>
    <n v="219.99582000000004"/>
    <n v="908.76499999999999"/>
    <n v="0.27"/>
    <n v="0.65"/>
    <n v="30.09531527999998"/>
    <n v="28.552243559999969"/>
    <n v="0"/>
    <n v="0"/>
    <n v="5.9916022906244183E-6"/>
    <n v="5.0309693037000193E-5"/>
    <x v="8"/>
  </r>
  <r>
    <x v="21"/>
    <d v="2015-09-23T21:00:00"/>
    <n v="6.0658799999999999"/>
    <n v="0"/>
    <n v="0.27"/>
    <n v="0.64"/>
    <n v="217.91262000000003"/>
    <n v="894.78399999999999"/>
    <n v="0.27"/>
    <n v="0.64"/>
    <n v="30.09531527999998"/>
    <n v="32.092098119999967"/>
    <n v="0"/>
    <n v="0"/>
    <n v="4.0279416577274693E-9"/>
    <n v="1.6180670086117932E-5"/>
    <x v="8"/>
  </r>
  <r>
    <x v="22"/>
    <d v="2015-09-23T22:00:00"/>
    <n v="4.6947599999999996"/>
    <n v="0"/>
    <n v="0.27"/>
    <n v="0.62"/>
    <n v="219.28374000000002"/>
    <n v="866.82199999999989"/>
    <n v="0.27"/>
    <n v="0.62"/>
    <n v="30.66831935999998"/>
    <n v="32.092098119999967"/>
    <n v="0"/>
    <n v="0"/>
    <n v="2.5261347052312153E-6"/>
    <n v="1.7304668607423044E-5"/>
    <x v="8"/>
  </r>
  <r>
    <x v="23"/>
    <d v="2015-09-23T23:00:00"/>
    <n v="0"/>
    <n v="0"/>
    <n v="0.27"/>
    <n v="0.55000000000000004"/>
    <n v="223.97850000000003"/>
    <n v="768.95500000000004"/>
    <n v="0.27"/>
    <n v="0.55000000000000004"/>
    <n v="30.66831935999998"/>
    <n v="32.092098119999967"/>
    <n v="0"/>
    <n v="0"/>
    <n v="5.2544921155371426E-5"/>
    <n v="1.0457691496496355E-5"/>
    <x v="8"/>
  </r>
  <r>
    <x v="0"/>
    <d v="2015-09-24T00:00:00"/>
    <n v="0"/>
    <n v="0"/>
    <n v="0.28000000000000003"/>
    <n v="0.52"/>
    <n v="232.27400000000003"/>
    <n v="727.01199999999994"/>
    <n v="0.28000000000000003"/>
    <n v="0.52"/>
    <n v="30.66831935999998"/>
    <n v="28.664936024123119"/>
    <n v="0"/>
    <n v="0"/>
    <n v="2.973969116174037E-5"/>
    <n v="6.6834935572992159E-6"/>
    <x v="8"/>
  </r>
  <r>
    <x v="1"/>
    <d v="2015-09-24T01:00:00"/>
    <n v="0"/>
    <n v="0"/>
    <n v="0.28000000000000003"/>
    <n v="0.54"/>
    <n v="232.27400000000003"/>
    <n v="754.97400000000005"/>
    <n v="0.28000000000000003"/>
    <n v="0.54"/>
    <n v="28.427627519999984"/>
    <n v="24.949100744123125"/>
    <n v="0"/>
    <n v="0"/>
    <n v="2.973969116174037E-5"/>
    <n v="5.8596341482603851E-6"/>
    <x v="8"/>
  </r>
  <r>
    <x v="2"/>
    <d v="2015-09-24T02:00:00"/>
    <n v="0"/>
    <n v="0"/>
    <n v="0.28000000000000003"/>
    <n v="0.54"/>
    <n v="232.27400000000003"/>
    <n v="754.97400000000005"/>
    <n v="0.28000000000000003"/>
    <n v="0.54"/>
    <n v="27.126572399999983"/>
    <n v="29.185631519999969"/>
    <n v="0"/>
    <n v="0"/>
    <n v="2.973969116174037E-5"/>
    <n v="5.8596341482603851E-6"/>
    <x v="8"/>
  </r>
  <r>
    <x v="3"/>
    <d v="2015-09-24T03:00:00"/>
    <n v="0"/>
    <n v="0"/>
    <n v="0.28000000000000003"/>
    <n v="0.54"/>
    <n v="232.27400000000003"/>
    <n v="754.97400000000005"/>
    <n v="0.28000000000000003"/>
    <n v="0.54"/>
    <n v="21.973011839999984"/>
    <n v="29.185631519999969"/>
    <n v="0"/>
    <n v="0"/>
    <n v="2.973969116174037E-5"/>
    <n v="5.8596341482603851E-6"/>
    <x v="8"/>
  </r>
  <r>
    <x v="4"/>
    <d v="2015-09-24T04:00:00"/>
    <n v="0"/>
    <n v="0"/>
    <n v="0.28000000000000003"/>
    <n v="0.56000000000000005"/>
    <n v="232.27400000000003"/>
    <n v="782.93600000000004"/>
    <n v="0.28000000000000003"/>
    <n v="0.56000000000000005"/>
    <n v="27.112514399999981"/>
    <n v="29.185631519999969"/>
    <n v="0"/>
    <n v="0"/>
    <n v="2.973969116174037E-5"/>
    <n v="1.6320263379351582E-5"/>
    <x v="8"/>
  </r>
  <r>
    <x v="5"/>
    <d v="2015-09-24T05:00:00"/>
    <n v="0"/>
    <n v="0"/>
    <n v="0.27"/>
    <n v="0.56000000000000005"/>
    <n v="223.97850000000003"/>
    <n v="782.93600000000004"/>
    <n v="0.27"/>
    <n v="0.56000000000000005"/>
    <n v="31.077381599999978"/>
    <n v="26.18699747999997"/>
    <n v="0"/>
    <n v="0"/>
    <n v="5.2544921155371426E-5"/>
    <n v="1.6320263379351582E-5"/>
    <x v="8"/>
  </r>
  <r>
    <x v="6"/>
    <d v="2015-09-24T06:00:00"/>
    <n v="0"/>
    <n v="0"/>
    <n v="0.28000000000000003"/>
    <n v="0.56999999999999995"/>
    <n v="232.27400000000003"/>
    <n v="796.91699999999992"/>
    <n v="0.28000000000000003"/>
    <n v="0.56999999999999995"/>
    <n v="31.077381599999978"/>
    <n v="30.314156279999967"/>
    <n v="0"/>
    <n v="0"/>
    <n v="2.973969116174037E-5"/>
    <n v="1.2417650567536623E-5"/>
    <x v="8"/>
  </r>
  <r>
    <x v="7"/>
    <d v="2015-09-24T07:00:00"/>
    <n v="1.60788"/>
    <n v="8.6198399999999999"/>
    <n v="0.28000000000000003"/>
    <n v="0.6"/>
    <n v="230.66612000000003"/>
    <n v="830.24015999999995"/>
    <n v="0.28000000000000003"/>
    <n v="0.6"/>
    <n v="35.955098639999974"/>
    <n v="30.314156279999967"/>
    <n v="0"/>
    <n v="0"/>
    <n v="1.2356316677620331E-5"/>
    <n v="2.5507400722302241E-6"/>
    <x v="8"/>
  </r>
  <r>
    <x v="8"/>
    <d v="2015-09-24T08:00:00"/>
    <n v="0.736680000000001"/>
    <n v="0"/>
    <n v="0.28000000000000003"/>
    <n v="0.61"/>
    <n v="231.53732000000002"/>
    <n v="852.84099999999989"/>
    <n v="0.28000000000000003"/>
    <n v="0.61"/>
    <n v="54.298079279999961"/>
    <n v="37.505301344123112"/>
    <n v="0"/>
    <n v="0"/>
    <n v="2.0842541413252496E-5"/>
    <n v="2.408385803745083E-5"/>
    <x v="8"/>
  </r>
  <r>
    <x v="9"/>
    <d v="2015-09-24T09:00:00"/>
    <n v="0.23028000000000001"/>
    <n v="7.8722399999999997"/>
    <n v="0.28000000000000003"/>
    <n v="0.63"/>
    <n v="232.04372000000004"/>
    <n v="872.93075999999996"/>
    <n v="0.28000000000000003"/>
    <n v="0.63"/>
    <n v="55.578788639999971"/>
    <n v="37.505301344123112"/>
    <n v="0"/>
    <n v="0"/>
    <n v="2.6789057587635917E-5"/>
    <n v="7.4239626945939513E-6"/>
    <x v="8"/>
  </r>
  <r>
    <x v="10"/>
    <d v="2015-09-24T10:00:00"/>
    <n v="0"/>
    <n v="14.4762"/>
    <n v="0.28000000000000003"/>
    <n v="0.65"/>
    <n v="232.27400000000003"/>
    <n v="894.28880000000004"/>
    <n v="0.28000000000000003"/>
    <n v="0.65"/>
    <n v="55.578788639999971"/>
    <n v="39.907292144123105"/>
    <n v="0"/>
    <n v="0"/>
    <n v="2.973969116174037E-5"/>
    <n v="1.063583222638905E-5"/>
    <x v="8"/>
  </r>
  <r>
    <x v="11"/>
    <d v="2015-09-24T11:00:00"/>
    <n v="0.45383999999999902"/>
    <n v="0"/>
    <n v="0.28000000000000003"/>
    <n v="0.66"/>
    <n v="231.82016000000004"/>
    <n v="922.74599999999998"/>
    <n v="0.28000000000000003"/>
    <n v="0.66"/>
    <n v="55.578788639999971"/>
    <n v="39.907292144123105"/>
    <n v="0"/>
    <n v="0"/>
    <n v="2.4071967788365544E-5"/>
    <n v="2.6517704518660445E-5"/>
    <x v="8"/>
  </r>
  <r>
    <x v="12"/>
    <d v="2015-09-24T12:00:00"/>
    <n v="0.10584"/>
    <n v="6.3682800000000004"/>
    <n v="0.28000000000000003"/>
    <n v="0.67"/>
    <n v="232.16816000000003"/>
    <n v="930.35871999999995"/>
    <n v="0.28000000000000003"/>
    <n v="0.67"/>
    <n v="34.882396559999975"/>
    <n v="39.907292144123105"/>
    <n v="0"/>
    <n v="0"/>
    <n v="2.8364398293184697E-5"/>
    <n v="1.7293500970338636E-6"/>
    <x v="8"/>
  </r>
  <r>
    <x v="13"/>
    <d v="2015-09-24T13:00:00"/>
    <n v="1.03392"/>
    <n v="2.6086800000000001"/>
    <n v="0.28000000000000003"/>
    <n v="0.68"/>
    <n v="231.24008000000003"/>
    <n v="948.09931999999992"/>
    <n v="0.28000000000000003"/>
    <n v="0.68"/>
    <n v="63.740505599999956"/>
    <n v="31.779020879999969"/>
    <n v="0"/>
    <n v="0"/>
    <n v="1.7699256913908775E-5"/>
    <n v="1.2261872262292526E-5"/>
    <x v="8"/>
  </r>
  <r>
    <x v="14"/>
    <d v="2015-09-24T14:00:00"/>
    <n v="0.26832"/>
    <n v="0"/>
    <n v="0.28000000000000003"/>
    <n v="0.69"/>
    <n v="232.00568000000004"/>
    <n v="964.68899999999985"/>
    <n v="0.28000000000000003"/>
    <n v="0.69"/>
    <n v="63.740505599999956"/>
    <n v="31.779020879999969"/>
    <n v="0"/>
    <n v="0"/>
    <n v="2.6316474125042795E-5"/>
    <n v="6.4014348325807948E-6"/>
    <x v="8"/>
  </r>
  <r>
    <x v="15"/>
    <d v="2015-09-24T15:00:00"/>
    <n v="0"/>
    <n v="4.7039999999999103E-2"/>
    <n v="0.28000000000000003"/>
    <n v="0.69"/>
    <n v="232.27400000000003"/>
    <n v="964.64195999999981"/>
    <n v="0.28000000000000003"/>
    <n v="0.69"/>
    <n v="63.740505599999956"/>
    <n v="31.779020879999969"/>
    <n v="0"/>
    <n v="0"/>
    <n v="2.973969116174037E-5"/>
    <n v="6.2323127011638058E-6"/>
    <x v="8"/>
  </r>
  <r>
    <x v="16"/>
    <d v="2015-09-24T16:00:00"/>
    <n v="2.21868"/>
    <n v="1.40988"/>
    <n v="0.28000000000000003"/>
    <n v="0.69"/>
    <n v="230.05532000000002"/>
    <n v="963.27911999999981"/>
    <n v="0.28000000000000003"/>
    <n v="0.69"/>
    <n v="59.634547199999957"/>
    <n v="21.834106559999977"/>
    <n v="0"/>
    <n v="0"/>
    <n v="7.7220210512187413E-6"/>
    <n v="2.3155099472589018E-6"/>
    <x v="8"/>
  </r>
  <r>
    <x v="17"/>
    <d v="2015-09-24T17:00:00"/>
    <n v="0"/>
    <n v="0.40067999999999998"/>
    <n v="0.27"/>
    <n v="0.69"/>
    <n v="223.97850000000003"/>
    <n v="964.28831999999989"/>
    <n v="0.27"/>
    <n v="0.69"/>
    <n v="39.127605839999973"/>
    <n v="22.775341919999974"/>
    <n v="0"/>
    <n v="0"/>
    <n v="5.2544921155371426E-5"/>
    <n v="5.0333674245584483E-6"/>
    <x v="8"/>
  </r>
  <r>
    <x v="18"/>
    <d v="2015-09-24T18:00:00"/>
    <n v="0"/>
    <n v="0"/>
    <n v="0.27"/>
    <n v="0.69"/>
    <n v="223.97850000000003"/>
    <n v="964.68899999999985"/>
    <n v="0.27"/>
    <n v="0.69"/>
    <n v="32.605460639999976"/>
    <n v="22.775341919999974"/>
    <n v="0"/>
    <n v="0"/>
    <n v="5.2544921155371426E-5"/>
    <n v="6.4014348325807948E-6"/>
    <x v="8"/>
  </r>
  <r>
    <x v="19"/>
    <d v="2015-09-24T19:00:00"/>
    <n v="0"/>
    <n v="12.22836"/>
    <n v="0.27"/>
    <n v="0.67"/>
    <n v="223.97850000000003"/>
    <n v="924.49864000000002"/>
    <n v="0.27"/>
    <n v="0.67"/>
    <n v="32.605460639999976"/>
    <n v="22.775341919999974"/>
    <n v="0"/>
    <n v="0"/>
    <n v="5.2544921155371426E-5"/>
    <n v="3.0321623778235916E-5"/>
    <x v="8"/>
  </r>
  <r>
    <x v="20"/>
    <d v="2015-09-24T20:00:00"/>
    <n v="1.9339200000000001"/>
    <n v="0"/>
    <n v="0.27"/>
    <n v="0.65"/>
    <n v="222.04458000000002"/>
    <n v="908.76499999999999"/>
    <n v="0.27"/>
    <n v="0.65"/>
    <n v="30.09531527999998"/>
    <n v="28.552243559999969"/>
    <n v="0"/>
    <n v="0"/>
    <n v="2.4181801497449533E-5"/>
    <n v="5.0309693037000193E-5"/>
    <x v="8"/>
  </r>
  <r>
    <x v="21"/>
    <d v="2015-09-24T21:00:00"/>
    <n v="2.58432"/>
    <n v="0"/>
    <n v="0.27"/>
    <n v="0.64"/>
    <n v="221.39418000000003"/>
    <n v="894.78399999999999"/>
    <n v="0.27"/>
    <n v="0.64"/>
    <n v="30.09531527999998"/>
    <n v="32.092098119999967"/>
    <n v="0"/>
    <n v="0"/>
    <n v="1.7085491383629163E-5"/>
    <n v="1.6180670086117932E-5"/>
    <x v="8"/>
  </r>
  <r>
    <x v="22"/>
    <d v="2015-09-24T22:00:00"/>
    <n v="0.80363999999999902"/>
    <n v="0"/>
    <n v="0.27"/>
    <n v="0.61"/>
    <n v="223.17486000000002"/>
    <n v="852.84099999999989"/>
    <n v="0.27"/>
    <n v="0.61"/>
    <n v="30.66831935999998"/>
    <n v="32.092098119999967"/>
    <n v="0"/>
    <n v="0"/>
    <n v="3.9438668357002152E-5"/>
    <n v="2.408385803745083E-5"/>
    <x v="8"/>
  </r>
  <r>
    <x v="23"/>
    <d v="2015-09-24T23:00:00"/>
    <n v="0"/>
    <n v="0"/>
    <n v="0.27"/>
    <n v="0.52"/>
    <n v="223.97850000000003"/>
    <n v="727.01199999999994"/>
    <n v="0.27"/>
    <n v="0.52"/>
    <n v="30.66831935999998"/>
    <n v="32.092098119999967"/>
    <n v="0"/>
    <n v="0"/>
    <n v="5.2544921155371426E-5"/>
    <n v="6.6834935572992159E-6"/>
    <x v="8"/>
  </r>
  <r>
    <x v="0"/>
    <d v="2015-09-25T00:00:00"/>
    <n v="0"/>
    <n v="0"/>
    <n v="0.27"/>
    <n v="0.49"/>
    <n v="223.97850000000003"/>
    <n v="685.06899999999996"/>
    <n v="0.27"/>
    <n v="0.49"/>
    <n v="30.66831935999998"/>
    <n v="28.664936024123119"/>
    <n v="0"/>
    <n v="0"/>
    <n v="5.2544921155371426E-5"/>
    <n v="2.1530487698415202E-6"/>
    <x v="8"/>
  </r>
  <r>
    <x v="1"/>
    <d v="2015-09-25T01:00:00"/>
    <n v="0"/>
    <n v="0"/>
    <n v="0.27"/>
    <n v="0.54"/>
    <n v="223.97850000000003"/>
    <n v="754.97400000000005"/>
    <n v="0.27"/>
    <n v="0.54"/>
    <n v="28.427627519999984"/>
    <n v="24.949100744123125"/>
    <n v="0"/>
    <n v="0"/>
    <n v="5.2544921155371426E-5"/>
    <n v="5.8596341482603851E-6"/>
    <x v="8"/>
  </r>
  <r>
    <x v="2"/>
    <d v="2015-09-25T02:00:00"/>
    <n v="0"/>
    <n v="0"/>
    <n v="0.26"/>
    <n v="0.54"/>
    <n v="215.68300000000002"/>
    <n v="754.97400000000005"/>
    <n v="0.26"/>
    <n v="0.54"/>
    <n v="27.126572399999983"/>
    <n v="29.185631519999969"/>
    <n v="0"/>
    <n v="0"/>
    <n v="2.4677140913263054E-5"/>
    <n v="5.8596341482603851E-6"/>
    <x v="8"/>
  </r>
  <r>
    <x v="3"/>
    <d v="2015-09-25T03:00:00"/>
    <n v="0"/>
    <n v="0"/>
    <n v="0.26"/>
    <n v="0.54"/>
    <n v="215.68300000000002"/>
    <n v="754.97400000000005"/>
    <n v="0.26"/>
    <n v="0.54"/>
    <n v="21.973011839999984"/>
    <n v="29.185631519999969"/>
    <n v="0"/>
    <n v="0"/>
    <n v="2.4677140913263054E-5"/>
    <n v="5.8596341482603851E-6"/>
    <x v="8"/>
  </r>
  <r>
    <x v="4"/>
    <d v="2015-09-25T04:00:00"/>
    <n v="0"/>
    <n v="0"/>
    <n v="0.26"/>
    <n v="0.54"/>
    <n v="215.68300000000002"/>
    <n v="754.97400000000005"/>
    <n v="0.26"/>
    <n v="0.54"/>
    <n v="27.112514399999981"/>
    <n v="29.185631519999969"/>
    <n v="0"/>
    <n v="0"/>
    <n v="2.4677140913263054E-5"/>
    <n v="5.8596341482603851E-6"/>
    <x v="8"/>
  </r>
  <r>
    <x v="5"/>
    <d v="2015-09-25T05:00:00"/>
    <n v="0"/>
    <n v="0"/>
    <n v="0.27"/>
    <n v="0.56999999999999995"/>
    <n v="223.97850000000003"/>
    <n v="796.91699999999992"/>
    <n v="0.27"/>
    <n v="0.56999999999999995"/>
    <n v="31.077381599999978"/>
    <n v="26.18699747999997"/>
    <n v="0"/>
    <n v="0"/>
    <n v="5.2544921155371426E-5"/>
    <n v="1.2417650567536623E-5"/>
    <x v="8"/>
  </r>
  <r>
    <x v="6"/>
    <d v="2015-09-25T06:00:00"/>
    <n v="1.0935600000000001"/>
    <n v="0"/>
    <n v="0.28999999999999998"/>
    <n v="0.56999999999999995"/>
    <n v="239.47594000000001"/>
    <n v="796.91699999999992"/>
    <n v="0.28999999999999998"/>
    <n v="0.56999999999999995"/>
    <n v="31.077381599999978"/>
    <n v="30.314156279999967"/>
    <n v="0"/>
    <n v="0"/>
    <n v="1.6669776629890724E-5"/>
    <n v="1.2417650567536623E-5"/>
    <x v="8"/>
  </r>
  <r>
    <x v="7"/>
    <d v="2015-09-25T07:00:00"/>
    <n v="9.9347999999999992"/>
    <n v="7.1230799999999999"/>
    <n v="0.32"/>
    <n v="0.6"/>
    <n v="255.52120000000002"/>
    <n v="831.73691999999994"/>
    <n v="0.32"/>
    <n v="0.6"/>
    <n v="35.955098639999974"/>
    <n v="30.314156279999967"/>
    <n v="0"/>
    <n v="0"/>
    <n v="2.1515649891404499E-5"/>
    <n v="2.7724063604266726E-7"/>
    <x v="8"/>
  </r>
  <r>
    <x v="8"/>
    <d v="2015-09-25T08:00:00"/>
    <n v="2.6352000000000002"/>
    <n v="0"/>
    <n v="0.32"/>
    <n v="0.63"/>
    <n v="262.82080000000002"/>
    <n v="880.803"/>
    <n v="0.32"/>
    <n v="0.63"/>
    <n v="54.298079279999961"/>
    <n v="37.505301344123112"/>
    <n v="0"/>
    <n v="0"/>
    <n v="1.731369697243451E-5"/>
    <n v="8.4446919938019791E-6"/>
    <x v="8"/>
  </r>
  <r>
    <x v="9"/>
    <d v="2015-09-25T09:00:00"/>
    <n v="2.7827999999999999"/>
    <n v="0"/>
    <n v="0.32"/>
    <n v="0.64"/>
    <n v="262.67320000000001"/>
    <n v="894.78399999999999"/>
    <n v="0.32"/>
    <n v="0.64"/>
    <n v="55.578788639999971"/>
    <n v="37.505301344123112"/>
    <n v="0"/>
    <n v="0"/>
    <n v="1.5864649764805108E-5"/>
    <n v="1.6180670086117932E-5"/>
    <x v="8"/>
  </r>
  <r>
    <x v="10"/>
    <d v="2015-09-25T10:00:00"/>
    <n v="0"/>
    <n v="13.18116"/>
    <n v="0.3"/>
    <n v="0.66"/>
    <n v="248.86500000000001"/>
    <n v="909.56484"/>
    <n v="0.3"/>
    <n v="0.66"/>
    <n v="55.578788639999971"/>
    <n v="39.907292144123105"/>
    <n v="0"/>
    <n v="0"/>
    <n v="4.6155007844970673E-5"/>
    <n v="1.8304491846949497E-5"/>
    <x v="8"/>
  </r>
  <r>
    <x v="11"/>
    <d v="2015-09-25T11:00:00"/>
    <n v="0"/>
    <n v="0"/>
    <n v="0.28999999999999998"/>
    <n v="0.68"/>
    <n v="240.56950000000001"/>
    <n v="950.70799999999997"/>
    <n v="0.28999999999999998"/>
    <n v="0.68"/>
    <n v="55.578788639999971"/>
    <n v="39.907292144123105"/>
    <n v="0"/>
    <n v="0"/>
    <n v="2.9172104430182104E-5"/>
    <n v="2.8810815680721084E-5"/>
    <x v="8"/>
  </r>
  <r>
    <x v="12"/>
    <d v="2015-09-25T12:00:00"/>
    <n v="1.7352000000000001"/>
    <n v="0.31440000000000001"/>
    <n v="0.27"/>
    <n v="0.69"/>
    <n v="222.24330000000003"/>
    <n v="964.37459999999987"/>
    <n v="0.27"/>
    <n v="0.69"/>
    <n v="34.882396559999975"/>
    <n v="39.907292144123105"/>
    <n v="0"/>
    <n v="0"/>
    <n v="2.6595175850730088E-5"/>
    <n v="5.3140811005030793E-6"/>
    <x v="8"/>
  </r>
  <r>
    <x v="13"/>
    <d v="2015-09-25T13:00:00"/>
    <n v="3.91764"/>
    <n v="4.2675599999999996"/>
    <n v="0.27"/>
    <n v="0.69"/>
    <n v="220.06086000000002"/>
    <n v="960.42143999999985"/>
    <n v="0.27"/>
    <n v="0.69"/>
    <n v="63.740505599999956"/>
    <n v="31.779020879999969"/>
    <n v="0"/>
    <n v="0"/>
    <n v="6.3815799422591407E-6"/>
    <n v="2.7279101131793859E-7"/>
    <x v="8"/>
  </r>
  <r>
    <x v="14"/>
    <d v="2015-09-25T14:00:00"/>
    <n v="1.78884"/>
    <n v="4.7267999999999999"/>
    <n v="0.27"/>
    <n v="0.69"/>
    <n v="222.18966000000003"/>
    <n v="959.96219999999983"/>
    <n v="0.27"/>
    <n v="0.69"/>
    <n v="63.740505599999956"/>
    <n v="31.779020879999969"/>
    <n v="0"/>
    <n v="0"/>
    <n v="2.5932430996664659E-5"/>
    <n v="7.2380678096133442E-7"/>
    <x v="8"/>
  </r>
  <r>
    <x v="15"/>
    <d v="2015-09-25T15:00:00"/>
    <n v="1.0016400000000001"/>
    <n v="4.8479999999999999"/>
    <n v="0.27"/>
    <n v="0.69"/>
    <n v="222.97686000000002"/>
    <n v="959.84099999999989"/>
    <n v="0.27"/>
    <n v="0.69"/>
    <n v="63.740505599999956"/>
    <n v="31.779020879999969"/>
    <n v="0"/>
    <n v="0"/>
    <n v="3.6497761716727331E-5"/>
    <n v="8.7882642452824743E-7"/>
    <x v="8"/>
  </r>
  <r>
    <x v="16"/>
    <d v="2015-09-25T16:00:00"/>
    <n v="3.2976000000000001"/>
    <n v="5.6115599999999999"/>
    <n v="0.27"/>
    <n v="0.69"/>
    <n v="220.68090000000004"/>
    <n v="959.0774399999998"/>
    <n v="0.27"/>
    <n v="0.69"/>
    <n v="59.634547199999957"/>
    <n v="21.834106559999977"/>
    <n v="0"/>
    <n v="0"/>
    <n v="1.0716589902296299E-5"/>
    <n v="2.2010648565587961E-6"/>
    <x v="8"/>
  </r>
  <r>
    <x v="17"/>
    <d v="2015-09-25T17:00:00"/>
    <n v="0"/>
    <n v="2.1276000000000002"/>
    <n v="0.28000000000000003"/>
    <n v="0.69"/>
    <n v="232.27400000000003"/>
    <n v="962.56139999999982"/>
    <n v="0.28000000000000003"/>
    <n v="0.69"/>
    <n v="39.127605839999973"/>
    <n v="22.775341919999974"/>
    <n v="0"/>
    <n v="0"/>
    <n v="2.973969116174037E-5"/>
    <n v="1.0167216004915787E-6"/>
    <x v="8"/>
  </r>
  <r>
    <x v="18"/>
    <d v="2015-09-25T18:00:00"/>
    <n v="0.53795999999999999"/>
    <n v="0.49200000000000099"/>
    <n v="0.28000000000000003"/>
    <n v="0.69"/>
    <n v="231.73604000000003"/>
    <n v="964.19699999999989"/>
    <n v="0.28000000000000003"/>
    <n v="0.69"/>
    <n v="32.605460639999976"/>
    <n v="22.775341919999974"/>
    <n v="0"/>
    <n v="0"/>
    <n v="2.3087206169536915E-5"/>
    <n v="4.7445532254827642E-6"/>
    <x v="8"/>
  </r>
  <r>
    <x v="19"/>
    <d v="2015-09-25T19:00:00"/>
    <n v="0.42996000000000001"/>
    <n v="0"/>
    <n v="0.28000000000000003"/>
    <n v="0.69"/>
    <n v="231.84404000000004"/>
    <n v="964.68899999999985"/>
    <n v="0.28000000000000003"/>
    <n v="0.69"/>
    <n v="32.605460639999976"/>
    <n v="22.775341919999974"/>
    <n v="0"/>
    <n v="0"/>
    <n v="2.4355269855399074E-5"/>
    <n v="6.4014348325807948E-6"/>
    <x v="8"/>
  </r>
  <r>
    <x v="20"/>
    <d v="2015-09-25T20:00:00"/>
    <n v="0"/>
    <n v="12.696"/>
    <n v="0.28000000000000003"/>
    <n v="0.67"/>
    <n v="232.27400000000003"/>
    <n v="924.03099999999995"/>
    <n v="0.28000000000000003"/>
    <n v="0.67"/>
    <n v="30.09531527999998"/>
    <n v="28.552243559999969"/>
    <n v="0"/>
    <n v="0"/>
    <n v="2.973969116174037E-5"/>
    <n v="3.4117163185782269E-5"/>
    <x v="8"/>
  </r>
  <r>
    <x v="21"/>
    <d v="2015-09-25T21:00:00"/>
    <n v="1.33836"/>
    <n v="0"/>
    <n v="0.28000000000000003"/>
    <n v="0.63"/>
    <n v="230.93564000000003"/>
    <n v="880.803"/>
    <n v="0.28000000000000003"/>
    <n v="0.63"/>
    <n v="30.09531527999998"/>
    <n v="32.092098119999967"/>
    <n v="0"/>
    <n v="0"/>
    <n v="1.4746017231569289E-5"/>
    <n v="8.4446919938019791E-6"/>
    <x v="8"/>
  </r>
  <r>
    <x v="22"/>
    <d v="2015-09-25T22:00:00"/>
    <n v="0"/>
    <n v="0"/>
    <n v="0.28000000000000003"/>
    <n v="0.61"/>
    <n v="232.27400000000003"/>
    <n v="852.84099999999989"/>
    <n v="0.28000000000000003"/>
    <n v="0.61"/>
    <n v="30.66831935999998"/>
    <n v="32.092098119999967"/>
    <n v="0"/>
    <n v="0"/>
    <n v="2.973969116174037E-5"/>
    <n v="2.408385803745083E-5"/>
    <x v="8"/>
  </r>
  <r>
    <x v="23"/>
    <d v="2015-09-25T23:00:00"/>
    <n v="0"/>
    <n v="0"/>
    <n v="0.28000000000000003"/>
    <n v="0.55000000000000004"/>
    <n v="232.27400000000003"/>
    <n v="768.95500000000004"/>
    <n v="0.28000000000000003"/>
    <n v="0.55000000000000004"/>
    <n v="30.66831935999998"/>
    <n v="32.092098119999967"/>
    <n v="0"/>
    <n v="0"/>
    <n v="2.973969116174037E-5"/>
    <n v="1.0457691496496355E-5"/>
    <x v="8"/>
  </r>
  <r>
    <x v="0"/>
    <d v="2015-09-26T00:00:00"/>
    <n v="0"/>
    <n v="0"/>
    <n v="0.27"/>
    <n v="0.51"/>
    <n v="223.97850000000003"/>
    <n v="713.03099999999995"/>
    <n v="0.27"/>
    <n v="0.51"/>
    <n v="30.66831935999998"/>
    <n v="28.664936024123119"/>
    <n v="0"/>
    <n v="0"/>
    <n v="5.2544921155371426E-5"/>
    <n v="7.516987522486399E-6"/>
    <x v="8"/>
  </r>
  <r>
    <x v="1"/>
    <d v="2015-09-26T01:00:00"/>
    <n v="0"/>
    <n v="0"/>
    <n v="0.27"/>
    <n v="0.51"/>
    <n v="223.97850000000003"/>
    <n v="713.03099999999995"/>
    <n v="0.27"/>
    <n v="0.51"/>
    <n v="28.427627519999984"/>
    <n v="24.949100744123125"/>
    <n v="0"/>
    <n v="0"/>
    <n v="5.2544921155371426E-5"/>
    <n v="7.516987522486399E-6"/>
    <x v="8"/>
  </r>
  <r>
    <x v="2"/>
    <d v="2015-09-26T02:00:00"/>
    <n v="0"/>
    <n v="0"/>
    <n v="0.27"/>
    <n v="0.54"/>
    <n v="223.97850000000003"/>
    <n v="754.97400000000005"/>
    <n v="0.27"/>
    <n v="0.54"/>
    <n v="27.126572399999983"/>
    <n v="29.185631519999969"/>
    <n v="0"/>
    <n v="0"/>
    <n v="5.2544921155371426E-5"/>
    <n v="5.8596341482603851E-6"/>
    <x v="8"/>
  </r>
  <r>
    <x v="3"/>
    <d v="2015-09-26T03:00:00"/>
    <n v="0"/>
    <n v="0"/>
    <n v="0.27"/>
    <n v="0.54"/>
    <n v="223.97850000000003"/>
    <n v="754.97400000000005"/>
    <n v="0.27"/>
    <n v="0.54"/>
    <n v="21.973011839999984"/>
    <n v="29.185631519999969"/>
    <n v="0"/>
    <n v="0"/>
    <n v="5.2544921155371426E-5"/>
    <n v="5.8596341482603851E-6"/>
    <x v="8"/>
  </r>
  <r>
    <x v="4"/>
    <d v="2015-09-26T04:00:00"/>
    <n v="0"/>
    <n v="0"/>
    <n v="0.27"/>
    <n v="0.54"/>
    <n v="223.97850000000003"/>
    <n v="754.97400000000005"/>
    <n v="0.27"/>
    <n v="0.54"/>
    <n v="27.112514399999981"/>
    <n v="29.185631519999969"/>
    <n v="0"/>
    <n v="0"/>
    <n v="5.2544921155371426E-5"/>
    <n v="5.8596341482603851E-6"/>
    <x v="8"/>
  </r>
  <r>
    <x v="5"/>
    <d v="2015-09-26T05:00:00"/>
    <n v="0"/>
    <n v="0"/>
    <n v="0.27"/>
    <n v="0.51"/>
    <n v="223.97850000000003"/>
    <n v="713.03099999999995"/>
    <n v="0.27"/>
    <n v="0.51"/>
    <n v="31.077381599999978"/>
    <n v="26.18699747999997"/>
    <n v="0"/>
    <n v="0"/>
    <n v="5.2544921155371426E-5"/>
    <n v="7.516987522486399E-6"/>
    <x v="8"/>
  </r>
  <r>
    <x v="6"/>
    <d v="2015-09-26T06:00:00"/>
    <n v="0"/>
    <n v="0"/>
    <n v="0.27"/>
    <n v="0.51"/>
    <n v="223.97850000000003"/>
    <n v="713.03099999999995"/>
    <n v="0.27"/>
    <n v="0.51"/>
    <n v="31.077381599999978"/>
    <n v="30.314156279999967"/>
    <n v="0"/>
    <n v="0"/>
    <n v="5.2544921155371426E-5"/>
    <n v="7.516987522486399E-6"/>
    <x v="8"/>
  </r>
  <r>
    <x v="7"/>
    <d v="2015-09-26T07:00:00"/>
    <n v="0"/>
    <n v="0"/>
    <n v="0.27"/>
    <n v="0.51"/>
    <n v="223.97850000000003"/>
    <n v="713.03099999999995"/>
    <n v="0.27"/>
    <n v="0.51"/>
    <n v="35.955098639999974"/>
    <n v="30.314156279999967"/>
    <n v="0"/>
    <n v="0"/>
    <n v="5.2544921155371426E-5"/>
    <n v="7.516987522486399E-6"/>
    <x v="8"/>
  </r>
  <r>
    <x v="8"/>
    <d v="2015-09-26T08:00:00"/>
    <n v="0"/>
    <n v="0"/>
    <n v="0.27"/>
    <n v="0.53"/>
    <n v="223.97850000000003"/>
    <n v="740.99299999999994"/>
    <n v="0.27"/>
    <n v="0.53"/>
    <n v="54.298079279999961"/>
    <n v="37.505301344123112"/>
    <n v="0"/>
    <n v="0"/>
    <n v="5.2544921155371426E-5"/>
    <n v="7.8451870252212329E-6"/>
    <x v="8"/>
  </r>
  <r>
    <x v="9"/>
    <d v="2015-09-26T09:00:00"/>
    <n v="0"/>
    <n v="3.5879999999999801E-2"/>
    <n v="0.28999999999999998"/>
    <n v="0.55000000000000004"/>
    <n v="240.56950000000001"/>
    <n v="768.91912000000002"/>
    <n v="0.28999999999999998"/>
    <n v="0.55000000000000004"/>
    <n v="55.578788639999971"/>
    <n v="37.505301344123112"/>
    <n v="0"/>
    <n v="0"/>
    <n v="2.9172104430182104E-5"/>
    <n v="1.0292367680865029E-5"/>
    <x v="8"/>
  </r>
  <r>
    <x v="10"/>
    <d v="2015-09-26T10:00:00"/>
    <n v="2.3832"/>
    <n v="15.15912"/>
    <n v="0.32"/>
    <n v="0.59"/>
    <n v="263.07280000000003"/>
    <n v="809.71987999999988"/>
    <n v="0.32"/>
    <n v="0.59"/>
    <n v="55.578788639999971"/>
    <n v="39.907292144123105"/>
    <n v="0"/>
    <n v="0"/>
    <n v="1.9934012541086597E-5"/>
    <n v="6.534582681257284E-5"/>
    <x v="8"/>
  </r>
  <r>
    <x v="11"/>
    <d v="2015-09-26T11:00:00"/>
    <n v="0"/>
    <n v="30.587039999999998"/>
    <n v="0.32"/>
    <n v="0.63"/>
    <n v="265.45600000000002"/>
    <n v="850.21596"/>
    <n v="0.32"/>
    <n v="0.63"/>
    <n v="55.578788639999971"/>
    <n v="39.907292144123105"/>
    <n v="0"/>
    <n v="0"/>
    <n v="5.3840889237633377E-5"/>
    <n v="3.5992166304786067E-4"/>
    <x v="8"/>
  </r>
  <r>
    <x v="12"/>
    <d v="2015-09-26T12:00:00"/>
    <n v="0"/>
    <n v="26.273160000000001"/>
    <n v="0.32"/>
    <n v="0.65"/>
    <n v="265.45600000000002"/>
    <n v="882.49184000000002"/>
    <n v="0.32"/>
    <n v="0.65"/>
    <n v="34.882396559999975"/>
    <n v="39.907292144123105"/>
    <n v="0"/>
    <n v="0"/>
    <n v="5.3840889237633377E-5"/>
    <n v="1.3686926222454126E-4"/>
    <x v="8"/>
  </r>
  <r>
    <x v="13"/>
    <d v="2015-09-26T13:00:00"/>
    <n v="0"/>
    <n v="31.641960000000001"/>
    <n v="0.32"/>
    <n v="0.67"/>
    <n v="265.45600000000002"/>
    <n v="905.08503999999994"/>
    <n v="0.32"/>
    <n v="0.67"/>
    <n v="63.740505599999956"/>
    <n v="31.779020879999969"/>
    <n v="0"/>
    <n v="0"/>
    <n v="5.3840889237633377E-5"/>
    <n v="3.7605778646371534E-4"/>
    <x v="8"/>
  </r>
  <r>
    <x v="14"/>
    <d v="2015-09-26T14:00:00"/>
    <n v="0"/>
    <n v="5.3739600000000003"/>
    <n v="0.3"/>
    <n v="0.68"/>
    <n v="248.86500000000001"/>
    <n v="945.33403999999996"/>
    <n v="0.3"/>
    <n v="0.68"/>
    <n v="63.740505599999956"/>
    <n v="31.779020879999969"/>
    <n v="0"/>
    <n v="0"/>
    <n v="4.6155007844970673E-5"/>
    <n v="2.3220010463074884E-6"/>
    <x v="8"/>
  </r>
  <r>
    <x v="15"/>
    <d v="2015-09-26T15:00:00"/>
    <n v="0"/>
    <n v="8.4215999999999998"/>
    <n v="0.28000000000000003"/>
    <n v="0.69"/>
    <n v="232.27400000000003"/>
    <n v="956.26739999999984"/>
    <n v="0.28000000000000003"/>
    <n v="0.69"/>
    <n v="63.740505599999956"/>
    <n v="31.779020879999969"/>
    <n v="0"/>
    <n v="0"/>
    <n v="2.973969116174037E-5"/>
    <n v="1.2204526640420994E-5"/>
    <x v="8"/>
  </r>
  <r>
    <x v="16"/>
    <d v="2015-09-26T16:00:00"/>
    <n v="0"/>
    <n v="7.4792399999999999"/>
    <n v="0.27"/>
    <n v="0.69"/>
    <n v="223.97850000000003"/>
    <n v="957.20975999999985"/>
    <n v="0.27"/>
    <n v="0.69"/>
    <n v="59.634547199999957"/>
    <n v="21.834106559999977"/>
    <n v="0"/>
    <n v="0"/>
    <n v="5.2544921155371426E-5"/>
    <n v="7.9494038997102705E-6"/>
    <x v="8"/>
  </r>
  <r>
    <x v="17"/>
    <d v="2015-09-26T17:00:00"/>
    <n v="0"/>
    <n v="6.0159599999999998"/>
    <n v="0.27"/>
    <n v="0.69"/>
    <n v="223.97850000000003"/>
    <n v="958.6730399999999"/>
    <n v="0.27"/>
    <n v="0.69"/>
    <n v="39.127605839999973"/>
    <n v="22.775341919999974"/>
    <n v="0"/>
    <n v="0"/>
    <n v="5.2544921155371426E-5"/>
    <n v="3.1429911411961556E-6"/>
    <x v="8"/>
  </r>
  <r>
    <x v="18"/>
    <d v="2015-09-26T18:00:00"/>
    <n v="0"/>
    <n v="5.5827600000000004"/>
    <n v="0.27"/>
    <n v="0.69"/>
    <n v="223.97850000000003"/>
    <n v="959.10623999999984"/>
    <n v="0.27"/>
    <n v="0.69"/>
    <n v="32.605460639999976"/>
    <n v="22.775341919999974"/>
    <n v="0"/>
    <n v="0"/>
    <n v="5.2544921155371426E-5"/>
    <n v="2.1403667533770159E-6"/>
    <x v="8"/>
  </r>
  <r>
    <x v="19"/>
    <d v="2015-09-26T19:00:00"/>
    <n v="0"/>
    <n v="13.66236"/>
    <n v="0.27"/>
    <n v="0.68"/>
    <n v="223.97850000000003"/>
    <n v="937.04563999999993"/>
    <n v="0.27"/>
    <n v="0.68"/>
    <n v="32.605460639999976"/>
    <n v="22.775341919999974"/>
    <n v="0"/>
    <n v="0"/>
    <n v="5.2544921155371426E-5"/>
    <n v="1.9399796003603528E-5"/>
    <x v="8"/>
  </r>
  <r>
    <x v="20"/>
    <d v="2015-09-26T20:00:00"/>
    <n v="0"/>
    <n v="59.689920000000001"/>
    <n v="0.27"/>
    <n v="0.65"/>
    <n v="223.97850000000003"/>
    <n v="849.07507999999996"/>
    <n v="0.27"/>
    <n v="0.65"/>
    <n v="30.09531527999998"/>
    <n v="28.552243559999969"/>
    <n v="0"/>
    <n v="6.0000000000000053E-3"/>
    <n v="5.2544921155371426E-5"/>
    <n v="1.267407408475123E-3"/>
    <x v="8"/>
  </r>
  <r>
    <x v="21"/>
    <d v="2015-09-26T21:00:00"/>
    <n v="0"/>
    <n v="0"/>
    <n v="0.27"/>
    <n v="0.59"/>
    <n v="223.97850000000003"/>
    <n v="824.87899999999991"/>
    <n v="0.27"/>
    <n v="0.59"/>
    <n v="30.09531527999998"/>
    <n v="32.092098119999967"/>
    <n v="0"/>
    <n v="0"/>
    <n v="5.2544921155371426E-5"/>
    <n v="7.6119779657291985E-6"/>
    <x v="8"/>
  </r>
  <r>
    <x v="22"/>
    <d v="2015-09-26T22:00:00"/>
    <n v="0"/>
    <n v="0"/>
    <n v="0.26"/>
    <n v="0.57999999999999996"/>
    <n v="215.68300000000002"/>
    <n v="810.89799999999991"/>
    <n v="0.26"/>
    <n v="0.57999999999999996"/>
    <n v="30.66831935999998"/>
    <n v="32.092098119999967"/>
    <n v="0"/>
    <n v="0"/>
    <n v="2.4677140913263054E-5"/>
    <n v="4.4751548576815329E-6"/>
    <x v="8"/>
  </r>
  <r>
    <x v="23"/>
    <d v="2015-09-26T23:00:00"/>
    <n v="0.39528000000000102"/>
    <n v="0"/>
    <n v="0.26"/>
    <n v="0.51"/>
    <n v="215.28772000000001"/>
    <n v="713.03099999999995"/>
    <n v="0.26"/>
    <n v="0.51"/>
    <n v="30.66831935999998"/>
    <n v="32.092098119999967"/>
    <n v="0"/>
    <n v="0"/>
    <n v="2.0170067845704022E-5"/>
    <n v="7.516987522486399E-6"/>
    <x v="8"/>
  </r>
  <r>
    <x v="0"/>
    <d v="2015-09-27T00:00:00"/>
    <n v="0"/>
    <n v="0"/>
    <n v="0.26"/>
    <n v="0.47"/>
    <n v="215.68300000000002"/>
    <n v="657.10699999999997"/>
    <n v="0.26"/>
    <n v="0.47"/>
    <n v="30.66831935999998"/>
    <n v="28.664936024123119"/>
    <n v="0"/>
    <n v="0"/>
    <n v="2.4677140913263054E-5"/>
    <n v="5.0616978056568458E-7"/>
    <x v="8"/>
  </r>
  <r>
    <x v="1"/>
    <d v="2015-09-27T01:00:00"/>
    <n v="1.7452799999999999"/>
    <n v="0"/>
    <n v="0.26"/>
    <n v="0.45"/>
    <n v="213.93772000000001"/>
    <n v="629.14499999999998"/>
    <n v="0.26"/>
    <n v="0.45"/>
    <n v="28.427627519999984"/>
    <n v="24.949100744123125"/>
    <n v="0"/>
    <n v="0"/>
    <n v="8.2009009718303006E-6"/>
    <n v="5.5363293965561637E-6"/>
    <x v="8"/>
  </r>
  <r>
    <x v="2"/>
    <d v="2015-09-27T02:00:00"/>
    <n v="0.55091999999999897"/>
    <n v="0"/>
    <n v="0.26"/>
    <n v="0.46"/>
    <n v="215.13208000000003"/>
    <n v="643.12599999999998"/>
    <n v="0.26"/>
    <n v="0.46"/>
    <n v="27.126572399999983"/>
    <n v="29.185631519999969"/>
    <n v="0"/>
    <n v="0"/>
    <n v="1.852002681747394E-5"/>
    <n v="2.1196114487258458E-6"/>
    <x v="8"/>
  </r>
  <r>
    <x v="3"/>
    <d v="2015-09-27T03:00:00"/>
    <n v="1.19892"/>
    <n v="0"/>
    <n v="0.26"/>
    <n v="0.45"/>
    <n v="214.48408000000003"/>
    <n v="629.14499999999998"/>
    <n v="0.26"/>
    <n v="0.45"/>
    <n v="21.973011839999984"/>
    <n v="29.185631519999969"/>
    <n v="0"/>
    <n v="0"/>
    <n v="1.2406904925192544E-5"/>
    <n v="5.5363293965561637E-6"/>
    <x v="8"/>
  </r>
  <r>
    <x v="4"/>
    <d v="2015-09-27T04:00:00"/>
    <n v="0"/>
    <n v="0"/>
    <n v="0.26"/>
    <n v="0.46"/>
    <n v="215.68300000000002"/>
    <n v="643.12599999999998"/>
    <n v="0.26"/>
    <n v="0.46"/>
    <n v="27.112514399999981"/>
    <n v="29.185631519999969"/>
    <n v="0"/>
    <n v="0"/>
    <n v="2.4677140913263054E-5"/>
    <n v="2.1196114487258458E-6"/>
    <x v="8"/>
  </r>
  <r>
    <x v="5"/>
    <d v="2015-09-27T05:00:00"/>
    <n v="0"/>
    <n v="0"/>
    <n v="0.26"/>
    <n v="0.46"/>
    <n v="215.68300000000002"/>
    <n v="643.12599999999998"/>
    <n v="0.26"/>
    <n v="0.46"/>
    <n v="31.077381599999978"/>
    <n v="26.18699747999997"/>
    <n v="0"/>
    <n v="0"/>
    <n v="2.4677140913263054E-5"/>
    <n v="2.1196114487258458E-6"/>
    <x v="8"/>
  </r>
  <r>
    <x v="6"/>
    <d v="2015-09-27T06:00:00"/>
    <n v="0"/>
    <n v="0"/>
    <n v="0.26"/>
    <n v="0.5"/>
    <n v="215.68300000000002"/>
    <n v="699.05"/>
    <n v="0.26"/>
    <n v="0.5"/>
    <n v="31.077381599999978"/>
    <n v="30.314156279999967"/>
    <n v="0"/>
    <n v="0"/>
    <n v="2.4677140913263054E-5"/>
    <n v="6.4839994630111651E-6"/>
    <x v="8"/>
  </r>
  <r>
    <x v="7"/>
    <d v="2015-09-27T07:00:00"/>
    <n v="3.0812400000000002"/>
    <n v="0"/>
    <n v="0.26"/>
    <n v="0.5"/>
    <n v="212.60176000000001"/>
    <n v="699.05"/>
    <n v="0.26"/>
    <n v="0.5"/>
    <n v="35.955098639999974"/>
    <n v="30.314156279999967"/>
    <n v="0"/>
    <n v="0"/>
    <n v="1.5706556660231483E-6"/>
    <n v="6.4839994630111651E-6"/>
    <x v="8"/>
  </r>
  <r>
    <x v="8"/>
    <d v="2015-09-27T08:00:00"/>
    <n v="13.784520000000001"/>
    <n v="9.6620399999999993"/>
    <n v="0.28000000000000003"/>
    <n v="0.53"/>
    <n v="218.48948000000001"/>
    <n v="731.33095999999989"/>
    <n v="0.28000000000000003"/>
    <n v="0.53"/>
    <n v="54.298079279999961"/>
    <n v="37.505301344123112"/>
    <n v="0"/>
    <n v="0"/>
    <n v="1.2462269626463979E-4"/>
    <n v="1.6891360482681047E-5"/>
    <x v="8"/>
  </r>
  <r>
    <x v="9"/>
    <d v="2015-09-27T09:00:00"/>
    <n v="20.84496"/>
    <n v="9.8760000000000001E-2"/>
    <n v="0.31"/>
    <n v="0.57999999999999996"/>
    <n v="236.31554"/>
    <n v="810.79923999999994"/>
    <n v="0.31"/>
    <n v="0.57999999999999996"/>
    <n v="55.578788639999971"/>
    <n v="37.505301344123112"/>
    <n v="0"/>
    <n v="0"/>
    <n v="2.8203619131733285E-4"/>
    <n v="4.1812784363418373E-6"/>
    <x v="8"/>
  </r>
  <r>
    <x v="10"/>
    <d v="2015-09-27T10:00:00"/>
    <n v="10.93656"/>
    <n v="1.63212"/>
    <n v="0.31"/>
    <n v="0.59"/>
    <n v="246.22394000000003"/>
    <n v="823.24687999999992"/>
    <n v="0.31"/>
    <n v="0.59"/>
    <n v="55.578788639999971"/>
    <n v="39.907292144123105"/>
    <n v="0"/>
    <n v="0"/>
    <n v="2.3518872490079598E-5"/>
    <n v="2.533181074927656E-6"/>
    <x v="8"/>
  </r>
  <r>
    <x v="11"/>
    <d v="2015-09-27T11:00:00"/>
    <n v="0"/>
    <n v="6.8343600000000002"/>
    <n v="0.3"/>
    <n v="0.6"/>
    <n v="248.86500000000001"/>
    <n v="832.02563999999995"/>
    <n v="0.3"/>
    <n v="0.6"/>
    <n v="55.578788639999971"/>
    <n v="39.907292144123105"/>
    <n v="0"/>
    <n v="0"/>
    <n v="4.6155007844970673E-5"/>
    <n v="1.0241767711670816E-7"/>
    <x v="8"/>
  </r>
  <r>
    <x v="12"/>
    <d v="2015-09-27T12:00:00"/>
    <n v="0"/>
    <n v="0"/>
    <n v="0.3"/>
    <n v="0.65"/>
    <n v="248.86500000000001"/>
    <n v="908.76499999999999"/>
    <n v="0.3"/>
    <n v="0.65"/>
    <n v="34.882396559999975"/>
    <n v="39.907292144123105"/>
    <n v="0"/>
    <n v="0"/>
    <n v="4.6155007844970673E-5"/>
    <n v="5.0309693037000193E-5"/>
    <x v="8"/>
  </r>
  <r>
    <x v="13"/>
    <d v="2015-09-27T13:00:00"/>
    <n v="0"/>
    <n v="10.308"/>
    <n v="0.28000000000000003"/>
    <n v="0.69"/>
    <n v="232.27400000000003"/>
    <n v="954.38099999999986"/>
    <n v="0.28000000000000003"/>
    <n v="0.69"/>
    <n v="63.740505599999956"/>
    <n v="31.779020879999969"/>
    <n v="0"/>
    <n v="0"/>
    <n v="2.973969116174037E-5"/>
    <n v="2.3452299966668995E-5"/>
    <x v="8"/>
  </r>
  <r>
    <x v="14"/>
    <d v="2015-09-27T14:00:00"/>
    <n v="0"/>
    <n v="9.3364799999999999"/>
    <n v="0.26"/>
    <n v="0.69"/>
    <n v="215.68300000000002"/>
    <n v="955.3525199999998"/>
    <n v="0.26"/>
    <n v="0.69"/>
    <n v="63.740505599999956"/>
    <n v="31.779020879999969"/>
    <n v="0"/>
    <n v="0"/>
    <n v="2.4677140913263054E-5"/>
    <n v="1.7204838469257587E-5"/>
    <x v="8"/>
  </r>
  <r>
    <x v="15"/>
    <d v="2015-09-27T15:00:00"/>
    <n v="0"/>
    <n v="3.9516"/>
    <n v="0.25"/>
    <n v="0.69"/>
    <n v="207.38750000000002"/>
    <n v="960.73739999999987"/>
    <n v="0.25"/>
    <n v="0.69"/>
    <n v="63.740505599999956"/>
    <n v="31.779020879999969"/>
    <n v="0"/>
    <n v="0"/>
    <n v="2.0813913700497379E-5"/>
    <n v="8.7794621021250562E-8"/>
    <x v="8"/>
  </r>
  <r>
    <x v="16"/>
    <d v="2015-09-27T16:00:00"/>
    <n v="0"/>
    <n v="3.62364"/>
    <n v="0.25"/>
    <n v="0.69"/>
    <n v="207.38750000000002"/>
    <n v="961.06535999999983"/>
    <n v="0.25"/>
    <n v="0.69"/>
    <n v="59.634547199999957"/>
    <n v="21.834106559999977"/>
    <n v="0"/>
    <n v="0"/>
    <n v="2.0813913700497379E-5"/>
    <n v="3.8101084286658239E-9"/>
    <x v="8"/>
  </r>
  <r>
    <x v="17"/>
    <d v="2015-09-27T17:00:00"/>
    <n v="0"/>
    <n v="7.5243599999999997"/>
    <n v="0.25"/>
    <n v="0.7"/>
    <n v="207.38750000000002"/>
    <n v="971.14563999999984"/>
    <n v="0.25"/>
    <n v="0.7"/>
    <n v="39.127605839999973"/>
    <n v="22.775341919999974"/>
    <n v="0"/>
    <n v="0"/>
    <n v="2.0813913700497379E-5"/>
    <n v="1.886273817383905E-6"/>
    <x v="8"/>
  </r>
  <r>
    <x v="18"/>
    <d v="2015-09-27T18:00:00"/>
    <n v="0"/>
    <n v="4.6635600000000004"/>
    <n v="0.25"/>
    <n v="0.69"/>
    <n v="207.38750000000002"/>
    <n v="960.02543999999989"/>
    <n v="0.25"/>
    <n v="0.69"/>
    <n v="32.605460639999976"/>
    <n v="22.775341919999974"/>
    <n v="0"/>
    <n v="0"/>
    <n v="2.0813913700497379E-5"/>
    <n v="6.4888749242738857E-7"/>
    <x v="8"/>
  </r>
  <r>
    <x v="19"/>
    <d v="2015-09-27T19:00:00"/>
    <n v="0"/>
    <n v="1.4920800000000001"/>
    <n v="0.25"/>
    <n v="0.69"/>
    <n v="207.38750000000002"/>
    <n v="963.19691999999986"/>
    <n v="0.25"/>
    <n v="0.69"/>
    <n v="32.605460639999976"/>
    <n v="22.775341919999974"/>
    <n v="0"/>
    <n v="0"/>
    <n v="2.0813913700497379E-5"/>
    <n v="2.1400351494934358E-6"/>
    <x v="8"/>
  </r>
  <r>
    <x v="20"/>
    <d v="2015-09-27T20:00:00"/>
    <n v="0"/>
    <n v="33.986040000000003"/>
    <n v="0.25"/>
    <n v="0.67"/>
    <n v="207.38750000000002"/>
    <n v="902.74095999999997"/>
    <n v="0.25"/>
    <n v="0.67"/>
    <n v="30.09531527999998"/>
    <n v="28.552243559999969"/>
    <n v="0"/>
    <n v="1.0000000000000009E-3"/>
    <n v="2.0813913700497379E-5"/>
    <n v="4.4389550043016137E-4"/>
    <x v="8"/>
  </r>
  <r>
    <x v="21"/>
    <d v="2015-09-27T21:00:00"/>
    <n v="0"/>
    <n v="0"/>
    <n v="0.25"/>
    <n v="0.61"/>
    <n v="207.38750000000002"/>
    <n v="852.84099999999989"/>
    <n v="0.25"/>
    <n v="0.61"/>
    <n v="30.09531527999998"/>
    <n v="32.092098119999967"/>
    <n v="0"/>
    <n v="0"/>
    <n v="2.0813913700497379E-5"/>
    <n v="2.408385803745083E-5"/>
    <x v="8"/>
  </r>
  <r>
    <x v="22"/>
    <d v="2015-09-27T22:00:00"/>
    <n v="0"/>
    <n v="0"/>
    <n v="0.25"/>
    <n v="0.57999999999999996"/>
    <n v="207.38750000000002"/>
    <n v="810.89799999999991"/>
    <n v="0.25"/>
    <n v="0.57999999999999996"/>
    <n v="30.66831935999998"/>
    <n v="32.092098119999967"/>
    <n v="0"/>
    <n v="0"/>
    <n v="2.0813913700497379E-5"/>
    <n v="4.4751548576815329E-6"/>
    <x v="8"/>
  </r>
  <r>
    <x v="23"/>
    <d v="2015-09-27T23:00:00"/>
    <n v="0"/>
    <s v="Data Error"/>
    <n v="0.25"/>
    <s v="Data Error"/>
    <n v="207.38750000000002"/>
    <s v="Data Error"/>
    <n v="0.25"/>
    <s v="Data Error"/>
    <n v="30.66831935999998"/>
    <s v="Data Error"/>
    <n v="0"/>
    <s v="Data Error"/>
    <n v="2.0813913700497379E-5"/>
    <s v="Data Error"/>
    <x v="8"/>
  </r>
  <r>
    <x v="0"/>
    <d v="2015-09-28T00:00:00"/>
    <n v="0"/>
    <s v="Data Error"/>
    <n v="0.26"/>
    <s v="Data Error"/>
    <n v="215.68300000000002"/>
    <s v="Data Error"/>
    <n v="0.26"/>
    <s v="Data Error"/>
    <n v="30.66831935999998"/>
    <s v="Data Error"/>
    <n v="0"/>
    <s v="Data Error"/>
    <n v="2.4677140913263054E-5"/>
    <s v="Data Error"/>
    <x v="8"/>
  </r>
  <r>
    <x v="1"/>
    <d v="2015-09-28T01:00:00"/>
    <n v="0"/>
    <n v="0"/>
    <n v="0.26"/>
    <n v="0.46"/>
    <n v="215.68300000000002"/>
    <n v="643.12599999999998"/>
    <n v="0.26"/>
    <n v="0.46"/>
    <n v="28.427627519999984"/>
    <n v="24.949100744123125"/>
    <n v="0"/>
    <n v="0"/>
    <n v="2.4677140913263054E-5"/>
    <n v="2.1196114487258458E-6"/>
    <x v="8"/>
  </r>
  <r>
    <x v="2"/>
    <d v="2015-09-28T02:00:00"/>
    <n v="0"/>
    <n v="0"/>
    <n v="0.26"/>
    <n v="0.46"/>
    <n v="215.68300000000002"/>
    <n v="643.12599999999998"/>
    <n v="0.26"/>
    <n v="0.46"/>
    <n v="27.126572399999983"/>
    <n v="29.185631519999969"/>
    <n v="0"/>
    <n v="0"/>
    <n v="2.4677140913263054E-5"/>
    <n v="2.1196114487258458E-6"/>
    <x v="8"/>
  </r>
  <r>
    <x v="3"/>
    <d v="2015-09-28T03:00:00"/>
    <n v="0"/>
    <n v="24.3504"/>
    <n v="0.26"/>
    <n v="0.48"/>
    <n v="215.68300000000002"/>
    <n v="646.73759999999993"/>
    <n v="0.26"/>
    <n v="0.48"/>
    <n v="21.973011839999984"/>
    <n v="29.185631519999969"/>
    <n v="0"/>
    <n v="0"/>
    <n v="2.4677140913263054E-5"/>
    <n v="2.4972313708079066E-4"/>
    <x v="8"/>
  </r>
  <r>
    <x v="4"/>
    <d v="2015-09-28T04:00:00"/>
    <n v="0"/>
    <n v="0"/>
    <n v="0.26"/>
    <n v="0.48"/>
    <n v="215.68300000000002"/>
    <n v="671.08799999999997"/>
    <n v="0.26"/>
    <n v="0.48"/>
    <n v="27.112514399999981"/>
    <n v="29.185631519999969"/>
    <n v="0"/>
    <n v="0"/>
    <n v="2.4677140913263054E-5"/>
    <n v="2.6054776861142419E-6"/>
    <x v="8"/>
  </r>
  <r>
    <x v="5"/>
    <d v="2015-09-28T05:00:00"/>
    <n v="0"/>
    <n v="0"/>
    <n v="0.25"/>
    <n v="0.54"/>
    <n v="207.38750000000002"/>
    <n v="754.97400000000005"/>
    <n v="0.25"/>
    <n v="0.54"/>
    <n v="31.077381599999978"/>
    <n v="26.18699747999997"/>
    <n v="0"/>
    <n v="0"/>
    <n v="2.0813913700497379E-5"/>
    <n v="5.8596341482603851E-6"/>
    <x v="8"/>
  </r>
  <r>
    <x v="6"/>
    <d v="2015-09-28T06:00:00"/>
    <n v="0"/>
    <n v="0"/>
    <n v="0.25"/>
    <n v="0.55000000000000004"/>
    <n v="207.38750000000002"/>
    <n v="768.95500000000004"/>
    <n v="0.25"/>
    <n v="0.55000000000000004"/>
    <n v="31.077381599999978"/>
    <n v="30.314156279999967"/>
    <n v="0"/>
    <n v="0"/>
    <n v="2.0813913700497379E-5"/>
    <n v="1.0457691496496355E-5"/>
    <x v="8"/>
  </r>
  <r>
    <x v="7"/>
    <d v="2015-09-28T07:00:00"/>
    <n v="0"/>
    <n v="0"/>
    <n v="0.26"/>
    <n v="0.57999999999999996"/>
    <n v="215.68300000000002"/>
    <n v="810.89799999999991"/>
    <n v="0.26"/>
    <n v="0.57999999999999996"/>
    <n v="35.955098639999974"/>
    <n v="30.314156279999967"/>
    <n v="0"/>
    <n v="0"/>
    <n v="2.4677140913263054E-5"/>
    <n v="4.4751548576815329E-6"/>
    <x v="8"/>
  </r>
  <r>
    <x v="8"/>
    <d v="2015-09-28T08:00:00"/>
    <n v="0"/>
    <n v="0"/>
    <n v="0.28000000000000003"/>
    <n v="0.63"/>
    <n v="232.27400000000003"/>
    <n v="880.803"/>
    <n v="0.28000000000000003"/>
    <n v="0.63"/>
    <n v="54.298079279999961"/>
    <n v="37.505301344123112"/>
    <n v="0"/>
    <n v="0"/>
    <n v="2.973969116174037E-5"/>
    <n v="8.4446919938019791E-6"/>
    <x v="8"/>
  </r>
  <r>
    <x v="9"/>
    <d v="2015-09-28T09:00:00"/>
    <n v="0"/>
    <n v="0"/>
    <n v="0.31"/>
    <n v="0.65"/>
    <n v="257.16050000000001"/>
    <n v="908.76499999999999"/>
    <n v="0.31"/>
    <n v="0.65"/>
    <n v="55.578788639999971"/>
    <n v="37.505301344123112"/>
    <n v="0"/>
    <n v="0"/>
    <n v="6.9457224494873696E-5"/>
    <n v="5.0309693037000193E-5"/>
    <x v="8"/>
  </r>
  <r>
    <x v="10"/>
    <d v="2015-09-28T10:00:00"/>
    <n v="0"/>
    <n v="0"/>
    <n v="0.31"/>
    <n v="0.65"/>
    <n v="257.16050000000001"/>
    <n v="908.76499999999999"/>
    <n v="0.31"/>
    <n v="0.65"/>
    <n v="55.578788639999971"/>
    <n v="39.907292144123105"/>
    <n v="0"/>
    <n v="0"/>
    <n v="6.9457224494873696E-5"/>
    <n v="5.0309693037000193E-5"/>
    <x v="8"/>
  </r>
  <r>
    <x v="11"/>
    <d v="2015-09-28T11:00:00"/>
    <n v="0"/>
    <n v="3.1172399999999998"/>
    <n v="0.31"/>
    <n v="0.69"/>
    <n v="257.16050000000001"/>
    <n v="961.57175999999981"/>
    <n v="0.31"/>
    <n v="0.69"/>
    <n v="55.578788639999971"/>
    <n v="39.907292144123105"/>
    <n v="0"/>
    <n v="0"/>
    <n v="6.9457224494873696E-5"/>
    <n v="9.028809520690202E-8"/>
    <x v="8"/>
  </r>
  <r>
    <x v="12"/>
    <d v="2015-09-28T12:00:00"/>
    <n v="0"/>
    <n v="0"/>
    <n v="0.31"/>
    <n v="0.69"/>
    <n v="257.16050000000001"/>
    <n v="964.68899999999985"/>
    <n v="0.31"/>
    <n v="0.69"/>
    <n v="34.882396559999975"/>
    <n v="39.907292144123105"/>
    <n v="0"/>
    <n v="0"/>
    <n v="6.9457224494873696E-5"/>
    <n v="6.4014348325807948E-6"/>
    <x v="8"/>
  </r>
  <r>
    <x v="13"/>
    <d v="2015-09-28T13:00:00"/>
    <n v="0"/>
    <n v="0"/>
    <n v="0.28999999999999998"/>
    <n v="0.69"/>
    <n v="240.56950000000001"/>
    <n v="964.68899999999985"/>
    <n v="0.28999999999999998"/>
    <n v="0.69"/>
    <n v="63.740505599999956"/>
    <n v="31.779020879999969"/>
    <n v="0"/>
    <n v="0"/>
    <n v="2.9172104430182104E-5"/>
    <n v="6.4014348325807948E-6"/>
    <x v="8"/>
  </r>
  <r>
    <x v="14"/>
    <d v="2015-09-28T14:00:00"/>
    <n v="0"/>
    <n v="0"/>
    <n v="0.27"/>
    <n v="0.69"/>
    <n v="223.97850000000003"/>
    <n v="964.68899999999985"/>
    <n v="0.27"/>
    <n v="0.69"/>
    <n v="63.740505599999956"/>
    <n v="31.779020879999969"/>
    <n v="0"/>
    <n v="0"/>
    <n v="5.2544921155371426E-5"/>
    <n v="6.4014348325807948E-6"/>
    <x v="8"/>
  </r>
  <r>
    <x v="15"/>
    <d v="2015-09-28T15:00:00"/>
    <n v="0"/>
    <n v="0"/>
    <n v="0.26"/>
    <n v="0.69"/>
    <n v="215.68300000000002"/>
    <n v="964.68899999999985"/>
    <n v="0.26"/>
    <n v="0.69"/>
    <n v="63.740505599999956"/>
    <n v="31.779020879999969"/>
    <n v="0"/>
    <n v="0"/>
    <n v="2.4677140913263054E-5"/>
    <n v="6.4014348325807948E-6"/>
    <x v="8"/>
  </r>
  <r>
    <x v="16"/>
    <d v="2015-09-28T16:00:00"/>
    <n v="0"/>
    <n v="21.24492"/>
    <n v="0.26"/>
    <n v="0.69"/>
    <n v="215.68300000000002"/>
    <n v="943.44407999999987"/>
    <n v="0.26"/>
    <n v="0.69"/>
    <n v="59.634547199999957"/>
    <n v="21.834106559999977"/>
    <n v="0"/>
    <n v="0"/>
    <n v="2.4677140913263054E-5"/>
    <n v="1.6041386977376826E-4"/>
    <x v="8"/>
  </r>
  <r>
    <x v="17"/>
    <d v="2015-09-28T17:00:00"/>
    <n v="0"/>
    <n v="17.154959999999999"/>
    <n v="0.26"/>
    <n v="0.68"/>
    <n v="215.68300000000002"/>
    <n v="933.55304000000001"/>
    <n v="0.26"/>
    <n v="0.68"/>
    <n v="39.127605839999973"/>
    <n v="22.775341919999974"/>
    <n v="0"/>
    <n v="0"/>
    <n v="2.4677140913263054E-5"/>
    <n v="4.7646225292249887E-5"/>
    <x v="8"/>
  </r>
  <r>
    <x v="18"/>
    <d v="2015-09-28T18:00:00"/>
    <n v="0"/>
    <n v="10.499280000000001"/>
    <n v="0.26"/>
    <n v="0.66"/>
    <n v="215.68300000000002"/>
    <n v="912.24671999999998"/>
    <n v="0.26"/>
    <n v="0.66"/>
    <n v="32.605460639999976"/>
    <n v="22.775341919999974"/>
    <n v="0"/>
    <n v="0"/>
    <n v="2.4677140913263054E-5"/>
    <n v="5.5702750801155006E-6"/>
    <x v="8"/>
  </r>
  <r>
    <x v="19"/>
    <d v="2015-09-28T19:00:00"/>
    <n v="0"/>
    <n v="0"/>
    <n v="0.26"/>
    <n v="0.65"/>
    <n v="215.68300000000002"/>
    <n v="908.76499999999999"/>
    <n v="0.26"/>
    <n v="0.65"/>
    <n v="32.605460639999976"/>
    <n v="22.775341919999974"/>
    <n v="0"/>
    <n v="0"/>
    <n v="2.4677140913263054E-5"/>
    <n v="5.0309693037000193E-5"/>
    <x v="8"/>
  </r>
  <r>
    <x v="20"/>
    <d v="2015-09-28T20:00:00"/>
    <n v="0"/>
    <n v="2.6760000000000002"/>
    <n v="0.26"/>
    <n v="0.65"/>
    <n v="215.68300000000002"/>
    <n v="906.08899999999994"/>
    <n v="0.26"/>
    <n v="0.65"/>
    <n v="30.09531527999998"/>
    <n v="28.552243559999969"/>
    <n v="0"/>
    <n v="0"/>
    <n v="2.4677140913263054E-5"/>
    <n v="2.6821071847136885E-5"/>
    <x v="8"/>
  </r>
  <r>
    <x v="21"/>
    <d v="2015-09-28T21:00:00"/>
    <n v="0"/>
    <n v="0"/>
    <n v="0.26"/>
    <n v="0.6"/>
    <n v="215.68300000000002"/>
    <n v="838.8599999999999"/>
    <n v="0.26"/>
    <n v="0.6"/>
    <n v="30.09531527999998"/>
    <n v="32.092098119999967"/>
    <n v="0"/>
    <n v="0"/>
    <n v="2.4677140913263054E-5"/>
    <n v="2.0869294020814649E-5"/>
    <x v="8"/>
  </r>
  <r>
    <x v="22"/>
    <d v="2015-09-28T22:00:00"/>
    <n v="0"/>
    <n v="0"/>
    <n v="0.26"/>
    <n v="0.57999999999999996"/>
    <n v="215.68300000000002"/>
    <n v="810.89799999999991"/>
    <n v="0.26"/>
    <n v="0.57999999999999996"/>
    <n v="30.66831935999998"/>
    <n v="32.092098119999967"/>
    <n v="0"/>
    <n v="0"/>
    <n v="2.4677140913263054E-5"/>
    <n v="4.4751548576815329E-6"/>
    <x v="8"/>
  </r>
  <r>
    <x v="23"/>
    <d v="2015-09-28T23:00:00"/>
    <n v="0"/>
    <n v="0"/>
    <n v="0.26"/>
    <n v="0.5"/>
    <n v="215.68300000000002"/>
    <n v="699.05"/>
    <n v="0.26"/>
    <n v="0.5"/>
    <n v="30.66831935999998"/>
    <n v="32.092098119999967"/>
    <n v="0"/>
    <n v="0"/>
    <n v="2.4677140913263054E-5"/>
    <n v="6.4839994630111651E-6"/>
    <x v="8"/>
  </r>
  <r>
    <x v="0"/>
    <d v="2015-09-29T00:00:00"/>
    <n v="0"/>
    <n v="0"/>
    <n v="0.26"/>
    <n v="0.48"/>
    <n v="215.68300000000002"/>
    <n v="671.08799999999997"/>
    <n v="0.26"/>
    <n v="0.48"/>
    <n v="30.66831935999998"/>
    <n v="28.664936024123119"/>
    <n v="0"/>
    <n v="0"/>
    <n v="2.4677140913263054E-5"/>
    <n v="2.6054776861142419E-6"/>
    <x v="8"/>
  </r>
  <r>
    <x v="1"/>
    <d v="2015-09-29T01:00:00"/>
    <n v="0"/>
    <n v="0"/>
    <n v="0.26"/>
    <n v="0.42"/>
    <n v="215.68300000000002"/>
    <n v="587.20199999999988"/>
    <n v="0.26"/>
    <n v="0.42"/>
    <n v="28.427627519999984"/>
    <n v="24.949100744123125"/>
    <n v="0"/>
    <n v="0"/>
    <n v="2.4677140913263054E-5"/>
    <n v="1.8335914457099367E-6"/>
    <x v="8"/>
  </r>
  <r>
    <x v="2"/>
    <d v="2015-09-29T02:00:00"/>
    <n v="0"/>
    <n v="0"/>
    <n v="0.26"/>
    <n v="0.46"/>
    <n v="215.68300000000002"/>
    <n v="643.12599999999998"/>
    <n v="0.26"/>
    <n v="0.46"/>
    <n v="27.126572399999983"/>
    <n v="29.185631519999969"/>
    <n v="0"/>
    <n v="0"/>
    <n v="2.4677140913263054E-5"/>
    <n v="2.1196114487258458E-6"/>
    <x v="8"/>
  </r>
  <r>
    <x v="3"/>
    <d v="2015-09-29T03:00:00"/>
    <n v="0"/>
    <n v="0"/>
    <n v="0.26"/>
    <n v="0.42"/>
    <n v="215.68300000000002"/>
    <n v="587.20199999999988"/>
    <n v="0.26"/>
    <n v="0.42"/>
    <n v="21.973011839999984"/>
    <n v="29.185631519999969"/>
    <n v="0"/>
    <n v="0"/>
    <n v="2.4677140913263054E-5"/>
    <n v="1.8335914457099367E-6"/>
    <x v="8"/>
  </r>
  <r>
    <x v="4"/>
    <d v="2015-09-29T04:00:00"/>
    <n v="0"/>
    <n v="0"/>
    <n v="0.26"/>
    <n v="0.48"/>
    <n v="215.68300000000002"/>
    <n v="671.08799999999997"/>
    <n v="0.26"/>
    <n v="0.48"/>
    <n v="27.112514399999981"/>
    <n v="29.185631519999969"/>
    <n v="0"/>
    <n v="0"/>
    <n v="2.4677140913263054E-5"/>
    <n v="2.6054776861142419E-6"/>
    <x v="8"/>
  </r>
  <r>
    <x v="5"/>
    <d v="2015-09-29T05:00:00"/>
    <n v="0"/>
    <n v="0"/>
    <n v="0.26"/>
    <n v="0.54"/>
    <n v="215.68300000000002"/>
    <n v="754.97400000000005"/>
    <n v="0.26"/>
    <n v="0.54"/>
    <n v="31.077381599999978"/>
    <n v="26.18699747999997"/>
    <n v="0"/>
    <n v="0"/>
    <n v="2.4677140913263054E-5"/>
    <n v="5.8596341482603851E-6"/>
    <x v="8"/>
  </r>
  <r>
    <x v="6"/>
    <d v="2015-09-29T06:00:00"/>
    <n v="0"/>
    <n v="0"/>
    <n v="0.26"/>
    <n v="0.55000000000000004"/>
    <n v="215.68300000000002"/>
    <n v="768.95500000000004"/>
    <n v="0.26"/>
    <n v="0.55000000000000004"/>
    <n v="31.077381599999978"/>
    <n v="30.314156279999967"/>
    <n v="0"/>
    <n v="0"/>
    <n v="2.4677140913263054E-5"/>
    <n v="1.0457691496496355E-5"/>
    <x v="8"/>
  </r>
  <r>
    <x v="7"/>
    <d v="2015-09-29T07:00:00"/>
    <n v="0"/>
    <n v="0"/>
    <n v="0.26"/>
    <n v="0.57999999999999996"/>
    <n v="215.68300000000002"/>
    <n v="810.89799999999991"/>
    <n v="0.26"/>
    <n v="0.57999999999999996"/>
    <n v="35.955098639999974"/>
    <n v="30.314156279999967"/>
    <n v="0"/>
    <n v="0"/>
    <n v="2.4677140913263054E-5"/>
    <n v="4.4751548576815329E-6"/>
    <x v="8"/>
  </r>
  <r>
    <x v="8"/>
    <d v="2015-09-29T08:00:00"/>
    <n v="6.0716400000000004"/>
    <n v="0"/>
    <n v="0.28000000000000003"/>
    <n v="0.61"/>
    <n v="226.20236000000003"/>
    <n v="852.84099999999989"/>
    <n v="0.28000000000000003"/>
    <n v="0.61"/>
    <n v="54.298079279999961"/>
    <n v="37.505301344123112"/>
    <n v="0"/>
    <n v="0"/>
    <n v="3.4811581041804585E-6"/>
    <n v="2.408385803745083E-5"/>
    <x v="8"/>
  </r>
  <r>
    <x v="9"/>
    <d v="2015-09-29T09:00:00"/>
    <n v="13.907159999999999"/>
    <n v="0"/>
    <n v="0.32"/>
    <n v="0.63"/>
    <n v="251.54884000000001"/>
    <n v="880.803"/>
    <n v="0.32"/>
    <n v="0.63"/>
    <n v="55.578788639999971"/>
    <n v="37.505301344123112"/>
    <n v="0"/>
    <n v="0"/>
    <n v="8.8869622942786445E-5"/>
    <n v="8.4446919938019791E-6"/>
    <x v="8"/>
  </r>
  <r>
    <x v="10"/>
    <d v="2015-09-29T10:00:00"/>
    <n v="1.6855199999999999"/>
    <n v="0"/>
    <n v="0.31"/>
    <n v="0.64"/>
    <n v="255.47498000000002"/>
    <n v="894.78399999999999"/>
    <n v="0.31"/>
    <n v="0.64"/>
    <n v="55.578788639999971"/>
    <n v="39.907292144123105"/>
    <n v="0"/>
    <n v="0"/>
    <n v="3.9718374076046047E-5"/>
    <n v="1.6180670086117932E-5"/>
    <x v="8"/>
  </r>
  <r>
    <x v="11"/>
    <d v="2015-09-29T11:00:00"/>
    <n v="0"/>
    <n v="0"/>
    <n v="0.31"/>
    <n v="0.65"/>
    <n v="257.16050000000001"/>
    <n v="908.76499999999999"/>
    <n v="0.31"/>
    <n v="0.65"/>
    <n v="55.578788639999971"/>
    <n v="39.907292144123105"/>
    <n v="0"/>
    <n v="0"/>
    <n v="6.9457224494873696E-5"/>
    <n v="5.0309693037000193E-5"/>
    <x v="8"/>
  </r>
  <r>
    <x v="12"/>
    <d v="2015-09-29T12:00:00"/>
    <n v="0"/>
    <n v="0"/>
    <n v="0.31"/>
    <n v="0.67"/>
    <n v="257.16050000000001"/>
    <n v="936.72699999999998"/>
    <n v="0.31"/>
    <n v="0.67"/>
    <n v="34.882396559999975"/>
    <n v="39.907292144123105"/>
    <n v="0"/>
    <n v="0"/>
    <n v="6.9457224494873696E-5"/>
    <n v="1.0496988207183056E-5"/>
    <x v="8"/>
  </r>
  <r>
    <x v="13"/>
    <d v="2015-09-29T13:00:00"/>
    <n v="0"/>
    <n v="0"/>
    <n v="0.28999999999999998"/>
    <n v="0.68"/>
    <n v="240.56950000000001"/>
    <n v="950.70799999999997"/>
    <n v="0.28999999999999998"/>
    <n v="0.68"/>
    <n v="63.740505599999956"/>
    <n v="31.779020879999969"/>
    <n v="0"/>
    <n v="0"/>
    <n v="2.9172104430182104E-5"/>
    <n v="2.8810815680721084E-5"/>
    <x v="8"/>
  </r>
  <r>
    <x v="14"/>
    <d v="2015-09-29T14:00:00"/>
    <n v="0"/>
    <n v="0"/>
    <n v="0.28000000000000003"/>
    <n v="0.68"/>
    <n v="232.27400000000003"/>
    <n v="950.70799999999997"/>
    <n v="0.28000000000000003"/>
    <n v="0.68"/>
    <n v="63.740505599999956"/>
    <n v="31.779020879999969"/>
    <n v="0"/>
    <n v="0"/>
    <n v="2.973969116174037E-5"/>
    <n v="2.8810815680721084E-5"/>
    <x v="8"/>
  </r>
  <r>
    <x v="15"/>
    <d v="2015-09-29T15:00:00"/>
    <n v="0"/>
    <n v="0"/>
    <n v="0.26"/>
    <n v="0.7"/>
    <n v="215.68300000000002"/>
    <n v="978.66999999999985"/>
    <n v="0.26"/>
    <n v="0.7"/>
    <n v="63.740505599999956"/>
    <n v="31.779020879999969"/>
    <n v="0"/>
    <n v="0"/>
    <n v="2.4677140913263054E-5"/>
    <n v="1.6067510677807164E-5"/>
    <x v="8"/>
  </r>
  <r>
    <x v="16"/>
    <d v="2015-09-29T16:00:00"/>
    <n v="0"/>
    <n v="0"/>
    <n v="0.26"/>
    <n v="0.7"/>
    <n v="215.68300000000002"/>
    <n v="978.66999999999985"/>
    <n v="0.26"/>
    <n v="0.7"/>
    <n v="59.634547199999957"/>
    <n v="21.834106559999977"/>
    <n v="0"/>
    <n v="0"/>
    <n v="2.4677140913263054E-5"/>
    <n v="1.6067510677807164E-5"/>
    <x v="8"/>
  </r>
  <r>
    <x v="17"/>
    <d v="2015-09-29T17:00:00"/>
    <n v="0"/>
    <n v="0"/>
    <n v="0.26"/>
    <n v="0.7"/>
    <n v="215.68300000000002"/>
    <n v="978.66999999999985"/>
    <n v="0.26"/>
    <n v="0.7"/>
    <n v="39.127605839999973"/>
    <n v="22.775341919999974"/>
    <n v="0"/>
    <n v="0"/>
    <n v="2.4677140913263054E-5"/>
    <n v="1.6067510677807164E-5"/>
    <x v="8"/>
  </r>
  <r>
    <x v="18"/>
    <d v="2015-09-29T18:00:00"/>
    <n v="0"/>
    <n v="0"/>
    <n v="0.26"/>
    <n v="0.7"/>
    <n v="215.68300000000002"/>
    <n v="978.66999999999985"/>
    <n v="0.26"/>
    <n v="0.7"/>
    <n v="32.605460639999976"/>
    <n v="22.775341919999974"/>
    <n v="0"/>
    <n v="0"/>
    <n v="2.4677140913263054E-5"/>
    <n v="1.6067510677807164E-5"/>
    <x v="8"/>
  </r>
  <r>
    <x v="19"/>
    <d v="2015-09-29T19:00:00"/>
    <n v="0.39311999999999903"/>
    <n v="0"/>
    <n v="0.26"/>
    <n v="0.7"/>
    <n v="215.28988000000001"/>
    <n v="978.66999999999985"/>
    <n v="0.26"/>
    <n v="0.7"/>
    <n v="32.605460639999976"/>
    <n v="22.775341919999974"/>
    <n v="0"/>
    <n v="0"/>
    <n v="2.0193462721098554E-5"/>
    <n v="1.6067510677807164E-5"/>
    <x v="8"/>
  </r>
  <r>
    <x v="20"/>
    <d v="2015-09-29T20:00:00"/>
    <n v="1.97448"/>
    <n v="0"/>
    <n v="0.26"/>
    <n v="0.67"/>
    <n v="213.70852000000002"/>
    <n v="936.72699999999998"/>
    <n v="0.26"/>
    <n v="0.67"/>
    <n v="30.09531527999998"/>
    <n v="28.552243559999969"/>
    <n v="0"/>
    <n v="0"/>
    <n v="6.6947792481249288E-6"/>
    <n v="1.0496988207183056E-5"/>
    <x v="8"/>
  </r>
  <r>
    <x v="21"/>
    <d v="2015-09-29T21:00:00"/>
    <n v="0.48480000000000001"/>
    <n v="0"/>
    <n v="0.26"/>
    <n v="0.64"/>
    <n v="215.19820000000001"/>
    <n v="894.78399999999999"/>
    <n v="0.26"/>
    <n v="0.64"/>
    <n v="30.09531527999998"/>
    <n v="32.092098119999967"/>
    <n v="0"/>
    <n v="0"/>
    <n v="1.9212406636848076E-5"/>
    <n v="1.6180670086117932E-5"/>
    <x v="8"/>
  </r>
  <r>
    <x v="22"/>
    <d v="2015-09-29T22:00:00"/>
    <n v="0"/>
    <n v="0"/>
    <n v="0.26"/>
    <n v="0.61"/>
    <n v="215.68300000000002"/>
    <n v="852.84099999999989"/>
    <n v="0.26"/>
    <n v="0.61"/>
    <n v="30.66831935999998"/>
    <n v="32.092098119999967"/>
    <n v="0"/>
    <n v="0"/>
    <n v="2.4677140913263054E-5"/>
    <n v="2.408385803745083E-5"/>
    <x v="8"/>
  </r>
  <r>
    <x v="23"/>
    <d v="2015-09-29T23:00:00"/>
    <n v="0"/>
    <n v="0"/>
    <n v="0.26"/>
    <n v="0.55000000000000004"/>
    <n v="215.68300000000002"/>
    <n v="768.95500000000004"/>
    <n v="0.26"/>
    <n v="0.55000000000000004"/>
    <n v="30.66831935999998"/>
    <n v="32.092098119999967"/>
    <n v="0"/>
    <n v="0"/>
    <n v="2.4677140913263054E-5"/>
    <n v="1.0457691496496355E-5"/>
    <x v="8"/>
  </r>
  <r>
    <x v="0"/>
    <d v="2015-09-30T00:00:00"/>
    <n v="0"/>
    <n v="0"/>
    <n v="0.26"/>
    <n v="0.54"/>
    <n v="215.68300000000002"/>
    <n v="754.97400000000005"/>
    <n v="0.26"/>
    <n v="0.54"/>
    <n v="30.66831935999998"/>
    <n v="28.664936024123119"/>
    <n v="0"/>
    <n v="0"/>
    <n v="2.4677140913263054E-5"/>
    <n v="5.8596341482603851E-6"/>
    <x v="8"/>
  </r>
  <r>
    <x v="1"/>
    <d v="2015-09-30T01:00:00"/>
    <n v="0"/>
    <n v="0"/>
    <n v="0.25"/>
    <n v="0.53"/>
    <n v="207.38750000000002"/>
    <n v="740.99299999999994"/>
    <n v="0.25"/>
    <n v="0.53"/>
    <n v="28.427627519999984"/>
    <n v="24.949100744123125"/>
    <n v="0"/>
    <n v="0"/>
    <n v="2.0813913700497379E-5"/>
    <n v="7.8451870252212329E-6"/>
    <x v="8"/>
  </r>
  <r>
    <x v="2"/>
    <d v="2015-09-30T02:00:00"/>
    <n v="0"/>
    <n v="0"/>
    <n v="0.25"/>
    <n v="0.53"/>
    <n v="207.38750000000002"/>
    <n v="740.99299999999994"/>
    <n v="0.25"/>
    <n v="0.53"/>
    <n v="27.126572399999983"/>
    <n v="29.185631519999969"/>
    <n v="0"/>
    <n v="0"/>
    <n v="2.0813913700497379E-5"/>
    <n v="7.8451870252212329E-6"/>
    <x v="8"/>
  </r>
  <r>
    <x v="3"/>
    <d v="2015-09-30T03:00:00"/>
    <n v="0"/>
    <n v="0"/>
    <n v="0.25"/>
    <n v="0.53"/>
    <n v="207.38750000000002"/>
    <n v="740.99299999999994"/>
    <n v="0.25"/>
    <n v="0.53"/>
    <n v="21.973011839999984"/>
    <n v="29.185631519999969"/>
    <n v="0"/>
    <n v="0"/>
    <n v="2.0813913700497379E-5"/>
    <n v="7.8451870252212329E-6"/>
    <x v="8"/>
  </r>
  <r>
    <x v="4"/>
    <d v="2015-09-30T04:00:00"/>
    <n v="0"/>
    <n v="0"/>
    <n v="0.25"/>
    <n v="0.53"/>
    <n v="207.38750000000002"/>
    <n v="740.99299999999994"/>
    <n v="0.25"/>
    <n v="0.53"/>
    <n v="27.112514399999981"/>
    <n v="29.185631519999969"/>
    <n v="0"/>
    <n v="0"/>
    <n v="2.0813913700497379E-5"/>
    <n v="7.8451870252212329E-6"/>
    <x v="8"/>
  </r>
  <r>
    <x v="5"/>
    <d v="2015-09-30T05:00:00"/>
    <n v="0"/>
    <n v="0"/>
    <n v="0.25"/>
    <n v="0.55000000000000004"/>
    <n v="207.38750000000002"/>
    <n v="768.95500000000004"/>
    <n v="0.25"/>
    <n v="0.55000000000000004"/>
    <n v="31.077381599999978"/>
    <n v="26.18699747999997"/>
    <n v="0"/>
    <n v="0"/>
    <n v="2.0813913700497379E-5"/>
    <n v="1.0457691496496355E-5"/>
    <x v="8"/>
  </r>
  <r>
    <x v="6"/>
    <d v="2015-09-30T06:00:00"/>
    <n v="0"/>
    <n v="25.139759999999999"/>
    <n v="0.25"/>
    <n v="0.57999999999999996"/>
    <n v="207.38750000000002"/>
    <n v="785.75823999999989"/>
    <n v="0.25"/>
    <n v="0.57999999999999996"/>
    <n v="31.077381599999978"/>
    <n v="30.314156279999967"/>
    <n v="0"/>
    <n v="0"/>
    <n v="2.0813913700497379E-5"/>
    <n v="2.51727371146615E-4"/>
    <x v="8"/>
  </r>
  <r>
    <x v="7"/>
    <d v="2015-09-30T07:00:00"/>
    <n v="0"/>
    <n v="24.552959999999999"/>
    <n v="0.26"/>
    <n v="0.6"/>
    <n v="215.68300000000002"/>
    <n v="814.30703999999992"/>
    <n v="0.26"/>
    <n v="0.6"/>
    <n v="35.955098639999974"/>
    <n v="30.314156279999967"/>
    <n v="0"/>
    <n v="0"/>
    <n v="2.4677140913263054E-5"/>
    <n v="1.6882766428305746E-4"/>
    <x v="8"/>
  </r>
  <r>
    <x v="8"/>
    <d v="2015-09-30T08:00:00"/>
    <n v="0"/>
    <n v="0"/>
    <n v="0.28000000000000003"/>
    <n v="0.61"/>
    <n v="232.27400000000003"/>
    <n v="852.84099999999989"/>
    <n v="0.28000000000000003"/>
    <n v="0.61"/>
    <n v="54.298079279999961"/>
    <n v="37.505301344123112"/>
    <n v="0"/>
    <n v="0"/>
    <n v="2.973969116174037E-5"/>
    <n v="2.408385803745083E-5"/>
    <x v="8"/>
  </r>
  <r>
    <x v="9"/>
    <d v="2015-09-30T09:00:00"/>
    <n v="0"/>
    <n v="11.70252"/>
    <n v="0.31"/>
    <n v="0.63"/>
    <n v="257.16050000000001"/>
    <n v="869.10047999999995"/>
    <n v="0.31"/>
    <n v="0.63"/>
    <n v="55.578788639999971"/>
    <n v="37.505301344123112"/>
    <n v="0"/>
    <n v="0"/>
    <n v="6.9457224494873696E-5"/>
    <n v="2.9858873179901696E-5"/>
    <x v="8"/>
  </r>
  <r>
    <x v="10"/>
    <d v="2015-09-30T10:00:00"/>
    <n v="0"/>
    <n v="13.990080000000001"/>
    <n v="0.31"/>
    <n v="0.65"/>
    <n v="257.16050000000001"/>
    <n v="894.77491999999995"/>
    <n v="0.31"/>
    <n v="0.65"/>
    <n v="55.578788639999971"/>
    <n v="39.907292144123105"/>
    <n v="0"/>
    <n v="0"/>
    <n v="6.9457224494873696E-5"/>
    <n v="8.4888430406100613E-6"/>
    <x v="8"/>
  </r>
  <r>
    <x v="11"/>
    <d v="2015-09-30T11:00:00"/>
    <n v="0"/>
    <n v="0"/>
    <n v="0.31"/>
    <n v="0.67"/>
    <n v="257.16050000000001"/>
    <n v="936.72699999999998"/>
    <n v="0.31"/>
    <n v="0.67"/>
    <n v="55.578788639999971"/>
    <n v="39.907292144123105"/>
    <n v="0"/>
    <n v="0"/>
    <n v="6.9457224494873696E-5"/>
    <n v="1.0496988207183056E-5"/>
    <x v="8"/>
  </r>
  <r>
    <x v="12"/>
    <d v="2015-09-30T12:00:00"/>
    <n v="0"/>
    <n v="3.4833599999999998"/>
    <n v="0.31"/>
    <n v="0.67"/>
    <n v="257.16050000000001"/>
    <n v="933.24364000000003"/>
    <n v="0.31"/>
    <n v="0.67"/>
    <n v="34.882396559999975"/>
    <n v="39.907292144123105"/>
    <n v="0"/>
    <n v="0"/>
    <n v="6.9457224494873696E-5"/>
    <n v="5.6011750561718825E-7"/>
    <x v="8"/>
  </r>
  <r>
    <x v="13"/>
    <d v="2015-09-30T13:00:00"/>
    <n v="0"/>
    <n v="2.62656"/>
    <n v="0.28999999999999998"/>
    <n v="0.67"/>
    <n v="240.56950000000001"/>
    <n v="934.10043999999994"/>
    <n v="0.28999999999999998"/>
    <n v="0.67"/>
    <n v="63.740505599999956"/>
    <n v="31.779020879999969"/>
    <n v="0"/>
    <n v="0"/>
    <n v="2.9172104430182104E-5"/>
    <n v="1.8529789253740148E-6"/>
    <x v="8"/>
  </r>
  <r>
    <x v="14"/>
    <d v="2015-09-30T14:00:00"/>
    <n v="0"/>
    <n v="0"/>
    <n v="0.28000000000000003"/>
    <n v="0.69"/>
    <n v="232.27400000000003"/>
    <n v="964.68899999999985"/>
    <n v="0.28000000000000003"/>
    <n v="0.69"/>
    <n v="63.740505599999956"/>
    <n v="31.779020879999969"/>
    <n v="0"/>
    <n v="0"/>
    <n v="2.973969116174037E-5"/>
    <n v="6.4014348325807948E-6"/>
    <x v="8"/>
  </r>
  <r>
    <x v="15"/>
    <d v="2015-09-30T15:00:00"/>
    <n v="0"/>
    <n v="1.0953599999999999"/>
    <n v="0.26"/>
    <n v="0.7"/>
    <n v="215.68300000000002"/>
    <n v="977.57463999999982"/>
    <n v="0.26"/>
    <n v="0.7"/>
    <n v="63.740505599999956"/>
    <n v="31.779020879999969"/>
    <n v="0"/>
    <n v="0"/>
    <n v="2.4677140913263054E-5"/>
    <n v="1.0400410087963504E-5"/>
    <x v="8"/>
  </r>
  <r>
    <x v="16"/>
    <d v="2015-09-30T16:00:00"/>
    <n v="0"/>
    <n v="0"/>
    <n v="0.26"/>
    <n v="0.7"/>
    <n v="215.68300000000002"/>
    <n v="978.66999999999985"/>
    <n v="0.26"/>
    <n v="0.7"/>
    <n v="59.634547199999957"/>
    <n v="21.834106559999977"/>
    <n v="0"/>
    <n v="0"/>
    <n v="2.4677140913263054E-5"/>
    <n v="1.6067510677807164E-5"/>
    <x v="8"/>
  </r>
  <r>
    <x v="17"/>
    <d v="2015-09-30T17:00:00"/>
    <n v="0"/>
    <n v="0"/>
    <n v="0.26"/>
    <n v="0.7"/>
    <n v="215.68300000000002"/>
    <n v="978.66999999999985"/>
    <n v="0.26"/>
    <n v="0.7"/>
    <n v="39.127605839999973"/>
    <n v="22.775341919999974"/>
    <n v="0"/>
    <n v="0"/>
    <n v="2.4677140913263054E-5"/>
    <n v="1.6067510677807164E-5"/>
    <x v="8"/>
  </r>
  <r>
    <x v="18"/>
    <d v="2015-09-30T18:00:00"/>
    <n v="0"/>
    <n v="0"/>
    <n v="0.26"/>
    <n v="0.7"/>
    <n v="215.68300000000002"/>
    <n v="978.66999999999985"/>
    <n v="0.26"/>
    <n v="0.7"/>
    <n v="32.605460639999976"/>
    <n v="22.775341919999974"/>
    <n v="0"/>
    <n v="0"/>
    <n v="2.4677140913263054E-5"/>
    <n v="1.6067510677807164E-5"/>
    <x v="8"/>
  </r>
  <r>
    <x v="19"/>
    <d v="2015-09-30T19:00:00"/>
    <n v="0"/>
    <n v="1.0473600000000001"/>
    <n v="0.26"/>
    <n v="0.7"/>
    <n v="215.68300000000002"/>
    <n v="977.62263999999982"/>
    <n v="0.26"/>
    <n v="0.7"/>
    <n v="32.605460639999976"/>
    <n v="22.775341919999974"/>
    <n v="0"/>
    <n v="0"/>
    <n v="2.4677140913263054E-5"/>
    <n v="1.0623029894903679E-5"/>
    <x v="8"/>
  </r>
  <r>
    <x v="20"/>
    <d v="2015-09-30T20:00:00"/>
    <n v="0"/>
    <n v="18.489360000000001"/>
    <n v="0.26"/>
    <n v="0.67"/>
    <n v="215.68300000000002"/>
    <n v="918.23763999999994"/>
    <n v="0.26"/>
    <n v="0.67"/>
    <n v="30.09531527999998"/>
    <n v="28.552243559999969"/>
    <n v="0"/>
    <n v="0"/>
    <n v="2.4677140913263054E-5"/>
    <n v="9.969479013736859E-5"/>
    <x v="8"/>
  </r>
  <r>
    <x v="21"/>
    <d v="2015-09-30T21:00:00"/>
    <n v="0"/>
    <n v="0.43536000000000002"/>
    <n v="0.26"/>
    <n v="0.64"/>
    <n v="215.68300000000002"/>
    <n v="894.34864000000005"/>
    <n v="0.26"/>
    <n v="0.64"/>
    <n v="30.09531527999998"/>
    <n v="32.092098119999967"/>
    <n v="0"/>
    <n v="0"/>
    <n v="2.4677140913263054E-5"/>
    <n v="1.3772458638323833E-5"/>
    <x v="8"/>
  </r>
  <r>
    <x v="22"/>
    <d v="2015-09-30T22:00:00"/>
    <n v="0"/>
    <n v="0"/>
    <n v="0.26"/>
    <n v="0.61"/>
    <n v="215.68300000000002"/>
    <n v="852.84099999999989"/>
    <n v="0.26"/>
    <n v="0.61"/>
    <n v="30.66831935999998"/>
    <n v="32.092098119999967"/>
    <n v="0"/>
    <n v="0"/>
    <n v="2.4677140913263054E-5"/>
    <n v="2.408385803745083E-5"/>
    <x v="8"/>
  </r>
  <r>
    <x v="23"/>
    <d v="2015-09-30T23:00:00"/>
    <n v="0"/>
    <n v="0"/>
    <n v="0.26"/>
    <n v="0.51"/>
    <n v="215.68300000000002"/>
    <n v="713.03099999999995"/>
    <n v="0.26"/>
    <n v="0.51"/>
    <n v="30.66831935999998"/>
    <n v="32.092098119999967"/>
    <n v="0"/>
    <n v="0"/>
    <n v="2.4677140913263054E-5"/>
    <n v="7.516987522486399E-6"/>
    <x v="8"/>
  </r>
  <r>
    <x v="0"/>
    <d v="2015-10-01T00:00:00"/>
    <n v="3.9738000000000002"/>
    <n v="0"/>
    <n v="0.27"/>
    <n v="0.55000000000000004"/>
    <n v="220.00470000000001"/>
    <n v="768.95500000000004"/>
    <n v="0.27"/>
    <n v="0.55000000000000004"/>
    <n v="30.66831935999998"/>
    <n v="28.664936024123119"/>
    <n v="0"/>
    <n v="0"/>
    <n v="6.0441217774035121E-6"/>
    <n v="1.0457691496496355E-5"/>
    <x v="9"/>
  </r>
  <r>
    <x v="1"/>
    <d v="2015-10-01T01:00:00"/>
    <n v="4.3457999999999997"/>
    <n v="0"/>
    <n v="0.27"/>
    <n v="0.55000000000000004"/>
    <n v="219.63270000000003"/>
    <n v="768.95500000000004"/>
    <n v="0.27"/>
    <n v="0.55000000000000004"/>
    <n v="28.427627519999984"/>
    <n v="24.949100744123125"/>
    <n v="0"/>
    <n v="0"/>
    <n v="4.0402755441098139E-6"/>
    <n v="1.0457691496496355E-5"/>
    <x v="9"/>
  </r>
  <r>
    <x v="2"/>
    <d v="2015-10-01T02:00:00"/>
    <n v="3.1078800000000002"/>
    <n v="0"/>
    <n v="0.26"/>
    <n v="0.53"/>
    <n v="212.57512000000003"/>
    <n v="740.99299999999994"/>
    <n v="0.26"/>
    <n v="0.53"/>
    <n v="27.126572399999983"/>
    <n v="29.185631519999969"/>
    <n v="0"/>
    <n v="0"/>
    <n v="1.4911932155482595E-6"/>
    <n v="7.8451870252212329E-6"/>
    <x v="9"/>
  </r>
  <r>
    <x v="3"/>
    <d v="2015-10-01T03:00:00"/>
    <n v="3.0497999999999998"/>
    <n v="0"/>
    <n v="0.26"/>
    <n v="0.53"/>
    <n v="212.63320000000002"/>
    <n v="740.99299999999994"/>
    <n v="0.26"/>
    <n v="0.53"/>
    <n v="21.973011839999984"/>
    <n v="29.185631519999969"/>
    <n v="0"/>
    <n v="0"/>
    <n v="1.6670892051894912E-6"/>
    <n v="7.8451870252212329E-6"/>
    <x v="9"/>
  </r>
  <r>
    <x v="4"/>
    <d v="2015-10-01T04:00:00"/>
    <n v="2.4314399999999998"/>
    <n v="0"/>
    <n v="0.26"/>
    <n v="0.54"/>
    <n v="213.25156000000001"/>
    <n v="754.97400000000005"/>
    <n v="0.26"/>
    <n v="0.54"/>
    <n v="27.112514399999981"/>
    <n v="29.185631519999969"/>
    <n v="0"/>
    <n v="0"/>
    <n v="4.1476347830151233E-6"/>
    <n v="5.8596341482603851E-6"/>
    <x v="9"/>
  </r>
  <r>
    <x v="5"/>
    <d v="2015-10-01T05:00:00"/>
    <n v="2.5267200000000001"/>
    <n v="0"/>
    <n v="0.26"/>
    <n v="0.56000000000000005"/>
    <n v="213.15628000000001"/>
    <n v="782.93600000000004"/>
    <n v="0.26"/>
    <n v="0.56000000000000005"/>
    <n v="31.077381599999978"/>
    <n v="26.18699747999997"/>
    <n v="0"/>
    <n v="0"/>
    <n v="3.6929955497060683E-6"/>
    <n v="1.6320263379351582E-5"/>
    <x v="9"/>
  </r>
  <r>
    <x v="6"/>
    <d v="2015-10-01T06:00:00"/>
    <n v="1.33056"/>
    <n v="0"/>
    <n v="0.26"/>
    <n v="0.56999999999999995"/>
    <n v="214.35244000000003"/>
    <n v="796.91699999999992"/>
    <n v="0.26"/>
    <n v="0.56999999999999995"/>
    <n v="31.077381599999978"/>
    <n v="30.314156279999967"/>
    <n v="0"/>
    <n v="0"/>
    <n v="1.1314176464820004E-5"/>
    <n v="1.2417650567536623E-5"/>
    <x v="9"/>
  </r>
  <r>
    <x v="7"/>
    <d v="2015-10-01T07:00:00"/>
    <n v="2.8357199999999998"/>
    <n v="50.081400000000002"/>
    <n v="0.26"/>
    <n v="0.6"/>
    <n v="212.84728000000001"/>
    <n v="788.77859999999987"/>
    <n v="0.26"/>
    <n v="0.6"/>
    <n v="35.955098639999974"/>
    <n v="30.314156279999967"/>
    <n v="0"/>
    <n v="4.0000000000000036E-3"/>
    <n v="2.4001003124783877E-6"/>
    <n v="9.7673442009653432E-4"/>
    <x v="9"/>
  </r>
  <r>
    <x v="8"/>
    <d v="2015-10-01T08:00:00"/>
    <n v="0"/>
    <n v="0"/>
    <n v="0.26"/>
    <n v="0.62"/>
    <n v="215.68300000000002"/>
    <n v="866.82199999999989"/>
    <n v="0.26"/>
    <n v="0.62"/>
    <n v="54.298079279999961"/>
    <n v="37.505301344123112"/>
    <n v="0"/>
    <n v="0"/>
    <n v="2.4677140913263054E-5"/>
    <n v="1.7304668607423044E-5"/>
    <x v="9"/>
  </r>
  <r>
    <x v="9"/>
    <d v="2015-10-01T09:00:00"/>
    <n v="0"/>
    <n v="6.68424"/>
    <n v="0.28000000000000003"/>
    <n v="0.63"/>
    <n v="232.27400000000003"/>
    <n v="874.11875999999995"/>
    <n v="0.28000000000000003"/>
    <n v="0.63"/>
    <n v="55.578788639999971"/>
    <n v="37.505301344123112"/>
    <n v="0"/>
    <n v="0"/>
    <n v="2.973969116174037E-5"/>
    <n v="3.515513800191989E-6"/>
    <x v="9"/>
  </r>
  <r>
    <x v="10"/>
    <d v="2015-10-01T10:00:00"/>
    <n v="1.51884"/>
    <n v="6.1178400000000002"/>
    <n v="0.31"/>
    <n v="0.64"/>
    <n v="255.64166"/>
    <n v="888.66615999999999"/>
    <n v="0.31"/>
    <n v="0.64"/>
    <n v="55.578788639999971"/>
    <n v="39.907292144123105"/>
    <n v="0"/>
    <n v="0"/>
    <n v="4.2291346503976017E-5"/>
    <n v="1.2482369388446929E-7"/>
    <x v="9"/>
  </r>
  <r>
    <x v="11"/>
    <d v="2015-10-01T11:00:00"/>
    <n v="0.59892000000000001"/>
    <n v="0"/>
    <n v="0.31"/>
    <n v="0.66"/>
    <n v="256.56157999999999"/>
    <n v="922.74599999999998"/>
    <n v="0.31"/>
    <n v="0.66"/>
    <n v="55.578788639999971"/>
    <n v="39.907292144123105"/>
    <n v="0"/>
    <n v="0"/>
    <n v="5.7944345069876345E-5"/>
    <n v="2.6517704518660445E-5"/>
    <x v="9"/>
  </r>
  <r>
    <x v="12"/>
    <d v="2015-10-01T12:00:00"/>
    <n v="0"/>
    <n v="17.819400000000002"/>
    <n v="0.31"/>
    <n v="0.68"/>
    <n v="257.16050000000001"/>
    <n v="932.8886"/>
    <n v="0.31"/>
    <n v="0.68"/>
    <n v="34.882396559999975"/>
    <n v="39.907292144123105"/>
    <n v="0"/>
    <n v="0"/>
    <n v="6.9457224494873696E-5"/>
    <n v="5.4432958320109733E-5"/>
    <x v="9"/>
  </r>
  <r>
    <x v="13"/>
    <d v="2015-10-01T13:00:00"/>
    <n v="1.35168"/>
    <n v="6.9997199999999999"/>
    <n v="0.28999999999999998"/>
    <n v="0.7"/>
    <n v="239.21782000000002"/>
    <n v="971.67027999999982"/>
    <n v="0.28999999999999998"/>
    <n v="0.7"/>
    <n v="63.740505599999956"/>
    <n v="31.779020879999969"/>
    <n v="0"/>
    <n v="0"/>
    <n v="1.4225774650552921E-5"/>
    <n v="9.9633279322422206E-7"/>
    <x v="9"/>
  </r>
  <r>
    <x v="14"/>
    <d v="2015-10-01T14:00:00"/>
    <n v="5.2645200000000001"/>
    <n v="4.0825199999999997"/>
    <n v="0.27"/>
    <n v="0.7"/>
    <n v="218.71398000000002"/>
    <n v="974.5874799999998"/>
    <n v="0.27"/>
    <n v="0.7"/>
    <n v="63.740505599999956"/>
    <n v="31.779020879999969"/>
    <n v="0"/>
    <n v="0"/>
    <n v="8.1459948718555193E-7"/>
    <n v="1.184573885270888E-6"/>
    <x v="9"/>
  </r>
  <r>
    <x v="15"/>
    <d v="2015-10-01T15:00:00"/>
    <n v="0"/>
    <n v="4.0825199999999997"/>
    <n v="0.26"/>
    <n v="0.7"/>
    <n v="215.68300000000002"/>
    <n v="974.5874799999998"/>
    <n v="0.26"/>
    <n v="0.7"/>
    <n v="63.740505599999956"/>
    <n v="31.779020879999969"/>
    <n v="0"/>
    <n v="0"/>
    <n v="2.4677140913263054E-5"/>
    <n v="1.184573885270888E-6"/>
    <x v="9"/>
  </r>
  <r>
    <x v="16"/>
    <d v="2015-10-01T16:00:00"/>
    <n v="0"/>
    <n v="1.2013199999999999"/>
    <n v="0.25"/>
    <n v="0.7"/>
    <n v="207.38750000000002"/>
    <n v="977.46867999999984"/>
    <n v="0.25"/>
    <n v="0.7"/>
    <n v="59.634547199999957"/>
    <n v="21.834106559999977"/>
    <n v="0"/>
    <n v="0"/>
    <n v="2.0813913700497379E-5"/>
    <n v="9.9173227680615017E-6"/>
    <x v="9"/>
  </r>
  <r>
    <x v="17"/>
    <d v="2015-10-01T17:00:00"/>
    <n v="0"/>
    <n v="0.53568000000000005"/>
    <n v="0.25"/>
    <n v="0.69"/>
    <n v="207.38750000000002"/>
    <n v="964.15331999999989"/>
    <n v="0.25"/>
    <n v="0.69"/>
    <n v="39.127605839999973"/>
    <n v="22.775341919999974"/>
    <n v="0"/>
    <n v="0"/>
    <n v="2.0813913700497379E-5"/>
    <n v="4.6094249488552929E-6"/>
    <x v="9"/>
  </r>
  <r>
    <x v="18"/>
    <d v="2015-10-01T18:00:00"/>
    <n v="0"/>
    <n v="0"/>
    <n v="0.25"/>
    <n v="0.69"/>
    <n v="207.38750000000002"/>
    <n v="964.68899999999985"/>
    <n v="0.25"/>
    <n v="0.69"/>
    <n v="32.605460639999976"/>
    <n v="22.775341919999974"/>
    <n v="0"/>
    <n v="0"/>
    <n v="2.0813913700497379E-5"/>
    <n v="6.4014348325807948E-6"/>
    <x v="9"/>
  </r>
  <r>
    <x v="19"/>
    <d v="2015-10-01T19:00:00"/>
    <n v="0"/>
    <n v="0"/>
    <n v="0.25"/>
    <n v="0.68"/>
    <n v="207.38750000000002"/>
    <n v="950.70799999999997"/>
    <n v="0.25"/>
    <n v="0.68"/>
    <n v="32.605460639999976"/>
    <n v="22.775341919999974"/>
    <n v="0"/>
    <n v="0"/>
    <n v="2.0813913700497379E-5"/>
    <n v="2.8810815680721084E-5"/>
    <x v="9"/>
  </r>
  <r>
    <x v="20"/>
    <d v="2015-10-01T20:00:00"/>
    <n v="0"/>
    <n v="0"/>
    <n v="0.26"/>
    <n v="0.65"/>
    <n v="215.68300000000002"/>
    <n v="908.76499999999999"/>
    <n v="0.26"/>
    <n v="0.65"/>
    <n v="30.09531527999998"/>
    <n v="28.552243559999969"/>
    <n v="0"/>
    <n v="0"/>
    <n v="2.4677140913263054E-5"/>
    <n v="5.0309693037000193E-5"/>
    <x v="9"/>
  </r>
  <r>
    <x v="21"/>
    <d v="2015-10-01T21:00:00"/>
    <n v="0"/>
    <n v="0"/>
    <n v="0.25"/>
    <n v="0.63"/>
    <n v="207.38750000000002"/>
    <n v="880.803"/>
    <n v="0.25"/>
    <n v="0.63"/>
    <n v="30.09531527999998"/>
    <n v="32.092098119999967"/>
    <n v="0"/>
    <n v="0"/>
    <n v="2.0813913700497379E-5"/>
    <n v="8.4446919938019791E-6"/>
    <x v="9"/>
  </r>
  <r>
    <x v="22"/>
    <d v="2015-10-01T22:00:00"/>
    <n v="0"/>
    <n v="0"/>
    <n v="0.26"/>
    <n v="0.54"/>
    <n v="215.68300000000002"/>
    <n v="754.97400000000005"/>
    <n v="0.26"/>
    <n v="0.54"/>
    <n v="30.66831935999998"/>
    <n v="32.092098119999967"/>
    <n v="0"/>
    <n v="0"/>
    <n v="2.4677140913263054E-5"/>
    <n v="5.8596341482603851E-6"/>
    <x v="9"/>
  </r>
  <r>
    <x v="23"/>
    <d v="2015-10-01T23:00:00"/>
    <n v="0"/>
    <n v="0"/>
    <n v="0.26"/>
    <n v="0.51"/>
    <n v="215.68300000000002"/>
    <n v="713.03099999999995"/>
    <n v="0.26"/>
    <n v="0.51"/>
    <n v="30.66831935999998"/>
    <n v="32.092098119999967"/>
    <n v="0"/>
    <n v="0"/>
    <n v="2.4677140913263054E-5"/>
    <n v="7.516987522486399E-6"/>
    <x v="9"/>
  </r>
  <r>
    <x v="0"/>
    <d v="2015-10-02T00:00:00"/>
    <n v="3.8437199999999998"/>
    <n v="0"/>
    <n v="0.27"/>
    <n v="0.48"/>
    <n v="220.13478000000003"/>
    <n v="671.08799999999997"/>
    <n v="0.27"/>
    <n v="0.48"/>
    <n v="30.66831935999998"/>
    <n v="28.664936024123119"/>
    <n v="0"/>
    <n v="0"/>
    <n v="6.8397285721735001E-6"/>
    <n v="2.6054776861142419E-6"/>
    <x v="9"/>
  </r>
  <r>
    <x v="1"/>
    <d v="2015-10-02T01:00:00"/>
    <n v="1.76688"/>
    <n v="0"/>
    <n v="0.27"/>
    <n v="0.48"/>
    <n v="222.21162000000004"/>
    <n v="671.08799999999997"/>
    <n v="0.27"/>
    <n v="0.48"/>
    <n v="28.427627519999984"/>
    <n v="24.949100744123125"/>
    <n v="0"/>
    <n v="0"/>
    <n v="2.6202745114870247E-5"/>
    <n v="2.6054776861142419E-6"/>
    <x v="9"/>
  </r>
  <r>
    <x v="2"/>
    <d v="2015-10-02T02:00:00"/>
    <n v="0"/>
    <n v="0"/>
    <n v="0.26"/>
    <n v="0.47"/>
    <n v="215.68300000000002"/>
    <n v="657.10699999999997"/>
    <n v="0.26"/>
    <n v="0.47"/>
    <n v="27.126572399999983"/>
    <n v="29.185631519999969"/>
    <n v="0"/>
    <n v="0"/>
    <n v="2.4677140913263054E-5"/>
    <n v="5.0616978056568458E-7"/>
    <x v="9"/>
  </r>
  <r>
    <x v="3"/>
    <d v="2015-10-02T03:00:00"/>
    <n v="0"/>
    <n v="0"/>
    <n v="0.26"/>
    <n v="0.47"/>
    <n v="215.68300000000002"/>
    <n v="657.10699999999997"/>
    <n v="0.26"/>
    <n v="0.47"/>
    <n v="21.973011839999984"/>
    <n v="29.185631519999969"/>
    <n v="0"/>
    <n v="0"/>
    <n v="2.4677140913263054E-5"/>
    <n v="5.0616978056568458E-7"/>
    <x v="9"/>
  </r>
  <r>
    <x v="4"/>
    <d v="2015-10-02T04:00:00"/>
    <n v="0"/>
    <n v="0"/>
    <n v="0.26"/>
    <n v="0.51"/>
    <n v="215.68300000000002"/>
    <n v="713.03099999999995"/>
    <n v="0.26"/>
    <n v="0.51"/>
    <n v="27.112514399999981"/>
    <n v="29.185631519999969"/>
    <n v="0"/>
    <n v="0"/>
    <n v="2.4677140913263054E-5"/>
    <n v="7.516987522486399E-6"/>
    <x v="9"/>
  </r>
  <r>
    <x v="5"/>
    <d v="2015-10-02T05:00:00"/>
    <n v="0"/>
    <n v="0"/>
    <n v="0.27"/>
    <n v="0.55000000000000004"/>
    <n v="223.97850000000003"/>
    <n v="768.95500000000004"/>
    <n v="0.27"/>
    <n v="0.55000000000000004"/>
    <n v="31.077381599999978"/>
    <n v="26.18699747999997"/>
    <n v="0"/>
    <n v="0"/>
    <n v="5.2544921155371426E-5"/>
    <n v="1.0457691496496355E-5"/>
    <x v="9"/>
  </r>
  <r>
    <x v="6"/>
    <d v="2015-10-02T06:00:00"/>
    <n v="4.4781599999999999"/>
    <n v="0"/>
    <n v="0.28000000000000003"/>
    <n v="0.55000000000000004"/>
    <n v="227.79584000000003"/>
    <n v="768.95500000000004"/>
    <n v="0.28000000000000003"/>
    <n v="0.55000000000000004"/>
    <n v="31.077381599999978"/>
    <n v="30.314156279999967"/>
    <n v="0"/>
    <n v="0"/>
    <n v="3.0371873254549819E-9"/>
    <n v="1.0457691496496355E-5"/>
    <x v="9"/>
  </r>
  <r>
    <x v="7"/>
    <d v="2015-10-02T07:00:00"/>
    <n v="14.032920000000001"/>
    <n v="0"/>
    <n v="0.31"/>
    <n v="0.59"/>
    <n v="243.12758000000002"/>
    <n v="824.87899999999991"/>
    <n v="0.31"/>
    <n v="0.59"/>
    <n v="35.955098639999974"/>
    <n v="30.314156279999967"/>
    <n v="0"/>
    <n v="0"/>
    <n v="7.3654224110196665E-5"/>
    <n v="7.6119779657291985E-6"/>
    <x v="9"/>
  </r>
  <r>
    <x v="8"/>
    <d v="2015-10-02T08:00:00"/>
    <n v="0.26088"/>
    <n v="0"/>
    <n v="0.31"/>
    <n v="0.62"/>
    <n v="256.89962000000003"/>
    <n v="866.82199999999989"/>
    <n v="0.31"/>
    <n v="0.62"/>
    <n v="54.298079279999961"/>
    <n v="37.505301344123112"/>
    <n v="0"/>
    <n v="0"/>
    <n v="6.4314246318260176E-5"/>
    <n v="1.7304668607423044E-5"/>
    <x v="9"/>
  </r>
  <r>
    <x v="9"/>
    <d v="2015-10-02T09:00:00"/>
    <n v="2.8189199999999999"/>
    <n v="0"/>
    <n v="0.32"/>
    <n v="0.64"/>
    <n v="262.63708000000003"/>
    <n v="894.78399999999999"/>
    <n v="0.32"/>
    <n v="0.64"/>
    <n v="55.578788639999971"/>
    <n v="37.505301344123112"/>
    <n v="0"/>
    <n v="0"/>
    <n v="1.5519688682123686E-5"/>
    <n v="1.6180670086117932E-5"/>
    <x v="9"/>
  </r>
  <r>
    <x v="10"/>
    <d v="2015-10-02T10:00:00"/>
    <n v="0"/>
    <n v="0"/>
    <n v="0.31"/>
    <n v="0.64"/>
    <n v="257.16050000000001"/>
    <n v="894.78399999999999"/>
    <n v="0.31"/>
    <n v="0.64"/>
    <n v="55.578788639999971"/>
    <n v="39.907292144123105"/>
    <n v="0"/>
    <n v="0"/>
    <n v="6.9457224494873696E-5"/>
    <n v="1.6180670086117932E-5"/>
    <x v="9"/>
  </r>
  <r>
    <x v="11"/>
    <d v="2015-10-02T11:00:00"/>
    <n v="0"/>
    <n v="0"/>
    <n v="0.31"/>
    <n v="0.64"/>
    <n v="257.16050000000001"/>
    <n v="894.78399999999999"/>
    <n v="0.31"/>
    <n v="0.64"/>
    <n v="55.578788639999971"/>
    <n v="39.907292144123105"/>
    <n v="0"/>
    <n v="0"/>
    <n v="6.9457224494873696E-5"/>
    <n v="1.6180670086117932E-5"/>
    <x v="9"/>
  </r>
  <r>
    <x v="12"/>
    <d v="2015-10-02T12:00:00"/>
    <n v="0"/>
    <n v="0"/>
    <n v="0.31"/>
    <n v="0.65"/>
    <n v="257.16050000000001"/>
    <n v="908.76499999999999"/>
    <n v="0.31"/>
    <n v="0.65"/>
    <n v="34.882396559999975"/>
    <n v="39.907292144123105"/>
    <n v="0"/>
    <n v="0"/>
    <n v="6.9457224494873696E-5"/>
    <n v="5.0309693037000193E-5"/>
    <x v="9"/>
  </r>
  <r>
    <x v="13"/>
    <d v="2015-10-02T13:00:00"/>
    <n v="0"/>
    <n v="0"/>
    <n v="0.32"/>
    <n v="0.67"/>
    <n v="265.45600000000002"/>
    <n v="936.72699999999998"/>
    <n v="0.32"/>
    <n v="0.67"/>
    <n v="63.740505599999956"/>
    <n v="31.779020879999969"/>
    <n v="0"/>
    <n v="0"/>
    <n v="5.3840889237633377E-5"/>
    <n v="1.0496988207183056E-5"/>
    <x v="9"/>
  </r>
  <r>
    <x v="14"/>
    <d v="2015-10-02T14:00:00"/>
    <n v="0"/>
    <n v="0"/>
    <n v="0.28999999999999998"/>
    <n v="0.68"/>
    <n v="240.56950000000001"/>
    <n v="950.70799999999997"/>
    <n v="0.28999999999999998"/>
    <n v="0.68"/>
    <n v="63.740505599999956"/>
    <n v="31.779020879999969"/>
    <n v="0"/>
    <n v="0"/>
    <n v="2.9172104430182104E-5"/>
    <n v="2.8810815680721084E-5"/>
    <x v="9"/>
  </r>
  <r>
    <x v="15"/>
    <d v="2015-10-02T15:00:00"/>
    <n v="0"/>
    <n v="0"/>
    <n v="0.28000000000000003"/>
    <n v="0.68"/>
    <n v="232.27400000000003"/>
    <n v="950.70799999999997"/>
    <n v="0.28000000000000003"/>
    <n v="0.68"/>
    <n v="63.740505599999956"/>
    <n v="31.779020879999969"/>
    <n v="0"/>
    <n v="0"/>
    <n v="2.973969116174037E-5"/>
    <n v="2.8810815680721084E-5"/>
    <x v="9"/>
  </r>
  <r>
    <x v="16"/>
    <d v="2015-10-02T16:00:00"/>
    <n v="0"/>
    <n v="0"/>
    <n v="0.26"/>
    <n v="0.68"/>
    <n v="215.68300000000002"/>
    <n v="950.70799999999997"/>
    <n v="0.26"/>
    <n v="0.68"/>
    <n v="59.634547199999957"/>
    <n v="21.834106559999977"/>
    <n v="0"/>
    <n v="0"/>
    <n v="2.4677140913263054E-5"/>
    <n v="2.8810815680721084E-5"/>
    <x v="9"/>
  </r>
  <r>
    <x v="17"/>
    <d v="2015-10-02T17:00:00"/>
    <n v="0"/>
    <n v="0"/>
    <n v="0.26"/>
    <n v="0.67"/>
    <n v="215.68300000000002"/>
    <n v="936.72699999999998"/>
    <n v="0.26"/>
    <n v="0.67"/>
    <n v="39.127605839999973"/>
    <n v="22.775341919999974"/>
    <n v="0"/>
    <n v="0"/>
    <n v="2.4677140913263054E-5"/>
    <n v="1.0496988207183056E-5"/>
    <x v="9"/>
  </r>
  <r>
    <x v="18"/>
    <d v="2015-10-02T18:00:00"/>
    <n v="0"/>
    <n v="0"/>
    <n v="0.26"/>
    <n v="0.66"/>
    <n v="215.68300000000002"/>
    <n v="922.74599999999998"/>
    <n v="0.26"/>
    <n v="0.66"/>
    <n v="32.605460639999976"/>
    <n v="22.775341919999974"/>
    <n v="0"/>
    <n v="0"/>
    <n v="2.4677140913263054E-5"/>
    <n v="2.6517704518660445E-5"/>
    <x v="9"/>
  </r>
  <r>
    <x v="19"/>
    <d v="2015-10-02T19:00:00"/>
    <n v="0"/>
    <n v="0"/>
    <n v="0.26"/>
    <n v="0.64"/>
    <n v="215.68300000000002"/>
    <n v="894.78399999999999"/>
    <n v="0.26"/>
    <n v="0.64"/>
    <n v="32.605460639999976"/>
    <n v="22.775341919999974"/>
    <n v="0"/>
    <n v="0"/>
    <n v="2.4677140913263054E-5"/>
    <n v="1.6180670086117932E-5"/>
    <x v="9"/>
  </r>
  <r>
    <x v="20"/>
    <d v="2015-10-02T20:00:00"/>
    <n v="0"/>
    <n v="0"/>
    <n v="0.26"/>
    <n v="0.62"/>
    <n v="215.68300000000002"/>
    <n v="866.82199999999989"/>
    <n v="0.26"/>
    <n v="0.62"/>
    <n v="30.09531527999998"/>
    <n v="28.552243559999969"/>
    <n v="0"/>
    <n v="0"/>
    <n v="2.4677140913263054E-5"/>
    <n v="1.7304668607423044E-5"/>
    <x v="9"/>
  </r>
  <r>
    <x v="21"/>
    <d v="2015-10-02T21:00:00"/>
    <n v="0"/>
    <n v="0"/>
    <n v="0.26"/>
    <n v="0.59"/>
    <n v="215.68300000000002"/>
    <n v="824.87899999999991"/>
    <n v="0.26"/>
    <n v="0.59"/>
    <n v="30.09531527999998"/>
    <n v="32.092098119999967"/>
    <n v="0"/>
    <n v="0"/>
    <n v="2.4677140913263054E-5"/>
    <n v="7.6119779657291985E-6"/>
    <x v="9"/>
  </r>
  <r>
    <x v="22"/>
    <d v="2015-10-02T22:00:00"/>
    <n v="0"/>
    <n v="0"/>
    <n v="0.27"/>
    <n v="0.52"/>
    <n v="223.97850000000003"/>
    <n v="727.01199999999994"/>
    <n v="0.27"/>
    <n v="0.52"/>
    <n v="30.66831935999998"/>
    <n v="32.092098119999967"/>
    <n v="0"/>
    <n v="0"/>
    <n v="5.2544921155371426E-5"/>
    <n v="6.6834935572992159E-6"/>
    <x v="9"/>
  </r>
  <r>
    <x v="23"/>
    <d v="2015-10-02T23:00:00"/>
    <n v="0"/>
    <n v="0"/>
    <n v="0.27"/>
    <n v="0.48"/>
    <n v="223.97850000000003"/>
    <n v="671.08799999999997"/>
    <n v="0.27"/>
    <n v="0.48"/>
    <n v="30.66831935999998"/>
    <n v="32.092098119999967"/>
    <n v="0"/>
    <n v="0"/>
    <n v="5.2544921155371426E-5"/>
    <n v="2.6054776861142419E-6"/>
    <x v="9"/>
  </r>
  <r>
    <x v="0"/>
    <d v="2015-10-03T00:00:00"/>
    <n v="0"/>
    <n v="0"/>
    <n v="0.27"/>
    <n v="0.5"/>
    <n v="223.97850000000003"/>
    <n v="699.05"/>
    <n v="0.27"/>
    <n v="0.5"/>
    <n v="30.66831935999998"/>
    <n v="28.664936024123119"/>
    <n v="0"/>
    <n v="0"/>
    <n v="5.2544921155371426E-5"/>
    <n v="6.4839994630111651E-6"/>
    <x v="9"/>
  </r>
  <r>
    <x v="1"/>
    <d v="2015-10-03T01:00:00"/>
    <n v="0"/>
    <n v="0"/>
    <n v="0.27"/>
    <n v="0.53"/>
    <n v="223.97850000000003"/>
    <n v="740.99299999999994"/>
    <n v="0.27"/>
    <n v="0.53"/>
    <n v="28.427627519999984"/>
    <n v="24.949100744123125"/>
    <n v="0"/>
    <n v="0"/>
    <n v="5.2544921155371426E-5"/>
    <n v="7.8451870252212329E-6"/>
    <x v="9"/>
  </r>
  <r>
    <x v="2"/>
    <d v="2015-10-03T02:00:00"/>
    <n v="0"/>
    <n v="0"/>
    <n v="0.26"/>
    <n v="0.54"/>
    <n v="215.68300000000002"/>
    <n v="754.97400000000005"/>
    <n v="0.26"/>
    <n v="0.54"/>
    <n v="27.126572399999983"/>
    <n v="29.185631519999969"/>
    <n v="0"/>
    <n v="0"/>
    <n v="2.4677140913263054E-5"/>
    <n v="5.8596341482603851E-6"/>
    <x v="9"/>
  </r>
  <r>
    <x v="3"/>
    <d v="2015-10-03T03:00:00"/>
    <n v="0"/>
    <n v="0"/>
    <n v="0.26"/>
    <n v="0.55000000000000004"/>
    <n v="215.68300000000002"/>
    <n v="768.95500000000004"/>
    <n v="0.26"/>
    <n v="0.55000000000000004"/>
    <n v="21.973011839999984"/>
    <n v="29.185631519999969"/>
    <n v="0"/>
    <n v="0"/>
    <n v="2.4677140913263054E-5"/>
    <n v="1.0457691496496355E-5"/>
    <x v="9"/>
  </r>
  <r>
    <x v="4"/>
    <d v="2015-10-03T04:00:00"/>
    <n v="0"/>
    <n v="0"/>
    <n v="0.26"/>
    <n v="0.54"/>
    <n v="215.68300000000002"/>
    <n v="754.97400000000005"/>
    <n v="0.26"/>
    <n v="0.54"/>
    <n v="27.112514399999981"/>
    <n v="29.185631519999969"/>
    <n v="0"/>
    <n v="0"/>
    <n v="2.4677140913263054E-5"/>
    <n v="5.8596341482603851E-6"/>
    <x v="9"/>
  </r>
  <r>
    <x v="5"/>
    <d v="2015-10-03T05:00:00"/>
    <n v="0"/>
    <n v="0"/>
    <n v="0.27"/>
    <n v="0.54"/>
    <n v="223.97850000000003"/>
    <n v="754.97400000000005"/>
    <n v="0.27"/>
    <n v="0.54"/>
    <n v="31.077381599999978"/>
    <n v="26.18699747999997"/>
    <n v="0"/>
    <n v="0"/>
    <n v="5.2544921155371426E-5"/>
    <n v="5.8596341482603851E-6"/>
    <x v="9"/>
  </r>
  <r>
    <x v="6"/>
    <d v="2015-10-03T06:00:00"/>
    <n v="0"/>
    <n v="0"/>
    <n v="0.28999999999999998"/>
    <n v="0.54"/>
    <n v="240.56950000000001"/>
    <n v="754.97400000000005"/>
    <n v="0.28999999999999998"/>
    <n v="0.54"/>
    <n v="31.077381599999978"/>
    <n v="30.314156279999967"/>
    <n v="0"/>
    <n v="0"/>
    <n v="2.9172104430182104E-5"/>
    <n v="5.8596341482603851E-6"/>
    <x v="9"/>
  </r>
  <r>
    <x v="7"/>
    <d v="2015-10-03T07:00:00"/>
    <n v="6.6665999999999999"/>
    <n v="0"/>
    <n v="0.32"/>
    <n v="0.54"/>
    <n v="258.7894"/>
    <n v="754.97400000000005"/>
    <n v="0.32"/>
    <n v="0.54"/>
    <n v="35.955098639999974"/>
    <n v="30.314156279999967"/>
    <n v="0"/>
    <n v="0"/>
    <n v="4.8827972852601656E-7"/>
    <n v="5.8596341482603851E-6"/>
    <x v="9"/>
  </r>
  <r>
    <x v="8"/>
    <d v="2015-10-03T08:00:00"/>
    <n v="4.2317999999999998"/>
    <n v="0"/>
    <n v="0.32"/>
    <n v="0.54"/>
    <n v="261.2242"/>
    <n v="754.97400000000005"/>
    <n v="0.32"/>
    <n v="0.54"/>
    <n v="54.298079279999961"/>
    <n v="37.505301344123112"/>
    <n v="0"/>
    <n v="0"/>
    <n v="5.0011053737011902E-6"/>
    <n v="5.8596341482603851E-6"/>
    <x v="9"/>
  </r>
  <r>
    <x v="9"/>
    <d v="2015-10-03T09:00:00"/>
    <n v="6.0162000000000004"/>
    <n v="0"/>
    <n v="0.32"/>
    <n v="0.54"/>
    <n v="259.43979999999999"/>
    <n v="754.97400000000005"/>
    <n v="0.32"/>
    <n v="0.54"/>
    <n v="55.578788639999971"/>
    <n v="37.505301344123112"/>
    <n v="0"/>
    <n v="0"/>
    <n v="7.2708680557449475E-9"/>
    <n v="5.8596341482603851E-6"/>
    <x v="9"/>
  </r>
  <r>
    <x v="10"/>
    <d v="2015-10-03T10:00:00"/>
    <n v="4.8221999999999996"/>
    <n v="0"/>
    <n v="0.32"/>
    <n v="0.57999999999999996"/>
    <n v="260.63380000000001"/>
    <n v="810.89799999999991"/>
    <n v="0.32"/>
    <n v="0.57999999999999996"/>
    <n v="55.578788639999971"/>
    <n v="39.907292144123105"/>
    <n v="0"/>
    <n v="0"/>
    <n v="2.3244172476796772E-6"/>
    <n v="4.4751548576815329E-6"/>
    <x v="9"/>
  </r>
  <r>
    <x v="11"/>
    <d v="2015-10-03T11:00:00"/>
    <n v="4.8221999999999996"/>
    <n v="0"/>
    <n v="0.33"/>
    <n v="0.62"/>
    <n v="268.92930000000001"/>
    <n v="866.82199999999989"/>
    <n v="0.33"/>
    <n v="0.62"/>
    <n v="55.578788639999971"/>
    <n v="39.907292144123105"/>
    <n v="0"/>
    <n v="0"/>
    <n v="2.5621295314663315E-6"/>
    <n v="1.7304668607423044E-5"/>
    <x v="9"/>
  </r>
  <r>
    <x v="12"/>
    <d v="2015-10-03T12:00:00"/>
    <n v="4.1421599999999996"/>
    <n v="0"/>
    <n v="0.32"/>
    <n v="0.6"/>
    <n v="261.31384000000003"/>
    <n v="838.8599999999999"/>
    <n v="0.32"/>
    <n v="0.6"/>
    <n v="34.882396559999975"/>
    <n v="39.907292144123105"/>
    <n v="0"/>
    <n v="0"/>
    <n v="5.4960881338436057E-6"/>
    <n v="2.0869294020814649E-5"/>
    <x v="9"/>
  </r>
  <r>
    <x v="13"/>
    <d v="2015-10-03T13:00:00"/>
    <n v="3.8653200000000001"/>
    <n v="0"/>
    <n v="0.33"/>
    <n v="0.57999999999999996"/>
    <n v="269.88618000000002"/>
    <n v="810.89799999999991"/>
    <n v="0.33"/>
    <n v="0.57999999999999996"/>
    <n v="63.740505599999956"/>
    <n v="31.779020879999969"/>
    <n v="0"/>
    <n v="0"/>
    <n v="7.5853873786182722E-6"/>
    <n v="4.4751548576815329E-6"/>
    <x v="9"/>
  </r>
  <r>
    <x v="14"/>
    <d v="2015-10-03T14:00:00"/>
    <n v="1.6489199999999999"/>
    <n v="0"/>
    <n v="0.33"/>
    <n v="0.62"/>
    <n v="272.10258000000005"/>
    <n v="866.82199999999989"/>
    <n v="0.33"/>
    <n v="0.62"/>
    <n v="63.740505599999956"/>
    <n v="31.779020879999969"/>
    <n v="0"/>
    <n v="0"/>
    <n v="2.9441131073437224E-5"/>
    <n v="1.7304668607423044E-5"/>
    <x v="9"/>
  </r>
  <r>
    <x v="15"/>
    <d v="2015-10-03T15:00:00"/>
    <n v="0.39012000000000002"/>
    <n v="0"/>
    <n v="0.33"/>
    <n v="0.62"/>
    <n v="273.36138"/>
    <n v="866.82199999999989"/>
    <n v="0.33"/>
    <n v="0.62"/>
    <n v="63.740505599999956"/>
    <n v="31.779020879999969"/>
    <n v="0"/>
    <n v="0"/>
    <n v="4.8211045673267146E-5"/>
    <n v="1.7304668607423044E-5"/>
    <x v="9"/>
  </r>
  <r>
    <x v="16"/>
    <d v="2015-10-03T16:00:00"/>
    <n v="0"/>
    <n v="0"/>
    <n v="0.31"/>
    <n v="0.61"/>
    <n v="257.16050000000001"/>
    <n v="852.84099999999989"/>
    <n v="0.31"/>
    <n v="0.61"/>
    <n v="59.634547199999957"/>
    <n v="21.834106559999977"/>
    <n v="0"/>
    <n v="0"/>
    <n v="6.9457224494873696E-5"/>
    <n v="2.408385803745083E-5"/>
    <x v="9"/>
  </r>
  <r>
    <x v="17"/>
    <d v="2015-10-03T17:00:00"/>
    <n v="0"/>
    <n v="0"/>
    <n v="0.28999999999999998"/>
    <n v="0.65"/>
    <n v="240.56950000000001"/>
    <n v="908.76499999999999"/>
    <n v="0.28999999999999998"/>
    <n v="0.65"/>
    <n v="39.127605839999973"/>
    <n v="22.775341919999974"/>
    <n v="0"/>
    <n v="0"/>
    <n v="2.9172104430182104E-5"/>
    <n v="5.0309693037000193E-5"/>
    <x v="9"/>
  </r>
  <r>
    <x v="18"/>
    <d v="2015-10-03T18:00:00"/>
    <n v="0"/>
    <n v="0"/>
    <n v="0.27"/>
    <n v="0.63"/>
    <n v="223.97850000000003"/>
    <n v="880.803"/>
    <n v="0.27"/>
    <n v="0.63"/>
    <n v="32.605460639999976"/>
    <n v="22.775341919999974"/>
    <n v="0"/>
    <n v="0"/>
    <n v="5.2544921155371426E-5"/>
    <n v="8.4446919938019791E-6"/>
    <x v="9"/>
  </r>
  <r>
    <x v="19"/>
    <d v="2015-10-03T19:00:00"/>
    <n v="0"/>
    <n v="0"/>
    <n v="0.27"/>
    <n v="0.61"/>
    <n v="223.97850000000003"/>
    <n v="852.84099999999989"/>
    <n v="0.27"/>
    <n v="0.61"/>
    <n v="32.605460639999976"/>
    <n v="22.775341919999974"/>
    <n v="0"/>
    <n v="0"/>
    <n v="5.2544921155371426E-5"/>
    <n v="2.408385803745083E-5"/>
    <x v="9"/>
  </r>
  <r>
    <x v="20"/>
    <d v="2015-10-03T20:00:00"/>
    <n v="0"/>
    <n v="0"/>
    <n v="0.27"/>
    <n v="0.6"/>
    <n v="223.97850000000003"/>
    <n v="838.8599999999999"/>
    <n v="0.27"/>
    <n v="0.6"/>
    <n v="30.09531527999998"/>
    <n v="28.552243559999969"/>
    <n v="0"/>
    <n v="0"/>
    <n v="5.2544921155371426E-5"/>
    <n v="2.0869294020814649E-5"/>
    <x v="9"/>
  </r>
  <r>
    <x v="21"/>
    <d v="2015-10-03T21:00:00"/>
    <n v="0"/>
    <n v="0"/>
    <n v="0.27"/>
    <n v="0.59"/>
    <n v="223.97850000000003"/>
    <n v="824.87899999999991"/>
    <n v="0.27"/>
    <n v="0.59"/>
    <n v="30.09531527999998"/>
    <n v="32.092098119999967"/>
    <n v="0"/>
    <n v="0"/>
    <n v="5.2544921155371426E-5"/>
    <n v="7.6119779657291985E-6"/>
    <x v="9"/>
  </r>
  <r>
    <x v="22"/>
    <d v="2015-10-03T22:00:00"/>
    <n v="0"/>
    <n v="0"/>
    <n v="0.27"/>
    <n v="0.56999999999999995"/>
    <n v="223.97850000000003"/>
    <n v="796.91699999999992"/>
    <n v="0.27"/>
    <n v="0.56999999999999995"/>
    <n v="30.66831935999998"/>
    <n v="32.092098119999967"/>
    <n v="0"/>
    <n v="0"/>
    <n v="5.2544921155371426E-5"/>
    <n v="1.2417650567536623E-5"/>
    <x v="9"/>
  </r>
  <r>
    <x v="23"/>
    <d v="2015-10-03T23:00:00"/>
    <n v="0"/>
    <n v="0"/>
    <n v="0.27"/>
    <n v="0.51"/>
    <n v="223.97850000000003"/>
    <n v="713.03099999999995"/>
    <n v="0.27"/>
    <n v="0.51"/>
    <n v="30.66831935999998"/>
    <n v="32.092098119999967"/>
    <n v="0"/>
    <n v="0"/>
    <n v="5.2544921155371426E-5"/>
    <n v="7.516987522486399E-6"/>
    <x v="9"/>
  </r>
  <r>
    <x v="0"/>
    <d v="2015-10-04T00:00:00"/>
    <n v="0"/>
    <n v="0"/>
    <n v="0.27"/>
    <n v="0.47"/>
    <n v="223.97850000000003"/>
    <n v="657.10699999999997"/>
    <n v="0.27"/>
    <n v="0.47"/>
    <n v="30.66831935999998"/>
    <n v="28.664936024123119"/>
    <n v="0"/>
    <n v="0"/>
    <n v="5.2544921155371426E-5"/>
    <n v="5.0616978056568458E-7"/>
    <x v="9"/>
  </r>
  <r>
    <x v="1"/>
    <d v="2015-10-04T01:00:00"/>
    <n v="0"/>
    <n v="0"/>
    <n v="0.27"/>
    <n v="0.47"/>
    <n v="223.97850000000003"/>
    <n v="657.10699999999997"/>
    <n v="0.27"/>
    <n v="0.47"/>
    <n v="28.427627519999984"/>
    <n v="24.949100744123125"/>
    <n v="0"/>
    <n v="0"/>
    <n v="5.2544921155371426E-5"/>
    <n v="5.0616978056568458E-7"/>
    <x v="9"/>
  </r>
  <r>
    <x v="2"/>
    <d v="2015-10-04T02:00:00"/>
    <n v="0"/>
    <n v="0"/>
    <n v="0.27"/>
    <n v="0.52"/>
    <n v="223.97850000000003"/>
    <n v="727.01199999999994"/>
    <n v="0.27"/>
    <n v="0.52"/>
    <n v="27.126572399999983"/>
    <n v="29.185631519999969"/>
    <n v="0"/>
    <n v="0"/>
    <n v="5.2544921155371426E-5"/>
    <n v="6.6834935572992159E-6"/>
    <x v="9"/>
  </r>
  <r>
    <x v="3"/>
    <d v="2015-10-04T03:00:00"/>
    <n v="0"/>
    <n v="0"/>
    <n v="0.27"/>
    <n v="0.53"/>
    <n v="223.97850000000003"/>
    <n v="740.99299999999994"/>
    <n v="0.27"/>
    <n v="0.53"/>
    <n v="21.973011839999984"/>
    <n v="29.185631519999969"/>
    <n v="0"/>
    <n v="0"/>
    <n v="5.2544921155371426E-5"/>
    <n v="7.8451870252212329E-6"/>
    <x v="9"/>
  </r>
  <r>
    <x v="4"/>
    <d v="2015-10-04T04:00:00"/>
    <n v="0"/>
    <n v="0"/>
    <n v="0.27"/>
    <n v="0.53"/>
    <n v="223.97850000000003"/>
    <n v="740.99299999999994"/>
    <n v="0.27"/>
    <n v="0.53"/>
    <n v="27.112514399999981"/>
    <n v="29.185631519999969"/>
    <n v="0"/>
    <n v="0"/>
    <n v="5.2544921155371426E-5"/>
    <n v="7.8451870252212329E-6"/>
    <x v="9"/>
  </r>
  <r>
    <x v="5"/>
    <d v="2015-10-04T05:00:00"/>
    <n v="0"/>
    <n v="0"/>
    <n v="0.27"/>
    <n v="0.5"/>
    <n v="223.97850000000003"/>
    <n v="699.05"/>
    <n v="0.27"/>
    <n v="0.5"/>
    <n v="31.077381599999978"/>
    <n v="26.18699747999997"/>
    <n v="0"/>
    <n v="0"/>
    <n v="5.2544921155371426E-5"/>
    <n v="6.4839994630111651E-6"/>
    <x v="9"/>
  </r>
  <r>
    <x v="6"/>
    <d v="2015-10-04T06:00:00"/>
    <n v="0"/>
    <n v="0"/>
    <n v="0.28999999999999998"/>
    <n v="0.51"/>
    <n v="240.56950000000001"/>
    <n v="713.03099999999995"/>
    <n v="0.28999999999999998"/>
    <n v="0.51"/>
    <n v="31.077381599999978"/>
    <n v="30.314156279999967"/>
    <n v="0"/>
    <n v="0"/>
    <n v="2.9172104430182104E-5"/>
    <n v="7.516987522486399E-6"/>
    <x v="9"/>
  </r>
  <r>
    <x v="7"/>
    <d v="2015-10-04T07:00:00"/>
    <n v="4.2422399999999998"/>
    <n v="21.956399999999999"/>
    <n v="0.32"/>
    <n v="0.49"/>
    <n v="261.21376000000004"/>
    <n v="663.11259999999993"/>
    <n v="0.32"/>
    <n v="0.49"/>
    <n v="35.955098639999974"/>
    <n v="30.314156279999967"/>
    <n v="0"/>
    <n v="0"/>
    <n v="4.9449750968643696E-6"/>
    <n v="2.026958411386411E-4"/>
    <x v="9"/>
  </r>
  <r>
    <x v="8"/>
    <d v="2015-10-04T08:00:00"/>
    <n v="0"/>
    <n v="4.3576800000000002"/>
    <n v="0.32"/>
    <n v="0.5"/>
    <n v="265.45600000000002"/>
    <n v="694.69232"/>
    <n v="0.32"/>
    <n v="0.5"/>
    <n v="54.298079279999961"/>
    <n v="37.505301344123112"/>
    <n v="0"/>
    <n v="0"/>
    <n v="5.3840889237633377E-5"/>
    <n v="3.2545739560224893E-7"/>
    <x v="9"/>
  </r>
  <r>
    <x v="9"/>
    <d v="2015-10-04T09:00:00"/>
    <n v="0"/>
    <n v="21.961680000000001"/>
    <n v="0.32"/>
    <n v="0.54"/>
    <n v="265.45600000000002"/>
    <n v="733.01232000000005"/>
    <n v="0.32"/>
    <n v="0.54"/>
    <n v="55.578788639999971"/>
    <n v="37.505301344123112"/>
    <n v="0"/>
    <n v="0"/>
    <n v="5.3840889237633377E-5"/>
    <n v="1.765593698411266E-4"/>
    <x v="9"/>
  </r>
  <r>
    <x v="10"/>
    <d v="2015-10-04T10:00:00"/>
    <n v="0"/>
    <n v="0"/>
    <n v="0.32"/>
    <n v="0.56000000000000005"/>
    <n v="265.45600000000002"/>
    <n v="782.93600000000004"/>
    <n v="0.32"/>
    <n v="0.56000000000000005"/>
    <n v="55.578788639999971"/>
    <n v="39.907292144123105"/>
    <n v="0"/>
    <n v="0"/>
    <n v="5.3840889237633377E-5"/>
    <n v="1.6320263379351582E-5"/>
    <x v="9"/>
  </r>
  <r>
    <x v="11"/>
    <d v="2015-10-04T11:00:00"/>
    <n v="0"/>
    <n v="0"/>
    <n v="0.32"/>
    <n v="0.63"/>
    <n v="265.45600000000002"/>
    <n v="880.803"/>
    <n v="0.32"/>
    <n v="0.63"/>
    <n v="55.578788639999971"/>
    <n v="39.907292144123105"/>
    <n v="0"/>
    <n v="0"/>
    <n v="5.3840889237633377E-5"/>
    <n v="8.4446919938019791E-6"/>
    <x v="9"/>
  </r>
  <r>
    <x v="12"/>
    <d v="2015-10-04T12:00:00"/>
    <n v="0"/>
    <n v="0"/>
    <n v="0.32"/>
    <n v="0.57999999999999996"/>
    <n v="265.45600000000002"/>
    <n v="810.89799999999991"/>
    <n v="0.32"/>
    <n v="0.57999999999999996"/>
    <n v="34.882396559999975"/>
    <n v="39.907292144123105"/>
    <n v="0"/>
    <n v="0"/>
    <n v="5.3840889237633377E-5"/>
    <n v="4.4751548576815329E-6"/>
    <x v="9"/>
  </r>
  <r>
    <x v="13"/>
    <d v="2015-10-04T13:00:00"/>
    <n v="0"/>
    <n v="0"/>
    <n v="0.32"/>
    <n v="0.63"/>
    <n v="265.45600000000002"/>
    <n v="880.803"/>
    <n v="0.32"/>
    <n v="0.63"/>
    <n v="63.740505599999956"/>
    <n v="31.779020879999969"/>
    <n v="0"/>
    <n v="0"/>
    <n v="5.3840889237633377E-5"/>
    <n v="8.4446919938019791E-6"/>
    <x v="9"/>
  </r>
  <r>
    <x v="14"/>
    <d v="2015-10-04T14:00:00"/>
    <n v="12.76296"/>
    <n v="0"/>
    <n v="0.32"/>
    <n v="0.64"/>
    <n v="252.69304000000002"/>
    <n v="894.78399999999999"/>
    <n v="0.32"/>
    <n v="0.64"/>
    <n v="63.740505599999956"/>
    <n v="31.779020879999969"/>
    <n v="0"/>
    <n v="0"/>
    <n v="6.4766547218214775E-5"/>
    <n v="1.6180670086117932E-5"/>
    <x v="9"/>
  </r>
  <r>
    <x v="15"/>
    <d v="2015-10-04T15:00:00"/>
    <n v="33.08616"/>
    <n v="0"/>
    <n v="0.32"/>
    <n v="0.65"/>
    <n v="232.36984000000001"/>
    <n v="908.76499999999999"/>
    <n v="0.32"/>
    <n v="0.65"/>
    <n v="63.740505599999956"/>
    <n v="31.779020879999969"/>
    <n v="0"/>
    <n v="0"/>
    <n v="1.0592962964543898E-3"/>
    <n v="5.0309693037000193E-5"/>
    <x v="9"/>
  </r>
  <r>
    <x v="16"/>
    <d v="2015-10-04T16:00:00"/>
    <n v="21.55584"/>
    <n v="0"/>
    <n v="0.3"/>
    <n v="0.65"/>
    <n v="227.30916000000002"/>
    <n v="908.76499999999999"/>
    <n v="0.3"/>
    <n v="0.65"/>
    <n v="59.634547199999957"/>
    <n v="21.834106559999977"/>
    <n v="0"/>
    <n v="0"/>
    <n v="3.6830338974054875E-4"/>
    <n v="5.0309693037000193E-5"/>
    <x v="9"/>
  </r>
  <r>
    <x v="17"/>
    <d v="2015-10-04T17:00:00"/>
    <n v="5.6593200000000001"/>
    <n v="0"/>
    <n v="0.28999999999999998"/>
    <n v="0.65"/>
    <n v="234.91018"/>
    <n v="908.76499999999999"/>
    <n v="0.28999999999999998"/>
    <n v="0.65"/>
    <n v="39.127605839999973"/>
    <n v="22.775341919999974"/>
    <n v="0"/>
    <n v="0"/>
    <n v="2.0193431047911986E-6"/>
    <n v="5.0309693037000193E-5"/>
    <x v="9"/>
  </r>
  <r>
    <x v="18"/>
    <d v="2015-10-04T18:00:00"/>
    <n v="0"/>
    <n v="0"/>
    <n v="0.27"/>
    <n v="0.65"/>
    <n v="223.97850000000003"/>
    <n v="908.76499999999999"/>
    <n v="0.27"/>
    <n v="0.65"/>
    <n v="32.605460639999976"/>
    <n v="22.775341919999974"/>
    <n v="0"/>
    <n v="0"/>
    <n v="5.2544921155371426E-5"/>
    <n v="5.0309693037000193E-5"/>
    <x v="9"/>
  </r>
  <r>
    <x v="19"/>
    <d v="2015-10-04T19:00:00"/>
    <n v="0"/>
    <n v="0"/>
    <n v="0.27"/>
    <n v="0.64"/>
    <n v="223.97850000000003"/>
    <n v="894.78399999999999"/>
    <n v="0.27"/>
    <n v="0.64"/>
    <n v="32.605460639999976"/>
    <n v="22.775341919999974"/>
    <n v="0"/>
    <n v="0"/>
    <n v="5.2544921155371426E-5"/>
    <n v="1.6180670086117932E-5"/>
    <x v="9"/>
  </r>
  <r>
    <x v="20"/>
    <d v="2015-10-04T20:00:00"/>
    <n v="0"/>
    <n v="0"/>
    <n v="0.27"/>
    <n v="0.63"/>
    <n v="223.97850000000003"/>
    <n v="880.803"/>
    <n v="0.27"/>
    <n v="0.63"/>
    <n v="30.09531527999998"/>
    <n v="28.552243559999969"/>
    <n v="0"/>
    <n v="0"/>
    <n v="5.2544921155371426E-5"/>
    <n v="8.4446919938019791E-6"/>
    <x v="9"/>
  </r>
  <r>
    <x v="21"/>
    <d v="2015-10-04T21:00:00"/>
    <n v="0"/>
    <n v="0"/>
    <n v="0.27"/>
    <n v="0.62"/>
    <n v="223.97850000000003"/>
    <n v="866.82199999999989"/>
    <n v="0.27"/>
    <n v="0.62"/>
    <n v="30.09531527999998"/>
    <n v="32.092098119999967"/>
    <n v="0"/>
    <n v="0"/>
    <n v="5.2544921155371426E-5"/>
    <n v="1.7304668607423044E-5"/>
    <x v="9"/>
  </r>
  <r>
    <x v="22"/>
    <d v="2015-10-04T22:00:00"/>
    <n v="0"/>
    <n v="0"/>
    <n v="0.27"/>
    <n v="0.6"/>
    <n v="223.97850000000003"/>
    <n v="838.8599999999999"/>
    <n v="0.27"/>
    <n v="0.6"/>
    <n v="30.66831935999998"/>
    <n v="32.092098119999967"/>
    <n v="0"/>
    <n v="0"/>
    <n v="5.2544921155371426E-5"/>
    <n v="2.0869294020814649E-5"/>
    <x v="9"/>
  </r>
  <r>
    <x v="23"/>
    <d v="2015-10-04T23:00:00"/>
    <n v="0"/>
    <n v="0"/>
    <n v="0.27"/>
    <n v="0.49"/>
    <n v="223.97850000000003"/>
    <n v="685.06899999999996"/>
    <n v="0.27"/>
    <n v="0.49"/>
    <n v="30.66831935999998"/>
    <n v="32.092098119999967"/>
    <n v="0"/>
    <n v="0"/>
    <n v="5.2544921155371426E-5"/>
    <n v="2.1530487698415202E-6"/>
    <x v="9"/>
  </r>
  <r>
    <x v="0"/>
    <d v="2015-10-05T00:00:00"/>
    <n v="0"/>
    <n v="0"/>
    <n v="0.27"/>
    <n v="0.48"/>
    <n v="223.97850000000003"/>
    <n v="671.08799999999997"/>
    <n v="0.27"/>
    <n v="0.48"/>
    <n v="30.66831935999998"/>
    <n v="28.664936024123119"/>
    <n v="0"/>
    <n v="0"/>
    <n v="5.2544921155371426E-5"/>
    <n v="2.6054776861142419E-6"/>
    <x v="9"/>
  </r>
  <r>
    <x v="1"/>
    <d v="2015-10-05T01:00:00"/>
    <n v="0"/>
    <n v="0"/>
    <n v="0.27"/>
    <n v="0.54"/>
    <n v="223.97850000000003"/>
    <n v="754.97400000000005"/>
    <n v="0.27"/>
    <n v="0.54"/>
    <n v="28.427627519999984"/>
    <n v="24.949100744123125"/>
    <n v="0"/>
    <n v="0"/>
    <n v="5.2544921155371426E-5"/>
    <n v="5.8596341482603851E-6"/>
    <x v="9"/>
  </r>
  <r>
    <x v="2"/>
    <d v="2015-10-05T02:00:00"/>
    <n v="0"/>
    <n v="0"/>
    <n v="0.27"/>
    <n v="0.53"/>
    <n v="223.97850000000003"/>
    <n v="740.99299999999994"/>
    <n v="0.27"/>
    <n v="0.53"/>
    <n v="27.126572399999983"/>
    <n v="29.185631519999969"/>
    <n v="0"/>
    <n v="0"/>
    <n v="5.2544921155371426E-5"/>
    <n v="7.8451870252212329E-6"/>
    <x v="9"/>
  </r>
  <r>
    <x v="3"/>
    <d v="2015-10-05T03:00:00"/>
    <n v="0"/>
    <n v="0"/>
    <n v="0.26"/>
    <n v="0.54"/>
    <n v="215.68300000000002"/>
    <n v="754.97400000000005"/>
    <n v="0.26"/>
    <n v="0.54"/>
    <n v="21.973011839999984"/>
    <n v="29.185631519999969"/>
    <n v="0"/>
    <n v="0"/>
    <n v="2.4677140913263054E-5"/>
    <n v="5.8596341482603851E-6"/>
    <x v="9"/>
  </r>
  <r>
    <x v="4"/>
    <d v="2015-10-05T04:00:00"/>
    <n v="0"/>
    <n v="0"/>
    <n v="0.26"/>
    <n v="0.55000000000000004"/>
    <n v="215.68300000000002"/>
    <n v="768.95500000000004"/>
    <n v="0.26"/>
    <n v="0.55000000000000004"/>
    <n v="27.112514399999981"/>
    <n v="29.185631519999969"/>
    <n v="0"/>
    <n v="0"/>
    <n v="2.4677140913263054E-5"/>
    <n v="1.0457691496496355E-5"/>
    <x v="9"/>
  </r>
  <r>
    <x v="5"/>
    <d v="2015-10-05T05:00:00"/>
    <n v="0"/>
    <n v="18.666"/>
    <n v="0.27"/>
    <n v="0.56999999999999995"/>
    <n v="223.97850000000003"/>
    <n v="778.25099999999986"/>
    <n v="0.27"/>
    <n v="0.56999999999999995"/>
    <n v="31.077381599999978"/>
    <n v="26.18699747999997"/>
    <n v="0"/>
    <n v="0"/>
    <n v="5.2544921155371426E-5"/>
    <n v="9.6572044405494509E-5"/>
    <x v="9"/>
  </r>
  <r>
    <x v="6"/>
    <d v="2015-10-05T06:00:00"/>
    <n v="0"/>
    <n v="26.635200000000001"/>
    <n v="0.28000000000000003"/>
    <n v="0.6"/>
    <n v="232.27400000000003"/>
    <n v="812.22479999999985"/>
    <n v="0.28000000000000003"/>
    <n v="0.6"/>
    <n v="31.077381599999978"/>
    <n v="30.314156279999967"/>
    <n v="0"/>
    <n v="0"/>
    <n v="2.973969116174037E-5"/>
    <n v="2.0974875973915058E-4"/>
    <x v="9"/>
  </r>
  <r>
    <x v="7"/>
    <d v="2015-10-05T07:00:00"/>
    <n v="10.97988"/>
    <n v="19.353960000000001"/>
    <n v="0.31"/>
    <n v="0.63"/>
    <n v="246.18062"/>
    <n v="861.44903999999997"/>
    <n v="0.31"/>
    <n v="0.63"/>
    <n v="35.955098639999974"/>
    <n v="30.314156279999967"/>
    <n v="0"/>
    <n v="0"/>
    <n v="2.4028104983996148E-5"/>
    <n v="1.1961947631623277E-4"/>
    <x v="9"/>
  </r>
  <r>
    <x v="8"/>
    <d v="2015-10-05T08:00:00"/>
    <n v="0"/>
    <n v="24.734400000000001"/>
    <n v="0.32"/>
    <n v="0.65"/>
    <n v="265.45600000000002"/>
    <n v="884.03059999999994"/>
    <n v="0.32"/>
    <n v="0.65"/>
    <n v="54.298079279999961"/>
    <n v="37.505301344123112"/>
    <n v="0"/>
    <n v="0"/>
    <n v="5.3840889237633377E-5"/>
    <n v="1.1232832453035956E-4"/>
    <x v="9"/>
  </r>
  <r>
    <x v="9"/>
    <d v="2015-10-05T09:00:00"/>
    <n v="0"/>
    <n v="33.554879999999997"/>
    <n v="0.3"/>
    <n v="0.66"/>
    <n v="248.86500000000001"/>
    <n v="889.19111999999996"/>
    <n v="0.3"/>
    <n v="0.66"/>
    <n v="55.578788639999971"/>
    <n v="37.505301344123112"/>
    <n v="0"/>
    <n v="0"/>
    <n v="4.6155007844970673E-5"/>
    <n v="3.5535299712086469E-4"/>
    <x v="9"/>
  </r>
  <r>
    <x v="10"/>
    <d v="2015-10-05T10:00:00"/>
    <n v="0"/>
    <n v="24.35604"/>
    <n v="0.3"/>
    <n v="0.67"/>
    <n v="248.86500000000001"/>
    <n v="912.37095999999997"/>
    <n v="0.3"/>
    <n v="0.67"/>
    <n v="55.578788639999971"/>
    <n v="39.907292144123105"/>
    <n v="0"/>
    <n v="0"/>
    <n v="4.6155007844970673E-5"/>
    <n v="2.0109816235865612E-4"/>
    <x v="9"/>
  </r>
  <r>
    <x v="11"/>
    <d v="2015-10-05T11:00:00"/>
    <n v="0"/>
    <n v="78.154439999999994"/>
    <n v="0.3"/>
    <n v="0.67"/>
    <n v="248.86500000000001"/>
    <n v="858.57255999999995"/>
    <n v="0.3"/>
    <n v="0.67"/>
    <n v="55.578788639999971"/>
    <n v="39.907292144123105"/>
    <n v="0"/>
    <n v="8.0000000000000071E-3"/>
    <n v="4.6155007844970673E-5"/>
    <n v="2.7731345090032159E-3"/>
    <x v="9"/>
  </r>
  <r>
    <x v="12"/>
    <d v="2015-10-05T12:00:00"/>
    <n v="0"/>
    <n v="46.052880000000002"/>
    <n v="0.3"/>
    <n v="0.68"/>
    <n v="248.86500000000001"/>
    <n v="904.65512000000001"/>
    <n v="0.3"/>
    <n v="0.68"/>
    <n v="34.882396559999975"/>
    <n v="39.907292144123105"/>
    <n v="0"/>
    <n v="1.0000000000000009E-3"/>
    <n v="4.6155007844970673E-5"/>
    <n v="7.602177928708459E-4"/>
    <x v="9"/>
  </r>
  <r>
    <x v="13"/>
    <d v="2015-10-05T13:00:00"/>
    <n v="0"/>
    <n v="28.60848"/>
    <n v="0.32"/>
    <n v="0.68"/>
    <n v="265.45600000000002"/>
    <n v="922.09951999999998"/>
    <n v="0.32"/>
    <n v="0.68"/>
    <n v="63.740505599999956"/>
    <n v="31.779020879999969"/>
    <n v="0"/>
    <n v="0"/>
    <n v="5.3840889237633377E-5"/>
    <n v="2.2785383920465705E-4"/>
    <x v="9"/>
  </r>
  <r>
    <x v="14"/>
    <d v="2015-10-05T14:00:00"/>
    <n v="0"/>
    <n v="26.924880000000002"/>
    <n v="0.32"/>
    <n v="0.68"/>
    <n v="265.45600000000002"/>
    <n v="923.78311999999994"/>
    <n v="0.32"/>
    <n v="0.68"/>
    <n v="63.740505599999956"/>
    <n v="31.779020879999969"/>
    <n v="0"/>
    <n v="0"/>
    <n v="5.3840889237633377E-5"/>
    <n v="1.9294939397425991E-4"/>
    <x v="9"/>
  </r>
  <r>
    <x v="15"/>
    <d v="2015-10-05T15:00:00"/>
    <n v="0"/>
    <n v="25.63128"/>
    <n v="0.3"/>
    <n v="0.68"/>
    <n v="248.86500000000001"/>
    <n v="925.07672000000002"/>
    <n v="0.3"/>
    <n v="0.68"/>
    <n v="63.740505599999956"/>
    <n v="31.779020879999969"/>
    <n v="0"/>
    <n v="0"/>
    <n v="4.6155007844970673E-5"/>
    <n v="1.6810073665141296E-4"/>
    <x v="9"/>
  </r>
  <r>
    <x v="16"/>
    <d v="2015-10-05T16:00:00"/>
    <n v="0"/>
    <n v="26.399280000000001"/>
    <n v="0.28000000000000003"/>
    <n v="0.68"/>
    <n v="232.27400000000003"/>
    <n v="924.30871999999999"/>
    <n v="0.28000000000000003"/>
    <n v="0.68"/>
    <n v="59.634547199999957"/>
    <n v="21.834106559999977"/>
    <n v="0"/>
    <n v="1.0000000000000009E-3"/>
    <n v="2.973969116174037E-5"/>
    <n v="1.8264667673467119E-4"/>
    <x v="9"/>
  </r>
  <r>
    <x v="17"/>
    <d v="2015-10-05T17:00:00"/>
    <n v="0"/>
    <n v="2.6044800000000001"/>
    <n v="0.26"/>
    <n v="0.65"/>
    <n v="215.68300000000002"/>
    <n v="906.16052000000002"/>
    <n v="0.26"/>
    <n v="0.65"/>
    <n v="39.127605839999973"/>
    <n v="22.775341919999974"/>
    <n v="0"/>
    <n v="0"/>
    <n v="2.4677140913263054E-5"/>
    <n v="2.7353544053559979E-5"/>
    <x v="9"/>
  </r>
  <r>
    <x v="18"/>
    <d v="2015-10-05T18:00:00"/>
    <n v="0"/>
    <n v="33.448079999999997"/>
    <n v="0.26"/>
    <n v="0.68"/>
    <n v="215.68300000000002"/>
    <n v="917.25991999999997"/>
    <n v="0.26"/>
    <n v="0.68"/>
    <n v="32.605460639999976"/>
    <n v="22.775341919999974"/>
    <n v="0"/>
    <n v="2.0000000000000018E-3"/>
    <n v="2.4677140913263054E-5"/>
    <n v="3.4433935726196744E-4"/>
    <x v="9"/>
  </r>
  <r>
    <x v="19"/>
    <d v="2015-10-05T19:00:00"/>
    <n v="0"/>
    <n v="32.212560000000003"/>
    <n v="0.26"/>
    <n v="0.68"/>
    <n v="215.68300000000002"/>
    <n v="918.49543999999992"/>
    <n v="0.26"/>
    <n v="0.68"/>
    <n v="32.605460639999976"/>
    <n v="22.775341919999974"/>
    <n v="0"/>
    <n v="2.0000000000000018E-3"/>
    <n v="2.4677140913263054E-5"/>
    <n v="3.1232325019671934E-4"/>
    <x v="9"/>
  </r>
  <r>
    <x v="20"/>
    <d v="2015-10-05T20:00:00"/>
    <n v="0"/>
    <n v="33.345239999999997"/>
    <n v="0.26"/>
    <n v="0.67"/>
    <n v="215.68300000000002"/>
    <n v="903.38175999999999"/>
    <n v="0.26"/>
    <n v="0.67"/>
    <n v="30.09531527999998"/>
    <n v="28.552243559999969"/>
    <n v="0"/>
    <n v="1.0000000000000009E-3"/>
    <n v="2.4677140913263054E-5"/>
    <n v="4.2479235497287668E-4"/>
    <x v="9"/>
  </r>
  <r>
    <x v="21"/>
    <d v="2015-10-05T21:00:00"/>
    <n v="0"/>
    <n v="34.249679999999998"/>
    <n v="0.26"/>
    <n v="0.66"/>
    <n v="215.68300000000002"/>
    <n v="888.49631999999997"/>
    <n v="0.26"/>
    <n v="0.66"/>
    <n v="30.09531527999998"/>
    <n v="32.092098119999967"/>
    <n v="0"/>
    <n v="1.0000000000000009E-3"/>
    <n v="2.4677140913263054E-5"/>
    <n v="3.7433616856874269E-4"/>
    <x v="9"/>
  </r>
  <r>
    <x v="22"/>
    <d v="2015-10-05T22:00:00"/>
    <n v="0"/>
    <n v="21.633600000000001"/>
    <n v="0.27"/>
    <n v="0.62"/>
    <n v="223.97850000000003"/>
    <n v="845.18839999999989"/>
    <n v="0.27"/>
    <n v="0.62"/>
    <n v="30.66831935999998"/>
    <n v="32.092098119999967"/>
    <n v="0"/>
    <n v="0"/>
    <n v="5.2544921155371426E-5"/>
    <n v="1.2799942807110838E-4"/>
    <x v="9"/>
  </r>
  <r>
    <x v="23"/>
    <d v="2015-10-05T23:00:00"/>
    <n v="0"/>
    <n v="34.02684"/>
    <n v="0.27"/>
    <n v="0.56000000000000005"/>
    <n v="223.97850000000003"/>
    <n v="748.90916000000004"/>
    <n v="0.27"/>
    <n v="0.56000000000000005"/>
    <n v="30.66831935999998"/>
    <n v="32.092098119999967"/>
    <n v="0"/>
    <n v="1.0000000000000009E-3"/>
    <n v="5.2544921155371426E-5"/>
    <n v="4.1201209916475742E-4"/>
    <x v="9"/>
  </r>
  <r>
    <x v="0"/>
    <d v="2015-10-06T00:00:00"/>
    <n v="0"/>
    <n v="4.80192"/>
    <n v="0.28000000000000003"/>
    <n v="0.53"/>
    <n v="232.27400000000003"/>
    <n v="736.19107999999994"/>
    <n v="0.28000000000000003"/>
    <n v="0.53"/>
    <n v="30.66831935999998"/>
    <n v="28.664936024123119"/>
    <n v="0"/>
    <n v="0"/>
    <n v="2.973969116174037E-5"/>
    <n v="4.0154781303514456E-7"/>
    <x v="9"/>
  </r>
  <r>
    <x v="1"/>
    <d v="2015-10-06T01:00:00"/>
    <n v="8.6068800000000003"/>
    <n v="1.6474800000000001"/>
    <n v="0.28000000000000003"/>
    <n v="0.54"/>
    <n v="223.66712000000004"/>
    <n v="753.32652000000007"/>
    <n v="0.28000000000000003"/>
    <n v="0.54"/>
    <n v="28.427627519999984"/>
    <n v="24.949100744123125"/>
    <n v="0"/>
    <n v="0"/>
    <n v="2.4225583624467133E-5"/>
    <n v="1.5433030147657453E-6"/>
    <x v="9"/>
  </r>
  <r>
    <x v="2"/>
    <d v="2015-10-06T02:00:00"/>
    <n v="6.3735600000000003"/>
    <n v="2.6575199999999999"/>
    <n v="0.27"/>
    <n v="0.54"/>
    <n v="217.60494000000003"/>
    <n v="752.31648000000007"/>
    <n v="0.27"/>
    <n v="0.54"/>
    <n v="27.126572399999983"/>
    <n v="29.185631519999969"/>
    <n v="0"/>
    <n v="0"/>
    <n v="1.8867378065530422E-7"/>
    <n v="2.7025429532052684E-7"/>
    <x v="9"/>
  </r>
  <r>
    <x v="3"/>
    <d v="2015-10-06T03:00:00"/>
    <n v="5.7400799999999998"/>
    <n v="1.4479200000000001"/>
    <n v="0.27"/>
    <n v="0.54"/>
    <n v="218.23842000000002"/>
    <n v="753.52608000000009"/>
    <n v="0.27"/>
    <n v="0.54"/>
    <n v="21.973011839999984"/>
    <n v="29.185631519999969"/>
    <n v="0"/>
    <n v="0"/>
    <n v="1.0842333382808789E-7"/>
    <n v="1.9183193069349324E-6"/>
    <x v="9"/>
  </r>
  <r>
    <x v="4"/>
    <d v="2015-10-06T04:00:00"/>
    <n v="2.7620399999999998"/>
    <n v="0.90995999999999999"/>
    <n v="0.27"/>
    <n v="0.54"/>
    <n v="221.21646000000001"/>
    <n v="754.06404000000009"/>
    <n v="0.27"/>
    <n v="0.54"/>
    <n v="27.112514399999981"/>
    <n v="29.185631519999969"/>
    <n v="0"/>
    <n v="0"/>
    <n v="1.5360311611865209E-5"/>
    <n v="3.1322394311794514E-6"/>
    <x v="9"/>
  </r>
  <r>
    <x v="5"/>
    <d v="2015-10-06T05:00:00"/>
    <n v="5.0041200000000003"/>
    <n v="0"/>
    <n v="0.27"/>
    <n v="0.54"/>
    <n v="218.97438000000002"/>
    <n v="754.97400000000005"/>
    <n v="0.27"/>
    <n v="0.54"/>
    <n v="31.077381599999978"/>
    <n v="26.18699747999997"/>
    <n v="0"/>
    <n v="0"/>
    <n v="1.4797671043209748E-6"/>
    <n v="5.8596341482603851E-6"/>
    <x v="9"/>
  </r>
  <r>
    <x v="6"/>
    <d v="2015-10-06T06:00:00"/>
    <n v="0.52715999999999996"/>
    <n v="15.096360000000001"/>
    <n v="0.27"/>
    <n v="0.59"/>
    <n v="223.45134000000002"/>
    <n v="809.7826399999999"/>
    <n v="0.27"/>
    <n v="0.59"/>
    <n v="31.077381599999978"/>
    <n v="30.314156279999967"/>
    <n v="0"/>
    <n v="0"/>
    <n v="4.3735875751280461E-5"/>
    <n v="6.4622097595846856E-5"/>
    <x v="9"/>
  </r>
  <r>
    <x v="7"/>
    <d v="2015-10-06T07:00:00"/>
    <n v="12.772080000000001"/>
    <n v="0"/>
    <n v="0.28000000000000003"/>
    <n v="0.62"/>
    <n v="219.50192000000004"/>
    <n v="866.82199999999989"/>
    <n v="0.28000000000000003"/>
    <n v="0.62"/>
    <n v="35.955098639999974"/>
    <n v="30.314156279999967"/>
    <n v="0"/>
    <n v="0"/>
    <n v="9.8862944155881695E-5"/>
    <n v="1.7304668607423044E-5"/>
    <x v="9"/>
  </r>
  <r>
    <x v="8"/>
    <d v="2015-10-06T08:00:00"/>
    <n v="28.59132"/>
    <n v="0"/>
    <n v="0.31"/>
    <n v="0.62"/>
    <n v="228.56918000000002"/>
    <n v="866.82199999999989"/>
    <n v="0.31"/>
    <n v="0.62"/>
    <n v="54.298079279999961"/>
    <n v="37.505301344123112"/>
    <n v="0"/>
    <n v="0"/>
    <n v="6.8287932355940014E-4"/>
    <n v="1.7304668607423044E-5"/>
    <x v="9"/>
  </r>
  <r>
    <x v="9"/>
    <d v="2015-10-06T09:00:00"/>
    <n v="18.94332"/>
    <n v="0"/>
    <n v="0.32"/>
    <n v="0.64"/>
    <n v="246.51268000000002"/>
    <n v="894.78399999999999"/>
    <n v="0.32"/>
    <n v="0.64"/>
    <n v="55.578788639999971"/>
    <n v="37.505301344123112"/>
    <n v="0"/>
    <n v="0"/>
    <n v="2.4018870950433943E-4"/>
    <n v="1.6180670086117932E-5"/>
    <x v="9"/>
  </r>
  <r>
    <x v="10"/>
    <d v="2015-10-06T10:00:00"/>
    <n v="1.2522"/>
    <n v="0"/>
    <n v="0.32"/>
    <n v="0.63"/>
    <n v="264.2038"/>
    <n v="880.803"/>
    <n v="0.32"/>
    <n v="0.63"/>
    <n v="55.578788639999971"/>
    <n v="39.907292144123105"/>
    <n v="0"/>
    <n v="0"/>
    <n v="3.3967239487040329E-5"/>
    <n v="8.4446919938019791E-6"/>
    <x v="9"/>
  </r>
  <r>
    <x v="11"/>
    <d v="2015-10-06T11:00:00"/>
    <n v="3.3458399999999999"/>
    <n v="0"/>
    <n v="0.32"/>
    <n v="0.63"/>
    <n v="262.11016000000001"/>
    <n v="880.803"/>
    <n v="0.32"/>
    <n v="0.63"/>
    <n v="55.578788639999971"/>
    <n v="39.907292144123105"/>
    <n v="0"/>
    <n v="0"/>
    <n v="1.091850327752111E-5"/>
    <n v="8.4446919938019791E-6"/>
    <x v="9"/>
  </r>
  <r>
    <x v="12"/>
    <d v="2015-10-06T12:00:00"/>
    <n v="3.2889599999999999"/>
    <n v="47.911920000000002"/>
    <n v="0.32"/>
    <n v="0.63"/>
    <n v="262.16704000000004"/>
    <n v="832.89107999999999"/>
    <n v="0.32"/>
    <n v="0.63"/>
    <n v="34.882396559999975"/>
    <n v="39.907292144123105"/>
    <n v="0"/>
    <n v="1.0000000000000009E-3"/>
    <n v="1.1376340755153982E-5"/>
    <n v="9.8365866468082502E-4"/>
    <x v="9"/>
  </r>
  <r>
    <x v="13"/>
    <d v="2015-10-06T13:00:00"/>
    <n v="3.5498400000000001"/>
    <n v="55.339919999999999"/>
    <n v="0.32"/>
    <n v="0.65"/>
    <n v="261.90616"/>
    <n v="853.42507999999998"/>
    <n v="0.32"/>
    <n v="0.65"/>
    <n v="63.740505599999956"/>
    <n v="31.779020879999969"/>
    <n v="0"/>
    <n v="5.0000000000000044E-3"/>
    <n v="9.3538068621881097E-6"/>
    <n v="1.0555546416925266E-3"/>
    <x v="9"/>
  </r>
  <r>
    <x v="14"/>
    <d v="2015-10-06T14:00:00"/>
    <n v="2.6133600000000001"/>
    <n v="25.61664"/>
    <n v="0.32"/>
    <n v="0.65"/>
    <n v="262.84264000000002"/>
    <n v="883.14836000000003"/>
    <n v="0.32"/>
    <n v="0.65"/>
    <n v="63.740505599999956"/>
    <n v="31.779020879999969"/>
    <n v="0"/>
    <n v="0"/>
    <n v="1.7533486373101404E-5"/>
    <n v="1.2610242469904373E-4"/>
    <x v="9"/>
  </r>
  <r>
    <x v="15"/>
    <d v="2015-10-06T15:00:00"/>
    <n v="2.3658000000000001"/>
    <n v="3.96312"/>
    <n v="0.32"/>
    <n v="0.65"/>
    <n v="263.09020000000004"/>
    <n v="904.80187999999998"/>
    <n v="0.32"/>
    <n v="0.65"/>
    <n v="63.740505599999956"/>
    <n v="31.779020879999969"/>
    <n v="0"/>
    <n v="0"/>
    <n v="2.0121750889371195E-5"/>
    <n v="1.8132996174060063E-5"/>
    <x v="9"/>
  </r>
  <r>
    <x v="16"/>
    <d v="2015-10-06T16:00:00"/>
    <n v="0.75611999999999802"/>
    <n v="0"/>
    <n v="0.32"/>
    <n v="0.64"/>
    <n v="264.69988000000001"/>
    <n v="894.78399999999999"/>
    <n v="0.32"/>
    <n v="0.64"/>
    <n v="59.634547199999957"/>
    <n v="21.834106559999977"/>
    <n v="0"/>
    <n v="0"/>
    <n v="4.1295442338491726E-5"/>
    <n v="1.6180670086117932E-5"/>
    <x v="9"/>
  </r>
  <r>
    <x v="17"/>
    <d v="2015-10-06T17:00:00"/>
    <n v="0"/>
    <n v="0"/>
    <n v="0.32"/>
    <n v="0.64"/>
    <n v="265.45600000000002"/>
    <n v="894.78399999999999"/>
    <n v="0.32"/>
    <n v="0.64"/>
    <n v="39.127605839999973"/>
    <n v="22.775341919999974"/>
    <n v="0"/>
    <n v="0"/>
    <n v="5.3840889237633377E-5"/>
    <n v="1.6180670086117932E-5"/>
    <x v="9"/>
  </r>
  <r>
    <x v="18"/>
    <d v="2015-10-06T18:00:00"/>
    <n v="0"/>
    <n v="0"/>
    <n v="0.3"/>
    <n v="0.64"/>
    <n v="248.86500000000001"/>
    <n v="894.78399999999999"/>
    <n v="0.3"/>
    <n v="0.64"/>
    <n v="32.605460639999976"/>
    <n v="22.775341919999974"/>
    <n v="0"/>
    <n v="0"/>
    <n v="4.6155007844970673E-5"/>
    <n v="1.6180670086117932E-5"/>
    <x v="9"/>
  </r>
  <r>
    <x v="19"/>
    <d v="2015-10-06T19:00:00"/>
    <n v="0"/>
    <n v="0"/>
    <n v="0.28999999999999998"/>
    <n v="0.65"/>
    <n v="240.56950000000001"/>
    <n v="908.76499999999999"/>
    <n v="0.28999999999999998"/>
    <n v="0.65"/>
    <n v="32.605460639999976"/>
    <n v="22.775341919999974"/>
    <n v="0"/>
    <n v="0"/>
    <n v="2.9172104430182104E-5"/>
    <n v="5.0309693037000193E-5"/>
    <x v="9"/>
  </r>
  <r>
    <x v="20"/>
    <d v="2015-10-06T20:00:00"/>
    <n v="0"/>
    <n v="0"/>
    <n v="0.28000000000000003"/>
    <n v="0.64"/>
    <n v="232.27400000000003"/>
    <n v="894.78399999999999"/>
    <n v="0.28000000000000003"/>
    <n v="0.64"/>
    <n v="30.09531527999998"/>
    <n v="28.552243559999969"/>
    <n v="0"/>
    <n v="0"/>
    <n v="2.973969116174037E-5"/>
    <n v="1.6180670086117932E-5"/>
    <x v="9"/>
  </r>
  <r>
    <x v="21"/>
    <d v="2015-10-06T21:00:00"/>
    <n v="0"/>
    <n v="0"/>
    <n v="0.28000000000000003"/>
    <n v="0.61"/>
    <n v="232.27400000000003"/>
    <n v="852.84099999999989"/>
    <n v="0.28000000000000003"/>
    <n v="0.61"/>
    <n v="30.09531527999998"/>
    <n v="32.092098119999967"/>
    <n v="0"/>
    <n v="0"/>
    <n v="2.973969116174037E-5"/>
    <n v="2.408385803745083E-5"/>
    <x v="9"/>
  </r>
  <r>
    <x v="22"/>
    <d v="2015-10-06T22:00:00"/>
    <n v="0"/>
    <n v="28.434360000000002"/>
    <n v="0.28000000000000003"/>
    <n v="0.56000000000000005"/>
    <n v="232.27400000000003"/>
    <n v="754.50164000000007"/>
    <n v="0.28000000000000003"/>
    <n v="0.56000000000000005"/>
    <n v="30.66831935999998"/>
    <n v="32.092098119999967"/>
    <n v="0"/>
    <n v="0"/>
    <n v="2.973969116174037E-5"/>
    <n v="2.6562558464265668E-4"/>
    <x v="9"/>
  </r>
  <r>
    <x v="23"/>
    <d v="2015-10-06T23:00:00"/>
    <n v="0"/>
    <n v="0"/>
    <n v="0.28999999999999998"/>
    <n v="0.53"/>
    <n v="240.56950000000001"/>
    <n v="740.99299999999994"/>
    <n v="0.28999999999999998"/>
    <n v="0.53"/>
    <n v="30.66831935999998"/>
    <n v="32.092098119999967"/>
    <n v="0"/>
    <n v="0"/>
    <n v="2.9172104430182104E-5"/>
    <n v="7.8451870252212329E-6"/>
    <x v="9"/>
  </r>
  <r>
    <x v="0"/>
    <d v="2015-10-07T00:00:00"/>
    <n v="0"/>
    <n v="0"/>
    <n v="0.28000000000000003"/>
    <n v="0.53"/>
    <n v="232.27400000000003"/>
    <n v="740.99299999999994"/>
    <n v="0.28000000000000003"/>
    <n v="0.53"/>
    <n v="30.66831935999998"/>
    <n v="28.664936024123119"/>
    <n v="0"/>
    <n v="0"/>
    <n v="2.973969116174037E-5"/>
    <n v="7.8451870252212329E-6"/>
    <x v="9"/>
  </r>
  <r>
    <x v="1"/>
    <d v="2015-10-07T01:00:00"/>
    <n v="0"/>
    <n v="0"/>
    <n v="0.28000000000000003"/>
    <n v="0.53"/>
    <n v="232.27400000000003"/>
    <n v="740.99299999999994"/>
    <n v="0.28000000000000003"/>
    <n v="0.53"/>
    <n v="28.427627519999984"/>
    <n v="24.949100744123125"/>
    <n v="0"/>
    <n v="0"/>
    <n v="2.973969116174037E-5"/>
    <n v="7.8451870252212329E-6"/>
    <x v="9"/>
  </r>
  <r>
    <x v="2"/>
    <d v="2015-10-07T02:00:00"/>
    <n v="0"/>
    <n v="0"/>
    <n v="0.27"/>
    <n v="0.53"/>
    <n v="223.97850000000003"/>
    <n v="740.99299999999994"/>
    <n v="0.27"/>
    <n v="0.53"/>
    <n v="27.126572399999983"/>
    <n v="29.185631519999969"/>
    <n v="0"/>
    <n v="0"/>
    <n v="5.2544921155371426E-5"/>
    <n v="7.8451870252212329E-6"/>
    <x v="9"/>
  </r>
  <r>
    <x v="3"/>
    <d v="2015-10-07T03:00:00"/>
    <n v="0"/>
    <n v="0"/>
    <n v="0.27"/>
    <n v="0.53"/>
    <n v="223.97850000000003"/>
    <n v="740.99299999999994"/>
    <n v="0.27"/>
    <n v="0.53"/>
    <n v="21.973011839999984"/>
    <n v="29.185631519999969"/>
    <n v="0"/>
    <n v="0"/>
    <n v="5.2544921155371426E-5"/>
    <n v="7.8451870252212329E-6"/>
    <x v="9"/>
  </r>
  <r>
    <x v="4"/>
    <d v="2015-10-07T04:00:00"/>
    <n v="0"/>
    <n v="0"/>
    <n v="0.28000000000000003"/>
    <n v="0.53"/>
    <n v="232.27400000000003"/>
    <n v="740.99299999999994"/>
    <n v="0.28000000000000003"/>
    <n v="0.53"/>
    <n v="27.112514399999981"/>
    <n v="29.185631519999969"/>
    <n v="0"/>
    <n v="0"/>
    <n v="2.973969116174037E-5"/>
    <n v="7.8451870252212329E-6"/>
    <x v="9"/>
  </r>
  <r>
    <x v="5"/>
    <d v="2015-10-07T05:00:00"/>
    <n v="0"/>
    <n v="0"/>
    <n v="0.28999999999999998"/>
    <n v="0.53"/>
    <n v="240.56950000000001"/>
    <n v="740.99299999999994"/>
    <n v="0.28999999999999998"/>
    <n v="0.53"/>
    <n v="31.077381599999978"/>
    <n v="26.18699747999997"/>
    <n v="0"/>
    <n v="0"/>
    <n v="2.9172104430182104E-5"/>
    <n v="7.8451870252212329E-6"/>
    <x v="9"/>
  </r>
  <r>
    <x v="6"/>
    <d v="2015-10-07T06:00:00"/>
    <n v="3.2136"/>
    <n v="0"/>
    <n v="0.32"/>
    <n v="0.59"/>
    <n v="262.24240000000003"/>
    <n v="824.87899999999991"/>
    <n v="0.32"/>
    <n v="0.59"/>
    <n v="31.077381599999978"/>
    <n v="30.314156279999967"/>
    <n v="0"/>
    <n v="0"/>
    <n v="1.1997408786198529E-5"/>
    <n v="7.6119779657291985E-6"/>
    <x v="9"/>
  </r>
  <r>
    <x v="7"/>
    <d v="2015-10-07T07:00:00"/>
    <n v="0.65159999999999896"/>
    <n v="0"/>
    <n v="0.32"/>
    <n v="0.63"/>
    <n v="264.80440000000004"/>
    <n v="880.803"/>
    <n v="0.32"/>
    <n v="0.63"/>
    <n v="35.955098639999974"/>
    <n v="30.314156279999967"/>
    <n v="0"/>
    <n v="0"/>
    <n v="4.2930656763984584E-5"/>
    <n v="8.4446919938019791E-6"/>
    <x v="9"/>
  </r>
  <r>
    <x v="8"/>
    <d v="2015-10-07T08:00:00"/>
    <n v="0.242400000000001"/>
    <n v="0"/>
    <n v="0.32"/>
    <n v="0.61"/>
    <n v="265.21360000000004"/>
    <n v="852.84099999999989"/>
    <n v="0.32"/>
    <n v="0.61"/>
    <n v="54.298079279999961"/>
    <n v="37.505301344123112"/>
    <n v="0"/>
    <n v="0"/>
    <n v="4.9638062856202463E-5"/>
    <n v="2.408385803745083E-5"/>
    <x v="9"/>
  </r>
  <r>
    <x v="9"/>
    <d v="2015-10-07T09:00:00"/>
    <n v="0.29880000000000201"/>
    <n v="0"/>
    <n v="0.32"/>
    <n v="0.64"/>
    <n v="265.15719999999999"/>
    <n v="894.78399999999999"/>
    <n v="0.32"/>
    <n v="0.64"/>
    <n v="55.578788639999971"/>
    <n v="37.505301344123112"/>
    <n v="0"/>
    <n v="0"/>
    <n v="4.8684666707983814E-5"/>
    <n v="1.6180670086117932E-5"/>
    <x v="9"/>
  </r>
  <r>
    <x v="10"/>
    <d v="2015-10-07T10:00:00"/>
    <n v="3.0640800000000001"/>
    <n v="0"/>
    <n v="0.32"/>
    <n v="0.63"/>
    <n v="262.39192000000003"/>
    <n v="880.803"/>
    <n v="0.32"/>
    <n v="0.63"/>
    <n v="55.578788639999971"/>
    <n v="39.907292144123105"/>
    <n v="0"/>
    <n v="0"/>
    <n v="1.3278516526364763E-5"/>
    <n v="8.4446919938019791E-6"/>
    <x v="9"/>
  </r>
  <r>
    <x v="11"/>
    <d v="2015-10-07T11:00:00"/>
    <n v="2.5384799999999998"/>
    <n v="0"/>
    <n v="0.32"/>
    <n v="0.63"/>
    <n v="262.91752000000002"/>
    <n v="880.803"/>
    <n v="0.32"/>
    <n v="0.63"/>
    <n v="55.578788639999971"/>
    <n v="39.907292144123105"/>
    <n v="0"/>
    <n v="0"/>
    <n v="1.8297574423863484E-5"/>
    <n v="8.4446919938019791E-6"/>
    <x v="9"/>
  </r>
  <r>
    <x v="12"/>
    <d v="2015-10-07T12:00:00"/>
    <n v="1.2700800000000001"/>
    <n v="0"/>
    <n v="0.32"/>
    <n v="0.65"/>
    <n v="264.18592000000001"/>
    <n v="908.76499999999999"/>
    <n v="0.32"/>
    <n v="0.65"/>
    <n v="34.882396559999975"/>
    <n v="39.907292144123105"/>
    <n v="0"/>
    <n v="0"/>
    <n v="3.3716466205179605E-5"/>
    <n v="5.0309693037000193E-5"/>
    <x v="9"/>
  </r>
  <r>
    <x v="13"/>
    <d v="2015-10-07T13:00:00"/>
    <n v="2.5676399999999999"/>
    <n v="0"/>
    <n v="0.32"/>
    <n v="0.65"/>
    <n v="262.88836000000003"/>
    <n v="908.76499999999999"/>
    <n v="0.32"/>
    <n v="0.65"/>
    <n v="63.740505599999956"/>
    <n v="31.779020879999969"/>
    <n v="0"/>
    <n v="0"/>
    <n v="1.7998083551780467E-5"/>
    <n v="5.0309693037000193E-5"/>
    <x v="9"/>
  </r>
  <r>
    <x v="14"/>
    <d v="2015-10-07T14:00:00"/>
    <n v="4.0544399999999996"/>
    <n v="0"/>
    <n v="0.32"/>
    <n v="0.63"/>
    <n v="261.40156000000002"/>
    <n v="880.803"/>
    <n v="0.32"/>
    <n v="0.63"/>
    <n v="63.740505599999956"/>
    <n v="31.779020879999969"/>
    <n v="0"/>
    <n v="0"/>
    <n v="6.0030772192213168E-6"/>
    <n v="8.4446919938019791E-6"/>
    <x v="9"/>
  </r>
  <r>
    <x v="15"/>
    <d v="2015-10-07T15:00:00"/>
    <n v="3.66804"/>
    <n v="0.63636000000000004"/>
    <n v="0.32"/>
    <n v="0.65"/>
    <n v="261.78796"/>
    <n v="908.12864000000002"/>
    <n v="0.32"/>
    <n v="0.65"/>
    <n v="63.740505599999956"/>
    <n v="31.779020879999969"/>
    <n v="0"/>
    <n v="0"/>
    <n v="8.5025457367187051E-6"/>
    <n v="4.406001761301596E-5"/>
    <x v="9"/>
  </r>
  <r>
    <x v="16"/>
    <d v="2015-10-07T16:00:00"/>
    <n v="4.0628399999999996"/>
    <n v="0"/>
    <n v="0.32"/>
    <n v="0.65"/>
    <n v="261.39316000000002"/>
    <n v="908.76499999999999"/>
    <n v="0.32"/>
    <n v="0.65"/>
    <n v="59.634547199999957"/>
    <n v="21.834106559999977"/>
    <n v="0"/>
    <n v="0"/>
    <n v="5.9535601065389111E-6"/>
    <n v="5.0309693037000193E-5"/>
    <x v="9"/>
  </r>
  <r>
    <x v="17"/>
    <d v="2015-10-07T17:00:00"/>
    <n v="3.64764"/>
    <n v="0"/>
    <n v="0.33"/>
    <n v="0.64"/>
    <n v="270.10386"/>
    <n v="894.78399999999999"/>
    <n v="0.33"/>
    <n v="0.64"/>
    <n v="39.127605839999973"/>
    <n v="22.775341919999974"/>
    <n v="0"/>
    <n v="0"/>
    <n v="9.0996675792564609E-6"/>
    <n v="1.6180670086117932E-5"/>
    <x v="9"/>
  </r>
  <r>
    <x v="18"/>
    <d v="2015-10-07T18:00:00"/>
    <n v="17.414400000000001"/>
    <n v="0"/>
    <n v="0.33"/>
    <n v="0.65"/>
    <n v="256.33710000000002"/>
    <n v="908.76499999999999"/>
    <n v="0.33"/>
    <n v="0.65"/>
    <n v="32.605460639999976"/>
    <n v="22.775341919999974"/>
    <n v="0"/>
    <n v="0"/>
    <n v="1.8438624929427186E-4"/>
    <n v="5.0309693037000193E-5"/>
    <x v="9"/>
  </r>
  <r>
    <x v="19"/>
    <d v="2015-10-07T19:00:00"/>
    <n v="38.61768"/>
    <n v="0"/>
    <n v="0.33"/>
    <n v="0.65"/>
    <n v="235.13382000000001"/>
    <n v="908.76499999999999"/>
    <n v="0.33"/>
    <n v="0.65"/>
    <n v="32.605460639999976"/>
    <n v="22.775341919999974"/>
    <n v="3.0000000000000027E-3"/>
    <n v="0"/>
    <n v="1.5318509994182209E-3"/>
    <n v="5.0309693037000193E-5"/>
    <x v="9"/>
  </r>
  <r>
    <x v="20"/>
    <d v="2015-10-07T20:00:00"/>
    <n v="36.388919999999999"/>
    <n v="28.264679999999998"/>
    <n v="0.31"/>
    <n v="0.64"/>
    <n v="220.77158000000003"/>
    <n v="866.51931999999999"/>
    <n v="0.31"/>
    <n v="0.64"/>
    <n v="30.09531527999998"/>
    <n v="28.552243559999969"/>
    <n v="3.0000000000000027E-3"/>
    <n v="0"/>
    <n v="1.2625056048903096E-3"/>
    <n v="2.6224477603847037E-4"/>
    <x v="9"/>
  </r>
  <r>
    <x v="21"/>
    <d v="2015-10-07T21:00:00"/>
    <n v="21.347280000000001"/>
    <n v="0"/>
    <n v="0.28999999999999998"/>
    <n v="0.61"/>
    <n v="219.22221999999999"/>
    <n v="852.84099999999989"/>
    <n v="0.28999999999999998"/>
    <n v="0.61"/>
    <n v="30.09531527999998"/>
    <n v="32.092098119999967"/>
    <n v="0"/>
    <n v="0"/>
    <n v="4.1340834924671069E-4"/>
    <n v="2.408385803745083E-5"/>
    <x v="9"/>
  </r>
  <r>
    <x v="22"/>
    <d v="2015-10-07T22:00:00"/>
    <n v="12.939360000000001"/>
    <n v="0"/>
    <n v="0.28000000000000003"/>
    <n v="0.57999999999999996"/>
    <n v="219.33464000000004"/>
    <n v="810.89799999999991"/>
    <n v="0.28000000000000003"/>
    <n v="0.57999999999999996"/>
    <n v="30.66831935999998"/>
    <n v="32.092098119999967"/>
    <n v="0"/>
    <n v="0"/>
    <n v="1.0291364298522558E-4"/>
    <n v="4.4751548576815329E-6"/>
    <x v="9"/>
  </r>
  <r>
    <x v="23"/>
    <d v="2015-10-07T23:00:00"/>
    <n v="6.1573200000000003"/>
    <n v="0"/>
    <n v="0.28000000000000003"/>
    <n v="0.5"/>
    <n v="226.11668000000003"/>
    <n v="699.05"/>
    <n v="0.28000000000000003"/>
    <n v="0.5"/>
    <n v="30.66831935999998"/>
    <n v="32.092098119999967"/>
    <n v="0"/>
    <n v="0"/>
    <n v="3.8772410079085709E-6"/>
    <n v="6.4839994630111651E-6"/>
    <x v="9"/>
  </r>
  <r>
    <x v="0"/>
    <d v="2015-10-08T00:00:00"/>
    <n v="11.782439999999999"/>
    <n v="0"/>
    <n v="0.28000000000000003"/>
    <n v="0.51"/>
    <n v="220.49156000000002"/>
    <n v="713.03099999999995"/>
    <n v="0.28000000000000003"/>
    <n v="0.51"/>
    <n v="30.66831935999998"/>
    <n v="28.664936024123119"/>
    <n v="0"/>
    <n v="0"/>
    <n v="7.6562509141502724E-5"/>
    <n v="7.516987522486399E-6"/>
    <x v="9"/>
  </r>
  <r>
    <x v="1"/>
    <d v="2015-10-08T01:00:00"/>
    <n v="15.4968"/>
    <n v="0"/>
    <n v="0.28999999999999998"/>
    <n v="0.51"/>
    <n v="225.0727"/>
    <n v="713.03099999999995"/>
    <n v="0.28999999999999998"/>
    <n v="0.51"/>
    <n v="28.427627519999984"/>
    <n v="24.949100744123125"/>
    <n v="0"/>
    <n v="0"/>
    <n v="1.7635444116996873E-4"/>
    <n v="7.516987522486399E-6"/>
    <x v="9"/>
  </r>
  <r>
    <x v="2"/>
    <d v="2015-10-08T02:00:00"/>
    <n v="10.41324"/>
    <n v="0"/>
    <n v="0.28000000000000003"/>
    <n v="0.52"/>
    <n v="221.86076000000003"/>
    <n v="727.01199999999994"/>
    <n v="0.28000000000000003"/>
    <n v="0.52"/>
    <n v="27.126572399999983"/>
    <n v="29.185631519999969"/>
    <n v="0"/>
    <n v="0"/>
    <n v="5.0402433113025611E-5"/>
    <n v="6.6834935572992159E-6"/>
    <x v="9"/>
  </r>
  <r>
    <x v="3"/>
    <d v="2015-10-08T03:00:00"/>
    <n v="9.0576000000000008"/>
    <n v="0"/>
    <n v="0.28000000000000003"/>
    <n v="0.52"/>
    <n v="223.21640000000002"/>
    <n v="727.01199999999994"/>
    <n v="0.28000000000000003"/>
    <n v="0.52"/>
    <n v="21.973011839999984"/>
    <n v="29.185631519999969"/>
    <n v="0"/>
    <n v="0"/>
    <n v="2.9869284283731329E-5"/>
    <n v="6.6834935572992159E-6"/>
    <x v="9"/>
  </r>
  <r>
    <x v="4"/>
    <d v="2015-10-08T04:00:00"/>
    <n v="10.37124"/>
    <n v="0"/>
    <n v="0.28000000000000003"/>
    <n v="0.55000000000000004"/>
    <n v="221.90276000000003"/>
    <n v="768.95500000000004"/>
    <n v="0.28000000000000003"/>
    <n v="0.55000000000000004"/>
    <n v="27.112514399999981"/>
    <n v="29.185631519999969"/>
    <n v="0"/>
    <n v="0"/>
    <n v="4.9686106451158494E-5"/>
    <n v="1.0457691496496355E-5"/>
    <x v="9"/>
  </r>
  <r>
    <x v="5"/>
    <d v="2015-10-08T05:00:00"/>
    <n v="13.956720000000001"/>
    <n v="0"/>
    <n v="0.3"/>
    <n v="0.55000000000000004"/>
    <n v="234.90828000000002"/>
    <n v="768.95500000000004"/>
    <n v="0.3"/>
    <n v="0.55000000000000004"/>
    <n v="31.077381599999978"/>
    <n v="26.18699747999997"/>
    <n v="0"/>
    <n v="0"/>
    <n v="1.0061492818321733E-4"/>
    <n v="1.0457691496496355E-5"/>
    <x v="9"/>
  </r>
  <r>
    <x v="6"/>
    <d v="2015-10-08T06:00:00"/>
    <n v="26.1828"/>
    <n v="0"/>
    <n v="0.33"/>
    <n v="0.56000000000000005"/>
    <n v="247.56870000000004"/>
    <n v="782.93600000000004"/>
    <n v="0.33"/>
    <n v="0.56000000000000005"/>
    <n v="31.077381599999978"/>
    <n v="30.314156279999967"/>
    <n v="0"/>
    <n v="0"/>
    <n v="5.8317217004618456E-4"/>
    <n v="1.6320263379351582E-5"/>
    <x v="9"/>
  </r>
  <r>
    <x v="7"/>
    <d v="2015-10-08T07:00:00"/>
    <n v="12.3156"/>
    <n v="0"/>
    <n v="0.33"/>
    <n v="0.6"/>
    <n v="261.4359"/>
    <n v="838.8599999999999"/>
    <n v="0.33"/>
    <n v="0.6"/>
    <n v="35.955098639999974"/>
    <n v="30.314156279999967"/>
    <n v="0"/>
    <n v="0"/>
    <n v="5.5240939736514814E-5"/>
    <n v="2.0869294020814649E-5"/>
    <x v="9"/>
  </r>
  <r>
    <x v="8"/>
    <d v="2015-10-08T08:00:00"/>
    <n v="9.3192000000000004"/>
    <n v="0"/>
    <n v="0.33"/>
    <n v="0.63"/>
    <n v="264.4323"/>
    <n v="880.803"/>
    <n v="0.33"/>
    <n v="0.63"/>
    <n v="54.298079279999961"/>
    <n v="37.505301344123112"/>
    <n v="0"/>
    <n v="0"/>
    <n v="1.4595043952997217E-5"/>
    <n v="8.4446919938019791E-6"/>
    <x v="9"/>
  </r>
  <r>
    <x v="9"/>
    <d v="2015-10-08T09:00:00"/>
    <n v="11.95116"/>
    <n v="5.2339200000000003"/>
    <n v="0.33"/>
    <n v="0.65"/>
    <n v="261.80034000000001"/>
    <n v="903.53107999999997"/>
    <n v="0.33"/>
    <n v="0.65"/>
    <n v="55.578788639999971"/>
    <n v="37.505301344123112"/>
    <n v="0"/>
    <n v="0"/>
    <n v="4.8903480689270312E-5"/>
    <n v="1.1218063250629897E-5"/>
    <x v="9"/>
  </r>
  <r>
    <x v="10"/>
    <d v="2015-10-08T10:00:00"/>
    <n v="12.73884"/>
    <n v="0"/>
    <n v="0.33"/>
    <n v="0.65"/>
    <n v="261.01266000000004"/>
    <n v="908.76499999999999"/>
    <n v="0.33"/>
    <n v="0.65"/>
    <n v="55.578788639999971"/>
    <n v="39.907292144123105"/>
    <n v="0"/>
    <n v="0"/>
    <n v="6.3085358879435118E-5"/>
    <n v="5.0309693037000193E-5"/>
    <x v="9"/>
  </r>
  <r>
    <x v="11"/>
    <d v="2015-10-08T11:00:00"/>
    <n v="9.2783999999999995"/>
    <n v="0"/>
    <n v="0.33"/>
    <n v="0.65"/>
    <n v="264.47310000000004"/>
    <n v="908.76499999999999"/>
    <n v="0.33"/>
    <n v="0.65"/>
    <n v="55.578788639999971"/>
    <n v="39.907292144123105"/>
    <n v="0"/>
    <n v="0"/>
    <n v="1.4221668557324212E-5"/>
    <n v="5.0309693037000193E-5"/>
    <x v="9"/>
  </r>
  <r>
    <x v="12"/>
    <d v="2015-10-08T12:00:00"/>
    <n v="10.481640000000001"/>
    <n v="0"/>
    <n v="0.33"/>
    <n v="0.65"/>
    <n v="263.26985999999999"/>
    <n v="908.76499999999999"/>
    <n v="0.33"/>
    <n v="0.65"/>
    <n v="34.882396559999975"/>
    <n v="39.907292144123105"/>
    <n v="0"/>
    <n v="0"/>
    <n v="2.7265481549636281E-5"/>
    <n v="5.0309693037000193E-5"/>
    <x v="9"/>
  </r>
  <r>
    <x v="13"/>
    <d v="2015-10-08T13:00:00"/>
    <n v="13.11036"/>
    <n v="0"/>
    <n v="0.33"/>
    <n v="0.65"/>
    <n v="260.64114000000001"/>
    <n v="908.76499999999999"/>
    <n v="0.33"/>
    <n v="0.65"/>
    <n v="63.740505599999956"/>
    <n v="31.779020879999969"/>
    <n v="0"/>
    <n v="0"/>
    <n v="7.0400263523074595E-5"/>
    <n v="5.0309693037000193E-5"/>
    <x v="9"/>
  </r>
  <r>
    <x v="14"/>
    <d v="2015-10-08T14:00:00"/>
    <n v="13.327199999999999"/>
    <n v="0"/>
    <n v="0.33"/>
    <n v="0.65"/>
    <n v="260.42430000000002"/>
    <n v="908.76499999999999"/>
    <n v="0.33"/>
    <n v="0.65"/>
    <n v="63.740505599999956"/>
    <n v="31.779020879999969"/>
    <n v="0"/>
    <n v="0"/>
    <n v="7.4855048664753746E-5"/>
    <n v="5.0309693037000193E-5"/>
    <x v="9"/>
  </r>
  <r>
    <x v="15"/>
    <d v="2015-10-08T15:00:00"/>
    <n v="12.438359999999999"/>
    <n v="0"/>
    <n v="0.33"/>
    <n v="0.65"/>
    <n v="261.31314000000003"/>
    <n v="908.76499999999999"/>
    <n v="0.33"/>
    <n v="0.65"/>
    <n v="63.740505599999956"/>
    <n v="31.779020879999969"/>
    <n v="0"/>
    <n v="0"/>
    <n v="5.7462596605734237E-5"/>
    <n v="5.0309693037000193E-5"/>
    <x v="9"/>
  </r>
  <r>
    <x v="16"/>
    <d v="2015-10-08T16:00:00"/>
    <n v="2.9975999999999998"/>
    <n v="0"/>
    <n v="0.33"/>
    <n v="0.65"/>
    <n v="270.75390000000004"/>
    <n v="908.76499999999999"/>
    <n v="0.33"/>
    <n v="0.65"/>
    <n v="59.634547199999957"/>
    <n v="21.834106559999977"/>
    <n v="0"/>
    <n v="0"/>
    <n v="1.4441300361756711E-5"/>
    <n v="5.0309693037000193E-5"/>
    <x v="9"/>
  </r>
  <r>
    <x v="17"/>
    <d v="2015-10-08T17:00:00"/>
    <n v="8.7207600000000003"/>
    <n v="2.65788"/>
    <n v="0.3"/>
    <n v="0.66"/>
    <n v="240.14424"/>
    <n v="920.08812"/>
    <n v="0.3"/>
    <n v="0.66"/>
    <n v="39.127605839999973"/>
    <n v="22.775341919999974"/>
    <n v="0"/>
    <n v="0"/>
    <n v="1.3830155329927639E-5"/>
    <n v="1.0552548675123312E-5"/>
    <x v="9"/>
  </r>
  <r>
    <x v="18"/>
    <d v="2015-10-08T18:00:00"/>
    <n v="5.8184399999999998"/>
    <n v="2.2454399999999999"/>
    <n v="0.3"/>
    <n v="0.66"/>
    <n v="243.04656"/>
    <n v="920.50055999999995"/>
    <n v="0.3"/>
    <n v="0.66"/>
    <n v="32.605460639999976"/>
    <n v="22.775341919999974"/>
    <n v="0"/>
    <n v="0"/>
    <n v="4.8498490291492266E-8"/>
    <n v="1.2556172722655632E-5"/>
    <x v="9"/>
  </r>
  <r>
    <x v="19"/>
    <d v="2015-10-08T19:00:00"/>
    <n v="4.7456399999999999"/>
    <n v="0"/>
    <n v="0.3"/>
    <n v="0.66"/>
    <n v="244.11936"/>
    <n v="922.74599999999998"/>
    <n v="0.3"/>
    <n v="0.66"/>
    <n v="32.605460639999976"/>
    <n v="22.775341919999974"/>
    <n v="0"/>
    <n v="0"/>
    <n v="1.1513451855182207E-6"/>
    <n v="2.6517704518660445E-5"/>
    <x v="9"/>
  </r>
  <r>
    <x v="20"/>
    <d v="2015-10-08T20:00:00"/>
    <n v="0"/>
    <n v="0"/>
    <n v="0.28000000000000003"/>
    <n v="0.65"/>
    <n v="232.27400000000003"/>
    <n v="908.76499999999999"/>
    <n v="0.28000000000000003"/>
    <n v="0.65"/>
    <n v="30.09531527999998"/>
    <n v="28.552243559999969"/>
    <n v="0"/>
    <n v="0"/>
    <n v="2.973969116174037E-5"/>
    <n v="5.0309693037000193E-5"/>
    <x v="9"/>
  </r>
  <r>
    <x v="21"/>
    <d v="2015-10-08T21:00:00"/>
    <n v="2.2240799999999998"/>
    <n v="0"/>
    <n v="0.26"/>
    <n v="0.61"/>
    <n v="213.45892000000003"/>
    <n v="852.84099999999989"/>
    <n v="0.26"/>
    <n v="0.61"/>
    <n v="30.09531527999998"/>
    <n v="32.092098119999967"/>
    <n v="0"/>
    <n v="0"/>
    <n v="5.2282703201037059E-6"/>
    <n v="2.408385803745083E-5"/>
    <x v="9"/>
  </r>
  <r>
    <x v="22"/>
    <d v="2015-10-08T22:00:00"/>
    <n v="11.939399999999999"/>
    <n v="34.77948"/>
    <n v="0.25"/>
    <n v="0.56000000000000005"/>
    <n v="195.44810000000001"/>
    <n v="748.15652"/>
    <n v="0.25"/>
    <n v="0.56000000000000005"/>
    <n v="30.66831935999998"/>
    <n v="32.092098119999967"/>
    <n v="0"/>
    <n v="1.0000000000000009E-3"/>
    <n v="9.6636679037903259E-5"/>
    <n v="4.341560550758273E-4"/>
    <x v="9"/>
  </r>
  <r>
    <x v="23"/>
    <d v="2015-10-08T23:00:00"/>
    <n v="10.56612"/>
    <n v="0"/>
    <n v="0.25"/>
    <n v="0.53"/>
    <n v="196.82138"/>
    <n v="740.99299999999994"/>
    <n v="0.25"/>
    <n v="0.53"/>
    <n v="30.66831935999998"/>
    <n v="32.092098119999967"/>
    <n v="0"/>
    <n v="0"/>
    <n v="6.6829708087231773E-5"/>
    <n v="7.8451870252212329E-6"/>
    <x v="9"/>
  </r>
  <r>
    <x v="0"/>
    <d v="2015-10-09T00:00:00"/>
    <n v="0"/>
    <n v="0"/>
    <n v="0.22"/>
    <n v="0.55000000000000004"/>
    <n v="182.501"/>
    <n v="768.95500000000004"/>
    <n v="0.22"/>
    <n v="0.55000000000000004"/>
    <n v="30.66831935999998"/>
    <n v="28.664936024123119"/>
    <n v="0"/>
    <n v="0"/>
    <n v="2.9243265664347965E-6"/>
    <n v="1.0457691496496355E-5"/>
    <x v="9"/>
  </r>
  <r>
    <x v="1"/>
    <d v="2015-10-09T01:00:00"/>
    <n v="0"/>
    <n v="0"/>
    <n v="0.22"/>
    <n v="0.56000000000000005"/>
    <n v="182.501"/>
    <n v="782.93600000000004"/>
    <n v="0.22"/>
    <n v="0.56000000000000005"/>
    <n v="28.427627519999984"/>
    <n v="24.949100744123125"/>
    <n v="0"/>
    <n v="0"/>
    <n v="2.9243265664347965E-6"/>
    <n v="1.6320263379351582E-5"/>
    <x v="9"/>
  </r>
  <r>
    <x v="2"/>
    <d v="2015-10-09T02:00:00"/>
    <n v="0"/>
    <n v="0"/>
    <n v="0.22"/>
    <n v="0.56000000000000005"/>
    <n v="182.501"/>
    <n v="782.93600000000004"/>
    <n v="0.22"/>
    <n v="0.56000000000000005"/>
    <n v="27.126572399999983"/>
    <n v="29.185631519999969"/>
    <n v="0"/>
    <n v="0"/>
    <n v="2.9243265664347965E-6"/>
    <n v="1.6320263379351582E-5"/>
    <x v="9"/>
  </r>
  <r>
    <x v="3"/>
    <d v="2015-10-09T03:00:00"/>
    <n v="0"/>
    <n v="0"/>
    <n v="0.23"/>
    <n v="0.54"/>
    <n v="190.79650000000004"/>
    <n v="754.97400000000005"/>
    <n v="0.23"/>
    <n v="0.54"/>
    <n v="21.973011839999984"/>
    <n v="29.185631519999969"/>
    <n v="0"/>
    <n v="0"/>
    <n v="2.5041279615879577E-6"/>
    <n v="5.8596341482603851E-6"/>
    <x v="9"/>
  </r>
  <r>
    <x v="4"/>
    <d v="2015-10-09T04:00:00"/>
    <n v="0"/>
    <n v="0"/>
    <n v="0.24"/>
    <n v="0.56000000000000005"/>
    <n v="199.09200000000001"/>
    <n v="782.93600000000004"/>
    <n v="0.24"/>
    <n v="0.56000000000000005"/>
    <n v="27.112514399999981"/>
    <n v="29.185631519999969"/>
    <n v="0"/>
    <n v="0"/>
    <n v="3.8518188214270754E-6"/>
    <n v="1.6320263379351582E-5"/>
    <x v="9"/>
  </r>
  <r>
    <x v="5"/>
    <d v="2015-10-09T05:00:00"/>
    <n v="0"/>
    <n v="0"/>
    <n v="0.32"/>
    <n v="0.56000000000000005"/>
    <n v="265.45600000000002"/>
    <n v="782.93600000000004"/>
    <n v="0.32"/>
    <n v="0.56000000000000005"/>
    <n v="31.077381599999978"/>
    <n v="26.18699747999997"/>
    <n v="0"/>
    <n v="0"/>
    <n v="5.3840889237633377E-5"/>
    <n v="1.6320263379351582E-5"/>
    <x v="9"/>
  </r>
  <r>
    <x v="6"/>
    <d v="2015-10-09T06:00:00"/>
    <n v="0"/>
    <n v="0.99347999999999903"/>
    <n v="0.32"/>
    <n v="0.6"/>
    <n v="265.45600000000002"/>
    <n v="837.86651999999992"/>
    <n v="0.32"/>
    <n v="0.6"/>
    <n v="31.077381599999978"/>
    <n v="30.314156279999967"/>
    <n v="0"/>
    <n v="0"/>
    <n v="5.3840889237633377E-5"/>
    <n v="1.4881843856785903E-5"/>
    <x v="9"/>
  </r>
  <r>
    <x v="7"/>
    <d v="2015-10-09T07:00:00"/>
    <n v="0"/>
    <n v="0"/>
    <n v="0.31"/>
    <n v="0.63"/>
    <n v="257.16050000000001"/>
    <n v="880.803"/>
    <n v="0.31"/>
    <n v="0.63"/>
    <n v="35.955098639999974"/>
    <n v="30.314156279999967"/>
    <n v="0"/>
    <n v="0"/>
    <n v="6.9457224494873696E-5"/>
    <n v="8.4446919938019791E-6"/>
    <x v="9"/>
  </r>
  <r>
    <x v="8"/>
    <d v="2015-10-09T08:00:00"/>
    <n v="0"/>
    <n v="0"/>
    <n v="0.32"/>
    <n v="0.64"/>
    <n v="265.45600000000002"/>
    <n v="894.78399999999999"/>
    <n v="0.32"/>
    <n v="0.64"/>
    <n v="54.298079279999961"/>
    <n v="37.505301344123112"/>
    <n v="0"/>
    <n v="0"/>
    <n v="5.3840889237633377E-5"/>
    <n v="1.6180670086117932E-5"/>
    <x v="9"/>
  </r>
  <r>
    <x v="9"/>
    <d v="2015-10-09T09:00:00"/>
    <n v="0"/>
    <n v="1.73952"/>
    <n v="0.31"/>
    <n v="0.63"/>
    <n v="257.16050000000001"/>
    <n v="879.06348000000003"/>
    <n v="0.31"/>
    <n v="0.63"/>
    <n v="55.578788639999971"/>
    <n v="37.505301344123112"/>
    <n v="0"/>
    <n v="0"/>
    <n v="6.9457224494873696E-5"/>
    <n v="2.7614874289140043E-6"/>
    <x v="9"/>
  </r>
  <r>
    <x v="10"/>
    <d v="2015-10-09T10:00:00"/>
    <n v="0"/>
    <n v="0"/>
    <n v="0.31"/>
    <n v="0.64"/>
    <n v="257.16050000000001"/>
    <n v="894.78399999999999"/>
    <n v="0.31"/>
    <n v="0.64"/>
    <n v="55.578788639999971"/>
    <n v="39.907292144123105"/>
    <n v="0"/>
    <n v="0"/>
    <n v="6.9457224494873696E-5"/>
    <n v="1.6180670086117932E-5"/>
    <x v="9"/>
  </r>
  <r>
    <x v="11"/>
    <d v="2015-10-09T11:00:00"/>
    <n v="0"/>
    <n v="0.60348000000000002"/>
    <n v="0.32"/>
    <n v="0.64"/>
    <n v="265.45600000000002"/>
    <n v="894.18052"/>
    <n v="0.32"/>
    <n v="0.64"/>
    <n v="55.578788639999971"/>
    <n v="39.907292144123105"/>
    <n v="0"/>
    <n v="0"/>
    <n v="5.3840889237633377E-5"/>
    <n v="1.2894400652036137E-5"/>
    <x v="9"/>
  </r>
  <r>
    <x v="12"/>
    <d v="2015-10-09T12:00:00"/>
    <n v="0"/>
    <n v="3.25068"/>
    <n v="0.32"/>
    <n v="0.64"/>
    <n v="265.45600000000002"/>
    <n v="891.53332"/>
    <n v="0.32"/>
    <n v="0.64"/>
    <n v="34.882396559999975"/>
    <n v="39.907292144123105"/>
    <n v="0"/>
    <n v="0"/>
    <n v="5.3840889237633377E-5"/>
    <n v="2.8813386324925177E-6"/>
    <x v="9"/>
  </r>
  <r>
    <x v="13"/>
    <d v="2015-10-09T13:00:00"/>
    <n v="0"/>
    <n v="0"/>
    <n v="0.32"/>
    <n v="0.62"/>
    <n v="265.45600000000002"/>
    <n v="866.82199999999989"/>
    <n v="0.32"/>
    <n v="0.62"/>
    <n v="63.740505599999956"/>
    <n v="31.779020879999969"/>
    <n v="0"/>
    <n v="0"/>
    <n v="5.3840889237633377E-5"/>
    <n v="1.7304668607423044E-5"/>
    <x v="9"/>
  </r>
  <r>
    <x v="14"/>
    <d v="2015-10-09T14:00:00"/>
    <n v="0"/>
    <n v="2.6395200000000001"/>
    <n v="0.32"/>
    <n v="0.65"/>
    <n v="265.45600000000002"/>
    <n v="906.12548000000004"/>
    <n v="0.32"/>
    <n v="0.65"/>
    <n v="63.740505599999956"/>
    <n v="31.779020879999969"/>
    <n v="0"/>
    <n v="0"/>
    <n v="5.3840889237633377E-5"/>
    <n v="2.7092014461946988E-5"/>
    <x v="9"/>
  </r>
  <r>
    <x v="15"/>
    <d v="2015-10-09T15:00:00"/>
    <n v="0"/>
    <n v="5.0770799999999996"/>
    <n v="0.32"/>
    <n v="0.65"/>
    <n v="265.45600000000002"/>
    <n v="903.68791999999996"/>
    <n v="0.32"/>
    <n v="0.65"/>
    <n v="63.740505599999956"/>
    <n v="31.779020879999969"/>
    <n v="0"/>
    <n v="0"/>
    <n v="5.3840889237633377E-5"/>
    <n v="1.1982110671731104E-5"/>
    <x v="9"/>
  </r>
  <r>
    <x v="16"/>
    <d v="2015-10-09T16:00:00"/>
    <n v="0"/>
    <n v="3.6670799999999999"/>
    <n v="0.32"/>
    <n v="0.65"/>
    <n v="265.45600000000002"/>
    <n v="905.09791999999993"/>
    <n v="0.32"/>
    <n v="0.65"/>
    <n v="59.634547199999957"/>
    <n v="21.834106559999977"/>
    <n v="0"/>
    <n v="0"/>
    <n v="5.3840889237633377E-5"/>
    <n v="1.9981169107003561E-5"/>
    <x v="9"/>
  </r>
  <r>
    <x v="17"/>
    <d v="2015-10-09T17:00:00"/>
    <n v="0"/>
    <n v="6.0607199999999999"/>
    <n v="0.32"/>
    <n v="0.65"/>
    <n v="265.45600000000002"/>
    <n v="902.70428000000004"/>
    <n v="0.32"/>
    <n v="0.65"/>
    <n v="39.127605839999973"/>
    <n v="22.775341919999974"/>
    <n v="0"/>
    <n v="0"/>
    <n v="5.3840889237633377E-5"/>
    <n v="7.6063639114907944E-6"/>
    <x v="9"/>
  </r>
  <r>
    <x v="18"/>
    <d v="2015-10-09T18:00:00"/>
    <n v="9.8851200000000006"/>
    <n v="0"/>
    <n v="0.33"/>
    <n v="0.62"/>
    <n v="263.86638000000005"/>
    <n v="866.82199999999989"/>
    <n v="0.33"/>
    <n v="0.62"/>
    <n v="32.605460639999976"/>
    <n v="22.775341919999974"/>
    <n v="0"/>
    <n v="0"/>
    <n v="2.0272931692467027E-5"/>
    <n v="1.7304668607423044E-5"/>
    <x v="9"/>
  </r>
  <r>
    <x v="19"/>
    <d v="2015-10-09T19:00:00"/>
    <n v="10.475160000000001"/>
    <n v="0"/>
    <n v="0.31"/>
    <n v="0.65"/>
    <n v="246.68534000000002"/>
    <n v="908.76499999999999"/>
    <n v="0.31"/>
    <n v="0.65"/>
    <n v="32.605460639999976"/>
    <n v="22.775341919999974"/>
    <n v="0"/>
    <n v="0"/>
    <n v="1.843346254375885E-5"/>
    <n v="5.0309693037000193E-5"/>
    <x v="9"/>
  </r>
  <r>
    <x v="20"/>
    <d v="2015-10-09T20:00:00"/>
    <n v="11.20824"/>
    <n v="0"/>
    <n v="0.3"/>
    <n v="0.61"/>
    <n v="237.65676000000002"/>
    <n v="852.84099999999989"/>
    <n v="0.3"/>
    <n v="0.61"/>
    <n v="30.09531527999998"/>
    <n v="28.552243559999969"/>
    <n v="0"/>
    <n v="0"/>
    <n v="4.5124554707999359E-5"/>
    <n v="2.408385803745083E-5"/>
    <x v="9"/>
  </r>
  <r>
    <x v="21"/>
    <d v="2015-10-09T21:00:00"/>
    <n v="0"/>
    <n v="0"/>
    <n v="0.28000000000000003"/>
    <n v="0.6"/>
    <n v="232.27400000000003"/>
    <n v="838.8599999999999"/>
    <n v="0.28000000000000003"/>
    <n v="0.6"/>
    <n v="30.09531527999998"/>
    <n v="32.092098119999967"/>
    <n v="0"/>
    <n v="0"/>
    <n v="2.973969116174037E-5"/>
    <n v="2.0869294020814649E-5"/>
    <x v="9"/>
  </r>
  <r>
    <x v="22"/>
    <d v="2015-10-09T22:00:00"/>
    <n v="0"/>
    <n v="15.633839999999999"/>
    <n v="0.28999999999999998"/>
    <n v="0.55000000000000004"/>
    <n v="240.56950000000001"/>
    <n v="753.32116000000008"/>
    <n v="0.28999999999999998"/>
    <n v="0.55000000000000004"/>
    <n v="30.66831935999998"/>
    <n v="32.092098119999967"/>
    <n v="0"/>
    <n v="0"/>
    <n v="2.9172104430182104E-5"/>
    <n v="6.3176569831418264E-5"/>
    <x v="9"/>
  </r>
  <r>
    <x v="23"/>
    <d v="2015-10-09T23:00:00"/>
    <n v="0"/>
    <n v="0"/>
    <n v="0.28999999999999998"/>
    <n v="0.52"/>
    <n v="240.56950000000001"/>
    <n v="727.01199999999994"/>
    <n v="0.28999999999999998"/>
    <n v="0.52"/>
    <n v="30.66831935999998"/>
    <n v="32.092098119999967"/>
    <n v="0"/>
    <n v="0"/>
    <n v="2.9172104430182104E-5"/>
    <n v="6.6834935572992159E-6"/>
    <x v="9"/>
  </r>
  <r>
    <x v="0"/>
    <d v="2015-10-10T00:00:00"/>
    <n v="0"/>
    <n v="0"/>
    <n v="0.28000000000000003"/>
    <n v="0.5"/>
    <n v="232.27400000000003"/>
    <n v="699.05"/>
    <n v="0.28000000000000003"/>
    <n v="0.5"/>
    <n v="30.66831935999998"/>
    <n v="28.664936024123119"/>
    <n v="0"/>
    <n v="0"/>
    <n v="2.973969116174037E-5"/>
    <n v="6.4839994630111651E-6"/>
    <x v="9"/>
  </r>
  <r>
    <x v="1"/>
    <d v="2015-10-10T01:00:00"/>
    <n v="0"/>
    <n v="0"/>
    <n v="0.28000000000000003"/>
    <n v="0.52"/>
    <n v="232.27400000000003"/>
    <n v="727.01199999999994"/>
    <n v="0.28000000000000003"/>
    <n v="0.52"/>
    <n v="28.427627519999984"/>
    <n v="24.949100744123125"/>
    <n v="0"/>
    <n v="0"/>
    <n v="2.973969116174037E-5"/>
    <n v="6.6834935572992159E-6"/>
    <x v="9"/>
  </r>
  <r>
    <x v="2"/>
    <d v="2015-10-10T02:00:00"/>
    <n v="0"/>
    <n v="0"/>
    <n v="0.28000000000000003"/>
    <n v="0.51"/>
    <n v="232.27400000000003"/>
    <n v="713.03099999999995"/>
    <n v="0.28000000000000003"/>
    <n v="0.51"/>
    <n v="27.126572399999983"/>
    <n v="29.185631519999969"/>
    <n v="0"/>
    <n v="0"/>
    <n v="2.973969116174037E-5"/>
    <n v="7.516987522486399E-6"/>
    <x v="9"/>
  </r>
  <r>
    <x v="3"/>
    <d v="2015-10-10T03:00:00"/>
    <n v="0"/>
    <n v="0"/>
    <n v="0.28000000000000003"/>
    <n v="0.53"/>
    <n v="232.27400000000003"/>
    <n v="740.99299999999994"/>
    <n v="0.28000000000000003"/>
    <n v="0.53"/>
    <n v="21.973011839999984"/>
    <n v="29.185631519999969"/>
    <n v="0"/>
    <n v="0"/>
    <n v="2.973969116174037E-5"/>
    <n v="7.8451870252212329E-6"/>
    <x v="9"/>
  </r>
  <r>
    <x v="4"/>
    <d v="2015-10-10T04:00:00"/>
    <n v="0"/>
    <n v="2.9358"/>
    <n v="0.3"/>
    <n v="0.53"/>
    <n v="248.86500000000001"/>
    <n v="738.05719999999997"/>
    <n v="0.3"/>
    <n v="0.53"/>
    <n v="27.112514399999981"/>
    <n v="29.185631519999969"/>
    <n v="0"/>
    <n v="0"/>
    <n v="4.6155007844970673E-5"/>
    <n v="4.9150798570957065E-7"/>
    <x v="9"/>
  </r>
  <r>
    <x v="5"/>
    <d v="2015-10-10T05:00:00"/>
    <n v="3.7673999999999999"/>
    <n v="17.594639999999998"/>
    <n v="0.33"/>
    <n v="0.54"/>
    <n v="269.98410000000001"/>
    <n v="737.37936000000002"/>
    <n v="0.33"/>
    <n v="0.54"/>
    <n v="31.077381599999978"/>
    <n v="26.18699747999997"/>
    <n v="0"/>
    <n v="0"/>
    <n v="8.2495219197330553E-6"/>
    <n v="1.0330712138222113E-4"/>
    <x v="9"/>
  </r>
  <r>
    <x v="6"/>
    <d v="2015-10-10T06:00:00"/>
    <n v="0"/>
    <n v="56.731439999999999"/>
    <n v="0.34"/>
    <n v="0.57999999999999996"/>
    <n v="282.04700000000003"/>
    <n v="754.16655999999989"/>
    <n v="0.34"/>
    <n v="0.57999999999999996"/>
    <n v="31.077381599999978"/>
    <n v="30.314156279999967"/>
    <n v="0"/>
    <n v="5.0000000000000044E-3"/>
    <n v="5.0079366897371581E-5"/>
    <n v="1.4793308641752306E-3"/>
    <x v="9"/>
  </r>
  <r>
    <x v="7"/>
    <d v="2015-10-10T07:00:00"/>
    <n v="0"/>
    <n v="25.243919999999999"/>
    <n v="0.34"/>
    <n v="0.57999999999999996"/>
    <n v="282.04700000000003"/>
    <n v="785.65407999999991"/>
    <n v="0.34"/>
    <n v="0.57999999999999996"/>
    <n v="35.955098639999974"/>
    <n v="30.314156279999967"/>
    <n v="0"/>
    <n v="0"/>
    <n v="5.0079366897371581E-5"/>
    <n v="2.5409697860381977E-4"/>
    <x v="9"/>
  </r>
  <r>
    <x v="8"/>
    <d v="2015-10-10T08:00:00"/>
    <n v="0"/>
    <n v="51.609479999999998"/>
    <n v="0.34"/>
    <n v="0.6"/>
    <n v="282.04700000000003"/>
    <n v="787.25051999999994"/>
    <n v="0.34"/>
    <n v="0.6"/>
    <n v="54.298079279999961"/>
    <n v="37.505301344123112"/>
    <n v="0"/>
    <n v="3.0000000000000027E-3"/>
    <n v="5.0079366897371581E-5"/>
    <n v="1.0462455783753694E-3"/>
    <x v="9"/>
  </r>
  <r>
    <x v="9"/>
    <d v="2015-10-10T09:00:00"/>
    <n v="0"/>
    <n v="27.954239999999999"/>
    <n v="0.34"/>
    <n v="0.59"/>
    <n v="282.04700000000003"/>
    <n v="796.92475999999988"/>
    <n v="0.34"/>
    <n v="0.59"/>
    <n v="55.578788639999971"/>
    <n v="37.505301344123112"/>
    <n v="0"/>
    <n v="0"/>
    <n v="5.0079366897371581E-5"/>
    <n v="2.9706136692197788E-4"/>
    <x v="9"/>
  </r>
  <r>
    <x v="10"/>
    <d v="2015-10-10T10:00:00"/>
    <n v="0"/>
    <n v="28.83624"/>
    <n v="0.34"/>
    <n v="0.59"/>
    <n v="282.04700000000003"/>
    <n v="796.04275999999993"/>
    <n v="0.34"/>
    <n v="0.59"/>
    <n v="55.578788639999971"/>
    <n v="39.907292144123105"/>
    <n v="0"/>
    <n v="0"/>
    <n v="5.0079366897371581E-5"/>
    <n v="3.1920554915887612E-4"/>
    <x v="9"/>
  </r>
  <r>
    <x v="11"/>
    <d v="2015-10-10T11:00:00"/>
    <n v="0"/>
    <n v="37.00752"/>
    <n v="0.34"/>
    <n v="0.6"/>
    <n v="282.04700000000003"/>
    <n v="801.8524799999999"/>
    <n v="0.34"/>
    <n v="0.6"/>
    <n v="55.578788639999971"/>
    <n v="39.907292144123105"/>
    <n v="0"/>
    <n v="0"/>
    <n v="5.0079366897371581E-5"/>
    <n v="4.7967894383874792E-4"/>
    <x v="9"/>
  </r>
  <r>
    <x v="12"/>
    <d v="2015-10-10T12:00:00"/>
    <n v="0"/>
    <n v="38.279519999999998"/>
    <n v="0.34"/>
    <n v="0.62"/>
    <n v="282.04700000000003"/>
    <n v="828.54247999999984"/>
    <n v="0.34"/>
    <n v="0.62"/>
    <n v="34.882396559999975"/>
    <n v="39.907292144123105"/>
    <n v="0"/>
    <n v="0"/>
    <n v="5.0079366897371581E-5"/>
    <n v="5.3915838573833936E-4"/>
    <x v="9"/>
  </r>
  <r>
    <x v="13"/>
    <d v="2015-10-10T13:00:00"/>
    <n v="0"/>
    <n v="38.279519999999998"/>
    <n v="0.34"/>
    <n v="0.62"/>
    <n v="282.04700000000003"/>
    <n v="828.54247999999984"/>
    <n v="0.34"/>
    <n v="0.62"/>
    <n v="63.740505599999956"/>
    <n v="31.779020879999969"/>
    <n v="0"/>
    <n v="1.0000000000000009E-3"/>
    <n v="5.0079366897371581E-5"/>
    <n v="5.3915838573833936E-4"/>
    <x v="9"/>
  </r>
  <r>
    <x v="14"/>
    <d v="2015-10-10T14:00:00"/>
    <n v="0"/>
    <n v="38.613480000000003"/>
    <n v="0.34"/>
    <n v="0.62"/>
    <n v="282.04700000000003"/>
    <n v="828.20851999999991"/>
    <n v="0.34"/>
    <n v="0.62"/>
    <n v="63.740505599999956"/>
    <n v="31.779020879999969"/>
    <n v="0"/>
    <n v="1.0000000000000009E-3"/>
    <n v="5.0079366897371581E-5"/>
    <n v="5.5030832523089582E-4"/>
    <x v="9"/>
  </r>
  <r>
    <x v="15"/>
    <d v="2015-10-10T15:00:00"/>
    <n v="0"/>
    <n v="77.152320000000003"/>
    <n v="0.34"/>
    <n v="0.65"/>
    <n v="282.04700000000003"/>
    <n v="831.61267999999995"/>
    <n v="0.34"/>
    <n v="0.65"/>
    <n v="63.740505599999956"/>
    <n v="31.779020879999969"/>
    <n v="0"/>
    <n v="9.000000000000008E-3"/>
    <n v="5.0079366897371581E-5"/>
    <n v="2.3127211533008666E-3"/>
    <x v="9"/>
  </r>
  <r>
    <x v="16"/>
    <d v="2015-10-10T16:00:00"/>
    <n v="11.86584"/>
    <n v="38.642400000000002"/>
    <n v="0.34"/>
    <n v="0.63"/>
    <n v="270.18116000000003"/>
    <n v="842.16060000000004"/>
    <n v="0.34"/>
    <n v="0.63"/>
    <n v="59.634547199999957"/>
    <n v="21.834106559999977"/>
    <n v="0"/>
    <n v="3.0000000000000027E-3"/>
    <n v="5.2233435264773646E-5"/>
    <n v="6.1173362783841856E-4"/>
    <x v="9"/>
  </r>
  <r>
    <x v="17"/>
    <d v="2015-10-10T17:00:00"/>
    <n v="0"/>
    <n v="36.169199999999996"/>
    <n v="0.34"/>
    <n v="0.65"/>
    <n v="282.04700000000003"/>
    <n v="872.59579999999994"/>
    <n v="0.34"/>
    <n v="0.65"/>
    <n v="39.127605839999973"/>
    <n v="22.775341919999974"/>
    <n v="0"/>
    <n v="2.0000000000000018E-3"/>
    <n v="5.0079366897371581E-5"/>
    <n v="3.5258774163597579E-4"/>
    <x v="9"/>
  </r>
  <r>
    <x v="18"/>
    <d v="2015-10-10T18:00:00"/>
    <n v="0"/>
    <n v="39.696719999999999"/>
    <n v="0.34"/>
    <n v="0.65"/>
    <n v="282.04700000000003"/>
    <n v="869.06827999999996"/>
    <n v="0.34"/>
    <n v="0.65"/>
    <n v="32.605460639999976"/>
    <n v="22.775341919999974"/>
    <n v="0"/>
    <n v="3.0000000000000027E-3"/>
    <n v="5.0079366897371581E-5"/>
    <n v="4.5370709120716543E-4"/>
    <x v="9"/>
  </r>
  <r>
    <x v="19"/>
    <d v="2015-10-10T19:00:00"/>
    <n v="0"/>
    <n v="27.677040000000002"/>
    <n v="0.32"/>
    <n v="0.6"/>
    <n v="265.45600000000002"/>
    <n v="811.18295999999987"/>
    <n v="0.32"/>
    <n v="0.6"/>
    <n v="32.605460639999976"/>
    <n v="22.775341919999974"/>
    <n v="0"/>
    <n v="1.0000000000000009E-3"/>
    <n v="5.3840889237633377E-5"/>
    <n v="2.3188858169208559E-4"/>
    <x v="9"/>
  </r>
  <r>
    <x v="20"/>
    <d v="2015-10-10T20:00:00"/>
    <n v="0"/>
    <n v="8.0698799999999906"/>
    <n v="0.31"/>
    <n v="0.57999999999999996"/>
    <n v="257.16050000000001"/>
    <n v="802.8281199999999"/>
    <n v="0.31"/>
    <n v="0.57999999999999996"/>
    <n v="30.09531527999998"/>
    <n v="28.552243559999969"/>
    <n v="0"/>
    <n v="0"/>
    <n v="6.9457224494873696E-5"/>
    <n v="1.3370557492857961E-5"/>
    <x v="9"/>
  </r>
  <r>
    <x v="21"/>
    <d v="2015-10-10T21:00:00"/>
    <n v="0"/>
    <n v="0"/>
    <n v="0.28999999999999998"/>
    <n v="0.56999999999999995"/>
    <n v="240.56950000000001"/>
    <n v="796.91699999999992"/>
    <n v="0.28999999999999998"/>
    <n v="0.56999999999999995"/>
    <n v="30.09531527999998"/>
    <n v="32.092098119999967"/>
    <n v="0"/>
    <n v="0"/>
    <n v="2.9172104430182104E-5"/>
    <n v="1.2417650567536623E-5"/>
    <x v="9"/>
  </r>
  <r>
    <x v="22"/>
    <d v="2015-10-10T22:00:00"/>
    <n v="0"/>
    <n v="0"/>
    <n v="0.28000000000000003"/>
    <n v="0.52"/>
    <n v="232.27400000000003"/>
    <n v="727.01199999999994"/>
    <n v="0.28000000000000003"/>
    <n v="0.52"/>
    <n v="30.66831935999998"/>
    <n v="32.092098119999967"/>
    <n v="0"/>
    <n v="0"/>
    <n v="2.973969116174037E-5"/>
    <n v="6.6834935572992159E-6"/>
    <x v="9"/>
  </r>
  <r>
    <x v="23"/>
    <d v="2015-10-10T23:00:00"/>
    <n v="0"/>
    <n v="0"/>
    <n v="0.28999999999999998"/>
    <n v="0.49"/>
    <n v="240.56950000000001"/>
    <n v="685.06899999999996"/>
    <n v="0.28999999999999998"/>
    <n v="0.49"/>
    <n v="30.66831935999998"/>
    <n v="32.092098119999967"/>
    <n v="0"/>
    <n v="0"/>
    <n v="2.9172104430182104E-5"/>
    <n v="2.1530487698415202E-6"/>
    <x v="9"/>
  </r>
  <r>
    <x v="0"/>
    <d v="2015-10-11T00:00:00"/>
    <n v="0"/>
    <n v="0"/>
    <n v="0.28000000000000003"/>
    <n v="0.39"/>
    <n v="232.27400000000003"/>
    <n v="545.25900000000001"/>
    <n v="0.28000000000000003"/>
    <n v="0.39"/>
    <n v="30.66831935999998"/>
    <n v="28.664936024123119"/>
    <n v="0"/>
    <n v="0"/>
    <n v="2.973969116174037E-5"/>
    <n v="9.4470043843239405E-5"/>
    <x v="9"/>
  </r>
  <r>
    <x v="1"/>
    <d v="2015-10-11T01:00:00"/>
    <n v="0"/>
    <n v="0"/>
    <n v="0.28000000000000003"/>
    <n v="0.37"/>
    <n v="232.27400000000003"/>
    <n v="517.29699999999991"/>
    <n v="0.28000000000000003"/>
    <n v="0.37"/>
    <n v="28.427627519999984"/>
    <n v="24.949100744123125"/>
    <n v="0"/>
    <n v="0"/>
    <n v="2.973969116174037E-5"/>
    <n v="6.0123308570048189E-5"/>
    <x v="9"/>
  </r>
  <r>
    <x v="2"/>
    <d v="2015-10-11T02:00:00"/>
    <n v="0"/>
    <n v="0"/>
    <n v="0.28999999999999998"/>
    <n v="0.34"/>
    <n v="240.56950000000001"/>
    <n v="475.35399999999998"/>
    <n v="0.28999999999999998"/>
    <n v="0.34"/>
    <n v="27.126572399999983"/>
    <n v="29.185631519999969"/>
    <n v="0"/>
    <n v="0"/>
    <n v="2.9172104430182104E-5"/>
    <n v="3.3440339752090221E-6"/>
    <x v="9"/>
  </r>
  <r>
    <x v="3"/>
    <d v="2015-10-11T03:00:00"/>
    <n v="0"/>
    <n v="0"/>
    <n v="0.28999999999999998"/>
    <n v="0.34"/>
    <n v="240.56950000000001"/>
    <n v="475.35399999999998"/>
    <n v="0.28999999999999998"/>
    <n v="0.34"/>
    <n v="21.973011839999984"/>
    <n v="29.185631519999969"/>
    <n v="0"/>
    <n v="0"/>
    <n v="2.9172104430182104E-5"/>
    <n v="3.3440339752090221E-6"/>
    <x v="9"/>
  </r>
  <r>
    <x v="4"/>
    <d v="2015-10-11T04:00:00"/>
    <n v="0"/>
    <n v="0"/>
    <n v="0.3"/>
    <n v="0.37"/>
    <n v="248.86500000000001"/>
    <n v="517.29699999999991"/>
    <n v="0.3"/>
    <n v="0.37"/>
    <n v="27.112514399999981"/>
    <n v="29.185631519999969"/>
    <n v="0"/>
    <n v="0"/>
    <n v="4.6155007844970673E-5"/>
    <n v="6.0123308570048189E-5"/>
    <x v="9"/>
  </r>
  <r>
    <x v="5"/>
    <d v="2015-10-11T05:00:00"/>
    <n v="4.7098800000000001"/>
    <n v="0"/>
    <n v="0.34"/>
    <n v="0.4"/>
    <n v="277.33712000000003"/>
    <n v="559.24"/>
    <n v="0.34"/>
    <n v="0.4"/>
    <n v="31.077381599999978"/>
    <n v="26.18699747999997"/>
    <n v="0"/>
    <n v="0"/>
    <n v="1.9573275342247018E-6"/>
    <n v="1.3721145023152636E-8"/>
    <x v="9"/>
  </r>
  <r>
    <x v="6"/>
    <d v="2015-10-11T06:00:00"/>
    <n v="0"/>
    <n v="0"/>
    <n v="0.34"/>
    <n v="0.41"/>
    <n v="282.04700000000003"/>
    <n v="573.22099999999989"/>
    <n v="0.34"/>
    <n v="0.41"/>
    <n v="31.077381599999978"/>
    <n v="30.314156279999967"/>
    <n v="0"/>
    <n v="0"/>
    <n v="5.0079366897371581E-5"/>
    <n v="6.561015858190495E-7"/>
    <x v="9"/>
  </r>
  <r>
    <x v="7"/>
    <d v="2015-10-11T07:00:00"/>
    <n v="0"/>
    <n v="0"/>
    <n v="0.34"/>
    <n v="0.4"/>
    <n v="282.04700000000003"/>
    <n v="559.24"/>
    <n v="0.34"/>
    <n v="0.4"/>
    <n v="35.955098639999974"/>
    <n v="30.314156279999967"/>
    <n v="0"/>
    <n v="0"/>
    <n v="5.0079366897371581E-5"/>
    <n v="1.3721145023152636E-8"/>
    <x v="9"/>
  </r>
  <r>
    <x v="8"/>
    <d v="2015-10-11T08:00:00"/>
    <n v="0"/>
    <n v="0.83831999999999995"/>
    <n v="0.34"/>
    <n v="0.42"/>
    <n v="282.04700000000003"/>
    <n v="586.36367999999993"/>
    <n v="0.34"/>
    <n v="0.42"/>
    <n v="54.298079279999961"/>
    <n v="37.505301344123112"/>
    <n v="0"/>
    <n v="0"/>
    <n v="5.0079366897371581E-5"/>
    <n v="5.6925206699160164E-7"/>
    <x v="9"/>
  </r>
  <r>
    <x v="9"/>
    <d v="2015-10-11T09:00:00"/>
    <n v="0"/>
    <n v="0.15960000000000099"/>
    <n v="0.34"/>
    <n v="0.42"/>
    <n v="282.04700000000003"/>
    <n v="587.04239999999993"/>
    <n v="0.34"/>
    <n v="0.42"/>
    <n v="55.578788639999971"/>
    <n v="37.505301344123112"/>
    <n v="0"/>
    <n v="0"/>
    <n v="5.0079366897371581E-5"/>
    <n v="1.5374680350615267E-6"/>
    <x v="9"/>
  </r>
  <r>
    <x v="10"/>
    <d v="2015-10-11T10:00:00"/>
    <n v="0"/>
    <n v="30.355080000000001"/>
    <n v="0.34"/>
    <n v="0.46"/>
    <n v="282.04700000000003"/>
    <n v="612.77091999999993"/>
    <n v="0.34"/>
    <n v="0.46"/>
    <n v="55.578788639999971"/>
    <n v="39.907292144123105"/>
    <n v="0"/>
    <n v="0"/>
    <n v="5.0079366897371581E-5"/>
    <n v="4.1029651360240474E-4"/>
    <x v="9"/>
  </r>
  <r>
    <x v="11"/>
    <d v="2015-10-11T11:00:00"/>
    <n v="0"/>
    <n v="0.56147999999999898"/>
    <n v="0.34"/>
    <n v="0.49"/>
    <n v="282.04700000000003"/>
    <n v="684.50752"/>
    <n v="0.34"/>
    <n v="0.49"/>
    <n v="55.578788639999971"/>
    <n v="39.907292144123105"/>
    <n v="0"/>
    <n v="0"/>
    <n v="5.0079366897371581E-5"/>
    <n v="1.1357695818246521E-6"/>
    <x v="9"/>
  </r>
  <r>
    <x v="12"/>
    <d v="2015-10-11T12:00:00"/>
    <n v="0"/>
    <n v="15.725519999999999"/>
    <n v="0.34"/>
    <n v="0.49"/>
    <n v="282.04700000000003"/>
    <n v="669.34348"/>
    <n v="0.34"/>
    <n v="0.49"/>
    <n v="34.882396559999975"/>
    <n v="39.907292144123105"/>
    <n v="0"/>
    <n v="0"/>
    <n v="5.0079366897371581E-5"/>
    <n v="9.5657242211632637E-5"/>
    <x v="9"/>
  </r>
  <r>
    <x v="13"/>
    <d v="2015-10-11T13:00:00"/>
    <n v="0"/>
    <n v="0"/>
    <n v="0.34"/>
    <n v="0.49"/>
    <n v="282.04700000000003"/>
    <n v="685.06899999999996"/>
    <n v="0.34"/>
    <n v="0.49"/>
    <n v="63.740505599999956"/>
    <n v="31.779020879999969"/>
    <n v="0"/>
    <n v="0"/>
    <n v="5.0079366897371581E-5"/>
    <n v="2.1530487698415202E-6"/>
    <x v="9"/>
  </r>
  <r>
    <x v="14"/>
    <d v="2015-10-11T14:00:00"/>
    <n v="0"/>
    <n v="0"/>
    <n v="0.34"/>
    <n v="0.54"/>
    <n v="282.04700000000003"/>
    <n v="754.97400000000005"/>
    <n v="0.34"/>
    <n v="0.54"/>
    <n v="63.740505599999956"/>
    <n v="31.779020879999969"/>
    <n v="0"/>
    <n v="0"/>
    <n v="5.0079366897371581E-5"/>
    <n v="5.8596341482603851E-6"/>
    <x v="9"/>
  </r>
  <r>
    <x v="15"/>
    <d v="2015-10-11T15:00:00"/>
    <n v="0"/>
    <n v="3.1135199999999998"/>
    <n v="0.34"/>
    <n v="0.55000000000000004"/>
    <n v="282.04700000000003"/>
    <n v="765.84148000000005"/>
    <n v="0.34"/>
    <n v="0.55000000000000004"/>
    <n v="63.740505599999956"/>
    <n v="31.779020879999969"/>
    <n v="0"/>
    <n v="0"/>
    <n v="5.0079366897371581E-5"/>
    <n v="1.0137876978980136E-6"/>
    <x v="9"/>
  </r>
  <r>
    <x v="16"/>
    <d v="2015-10-11T16:00:00"/>
    <n v="0"/>
    <n v="0"/>
    <n v="0.34"/>
    <n v="0.56000000000000005"/>
    <n v="282.04700000000003"/>
    <n v="782.93600000000004"/>
    <n v="0.34"/>
    <n v="0.56000000000000005"/>
    <n v="59.634547199999957"/>
    <n v="21.834106559999977"/>
    <n v="0"/>
    <n v="0"/>
    <n v="5.0079366897371581E-5"/>
    <n v="1.6320263379351582E-5"/>
    <x v="9"/>
  </r>
  <r>
    <x v="17"/>
    <d v="2015-10-11T17:00:00"/>
    <n v="0"/>
    <n v="0"/>
    <n v="0.34"/>
    <n v="0.56000000000000005"/>
    <n v="282.04700000000003"/>
    <n v="782.93600000000004"/>
    <n v="0.34"/>
    <n v="0.56000000000000005"/>
    <n v="39.127605839999973"/>
    <n v="22.775341919999974"/>
    <n v="0"/>
    <n v="0"/>
    <n v="5.0079366897371581E-5"/>
    <n v="1.6320263379351582E-5"/>
    <x v="9"/>
  </r>
  <r>
    <x v="18"/>
    <d v="2015-10-11T18:00:00"/>
    <n v="0"/>
    <n v="0"/>
    <n v="0.34"/>
    <n v="0.59"/>
    <n v="282.04700000000003"/>
    <n v="824.87899999999991"/>
    <n v="0.34"/>
    <n v="0.59"/>
    <n v="32.605460639999976"/>
    <n v="22.775341919999974"/>
    <n v="0"/>
    <n v="0"/>
    <n v="5.0079366897371581E-5"/>
    <n v="7.6119779657291985E-6"/>
    <x v="9"/>
  </r>
  <r>
    <x v="19"/>
    <d v="2015-10-11T19:00:00"/>
    <n v="0"/>
    <n v="0"/>
    <n v="0.32"/>
    <n v="0.56000000000000005"/>
    <n v="265.45600000000002"/>
    <n v="782.93600000000004"/>
    <n v="0.32"/>
    <n v="0.56000000000000005"/>
    <n v="32.605460639999976"/>
    <n v="22.775341919999974"/>
    <n v="0"/>
    <n v="0"/>
    <n v="5.3840889237633377E-5"/>
    <n v="1.6320263379351582E-5"/>
    <x v="9"/>
  </r>
  <r>
    <x v="20"/>
    <d v="2015-10-11T20:00:00"/>
    <n v="2.3885999999999998"/>
    <n v="0"/>
    <n v="0.31"/>
    <n v="0.53"/>
    <n v="254.77190000000002"/>
    <n v="740.99299999999994"/>
    <n v="0.31"/>
    <n v="0.53"/>
    <n v="30.09531527999998"/>
    <n v="28.552243559999969"/>
    <n v="0"/>
    <n v="0"/>
    <n v="2.97538356494938E-5"/>
    <n v="7.8451870252212329E-6"/>
    <x v="9"/>
  </r>
  <r>
    <x v="21"/>
    <d v="2015-10-11T21:00:00"/>
    <n v="3.0879599999999998"/>
    <n v="0"/>
    <n v="0.28999999999999998"/>
    <n v="0.51"/>
    <n v="237.48154"/>
    <n v="713.03099999999995"/>
    <n v="0.28999999999999998"/>
    <n v="0.51"/>
    <n v="30.09531527999998"/>
    <n v="32.092098119999967"/>
    <n v="0"/>
    <n v="0"/>
    <n v="2.8179287135275919E-6"/>
    <n v="7.516987522486399E-6"/>
    <x v="9"/>
  </r>
  <r>
    <x v="22"/>
    <d v="2015-10-11T22:00:00"/>
    <n v="0"/>
    <n v="0.79271999999999998"/>
    <n v="0.28999999999999998"/>
    <n v="0.47"/>
    <n v="240.56950000000001"/>
    <n v="656.31427999999994"/>
    <n v="0.28999999999999998"/>
    <n v="0.47"/>
    <n v="30.66831935999998"/>
    <n v="32.092098119999967"/>
    <n v="0"/>
    <n v="0"/>
    <n v="2.9172104430182104E-5"/>
    <n v="2.0868122438599471E-8"/>
    <x v="9"/>
  </r>
  <r>
    <x v="23"/>
    <d v="2015-10-11T23:00:00"/>
    <n v="0.94740000000000002"/>
    <n v="0"/>
    <n v="0.28999999999999998"/>
    <n v="0.41"/>
    <n v="239.62210000000002"/>
    <n v="573.22099999999989"/>
    <n v="0.28999999999999998"/>
    <n v="0.41"/>
    <n v="30.66831935999998"/>
    <n v="32.092098119999967"/>
    <n v="0"/>
    <n v="0"/>
    <n v="1.8139555364558805E-5"/>
    <n v="6.561015858190495E-7"/>
    <x v="9"/>
  </r>
  <r>
    <x v="0"/>
    <d v="2015-10-12T00:00:00"/>
    <n v="0"/>
    <n v="0"/>
    <n v="0.28000000000000003"/>
    <n v="0.4"/>
    <n v="232.27400000000003"/>
    <n v="559.24"/>
    <n v="0.28000000000000003"/>
    <n v="0.4"/>
    <n v="30.66831935999998"/>
    <n v="28.664936024123119"/>
    <n v="0"/>
    <n v="0"/>
    <n v="2.973969116174037E-5"/>
    <n v="1.3721145023152636E-8"/>
    <x v="9"/>
  </r>
  <r>
    <x v="1"/>
    <d v="2015-10-12T01:00:00"/>
    <n v="0"/>
    <n v="0"/>
    <n v="0.28000000000000003"/>
    <n v="0.39"/>
    <n v="232.27400000000003"/>
    <n v="545.25900000000001"/>
    <n v="0.28000000000000003"/>
    <n v="0.39"/>
    <n v="28.427627519999984"/>
    <n v="24.949100744123125"/>
    <n v="0"/>
    <n v="0"/>
    <n v="2.973969116174037E-5"/>
    <n v="9.4470043843239405E-5"/>
    <x v="9"/>
  </r>
  <r>
    <x v="2"/>
    <d v="2015-10-12T02:00:00"/>
    <n v="0"/>
    <n v="0"/>
    <n v="0.28000000000000003"/>
    <n v="0.38"/>
    <n v="232.27400000000003"/>
    <n v="531.27800000000002"/>
    <n v="0.28000000000000003"/>
    <n v="0.38"/>
    <n v="27.126572399999983"/>
    <n v="29.185631519999969"/>
    <n v="0"/>
    <n v="0"/>
    <n v="2.973969116174037E-5"/>
    <n v="2.8704028491418224E-5"/>
    <x v="9"/>
  </r>
  <r>
    <x v="3"/>
    <d v="2015-10-12T03:00:00"/>
    <n v="0"/>
    <n v="0"/>
    <n v="0.28000000000000003"/>
    <n v="0.38"/>
    <n v="232.27400000000003"/>
    <n v="531.27800000000002"/>
    <n v="0.28000000000000003"/>
    <n v="0.38"/>
    <n v="21.973011839999984"/>
    <n v="29.185631519999969"/>
    <n v="0"/>
    <n v="0"/>
    <n v="2.973969116174037E-5"/>
    <n v="2.8704028491418224E-5"/>
    <x v="9"/>
  </r>
  <r>
    <x v="4"/>
    <d v="2015-10-12T04:00:00"/>
    <n v="0"/>
    <n v="0"/>
    <n v="0.3"/>
    <n v="0.37"/>
    <n v="248.86500000000001"/>
    <n v="517.29699999999991"/>
    <n v="0.3"/>
    <n v="0.37"/>
    <n v="27.112514399999981"/>
    <n v="29.185631519999969"/>
    <n v="0"/>
    <n v="0"/>
    <n v="4.6155007844970673E-5"/>
    <n v="6.0123308570048189E-5"/>
    <x v="9"/>
  </r>
  <r>
    <x v="5"/>
    <d v="2015-10-12T05:00:00"/>
    <n v="2.09388"/>
    <n v="11.572319999999999"/>
    <n v="0.33"/>
    <n v="0.41"/>
    <n v="271.65762000000001"/>
    <n v="561.6486799999999"/>
    <n v="0.33"/>
    <n v="0.41"/>
    <n v="31.077381599999978"/>
    <n v="26.18699747999997"/>
    <n v="0"/>
    <n v="0"/>
    <n v="2.3908002525922179E-5"/>
    <n v="5.5758705299573929E-5"/>
    <x v="9"/>
  </r>
  <r>
    <x v="6"/>
    <d v="2015-10-12T06:00:00"/>
    <n v="0"/>
    <n v="10.657920000000001"/>
    <n v="0.33"/>
    <n v="0.48"/>
    <n v="273.75150000000002"/>
    <n v="660.43007999999998"/>
    <n v="0.33"/>
    <n v="0.48"/>
    <n v="31.077381599999978"/>
    <n v="30.314156279999967"/>
    <n v="0"/>
    <n v="0"/>
    <n v="5.4962895819608726E-5"/>
    <n v="3.6108038737574733E-5"/>
    <x v="9"/>
  </r>
  <r>
    <x v="7"/>
    <d v="2015-10-12T07:00:00"/>
    <n v="0"/>
    <n v="0"/>
    <n v="0.33"/>
    <n v="0.55000000000000004"/>
    <n v="273.75150000000002"/>
    <n v="768.95500000000004"/>
    <n v="0.33"/>
    <n v="0.55000000000000004"/>
    <n v="35.955098639999974"/>
    <n v="30.314156279999967"/>
    <n v="0"/>
    <n v="0"/>
    <n v="5.4962895819608726E-5"/>
    <n v="1.0457691496496355E-5"/>
    <x v="9"/>
  </r>
  <r>
    <x v="8"/>
    <d v="2015-10-12T08:00:00"/>
    <n v="0"/>
    <n v="0"/>
    <n v="0.33"/>
    <n v="0.56000000000000005"/>
    <n v="273.75150000000002"/>
    <n v="782.93600000000004"/>
    <n v="0.33"/>
    <n v="0.56000000000000005"/>
    <n v="54.298079279999961"/>
    <n v="37.505301344123112"/>
    <n v="0"/>
    <n v="0"/>
    <n v="5.4962895819608726E-5"/>
    <n v="1.6320263379351582E-5"/>
    <x v="9"/>
  </r>
  <r>
    <x v="9"/>
    <d v="2015-10-12T09:00:00"/>
    <n v="0"/>
    <n v="0"/>
    <n v="0.33"/>
    <n v="0.57999999999999996"/>
    <n v="273.75150000000002"/>
    <n v="810.89799999999991"/>
    <n v="0.33"/>
    <n v="0.57999999999999996"/>
    <n v="55.578788639999971"/>
    <n v="37.505301344123112"/>
    <n v="0"/>
    <n v="0"/>
    <n v="5.4962895819608726E-5"/>
    <n v="4.4751548576815329E-6"/>
    <x v="9"/>
  </r>
  <r>
    <x v="10"/>
    <d v="2015-10-12T10:00:00"/>
    <n v="0"/>
    <n v="0"/>
    <n v="0.33"/>
    <n v="0.57999999999999996"/>
    <n v="273.75150000000002"/>
    <n v="810.89799999999991"/>
    <n v="0.33"/>
    <n v="0.57999999999999996"/>
    <n v="55.578788639999971"/>
    <n v="39.907292144123105"/>
    <n v="0"/>
    <n v="0"/>
    <n v="5.4962895819608726E-5"/>
    <n v="4.4751548576815329E-6"/>
    <x v="9"/>
  </r>
  <r>
    <x v="11"/>
    <d v="2015-10-12T11:00:00"/>
    <n v="0"/>
    <n v="0"/>
    <n v="0.33"/>
    <n v="0.57999999999999996"/>
    <n v="273.75150000000002"/>
    <n v="810.89799999999991"/>
    <n v="0.33"/>
    <n v="0.57999999999999996"/>
    <n v="55.578788639999971"/>
    <n v="39.907292144123105"/>
    <n v="0"/>
    <n v="0"/>
    <n v="5.4962895819608726E-5"/>
    <n v="4.4751548576815329E-6"/>
    <x v="9"/>
  </r>
  <r>
    <x v="12"/>
    <d v="2015-10-12T12:00:00"/>
    <n v="0"/>
    <n v="0.88200000000000001"/>
    <n v="0.33"/>
    <n v="0.56999999999999995"/>
    <n v="273.75150000000002"/>
    <n v="796.03499999999997"/>
    <n v="0.33"/>
    <n v="0.56999999999999995"/>
    <n v="34.882396559999975"/>
    <n v="39.907292144123105"/>
    <n v="0"/>
    <n v="0"/>
    <n v="5.4962895819608726E-5"/>
    <n v="8.369521506572075E-6"/>
    <x v="9"/>
  </r>
  <r>
    <x v="13"/>
    <d v="2015-10-12T13:00:00"/>
    <n v="0"/>
    <n v="1.62192"/>
    <n v="0.33"/>
    <n v="0.57999999999999996"/>
    <n v="273.75150000000002"/>
    <n v="809.27607999999987"/>
    <n v="0.33"/>
    <n v="0.57999999999999996"/>
    <n v="63.740505599999956"/>
    <n v="31.779020879999969"/>
    <n v="0"/>
    <n v="0"/>
    <n v="5.4962895819608726E-5"/>
    <n v="9.127270412120023E-7"/>
    <x v="9"/>
  </r>
  <r>
    <x v="14"/>
    <d v="2015-10-12T14:00:00"/>
    <n v="0"/>
    <n v="0"/>
    <n v="0.33"/>
    <n v="0.57999999999999996"/>
    <n v="273.75150000000002"/>
    <n v="810.89799999999991"/>
    <n v="0.33"/>
    <n v="0.57999999999999996"/>
    <n v="63.740505599999956"/>
    <n v="31.779020879999969"/>
    <n v="0"/>
    <n v="0"/>
    <n v="5.4962895819608726E-5"/>
    <n v="4.4751548576815329E-6"/>
    <x v="9"/>
  </r>
  <r>
    <x v="15"/>
    <d v="2015-10-12T15:00:00"/>
    <n v="0"/>
    <n v="4.3411200000000001"/>
    <n v="0.33"/>
    <n v="0.61"/>
    <n v="273.75150000000002"/>
    <n v="848.49987999999985"/>
    <n v="0.33"/>
    <n v="0.61"/>
    <n v="63.740505599999956"/>
    <n v="31.779020879999969"/>
    <n v="0"/>
    <n v="0"/>
    <n v="5.4962895819608726E-5"/>
    <n v="3.2490668142055347E-6"/>
    <x v="9"/>
  </r>
  <r>
    <x v="16"/>
    <d v="2015-10-12T16:00:00"/>
    <n v="0"/>
    <n v="5.2579200000000004"/>
    <n v="0.33"/>
    <n v="0.61"/>
    <n v="273.75150000000002"/>
    <n v="847.58307999999988"/>
    <n v="0.33"/>
    <n v="0.61"/>
    <n v="59.634547199999957"/>
    <n v="21.834106559999977"/>
    <n v="0"/>
    <n v="0"/>
    <n v="5.4962895819608726E-5"/>
    <n v="1.3150807784353041E-6"/>
    <x v="9"/>
  </r>
  <r>
    <x v="17"/>
    <d v="2015-10-12T17:00:00"/>
    <n v="0"/>
    <n v="3.6718799999999998"/>
    <n v="0.33"/>
    <n v="0.61"/>
    <n v="273.75150000000002"/>
    <n v="849.16911999999991"/>
    <n v="0.33"/>
    <n v="0.61"/>
    <n v="39.127605839999973"/>
    <n v="22.775341919999974"/>
    <n v="0"/>
    <n v="0"/>
    <n v="5.4962895819608726E-5"/>
    <n v="5.203850655926857E-6"/>
    <x v="9"/>
  </r>
  <r>
    <x v="18"/>
    <d v="2015-10-12T18:00:00"/>
    <n v="0"/>
    <n v="0.31788"/>
    <n v="0.31"/>
    <n v="0.61"/>
    <n v="257.16050000000001"/>
    <n v="852.52311999999995"/>
    <n v="0.31"/>
    <n v="0.61"/>
    <n v="32.605460639999976"/>
    <n v="22.775341919999974"/>
    <n v="0"/>
    <n v="0"/>
    <n v="6.9457224494873696E-5"/>
    <n v="2.1903944772355804E-5"/>
    <x v="9"/>
  </r>
  <r>
    <x v="19"/>
    <d v="2015-10-12T19:00:00"/>
    <n v="0"/>
    <n v="0.12468"/>
    <n v="0.3"/>
    <n v="0.61"/>
    <n v="248.86500000000001"/>
    <n v="852.71631999999988"/>
    <n v="0.3"/>
    <n v="0.61"/>
    <n v="32.605460639999976"/>
    <n v="22.775341919999974"/>
    <n v="0"/>
    <n v="0"/>
    <n v="4.6155007844970673E-5"/>
    <n v="2.3216521557292688E-5"/>
    <x v="9"/>
  </r>
  <r>
    <x v="20"/>
    <d v="2015-10-12T20:00:00"/>
    <n v="0"/>
    <n v="0"/>
    <n v="0.28000000000000003"/>
    <n v="0.6"/>
    <n v="232.27400000000003"/>
    <n v="838.8599999999999"/>
    <n v="0.28000000000000003"/>
    <n v="0.6"/>
    <n v="30.09531527999998"/>
    <n v="28.552243559999969"/>
    <n v="0"/>
    <n v="0"/>
    <n v="2.973969116174037E-5"/>
    <n v="2.0869294020814649E-5"/>
    <x v="9"/>
  </r>
  <r>
    <x v="21"/>
    <d v="2015-10-12T21:00:00"/>
    <n v="0"/>
    <n v="0"/>
    <n v="0.28000000000000003"/>
    <n v="0.6"/>
    <n v="232.27400000000003"/>
    <n v="838.8599999999999"/>
    <n v="0.28000000000000003"/>
    <n v="0.6"/>
    <n v="30.09531527999998"/>
    <n v="32.092098119999967"/>
    <n v="0"/>
    <n v="0"/>
    <n v="2.973969116174037E-5"/>
    <n v="2.0869294020814649E-5"/>
    <x v="9"/>
  </r>
  <r>
    <x v="22"/>
    <d v="2015-10-12T22:00:00"/>
    <n v="2.7619199999999999"/>
    <n v="39.355559999999997"/>
    <n v="0.28999999999999998"/>
    <n v="0.52"/>
    <n v="237.80758"/>
    <n v="687.65643999999998"/>
    <n v="0.28999999999999998"/>
    <n v="0.52"/>
    <n v="30.66831935999998"/>
    <n v="32.092098119999967"/>
    <n v="0"/>
    <n v="1.0000000000000009E-3"/>
    <n v="4.2919454455126734E-6"/>
    <n v="6.5352175538163952E-4"/>
    <x v="9"/>
  </r>
  <r>
    <x v="23"/>
    <d v="2015-10-12T23:00:00"/>
    <n v="5.6650799999999997"/>
    <n v="0"/>
    <n v="0.28999999999999998"/>
    <n v="0.49"/>
    <n v="234.90442000000002"/>
    <n v="685.06899999999996"/>
    <n v="0.28999999999999998"/>
    <n v="0.49"/>
    <n v="30.66831935999998"/>
    <n v="32.092098119999967"/>
    <n v="0"/>
    <n v="0"/>
    <n v="2.0391253102890824E-6"/>
    <n v="2.1530487698415202E-6"/>
    <x v="9"/>
  </r>
  <r>
    <x v="0"/>
    <d v="2015-10-13T00:00:00"/>
    <n v="2.4430800000000001"/>
    <n v="0"/>
    <n v="0.28000000000000003"/>
    <n v="0.43"/>
    <n v="229.83092000000002"/>
    <n v="601.18299999999999"/>
    <n v="0.28000000000000003"/>
    <n v="0.43"/>
    <n v="30.66831935999998"/>
    <n v="28.664936024123119"/>
    <n v="0"/>
    <n v="0"/>
    <n v="6.2917914454501072E-6"/>
    <n v="9.2616594545467611E-7"/>
    <x v="9"/>
  </r>
  <r>
    <x v="1"/>
    <d v="2015-10-13T01:00:00"/>
    <n v="3.8986800000000001"/>
    <n v="0"/>
    <n v="0.28000000000000003"/>
    <n v="0.49"/>
    <n v="228.37532000000002"/>
    <n v="685.06899999999996"/>
    <n v="0.28000000000000003"/>
    <n v="0.49"/>
    <n v="28.427627519999984"/>
    <n v="24.949100744123125"/>
    <n v="0"/>
    <n v="0"/>
    <n v="5.6800051318311133E-7"/>
    <n v="2.1530487698415202E-6"/>
    <x v="9"/>
  </r>
  <r>
    <x v="2"/>
    <d v="2015-10-13T02:00:00"/>
    <n v="6.4333200000000001"/>
    <n v="0"/>
    <n v="0.28999999999999998"/>
    <n v="0.49"/>
    <n v="234.13618"/>
    <n v="685.06899999999996"/>
    <n v="0.28999999999999998"/>
    <n v="0.49"/>
    <n v="27.126572399999983"/>
    <n v="29.185631519999969"/>
    <n v="0"/>
    <n v="0"/>
    <n v="5.5416545574548788E-6"/>
    <n v="2.1530487698415202E-6"/>
    <x v="9"/>
  </r>
  <r>
    <x v="3"/>
    <d v="2015-10-13T03:00:00"/>
    <n v="8.5134000000000007"/>
    <n v="0"/>
    <n v="0.31"/>
    <n v="0.49"/>
    <n v="248.64710000000002"/>
    <n v="685.06899999999996"/>
    <n v="0.31"/>
    <n v="0.49"/>
    <n v="21.973011839999984"/>
    <n v="29.185631519999969"/>
    <n v="0"/>
    <n v="0"/>
    <n v="3.7193916263115034E-6"/>
    <n v="2.1530487698415202E-6"/>
    <x v="9"/>
  </r>
  <r>
    <x v="4"/>
    <d v="2015-10-13T04:00:00"/>
    <n v="11.054639999999999"/>
    <n v="0"/>
    <n v="0.34"/>
    <n v="0.49"/>
    <n v="270.99236000000002"/>
    <n v="685.06899999999996"/>
    <n v="0.34"/>
    <n v="0.49"/>
    <n v="27.112514399999981"/>
    <n v="29.185631519999969"/>
    <n v="0"/>
    <n v="0"/>
    <n v="3.9054883828969073E-5"/>
    <n v="2.1530487698415202E-6"/>
    <x v="9"/>
  </r>
  <r>
    <x v="5"/>
    <d v="2015-10-13T05:00:00"/>
    <n v="2.2610399999999999"/>
    <n v="0"/>
    <n v="0.34"/>
    <n v="0.49"/>
    <n v="279.78596000000005"/>
    <n v="685.06899999999996"/>
    <n v="0.34"/>
    <n v="0.49"/>
    <n v="31.077381599999978"/>
    <n v="26.18699747999997"/>
    <n v="0"/>
    <n v="0"/>
    <n v="1.8931682644298618E-5"/>
    <n v="2.1530487698415202E-6"/>
    <x v="9"/>
  </r>
  <r>
    <x v="6"/>
    <d v="2015-10-13T06:00:00"/>
    <n v="4.0046400000000002"/>
    <n v="18.679200000000002"/>
    <n v="0.33"/>
    <n v="0.52"/>
    <n v="269.74686000000003"/>
    <n v="708.33279999999991"/>
    <n v="0.33"/>
    <n v="0.52"/>
    <n v="31.077381599999978"/>
    <n v="30.314156279999967"/>
    <n v="0"/>
    <n v="0"/>
    <n v="6.6884910648769639E-6"/>
    <n v="1.1610433922557199E-4"/>
    <x v="9"/>
  </r>
  <r>
    <x v="7"/>
    <d v="2015-10-13T07:00:00"/>
    <n v="1.1934"/>
    <n v="0"/>
    <n v="0.33"/>
    <n v="0.56999999999999995"/>
    <n v="272.55810000000002"/>
    <n v="796.91699999999992"/>
    <n v="0.33"/>
    <n v="0.56999999999999995"/>
    <n v="35.955098639999974"/>
    <n v="30.314156279999967"/>
    <n v="0"/>
    <n v="0"/>
    <n v="3.570164322420593E-5"/>
    <n v="1.2417650567536623E-5"/>
    <x v="9"/>
  </r>
  <r>
    <x v="8"/>
    <d v="2015-10-13T08:00:00"/>
    <n v="5.0677199999999996"/>
    <n v="0"/>
    <n v="0.33"/>
    <n v="0.57999999999999996"/>
    <n v="268.68378000000001"/>
    <n v="810.89799999999991"/>
    <n v="0.33"/>
    <n v="0.57999999999999996"/>
    <n v="54.298079279999961"/>
    <n v="37.505301344123112"/>
    <n v="0"/>
    <n v="0"/>
    <n v="1.7022359498753436E-6"/>
    <n v="4.4751548576815329E-6"/>
    <x v="9"/>
  </r>
  <r>
    <x v="9"/>
    <d v="2015-10-13T09:00:00"/>
    <n v="0.99024000000000001"/>
    <n v="11.78796"/>
    <n v="0.33"/>
    <n v="0.6"/>
    <n v="272.76125999999999"/>
    <n v="827.0720399999999"/>
    <n v="0.33"/>
    <n v="0.6"/>
    <n v="55.578788639999971"/>
    <n v="37.505301344123112"/>
    <n v="0"/>
    <n v="0"/>
    <n v="3.8688264030663855E-5"/>
    <n v="1.4923710185137704E-5"/>
    <x v="9"/>
  </r>
  <r>
    <x v="10"/>
    <d v="2015-10-13T10:00:00"/>
    <n v="0"/>
    <n v="4.9904400000000004"/>
    <n v="0.33"/>
    <n v="0.59"/>
    <n v="273.75150000000002"/>
    <n v="819.88855999999987"/>
    <n v="0.33"/>
    <n v="0.59"/>
    <n v="55.578788639999971"/>
    <n v="39.907292144123105"/>
    <n v="0"/>
    <n v="0"/>
    <n v="5.4962895819608726E-5"/>
    <n v="6.5685014180873943E-7"/>
    <x v="9"/>
  </r>
  <r>
    <x v="11"/>
    <d v="2015-10-13T11:00:00"/>
    <n v="0"/>
    <n v="3.6308400000000001"/>
    <n v="0.33"/>
    <n v="0.59"/>
    <n v="273.75150000000002"/>
    <n v="821.24815999999987"/>
    <n v="0.33"/>
    <n v="0.59"/>
    <n v="55.578788639999971"/>
    <n v="39.907292144123105"/>
    <n v="0"/>
    <n v="0"/>
    <n v="5.4962895819608726E-5"/>
    <n v="2.6243905921067646E-8"/>
    <x v="9"/>
  </r>
  <r>
    <x v="12"/>
    <d v="2015-10-13T12:00:00"/>
    <n v="0.62015999999999705"/>
    <n v="0.46883999999999998"/>
    <n v="0.33"/>
    <n v="0.61"/>
    <n v="273.13134000000002"/>
    <n v="852.37215999999989"/>
    <n v="0.33"/>
    <n v="0.61"/>
    <n v="34.882396559999975"/>
    <n v="39.907292144123105"/>
    <n v="0"/>
    <n v="0"/>
    <n v="4.4437028679521806E-5"/>
    <n v="2.0904920735830466E-5"/>
    <x v="9"/>
  </r>
  <r>
    <x v="13"/>
    <d v="2015-10-13T13:00:00"/>
    <n v="0.89183999999999897"/>
    <n v="4.5392400000000004"/>
    <n v="0.33"/>
    <n v="0.6"/>
    <n v="272.85966000000002"/>
    <n v="834.32075999999995"/>
    <n v="0.33"/>
    <n v="0.6"/>
    <n v="63.740505599999956"/>
    <n v="31.779020879999969"/>
    <n v="0"/>
    <n v="0"/>
    <n v="4.0177946282654386E-5"/>
    <n v="1.7465517425165548E-6"/>
    <x v="9"/>
  </r>
  <r>
    <x v="14"/>
    <d v="2015-10-13T14:00:00"/>
    <n v="1.08744"/>
    <n v="4.5392400000000004"/>
    <n v="0.33"/>
    <n v="0.61"/>
    <n v="272.66406000000001"/>
    <n v="848.30175999999994"/>
    <n v="0.33"/>
    <n v="0.61"/>
    <n v="63.740505599999956"/>
    <n v="31.779020879999969"/>
    <n v="0"/>
    <n v="0"/>
    <n v="3.7244376669294664E-5"/>
    <n v="2.7582905143188059E-6"/>
    <x v="9"/>
  </r>
  <r>
    <x v="15"/>
    <d v="2015-10-13T15:00:00"/>
    <n v="2.1914400000000001"/>
    <n v="0.98208000000000095"/>
    <n v="0.33"/>
    <n v="0.69"/>
    <n v="271.56006000000002"/>
    <n v="963.70691999999985"/>
    <n v="0.33"/>
    <n v="0.69"/>
    <n v="63.740505599999956"/>
    <n v="31.779020879999969"/>
    <n v="0"/>
    <n v="0"/>
    <n v="2.2771746226123533E-5"/>
    <n v="3.340365462259639E-6"/>
    <x v="9"/>
  </r>
  <r>
    <x v="16"/>
    <d v="2015-10-13T16:00:00"/>
    <n v="2.6821199999999998"/>
    <n v="0.90288000000000002"/>
    <n v="0.34"/>
    <n v="0.69"/>
    <n v="279.36488000000003"/>
    <n v="963.78611999999987"/>
    <n v="0.34"/>
    <n v="0.69"/>
    <n v="59.634547199999957"/>
    <n v="21.834106559999977"/>
    <n v="0"/>
    <n v="0"/>
    <n v="1.4772145122794294E-5"/>
    <n v="3.5506429436978458E-6"/>
    <x v="9"/>
  </r>
  <r>
    <x v="17"/>
    <d v="2015-10-13T17:00:00"/>
    <n v="0.92700000000000105"/>
    <n v="0"/>
    <n v="0.33"/>
    <n v="0.69"/>
    <n v="272.8245"/>
    <n v="964.68899999999985"/>
    <n v="0.33"/>
    <n v="0.69"/>
    <n v="39.127605839999973"/>
    <n v="22.775341919999974"/>
    <n v="0"/>
    <n v="0"/>
    <n v="3.964242624178284E-5"/>
    <n v="6.4014348325807948E-6"/>
    <x v="9"/>
  </r>
  <r>
    <x v="18"/>
    <d v="2015-10-13T18:00:00"/>
    <n v="4.4282399999999997"/>
    <n v="0"/>
    <n v="0.34"/>
    <n v="0.69"/>
    <n v="277.61876000000001"/>
    <n v="964.68899999999985"/>
    <n v="0.34"/>
    <n v="0.69"/>
    <n v="32.605460639999976"/>
    <n v="22.775341919999974"/>
    <n v="0"/>
    <n v="0"/>
    <n v="3.0225720795078163E-6"/>
    <n v="6.4014348325807948E-6"/>
    <x v="9"/>
  </r>
  <r>
    <x v="19"/>
    <d v="2015-10-13T19:00:00"/>
    <n v="4.4489999999999998"/>
    <n v="0"/>
    <n v="0.34"/>
    <n v="0.69"/>
    <n v="277.59800000000001"/>
    <n v="964.68899999999985"/>
    <n v="0.34"/>
    <n v="0.69"/>
    <n v="32.605460639999976"/>
    <n v="22.775341919999974"/>
    <n v="0"/>
    <n v="0"/>
    <n v="2.9361815605678873E-6"/>
    <n v="6.4014348325807948E-6"/>
    <x v="9"/>
  </r>
  <r>
    <x v="20"/>
    <d v="2015-10-13T20:00:00"/>
    <n v="0"/>
    <n v="0"/>
    <n v="0.32"/>
    <n v="0.68"/>
    <n v="265.45600000000002"/>
    <n v="950.70799999999997"/>
    <n v="0.32"/>
    <n v="0.68"/>
    <n v="30.09531527999998"/>
    <n v="28.552243559999969"/>
    <n v="0"/>
    <n v="0"/>
    <n v="5.3840889237633377E-5"/>
    <n v="2.8810815680721084E-5"/>
    <x v="9"/>
  </r>
  <r>
    <x v="21"/>
    <d v="2015-10-13T21:00:00"/>
    <n v="4.1726400000000003"/>
    <n v="0"/>
    <n v="0.3"/>
    <n v="0.62"/>
    <n v="244.69236000000001"/>
    <n v="866.82199999999989"/>
    <n v="0.3"/>
    <n v="0.62"/>
    <n v="30.09531527999998"/>
    <n v="32.092098119999967"/>
    <n v="0"/>
    <n v="0"/>
    <n v="3.1107910749763079E-6"/>
    <n v="1.7304668607423044E-5"/>
    <x v="9"/>
  </r>
  <r>
    <x v="22"/>
    <d v="2015-10-13T22:00:00"/>
    <n v="9.6106800000000003"/>
    <n v="0"/>
    <n v="0.28999999999999998"/>
    <n v="0.52"/>
    <n v="230.95882"/>
    <n v="727.01199999999994"/>
    <n v="0.28999999999999998"/>
    <n v="0.52"/>
    <n v="30.66831935999998"/>
    <n v="32.092098119999967"/>
    <n v="0"/>
    <n v="0"/>
    <n v="3.8245481323184906E-5"/>
    <n v="6.6834935572992159E-6"/>
    <x v="9"/>
  </r>
  <r>
    <x v="23"/>
    <d v="2015-10-13T23:00:00"/>
    <n v="5.3083200000000001"/>
    <n v="0"/>
    <n v="0.28999999999999998"/>
    <n v="0.49"/>
    <n v="235.26118"/>
    <n v="685.06899999999996"/>
    <n v="0.28999999999999998"/>
    <n v="0.49"/>
    <n v="30.66831935999998"/>
    <n v="32.092098119999967"/>
    <n v="0"/>
    <n v="0"/>
    <n v="9.9583426227483344E-7"/>
    <n v="2.1530487698415202E-6"/>
    <x v="9"/>
  </r>
  <r>
    <x v="0"/>
    <d v="2015-10-14T00:00:00"/>
    <n v="5.7102000000000004"/>
    <n v="0"/>
    <n v="0.28999999999999998"/>
    <n v="0.49"/>
    <n v="234.85930000000002"/>
    <n v="685.06899999999996"/>
    <n v="0.28999999999999998"/>
    <n v="0.49"/>
    <n v="30.66831935999998"/>
    <n v="28.664936024123119"/>
    <n v="0"/>
    <n v="0"/>
    <n v="2.197421958555298E-6"/>
    <n v="2.1530487698415202E-6"/>
    <x v="9"/>
  </r>
  <r>
    <x v="1"/>
    <d v="2015-10-14T01:00:00"/>
    <n v="5.3894399999999996"/>
    <n v="0"/>
    <n v="0.28999999999999998"/>
    <n v="0.49"/>
    <n v="235.18006"/>
    <n v="685.06899999999996"/>
    <n v="0.28999999999999998"/>
    <n v="0.49"/>
    <n v="28.427627519999984"/>
    <n v="24.949100744123125"/>
    <n v="0"/>
    <n v="0"/>
    <n v="1.2005648774188857E-6"/>
    <n v="2.1530487698415202E-6"/>
    <x v="9"/>
  </r>
  <r>
    <x v="2"/>
    <d v="2015-10-14T02:00:00"/>
    <n v="4.2522000000000002"/>
    <n v="0"/>
    <n v="0.28000000000000003"/>
    <n v="0.49"/>
    <n v="228.02180000000004"/>
    <n v="685.06899999999996"/>
    <n v="0.28000000000000003"/>
    <n v="0.49"/>
    <n v="27.126572399999983"/>
    <n v="29.185631519999969"/>
    <n v="0"/>
    <n v="0"/>
    <n v="1.0725580914898538E-7"/>
    <n v="2.1530487698415202E-6"/>
    <x v="9"/>
  </r>
  <r>
    <x v="3"/>
    <d v="2015-10-14T03:00:00"/>
    <n v="3.8466"/>
    <n v="0"/>
    <n v="0.28999999999999998"/>
    <n v="0.49"/>
    <n v="236.72290000000001"/>
    <n v="685.06899999999996"/>
    <n v="0.28999999999999998"/>
    <n v="0.49"/>
    <n v="21.973011839999984"/>
    <n v="29.185631519999969"/>
    <n v="0"/>
    <n v="0"/>
    <n v="5.83923406999335E-7"/>
    <n v="2.1530487698415202E-6"/>
    <x v="9"/>
  </r>
  <r>
    <x v="4"/>
    <d v="2015-10-14T04:00:00"/>
    <n v="1.9974000000000001"/>
    <n v="0"/>
    <n v="0.31"/>
    <n v="0.49"/>
    <n v="255.16310000000001"/>
    <n v="685.06899999999996"/>
    <n v="0.31"/>
    <n v="0.49"/>
    <n v="27.112514399999981"/>
    <n v="29.185631519999969"/>
    <n v="0"/>
    <n v="0"/>
    <n v="3.5120897009466145E-5"/>
    <n v="2.1530487698415202E-6"/>
    <x v="9"/>
  </r>
  <r>
    <x v="5"/>
    <d v="2015-10-14T05:00:00"/>
    <n v="12.36144"/>
    <n v="0"/>
    <n v="0.34"/>
    <n v="0.49"/>
    <n v="269.68556000000001"/>
    <n v="685.06899999999996"/>
    <n v="0.34"/>
    <n v="0.49"/>
    <n v="31.077381599999978"/>
    <n v="26.18699747999997"/>
    <n v="0"/>
    <n v="0"/>
    <n v="6.122597066443484E-5"/>
    <n v="2.1530487698415202E-6"/>
    <x v="9"/>
  </r>
  <r>
    <x v="6"/>
    <d v="2015-10-14T06:00:00"/>
    <n v="6.1862399999999997"/>
    <n v="0"/>
    <n v="0.33"/>
    <n v="0.52"/>
    <n v="267.56526000000002"/>
    <n v="727.01199999999994"/>
    <n v="0.33"/>
    <n v="0.52"/>
    <n v="31.077381599999978"/>
    <n v="30.314156279999967"/>
    <n v="0"/>
    <n v="0"/>
    <n v="1.905134076261283E-9"/>
    <n v="6.6834935572992159E-6"/>
    <x v="9"/>
  </r>
  <r>
    <x v="7"/>
    <d v="2015-10-14T07:00:00"/>
    <n v="9.8906399999999994"/>
    <n v="0"/>
    <n v="0.33"/>
    <n v="0.6"/>
    <n v="263.86086"/>
    <n v="838.8599999999999"/>
    <n v="0.33"/>
    <n v="0.6"/>
    <n v="35.955098639999974"/>
    <n v="30.314156279999967"/>
    <n v="0"/>
    <n v="0"/>
    <n v="2.0332897761809932E-5"/>
    <n v="2.0869294020814649E-5"/>
    <x v="9"/>
  </r>
  <r>
    <x v="8"/>
    <d v="2015-10-14T08:00:00"/>
    <n v="5.9109600000000002"/>
    <n v="0"/>
    <n v="0.33"/>
    <n v="0.57999999999999996"/>
    <n v="267.84054000000003"/>
    <n v="810.89799999999991"/>
    <n v="0.33"/>
    <n v="0.57999999999999996"/>
    <n v="54.298079279999961"/>
    <n v="37.505301344123112"/>
    <n v="0"/>
    <n v="0"/>
    <n v="8.3056198738030345E-8"/>
    <n v="4.4751548576815329E-6"/>
    <x v="9"/>
  </r>
  <r>
    <x v="9"/>
    <d v="2015-10-14T09:00:00"/>
    <n v="4.9025999999999996"/>
    <n v="2.0631599999999999"/>
    <n v="0.33"/>
    <n v="0.6"/>
    <n v="268.84890000000001"/>
    <n v="836.79683999999986"/>
    <n v="0.33"/>
    <n v="0.6"/>
    <n v="55.578788639999971"/>
    <n v="37.505301344123112"/>
    <n v="0"/>
    <n v="0"/>
    <n v="2.2612499975566815E-6"/>
    <n v="9.5641983198379555E-6"/>
    <x v="9"/>
  </r>
  <r>
    <x v="10"/>
    <d v="2015-10-14T10:00:00"/>
    <n v="5.4593999999999996"/>
    <n v="4.71624"/>
    <n v="0.33"/>
    <n v="0.61"/>
    <n v="268.2921"/>
    <n v="848.12475999999992"/>
    <n v="0.33"/>
    <n v="0.61"/>
    <n v="55.578788639999971"/>
    <n v="39.907292144123105"/>
    <n v="0"/>
    <n v="0"/>
    <n v="6.931195918997797E-7"/>
    <n v="2.3537997470023563E-6"/>
    <x v="9"/>
  </r>
  <r>
    <x v="11"/>
    <d v="2015-10-14T11:00:00"/>
    <n v="4.0613999999999999"/>
    <n v="1.14984"/>
    <n v="0.33"/>
    <n v="0.61"/>
    <n v="269.69010000000003"/>
    <n v="851.69115999999985"/>
    <n v="0.33"/>
    <n v="0.61"/>
    <n v="55.578788639999971"/>
    <n v="39.907292144123105"/>
    <n v="0"/>
    <n v="0"/>
    <n v="6.3392618616105236E-6"/>
    <n v="1.6688044511435025E-5"/>
    <x v="9"/>
  </r>
  <r>
    <x v="12"/>
    <d v="2015-10-14T12:00:00"/>
    <n v="5.38896"/>
    <n v="2.0554800000000002"/>
    <n v="0.33"/>
    <n v="0.61"/>
    <n v="268.36254000000002"/>
    <n v="850.78551999999991"/>
    <n v="0.33"/>
    <n v="0.61"/>
    <n v="34.882396559999975"/>
    <n v="39.907292144123105"/>
    <n v="0"/>
    <n v="0"/>
    <n v="8.4171734593151353E-7"/>
    <n v="1.1815275219091254E-5"/>
    <x v="9"/>
  </r>
  <r>
    <x v="13"/>
    <d v="2015-10-14T13:00:00"/>
    <n v="6.3590400000000002"/>
    <n v="0"/>
    <n v="0.33"/>
    <n v="0.71"/>
    <n v="267.39246000000003"/>
    <n v="992.65099999999984"/>
    <n v="0.33"/>
    <n v="0.71"/>
    <n v="63.740505599999956"/>
    <n v="31.779020879999969"/>
    <n v="0"/>
    <n v="0"/>
    <n v="6.3480591112221737E-8"/>
    <n v="8.7561082031559575E-6"/>
    <x v="9"/>
  </r>
  <r>
    <x v="14"/>
    <d v="2015-10-14T14:00:00"/>
    <n v="8.6558399999999995"/>
    <n v="0"/>
    <n v="0.33"/>
    <n v="0.71"/>
    <n v="265.09566000000001"/>
    <n v="992.65099999999984"/>
    <n v="0.33"/>
    <n v="0.71"/>
    <n v="63.740505599999956"/>
    <n v="31.779020879999969"/>
    <n v="0"/>
    <n v="0"/>
    <n v="9.1245293138557798E-6"/>
    <n v="8.7561082031559575E-6"/>
    <x v="9"/>
  </r>
  <r>
    <x v="15"/>
    <d v="2015-10-14T15:00:00"/>
    <n v="6.9638400000000003"/>
    <n v="0"/>
    <n v="0.33"/>
    <n v="0.71"/>
    <n v="266.78766000000002"/>
    <n v="992.65099999999984"/>
    <n v="0.33"/>
    <n v="0.71"/>
    <n v="63.740505599999956"/>
    <n v="31.779020879999969"/>
    <n v="0"/>
    <n v="0"/>
    <n v="9.6240716094307359E-7"/>
    <n v="8.7561082031559575E-6"/>
    <x v="9"/>
  </r>
  <r>
    <x v="16"/>
    <d v="2015-10-14T16:00:00"/>
    <n v="3.18696"/>
    <n v="0"/>
    <n v="0.33"/>
    <n v="0.7"/>
    <n v="270.56454000000002"/>
    <n v="978.66999999999985"/>
    <n v="0.33"/>
    <n v="0.7"/>
    <n v="59.634547199999957"/>
    <n v="21.834106559999977"/>
    <n v="0"/>
    <n v="0"/>
    <n v="1.2758489313491173E-5"/>
    <n v="1.6067510677807164E-5"/>
    <x v="9"/>
  </r>
  <r>
    <x v="17"/>
    <d v="2015-10-14T17:00:00"/>
    <n v="2.06616"/>
    <n v="0"/>
    <n v="0.33"/>
    <n v="0.71"/>
    <n v="271.68534"/>
    <n v="992.65099999999984"/>
    <n v="0.33"/>
    <n v="0.71"/>
    <n v="39.127605839999973"/>
    <n v="22.775341919999974"/>
    <n v="0"/>
    <n v="0"/>
    <n v="2.4235896751722281E-5"/>
    <n v="8.7561082031559575E-6"/>
    <x v="9"/>
  </r>
  <r>
    <x v="18"/>
    <d v="2015-10-14T18:00:00"/>
    <n v="2.9714399999999999"/>
    <n v="0"/>
    <n v="0.33"/>
    <n v="0.71"/>
    <n v="270.78006000000005"/>
    <n v="992.65099999999984"/>
    <n v="0.33"/>
    <n v="0.71"/>
    <n v="32.605460639999976"/>
    <n v="22.775341919999974"/>
    <n v="0"/>
    <n v="0"/>
    <n v="1.4681972909283853E-5"/>
    <n v="8.7561082031559575E-6"/>
    <x v="9"/>
  </r>
  <r>
    <x v="19"/>
    <d v="2015-10-14T19:00:00"/>
    <n v="1.9754400000000001"/>
    <n v="0"/>
    <n v="0.32"/>
    <n v="0.7"/>
    <n v="263.48056000000003"/>
    <n v="978.66999999999985"/>
    <n v="0.32"/>
    <n v="0.7"/>
    <n v="32.605460639999976"/>
    <n v="22.775341919999974"/>
    <n v="0"/>
    <n v="0"/>
    <n v="2.4564868506620599E-5"/>
    <n v="1.6067510677807164E-5"/>
    <x v="9"/>
  </r>
  <r>
    <x v="20"/>
    <d v="2015-10-14T20:00:00"/>
    <n v="7.0014000000000003"/>
    <n v="0"/>
    <n v="0.3"/>
    <n v="0.7"/>
    <n v="241.86360000000002"/>
    <n v="978.66999999999985"/>
    <n v="0.3"/>
    <n v="0.7"/>
    <n v="30.09531527999998"/>
    <n v="28.552243559999969"/>
    <n v="0"/>
    <n v="0"/>
    <n v="2.7101386890414603E-6"/>
    <n v="1.6067510677807164E-5"/>
    <x v="9"/>
  </r>
  <r>
    <x v="21"/>
    <d v="2015-10-14T21:00:00"/>
    <n v="4.4714400000000003"/>
    <n v="0"/>
    <n v="0.28000000000000003"/>
    <n v="0.59"/>
    <n v="227.80256000000003"/>
    <n v="824.87899999999991"/>
    <n v="0.28000000000000003"/>
    <n v="0.59"/>
    <n v="30.09531527999998"/>
    <n v="32.092098119999967"/>
    <n v="0"/>
    <n v="0"/>
    <n v="3.9956886789379665E-9"/>
    <n v="7.6119779657291985E-6"/>
    <x v="9"/>
  </r>
  <r>
    <x v="22"/>
    <d v="2015-10-14T22:00:00"/>
    <n v="8.0638799999999993"/>
    <n v="37.10868"/>
    <n v="0.28999999999999998"/>
    <n v="0.53"/>
    <n v="232.50561999999999"/>
    <n v="703.88431999999989"/>
    <n v="0.28999999999999998"/>
    <n v="0.53"/>
    <n v="30.66831935999998"/>
    <n v="32.092098119999967"/>
    <n v="0"/>
    <n v="1.0000000000000009E-3"/>
    <n v="1.8659529167627186E-5"/>
    <n v="5.6364911131031583E-4"/>
    <x v="9"/>
  </r>
  <r>
    <x v="23"/>
    <d v="2015-10-14T23:00:00"/>
    <n v="9.2842800000000008"/>
    <n v="0.33023999999999998"/>
    <n v="0.28999999999999998"/>
    <n v="0.49"/>
    <n v="231.28522000000001"/>
    <n v="684.73875999999996"/>
    <n v="0.28999999999999998"/>
    <n v="0.49"/>
    <n v="30.66831935999998"/>
    <n v="32.092098119999967"/>
    <n v="0"/>
    <n v="0"/>
    <n v="3.3533674762348642E-5"/>
    <n v="1.5156584328202505E-6"/>
    <x v="9"/>
  </r>
  <r>
    <x v="0"/>
    <d v="2015-10-15T00:00:00"/>
    <n v="8.2053600000000007"/>
    <n v="0.18107999999999899"/>
    <n v="0.28000000000000003"/>
    <n v="0.49"/>
    <n v="224.06864000000002"/>
    <n v="684.88792000000001"/>
    <n v="0.28000000000000003"/>
    <n v="0.49"/>
    <n v="30.66831935999998"/>
    <n v="28.664936024123119"/>
    <n v="0"/>
    <n v="0"/>
    <n v="1.9695202375265594E-5"/>
    <n v="1.7897314516355236E-6"/>
    <x v="9"/>
  </r>
  <r>
    <x v="1"/>
    <d v="2015-10-15T01:00:00"/>
    <n v="3.7737599999999998"/>
    <n v="2.5959599999999998"/>
    <n v="0.28000000000000003"/>
    <n v="0.49"/>
    <n v="228.50024000000002"/>
    <n v="682.47303999999997"/>
    <n v="0.28000000000000003"/>
    <n v="0.49"/>
    <n v="28.427627519999984"/>
    <n v="24.949100744123125"/>
    <n v="0"/>
    <n v="0"/>
    <n v="8.1766038675755726E-7"/>
    <n v="1.5167128000438466E-7"/>
    <x v="9"/>
  </r>
  <r>
    <x v="2"/>
    <d v="2015-10-15T02:00:00"/>
    <n v="0"/>
    <n v="0"/>
    <n v="0.28000000000000003"/>
    <n v="0.49"/>
    <n v="232.27400000000003"/>
    <n v="685.06899999999996"/>
    <n v="0.28000000000000003"/>
    <n v="0.49"/>
    <n v="27.126572399999983"/>
    <n v="29.185631519999969"/>
    <n v="0"/>
    <n v="0"/>
    <n v="2.973969116174037E-5"/>
    <n v="2.1530487698415202E-6"/>
    <x v="9"/>
  </r>
  <r>
    <x v="3"/>
    <d v="2015-10-15T03:00:00"/>
    <n v="0"/>
    <n v="4.9395600000000002"/>
    <n v="0.28000000000000003"/>
    <n v="0.49"/>
    <n v="232.27400000000003"/>
    <n v="680.12943999999993"/>
    <n v="0.28000000000000003"/>
    <n v="0.49"/>
    <n v="21.973011839999984"/>
    <n v="29.185631519999969"/>
    <n v="0"/>
    <n v="0"/>
    <n v="2.973969116174037E-5"/>
    <n v="4.2672194272874362E-6"/>
    <x v="9"/>
  </r>
  <r>
    <x v="4"/>
    <d v="2015-10-15T04:00:00"/>
    <n v="0"/>
    <n v="5.5826399999999996"/>
    <n v="0.3"/>
    <n v="0.49"/>
    <n v="248.86500000000001"/>
    <n v="679.48635999999999"/>
    <n v="0.3"/>
    <n v="0.49"/>
    <n v="27.112514399999981"/>
    <n v="29.185631519999969"/>
    <n v="0"/>
    <n v="0"/>
    <n v="4.6155007844970673E-5"/>
    <n v="6.3791201490331298E-6"/>
    <x v="9"/>
  </r>
  <r>
    <x v="5"/>
    <d v="2015-10-15T05:00:00"/>
    <n v="2.6377199999999998"/>
    <n v="6.5847600000000002"/>
    <n v="0.33"/>
    <n v="0.49"/>
    <n v="271.11378000000002"/>
    <n v="678.48424"/>
    <n v="0.33"/>
    <n v="0.49"/>
    <n v="31.077381599999978"/>
    <n v="26.18699747999997"/>
    <n v="0"/>
    <n v="0"/>
    <n v="1.7926727754644746E-5"/>
    <n v="1.0513577829609789E-5"/>
    <x v="9"/>
  </r>
  <r>
    <x v="6"/>
    <d v="2015-10-15T06:00:00"/>
    <n v="0"/>
    <n v="31.388280000000002"/>
    <n v="0.32"/>
    <n v="0.52"/>
    <n v="265.45600000000002"/>
    <n v="695.62371999999993"/>
    <n v="0.32"/>
    <n v="0.52"/>
    <n v="31.077381599999978"/>
    <n v="30.314156279999967"/>
    <n v="0"/>
    <n v="1.0000000000000009E-3"/>
    <n v="5.3840889237633377E-5"/>
    <n v="3.9463504715843959E-4"/>
    <x v="9"/>
  </r>
  <r>
    <x v="7"/>
    <d v="2015-10-15T07:00:00"/>
    <n v="0"/>
    <n v="7.6123200000000004"/>
    <n v="0.32"/>
    <n v="0.56999999999999995"/>
    <n v="265.45600000000002"/>
    <n v="789.30467999999996"/>
    <n v="0.32"/>
    <n v="0.56999999999999995"/>
    <n v="35.955098639999974"/>
    <n v="30.314156279999967"/>
    <n v="0"/>
    <n v="0"/>
    <n v="5.3840889237633377E-5"/>
    <n v="3.6898262809670616E-6"/>
    <x v="9"/>
  </r>
  <r>
    <x v="8"/>
    <d v="2015-10-15T08:00:00"/>
    <n v="0"/>
    <n v="9.4906799999999993"/>
    <n v="0.32"/>
    <n v="0.57999999999999996"/>
    <n v="265.45600000000002"/>
    <n v="801.40731999999991"/>
    <n v="0.32"/>
    <n v="0.57999999999999996"/>
    <n v="54.298079279999961"/>
    <n v="37.505301344123112"/>
    <n v="0"/>
    <n v="0"/>
    <n v="5.3840889237633377E-5"/>
    <n v="2.1835187059854057E-5"/>
    <x v="9"/>
  </r>
  <r>
    <x v="9"/>
    <d v="2015-10-15T09:00:00"/>
    <n v="0"/>
    <n v="0"/>
    <n v="0.32"/>
    <n v="0.57999999999999996"/>
    <n v="265.45600000000002"/>
    <n v="810.89799999999991"/>
    <n v="0.32"/>
    <n v="0.57999999999999996"/>
    <n v="55.578788639999971"/>
    <n v="37.505301344123112"/>
    <n v="0"/>
    <n v="0"/>
    <n v="5.3840889237633377E-5"/>
    <n v="4.4751548576815329E-6"/>
    <x v="9"/>
  </r>
  <r>
    <x v="10"/>
    <d v="2015-10-15T10:00:00"/>
    <n v="0"/>
    <n v="0"/>
    <n v="0.32"/>
    <n v="0.57999999999999996"/>
    <n v="265.45600000000002"/>
    <n v="810.89799999999991"/>
    <n v="0.32"/>
    <n v="0.57999999999999996"/>
    <n v="55.578788639999971"/>
    <n v="39.907292144123105"/>
    <n v="0"/>
    <n v="0"/>
    <n v="5.3840889237633377E-5"/>
    <n v="4.4751548576815329E-6"/>
    <x v="9"/>
  </r>
  <r>
    <x v="11"/>
    <d v="2015-10-15T11:00:00"/>
    <n v="0"/>
    <n v="0"/>
    <n v="0.32"/>
    <n v="0.59"/>
    <n v="265.45600000000002"/>
    <n v="824.87899999999991"/>
    <n v="0.32"/>
    <n v="0.59"/>
    <n v="55.578788639999971"/>
    <n v="39.907292144123105"/>
    <n v="0"/>
    <n v="0"/>
    <n v="5.3840889237633377E-5"/>
    <n v="7.6119779657291985E-6"/>
    <x v="9"/>
  </r>
  <r>
    <x v="12"/>
    <d v="2015-10-15T12:00:00"/>
    <n v="0"/>
    <n v="0"/>
    <n v="0.32"/>
    <n v="0.59"/>
    <n v="265.45600000000002"/>
    <n v="824.87899999999991"/>
    <n v="0.32"/>
    <n v="0.59"/>
    <n v="34.882396559999975"/>
    <n v="39.907292144123105"/>
    <n v="0"/>
    <n v="0"/>
    <n v="5.3840889237633377E-5"/>
    <n v="7.6119779657291985E-6"/>
    <x v="9"/>
  </r>
  <r>
    <x v="13"/>
    <d v="2015-10-15T13:00:00"/>
    <n v="0"/>
    <n v="0"/>
    <n v="0.32"/>
    <n v="0.59"/>
    <n v="265.45600000000002"/>
    <n v="824.87899999999991"/>
    <n v="0.32"/>
    <n v="0.59"/>
    <n v="63.740505599999956"/>
    <n v="31.779020879999969"/>
    <n v="0"/>
    <n v="0"/>
    <n v="5.3840889237633377E-5"/>
    <n v="7.6119779657291985E-6"/>
    <x v="9"/>
  </r>
  <r>
    <x v="14"/>
    <d v="2015-10-15T14:00:00"/>
    <n v="0"/>
    <n v="0"/>
    <n v="0.32"/>
    <n v="0.6"/>
    <n v="265.45600000000002"/>
    <n v="838.8599999999999"/>
    <n v="0.32"/>
    <n v="0.6"/>
    <n v="63.740505599999956"/>
    <n v="31.779020879999969"/>
    <n v="0"/>
    <n v="0"/>
    <n v="5.3840889237633377E-5"/>
    <n v="2.0869294020814649E-5"/>
    <x v="9"/>
  </r>
  <r>
    <x v="15"/>
    <d v="2015-10-15T15:00:00"/>
    <n v="0"/>
    <n v="0"/>
    <n v="0.32"/>
    <n v="0.6"/>
    <n v="265.45600000000002"/>
    <n v="838.8599999999999"/>
    <n v="0.32"/>
    <n v="0.6"/>
    <n v="63.740505599999956"/>
    <n v="31.779020879999969"/>
    <n v="0"/>
    <n v="0"/>
    <n v="5.3840889237633377E-5"/>
    <n v="2.0869294020814649E-5"/>
    <x v="9"/>
  </r>
  <r>
    <x v="16"/>
    <d v="2015-10-15T16:00:00"/>
    <n v="0"/>
    <n v="0"/>
    <n v="0.32"/>
    <n v="0.6"/>
    <n v="265.45600000000002"/>
    <n v="838.8599999999999"/>
    <n v="0.32"/>
    <n v="0.6"/>
    <n v="59.634547199999957"/>
    <n v="21.834106559999977"/>
    <n v="0"/>
    <n v="0"/>
    <n v="5.3840889237633377E-5"/>
    <n v="2.0869294020814649E-5"/>
    <x v="9"/>
  </r>
  <r>
    <x v="17"/>
    <d v="2015-10-15T17:00:00"/>
    <n v="0"/>
    <n v="0"/>
    <n v="0.32"/>
    <n v="0.61"/>
    <n v="265.45600000000002"/>
    <n v="852.84099999999989"/>
    <n v="0.32"/>
    <n v="0.61"/>
    <n v="39.127605839999973"/>
    <n v="22.775341919999974"/>
    <n v="0"/>
    <n v="0"/>
    <n v="5.3840889237633377E-5"/>
    <n v="2.408385803745083E-5"/>
    <x v="9"/>
  </r>
  <r>
    <x v="18"/>
    <d v="2015-10-15T18:00:00"/>
    <n v="0"/>
    <n v="0"/>
    <n v="0.3"/>
    <n v="0.61"/>
    <n v="248.86500000000001"/>
    <n v="852.84099999999989"/>
    <n v="0.3"/>
    <n v="0.61"/>
    <n v="32.605460639999976"/>
    <n v="22.775341919999974"/>
    <n v="0"/>
    <n v="0"/>
    <n v="4.6155007844970673E-5"/>
    <n v="2.408385803745083E-5"/>
    <x v="9"/>
  </r>
  <r>
    <x v="19"/>
    <d v="2015-10-15T19:00:00"/>
    <n v="0"/>
    <n v="0"/>
    <n v="0.28999999999999998"/>
    <n v="0.57999999999999996"/>
    <n v="240.56950000000001"/>
    <n v="810.89799999999991"/>
    <n v="0.28999999999999998"/>
    <n v="0.57999999999999996"/>
    <n v="32.605460639999976"/>
    <n v="22.775341919999974"/>
    <n v="0"/>
    <n v="0"/>
    <n v="2.9172104430182104E-5"/>
    <n v="4.4751548576815329E-6"/>
    <x v="9"/>
  </r>
  <r>
    <x v="20"/>
    <d v="2015-10-15T20:00:00"/>
    <n v="0.65904000000000096"/>
    <n v="0"/>
    <n v="0.27"/>
    <n v="0.56999999999999995"/>
    <n v="223.31946000000002"/>
    <n v="796.91699999999992"/>
    <n v="0.27"/>
    <n v="0.56999999999999995"/>
    <n v="30.09531527999998"/>
    <n v="28.552243559999969"/>
    <n v="0"/>
    <n v="0"/>
    <n v="4.1658411113515247E-5"/>
    <n v="1.2417650567536623E-5"/>
    <x v="9"/>
  </r>
  <r>
    <x v="21"/>
    <d v="2015-10-15T21:00:00"/>
    <n v="0"/>
    <n v="0"/>
    <n v="0.27"/>
    <n v="0.56999999999999995"/>
    <n v="223.97850000000003"/>
    <n v="796.91699999999992"/>
    <n v="0.27"/>
    <n v="0.56999999999999995"/>
    <n v="30.09531527999998"/>
    <n v="32.092098119999967"/>
    <n v="0"/>
    <n v="0"/>
    <n v="5.2544921155371426E-5"/>
    <n v="1.2417650567536623E-5"/>
    <x v="9"/>
  </r>
  <r>
    <x v="22"/>
    <d v="2015-10-15T22:00:00"/>
    <n v="3.6086399999999998"/>
    <n v="0"/>
    <n v="0.27"/>
    <n v="0.53"/>
    <n v="220.36986000000002"/>
    <n v="740.99299999999994"/>
    <n v="0.27"/>
    <n v="0.53"/>
    <n v="30.66831935999998"/>
    <n v="32.092098119999967"/>
    <n v="0"/>
    <n v="0"/>
    <n v="8.4022879480716148E-6"/>
    <n v="7.8451870252212329E-6"/>
    <x v="9"/>
  </r>
  <r>
    <x v="23"/>
    <d v="2015-10-15T23:00:00"/>
    <n v="3.7058399999999998"/>
    <n v="0"/>
    <n v="0.28000000000000003"/>
    <n v="0.49"/>
    <n v="228.56816000000003"/>
    <n v="685.06899999999996"/>
    <n v="0.28000000000000003"/>
    <n v="0.49"/>
    <n v="30.66831935999998"/>
    <n v="32.092098119999967"/>
    <n v="0"/>
    <n v="0"/>
    <n v="9.7243555651490415E-7"/>
    <n v="2.1530487698415202E-6"/>
    <x v="9"/>
  </r>
  <r>
    <x v="0"/>
    <d v="2015-10-16T00:00:00"/>
    <n v="9.0638400000000008"/>
    <n v="0"/>
    <n v="0.28999999999999998"/>
    <n v="0.47"/>
    <n v="231.50566000000001"/>
    <n v="657.10699999999997"/>
    <n v="0.28999999999999998"/>
    <n v="0.47"/>
    <n v="30.66831935999998"/>
    <n v="28.664936024123119"/>
    <n v="0"/>
    <n v="0"/>
    <n v="3.0526645396086684E-5"/>
    <n v="5.0616978056568458E-7"/>
    <x v="9"/>
  </r>
  <r>
    <x v="1"/>
    <d v="2015-10-16T01:00:00"/>
    <n v="10.037039999999999"/>
    <n v="0"/>
    <n v="0.28999999999999998"/>
    <n v="0.47"/>
    <n v="230.53246000000001"/>
    <n v="657.10699999999997"/>
    <n v="0.28999999999999998"/>
    <n v="0.47"/>
    <n v="28.427627519999984"/>
    <n v="24.949100744123125"/>
    <n v="0"/>
    <n v="0"/>
    <n v="4.4866667163208658E-5"/>
    <n v="5.0616978056568458E-7"/>
    <x v="9"/>
  </r>
  <r>
    <x v="2"/>
    <d v="2015-10-16T02:00:00"/>
    <n v="11.30772"/>
    <n v="0"/>
    <n v="0.3"/>
    <n v="0.47"/>
    <n v="237.55728000000002"/>
    <n v="657.10699999999997"/>
    <n v="0.3"/>
    <n v="0.47"/>
    <n v="27.126572399999983"/>
    <n v="29.185631519999969"/>
    <n v="0"/>
    <n v="0"/>
    <n v="4.6750062224291357E-5"/>
    <n v="5.0616978056568458E-7"/>
    <x v="9"/>
  </r>
  <r>
    <x v="3"/>
    <d v="2015-10-16T03:00:00"/>
    <n v="10.915319999999999"/>
    <n v="0"/>
    <n v="0.3"/>
    <n v="0.47"/>
    <n v="237.94968"/>
    <n v="657.10699999999997"/>
    <n v="0.3"/>
    <n v="0.47"/>
    <n v="21.973011839999984"/>
    <n v="29.185631519999969"/>
    <n v="0"/>
    <n v="0"/>
    <n v="4.0505258586244654E-5"/>
    <n v="5.0616978056568458E-7"/>
    <x v="9"/>
  </r>
  <r>
    <x v="4"/>
    <d v="2015-10-16T04:00:00"/>
    <n v="9.5793599999999994"/>
    <n v="0"/>
    <n v="0.32"/>
    <n v="0.47"/>
    <n v="255.87664000000001"/>
    <n v="657.10699999999997"/>
    <n v="0.32"/>
    <n v="0.47"/>
    <n v="27.112514399999981"/>
    <n v="29.185631519999969"/>
    <n v="0"/>
    <n v="0"/>
    <n v="1.772429570924282E-5"/>
    <n v="5.0616978056568458E-7"/>
    <x v="9"/>
  </r>
  <r>
    <x v="5"/>
    <d v="2015-10-16T05:00:00"/>
    <n v="11.776199999999999"/>
    <n v="0"/>
    <n v="0.35"/>
    <n v="0.48"/>
    <n v="278.56630000000001"/>
    <n v="671.08799999999997"/>
    <n v="0.35"/>
    <n v="0.48"/>
    <n v="31.077381599999978"/>
    <n v="26.18699747999997"/>
    <n v="0"/>
    <n v="0"/>
    <n v="2.9034167033179504E-5"/>
    <n v="2.6054776861142419E-6"/>
    <x v="9"/>
  </r>
  <r>
    <x v="6"/>
    <d v="2015-10-16T06:00:00"/>
    <n v="9.9209999999999994"/>
    <n v="0"/>
    <n v="0.34"/>
    <n v="0.53"/>
    <n v="272.12600000000003"/>
    <n v="740.99299999999994"/>
    <n v="0.34"/>
    <n v="0.53"/>
    <n v="31.077381599999978"/>
    <n v="30.314156279999967"/>
    <n v="0"/>
    <n v="0"/>
    <n v="2.3841915904871075E-5"/>
    <n v="7.8451870252212329E-6"/>
    <x v="9"/>
  </r>
  <r>
    <x v="7"/>
    <d v="2015-10-16T07:00:00"/>
    <n v="10.4574"/>
    <n v="0"/>
    <n v="0.34"/>
    <n v="0.55000000000000004"/>
    <n v="271.58960000000002"/>
    <n v="768.95500000000004"/>
    <n v="0.34"/>
    <n v="0.55000000000000004"/>
    <n v="35.955098639999974"/>
    <n v="30.314156279999967"/>
    <n v="0"/>
    <n v="0"/>
    <n v="3.0574641174709032E-5"/>
    <n v="1.0457691496496355E-5"/>
    <x v="9"/>
  </r>
  <r>
    <x v="8"/>
    <d v="2015-10-16T08:00:00"/>
    <n v="20.051760000000002"/>
    <n v="0"/>
    <n v="0.36"/>
    <n v="0.56000000000000005"/>
    <n v="278.58624000000003"/>
    <n v="782.93600000000004"/>
    <n v="0.36"/>
    <n v="0.56000000000000005"/>
    <n v="54.298079279999961"/>
    <n v="37.505301344123112"/>
    <n v="0"/>
    <n v="0"/>
    <n v="2.0085953346016052E-4"/>
    <n v="1.6320263379351582E-5"/>
    <x v="9"/>
  </r>
  <r>
    <x v="9"/>
    <d v="2015-10-16T09:00:00"/>
    <n v="10.743359999999999"/>
    <n v="0"/>
    <n v="0.36"/>
    <n v="0.56000000000000005"/>
    <n v="287.89464000000004"/>
    <n v="782.93600000000004"/>
    <n v="0.36"/>
    <n v="0.56000000000000005"/>
    <n v="55.578788639999971"/>
    <n v="37.505301344123112"/>
    <n v="0"/>
    <n v="0"/>
    <n v="8.7111674493988006E-6"/>
    <n v="1.6320263379351582E-5"/>
    <x v="9"/>
  </r>
  <r>
    <x v="10"/>
    <d v="2015-10-16T10:00:00"/>
    <n v="11.34972"/>
    <n v="0"/>
    <n v="0.36"/>
    <n v="0.54"/>
    <n v="287.28828000000004"/>
    <n v="754.97400000000005"/>
    <n v="0.36"/>
    <n v="0.54"/>
    <n v="55.578788639999971"/>
    <n v="39.907292144123105"/>
    <n v="0"/>
    <n v="0"/>
    <n v="1.3560211230489828E-5"/>
    <n v="5.8596341482603851E-6"/>
    <x v="9"/>
  </r>
  <r>
    <x v="11"/>
    <d v="2015-10-16T11:00:00"/>
    <n v="18.09768"/>
    <n v="0"/>
    <n v="0.36"/>
    <n v="0.53"/>
    <n v="280.54032000000001"/>
    <n v="740.99299999999994"/>
    <n v="0.36"/>
    <n v="0.53"/>
    <n v="55.578788639999971"/>
    <n v="39.907292144123105"/>
    <n v="0"/>
    <n v="0"/>
    <n v="1.3963916719927008E-4"/>
    <n v="7.8451870252212329E-6"/>
    <x v="9"/>
  </r>
  <r>
    <x v="12"/>
    <d v="2015-10-16T12:00:00"/>
    <n v="18.09768"/>
    <n v="0"/>
    <n v="0.36"/>
    <n v="0.56000000000000005"/>
    <n v="280.54032000000001"/>
    <n v="782.93600000000004"/>
    <n v="0.36"/>
    <n v="0.56000000000000005"/>
    <n v="34.882396559999975"/>
    <n v="39.907292144123105"/>
    <n v="0"/>
    <n v="0"/>
    <n v="1.3963916719927008E-4"/>
    <n v="1.6320263379351582E-5"/>
    <x v="9"/>
  </r>
  <r>
    <x v="13"/>
    <d v="2015-10-16T13:00:00"/>
    <n v="17.058479999999999"/>
    <n v="0"/>
    <n v="0.36"/>
    <n v="0.53"/>
    <n v="281.57952000000006"/>
    <n v="740.99299999999994"/>
    <n v="0.36"/>
    <n v="0.53"/>
    <n v="63.740505599999956"/>
    <n v="31.779020879999969"/>
    <n v="0"/>
    <n v="0"/>
    <n v="1.1160178027655961E-4"/>
    <n v="7.8451870252212329E-6"/>
    <x v="9"/>
  </r>
  <r>
    <x v="14"/>
    <d v="2015-10-16T14:00:00"/>
    <n v="18.99888"/>
    <n v="0"/>
    <n v="0.36"/>
    <n v="0.53"/>
    <n v="279.63912000000005"/>
    <n v="740.99299999999994"/>
    <n v="0.36"/>
    <n v="0.53"/>
    <n v="63.740505599999956"/>
    <n v="31.779020879999969"/>
    <n v="0"/>
    <n v="0"/>
    <n v="1.6649447705982811E-4"/>
    <n v="7.8451870252212329E-6"/>
    <x v="9"/>
  </r>
  <r>
    <x v="15"/>
    <d v="2015-10-16T15:00:00"/>
    <n v="17.135280000000002"/>
    <n v="15.92712"/>
    <n v="0.36"/>
    <n v="0.53"/>
    <n v="281.50272000000001"/>
    <n v="725.06587999999999"/>
    <n v="0.36"/>
    <n v="0.53"/>
    <n v="63.740505599999956"/>
    <n v="31.779020879999969"/>
    <n v="0"/>
    <n v="0"/>
    <n v="1.1356642056651849E-4"/>
    <n v="7.3806118137325597E-5"/>
    <x v="9"/>
  </r>
  <r>
    <x v="16"/>
    <d v="2015-10-16T16:00:00"/>
    <n v="14.681279999999999"/>
    <n v="7.1059200000000002"/>
    <n v="0.36"/>
    <n v="0.53"/>
    <n v="283.95672000000002"/>
    <n v="733.88707999999997"/>
    <n v="0.36"/>
    <n v="0.53"/>
    <n v="59.634547199999957"/>
    <n v="21.834106559999977"/>
    <n v="0"/>
    <n v="0"/>
    <n v="5.9267276800915536E-5"/>
    <n v="5.2058299562594767E-6"/>
    <x v="9"/>
  </r>
  <r>
    <x v="17"/>
    <d v="2015-10-16T17:00:00"/>
    <n v="8.0944800000000008"/>
    <n v="0"/>
    <n v="0.36"/>
    <n v="0.56999999999999995"/>
    <n v="290.54352000000006"/>
    <n v="796.91699999999992"/>
    <n v="0.36"/>
    <n v="0.56999999999999995"/>
    <n v="39.127605839999973"/>
    <n v="22.775341919999974"/>
    <n v="0"/>
    <n v="0"/>
    <n v="5.8411262493804998E-8"/>
    <n v="1.2417650567536623E-5"/>
    <x v="9"/>
  </r>
  <r>
    <x v="18"/>
    <d v="2015-10-16T18:00:00"/>
    <n v="11.32776"/>
    <n v="0"/>
    <n v="0.36"/>
    <n v="0.56999999999999995"/>
    <n v="287.31024000000002"/>
    <n v="796.91699999999992"/>
    <n v="0.36"/>
    <n v="0.56999999999999995"/>
    <n v="32.605460639999976"/>
    <n v="22.775341919999974"/>
    <n v="0"/>
    <n v="0"/>
    <n v="1.3365948651377052E-5"/>
    <n v="1.2417650567536623E-5"/>
    <x v="9"/>
  </r>
  <r>
    <x v="19"/>
    <d v="2015-10-16T19:00:00"/>
    <n v="1.7262"/>
    <n v="0"/>
    <n v="0.34"/>
    <n v="0.54"/>
    <n v="280.32080000000002"/>
    <n v="754.97400000000005"/>
    <n v="0.34"/>
    <n v="0.54"/>
    <n v="32.605460639999976"/>
    <n v="22.775341919999974"/>
    <n v="0"/>
    <n v="0"/>
    <n v="2.4957922177144487E-5"/>
    <n v="5.8596341482603851E-6"/>
    <x v="9"/>
  </r>
  <r>
    <x v="20"/>
    <d v="2015-10-16T20:00:00"/>
    <n v="9.7393199999999993"/>
    <n v="0"/>
    <n v="0.32"/>
    <n v="0.53"/>
    <n v="255.71668000000003"/>
    <n v="740.99299999999994"/>
    <n v="0.32"/>
    <n v="0.53"/>
    <n v="30.09531527999998"/>
    <n v="28.552243559999969"/>
    <n v="0"/>
    <n v="0"/>
    <n v="1.9385094109283119E-5"/>
    <n v="7.8451870252212329E-6"/>
    <x v="9"/>
  </r>
  <r>
    <x v="21"/>
    <d v="2015-10-16T21:00:00"/>
    <n v="9.8121600000000004"/>
    <n v="0"/>
    <n v="0.31"/>
    <n v="0.53"/>
    <n v="247.34834000000001"/>
    <n v="740.99299999999994"/>
    <n v="0.31"/>
    <n v="0.53"/>
    <n v="30.09531527999998"/>
    <n v="32.092098119999967"/>
    <n v="0"/>
    <n v="0"/>
    <n v="1.220938015524412E-5"/>
    <n v="7.8451870252212329E-6"/>
    <x v="9"/>
  </r>
  <r>
    <x v="22"/>
    <d v="2015-10-16T22:00:00"/>
    <n v="12.461399999999999"/>
    <n v="22.827120000000001"/>
    <n v="0.31"/>
    <n v="0.49"/>
    <n v="244.69910000000002"/>
    <n v="662.24187999999992"/>
    <n v="0.31"/>
    <n v="0.49"/>
    <n v="30.66831935999998"/>
    <n v="32.092098119999967"/>
    <n v="0"/>
    <n v="0"/>
    <n v="4.4726391043730801E-5"/>
    <n v="2.208171342443051E-4"/>
    <x v="9"/>
  </r>
  <r>
    <x v="23"/>
    <d v="2015-10-16T23:00:00"/>
    <n v="11.1234"/>
    <n v="39.907800000000002"/>
    <n v="0.31"/>
    <n v="0.51"/>
    <n v="246.03710000000001"/>
    <n v="673.1232"/>
    <n v="0.31"/>
    <n v="0.51"/>
    <n v="30.66831935999998"/>
    <n v="32.092098119999967"/>
    <n v="0"/>
    <n v="1.0000000000000009E-3"/>
    <n v="2.5754169126580004E-5"/>
    <n v="6.6577404387777256E-4"/>
    <x v="9"/>
  </r>
  <r>
    <x v="0"/>
    <d v="2015-10-17T00:00:00"/>
    <n v="13.440480000000001"/>
    <n v="30.297360000000001"/>
    <n v="0.31"/>
    <n v="0.5"/>
    <n v="243.72002000000001"/>
    <n v="668.75263999999993"/>
    <n v="0.31"/>
    <n v="0.5"/>
    <n v="30.66831935999998"/>
    <n v="28.664936024123119"/>
    <n v="0"/>
    <n v="1.0000000000000009E-3"/>
    <n v="6.1905952508151411E-5"/>
    <n v="3.657278109506218E-4"/>
    <x v="9"/>
  </r>
  <r>
    <x v="1"/>
    <d v="2015-10-17T01:00:00"/>
    <n v="15.814080000000001"/>
    <n v="34.721040000000002"/>
    <n v="0.31"/>
    <n v="0.51"/>
    <n v="241.34642000000002"/>
    <n v="678.30995999999993"/>
    <n v="0.31"/>
    <n v="0.51"/>
    <n v="28.427627519999984"/>
    <n v="24.949100744123125"/>
    <n v="0"/>
    <n v="2.0000000000000018E-3"/>
    <n v="1.1511882127208721E-4"/>
    <n v="4.8808890588013677E-4"/>
    <x v="9"/>
  </r>
  <r>
    <x v="2"/>
    <d v="2015-10-17T02:00:00"/>
    <n v="13.07244"/>
    <n v="34.155839999999998"/>
    <n v="0.31"/>
    <n v="0.51"/>
    <n v="244.08806000000001"/>
    <n v="678.87515999999994"/>
    <n v="0.31"/>
    <n v="0.51"/>
    <n v="27.126572399999983"/>
    <n v="29.185631519999969"/>
    <n v="0"/>
    <n v="1.0000000000000009E-3"/>
    <n v="5.5121290081495462E-5"/>
    <n v="4.7038978752688635E-4"/>
    <x v="9"/>
  </r>
  <r>
    <x v="3"/>
    <d v="2015-10-17T03:00:00"/>
    <n v="13.87044"/>
    <n v="33.441000000000003"/>
    <n v="0.32"/>
    <n v="0.5"/>
    <n v="251.58556000000002"/>
    <n v="665.60899999999992"/>
    <n v="0.32"/>
    <n v="0.5"/>
    <n v="21.973011839999984"/>
    <n v="29.185631519999969"/>
    <n v="0"/>
    <n v="1.0000000000000009E-3"/>
    <n v="8.8037004642862616E-5"/>
    <n v="4.567846138097745E-4"/>
    <x v="9"/>
  </r>
  <r>
    <x v="4"/>
    <d v="2015-10-17T04:00:00"/>
    <n v="9.8944799999999997"/>
    <n v="32.540640000000003"/>
    <n v="0.33"/>
    <n v="0.51"/>
    <n v="263.85702000000003"/>
    <n v="680.4903599999999"/>
    <n v="0.33"/>
    <n v="0.51"/>
    <n v="27.112514399999981"/>
    <n v="29.185631519999969"/>
    <n v="0"/>
    <n v="1.0000000000000009E-3"/>
    <n v="2.0374665518539287E-5"/>
    <n v="4.2161185608900769E-4"/>
    <x v="9"/>
  </r>
  <r>
    <x v="5"/>
    <d v="2015-10-17T05:00:00"/>
    <n v="18.753240000000002"/>
    <n v="33.226559999999999"/>
    <n v="0.36"/>
    <n v="0.5"/>
    <n v="279.88476000000003"/>
    <n v="665.82344000000001"/>
    <n v="0.36"/>
    <n v="0.5"/>
    <n v="31.077381599999978"/>
    <n v="26.18699747999997"/>
    <n v="0"/>
    <n v="1.0000000000000009E-3"/>
    <n v="1.5894052207385097E-4"/>
    <n v="4.5025192252464737E-4"/>
    <x v="9"/>
  </r>
  <r>
    <x v="6"/>
    <d v="2015-10-17T06:00:00"/>
    <n v="16.816800000000001"/>
    <n v="80.737200000000001"/>
    <n v="0.37"/>
    <n v="0.48"/>
    <n v="290.11670000000004"/>
    <n v="590.35079999999994"/>
    <n v="0.37"/>
    <n v="0.48"/>
    <n v="31.077381599999978"/>
    <n v="30.314156279999967"/>
    <n v="0"/>
    <n v="1.0000000000000009E-2"/>
    <n v="1.2224083446066289E-4"/>
    <n v="3.1509868163737504E-3"/>
    <x v="9"/>
  </r>
  <r>
    <x v="7"/>
    <d v="2015-10-17T07:00:00"/>
    <n v="14.240880000000001"/>
    <n v="93.187439999999995"/>
    <n v="0.36"/>
    <n v="0.5"/>
    <n v="284.39712000000003"/>
    <n v="605.86255999999992"/>
    <n v="0.36"/>
    <n v="0.5"/>
    <n v="35.955098639999974"/>
    <n v="30.314156279999967"/>
    <n v="0"/>
    <n v="1.3000000000000012E-2"/>
    <n v="5.1374978369159423E-5"/>
    <n v="4.109649087487682E-3"/>
    <x v="9"/>
  </r>
  <r>
    <x v="8"/>
    <d v="2015-10-17T08:00:00"/>
    <n v="12.84168"/>
    <n v="37.947000000000003"/>
    <n v="0.36"/>
    <n v="0.53"/>
    <n v="285.79632000000004"/>
    <n v="703.04599999999994"/>
    <n v="0.36"/>
    <n v="0.53"/>
    <n v="54.298079279999961"/>
    <n v="37.505301344123112"/>
    <n v="0"/>
    <n v="1.0000000000000009E-3"/>
    <n v="3.0040664668798011E-5"/>
    <n v="5.9247986295232226E-4"/>
    <x v="9"/>
  </r>
  <r>
    <x v="9"/>
    <d v="2015-10-17T09:00:00"/>
    <n v="13.121639999999999"/>
    <n v="42.525480000000002"/>
    <n v="0.36"/>
    <n v="0.55000000000000004"/>
    <n v="285.51636000000002"/>
    <n v="726.42952000000002"/>
    <n v="0.36"/>
    <n v="0.55000000000000004"/>
    <n v="55.578788639999971"/>
    <n v="37.505301344123112"/>
    <n v="0"/>
    <n v="1.0000000000000009E-3"/>
    <n v="3.3854018924624188E-5"/>
    <n v="7.3890391688259357E-4"/>
    <x v="9"/>
  </r>
  <r>
    <x v="10"/>
    <d v="2015-10-17T10:00:00"/>
    <n v="12.04092"/>
    <n v="47.703479999999999"/>
    <n v="0.36"/>
    <n v="0.53"/>
    <n v="286.59708000000001"/>
    <n v="693.28951999999992"/>
    <n v="0.36"/>
    <n v="0.53"/>
    <n v="55.578788639999971"/>
    <n v="39.907292144123105"/>
    <n v="0"/>
    <n v="1.0000000000000009E-3"/>
    <n v="2.0391023038942023E-5"/>
    <n v="9.8089818903755147E-4"/>
    <x v="9"/>
  </r>
  <r>
    <x v="11"/>
    <d v="2015-10-17T11:00:00"/>
    <n v="12.04092"/>
    <n v="49.196280000000002"/>
    <n v="0.36"/>
    <n v="0.54"/>
    <n v="286.59708000000001"/>
    <n v="705.77772000000004"/>
    <n v="0.36"/>
    <n v="0.54"/>
    <n v="55.578788639999971"/>
    <n v="39.907292144123105"/>
    <n v="0"/>
    <n v="2.0000000000000018E-3"/>
    <n v="2.0391023038942023E-5"/>
    <n v="1.0736950948287303E-3"/>
    <x v="9"/>
  </r>
  <r>
    <x v="12"/>
    <d v="2015-10-17T12:00:00"/>
    <n v="13.655279999999999"/>
    <n v="51.210239999999999"/>
    <n v="0.37"/>
    <n v="0.56999999999999995"/>
    <n v="293.27822000000003"/>
    <n v="745.70675999999992"/>
    <n v="0.37"/>
    <n v="0.56999999999999995"/>
    <n v="34.882396559999975"/>
    <n v="39.907292144123105"/>
    <n v="0"/>
    <n v="2.0000000000000018E-3"/>
    <n v="5.2491925983315358E-5"/>
    <n v="1.0959134955234248E-3"/>
    <x v="9"/>
  </r>
  <r>
    <x v="13"/>
    <d v="2015-10-17T13:00:00"/>
    <n v="13.26768"/>
    <n v="45.519840000000002"/>
    <n v="0.37"/>
    <n v="0.6"/>
    <n v="293.66582000000005"/>
    <n v="793.34015999999986"/>
    <n v="0.37"/>
    <n v="0.6"/>
    <n v="63.740505599999956"/>
    <n v="31.779020879999969"/>
    <n v="0"/>
    <n v="2.0000000000000018E-3"/>
    <n v="4.5939791716089262E-5"/>
    <n v="7.8344376825575381E-4"/>
    <x v="9"/>
  </r>
  <r>
    <x v="14"/>
    <d v="2015-10-17T14:00:00"/>
    <n v="11.29368"/>
    <n v="48.994199999999999"/>
    <n v="0.37"/>
    <n v="0.6"/>
    <n v="295.63982000000004"/>
    <n v="789.86579999999992"/>
    <n v="0.37"/>
    <n v="0.6"/>
    <n v="63.740505599999956"/>
    <n v="31.779020879999969"/>
    <n v="0"/>
    <n v="3.0000000000000027E-3"/>
    <n v="1.9344924283547E-5"/>
    <n v="9.2873317192303977E-4"/>
    <x v="9"/>
  </r>
  <r>
    <x v="15"/>
    <d v="2015-10-17T15:00:00"/>
    <n v="10.83408"/>
    <n v="48.994199999999999"/>
    <n v="0.37"/>
    <n v="0.6"/>
    <n v="296.09942000000001"/>
    <n v="789.86579999999992"/>
    <n v="0.37"/>
    <n v="0.6"/>
    <n v="63.740505599999956"/>
    <n v="31.779020879999969"/>
    <n v="0"/>
    <n v="3.0000000000000027E-3"/>
    <n v="1.4778267261095709E-5"/>
    <n v="9.2873317192303977E-4"/>
    <x v="9"/>
  </r>
  <r>
    <x v="16"/>
    <d v="2015-10-17T16:00:00"/>
    <n v="10.85928"/>
    <n v="44.455800000000004"/>
    <n v="0.37"/>
    <n v="0.6"/>
    <n v="296.07422000000003"/>
    <n v="794.40419999999995"/>
    <n v="0.37"/>
    <n v="0.6"/>
    <n v="59.634547199999957"/>
    <n v="21.834106559999977"/>
    <n v="0"/>
    <n v="5.0000000000000044E-3"/>
    <n v="1.501275075669648E-5"/>
    <n v="7.4141866358983497E-4"/>
    <x v="9"/>
  </r>
  <r>
    <x v="17"/>
    <d v="2015-10-17T17:00:00"/>
    <n v="10.262040000000001"/>
    <n v="0"/>
    <n v="0.37"/>
    <n v="0.55000000000000004"/>
    <n v="296.67146000000002"/>
    <n v="768.95500000000004"/>
    <n v="0.37"/>
    <n v="0.55000000000000004"/>
    <n v="39.127605839999973"/>
    <n v="22.775341919999974"/>
    <n v="0"/>
    <n v="0"/>
    <n v="9.9519586401092127E-6"/>
    <n v="1.0457691496496355E-5"/>
    <x v="9"/>
  </r>
  <r>
    <x v="18"/>
    <d v="2015-10-17T18:00:00"/>
    <n v="5.5816800000000004"/>
    <n v="0"/>
    <n v="0.35"/>
    <n v="0.55000000000000004"/>
    <n v="284.76082000000002"/>
    <n v="768.95500000000004"/>
    <n v="0.35"/>
    <n v="0.55000000000000004"/>
    <n v="32.605460639999976"/>
    <n v="22.775341919999974"/>
    <n v="0"/>
    <n v="0"/>
    <n v="4.3221971573411769E-6"/>
    <n v="1.0457691496496355E-5"/>
    <x v="9"/>
  </r>
  <r>
    <x v="19"/>
    <d v="2015-10-17T19:00:00"/>
    <n v="15.430440000000001"/>
    <n v="0"/>
    <n v="0.33"/>
    <n v="0.55000000000000004"/>
    <n v="258.32106000000005"/>
    <n v="768.95500000000004"/>
    <n v="0.33"/>
    <n v="0.55000000000000004"/>
    <n v="32.605460639999976"/>
    <n v="22.775341919999974"/>
    <n v="0"/>
    <n v="0"/>
    <n v="1.2515523226096104E-4"/>
    <n v="1.0457691496496355E-5"/>
    <x v="9"/>
  </r>
  <r>
    <x v="20"/>
    <d v="2015-10-17T20:00:00"/>
    <n v="15.14856"/>
    <n v="0"/>
    <n v="0.32"/>
    <n v="0.55000000000000004"/>
    <n v="250.30744000000001"/>
    <n v="768.95500000000004"/>
    <n v="0.32"/>
    <n v="0.55000000000000004"/>
    <n v="30.09531527999998"/>
    <n v="28.552243559999969"/>
    <n v="0"/>
    <n v="0"/>
    <n v="1.193237833991361E-4"/>
    <n v="1.0457691496496355E-5"/>
    <x v="9"/>
  </r>
  <r>
    <x v="21"/>
    <d v="2015-10-17T21:00:00"/>
    <n v="13.29012"/>
    <n v="0"/>
    <n v="0.31"/>
    <n v="0.54"/>
    <n v="243.87038000000001"/>
    <n v="754.97400000000005"/>
    <n v="0.31"/>
    <n v="0.54"/>
    <n v="30.09531527999998"/>
    <n v="32.092098119999967"/>
    <n v="0"/>
    <n v="0"/>
    <n v="5.9086566607855507E-5"/>
    <n v="5.8596341482603851E-6"/>
    <x v="9"/>
  </r>
  <r>
    <x v="22"/>
    <d v="2015-10-17T22:00:00"/>
    <n v="10.113720000000001"/>
    <n v="9.9742800000000003"/>
    <n v="0.31"/>
    <n v="0.51"/>
    <n v="247.04678000000001"/>
    <n v="703.05671999999993"/>
    <n v="0.31"/>
    <n v="0.51"/>
    <n v="30.66831935999998"/>
    <n v="32.092098119999967"/>
    <n v="0"/>
    <n v="0"/>
    <n v="1.4881963002001535E-5"/>
    <n v="1.9293663411168112E-5"/>
    <x v="9"/>
  </r>
  <r>
    <x v="23"/>
    <d v="2015-10-17T23:00:00"/>
    <n v="9.6853200000000008"/>
    <n v="0"/>
    <n v="0.31"/>
    <n v="0.47"/>
    <n v="247.47518000000002"/>
    <n v="657.10699999999997"/>
    <n v="0.31"/>
    <n v="0.47"/>
    <n v="30.66831935999998"/>
    <n v="32.092098119999967"/>
    <n v="0"/>
    <n v="0"/>
    <n v="1.1164220005157284E-5"/>
    <n v="5.0616978056568458E-7"/>
    <x v="9"/>
  </r>
  <r>
    <x v="0"/>
    <d v="2015-10-18T00:00:00"/>
    <n v="10.586399999999999"/>
    <n v="0"/>
    <n v="0.31"/>
    <n v="0.47"/>
    <n v="246.57410000000002"/>
    <n v="657.10699999999997"/>
    <n v="0.31"/>
    <n v="0.47"/>
    <n v="30.66831935999998"/>
    <n v="28.664936024123119"/>
    <n v="0"/>
    <n v="0"/>
    <n v="1.9602912483301724E-5"/>
    <n v="5.0616978056568458E-7"/>
    <x v="9"/>
  </r>
  <r>
    <x v="1"/>
    <d v="2015-10-18T01:00:00"/>
    <n v="19.903199999999998"/>
    <n v="0"/>
    <n v="0.31"/>
    <n v="0.47"/>
    <n v="237.25730000000001"/>
    <n v="657.10699999999997"/>
    <n v="0.31"/>
    <n v="0.47"/>
    <n v="28.427627519999984"/>
    <n v="24.949100744123125"/>
    <n v="0"/>
    <n v="0"/>
    <n v="2.4519385415344426E-4"/>
    <n v="5.0616978056568458E-7"/>
    <x v="9"/>
  </r>
  <r>
    <x v="2"/>
    <d v="2015-10-18T02:00:00"/>
    <n v="23.792400000000001"/>
    <n v="0"/>
    <n v="0.31"/>
    <n v="0.47"/>
    <n v="233.36810000000003"/>
    <n v="657.10699999999997"/>
    <n v="0.31"/>
    <n v="0.47"/>
    <n v="27.126572399999983"/>
    <n v="29.185631519999969"/>
    <n v="0"/>
    <n v="0"/>
    <n v="4.1400008578048068E-4"/>
    <n v="5.0616978056568458E-7"/>
    <x v="9"/>
  </r>
  <r>
    <x v="3"/>
    <d v="2015-10-18T03:00:00"/>
    <n v="22.784400000000002"/>
    <n v="0"/>
    <n v="0.31"/>
    <n v="0.45"/>
    <n v="234.37610000000001"/>
    <n v="629.14499999999998"/>
    <n v="0.31"/>
    <n v="0.45"/>
    <n v="21.973011839999984"/>
    <n v="29.185631519999969"/>
    <n v="1.0000000000000009E-3"/>
    <n v="0"/>
    <n v="3.660286573855496E-4"/>
    <n v="5.5363293965561637E-6"/>
    <x v="9"/>
  </r>
  <r>
    <x v="4"/>
    <d v="2015-10-18T04:00:00"/>
    <n v="21.15204"/>
    <n v="0"/>
    <n v="0.33"/>
    <n v="0.47"/>
    <n v="252.59946000000002"/>
    <n v="657.10699999999997"/>
    <n v="0.33"/>
    <n v="0.47"/>
    <n v="27.112514399999981"/>
    <n v="29.185631519999969"/>
    <n v="0"/>
    <n v="0"/>
    <n v="3.2704962386960544E-4"/>
    <n v="5.0616978056568458E-7"/>
    <x v="9"/>
  </r>
  <r>
    <x v="5"/>
    <d v="2015-10-18T05:00:00"/>
    <n v="27.05688"/>
    <n v="0"/>
    <n v="0.36"/>
    <n v="0.45"/>
    <n v="271.58112000000006"/>
    <n v="629.14499999999998"/>
    <n v="0.36"/>
    <n v="0.45"/>
    <n v="31.077381599999978"/>
    <n v="26.18699747999997"/>
    <n v="0"/>
    <n v="0"/>
    <n v="5.1152751690212951E-4"/>
    <n v="5.5363293965561637E-6"/>
    <x v="9"/>
  </r>
  <r>
    <x v="6"/>
    <d v="2015-10-18T06:00:00"/>
    <n v="21.475200000000001"/>
    <n v="0"/>
    <n v="0.36"/>
    <n v="0.44"/>
    <n v="277.16280000000006"/>
    <n v="615.16399999999999"/>
    <n v="0.36"/>
    <n v="0.44"/>
    <n v="31.077381599999978"/>
    <n v="30.314156279999967"/>
    <n v="0"/>
    <n v="0"/>
    <n v="2.5244158532496098E-4"/>
    <n v="1.9667691712780539E-6"/>
    <x v="9"/>
  </r>
  <r>
    <x v="7"/>
    <d v="2015-10-18T07:00:00"/>
    <n v="22.643999999999998"/>
    <n v="21.45384"/>
    <n v="0.36"/>
    <n v="0.47"/>
    <n v="275.99400000000003"/>
    <n v="635.65315999999996"/>
    <n v="0.36"/>
    <n v="0.47"/>
    <n v="35.955098639999974"/>
    <n v="30.314156279999967"/>
    <n v="0"/>
    <n v="0"/>
    <n v="2.9919890763235245E-4"/>
    <n v="2.1414051290678663E-4"/>
    <x v="9"/>
  </r>
  <r>
    <x v="8"/>
    <d v="2015-10-18T08:00:00"/>
    <n v="22.233599999999999"/>
    <n v="21.47664"/>
    <n v="0.36"/>
    <n v="0.49"/>
    <n v="276.40440000000001"/>
    <n v="663.59235999999999"/>
    <n v="0.36"/>
    <n v="0.49"/>
    <n v="54.298079279999961"/>
    <n v="37.505301344123112"/>
    <n v="0"/>
    <n v="0"/>
    <n v="2.8232874511122216E-4"/>
    <n v="1.9304261200022625E-4"/>
    <x v="9"/>
  </r>
  <r>
    <x v="9"/>
    <d v="2015-10-18T09:00:00"/>
    <n v="23.73048"/>
    <n v="0"/>
    <n v="0.36"/>
    <n v="0.51"/>
    <n v="274.90752000000003"/>
    <n v="713.03099999999995"/>
    <n v="0.36"/>
    <n v="0.51"/>
    <n v="55.578788639999971"/>
    <n v="37.505301344123112"/>
    <n v="0"/>
    <n v="0"/>
    <n v="3.4622376889734634E-4"/>
    <n v="7.516987522486399E-6"/>
    <x v="9"/>
  </r>
  <r>
    <x v="10"/>
    <d v="2015-10-18T10:00:00"/>
    <n v="23.062080000000002"/>
    <n v="0"/>
    <n v="0.36"/>
    <n v="0.52"/>
    <n v="275.57592000000005"/>
    <n v="727.01199999999994"/>
    <n v="0.36"/>
    <n v="0.52"/>
    <n v="55.578788639999971"/>
    <n v="39.907292144123105"/>
    <n v="0"/>
    <n v="0"/>
    <n v="3.1688810312213299E-4"/>
    <n v="6.6834935572992159E-6"/>
    <x v="9"/>
  </r>
  <r>
    <x v="11"/>
    <d v="2015-10-18T11:00:00"/>
    <n v="23.09844"/>
    <n v="0"/>
    <n v="0.36"/>
    <n v="0.48"/>
    <n v="275.53956000000005"/>
    <n v="671.08799999999997"/>
    <n v="0.36"/>
    <n v="0.48"/>
    <n v="55.578788639999971"/>
    <n v="39.907292144123105"/>
    <n v="0"/>
    <n v="0"/>
    <n v="3.1845052606378928E-4"/>
    <n v="2.6054776861142419E-6"/>
    <x v="9"/>
  </r>
  <r>
    <x v="12"/>
    <d v="2015-10-18T12:00:00"/>
    <n v="22.786439999999999"/>
    <n v="7.4659199999999997"/>
    <n v="0.36"/>
    <n v="0.48"/>
    <n v="275.85156000000006"/>
    <n v="663.62207999999998"/>
    <n v="0.36"/>
    <n v="0.48"/>
    <n v="34.882396559999975"/>
    <n v="39.907292144123105"/>
    <n v="0"/>
    <n v="0"/>
    <n v="3.0516856823785188E-4"/>
    <n v="1.3882315851231897E-5"/>
    <x v="9"/>
  </r>
  <r>
    <x v="13"/>
    <d v="2015-10-18T13:00:00"/>
    <n v="25.180440000000001"/>
    <n v="7.7103599999999997"/>
    <n v="0.36"/>
    <n v="0.51"/>
    <n v="273.45756000000006"/>
    <n v="705.32063999999991"/>
    <n v="0.36"/>
    <n v="0.51"/>
    <n v="63.740505599999956"/>
    <n v="31.779020879999969"/>
    <n v="0"/>
    <n v="0"/>
    <n v="4.1432507318448522E-4"/>
    <n v="7.6904827735638262E-6"/>
    <x v="9"/>
  </r>
  <r>
    <x v="14"/>
    <d v="2015-10-18T14:00:00"/>
    <n v="28.647600000000001"/>
    <n v="7.9215600000000004"/>
    <n v="0.36"/>
    <n v="0.51"/>
    <n v="269.99040000000002"/>
    <n v="705.10943999999995"/>
    <n v="0.36"/>
    <n v="0.51"/>
    <n v="63.740505599999956"/>
    <n v="31.779020879999969"/>
    <n v="0"/>
    <n v="0"/>
    <n v="6.0194384216548825E-4"/>
    <n v="8.5511452206743444E-6"/>
    <x v="9"/>
  </r>
  <r>
    <x v="15"/>
    <d v="2015-10-18T15:00:00"/>
    <n v="25.8108"/>
    <n v="5.7854400000000004"/>
    <n v="0.36"/>
    <n v="0.54"/>
    <n v="272.82720000000006"/>
    <n v="749.18856000000005"/>
    <n v="0.36"/>
    <n v="0.54"/>
    <n v="63.740505599999956"/>
    <n v="31.779020879999969"/>
    <n v="0"/>
    <n v="0"/>
    <n v="4.4583724876816338E-4"/>
    <n v="2.9494798618383568E-6"/>
    <x v="9"/>
  </r>
  <r>
    <x v="16"/>
    <d v="2015-10-18T16:00:00"/>
    <n v="23.882400000000001"/>
    <n v="5.6654400000000003"/>
    <n v="0.36"/>
    <n v="0.55000000000000004"/>
    <n v="274.75560000000002"/>
    <n v="763.28956000000005"/>
    <n v="0.36"/>
    <n v="0.55000000000000004"/>
    <n v="59.634547199999957"/>
    <n v="21.834106559999977"/>
    <n v="0"/>
    <n v="0"/>
    <n v="3.5307254223357061E-4"/>
    <n v="6.6978987536524869E-7"/>
    <x v="9"/>
  </r>
  <r>
    <x v="17"/>
    <d v="2015-10-18T17:00:00"/>
    <n v="23.773199999999999"/>
    <n v="1.81104"/>
    <n v="0.36"/>
    <n v="0.56000000000000005"/>
    <n v="274.86480000000006"/>
    <n v="781.12495999999999"/>
    <n v="0.36"/>
    <n v="0.56000000000000005"/>
    <n v="39.127605839999973"/>
    <n v="22.775341919999974"/>
    <n v="0"/>
    <n v="0"/>
    <n v="3.4814286923871721E-4"/>
    <n v="7.5321517389383479E-6"/>
    <x v="9"/>
  </r>
  <r>
    <x v="18"/>
    <d v="2015-10-18T18:00:00"/>
    <n v="26.170919999999999"/>
    <n v="2.1914400000000001"/>
    <n v="0.35"/>
    <n v="0.57999999999999996"/>
    <n v="264.17158000000001"/>
    <n v="808.70655999999985"/>
    <n v="0.35"/>
    <n v="0.57999999999999996"/>
    <n v="32.605460639999976"/>
    <n v="22.775341919999974"/>
    <n v="0"/>
    <n v="0"/>
    <n v="5.1714308860206521E-4"/>
    <n v="3.0032006115875318E-7"/>
    <x v="9"/>
  </r>
  <r>
    <x v="19"/>
    <d v="2015-10-18T19:00:00"/>
    <n v="25.68168"/>
    <n v="8.7059999999999995"/>
    <n v="0.33"/>
    <n v="0.56999999999999995"/>
    <n v="248.06982000000002"/>
    <n v="788.2109999999999"/>
    <n v="0.33"/>
    <n v="0.56999999999999995"/>
    <n v="32.605460639999976"/>
    <n v="22.775341919999974"/>
    <n v="0"/>
    <n v="0"/>
    <n v="5.5436096907953856E-4"/>
    <n v="7.3070398946711268E-6"/>
    <x v="9"/>
  </r>
  <r>
    <x v="20"/>
    <d v="2015-10-18T20:00:00"/>
    <n v="26.055720000000001"/>
    <n v="8.1938399999999998"/>
    <n v="0.31"/>
    <n v="0.54"/>
    <n v="231.10478000000001"/>
    <n v="746.78016000000002"/>
    <n v="0.31"/>
    <n v="0.54"/>
    <n v="30.09531527999998"/>
    <n v="28.552243559999969"/>
    <n v="0"/>
    <n v="0"/>
    <n v="5.3247237115591089E-4"/>
    <n v="1.1833796352782681E-5"/>
    <x v="9"/>
  </r>
  <r>
    <x v="21"/>
    <d v="2015-10-18T21:00:00"/>
    <n v="20.393280000000001"/>
    <n v="2.4890400000000001"/>
    <n v="0.31"/>
    <n v="0.54"/>
    <n v="236.76722000000001"/>
    <n v="752.48496"/>
    <n v="0.31"/>
    <n v="0.54"/>
    <n v="30.09531527999998"/>
    <n v="32.092098119999967"/>
    <n v="0"/>
    <n v="0"/>
    <n v="2.6404446913097957E-4"/>
    <n v="4.1006897513949246E-7"/>
    <x v="9"/>
  </r>
  <r>
    <x v="22"/>
    <d v="2015-10-18T22:00:00"/>
    <n v="15.06648"/>
    <n v="39.50712"/>
    <n v="0.31"/>
    <n v="0.51"/>
    <n v="242.09402"/>
    <n v="673.52387999999996"/>
    <n v="0.31"/>
    <n v="0.51"/>
    <n v="30.66831935999998"/>
    <n v="32.092098119999967"/>
    <n v="0"/>
    <n v="1.0000000000000009E-3"/>
    <n v="9.6592187152606752E-5"/>
    <n v="6.510666987876734E-4"/>
    <x v="9"/>
  </r>
  <r>
    <x v="23"/>
    <d v="2015-10-18T23:00:00"/>
    <n v="10.16328"/>
    <n v="3.9874800000000001"/>
    <n v="0.31"/>
    <n v="0.47"/>
    <n v="246.99722000000003"/>
    <n v="653.11951999999997"/>
    <n v="0.31"/>
    <n v="0.47"/>
    <n v="30.66831935999998"/>
    <n v="32.092098119999967"/>
    <n v="0"/>
    <n v="0"/>
    <n v="1.5346476966862201E-5"/>
    <n v="4.5822307308827161E-6"/>
    <x v="9"/>
  </r>
  <r>
    <x v="0"/>
    <d v="2015-10-19T00:00:00"/>
    <n v="8.4716400000000007"/>
    <n v="35.364600000000003"/>
    <n v="0.31"/>
    <n v="0.5"/>
    <n v="248.68886000000001"/>
    <n v="663.68539999999996"/>
    <n v="0.31"/>
    <n v="0.5"/>
    <n v="30.66831935999998"/>
    <n v="28.664936024123119"/>
    <n v="0"/>
    <n v="1.0000000000000009E-3"/>
    <n v="3.5277550181087637E-6"/>
    <n v="5.1748912523413002E-4"/>
    <x v="9"/>
  </r>
  <r>
    <x v="1"/>
    <d v="2015-10-19T01:00:00"/>
    <n v="7.10724"/>
    <n v="31.7334"/>
    <n v="0.31"/>
    <n v="0.5"/>
    <n v="250.05326000000002"/>
    <n v="667.31659999999999"/>
    <n v="0.31"/>
    <n v="0.5"/>
    <n v="28.427627519999984"/>
    <n v="24.949100744123125"/>
    <n v="0"/>
    <n v="1.0000000000000009E-3"/>
    <n v="5.4515121043022548E-8"/>
    <n v="4.060687737945788E-4"/>
    <x v="9"/>
  </r>
  <r>
    <x v="2"/>
    <d v="2015-10-19T02:00:00"/>
    <n v="5.6040000000000001"/>
    <n v="23.9802"/>
    <n v="0.31"/>
    <n v="0.5"/>
    <n v="251.5565"/>
    <n v="675.06979999999999"/>
    <n v="0.31"/>
    <n v="0.5"/>
    <n v="27.126572399999983"/>
    <n v="29.185631519999969"/>
    <n v="0"/>
    <n v="0"/>
    <n v="2.4920735231755506E-6"/>
    <n v="2.13324197784069E-4"/>
    <x v="9"/>
  </r>
  <r>
    <x v="3"/>
    <d v="2015-10-19T03:00:00"/>
    <n v="6.4451999999999998"/>
    <n v="14.025"/>
    <n v="0.31"/>
    <n v="0.5"/>
    <n v="250.71530000000001"/>
    <n v="685.02499999999998"/>
    <n v="0.31"/>
    <n v="0.5"/>
    <n v="21.973011839999984"/>
    <n v="29.185631519999969"/>
    <n v="0"/>
    <n v="0"/>
    <n v="3.1875792657025209E-7"/>
    <n v="5.6026743307095299E-5"/>
    <x v="9"/>
  </r>
  <r>
    <x v="4"/>
    <d v="2015-10-19T04:00:00"/>
    <n v="9.3392400000000109"/>
    <n v="8.343"/>
    <n v="0.33"/>
    <n v="0.5"/>
    <n v="264.41226"/>
    <n v="690.70699999999999"/>
    <n v="0.33"/>
    <n v="0.5"/>
    <n v="27.112514399999981"/>
    <n v="29.185631519999969"/>
    <n v="0"/>
    <n v="0"/>
    <n v="1.4780208909379683E-5"/>
    <n v="1.1703339849674713E-5"/>
    <x v="9"/>
  </r>
  <r>
    <x v="5"/>
    <d v="2015-10-19T05:00:00"/>
    <n v="16.295280000000002"/>
    <n v="4.3697999999999997"/>
    <n v="0.36"/>
    <n v="0.5"/>
    <n v="282.34272000000004"/>
    <n v="694.6801999999999"/>
    <n v="0.36"/>
    <n v="0.5"/>
    <n v="31.077381599999978"/>
    <n v="26.18699747999997"/>
    <n v="0"/>
    <n v="0"/>
    <n v="9.3009773900260177E-5"/>
    <n v="3.3542357404037257E-7"/>
    <x v="9"/>
  </r>
  <r>
    <x v="6"/>
    <d v="2015-10-19T06:00:00"/>
    <n v="5.4468000000000103"/>
    <n v="15.331440000000001"/>
    <n v="0.35"/>
    <n v="0.55000000000000004"/>
    <n v="284.89570000000003"/>
    <n v="753.62356"/>
    <n v="0.35"/>
    <n v="0.55000000000000004"/>
    <n v="31.077381599999978"/>
    <n v="30.314156279999967"/>
    <n v="0"/>
    <n v="0"/>
    <n v="5.0246971853895977E-6"/>
    <n v="5.9784990969361402E-5"/>
    <x v="9"/>
  </r>
  <r>
    <x v="7"/>
    <d v="2015-10-19T07:00:00"/>
    <n v="6.3815999999999997"/>
    <n v="0"/>
    <n v="0.35"/>
    <n v="0.6"/>
    <n v="283.96090000000004"/>
    <n v="838.8599999999999"/>
    <n v="0.35"/>
    <n v="0.6"/>
    <n v="35.955098639999974"/>
    <n v="30.314156279999967"/>
    <n v="0"/>
    <n v="0"/>
    <n v="1.2425730697295613E-6"/>
    <n v="2.0869294020814649E-5"/>
    <x v="9"/>
  </r>
  <r>
    <x v="8"/>
    <d v="2015-10-19T08:00:00"/>
    <n v="5.8404000000000096"/>
    <n v="0"/>
    <n v="0.35"/>
    <n v="0.6"/>
    <n v="284.50210000000004"/>
    <n v="838.8599999999999"/>
    <n v="0.35"/>
    <n v="0.6"/>
    <n v="54.298079279999961"/>
    <n v="37.505301344123112"/>
    <n v="0"/>
    <n v="0"/>
    <n v="3.1226760588511588E-6"/>
    <n v="2.0869294020814649E-5"/>
    <x v="9"/>
  </r>
  <r>
    <x v="9"/>
    <d v="2015-10-19T09:00:00"/>
    <n v="7.8520799999999999"/>
    <n v="0"/>
    <n v="0.35"/>
    <n v="0.59"/>
    <n v="282.49042000000003"/>
    <n v="824.87899999999991"/>
    <n v="0.35"/>
    <n v="0.59"/>
    <n v="55.578788639999971"/>
    <n v="37.505301344123112"/>
    <n v="0"/>
    <n v="0"/>
    <n v="4.328535885853138E-7"/>
    <n v="7.6119779657291985E-6"/>
    <x v="9"/>
  </r>
  <r>
    <x v="10"/>
    <d v="2015-10-19T10:00:00"/>
    <n v="5.7808799999999998"/>
    <n v="0"/>
    <n v="0.35"/>
    <n v="0.6"/>
    <n v="284.56162"/>
    <n v="838.8599999999999"/>
    <n v="0.35"/>
    <n v="0.6"/>
    <n v="55.578788639999971"/>
    <n v="39.907292144123105"/>
    <n v="0"/>
    <n v="0"/>
    <n v="3.3814033955047766E-6"/>
    <n v="2.0869294020814649E-5"/>
    <x v="9"/>
  </r>
  <r>
    <x v="11"/>
    <d v="2015-10-19T11:00:00"/>
    <n v="3.73488"/>
    <n v="0"/>
    <n v="0.36"/>
    <n v="0.6"/>
    <n v="294.90312000000006"/>
    <n v="838.8599999999999"/>
    <n v="0.36"/>
    <n v="0.6"/>
    <n v="55.578788639999971"/>
    <n v="39.907292144123105"/>
    <n v="0"/>
    <n v="0"/>
    <n v="3.0217708697309068E-5"/>
    <n v="2.0869294020814649E-5"/>
    <x v="9"/>
  </r>
  <r>
    <x v="12"/>
    <d v="2015-10-19T12:00:00"/>
    <n v="3.4448400000000001"/>
    <n v="0"/>
    <n v="0.36"/>
    <n v="0.6"/>
    <n v="295.19316000000003"/>
    <n v="838.8599999999999"/>
    <n v="0.36"/>
    <n v="0.6"/>
    <n v="34.882396559999975"/>
    <n v="39.907292144123105"/>
    <n v="0"/>
    <n v="0"/>
    <n v="3.4183889052262251E-5"/>
    <n v="2.0869294020814649E-5"/>
    <x v="9"/>
  </r>
  <r>
    <x v="13"/>
    <d v="2015-10-19T13:00:00"/>
    <n v="4.99404"/>
    <n v="4.7946"/>
    <n v="0.36"/>
    <n v="0.59"/>
    <n v="293.64396000000005"/>
    <n v="820.08439999999996"/>
    <n v="0.36"/>
    <n v="0.59"/>
    <n v="63.740505599999956"/>
    <n v="31.779020879999969"/>
    <n v="0"/>
    <n v="0"/>
    <n v="1.5833877081606971E-5"/>
    <n v="4.4941886523942236E-7"/>
    <x v="9"/>
  </r>
  <r>
    <x v="14"/>
    <d v="2015-10-19T14:00:00"/>
    <n v="4.0103999999999997"/>
    <n v="7.0578000000000003"/>
    <n v="0.36"/>
    <n v="0.6"/>
    <n v="294.62760000000003"/>
    <n v="831.80219999999986"/>
    <n v="0.36"/>
    <n v="0.6"/>
    <n v="63.740505599999956"/>
    <n v="31.779020879999969"/>
    <n v="0"/>
    <n v="0"/>
    <n v="2.6676520131559839E-5"/>
    <n v="2.3025075728918746E-7"/>
    <x v="9"/>
  </r>
  <r>
    <x v="15"/>
    <d v="2015-10-19T15:00:00"/>
    <n v="6.6779999999999999"/>
    <n v="7.7190000000000003"/>
    <n v="0.36"/>
    <n v="0.6"/>
    <n v="291.96000000000004"/>
    <n v="831.14099999999985"/>
    <n v="0.36"/>
    <n v="0.6"/>
    <n v="63.740505599999956"/>
    <n v="31.779020879999969"/>
    <n v="0"/>
    <n v="0"/>
    <n v="3.7994289746291204E-6"/>
    <n v="9.0777459485670995E-7"/>
    <x v="9"/>
  </r>
  <r>
    <x v="16"/>
    <d v="2015-10-19T16:00:00"/>
    <n v="4.2048000000000103"/>
    <n v="0.898200000000001"/>
    <n v="0.36"/>
    <n v="0.6"/>
    <n v="294.4332"/>
    <n v="837.96179999999993"/>
    <n v="0.36"/>
    <n v="0.6"/>
    <n v="59.634547199999957"/>
    <n v="21.834106559999977"/>
    <n v="0"/>
    <n v="0"/>
    <n v="2.4310696478130176E-5"/>
    <n v="1.5412289801074462E-5"/>
    <x v="9"/>
  </r>
  <r>
    <x v="17"/>
    <d v="2015-10-19T17:00:00"/>
    <n v="3.1619999999999999"/>
    <n v="3.5286"/>
    <n v="0.36"/>
    <n v="0.6"/>
    <n v="295.47600000000006"/>
    <n v="835.33139999999992"/>
    <n v="0.36"/>
    <n v="0.6"/>
    <n v="39.127605839999973"/>
    <n v="22.775341919999974"/>
    <n v="0"/>
    <n v="0"/>
    <n v="3.8287073503347629E-5"/>
    <n v="4.1797285422276591E-6"/>
    <x v="9"/>
  </r>
  <r>
    <x v="18"/>
    <d v="2015-10-19T18:00:00"/>
    <n v="17.18328"/>
    <n v="0"/>
    <n v="0.36"/>
    <n v="0.62"/>
    <n v="281.45472000000001"/>
    <n v="866.82199999999989"/>
    <n v="0.36"/>
    <n v="0.62"/>
    <n v="32.605460639999976"/>
    <n v="22.775341919999974"/>
    <n v="0"/>
    <n v="0"/>
    <n v="1.1480302578606591E-4"/>
    <n v="1.7304668607423044E-5"/>
    <x v="9"/>
  </r>
  <r>
    <x v="19"/>
    <d v="2015-10-19T19:00:00"/>
    <n v="25.797720000000002"/>
    <n v="0"/>
    <n v="0.34"/>
    <n v="0.6"/>
    <n v="256.24928"/>
    <n v="838.8599999999999"/>
    <n v="0.34"/>
    <n v="0.6"/>
    <n v="32.605460639999976"/>
    <n v="22.775341919999974"/>
    <n v="0"/>
    <n v="0"/>
    <n v="5.770455921737781E-4"/>
    <n v="2.0869294020814649E-5"/>
    <x v="9"/>
  </r>
  <r>
    <x v="20"/>
    <d v="2015-10-19T20:00:00"/>
    <n v="24.866879999999998"/>
    <n v="11.520239999999999"/>
    <n v="0.32"/>
    <n v="0.62"/>
    <n v="240.58912000000001"/>
    <n v="855.30175999999994"/>
    <n v="0.32"/>
    <n v="0.62"/>
    <n v="30.09531527999998"/>
    <n v="28.552243559999969"/>
    <n v="0"/>
    <n v="0"/>
    <n v="5.1251134880223265E-4"/>
    <n v="1.6646706499675592E-5"/>
    <x v="9"/>
  </r>
  <r>
    <x v="21"/>
    <d v="2015-10-19T21:00:00"/>
    <n v="11.335319999999999"/>
    <n v="11.00508"/>
    <n v="0.31"/>
    <n v="0.61"/>
    <n v="245.82518000000002"/>
    <n v="841.83591999999987"/>
    <n v="0.31"/>
    <n v="0.61"/>
    <n v="30.09531527999998"/>
    <n v="32.092098119999967"/>
    <n v="0"/>
    <n v="0"/>
    <n v="2.8412315223871936E-5"/>
    <n v="8.7848417362479256E-6"/>
    <x v="9"/>
  </r>
  <r>
    <x v="22"/>
    <d v="2015-10-19T22:00:00"/>
    <n v="11.40972"/>
    <n v="35.109839999999998"/>
    <n v="0.31"/>
    <n v="0.54"/>
    <n v="245.75078000000002"/>
    <n v="719.86416000000008"/>
    <n v="0.31"/>
    <n v="0.54"/>
    <n v="30.66831935999998"/>
    <n v="32.092098119999967"/>
    <n v="0"/>
    <n v="1.0000000000000009E-3"/>
    <n v="2.937648181649723E-5"/>
    <n v="5.1492097883800553E-4"/>
    <x v="9"/>
  </r>
  <r>
    <x v="23"/>
    <d v="2015-10-19T23:00:00"/>
    <n v="21.078119999999998"/>
    <n v="8.6858400000000007"/>
    <n v="0.31"/>
    <n v="0.5"/>
    <n v="236.08238"/>
    <n v="690.36415999999997"/>
    <n v="0.31"/>
    <n v="0.5"/>
    <n v="30.66831935999998"/>
    <n v="32.092098119999967"/>
    <n v="0"/>
    <n v="0"/>
    <n v="2.915556666257658E-4"/>
    <n v="1.3441264104437525E-5"/>
    <x v="9"/>
  </r>
  <r>
    <x v="0"/>
    <d v="2015-10-20T00:00:00"/>
    <n v="17.85012"/>
    <n v="12.42948"/>
    <n v="0.3"/>
    <n v="0.49"/>
    <n v="231.01488000000001"/>
    <n v="672.63951999999995"/>
    <n v="0.3"/>
    <n v="0.49"/>
    <n v="30.66831935999998"/>
    <n v="28.664936024123119"/>
    <n v="0"/>
    <n v="0"/>
    <n v="2.1679874588409977E-4"/>
    <n v="5.5100012659345812E-5"/>
    <x v="9"/>
  </r>
  <r>
    <x v="1"/>
    <d v="2015-10-20T01:00:00"/>
    <n v="16.82292"/>
    <n v="15.101039999999999"/>
    <n v="0.3"/>
    <n v="0.48"/>
    <n v="232.04208"/>
    <n v="655.98695999999995"/>
    <n v="0.3"/>
    <n v="0.48"/>
    <n v="28.427627519999984"/>
    <n v="24.949100744123125"/>
    <n v="0"/>
    <n v="0"/>
    <n v="1.8186749103828E-4"/>
    <n v="8.4400355046524995E-5"/>
    <x v="9"/>
  </r>
  <r>
    <x v="2"/>
    <d v="2015-10-20T02:00:00"/>
    <n v="13.8216"/>
    <n v="14.138640000000001"/>
    <n v="0.28999999999999998"/>
    <n v="0.49"/>
    <n v="226.74790000000002"/>
    <n v="670.93035999999995"/>
    <n v="0.28999999999999998"/>
    <n v="0.49"/>
    <n v="27.126572399999983"/>
    <n v="29.185631519999969"/>
    <n v="0"/>
    <n v="0"/>
    <n v="1.2679757281768624E-4"/>
    <n v="7.4743389658141242E-5"/>
    <x v="9"/>
  </r>
  <r>
    <x v="3"/>
    <d v="2015-10-20T03:00:00"/>
    <n v="14.555999999999999"/>
    <n v="12.844200000000001"/>
    <n v="0.3"/>
    <n v="0.51"/>
    <n v="234.309"/>
    <n v="700.18679999999995"/>
    <n v="0.3"/>
    <n v="0.51"/>
    <n v="21.973011839999984"/>
    <n v="29.185631519999969"/>
    <n v="0"/>
    <n v="0"/>
    <n v="1.1562948337391758E-4"/>
    <n v="4.154039661357114E-5"/>
    <x v="9"/>
  </r>
  <r>
    <x v="4"/>
    <d v="2015-10-20T04:00:00"/>
    <n v="22.09956"/>
    <n v="12.844200000000001"/>
    <n v="0.31"/>
    <n v="0.51"/>
    <n v="235.06094000000002"/>
    <n v="700.18679999999995"/>
    <n v="0.31"/>
    <n v="0.51"/>
    <n v="27.112514399999981"/>
    <n v="29.185631519999969"/>
    <n v="0"/>
    <n v="0"/>
    <n v="3.3512133010177195E-4"/>
    <n v="4.154039661357114E-5"/>
    <x v="9"/>
  </r>
  <r>
    <x v="5"/>
    <d v="2015-10-20T05:00:00"/>
    <n v="27.923639999999999"/>
    <n v="13.22784"/>
    <n v="0.34"/>
    <n v="0.53"/>
    <n v="254.12336000000002"/>
    <n v="727.76515999999992"/>
    <n v="0.34"/>
    <n v="0.53"/>
    <n v="31.077381599999978"/>
    <n v="26.18699747999997"/>
    <n v="0"/>
    <n v="0"/>
    <n v="7.0673628508403604E-4"/>
    <n v="4.4360546836871665E-5"/>
    <x v="9"/>
  </r>
  <r>
    <x v="6"/>
    <d v="2015-10-20T06:00:00"/>
    <n v="17.970479999999998"/>
    <n v="37.410600000000002"/>
    <n v="0.34"/>
    <n v="0.56000000000000005"/>
    <n v="264.07652000000002"/>
    <n v="745.52539999999999"/>
    <n v="0.34"/>
    <n v="0.56000000000000005"/>
    <n v="31.077381599999978"/>
    <n v="30.314156279999967"/>
    <n v="0"/>
    <n v="1.0000000000000009E-3"/>
    <n v="2.127586309772592E-4"/>
    <n v="5.1612284655627163E-4"/>
    <x v="9"/>
  </r>
  <r>
    <x v="7"/>
    <d v="2015-10-20T07:00:00"/>
    <n v="10.19328"/>
    <n v="15.60468"/>
    <n v="0.34"/>
    <n v="0.61"/>
    <n v="271.85372000000001"/>
    <n v="837.23631999999986"/>
    <n v="0.34"/>
    <n v="0.61"/>
    <n v="35.955098639999974"/>
    <n v="30.314156279999967"/>
    <n v="0"/>
    <n v="0"/>
    <n v="2.7154985670622617E-5"/>
    <n v="3.9110224513119999E-5"/>
    <x v="9"/>
  </r>
  <r>
    <x v="8"/>
    <d v="2015-10-20T08:00:00"/>
    <n v="12.814439999999999"/>
    <n v="15.45144"/>
    <n v="0.34"/>
    <n v="0.59"/>
    <n v="269.23256000000003"/>
    <n v="809.42755999999986"/>
    <n v="0.34"/>
    <n v="0.59"/>
    <n v="54.298079279999961"/>
    <n v="37.505301344123112"/>
    <n v="0"/>
    <n v="0"/>
    <n v="7.0069987813977218E-5"/>
    <n v="6.8769873755460933E-5"/>
    <x v="9"/>
  </r>
  <r>
    <x v="9"/>
    <d v="2015-10-20T09:00:00"/>
    <n v="14.40924"/>
    <n v="16.52712"/>
    <n v="0.34"/>
    <n v="0.59"/>
    <n v="267.63776000000001"/>
    <n v="808.35187999999994"/>
    <n v="0.34"/>
    <n v="0.59"/>
    <n v="55.578788639999971"/>
    <n v="37.505301344123112"/>
    <n v="0"/>
    <n v="0"/>
    <n v="1.059514049920718E-4"/>
    <n v="8.2122514540319054E-5"/>
    <x v="9"/>
  </r>
  <r>
    <x v="10"/>
    <d v="2015-10-20T10:00:00"/>
    <n v="15.040800000000001"/>
    <n v="20.63064"/>
    <n v="0.34"/>
    <n v="0.57999999999999996"/>
    <n v="267.00620000000004"/>
    <n v="790.26735999999994"/>
    <n v="0.34"/>
    <n v="0.57999999999999996"/>
    <n v="55.578788639999971"/>
    <n v="39.907292144123105"/>
    <n v="0"/>
    <n v="0"/>
    <n v="1.2220414400136614E-4"/>
    <n v="1.5978834604754339E-4"/>
    <x v="9"/>
  </r>
  <r>
    <x v="11"/>
    <d v="2015-10-20T11:00:00"/>
    <n v="14.3964"/>
    <n v="18.185759999999998"/>
    <n v="0.34"/>
    <n v="0.56000000000000005"/>
    <n v="267.65060000000005"/>
    <n v="764.75024000000008"/>
    <n v="0.34"/>
    <n v="0.56000000000000005"/>
    <n v="55.578788639999971"/>
    <n v="39.907292144123105"/>
    <n v="0"/>
    <n v="0"/>
    <n v="1.0563300052009816E-4"/>
    <n v="8.0418692875904154E-5"/>
    <x v="9"/>
  </r>
  <r>
    <x v="12"/>
    <d v="2015-10-20T12:00:00"/>
    <n v="14.245200000000001"/>
    <n v="16.13664"/>
    <n v="0.34"/>
    <n v="0.56000000000000005"/>
    <n v="267.80180000000001"/>
    <n v="766.79935999999998"/>
    <n v="0.34"/>
    <n v="0.56000000000000005"/>
    <n v="34.882396559999975"/>
    <n v="39.907292144123105"/>
    <n v="0"/>
    <n v="0"/>
    <n v="1.0191960730716485E-4"/>
    <n v="5.628001562370003E-5"/>
    <x v="9"/>
  </r>
  <r>
    <x v="13"/>
    <d v="2015-10-20T13:00:00"/>
    <n v="15.05208"/>
    <n v="18.910679999999999"/>
    <n v="0.34"/>
    <n v="0.56000000000000005"/>
    <n v="266.99492000000004"/>
    <n v="764.02532000000008"/>
    <n v="0.34"/>
    <n v="0.56000000000000005"/>
    <n v="63.740505599999956"/>
    <n v="31.779020879999969"/>
    <n v="0"/>
    <n v="0"/>
    <n v="1.2250496386818544E-4"/>
    <n v="8.9987054959911694E-5"/>
    <x v="9"/>
  </r>
  <r>
    <x v="14"/>
    <d v="2015-10-20T14:00:00"/>
    <n v="16.330079999999999"/>
    <n v="18.117000000000001"/>
    <n v="0.34"/>
    <n v="0.56000000000000005"/>
    <n v="265.71692000000002"/>
    <n v="764.81900000000007"/>
    <n v="0.34"/>
    <n v="0.56000000000000005"/>
    <n v="63.740505599999956"/>
    <n v="31.779020879999969"/>
    <n v="0"/>
    <n v="0"/>
    <n v="1.5898159411894712E-4"/>
    <n v="7.9539035391502241E-5"/>
    <x v="9"/>
  </r>
  <r>
    <x v="15"/>
    <d v="2015-10-20T15:00:00"/>
    <n v="17.483280000000001"/>
    <n v="19.631879999999999"/>
    <n v="0.34"/>
    <n v="0.56000000000000005"/>
    <n v="264.56372000000005"/>
    <n v="763.30412000000001"/>
    <n v="0.34"/>
    <n v="0.56000000000000005"/>
    <n v="63.740505599999956"/>
    <n v="31.779020879999969"/>
    <n v="0"/>
    <n v="0"/>
    <n v="1.9597036698357356E-4"/>
    <n v="1.0003987641737949E-4"/>
    <x v="9"/>
  </r>
  <r>
    <x v="16"/>
    <d v="2015-10-20T16:00:00"/>
    <n v="13.826879999999999"/>
    <n v="17.421119999999998"/>
    <n v="0.34"/>
    <n v="0.56000000000000005"/>
    <n v="268.22012000000001"/>
    <n v="765.51488000000006"/>
    <n v="0.34"/>
    <n v="0.56000000000000005"/>
    <n v="59.634547199999957"/>
    <n v="21.834106559999977"/>
    <n v="0"/>
    <n v="0"/>
    <n v="9.1992090397265231E-5"/>
    <n v="7.0908749988970212E-5"/>
    <x v="9"/>
  </r>
  <r>
    <x v="17"/>
    <d v="2015-10-20T17:00:00"/>
    <n v="30.932400000000001"/>
    <n v="16.959119999999999"/>
    <n v="0.34"/>
    <n v="0.56000000000000005"/>
    <n v="251.11460000000002"/>
    <n v="765.97688000000005"/>
    <n v="0.34"/>
    <n v="0.56000000000000005"/>
    <n v="39.127605839999973"/>
    <n v="22.775341919999974"/>
    <n v="0"/>
    <n v="0"/>
    <n v="9.1273416489712255E-4"/>
    <n v="6.5452709351477713E-5"/>
    <x v="9"/>
  </r>
  <r>
    <x v="18"/>
    <d v="2015-10-20T18:00:00"/>
    <n v="13.135680000000001"/>
    <n v="11.12064"/>
    <n v="0.33"/>
    <n v="0.6"/>
    <n v="260.61582000000004"/>
    <n v="827.73935999999992"/>
    <n v="0.33"/>
    <n v="0.6"/>
    <n v="32.605460639999976"/>
    <n v="22.775341919999974"/>
    <n v="0"/>
    <n v="0"/>
    <n v="7.0913393614498976E-5"/>
    <n v="1.1463756112570629E-5"/>
    <x v="9"/>
  </r>
  <r>
    <x v="19"/>
    <d v="2015-10-20T19:00:00"/>
    <n v="18.050039999999999"/>
    <n v="14.45256"/>
    <n v="0.31"/>
    <n v="0.6"/>
    <n v="239.11046000000002"/>
    <n v="824.40743999999995"/>
    <n v="0.31"/>
    <n v="0.6"/>
    <n v="32.605460639999976"/>
    <n v="22.775341919999974"/>
    <n v="0"/>
    <n v="0"/>
    <n v="1.802234561535418E-4"/>
    <n v="3.3281292623272654E-5"/>
    <x v="9"/>
  </r>
  <r>
    <x v="20"/>
    <d v="2015-10-20T20:00:00"/>
    <n v="17.36364"/>
    <n v="11.744999999999999"/>
    <n v="0.28999999999999998"/>
    <n v="0.57999999999999996"/>
    <n v="223.20586"/>
    <n v="799.15299999999991"/>
    <n v="0.28999999999999998"/>
    <n v="0.57999999999999996"/>
    <n v="30.09531527999998"/>
    <n v="28.552243559999969"/>
    <n v="0"/>
    <n v="0"/>
    <n v="2.411894687848688E-4"/>
    <n v="3.950412198847157E-5"/>
    <x v="9"/>
  </r>
  <r>
    <x v="21"/>
    <d v="2015-10-20T21:00:00"/>
    <n v="18.35004"/>
    <n v="12.585839999999999"/>
    <n v="0.28999999999999998"/>
    <n v="0.56000000000000005"/>
    <n v="222.21946"/>
    <n v="770.35016000000007"/>
    <n v="0.28999999999999998"/>
    <n v="0.56000000000000005"/>
    <n v="30.09531527999998"/>
    <n v="32.092098119999967"/>
    <n v="0"/>
    <n v="0"/>
    <n v="2.7953680794192564E-4"/>
    <n v="2.4624106488724035E-5"/>
    <x v="9"/>
  </r>
  <r>
    <x v="22"/>
    <d v="2015-10-20T22:00:00"/>
    <n v="22.77768"/>
    <n v="35.479799999999997"/>
    <n v="0.3"/>
    <n v="0.54"/>
    <n v="226.08732000000001"/>
    <n v="719.49420000000009"/>
    <n v="0.3"/>
    <n v="0.54"/>
    <n v="30.66831935999998"/>
    <n v="32.092098119999967"/>
    <n v="0"/>
    <n v="1.0000000000000009E-3"/>
    <n v="4.2700614669266193E-4"/>
    <n v="5.2700027654497021E-4"/>
    <x v="9"/>
  </r>
  <r>
    <x v="23"/>
    <d v="2015-10-20T23:00:00"/>
    <n v="22.208880000000001"/>
    <n v="17.57376"/>
    <n v="0.3"/>
    <n v="0.5"/>
    <n v="226.65612000000002"/>
    <n v="681.47623999999996"/>
    <n v="0.3"/>
    <n v="0.5"/>
    <n v="30.66831935999998"/>
    <n v="32.092098119999967"/>
    <n v="0"/>
    <n v="0"/>
    <n v="3.9913862797300693E-4"/>
    <n v="1.0046804225369792E-4"/>
    <x v="9"/>
  </r>
  <r>
    <x v="0"/>
    <d v="2015-10-21T00:00:00"/>
    <n v="31.81812"/>
    <n v="0"/>
    <n v="0.31"/>
    <n v="0.44"/>
    <n v="225.34238000000002"/>
    <n v="615.16399999999999"/>
    <n v="0.31"/>
    <n v="0.44"/>
    <n v="30.66831935999998"/>
    <n v="28.664936024123119"/>
    <n v="1.0000000000000009E-3"/>
    <n v="0"/>
    <n v="9.0130724991426567E-4"/>
    <n v="1.9667691712780539E-6"/>
    <x v="9"/>
  </r>
  <r>
    <x v="1"/>
    <d v="2015-10-21T01:00:00"/>
    <n v="33.031320000000001"/>
    <n v="0.82032000000000005"/>
    <n v="0.31"/>
    <n v="0.46"/>
    <n v="224.12918000000002"/>
    <n v="642.30567999999994"/>
    <n v="0.31"/>
    <n v="0.46"/>
    <n v="28.427627519999984"/>
    <n v="24.949100744123125"/>
    <n v="2.0000000000000018E-3"/>
    <n v="0"/>
    <n v="9.9125858054466558E-4"/>
    <n v="7.5542067378862106E-7"/>
    <x v="9"/>
  </r>
  <r>
    <x v="2"/>
    <d v="2015-10-21T02:00:00"/>
    <n v="34.105319999999999"/>
    <n v="0"/>
    <n v="0.31"/>
    <n v="0.5"/>
    <n v="223.05518000000001"/>
    <n v="699.05"/>
    <n v="0.31"/>
    <n v="0.5"/>
    <n v="27.126572399999983"/>
    <n v="29.185631519999969"/>
    <n v="3.0000000000000027E-3"/>
    <n v="0"/>
    <n v="1.0744587166029479E-3"/>
    <n v="6.4839994630111651E-6"/>
    <x v="9"/>
  </r>
  <r>
    <x v="3"/>
    <d v="2015-10-21T03:00:00"/>
    <n v="35.60436"/>
    <n v="0"/>
    <n v="0.33"/>
    <n v="0.5"/>
    <n v="238.14714000000004"/>
    <n v="699.05"/>
    <n v="0.33"/>
    <n v="0.5"/>
    <n v="21.973011839999984"/>
    <n v="29.185631519999969"/>
    <n v="6.0000000000000053E-3"/>
    <n v="0"/>
    <n v="1.2607039227989032E-3"/>
    <n v="6.4839994630111651E-6"/>
    <x v="9"/>
  </r>
  <r>
    <x v="4"/>
    <d v="2015-10-21T04:00:00"/>
    <n v="38.984879999999997"/>
    <n v="0"/>
    <n v="0.35"/>
    <n v="0.5"/>
    <n v="251.35762000000003"/>
    <n v="699.05"/>
    <n v="0.35"/>
    <n v="0.5"/>
    <n v="27.112514399999981"/>
    <n v="29.185631519999969"/>
    <n v="5.0000000000000044E-3"/>
    <n v="0"/>
    <n v="1.4582974631824745E-3"/>
    <n v="6.4839994630111651E-6"/>
    <x v="9"/>
  </r>
  <r>
    <x v="5"/>
    <d v="2015-10-21T05:00:00"/>
    <n v="28.80564"/>
    <n v="0"/>
    <n v="0.36"/>
    <n v="0.5"/>
    <n v="269.83236000000005"/>
    <n v="699.05"/>
    <n v="0.36"/>
    <n v="0.5"/>
    <n v="31.077381599999978"/>
    <n v="26.18699747999997"/>
    <n v="0"/>
    <n v="0"/>
    <n v="6.1132843294951788E-4"/>
    <n v="6.4839994630111651E-6"/>
    <x v="9"/>
  </r>
  <r>
    <x v="6"/>
    <d v="2015-10-21T06:00:00"/>
    <n v="28.469280000000001"/>
    <n v="27.948599999999999"/>
    <n v="0.35"/>
    <n v="0.55000000000000004"/>
    <n v="261.87322"/>
    <n v="741.00639999999999"/>
    <n v="0.35"/>
    <n v="0.55000000000000004"/>
    <n v="31.077381599999978"/>
    <n v="30.314156279999967"/>
    <n v="0"/>
    <n v="0"/>
    <n v="6.5083106416681297E-4"/>
    <n v="2.8078297826229705E-4"/>
    <x v="9"/>
  </r>
  <r>
    <x v="7"/>
    <d v="2015-10-21T07:00:00"/>
    <n v="29.992439999999998"/>
    <n v="3.53064"/>
    <n v="0.35"/>
    <n v="0.6"/>
    <n v="260.35006000000004"/>
    <n v="835.32935999999995"/>
    <n v="0.35"/>
    <n v="0.6"/>
    <n v="35.955098639999974"/>
    <n v="30.314156279999967"/>
    <n v="0"/>
    <n v="0"/>
    <n v="7.4788678955355786E-4"/>
    <n v="4.1737644965718791E-6"/>
    <x v="9"/>
  </r>
  <r>
    <x v="8"/>
    <d v="2015-10-21T08:00:00"/>
    <n v="32.61204"/>
    <n v="0"/>
    <n v="0.35"/>
    <n v="0.6"/>
    <n v="257.73046000000005"/>
    <n v="838.8599999999999"/>
    <n v="0.35"/>
    <n v="0.6"/>
    <n v="54.298079279999961"/>
    <n v="37.505301344123112"/>
    <n v="0"/>
    <n v="0"/>
    <n v="9.3057793814051778E-4"/>
    <n v="2.0869294020814649E-5"/>
    <x v="9"/>
  </r>
  <r>
    <x v="9"/>
    <d v="2015-10-21T09:00:00"/>
    <n v="35.53884"/>
    <n v="0.53832000000000002"/>
    <n v="0.35"/>
    <n v="0.6"/>
    <n v="254.80366000000004"/>
    <n v="838.3216799999999"/>
    <n v="0.35"/>
    <n v="0.6"/>
    <n v="55.578788639999971"/>
    <n v="37.505301344123112"/>
    <n v="0"/>
    <n v="0"/>
    <n v="1.1582827630999841E-3"/>
    <n v="1.7499625805735259E-5"/>
    <x v="9"/>
  </r>
  <r>
    <x v="10"/>
    <d v="2015-10-21T10:00:00"/>
    <n v="35.68524"/>
    <n v="0"/>
    <n v="0.35"/>
    <n v="0.59"/>
    <n v="254.65726000000004"/>
    <n v="824.87899999999991"/>
    <n v="0.35"/>
    <n v="0.59"/>
    <n v="55.578788639999971"/>
    <n v="39.907292144123105"/>
    <n v="0"/>
    <n v="0"/>
    <n v="1.1703264751281113E-3"/>
    <n v="7.6119779657291985E-6"/>
    <x v="9"/>
  </r>
  <r>
    <x v="11"/>
    <d v="2015-10-21T11:00:00"/>
    <n v="30.510120000000001"/>
    <n v="0"/>
    <n v="0.35"/>
    <n v="0.6"/>
    <n v="259.83238000000006"/>
    <n v="838.8599999999999"/>
    <n v="0.35"/>
    <n v="0.6"/>
    <n v="55.578788639999971"/>
    <n v="39.907292144123105"/>
    <n v="0"/>
    <n v="0"/>
    <n v="7.8240862059608413E-4"/>
    <n v="2.0869294020814649E-5"/>
    <x v="9"/>
  </r>
  <r>
    <x v="12"/>
    <d v="2015-10-21T12:00:00"/>
    <n v="29.61816"/>
    <n v="4.1457600000000001"/>
    <n v="0.35"/>
    <n v="0.62"/>
    <n v="260.72434000000004"/>
    <n v="862.67623999999989"/>
    <n v="0.35"/>
    <n v="0.62"/>
    <n v="34.882396559999975"/>
    <n v="39.907292144123105"/>
    <n v="0"/>
    <n v="0"/>
    <n v="7.2341281034408664E-4"/>
    <n v="1.4270849260625015E-6"/>
    <x v="9"/>
  </r>
  <r>
    <x v="13"/>
    <d v="2015-10-21T13:00:00"/>
    <n v="34.222920000000002"/>
    <n v="5.601"/>
    <n v="0.35"/>
    <n v="0.62"/>
    <n v="256.11958000000004"/>
    <n v="861.22099999999989"/>
    <n v="0.35"/>
    <n v="0.62"/>
    <n v="63.740505599999956"/>
    <n v="31.779020879999969"/>
    <n v="0"/>
    <n v="0"/>
    <n v="1.0528238807551704E-3"/>
    <n v="2.363501814501235E-8"/>
    <x v="9"/>
  </r>
  <r>
    <x v="14"/>
    <d v="2015-10-21T14:00:00"/>
    <n v="31.336559999999999"/>
    <n v="2.2746"/>
    <n v="0.35"/>
    <n v="0.59"/>
    <n v="259.00594000000001"/>
    <n v="822.60439999999994"/>
    <n v="0.35"/>
    <n v="0.59"/>
    <n v="63.740505599999956"/>
    <n v="31.779020879999969"/>
    <n v="0"/>
    <n v="0"/>
    <n v="8.3913454079366295E-4"/>
    <n v="1.2815577513626037E-6"/>
    <x v="9"/>
  </r>
  <r>
    <x v="15"/>
    <d v="2015-10-21T15:00:00"/>
    <n v="31.00656"/>
    <n v="0"/>
    <n v="0.35"/>
    <n v="0.59"/>
    <n v="259.33594000000005"/>
    <n v="824.87899999999991"/>
    <n v="0.35"/>
    <n v="0.59"/>
    <n v="63.740505599999956"/>
    <n v="31.779020879999969"/>
    <n v="0"/>
    <n v="0"/>
    <n v="8.1624564370104337E-4"/>
    <n v="7.6119779657291985E-6"/>
    <x v="9"/>
  </r>
  <r>
    <x v="16"/>
    <d v="2015-10-21T16:00:00"/>
    <n v="29.599319999999999"/>
    <n v="3.32856"/>
    <n v="0.35"/>
    <n v="0.59"/>
    <n v="260.74318000000005"/>
    <n v="821.55043999999987"/>
    <n v="0.35"/>
    <n v="0.59"/>
    <n v="59.634547199999957"/>
    <n v="21.834106559999977"/>
    <n v="0"/>
    <n v="0"/>
    <n v="7.2219163499932933E-4"/>
    <n v="1.430408526163272E-7"/>
    <x v="9"/>
  </r>
  <r>
    <x v="17"/>
    <d v="2015-10-21T17:00:00"/>
    <n v="27.913319999999999"/>
    <n v="4.0853999999999999"/>
    <n v="0.35"/>
    <n v="0.59"/>
    <n v="262.42918000000003"/>
    <n v="820.79359999999986"/>
    <n v="0.35"/>
    <n v="0.59"/>
    <n v="39.127605839999973"/>
    <n v="22.775341919999974"/>
    <n v="0"/>
    <n v="0"/>
    <n v="6.170850280017748E-4"/>
    <n v="2.6610499164612179E-8"/>
    <x v="9"/>
  </r>
  <r>
    <x v="18"/>
    <d v="2015-10-21T18:00:00"/>
    <n v="27.89772"/>
    <n v="1.0545599999999999"/>
    <n v="0.35"/>
    <n v="0.62"/>
    <n v="262.44478000000004"/>
    <n v="865.76743999999985"/>
    <n v="0.35"/>
    <n v="0.62"/>
    <n v="32.605460639999976"/>
    <n v="22.775341919999974"/>
    <n v="0"/>
    <n v="0"/>
    <n v="6.1615108555446835E-4"/>
    <n v="1.1598160690851316E-5"/>
    <x v="9"/>
  </r>
  <r>
    <x v="19"/>
    <d v="2015-10-21T19:00:00"/>
    <n v="27.517320000000002"/>
    <n v="0"/>
    <n v="0.34"/>
    <n v="0.59"/>
    <n v="254.52968000000001"/>
    <n v="824.87899999999991"/>
    <n v="0.34"/>
    <n v="0.59"/>
    <n v="32.605460639999976"/>
    <n v="22.775341919999974"/>
    <n v="0"/>
    <n v="0"/>
    <n v="6.8093359777159654E-4"/>
    <n v="7.6119779657291985E-6"/>
    <x v="9"/>
  </r>
  <r>
    <x v="20"/>
    <d v="2015-10-21T20:00:00"/>
    <n v="32.150880000000001"/>
    <n v="0"/>
    <n v="0.32"/>
    <n v="0.61"/>
    <n v="233.30512000000002"/>
    <n v="852.84099999999989"/>
    <n v="0.32"/>
    <n v="0.61"/>
    <n v="30.09531527999998"/>
    <n v="28.552243559999969"/>
    <n v="1.0000000000000009E-3"/>
    <n v="0"/>
    <n v="9.8717729584730358E-4"/>
    <n v="2.408385803745083E-5"/>
    <x v="9"/>
  </r>
  <r>
    <x v="21"/>
    <d v="2015-10-21T21:00:00"/>
    <n v="33.000480000000003"/>
    <n v="2.9337599999999999"/>
    <n v="0.3"/>
    <n v="0.59"/>
    <n v="215.86452"/>
    <n v="821.9452399999999"/>
    <n v="0.3"/>
    <n v="0.59"/>
    <n v="30.09531527999998"/>
    <n v="32.092098119999967"/>
    <n v="1.0000000000000009E-3"/>
    <n v="0"/>
    <n v="1.0881708590637475E-3"/>
    <n v="4.3638001279476332E-7"/>
    <x v="9"/>
  </r>
  <r>
    <x v="22"/>
    <d v="2015-10-21T22:00:00"/>
    <n v="40.336919999999999"/>
    <n v="29.188559999999999"/>
    <n v="0.31"/>
    <n v="0.56000000000000005"/>
    <n v="216.82358000000002"/>
    <n v="753.74743999999998"/>
    <n v="0.31"/>
    <n v="0.56000000000000005"/>
    <n v="30.66831935999998"/>
    <n v="32.092098119999967"/>
    <n v="4.0000000000000036E-3"/>
    <n v="0"/>
    <n v="1.6233615930509012E-3"/>
    <n v="2.8350040746876826E-4"/>
    <x v="9"/>
  </r>
  <r>
    <x v="23"/>
    <d v="2015-10-21T23:00:00"/>
    <n v="42.467280000000002"/>
    <n v="9.8174399999999995"/>
    <n v="0.31"/>
    <n v="0.5"/>
    <n v="214.69322"/>
    <n v="689.23255999999992"/>
    <n v="0.31"/>
    <n v="0.5"/>
    <n v="30.66831935999998"/>
    <n v="32.092098119999967"/>
    <n v="5.0000000000000044E-3"/>
    <n v="0"/>
    <n v="1.8368984080401657E-3"/>
    <n v="2.0031148627312929E-5"/>
    <x v="9"/>
  </r>
  <r>
    <x v="0"/>
    <d v="2015-10-22T00:00:00"/>
    <n v="11.00292"/>
    <n v="12.198600000000001"/>
    <n v="0.28000000000000003"/>
    <n v="0.5"/>
    <n v="221.27108000000004"/>
    <n v="686.8513999999999"/>
    <n v="0.28000000000000003"/>
    <n v="0.5"/>
    <n v="30.66831935999998"/>
    <n v="28.664936024123119"/>
    <n v="0"/>
    <n v="0"/>
    <n v="6.1000947433615426E-5"/>
    <n v="3.8177039278460527E-5"/>
    <x v="9"/>
  </r>
  <r>
    <x v="1"/>
    <d v="2015-10-22T01:00:00"/>
    <n v="12.47052"/>
    <n v="12.043799999999999"/>
    <n v="0.28000000000000003"/>
    <n v="0.5"/>
    <n v="219.80348000000004"/>
    <n v="687.00619999999992"/>
    <n v="0.28000000000000003"/>
    <n v="0.5"/>
    <n v="28.427627519999984"/>
    <n v="24.949100744123125"/>
    <n v="0"/>
    <n v="0"/>
    <n v="9.176609754990804E-5"/>
    <n v="3.6821053669840726E-5"/>
    <x v="9"/>
  </r>
  <r>
    <x v="2"/>
    <d v="2015-10-22T02:00:00"/>
    <n v="8.4608399999999993"/>
    <n v="14.631"/>
    <n v="0.27"/>
    <n v="0.5"/>
    <n v="215.51766000000003"/>
    <n v="684.41899999999998"/>
    <n v="0.27"/>
    <n v="0.5"/>
    <n v="27.126572399999983"/>
    <n v="29.185631519999969"/>
    <n v="0"/>
    <n v="0"/>
    <n v="8.7055996401738396E-6"/>
    <n v="6.2703383626582499E-5"/>
    <x v="9"/>
  </r>
  <r>
    <x v="3"/>
    <d v="2015-10-22T03:00:00"/>
    <n v="9.7136399999999998"/>
    <n v="13.405799999999999"/>
    <n v="0.28000000000000003"/>
    <n v="0.52"/>
    <n v="222.56036000000003"/>
    <n v="713.60619999999994"/>
    <n v="0.28000000000000003"/>
    <n v="0.52"/>
    <n v="21.973011839999984"/>
    <n v="29.185631519999969"/>
    <n v="0"/>
    <n v="0"/>
    <n v="3.9139016146917698E-5"/>
    <n v="4.9046759253752383E-5"/>
    <x v="9"/>
  </r>
  <r>
    <x v="4"/>
    <d v="2015-10-22T04:00:00"/>
    <n v="4.5604800000000001"/>
    <n v="13.800599999999999"/>
    <n v="0.28999999999999998"/>
    <n v="0.52"/>
    <n v="236.00901999999999"/>
    <n v="713.21139999999991"/>
    <n v="0.28999999999999998"/>
    <n v="0.52"/>
    <n v="27.112514399999981"/>
    <n v="29.185631519999969"/>
    <n v="0"/>
    <n v="0"/>
    <n v="9.2956871135027943E-9"/>
    <n v="5.308175066637873E-5"/>
    <x v="9"/>
  </r>
  <r>
    <x v="5"/>
    <d v="2015-10-22T05:00:00"/>
    <n v="13.954079999999999"/>
    <n v="14.797800000000001"/>
    <n v="0.33"/>
    <n v="0.52"/>
    <n v="259.79742000000005"/>
    <n v="712.21419999999989"/>
    <n v="0.33"/>
    <n v="0.52"/>
    <n v="31.077381599999978"/>
    <n v="26.18699747999997"/>
    <n v="0"/>
    <n v="0"/>
    <n v="8.8502336413995959E-5"/>
    <n v="6.3983618426238293E-5"/>
    <x v="9"/>
  </r>
  <r>
    <x v="6"/>
    <d v="2015-10-22T06:00:00"/>
    <n v="43.903320000000001"/>
    <n v="18.276599999999998"/>
    <n v="0.38"/>
    <n v="0.53"/>
    <n v="271.32568000000003"/>
    <n v="722.71639999999991"/>
    <n v="0.38"/>
    <n v="0.53"/>
    <n v="31.077381599999978"/>
    <n v="30.314156279999967"/>
    <n v="5.0000000000000044E-3"/>
    <n v="0"/>
    <n v="2.0090264327112008E-3"/>
    <n v="1.0550431567967801E-4"/>
    <x v="9"/>
  </r>
  <r>
    <x v="7"/>
    <d v="2015-10-22T07:00:00"/>
    <n v="36.67848"/>
    <n v="9.3124800000000008"/>
    <n v="0.38"/>
    <n v="0.6"/>
    <n v="278.55052000000006"/>
    <n v="829.54751999999985"/>
    <n v="0.38"/>
    <n v="0.6"/>
    <n v="35.955098639999974"/>
    <n v="30.314156279999967"/>
    <n v="1.0000000000000009E-3"/>
    <n v="0"/>
    <n v="1.304135485453958E-3"/>
    <n v="4.3786351686240003E-6"/>
    <x v="9"/>
  </r>
  <r>
    <x v="8"/>
    <d v="2015-10-22T08:00:00"/>
    <n v="34.76052"/>
    <n v="14.07264"/>
    <n v="0.38"/>
    <n v="0.61"/>
    <n v="280.46848000000006"/>
    <n v="838.76835999999992"/>
    <n v="0.38"/>
    <n v="0.61"/>
    <n v="54.298079279999961"/>
    <n v="37.505301344123112"/>
    <n v="0"/>
    <n v="0"/>
    <n v="1.1424918756138855E-3"/>
    <n v="2.6605122359060909E-5"/>
    <x v="9"/>
  </r>
  <r>
    <x v="9"/>
    <d v="2015-10-22T09:00:00"/>
    <n v="26.78772"/>
    <n v="23.88984"/>
    <n v="0.38"/>
    <n v="0.59"/>
    <n v="288.44128000000006"/>
    <n v="800.98915999999986"/>
    <n v="0.38"/>
    <n v="0.59"/>
    <n v="55.578788639999971"/>
    <n v="37.505301344123112"/>
    <n v="0"/>
    <n v="0"/>
    <n v="5.8514514051369218E-4"/>
    <n v="2.0530247604724013E-4"/>
    <x v="9"/>
  </r>
  <r>
    <x v="10"/>
    <d v="2015-10-22T10:00:00"/>
    <n v="17.225280000000001"/>
    <n v="25.791840000000001"/>
    <n v="0.38"/>
    <n v="0.59"/>
    <n v="298.00372000000004"/>
    <n v="799.08715999999993"/>
    <n v="0.38"/>
    <n v="0.59"/>
    <n v="55.578788639999971"/>
    <n v="39.907292144123105"/>
    <n v="0"/>
    <n v="0"/>
    <n v="1.6033920258393846E-4"/>
    <n v="2.4613837644929125E-4"/>
    <x v="9"/>
  </r>
  <r>
    <x v="11"/>
    <d v="2015-10-22T11:00:00"/>
    <n v="5.1875999999999998"/>
    <n v="27.201840000000001"/>
    <n v="0.37"/>
    <n v="0.59"/>
    <n v="301.74590000000006"/>
    <n v="797.67715999999996"/>
    <n v="0.37"/>
    <n v="0.59"/>
    <n v="55.578788639999971"/>
    <n v="39.907292144123105"/>
    <n v="0"/>
    <n v="0"/>
    <n v="8.7759744600421717E-6"/>
    <n v="2.7880013961863317E-4"/>
    <x v="9"/>
  </r>
  <r>
    <x v="12"/>
    <d v="2015-10-22T12:00:00"/>
    <n v="11.098800000000001"/>
    <n v="23.700119999999998"/>
    <n v="0.37"/>
    <n v="0.59"/>
    <n v="295.83470000000005"/>
    <n v="801.17887999999994"/>
    <n v="0.37"/>
    <n v="0.59"/>
    <n v="34.882396559999975"/>
    <n v="39.907292144123105"/>
    <n v="0"/>
    <n v="0"/>
    <n v="1.733359953332385E-5"/>
    <n v="2.0143221223750243E-4"/>
    <x v="9"/>
  </r>
  <r>
    <x v="13"/>
    <d v="2015-10-22T13:00:00"/>
    <n v="12.9252"/>
    <n v="27.680040000000002"/>
    <n v="0.38"/>
    <n v="0.59"/>
    <n v="302.30380000000002"/>
    <n v="797.19895999999994"/>
    <n v="0.38"/>
    <n v="0.59"/>
    <n v="63.740505599999956"/>
    <n v="31.779020879999969"/>
    <n v="0"/>
    <n v="0"/>
    <n v="5.5933676306391553E-5"/>
    <n v="2.9033927708967518E-4"/>
    <x v="9"/>
  </r>
  <r>
    <x v="14"/>
    <d v="2015-10-22T14:00:00"/>
    <n v="11.50644"/>
    <n v="27.032039999999999"/>
    <n v="0.37"/>
    <n v="0.59"/>
    <n v="295.42706000000004"/>
    <n v="797.84695999999985"/>
    <n v="0.37"/>
    <n v="0.59"/>
    <n v="63.740505599999956"/>
    <n v="31.779020879999969"/>
    <n v="0"/>
    <n v="0"/>
    <n v="2.1666817837989506E-5"/>
    <n v="2.7475909537682619E-4"/>
    <x v="9"/>
  </r>
  <r>
    <x v="15"/>
    <d v="2015-10-22T15:00:00"/>
    <n v="18.170400000000001"/>
    <n v="15.35568"/>
    <n v="0.37"/>
    <n v="0.59"/>
    <n v="288.76310000000001"/>
    <n v="809.5233199999999"/>
    <n v="0.37"/>
    <n v="0.59"/>
    <n v="63.740505599999956"/>
    <n v="31.779020879999969"/>
    <n v="0"/>
    <n v="0"/>
    <n v="1.6098498242490329E-4"/>
    <n v="6.7638573725782003E-5"/>
    <x v="9"/>
  </r>
  <r>
    <x v="16"/>
    <d v="2015-10-22T16:00:00"/>
    <n v="16.069199999999999"/>
    <n v="15.81888"/>
    <n v="0.37"/>
    <n v="0.59"/>
    <n v="290.86430000000001"/>
    <n v="809.06011999999987"/>
    <n v="0.37"/>
    <n v="0.59"/>
    <n v="59.634547199999957"/>
    <n v="21.834106559999977"/>
    <n v="0"/>
    <n v="0"/>
    <n v="1.0312496344095586E-4"/>
    <n v="7.3197848875177518E-5"/>
    <x v="9"/>
  </r>
  <r>
    <x v="17"/>
    <d v="2015-10-22T17:00:00"/>
    <n v="11.78436"/>
    <n v="11.173439999999999"/>
    <n v="0.37"/>
    <n v="0.59"/>
    <n v="295.14914000000005"/>
    <n v="813.70555999999988"/>
    <n v="0.37"/>
    <n v="0.59"/>
    <n v="39.127605839999973"/>
    <n v="22.775341919999974"/>
    <n v="0"/>
    <n v="0"/>
    <n v="2.4897983618253249E-5"/>
    <n v="2.7383172912240704E-5"/>
    <x v="9"/>
  </r>
  <r>
    <x v="18"/>
    <d v="2015-10-22T18:00:00"/>
    <n v="6.9928800000000004"/>
    <n v="0"/>
    <n v="0.3"/>
    <n v="0.59"/>
    <n v="241.87212"/>
    <n v="824.87899999999991"/>
    <n v="0.3"/>
    <n v="0.59"/>
    <n v="32.605460639999976"/>
    <n v="22.775341919999974"/>
    <n v="0"/>
    <n v="0"/>
    <n v="2.6764281323407523E-6"/>
    <n v="7.6119779657291985E-6"/>
    <x v="9"/>
  </r>
  <r>
    <x v="19"/>
    <d v="2015-10-22T19:00:00"/>
    <n v="17.702400000000001"/>
    <n v="0.86628000000000005"/>
    <n v="0.28000000000000003"/>
    <n v="0.61"/>
    <n v="214.57160000000002"/>
    <n v="851.97471999999993"/>
    <n v="0.28000000000000003"/>
    <n v="0.61"/>
    <n v="32.605460639999976"/>
    <n v="22.775341919999974"/>
    <n v="0"/>
    <n v="0"/>
    <n v="2.5237616576287409E-4"/>
    <n v="1.8386244346201662E-5"/>
    <x v="9"/>
  </r>
  <r>
    <x v="20"/>
    <d v="2015-10-22T20:00:00"/>
    <n v="15.22128"/>
    <n v="0"/>
    <n v="0.27"/>
    <n v="0.61"/>
    <n v="208.75722000000002"/>
    <n v="852.84099999999989"/>
    <n v="0.27"/>
    <n v="0.61"/>
    <n v="30.09531527999998"/>
    <n v="28.552243559999969"/>
    <n v="0"/>
    <n v="0"/>
    <n v="1.2321115812958286E-4"/>
    <n v="2.408385803745083E-5"/>
    <x v="9"/>
  </r>
  <r>
    <x v="21"/>
    <d v="2015-10-22T21:00:00"/>
    <n v="16.5288"/>
    <n v="0"/>
    <n v="0.27"/>
    <n v="0.57999999999999996"/>
    <n v="207.44970000000004"/>
    <n v="810.89799999999991"/>
    <n v="0.27"/>
    <n v="0.57999999999999996"/>
    <n v="30.09531527999998"/>
    <n v="32.092098119999967"/>
    <n v="0"/>
    <n v="0"/>
    <n v="1.6068685833706733E-4"/>
    <n v="4.4751548576815329E-6"/>
    <x v="9"/>
  </r>
  <r>
    <x v="22"/>
    <d v="2015-10-22T22:00:00"/>
    <n v="12.261240000000001"/>
    <n v="35.220239999999997"/>
    <n v="0.27"/>
    <n v="0.52"/>
    <n v="211.71726000000001"/>
    <n v="691.79175999999995"/>
    <n v="0.27"/>
    <n v="0.52"/>
    <n v="30.66831935999998"/>
    <n v="32.092098119999967"/>
    <n v="0"/>
    <n v="1.0000000000000009E-3"/>
    <n v="5.6728076354830136E-5"/>
    <n v="5.1104287347521378E-4"/>
    <x v="9"/>
  </r>
  <r>
    <x v="23"/>
    <d v="2015-10-22T23:00:00"/>
    <n v="10.262040000000001"/>
    <n v="3.2982"/>
    <n v="0.27"/>
    <n v="0.5"/>
    <n v="213.71646000000001"/>
    <n v="695.7518"/>
    <n v="0.27"/>
    <n v="0.5"/>
    <n v="30.66831935999998"/>
    <n v="32.092098119999967"/>
    <n v="0"/>
    <n v="0"/>
    <n v="2.6233070920038327E-5"/>
    <n v="3.5085462145459891E-8"/>
    <x v="9"/>
  </r>
  <r>
    <x v="0"/>
    <d v="2015-10-23T00:00:00"/>
    <n v="17.122679999999999"/>
    <n v="0"/>
    <n v="0.27"/>
    <n v="0.51"/>
    <n v="206.85582000000002"/>
    <n v="713.03099999999995"/>
    <n v="0.27"/>
    <n v="0.51"/>
    <n v="30.66831935999998"/>
    <n v="28.664936024123119"/>
    <n v="0"/>
    <n v="0"/>
    <n v="1.7934936660278722E-4"/>
    <n v="7.516987522486399E-6"/>
    <x v="9"/>
  </r>
  <r>
    <x v="1"/>
    <d v="2015-10-23T01:00:00"/>
    <n v="17.23668"/>
    <n v="0"/>
    <n v="0.27"/>
    <n v="0.47"/>
    <n v="206.74182000000002"/>
    <n v="657.10699999999997"/>
    <n v="0.27"/>
    <n v="0.47"/>
    <n v="28.427627519999984"/>
    <n v="24.949100744123125"/>
    <n v="0"/>
    <n v="0"/>
    <n v="1.8304905178574848E-4"/>
    <n v="5.0616978056568458E-7"/>
    <x v="9"/>
  </r>
  <r>
    <x v="2"/>
    <d v="2015-10-23T02:00:00"/>
    <n v="12.9102"/>
    <n v="0"/>
    <n v="0.27"/>
    <n v="0.49"/>
    <n v="211.06830000000002"/>
    <n v="685.06899999999996"/>
    <n v="0.27"/>
    <n v="0.49"/>
    <n v="27.126572399999983"/>
    <n v="29.185631519999969"/>
    <n v="0"/>
    <n v="0"/>
    <n v="6.9124391524208234E-5"/>
    <n v="2.1530487698415202E-6"/>
    <x v="9"/>
  </r>
  <r>
    <x v="3"/>
    <d v="2015-10-23T03:00:00"/>
    <n v="17.40936"/>
    <n v="0"/>
    <n v="0.27"/>
    <n v="0.49"/>
    <n v="206.56914000000003"/>
    <n v="685.06899999999996"/>
    <n v="0.27"/>
    <n v="0.49"/>
    <n v="21.973011839999984"/>
    <n v="29.185631519999969"/>
    <n v="0"/>
    <n v="0"/>
    <n v="1.8872503856421835E-4"/>
    <n v="2.1530487698415202E-6"/>
    <x v="9"/>
  </r>
  <r>
    <x v="4"/>
    <d v="2015-10-23T04:00:00"/>
    <n v="15.422639999999999"/>
    <n v="0"/>
    <n v="0.28999999999999998"/>
    <n v="0.49"/>
    <n v="225.14686"/>
    <n v="685.06899999999996"/>
    <n v="0.28999999999999998"/>
    <n v="0.49"/>
    <n v="27.112514399999981"/>
    <n v="29.185631519999969"/>
    <n v="0"/>
    <n v="0"/>
    <n v="1.7398805246926624E-4"/>
    <n v="2.1530487698415202E-6"/>
    <x v="9"/>
  </r>
  <r>
    <x v="5"/>
    <d v="2015-10-23T05:00:00"/>
    <n v="24.63504"/>
    <n v="0"/>
    <n v="0.32"/>
    <n v="0.49"/>
    <n v="240.82096000000001"/>
    <n v="685.06899999999996"/>
    <n v="0.32"/>
    <n v="0.49"/>
    <n v="31.077381599999978"/>
    <n v="26.18699747999997"/>
    <n v="0"/>
    <n v="0"/>
    <n v="4.9993546456709146E-4"/>
    <n v="2.1530487698415202E-6"/>
    <x v="9"/>
  </r>
  <r>
    <x v="6"/>
    <d v="2015-10-23T06:00:00"/>
    <n v="28.095479999999998"/>
    <n v="92.533559999999994"/>
    <n v="0.37"/>
    <n v="0.55000000000000004"/>
    <n v="278.83802000000003"/>
    <n v="676.42144000000008"/>
    <n v="0.37"/>
    <n v="0.55000000000000004"/>
    <n v="31.077381599999978"/>
    <n v="30.314156279999967"/>
    <n v="0"/>
    <n v="1.3000000000000012E-2"/>
    <n v="6.077408352685948E-4"/>
    <n v="3.9628771738943183E-3"/>
    <x v="9"/>
  </r>
  <r>
    <x v="7"/>
    <d v="2015-10-23T07:00:00"/>
    <n v="18.907440000000001"/>
    <n v="107.11716"/>
    <n v="0.37"/>
    <n v="0.6"/>
    <n v="288.02606000000003"/>
    <n v="731.74283999999989"/>
    <n v="0.37"/>
    <n v="0.6"/>
    <n v="35.955098639999974"/>
    <n v="30.314156279999967"/>
    <n v="0"/>
    <n v="1.6000000000000014E-2"/>
    <n v="1.8432046864460028E-4"/>
    <n v="5.1909062457734072E-3"/>
    <x v="9"/>
  </r>
  <r>
    <x v="8"/>
    <d v="2015-10-23T08:00:00"/>
    <n v="18.452279999999998"/>
    <n v="0"/>
    <n v="0.37"/>
    <n v="0.6"/>
    <n v="288.48122000000006"/>
    <n v="838.8599999999999"/>
    <n v="0.37"/>
    <n v="0.6"/>
    <n v="54.298079279999961"/>
    <n v="37.505301344123112"/>
    <n v="0"/>
    <n v="0"/>
    <n v="1.6972316734536122E-4"/>
    <n v="2.0869294020814649E-5"/>
    <x v="9"/>
  </r>
  <r>
    <x v="9"/>
    <d v="2015-10-23T09:00:00"/>
    <n v="19.083839999999999"/>
    <n v="0"/>
    <n v="0.37"/>
    <n v="0.59"/>
    <n v="287.84966000000003"/>
    <n v="824.87899999999991"/>
    <n v="0.37"/>
    <n v="0.59"/>
    <n v="55.578788639999971"/>
    <n v="37.505301344123112"/>
    <n v="0"/>
    <n v="0"/>
    <n v="1.9013963369748314E-4"/>
    <n v="7.6119779657291985E-6"/>
    <x v="9"/>
  </r>
  <r>
    <x v="10"/>
    <d v="2015-10-23T10:00:00"/>
    <n v="19.459440000000001"/>
    <n v="0"/>
    <n v="0.37"/>
    <n v="0.57999999999999996"/>
    <n v="287.47406000000001"/>
    <n v="810.89799999999991"/>
    <n v="0.37"/>
    <n v="0.57999999999999996"/>
    <n v="55.578788639999971"/>
    <n v="39.907292144123105"/>
    <n v="0"/>
    <n v="0"/>
    <n v="2.028313871813771E-4"/>
    <n v="4.4751548576815329E-6"/>
    <x v="9"/>
  </r>
  <r>
    <x v="11"/>
    <d v="2015-10-23T11:00:00"/>
    <n v="18.694199999999999"/>
    <n v="0"/>
    <n v="0.38"/>
    <n v="0.56000000000000005"/>
    <n v="296.53480000000002"/>
    <n v="782.93600000000004"/>
    <n v="0.38"/>
    <n v="0.56000000000000005"/>
    <n v="55.578788639999971"/>
    <n v="39.907292144123105"/>
    <n v="0"/>
    <n v="0"/>
    <n v="2.0831884629381233E-4"/>
    <n v="1.6320263379351582E-5"/>
    <x v="9"/>
  </r>
  <r>
    <x v="12"/>
    <d v="2015-10-23T12:00:00"/>
    <n v="19.138200000000001"/>
    <n v="0"/>
    <n v="0.38"/>
    <n v="0.55000000000000004"/>
    <n v="296.09080000000006"/>
    <n v="768.95500000000004"/>
    <n v="0.38"/>
    <n v="0.55000000000000004"/>
    <n v="34.882396559999975"/>
    <n v="39.907292144123105"/>
    <n v="0"/>
    <n v="0"/>
    <n v="2.2405553778236681E-4"/>
    <n v="1.0457691496496355E-5"/>
    <x v="9"/>
  </r>
  <r>
    <x v="13"/>
    <d v="2015-10-23T13:00:00"/>
    <n v="19.388159999999999"/>
    <n v="0"/>
    <n v="0.38"/>
    <n v="0.59"/>
    <n v="295.84084000000007"/>
    <n v="824.87899999999991"/>
    <n v="0.38"/>
    <n v="0.59"/>
    <n v="63.740505599999956"/>
    <n v="31.779020879999969"/>
    <n v="0"/>
    <n v="0"/>
    <n v="2.3316693899531633E-4"/>
    <n v="7.6119779657291985E-6"/>
    <x v="9"/>
  </r>
  <r>
    <x v="14"/>
    <d v="2015-10-23T14:00:00"/>
    <n v="18.275400000000001"/>
    <n v="0"/>
    <n v="0.38"/>
    <n v="0.54"/>
    <n v="296.95360000000005"/>
    <n v="754.97400000000005"/>
    <n v="0.38"/>
    <n v="0.54"/>
    <n v="63.740505599999956"/>
    <n v="31.779020879999969"/>
    <n v="0"/>
    <n v="0"/>
    <n v="1.9400040586937449E-4"/>
    <n v="5.8596341482603851E-6"/>
    <x v="9"/>
  </r>
  <r>
    <x v="15"/>
    <d v="2015-10-23T15:00:00"/>
    <n v="18.2334"/>
    <n v="0"/>
    <n v="0.38"/>
    <n v="0.56000000000000005"/>
    <n v="296.99560000000002"/>
    <n v="782.93600000000004"/>
    <n v="0.38"/>
    <n v="0.56000000000000005"/>
    <n v="63.740505599999956"/>
    <n v="31.779020879999969"/>
    <n v="0"/>
    <n v="0"/>
    <n v="1.9259258309190527E-4"/>
    <n v="1.6320263379351582E-5"/>
    <x v="9"/>
  </r>
  <r>
    <x v="16"/>
    <d v="2015-10-23T16:00:00"/>
    <n v="17.140560000000001"/>
    <n v="0"/>
    <n v="0.38"/>
    <n v="0.53"/>
    <n v="298.08844000000005"/>
    <n v="740.99299999999994"/>
    <n v="0.38"/>
    <n v="0.53"/>
    <n v="59.634547199999957"/>
    <n v="21.834106559999977"/>
    <n v="0"/>
    <n v="0"/>
    <n v="1.5776324727402553E-4"/>
    <n v="7.8451870252212329E-6"/>
    <x v="9"/>
  </r>
  <r>
    <x v="17"/>
    <d v="2015-10-23T17:00:00"/>
    <n v="17.859839999999998"/>
    <n v="0"/>
    <n v="0.38"/>
    <n v="0.57999999999999996"/>
    <n v="297.36916000000002"/>
    <n v="810.89799999999991"/>
    <n v="0.38"/>
    <n v="0.57999999999999996"/>
    <n v="39.127605839999973"/>
    <n v="22.775341919999974"/>
    <n v="0"/>
    <n v="0"/>
    <n v="1.8029658942505194E-4"/>
    <n v="4.4751548576815329E-6"/>
    <x v="9"/>
  </r>
  <r>
    <x v="18"/>
    <d v="2015-10-23T18:00:00"/>
    <n v="15.25944"/>
    <n v="0"/>
    <n v="0.32"/>
    <n v="0.59"/>
    <n v="250.19656000000001"/>
    <n v="824.87899999999991"/>
    <n v="0.32"/>
    <n v="0.59"/>
    <n v="32.605460639999976"/>
    <n v="22.775341919999974"/>
    <n v="0"/>
    <n v="0"/>
    <n v="1.2226179237533267E-4"/>
    <n v="7.6119779657291985E-6"/>
    <x v="9"/>
  </r>
  <r>
    <x v="19"/>
    <d v="2015-10-23T19:00:00"/>
    <n v="8.4470399999999994"/>
    <n v="0"/>
    <n v="0.3"/>
    <n v="0.61"/>
    <n v="240.41796000000002"/>
    <n v="852.84099999999989"/>
    <n v="0.3"/>
    <n v="0.61"/>
    <n v="32.605460639999976"/>
    <n v="22.775341919999974"/>
    <n v="0"/>
    <n v="0"/>
    <n v="1.1484844191025383E-5"/>
    <n v="2.408385803745083E-5"/>
    <x v="9"/>
  </r>
  <r>
    <x v="20"/>
    <d v="2015-10-23T20:00:00"/>
    <n v="13.06944"/>
    <n v="0"/>
    <n v="0.28000000000000003"/>
    <n v="0.6"/>
    <n v="219.20456000000001"/>
    <n v="838.8599999999999"/>
    <n v="0.28000000000000003"/>
    <n v="0.6"/>
    <n v="30.09531527999998"/>
    <n v="28.552243559999969"/>
    <n v="0"/>
    <n v="0"/>
    <n v="1.0611975005312953E-4"/>
    <n v="2.0869294020814649E-5"/>
    <x v="9"/>
  </r>
  <r>
    <x v="21"/>
    <d v="2015-10-23T21:00:00"/>
    <n v="11.351039999999999"/>
    <n v="0"/>
    <n v="0.27"/>
    <n v="0.59"/>
    <n v="212.62746000000001"/>
    <n v="824.87899999999991"/>
    <n v="0.27"/>
    <n v="0.59"/>
    <n v="30.09531527999998"/>
    <n v="32.092098119999967"/>
    <n v="0"/>
    <n v="0"/>
    <n v="4.1403857580480516E-5"/>
    <n v="7.6119779657291985E-6"/>
    <x v="9"/>
  </r>
  <r>
    <x v="22"/>
    <d v="2015-10-23T22:00:00"/>
    <n v="12.62712"/>
    <n v="20.224799999999998"/>
    <n v="0.27"/>
    <n v="0.53"/>
    <n v="211.35138000000003"/>
    <n v="720.76819999999998"/>
    <n v="0.27"/>
    <n v="0.53"/>
    <n v="30.66831935999998"/>
    <n v="32.092098119999967"/>
    <n v="0"/>
    <n v="0"/>
    <n v="6.356654007664189E-5"/>
    <n v="1.3607203673314235E-4"/>
    <x v="9"/>
  </r>
  <r>
    <x v="23"/>
    <d v="2015-10-23T23:00:00"/>
    <n v="11.565480000000001"/>
    <n v="0"/>
    <n v="0.27"/>
    <n v="0.49"/>
    <n v="212.41302000000002"/>
    <n v="685.06899999999996"/>
    <n v="0.27"/>
    <n v="0.49"/>
    <n v="30.66831935999998"/>
    <n v="32.092098119999967"/>
    <n v="0"/>
    <n v="0"/>
    <n v="4.4797380590281138E-5"/>
    <n v="2.1530487698415202E-6"/>
    <x v="9"/>
  </r>
  <r>
    <x v="0"/>
    <d v="2015-10-24T00:00:00"/>
    <n v="10.86708"/>
    <n v="0"/>
    <n v="0.27"/>
    <n v="0.49"/>
    <n v="213.11142000000004"/>
    <n v="685.06899999999996"/>
    <n v="0.27"/>
    <n v="0.49"/>
    <n v="30.66831935999998"/>
    <n v="28.664936024123119"/>
    <n v="0"/>
    <n v="0"/>
    <n v="3.4236334292274332E-5"/>
    <n v="2.1530487698415202E-6"/>
    <x v="9"/>
  </r>
  <r>
    <x v="1"/>
    <d v="2015-10-24T01:00:00"/>
    <n v="11.41188"/>
    <n v="0"/>
    <n v="0.27"/>
    <n v="0.49"/>
    <n v="212.56662000000003"/>
    <n v="685.06899999999996"/>
    <n v="0.27"/>
    <n v="0.49"/>
    <n v="28.427627519999984"/>
    <n v="24.949100744123125"/>
    <n v="0"/>
    <n v="0"/>
    <n v="4.2353073560634152E-5"/>
    <n v="2.1530487698415202E-6"/>
    <x v="9"/>
  </r>
  <r>
    <x v="2"/>
    <d v="2015-10-24T02:00:00"/>
    <n v="9.5226000000000006"/>
    <n v="0"/>
    <n v="0.26"/>
    <n v="0.49"/>
    <n v="206.16040000000001"/>
    <n v="685.06899999999996"/>
    <n v="0.26"/>
    <n v="0.49"/>
    <n v="27.126572399999983"/>
    <n v="29.185631519999969"/>
    <n v="0"/>
    <n v="0"/>
    <n v="4.2401280397573618E-5"/>
    <n v="2.1530487698415202E-6"/>
    <x v="9"/>
  </r>
  <r>
    <x v="3"/>
    <d v="2015-10-24T03:00:00"/>
    <n v="12.285360000000001"/>
    <n v="0"/>
    <n v="0.27"/>
    <n v="0.49"/>
    <n v="211.69314000000003"/>
    <n v="685.06899999999996"/>
    <n v="0.27"/>
    <n v="0.49"/>
    <n v="21.973011839999984"/>
    <n v="29.185631519999969"/>
    <n v="0"/>
    <n v="0"/>
    <n v="5.7166911330138687E-5"/>
    <n v="2.1530487698415202E-6"/>
    <x v="9"/>
  </r>
  <r>
    <x v="4"/>
    <d v="2015-10-24T04:00:00"/>
    <n v="12.52464"/>
    <n v="0"/>
    <n v="0.28000000000000003"/>
    <n v="0.49"/>
    <n v="219.74936000000002"/>
    <n v="685.06899999999996"/>
    <n v="0.28000000000000003"/>
    <n v="0.49"/>
    <n v="27.112514399999981"/>
    <n v="29.185631519999969"/>
    <n v="0"/>
    <n v="0"/>
    <n v="9.302028571958963E-5"/>
    <n v="2.1530487698415202E-6"/>
    <x v="9"/>
  </r>
  <r>
    <x v="5"/>
    <d v="2015-10-24T05:00:00"/>
    <n v="23.217839999999999"/>
    <n v="0"/>
    <n v="0.32"/>
    <n v="0.49"/>
    <n v="242.23816000000002"/>
    <n v="685.06899999999996"/>
    <n v="0.32"/>
    <n v="0.49"/>
    <n v="31.077381599999978"/>
    <n v="26.18699747999997"/>
    <n v="0"/>
    <n v="0"/>
    <n v="4.2645721558276289E-4"/>
    <n v="2.1530487698415202E-6"/>
    <x v="9"/>
  </r>
  <r>
    <x v="6"/>
    <d v="2015-10-24T06:00:00"/>
    <n v="13.33464"/>
    <n v="22.303439999999998"/>
    <n v="0.35"/>
    <n v="0.49"/>
    <n v="277.00786000000005"/>
    <n v="662.76555999999994"/>
    <n v="0.35"/>
    <n v="0.49"/>
    <n v="31.077381599999978"/>
    <n v="30.314156279999967"/>
    <n v="0"/>
    <n v="0"/>
    <n v="5.2809191708504386E-5"/>
    <n v="2.0982540958026092E-4"/>
    <x v="9"/>
  </r>
  <r>
    <x v="7"/>
    <d v="2015-10-24T07:00:00"/>
    <n v="14.347440000000001"/>
    <n v="24.73272"/>
    <n v="0.35"/>
    <n v="0.49"/>
    <n v="275.99506000000002"/>
    <n v="660.33627999999999"/>
    <n v="0.35"/>
    <n v="0.49"/>
    <n v="35.955098639999974"/>
    <n v="30.314156279999967"/>
    <n v="0"/>
    <n v="0"/>
    <n v="7.2044381988503766E-5"/>
    <n v="2.6318279804480736E-4"/>
    <x v="9"/>
  </r>
  <r>
    <x v="8"/>
    <d v="2015-10-24T08:00:00"/>
    <n v="11.591760000000001"/>
    <n v="38.609520000000003"/>
    <n v="0.35"/>
    <n v="0.49"/>
    <n v="278.75074000000001"/>
    <n v="646.45947999999999"/>
    <n v="0.35"/>
    <n v="0.49"/>
    <n v="54.298079279999961"/>
    <n v="37.505301344123112"/>
    <n v="0"/>
    <n v="1.0000000000000009E-3"/>
    <n v="2.6687543506923912E-5"/>
    <n v="6.8373777387961926E-4"/>
    <x v="9"/>
  </r>
  <r>
    <x v="9"/>
    <d v="2015-10-24T09:00:00"/>
    <n v="11.644920000000001"/>
    <n v="28.168320000000001"/>
    <n v="0.35"/>
    <n v="0.47"/>
    <n v="278.69758000000002"/>
    <n v="628.93867999999998"/>
    <n v="0.35"/>
    <n v="0.47"/>
    <n v="55.578788639999971"/>
    <n v="37.505301344123112"/>
    <n v="0"/>
    <n v="0"/>
    <n v="2.7353754874952091E-5"/>
    <n v="3.777625898351708E-4"/>
    <x v="9"/>
  </r>
  <r>
    <x v="10"/>
    <d v="2015-10-24T10:00:00"/>
    <n v="20.42304"/>
    <n v="27.965879999999999"/>
    <n v="0.35"/>
    <n v="0.42"/>
    <n v="269.91946000000002"/>
    <n v="559.23611999999991"/>
    <n v="0.35"/>
    <n v="0.42"/>
    <n v="55.578788639999971"/>
    <n v="39.907292144123105"/>
    <n v="0"/>
    <n v="0"/>
    <n v="2.5001513905834077E-4"/>
    <n v="3.477730226821654E-4"/>
    <x v="9"/>
  </r>
  <r>
    <x v="11"/>
    <d v="2015-10-24T11:00:00"/>
    <n v="28.0122"/>
    <n v="31.769880000000001"/>
    <n v="0.35"/>
    <n v="0.45"/>
    <n v="262.33030000000002"/>
    <n v="597.37511999999992"/>
    <n v="0.35"/>
    <n v="0.45"/>
    <n v="55.578788639999971"/>
    <n v="39.907292144123105"/>
    <n v="0"/>
    <n v="0"/>
    <n v="6.2302123579231023E-4"/>
    <n v="4.1496419744677115E-4"/>
    <x v="9"/>
  </r>
  <r>
    <x v="12"/>
    <d v="2015-10-24T12:00:00"/>
    <n v="26.466239999999999"/>
    <n v="26.601959999999998"/>
    <n v="0.35"/>
    <n v="0.45"/>
    <n v="263.87626"/>
    <n v="602.54304000000002"/>
    <n v="0.35"/>
    <n v="0.45"/>
    <n v="34.882396559999975"/>
    <n v="39.907292144123105"/>
    <n v="0"/>
    <n v="0"/>
    <n v="5.3346127131188663E-4"/>
    <n v="2.7803168269398802E-4"/>
    <x v="9"/>
  </r>
  <r>
    <x v="13"/>
    <d v="2015-10-24T13:00:00"/>
    <n v="28.292159999999999"/>
    <n v="0"/>
    <n v="0.35"/>
    <n v="0.46"/>
    <n v="262.05034000000001"/>
    <n v="643.12599999999998"/>
    <n v="0.35"/>
    <n v="0.46"/>
    <n v="63.740505599999956"/>
    <n v="31.779020879999969"/>
    <n v="0"/>
    <n v="0"/>
    <n v="6.3998260703048565E-4"/>
    <n v="2.1196114487258458E-6"/>
    <x v="9"/>
  </r>
  <r>
    <x v="14"/>
    <d v="2015-10-24T14:00:00"/>
    <n v="25.95936"/>
    <n v="0"/>
    <n v="0.35"/>
    <n v="0.45"/>
    <n v="264.38314000000003"/>
    <n v="629.14499999999998"/>
    <n v="0.35"/>
    <n v="0.45"/>
    <n v="63.740505599999956"/>
    <n v="31.779020879999969"/>
    <n v="0"/>
    <n v="0"/>
    <n v="5.0560897390364453E-4"/>
    <n v="5.5363293965561637E-6"/>
    <x v="9"/>
  </r>
  <r>
    <x v="15"/>
    <d v="2015-10-24T15:00:00"/>
    <n v="25.042919999999999"/>
    <n v="0"/>
    <n v="0.35"/>
    <n v="0.49"/>
    <n v="265.29958000000005"/>
    <n v="685.06899999999996"/>
    <n v="0.35"/>
    <n v="0.49"/>
    <n v="63.740505599999956"/>
    <n v="31.779020879999969"/>
    <n v="0"/>
    <n v="0"/>
    <n v="4.5714745724569875E-4"/>
    <n v="2.1530487698415202E-6"/>
    <x v="9"/>
  </r>
  <r>
    <x v="16"/>
    <d v="2015-10-24T16:00:00"/>
    <n v="25.055759999999999"/>
    <n v="0"/>
    <n v="0.35"/>
    <n v="0.49"/>
    <n v="265.28674000000001"/>
    <n v="685.06899999999996"/>
    <n v="0.35"/>
    <n v="0.49"/>
    <n v="59.634547199999957"/>
    <n v="21.834106559999977"/>
    <n v="0"/>
    <n v="0"/>
    <n v="4.5780957887659455E-4"/>
    <n v="2.1530487698415202E-6"/>
    <x v="9"/>
  </r>
  <r>
    <x v="17"/>
    <d v="2015-10-24T17:00:00"/>
    <n v="22.503"/>
    <n v="0"/>
    <n v="0.35"/>
    <n v="0.49"/>
    <n v="267.83950000000004"/>
    <n v="685.06899999999996"/>
    <n v="0.35"/>
    <n v="0.49"/>
    <n v="39.127605839999973"/>
    <n v="22.775341919999974"/>
    <n v="0"/>
    <n v="0"/>
    <n v="3.3559317418798172E-4"/>
    <n v="2.1530487698415202E-6"/>
    <x v="9"/>
  </r>
  <r>
    <x v="18"/>
    <d v="2015-10-24T18:00:00"/>
    <n v="28.18224"/>
    <n v="0"/>
    <n v="0.32"/>
    <n v="0.52"/>
    <n v="237.27376000000001"/>
    <n v="727.01199999999994"/>
    <n v="0.32"/>
    <n v="0.52"/>
    <n v="32.605460639999976"/>
    <n v="22.775341919999974"/>
    <n v="0"/>
    <n v="0"/>
    <n v="7.094386709433051E-4"/>
    <n v="6.6834935572992159E-6"/>
    <x v="9"/>
  </r>
  <r>
    <x v="19"/>
    <d v="2015-10-24T19:00:00"/>
    <n v="32.837400000000002"/>
    <n v="0"/>
    <n v="0.31"/>
    <n v="0.51"/>
    <n v="224.32310000000001"/>
    <n v="713.03099999999995"/>
    <n v="0.31"/>
    <n v="0.51"/>
    <n v="32.605460639999976"/>
    <n v="22.775341919999974"/>
    <n v="1.0000000000000009E-3"/>
    <n v="0"/>
    <n v="9.7659337248997614E-4"/>
    <n v="7.516987522486399E-6"/>
    <x v="9"/>
  </r>
  <r>
    <x v="20"/>
    <d v="2015-10-24T20:00:00"/>
    <n v="34.681800000000003"/>
    <n v="0"/>
    <n v="0.28999999999999998"/>
    <n v="0.51"/>
    <n v="205.8877"/>
    <n v="713.03099999999995"/>
    <n v="0.28999999999999998"/>
    <n v="0.51"/>
    <n v="30.09531527999998"/>
    <n v="28.552243559999969"/>
    <n v="2.0000000000000018E-3"/>
    <n v="0"/>
    <n v="1.3254585457059831E-3"/>
    <n v="7.516987522486399E-6"/>
    <x v="9"/>
  </r>
  <r>
    <x v="21"/>
    <d v="2015-10-24T21:00:00"/>
    <n v="25.086600000000001"/>
    <n v="0"/>
    <n v="0.27"/>
    <n v="0.5"/>
    <n v="198.89190000000002"/>
    <n v="699.05"/>
    <n v="0.27"/>
    <n v="0.5"/>
    <n v="30.09531527999998"/>
    <n v="32.092098119999967"/>
    <n v="0"/>
    <n v="0"/>
    <n v="5.286517247395379E-4"/>
    <n v="6.4839994630111651E-6"/>
    <x v="9"/>
  </r>
  <r>
    <x v="22"/>
    <d v="2015-10-24T22:00:00"/>
    <n v="31.70748"/>
    <n v="0"/>
    <n v="0.27"/>
    <n v="0.49"/>
    <n v="192.27102000000002"/>
    <n v="685.06899999999996"/>
    <n v="0.27"/>
    <n v="0.49"/>
    <n v="30.66831935999998"/>
    <n v="32.092098119999967"/>
    <n v="1.0000000000000009E-3"/>
    <n v="0"/>
    <n v="9.5937124475075112E-4"/>
    <n v="2.1530487698415202E-6"/>
    <x v="9"/>
  </r>
  <r>
    <x v="23"/>
    <d v="2015-10-24T23:00:00"/>
    <n v="31.122240000000001"/>
    <n v="0"/>
    <n v="0.27"/>
    <n v="0.49"/>
    <n v="192.85626000000002"/>
    <n v="685.06899999999996"/>
    <n v="0.27"/>
    <n v="0.49"/>
    <n v="30.66831935999998"/>
    <n v="32.092098119999967"/>
    <n v="1.0000000000000009E-3"/>
    <n v="0"/>
    <n v="9.1616560717423931E-4"/>
    <n v="2.1530487698415202E-6"/>
    <x v="9"/>
  </r>
  <r>
    <x v="0"/>
    <d v="2015-10-25T00:00:00"/>
    <n v="35.36544"/>
    <n v="0"/>
    <n v="0.27"/>
    <n v="0.49"/>
    <n v="188.61306000000002"/>
    <n v="685.06899999999996"/>
    <n v="0.27"/>
    <n v="0.49"/>
    <n v="30.66831935999998"/>
    <n v="28.664936024123119"/>
    <n v="2.0000000000000018E-3"/>
    <n v="0"/>
    <n v="1.2519772160321896E-3"/>
    <n v="2.1530487698415202E-6"/>
    <x v="9"/>
  </r>
  <r>
    <x v="1"/>
    <d v="2015-10-25T01:00:00"/>
    <n v="0"/>
    <n v="0"/>
    <n v="0.23"/>
    <n v="0.49"/>
    <n v="190.79650000000004"/>
    <n v="685.06899999999996"/>
    <n v="0.23"/>
    <n v="0.49"/>
    <n v="28.427627519999984"/>
    <n v="24.949100744123125"/>
    <n v="0"/>
    <n v="0"/>
    <n v="2.5041279615879577E-6"/>
    <n v="2.1530487698415202E-6"/>
    <x v="9"/>
  </r>
  <r>
    <x v="2"/>
    <d v="2015-10-25T02:00:00"/>
    <n v="0"/>
    <n v="0"/>
    <n v="0.22"/>
    <n v="0.49"/>
    <n v="182.501"/>
    <n v="685.06899999999996"/>
    <n v="0.22"/>
    <n v="0.49"/>
    <n v="27.126572399999983"/>
    <n v="29.185631519999969"/>
    <n v="0"/>
    <n v="0"/>
    <n v="2.9243265664347965E-6"/>
    <n v="2.1530487698415202E-6"/>
    <x v="9"/>
  </r>
  <r>
    <x v="3"/>
    <d v="2015-10-25T03:00:00"/>
    <n v="0"/>
    <n v="0"/>
    <n v="0.23"/>
    <n v="0.49"/>
    <n v="190.79650000000004"/>
    <n v="685.06899999999996"/>
    <n v="0.23"/>
    <n v="0.49"/>
    <n v="21.973011839999984"/>
    <n v="29.185631519999969"/>
    <n v="0"/>
    <n v="0"/>
    <n v="2.5041279615879577E-6"/>
    <n v="2.1530487698415202E-6"/>
    <x v="9"/>
  </r>
  <r>
    <x v="4"/>
    <d v="2015-10-25T04:00:00"/>
    <n v="0"/>
    <n v="0"/>
    <n v="0.24"/>
    <n v="0.49"/>
    <n v="199.09200000000001"/>
    <n v="685.06899999999996"/>
    <n v="0.24"/>
    <n v="0.49"/>
    <n v="27.112514399999981"/>
    <n v="29.185631519999969"/>
    <n v="0"/>
    <n v="0"/>
    <n v="3.8518188214270754E-6"/>
    <n v="2.1530487698415202E-6"/>
    <x v="9"/>
  </r>
  <r>
    <x v="5"/>
    <d v="2015-10-25T05:00:00"/>
    <n v="2.2898399999999999"/>
    <n v="0"/>
    <n v="0.28000000000000003"/>
    <n v="0.49"/>
    <n v="229.98416000000003"/>
    <n v="685.06899999999996"/>
    <n v="0.28000000000000003"/>
    <n v="0.49"/>
    <n v="31.077381599999978"/>
    <n v="26.18699747999997"/>
    <n v="0"/>
    <n v="0"/>
    <n v="7.2526315319161711E-6"/>
    <n v="2.1530487698415202E-6"/>
    <x v="9"/>
  </r>
  <r>
    <x v="6"/>
    <d v="2015-10-25T06:00:00"/>
    <n v="0"/>
    <n v="0"/>
    <n v="0.3"/>
    <n v="0.49"/>
    <n v="248.86500000000001"/>
    <n v="685.06899999999996"/>
    <n v="0.3"/>
    <n v="0.49"/>
    <n v="31.077381599999978"/>
    <n v="30.314156279999967"/>
    <n v="0"/>
    <n v="0"/>
    <n v="4.6155007844970673E-5"/>
    <n v="2.1530487698415202E-6"/>
    <x v="9"/>
  </r>
  <r>
    <x v="7"/>
    <d v="2015-10-25T07:00:00"/>
    <n v="0"/>
    <n v="0"/>
    <n v="0.3"/>
    <n v="0.49"/>
    <n v="248.86500000000001"/>
    <n v="685.06899999999996"/>
    <n v="0.3"/>
    <n v="0.49"/>
    <n v="35.955098639999974"/>
    <n v="30.314156279999967"/>
    <n v="0"/>
    <n v="0"/>
    <n v="4.6155007844970673E-5"/>
    <n v="2.1530487698415202E-6"/>
    <x v="9"/>
  </r>
  <r>
    <x v="8"/>
    <d v="2015-10-25T08:00:00"/>
    <n v="0"/>
    <n v="0"/>
    <n v="0.3"/>
    <n v="0.49"/>
    <n v="248.86500000000001"/>
    <n v="685.06899999999996"/>
    <n v="0.3"/>
    <n v="0.49"/>
    <n v="54.298079279999961"/>
    <n v="37.505301344123112"/>
    <n v="0"/>
    <n v="0"/>
    <n v="4.6155007844970673E-5"/>
    <n v="2.1530487698415202E-6"/>
    <x v="9"/>
  </r>
  <r>
    <x v="9"/>
    <d v="2015-10-25T09:00:00"/>
    <n v="0"/>
    <n v="0"/>
    <n v="0.3"/>
    <n v="0.49"/>
    <n v="248.86500000000001"/>
    <n v="685.06899999999996"/>
    <n v="0.3"/>
    <n v="0.49"/>
    <n v="55.578788639999971"/>
    <n v="37.505301344123112"/>
    <n v="0"/>
    <n v="0"/>
    <n v="4.6155007844970673E-5"/>
    <n v="2.1530487698415202E-6"/>
    <x v="9"/>
  </r>
  <r>
    <x v="10"/>
    <d v="2015-10-25T10:00:00"/>
    <n v="0"/>
    <n v="0"/>
    <n v="0.3"/>
    <n v="0.49"/>
    <n v="248.86500000000001"/>
    <n v="685.06899999999996"/>
    <n v="0.3"/>
    <n v="0.49"/>
    <n v="55.578788639999971"/>
    <n v="39.907292144123105"/>
    <n v="0"/>
    <n v="0"/>
    <n v="4.6155007844970673E-5"/>
    <n v="2.1530487698415202E-6"/>
    <x v="9"/>
  </r>
  <r>
    <x v="11"/>
    <d v="2015-10-25T11:00:00"/>
    <n v="0"/>
    <n v="0"/>
    <n v="0.3"/>
    <n v="0.49"/>
    <n v="248.86500000000001"/>
    <n v="685.06899999999996"/>
    <n v="0.3"/>
    <n v="0.49"/>
    <n v="55.578788639999971"/>
    <n v="39.907292144123105"/>
    <n v="0"/>
    <n v="0"/>
    <n v="4.6155007844970673E-5"/>
    <n v="2.1530487698415202E-6"/>
    <x v="9"/>
  </r>
  <r>
    <x v="12"/>
    <d v="2015-10-25T12:00:00"/>
    <n v="0"/>
    <n v="1.15524"/>
    <n v="0.3"/>
    <n v="0.45"/>
    <n v="248.86500000000001"/>
    <n v="627.98975999999993"/>
    <n v="0.3"/>
    <n v="0.45"/>
    <n v="34.882396559999975"/>
    <n v="39.907292144123105"/>
    <n v="0"/>
    <n v="0"/>
    <n v="4.6155007844970673E-5"/>
    <n v="2.3306533801369439E-6"/>
    <x v="9"/>
  </r>
  <r>
    <x v="13"/>
    <d v="2015-10-25T13:00:00"/>
    <n v="0"/>
    <n v="3.5367600000000001"/>
    <n v="0.31"/>
    <n v="0.49"/>
    <n v="257.16050000000001"/>
    <n v="681.53224"/>
    <n v="0.31"/>
    <n v="0.49"/>
    <n v="63.740505599999956"/>
    <n v="31.779020879999969"/>
    <n v="0"/>
    <n v="0"/>
    <n v="6.9457224494873696E-5"/>
    <n v="1.1286155910558663E-6"/>
    <x v="9"/>
  </r>
  <r>
    <x v="14"/>
    <d v="2015-10-25T14:00:00"/>
    <n v="0"/>
    <n v="3.3311999999999999"/>
    <n v="0.31"/>
    <n v="0.49"/>
    <n v="257.16050000000001"/>
    <n v="681.73779999999999"/>
    <n v="0.31"/>
    <n v="0.49"/>
    <n v="63.740505599999956"/>
    <n v="31.779020879999969"/>
    <n v="0"/>
    <n v="0"/>
    <n v="6.9457224494873696E-5"/>
    <n v="8.3783834700877E-7"/>
    <x v="9"/>
  </r>
  <r>
    <x v="15"/>
    <d v="2015-10-25T15:00:00"/>
    <n v="0"/>
    <n v="3.3515999999999999"/>
    <n v="0.31"/>
    <n v="0.49"/>
    <n v="257.16050000000001"/>
    <n v="681.7174"/>
    <n v="0.31"/>
    <n v="0.49"/>
    <n v="63.740505599999956"/>
    <n v="31.779020879999969"/>
    <n v="0"/>
    <n v="0"/>
    <n v="6.9457224494873696E-5"/>
    <n v="8.6476298274996799E-7"/>
    <x v="9"/>
  </r>
  <r>
    <x v="16"/>
    <d v="2015-10-25T16:00:00"/>
    <n v="0"/>
    <n v="4.7355600000000004"/>
    <n v="0.31"/>
    <n v="0.49"/>
    <n v="257.16050000000001"/>
    <n v="680.33344"/>
    <n v="0.31"/>
    <n v="0.49"/>
    <n v="59.634547199999957"/>
    <n v="21.834106559999977"/>
    <n v="0"/>
    <n v="0"/>
    <n v="6.9457224494873696E-5"/>
    <n v="3.6856804426302672E-6"/>
    <x v="9"/>
  </r>
  <r>
    <x v="17"/>
    <d v="2015-10-25T17:00:00"/>
    <n v="0"/>
    <n v="2.7635999999999998"/>
    <n v="0.31"/>
    <n v="0.49"/>
    <n v="257.16050000000001"/>
    <n v="682.30539999999996"/>
    <n v="0.31"/>
    <n v="0.49"/>
    <n v="39.127605839999973"/>
    <n v="22.775341919999974"/>
    <n v="0"/>
    <n v="0"/>
    <n v="6.9457224494873696E-5"/>
    <n v="2.5944308372322994E-7"/>
    <x v="9"/>
  </r>
  <r>
    <x v="18"/>
    <d v="2015-10-25T18:00:00"/>
    <n v="0"/>
    <n v="0.357959999999999"/>
    <n v="0.26"/>
    <n v="0.49"/>
    <n v="215.68300000000002"/>
    <n v="684.71103999999991"/>
    <n v="0.26"/>
    <n v="0.49"/>
    <n v="32.605460639999976"/>
    <n v="22.775341919999974"/>
    <n v="0"/>
    <n v="0"/>
    <n v="2.4677140913263054E-5"/>
    <n v="1.4672329014147852E-6"/>
    <x v="9"/>
  </r>
  <r>
    <x v="19"/>
    <d v="2015-10-25T19:00:00"/>
    <n v="0"/>
    <n v="2.8899599999999999"/>
    <n v="0.24"/>
    <n v="0.49"/>
    <n v="199.09200000000001"/>
    <n v="682.17903999999999"/>
    <n v="0.24"/>
    <n v="0.49"/>
    <n v="32.605460639999976"/>
    <n v="22.775341919999974"/>
    <n v="0"/>
    <n v="0"/>
    <n v="3.8518188214270754E-6"/>
    <n v="3.5968250015126565E-7"/>
    <x v="9"/>
  </r>
  <r>
    <x v="20"/>
    <d v="2015-10-25T20:00:00"/>
    <n v="0"/>
    <n v="4.9199999999999897E-2"/>
    <n v="0.23"/>
    <n v="0.49"/>
    <n v="190.79650000000004"/>
    <n v="685.01979999999992"/>
    <n v="0.23"/>
    <n v="0.49"/>
    <n v="30.09531527999998"/>
    <n v="28.552243559999969"/>
    <n v="0"/>
    <n v="0"/>
    <n v="2.5041279615879577E-6"/>
    <n v="2.0510148618858067E-6"/>
    <x v="9"/>
  </r>
  <r>
    <x v="21"/>
    <d v="2015-10-25T21:00:00"/>
    <n v="0"/>
    <n v="0"/>
    <n v="0.23"/>
    <n v="0.45"/>
    <n v="190.79650000000004"/>
    <n v="629.14499999999998"/>
    <n v="0.23"/>
    <n v="0.45"/>
    <n v="30.09531527999998"/>
    <n v="32.092098119999967"/>
    <n v="0"/>
    <n v="0"/>
    <n v="2.5041279615879577E-6"/>
    <n v="5.5363293965561637E-6"/>
    <x v="9"/>
  </r>
  <r>
    <x v="22"/>
    <d v="2015-10-25T22:00:00"/>
    <n v="0"/>
    <n v="6.6692400000000003"/>
    <n v="0.23"/>
    <n v="0.46"/>
    <n v="190.79650000000004"/>
    <n v="636.45676000000003"/>
    <n v="0.23"/>
    <n v="0.46"/>
    <n v="30.66831935999998"/>
    <n v="32.092098119999967"/>
    <n v="0"/>
    <n v="0"/>
    <n v="2.5041279615879577E-6"/>
    <n v="1.0984771284798976E-5"/>
    <x v="9"/>
  </r>
  <r>
    <x v="23"/>
    <d v="2015-10-25T23:00:00"/>
    <n v="0"/>
    <n v="0"/>
    <n v="0.23"/>
    <n v="0.45"/>
    <n v="190.79650000000004"/>
    <n v="629.14499999999998"/>
    <n v="0.23"/>
    <n v="0.45"/>
    <n v="30.66831935999998"/>
    <n v="32.092098119999967"/>
    <n v="0"/>
    <n v="0"/>
    <n v="2.5041279615879577E-6"/>
    <n v="5.5363293965561637E-6"/>
    <x v="9"/>
  </r>
  <r>
    <x v="0"/>
    <d v="2015-10-26T00:00:00"/>
    <n v="0"/>
    <n v="2.5708799999999998"/>
    <n v="0.24"/>
    <n v="0.45"/>
    <n v="199.09200000000001"/>
    <n v="626.57411999999999"/>
    <n v="0.24"/>
    <n v="0.45"/>
    <n v="30.66831935999998"/>
    <n v="28.664936024123119"/>
    <n v="0"/>
    <n v="0"/>
    <n v="3.8518188214270754E-6"/>
    <n v="2.6430103238550999E-7"/>
    <x v="9"/>
  </r>
  <r>
    <x v="1"/>
    <d v="2015-10-26T01:00:00"/>
    <n v="0"/>
    <n v="1.40724"/>
    <n v="0.24"/>
    <n v="0.45"/>
    <n v="199.09200000000001"/>
    <n v="627.73775999999998"/>
    <n v="0.24"/>
    <n v="0.45"/>
    <n v="28.427627519999984"/>
    <n v="24.949100744123125"/>
    <n v="0"/>
    <n v="0"/>
    <n v="3.8518188214270754E-6"/>
    <n v="1.8128014189828812E-6"/>
    <x v="9"/>
  </r>
  <r>
    <x v="2"/>
    <d v="2015-10-26T02:00:00"/>
    <n v="0"/>
    <n v="1.2472799999999999"/>
    <n v="0.24"/>
    <n v="0.45"/>
    <n v="199.09200000000001"/>
    <n v="627.89771999999994"/>
    <n v="0.24"/>
    <n v="0.45"/>
    <n v="27.126572399999983"/>
    <n v="29.185631519999969"/>
    <n v="0"/>
    <n v="0"/>
    <n v="3.8518188214270754E-6"/>
    <n v="2.1339820950245104E-6"/>
    <x v="9"/>
  </r>
  <r>
    <x v="3"/>
    <d v="2015-10-26T03:00:00"/>
    <n v="0"/>
    <n v="2.9204400000000001"/>
    <n v="0.25"/>
    <n v="0.45"/>
    <n v="207.38750000000002"/>
    <n v="626.22456"/>
    <n v="0.25"/>
    <n v="0.45"/>
    <n v="21.973011839999984"/>
    <n v="29.185631519999969"/>
    <n v="0"/>
    <n v="0"/>
    <n v="2.0813913700497379E-5"/>
    <n v="6.9736729244288928E-8"/>
    <x v="9"/>
  </r>
  <r>
    <x v="4"/>
    <d v="2015-10-26T04:00:00"/>
    <n v="1.0130399999999999"/>
    <n v="0.84804000000000102"/>
    <n v="0.26"/>
    <n v="0.45"/>
    <n v="214.66996000000003"/>
    <n v="628.29696000000001"/>
    <n v="0.26"/>
    <n v="0.45"/>
    <n v="27.112514399999981"/>
    <n v="29.185631519999969"/>
    <n v="0"/>
    <n v="0"/>
    <n v="1.4035640054097837E-5"/>
    <n v="3.0498240027806845E-6"/>
    <x v="9"/>
  </r>
  <r>
    <x v="5"/>
    <d v="2015-10-26T05:00:00"/>
    <n v="9.7774800000000006"/>
    <n v="0"/>
    <n v="0.28999999999999998"/>
    <n v="0.48"/>
    <n v="230.79202000000001"/>
    <n v="671.08799999999997"/>
    <n v="0.28999999999999998"/>
    <n v="0.48"/>
    <n v="31.077381599999978"/>
    <n v="26.18699747999997"/>
    <n v="0"/>
    <n v="0"/>
    <n v="4.0772898763694729E-5"/>
    <n v="2.6054776861142419E-6"/>
    <x v="9"/>
  </r>
  <r>
    <x v="6"/>
    <d v="2015-10-26T06:00:00"/>
    <n v="0"/>
    <n v="6.2027999999999999"/>
    <n v="0.35"/>
    <n v="0.51"/>
    <n v="290.34250000000003"/>
    <n v="706.82819999999992"/>
    <n v="0.35"/>
    <n v="0.51"/>
    <n v="31.077381599999978"/>
    <n v="30.314156279999967"/>
    <n v="0"/>
    <n v="0"/>
    <n v="7.7572992224199513E-5"/>
    <n v="2.8726182213006342E-6"/>
    <x v="9"/>
  </r>
  <r>
    <x v="7"/>
    <d v="2015-10-26T07:00:00"/>
    <n v="5.5266000000000002"/>
    <n v="0"/>
    <n v="0.37"/>
    <n v="0.49"/>
    <n v="301.40690000000006"/>
    <n v="685.06899999999996"/>
    <n v="0.37"/>
    <n v="0.49"/>
    <n v="35.955098639999974"/>
    <n v="30.314156279999967"/>
    <n v="0"/>
    <n v="0"/>
    <n v="6.5217505501090398E-6"/>
    <n v="2.1530487698415202E-6"/>
    <x v="9"/>
  </r>
  <r>
    <x v="8"/>
    <d v="2015-10-26T08:00:00"/>
    <n v="11.2218"/>
    <n v="4.1635200000000001"/>
    <n v="0.37"/>
    <n v="0.49"/>
    <n v="295.71170000000006"/>
    <n v="680.90548000000001"/>
    <n v="0.37"/>
    <n v="0.49"/>
    <n v="54.298079279999961"/>
    <n v="37.505301344123112"/>
    <n v="0"/>
    <n v="0"/>
    <n v="1.8590214728216355E-5"/>
    <n v="2.2820855504180603E-6"/>
    <x v="9"/>
  </r>
  <r>
    <x v="9"/>
    <d v="2015-10-26T09:00:00"/>
    <n v="11.062200000000001"/>
    <n v="6.8936400000000004"/>
    <n v="0.37"/>
    <n v="0.49"/>
    <n v="295.87130000000002"/>
    <n v="678.17535999999996"/>
    <n v="0.37"/>
    <n v="0.49"/>
    <n v="55.578788639999971"/>
    <n v="37.505301344123112"/>
    <n v="0"/>
    <n v="0"/>
    <n v="1.6968168348609363E-5"/>
    <n v="1.1995092317601395E-5"/>
    <x v="9"/>
  </r>
  <r>
    <x v="10"/>
    <d v="2015-10-26T10:00:00"/>
    <n v="11.41656"/>
    <n v="7.5860399999999997"/>
    <n v="0.37"/>
    <n v="0.49"/>
    <n v="295.51694000000003"/>
    <n v="677.48295999999993"/>
    <n v="0.37"/>
    <n v="0.49"/>
    <n v="55.578788639999971"/>
    <n v="39.907292144123105"/>
    <n v="0"/>
    <n v="0"/>
    <n v="2.066988953562146E-5"/>
    <n v="1.5670804717113096E-5"/>
    <x v="9"/>
  </r>
  <r>
    <x v="11"/>
    <d v="2015-10-26T11:00:00"/>
    <n v="9.5853599999999997"/>
    <n v="5.6840400000000004"/>
    <n v="0.37"/>
    <n v="0.46"/>
    <n v="297.34814000000006"/>
    <n v="637.44195999999999"/>
    <n v="0.37"/>
    <n v="0.46"/>
    <n v="55.578788639999971"/>
    <n v="39.907292144123105"/>
    <n v="0"/>
    <n v="0"/>
    <n v="5.4707018063102825E-6"/>
    <n v="6.8103125574465333E-6"/>
    <x v="9"/>
  </r>
  <r>
    <x v="12"/>
    <d v="2015-10-26T12:00:00"/>
    <n v="14.645759999999999"/>
    <n v="11.987640000000001"/>
    <n v="0.37"/>
    <n v="0.47"/>
    <n v="292.28774000000004"/>
    <n v="645.11935999999992"/>
    <n v="0.37"/>
    <n v="0.47"/>
    <n v="34.882396559999975"/>
    <n v="39.907292144123105"/>
    <n v="0"/>
    <n v="0"/>
    <n v="7.1218880333862185E-5"/>
    <n v="6.1823315067285312E-5"/>
    <x v="9"/>
  </r>
  <r>
    <x v="13"/>
    <d v="2015-10-26T13:00:00"/>
    <n v="16.73292"/>
    <n v="12.7944"/>
    <n v="0.37"/>
    <n v="0.49"/>
    <n v="290.20058000000006"/>
    <n v="672.27459999999996"/>
    <n v="0.37"/>
    <n v="0.49"/>
    <n v="63.740505599999956"/>
    <n v="31.779020879999969"/>
    <n v="0"/>
    <n v="0"/>
    <n v="1.2001515034117688E-4"/>
    <n v="5.9043082212260651E-5"/>
    <x v="9"/>
  </r>
  <r>
    <x v="14"/>
    <d v="2015-10-26T14:00:00"/>
    <n v="14.73096"/>
    <n v="14.084759999999999"/>
    <n v="0.37"/>
    <n v="0.48"/>
    <n v="292.20254000000006"/>
    <n v="657.00324000000001"/>
    <n v="0.37"/>
    <n v="0.48"/>
    <n v="63.740505599999956"/>
    <n v="31.779020879999969"/>
    <n v="0"/>
    <n v="0"/>
    <n v="7.2962931899223964E-5"/>
    <n v="7.1572713200774627E-5"/>
    <x v="9"/>
  </r>
  <r>
    <x v="15"/>
    <d v="2015-10-26T15:00:00"/>
    <n v="16.134119999999999"/>
    <n v="14.22288"/>
    <n v="0.37"/>
    <n v="0.47"/>
    <n v="290.79938000000004"/>
    <n v="642.88411999999994"/>
    <n v="0.37"/>
    <n v="0.47"/>
    <n v="63.740505599999956"/>
    <n v="31.779020879999969"/>
    <n v="0"/>
    <n v="0"/>
    <n v="1.0472054151693641E-4"/>
    <n v="8.9520930747044537E-5"/>
    <x v="9"/>
  </r>
  <r>
    <x v="16"/>
    <d v="2015-10-26T16:00:00"/>
    <n v="15.862920000000001"/>
    <n v="14.50404"/>
    <n v="0.37"/>
    <n v="0.44"/>
    <n v="291.07058000000006"/>
    <n v="600.65995999999996"/>
    <n v="0.37"/>
    <n v="0.44"/>
    <n v="59.634547199999957"/>
    <n v="21.834106559999977"/>
    <n v="0"/>
    <n v="0"/>
    <n v="9.8136389805774475E-5"/>
    <n v="8.0491261652993108E-5"/>
    <x v="9"/>
  </r>
  <r>
    <x v="17"/>
    <d v="2015-10-26T17:00:00"/>
    <n v="13.87008"/>
    <n v="10.64364"/>
    <n v="0.37"/>
    <n v="0.42"/>
    <n v="293.06342000000006"/>
    <n v="576.55835999999988"/>
    <n v="0.37"/>
    <n v="0.42"/>
    <n v="39.127605839999973"/>
    <n v="22.775341919999974"/>
    <n v="0"/>
    <n v="0"/>
    <n v="5.6311017924488205E-5"/>
    <n v="3.9172954525261936E-5"/>
    <x v="9"/>
  </r>
  <r>
    <x v="18"/>
    <d v="2015-10-26T18:00:00"/>
    <n v="7.4054399999999996"/>
    <n v="11.766"/>
    <n v="0.3"/>
    <n v="0.42"/>
    <n v="241.45956000000001"/>
    <n v="575.43599999999992"/>
    <n v="0.3"/>
    <n v="0.42"/>
    <n v="32.605460639999976"/>
    <n v="22.775341919999974"/>
    <n v="0"/>
    <n v="0"/>
    <n v="4.5510078678781233E-6"/>
    <n v="4.9866269684728135E-5"/>
    <x v="9"/>
  </r>
  <r>
    <x v="19"/>
    <d v="2015-10-26T19:00:00"/>
    <n v="13.870559999999999"/>
    <n v="9.1823999999999995"/>
    <n v="0.28000000000000003"/>
    <n v="0.44"/>
    <n v="218.40344000000002"/>
    <n v="605.98159999999996"/>
    <n v="0.28000000000000003"/>
    <n v="0.44"/>
    <n v="32.605460639999976"/>
    <n v="22.775341919999974"/>
    <n v="0"/>
    <n v="0"/>
    <n v="1.2694917576332084E-4"/>
    <n v="2.6680892981933033E-5"/>
    <x v="9"/>
  </r>
  <r>
    <x v="20"/>
    <d v="2015-10-26T20:00:00"/>
    <n v="12.534599999999999"/>
    <n v="11.14044"/>
    <n v="0.26"/>
    <n v="0.46"/>
    <n v="203.14840000000001"/>
    <n v="631.98555999999996"/>
    <n v="0.26"/>
    <n v="0.46"/>
    <n v="30.09531527999998"/>
    <n v="28.552243559999969"/>
    <n v="0"/>
    <n v="0"/>
    <n v="1.0287052471505959E-4"/>
    <n v="4.2411128203947679E-5"/>
    <x v="9"/>
  </r>
  <r>
    <x v="21"/>
    <d v="2015-10-26T21:00:00"/>
    <n v="14.802479999999999"/>
    <n v="43.937640000000002"/>
    <n v="0.26"/>
    <n v="0.46"/>
    <n v="200.88052000000002"/>
    <n v="599.18835999999999"/>
    <n v="0.26"/>
    <n v="0.46"/>
    <n v="30.09531527999998"/>
    <n v="32.092098119999967"/>
    <n v="0"/>
    <n v="2.0000000000000018E-3"/>
    <n v="1.6580112403256228E-4"/>
    <n v="8.9824828449910508E-4"/>
    <x v="9"/>
  </r>
  <r>
    <x v="22"/>
    <d v="2015-10-26T22:00:00"/>
    <n v="9.9570000000000007"/>
    <n v="14.00604"/>
    <n v="0.26"/>
    <n v="0.45"/>
    <n v="205.72600000000003"/>
    <n v="615.13896"/>
    <n v="0.26"/>
    <n v="0.45"/>
    <n v="30.66831935999998"/>
    <n v="32.092098119999967"/>
    <n v="0"/>
    <n v="0"/>
    <n v="4.949522039870196E-5"/>
    <n v="5.8751756450813542E-5"/>
    <x v="9"/>
  </r>
  <r>
    <x v="23"/>
    <d v="2015-10-26T23:00:00"/>
    <n v="9.2253600000000002"/>
    <n v="9.3016799999999993"/>
    <n v="0.26"/>
    <n v="0.42"/>
    <n v="206.45764000000003"/>
    <n v="577.90031999999985"/>
    <n v="0.26"/>
    <n v="0.42"/>
    <n v="30.66831935999998"/>
    <n v="32.092098119999967"/>
    <n v="0"/>
    <n v="0"/>
    <n v="3.7863246187821492E-5"/>
    <n v="2.8079238000027963E-5"/>
    <x v="9"/>
  </r>
  <r>
    <x v="0"/>
    <d v="2015-10-27T00:00:00"/>
    <n v="24.682200000000002"/>
    <n v="3.3135599999999998"/>
    <n v="0.27"/>
    <n v="0.42"/>
    <n v="199.29630000000003"/>
    <n v="583.88843999999983"/>
    <n v="0.27"/>
    <n v="0.42"/>
    <n v="30.66831935999998"/>
    <n v="28.664936024123119"/>
    <n v="0"/>
    <n v="0"/>
    <n v="5.0647206932840554E-4"/>
    <n v="1.0321408892398514E-6"/>
    <x v="9"/>
  </r>
  <r>
    <x v="1"/>
    <d v="2015-10-27T01:00:00"/>
    <n v="23.13372"/>
    <n v="8.3233200000000007"/>
    <n v="0.28000000000000003"/>
    <n v="0.42"/>
    <n v="209.14028000000002"/>
    <n v="578.87867999999992"/>
    <n v="0.28000000000000003"/>
    <n v="0.42"/>
    <n v="28.427627519999984"/>
    <n v="24.949100744123125"/>
    <n v="0"/>
    <n v="0"/>
    <n v="5.0326911615780308E-4"/>
    <n v="2.1152699042612786E-5"/>
    <x v="9"/>
  </r>
  <r>
    <x v="2"/>
    <d v="2015-10-27T02:00:00"/>
    <n v="7.9520400000000002"/>
    <n v="25.30968"/>
    <n v="0.28000000000000003"/>
    <n v="0.43"/>
    <n v="224.32196000000002"/>
    <n v="575.87332000000004"/>
    <n v="0.28000000000000003"/>
    <n v="0.43"/>
    <n v="27.126572399999983"/>
    <n v="29.185631519999969"/>
    <n v="0"/>
    <n v="0"/>
    <n v="1.7078030088046585E-5"/>
    <n v="2.9379797214771426E-4"/>
    <x v="9"/>
  </r>
  <r>
    <x v="3"/>
    <d v="2015-10-27T03:00:00"/>
    <n v="9.8545200000000008"/>
    <n v="6.1321199999999996"/>
    <n v="0.3"/>
    <n v="0.42"/>
    <n v="239.01048"/>
    <n v="581.0698799999999"/>
    <n v="0.3"/>
    <n v="0.42"/>
    <n v="21.973011839999984"/>
    <n v="29.185631519999969"/>
    <n v="0"/>
    <n v="0"/>
    <n v="2.5863414578301664E-5"/>
    <n v="9.1926388367212203E-6"/>
    <x v="9"/>
  </r>
  <r>
    <x v="4"/>
    <d v="2015-10-27T04:00:00"/>
    <n v="10.11252"/>
    <n v="0"/>
    <n v="0.31"/>
    <n v="0.45"/>
    <n v="247.04798000000002"/>
    <n v="629.14499999999998"/>
    <n v="0.31"/>
    <n v="0.45"/>
    <n v="27.112514399999981"/>
    <n v="29.185631519999969"/>
    <n v="0"/>
    <n v="0"/>
    <n v="1.4870804205677016E-5"/>
    <n v="5.5363293965561637E-6"/>
    <x v="9"/>
  </r>
  <r>
    <x v="5"/>
    <d v="2015-10-27T05:00:00"/>
    <n v="13.542120000000001"/>
    <n v="7.4332799999999999"/>
    <n v="0.31"/>
    <n v="0.49"/>
    <n v="243.61838"/>
    <n v="677.63571999999999"/>
    <n v="0.31"/>
    <n v="0.49"/>
    <n v="31.077381599999978"/>
    <n v="26.18699747999997"/>
    <n v="0"/>
    <n v="0"/>
    <n v="6.3849014690218122E-5"/>
    <n v="1.4817681377008026E-5"/>
    <x v="9"/>
  </r>
  <r>
    <x v="6"/>
    <d v="2015-10-27T06:00:00"/>
    <n v="27.30612"/>
    <n v="5.2741199999999999"/>
    <n v="0.37"/>
    <n v="0.52"/>
    <n v="279.62738000000002"/>
    <n v="721.7378799999999"/>
    <n v="0.37"/>
    <n v="0.52"/>
    <n v="31.077381599999978"/>
    <n v="30.314156279999967"/>
    <n v="0"/>
    <n v="0"/>
    <n v="5.6173020286644703E-4"/>
    <n v="1.4092131279314051E-6"/>
    <x v="9"/>
  </r>
  <r>
    <x v="7"/>
    <d v="2015-10-27T07:00:00"/>
    <n v="31.198080000000001"/>
    <n v="6.2636399999999997"/>
    <n v="0.37"/>
    <n v="0.49"/>
    <n v="275.73542000000003"/>
    <n v="678.80535999999995"/>
    <n v="0.37"/>
    <n v="0.49"/>
    <n v="35.955098639999974"/>
    <n v="30.314156279999967"/>
    <n v="0"/>
    <n v="0"/>
    <n v="8.0613407028155121E-4"/>
    <n v="9.0768531833291235E-6"/>
    <x v="9"/>
  </r>
  <r>
    <x v="8"/>
    <d v="2015-10-27T08:00:00"/>
    <n v="25.723320000000001"/>
    <n v="11.55804"/>
    <n v="0.37"/>
    <n v="0.49"/>
    <n v="281.21018000000004"/>
    <n v="673.51095999999995"/>
    <n v="0.37"/>
    <n v="0.49"/>
    <n v="54.298079279999961"/>
    <n v="37.505301344123112"/>
    <n v="0"/>
    <n v="0"/>
    <n v="4.7492725307011975E-4"/>
    <n v="4.623503915948921E-5"/>
    <x v="9"/>
  </r>
  <r>
    <x v="9"/>
    <d v="2015-10-27T09:00:00"/>
    <n v="16.59168"/>
    <n v="1.5828"/>
    <n v="0.37"/>
    <n v="0.47"/>
    <n v="290.34182000000004"/>
    <n v="655.52419999999995"/>
    <n v="0.37"/>
    <n v="0.47"/>
    <n v="55.578788639999971"/>
    <n v="37.505301344123112"/>
    <n v="0"/>
    <n v="0"/>
    <n v="1.1631367239234301E-4"/>
    <n v="1.7694790473551465E-7"/>
    <x v="9"/>
  </r>
  <r>
    <x v="10"/>
    <d v="2015-10-27T10:00:00"/>
    <n v="14.949719999999999"/>
    <n v="0"/>
    <n v="0.36"/>
    <n v="0.48"/>
    <n v="283.68828000000002"/>
    <n v="671.08799999999997"/>
    <n v="0.36"/>
    <n v="0.48"/>
    <n v="55.578788639999971"/>
    <n v="39.907292144123105"/>
    <n v="0"/>
    <n v="0"/>
    <n v="6.4354432673476434E-5"/>
    <n v="2.6054776861142419E-6"/>
    <x v="9"/>
  </r>
  <r>
    <x v="11"/>
    <d v="2015-10-27T11:00:00"/>
    <n v="17.932079999999999"/>
    <n v="10.32048"/>
    <n v="0.37"/>
    <n v="0.49"/>
    <n v="289.00142000000005"/>
    <n v="674.74851999999998"/>
    <n v="0.37"/>
    <n v="0.49"/>
    <n v="55.578788639999971"/>
    <n v="39.907292144123105"/>
    <n v="0"/>
    <n v="0"/>
    <n v="1.5377729755539576E-4"/>
    <n v="3.4980866523213928E-5"/>
    <x v="9"/>
  </r>
  <r>
    <x v="12"/>
    <d v="2015-10-27T12:00:00"/>
    <n v="16.70448"/>
    <n v="13.20768"/>
    <n v="0.37"/>
    <n v="0.49"/>
    <n v="290.22902000000005"/>
    <n v="671.86131999999998"/>
    <n v="0.37"/>
    <n v="0.49"/>
    <n v="34.882396559999975"/>
    <n v="39.907292144123105"/>
    <n v="0"/>
    <n v="0"/>
    <n v="1.1926516120655631E-4"/>
    <n v="6.367323132525169E-5"/>
    <x v="9"/>
  </r>
  <r>
    <x v="13"/>
    <d v="2015-10-27T13:00:00"/>
    <n v="13.40124"/>
    <n v="20.07216"/>
    <n v="0.37"/>
    <n v="0.48"/>
    <n v="293.53226000000006"/>
    <n v="651.01583999999991"/>
    <n v="0.37"/>
    <n v="0.48"/>
    <n v="63.740505599999956"/>
    <n v="31.779020879999969"/>
    <n v="0"/>
    <n v="0"/>
    <n v="4.8148234255866035E-5"/>
    <n v="1.6237365285166829E-4"/>
    <x v="9"/>
  </r>
  <r>
    <x v="14"/>
    <d v="2015-10-27T14:00:00"/>
    <n v="9.8512799999999991"/>
    <n v="16.40568"/>
    <n v="0.37"/>
    <n v="0.48"/>
    <n v="297.08222000000006"/>
    <n v="654.68232"/>
    <n v="0.37"/>
    <n v="0.48"/>
    <n v="63.740505599999956"/>
    <n v="31.779020879999969"/>
    <n v="0"/>
    <n v="0"/>
    <n v="7.0730066453658752E-6"/>
    <n v="1.0241680292161253E-4"/>
    <x v="9"/>
  </r>
  <r>
    <x v="15"/>
    <d v="2015-10-27T15:00:00"/>
    <n v="9.6904800000000009"/>
    <n v="13.585319999999999"/>
    <n v="0.37"/>
    <n v="0.47"/>
    <n v="297.24302000000006"/>
    <n v="643.52167999999995"/>
    <n v="0.37"/>
    <n v="0.47"/>
    <n v="63.740505599999956"/>
    <n v="31.779020879999969"/>
    <n v="0"/>
    <n v="0"/>
    <n v="6.0795406252436459E-6"/>
    <n v="8.1099592934951698E-5"/>
    <x v="9"/>
  </r>
  <r>
    <x v="16"/>
    <d v="2015-10-27T16:00:00"/>
    <n v="6.5428800000000003"/>
    <n v="12.063599999999999"/>
    <n v="0.35"/>
    <n v="0.47"/>
    <n v="283.79962"/>
    <n v="645.04340000000002"/>
    <n v="0.35"/>
    <n v="0.47"/>
    <n v="59.634547199999957"/>
    <n v="21.834106559999977"/>
    <n v="0"/>
    <n v="0"/>
    <n v="8.4693176167425115E-7"/>
    <n v="6.268065042706334E-5"/>
    <x v="9"/>
  </r>
  <r>
    <x v="17"/>
    <d v="2015-10-27T17:00:00"/>
    <n v="10.577999999999999"/>
    <n v="12.33648"/>
    <n v="0.33"/>
    <n v="0.47"/>
    <n v="263.17350000000005"/>
    <n v="644.77051999999992"/>
    <n v="0.33"/>
    <n v="0.47"/>
    <n v="39.127605839999973"/>
    <n v="22.775341919999974"/>
    <n v="0"/>
    <n v="0"/>
    <n v="2.8492058354344171E-5"/>
    <n v="6.5809255765824419E-5"/>
    <x v="9"/>
  </r>
  <r>
    <x v="18"/>
    <d v="2015-10-27T18:00:00"/>
    <n v="8.6889599999999998"/>
    <n v="5.7604800000000003"/>
    <n v="0.26"/>
    <n v="0.49"/>
    <n v="206.99404000000001"/>
    <n v="679.30851999999993"/>
    <n v="0.26"/>
    <n v="0.49"/>
    <n v="32.605460639999976"/>
    <n v="22.775341919999974"/>
    <n v="0"/>
    <n v="0"/>
    <n v="3.0323702725231206E-5"/>
    <n v="7.0378424129618897E-6"/>
    <x v="9"/>
  </r>
  <r>
    <x v="19"/>
    <d v="2015-10-27T19:00:00"/>
    <n v="9.7300799999999992"/>
    <n v="5.7359999999999998"/>
    <n v="0.26"/>
    <n v="0.49"/>
    <n v="205.95292000000003"/>
    <n v="679.33299999999997"/>
    <n v="0.26"/>
    <n v="0.49"/>
    <n v="32.605460639999976"/>
    <n v="22.775341919999974"/>
    <n v="0"/>
    <n v="0"/>
    <n v="4.5721101614813885E-5"/>
    <n v="6.945247448487687E-6"/>
    <x v="9"/>
  </r>
  <r>
    <x v="20"/>
    <d v="2015-10-27T20:00:00"/>
    <n v="10.10688"/>
    <n v="8.3068799999999996"/>
    <n v="0.26"/>
    <n v="0.49"/>
    <n v="205.57612000000003"/>
    <n v="676.76211999999998"/>
    <n v="0.26"/>
    <n v="0.49"/>
    <n v="30.09531527999998"/>
    <n v="28.552243559999969"/>
    <n v="0"/>
    <n v="0"/>
    <n v="5.207008204568613E-5"/>
    <n v="2.0018663954476919E-5"/>
    <x v="9"/>
  </r>
  <r>
    <x v="21"/>
    <d v="2015-10-27T21:00:00"/>
    <n v="9.6512399999999996"/>
    <n v="10.72776"/>
    <n v="0.26"/>
    <n v="0.47"/>
    <n v="206.03176000000002"/>
    <n v="646.37923999999998"/>
    <n v="0.26"/>
    <n v="0.47"/>
    <n v="30.09531527999998"/>
    <n v="32.092098119999967"/>
    <n v="0"/>
    <n v="0"/>
    <n v="4.4444869989205741E-5"/>
    <n v="4.8464474752485699E-5"/>
    <x v="9"/>
  </r>
  <r>
    <x v="22"/>
    <d v="2015-10-27T22:00:00"/>
    <n v="11.599320000000001"/>
    <n v="12.852959999999999"/>
    <n v="0.26"/>
    <n v="0.47"/>
    <n v="204.08368000000002"/>
    <n v="644.25403999999992"/>
    <n v="0.26"/>
    <n v="0.47"/>
    <n v="30.66831935999998"/>
    <n v="32.092098119999967"/>
    <n v="0"/>
    <n v="0"/>
    <n v="8.1271236949407606E-5"/>
    <n v="7.1939337515179627E-5"/>
    <x v="9"/>
  </r>
  <r>
    <x v="23"/>
    <d v="2015-10-27T23:00:00"/>
    <n v="10.23048"/>
    <n v="11.85168"/>
    <n v="0.26"/>
    <n v="0.49"/>
    <n v="205.45252000000002"/>
    <n v="673.21731999999997"/>
    <n v="0.26"/>
    <n v="0.49"/>
    <n v="30.66831935999998"/>
    <n v="32.092098119999967"/>
    <n v="0"/>
    <n v="0"/>
    <n v="5.4242586812605249E-5"/>
    <n v="4.9135377021284584E-5"/>
    <x v="9"/>
  </r>
  <r>
    <x v="0"/>
    <d v="2015-10-28T00:00:00"/>
    <n v="0"/>
    <n v="4.8146399999999998"/>
    <n v="0.19"/>
    <n v="0.49"/>
    <n v="157.61450000000002"/>
    <n v="680.25435999999991"/>
    <n v="0.19"/>
    <n v="0.49"/>
    <n v="30.66831935999998"/>
    <n v="28.664936024123119"/>
    <n v="0"/>
    <n v="0"/>
    <n v="0"/>
    <n v="3.9060584717532871E-6"/>
    <x v="9"/>
  </r>
  <r>
    <x v="1"/>
    <d v="2015-10-28T01:00:00"/>
    <n v="0"/>
    <n v="2.6342400000000001"/>
    <n v="0.19"/>
    <n v="0.49"/>
    <n v="157.61450000000002"/>
    <n v="682.43475999999998"/>
    <n v="0.19"/>
    <n v="0.49"/>
    <n v="28.427627519999984"/>
    <n v="24.949100744123125"/>
    <n v="0"/>
    <n v="0"/>
    <n v="0"/>
    <n v="1.7374723794102077E-7"/>
    <x v="9"/>
  </r>
  <r>
    <x v="2"/>
    <d v="2015-10-28T02:00:00"/>
    <n v="0"/>
    <n v="1.3058399999999999"/>
    <n v="0.18"/>
    <n v="0.49"/>
    <n v="149.31900000000002"/>
    <n v="683.76315999999997"/>
    <n v="0.18"/>
    <n v="0.49"/>
    <n v="27.126572399999983"/>
    <n v="29.185631519999969"/>
    <n v="0"/>
    <n v="0"/>
    <n v="6.2488849873513453E-6"/>
    <n v="2.8442663925991095E-7"/>
    <x v="9"/>
  </r>
  <r>
    <x v="3"/>
    <d v="2015-10-28T03:00:00"/>
    <n v="0"/>
    <n v="1.09032"/>
    <n v="0.19"/>
    <n v="0.49"/>
    <n v="157.61450000000002"/>
    <n v="683.97867999999994"/>
    <n v="0.19"/>
    <n v="0.49"/>
    <n v="21.973011839999984"/>
    <n v="29.185631519999969"/>
    <n v="0"/>
    <n v="0"/>
    <n v="0"/>
    <n v="4.7261321929069083E-7"/>
    <x v="9"/>
  </r>
  <r>
    <x v="4"/>
    <d v="2015-10-28T04:00:00"/>
    <n v="0"/>
    <n v="4.1659199999999998"/>
    <n v="0.21"/>
    <n v="0.49"/>
    <n v="174.2055"/>
    <n v="680.90307999999993"/>
    <n v="0.21"/>
    <n v="0.49"/>
    <n v="27.112514399999981"/>
    <n v="29.185631519999969"/>
    <n v="0"/>
    <n v="0"/>
    <n v="2.2567445077491107E-5"/>
    <n v="2.2872749324593729E-6"/>
    <x v="9"/>
  </r>
  <r>
    <x v="5"/>
    <d v="2015-10-28T05:00:00"/>
    <n v="0"/>
    <n v="3.64032"/>
    <n v="0.24"/>
    <n v="0.49"/>
    <n v="199.09200000000001"/>
    <n v="681.42867999999999"/>
    <n v="0.24"/>
    <n v="0.49"/>
    <n v="31.077381599999978"/>
    <n v="26.18699747999997"/>
    <n v="0"/>
    <n v="0"/>
    <n v="3.8518188214270754E-6"/>
    <n v="1.2914848849551091E-6"/>
    <x v="9"/>
  </r>
  <r>
    <x v="6"/>
    <d v="2015-10-28T06:00:00"/>
    <n v="0"/>
    <n v="0"/>
    <n v="0.28999999999999998"/>
    <n v="0.46"/>
    <n v="240.56950000000001"/>
    <n v="643.12599999999998"/>
    <n v="0.28999999999999998"/>
    <n v="0.46"/>
    <n v="31.077381599999978"/>
    <n v="30.314156279999967"/>
    <n v="0"/>
    <n v="0"/>
    <n v="2.9172104430182104E-5"/>
    <n v="2.1196114487258458E-6"/>
    <x v="9"/>
  </r>
  <r>
    <x v="7"/>
    <d v="2015-10-28T07:00:00"/>
    <n v="0"/>
    <n v="5.9918399999999998"/>
    <n v="0.28999999999999998"/>
    <n v="0.49"/>
    <n v="240.56950000000001"/>
    <n v="679.07715999999994"/>
    <n v="0.28999999999999998"/>
    <n v="0.49"/>
    <n v="35.955098639999974"/>
    <n v="30.314156279999967"/>
    <n v="0"/>
    <n v="0"/>
    <n v="2.9172104430182104E-5"/>
    <n v="7.9432373064803728E-6"/>
    <x v="9"/>
  </r>
  <r>
    <x v="8"/>
    <d v="2015-10-28T08:00:00"/>
    <n v="0"/>
    <n v="8.9938800000000008"/>
    <n v="0.28999999999999998"/>
    <n v="0.47"/>
    <n v="240.56950000000001"/>
    <n v="648.11311999999998"/>
    <n v="0.28999999999999998"/>
    <n v="0.47"/>
    <n v="54.298079279999961"/>
    <n v="37.505301344123112"/>
    <n v="0"/>
    <n v="0"/>
    <n v="2.9172104430182104E-5"/>
    <n v="3.2735268242435186E-5"/>
    <x v="9"/>
  </r>
  <r>
    <x v="9"/>
    <d v="2015-10-28T09:00:00"/>
    <n v="0"/>
    <n v="5.0287199999999999"/>
    <n v="0.28999999999999998"/>
    <n v="0.48"/>
    <n v="240.56950000000001"/>
    <n v="666.05927999999994"/>
    <n v="0.28999999999999998"/>
    <n v="0.48"/>
    <n v="55.578788639999971"/>
    <n v="37.505301344123112"/>
    <n v="0"/>
    <n v="0"/>
    <n v="2.9172104430182104E-5"/>
    <n v="3.9310003426713506E-6"/>
    <x v="9"/>
  </r>
  <r>
    <x v="10"/>
    <d v="2015-10-28T10:00:00"/>
    <n v="0"/>
    <n v="7.8254400000000004"/>
    <n v="0.28999999999999998"/>
    <n v="0.49"/>
    <n v="240.56950000000001"/>
    <n v="677.24356"/>
    <n v="0.28999999999999998"/>
    <n v="0.49"/>
    <n v="55.578788639999971"/>
    <n v="39.907292144123105"/>
    <n v="0"/>
    <n v="0"/>
    <n v="2.9172104430182104E-5"/>
    <n v="1.7055818877134932E-5"/>
    <x v="9"/>
  </r>
  <r>
    <x v="11"/>
    <d v="2015-10-28T11:00:00"/>
    <n v="0"/>
    <n v="0.123840000000001"/>
    <n v="0.28999999999999998"/>
    <n v="0.49"/>
    <n v="240.56950000000001"/>
    <n v="684.94515999999999"/>
    <n v="0.28999999999999998"/>
    <n v="0.49"/>
    <n v="55.578788639999971"/>
    <n v="39.907292144123105"/>
    <n v="0"/>
    <n v="0"/>
    <n v="2.9172104430182104E-5"/>
    <n v="1.9009508137659339E-6"/>
    <x v="9"/>
  </r>
  <r>
    <x v="12"/>
    <d v="2015-10-28T12:00:00"/>
    <n v="0"/>
    <n v="5.6865600000000001"/>
    <n v="0.28999999999999998"/>
    <n v="0.49"/>
    <n v="240.56950000000001"/>
    <n v="679.38243999999997"/>
    <n v="0.28999999999999998"/>
    <n v="0.49"/>
    <n v="34.882396559999975"/>
    <n v="39.907292144123105"/>
    <n v="0"/>
    <n v="0"/>
    <n v="2.9172104430182104E-5"/>
    <n v="6.7601115976494366E-6"/>
    <x v="9"/>
  </r>
  <r>
    <x v="13"/>
    <d v="2015-10-28T13:00:00"/>
    <n v="0"/>
    <n v="6.0909599999999999"/>
    <n v="0.28999999999999998"/>
    <n v="0.49"/>
    <n v="240.56950000000001"/>
    <n v="678.97803999999996"/>
    <n v="0.28999999999999998"/>
    <n v="0.49"/>
    <n v="63.740505599999956"/>
    <n v="31.779020879999969"/>
    <n v="0"/>
    <n v="0"/>
    <n v="2.9172104430182104E-5"/>
    <n v="8.3478878187523243E-6"/>
    <x v="9"/>
  </r>
  <r>
    <x v="14"/>
    <d v="2015-10-28T14:00:00"/>
    <n v="0"/>
    <n v="5.4801599999999997"/>
    <n v="0.27"/>
    <n v="0.48"/>
    <n v="223.97850000000003"/>
    <n v="665.60784000000001"/>
    <n v="0.27"/>
    <n v="0.48"/>
    <n v="63.740505599999956"/>
    <n v="31.779020879999969"/>
    <n v="0"/>
    <n v="0"/>
    <n v="5.2544921155371426E-5"/>
    <n v="5.3156548931313684E-6"/>
    <x v="9"/>
  </r>
  <r>
    <x v="15"/>
    <d v="2015-10-28T15:00:00"/>
    <n v="0"/>
    <n v="6.4458000000000002"/>
    <n v="0.26"/>
    <n v="0.49"/>
    <n v="215.68300000000002"/>
    <n v="678.6232"/>
    <n v="0.26"/>
    <n v="0.49"/>
    <n v="63.740505599999956"/>
    <n v="31.779020879999969"/>
    <n v="0"/>
    <n v="0"/>
    <n v="2.4677140913263054E-5"/>
    <n v="9.8789062796271796E-6"/>
    <x v="9"/>
  </r>
  <r>
    <x v="16"/>
    <d v="2015-10-28T16:00:00"/>
    <n v="0"/>
    <n v="7.8993599999999997"/>
    <n v="0.24"/>
    <n v="0.49"/>
    <n v="199.09200000000001"/>
    <n v="677.16963999999996"/>
    <n v="0.24"/>
    <n v="0.49"/>
    <n v="59.634547199999957"/>
    <n v="21.834106559999977"/>
    <n v="0"/>
    <n v="0"/>
    <n v="3.8518188214270754E-6"/>
    <n v="1.749532115130767E-5"/>
    <x v="9"/>
  </r>
  <r>
    <x v="17"/>
    <d v="2015-10-28T17:00:00"/>
    <n v="0"/>
    <n v="4.5362400000000003"/>
    <n v="0.24"/>
    <n v="0.51"/>
    <n v="199.09200000000001"/>
    <n v="708.49475999999993"/>
    <n v="0.24"/>
    <n v="0.51"/>
    <n v="39.127605839999973"/>
    <n v="22.775341919999974"/>
    <n v="0"/>
    <n v="0"/>
    <n v="3.8518188214270754E-6"/>
    <n v="2.5287045622988138E-7"/>
    <x v="9"/>
  </r>
  <r>
    <x v="18"/>
    <d v="2015-10-28T18:00:00"/>
    <n v="0"/>
    <n v="1.5938399999999999"/>
    <n v="0.18"/>
    <n v="0.51"/>
    <n v="149.31900000000002"/>
    <n v="711.43715999999995"/>
    <n v="0.18"/>
    <n v="0.51"/>
    <n v="32.605460639999976"/>
    <n v="22.775341919999974"/>
    <n v="0"/>
    <n v="0"/>
    <n v="6.2488849873513453E-6"/>
    <n v="2.5654692375316597E-6"/>
    <x v="9"/>
  </r>
  <r>
    <x v="19"/>
    <d v="2015-10-28T19:00:00"/>
    <n v="0"/>
    <n v="4.3869600000000002"/>
    <n v="0.18"/>
    <n v="0.49"/>
    <n v="149.31900000000002"/>
    <n v="680.68203999999992"/>
    <n v="0.18"/>
    <n v="0.49"/>
    <n v="32.605460639999976"/>
    <n v="22.775341919999974"/>
    <n v="0"/>
    <n v="0"/>
    <n v="6.2488849873513453E-6"/>
    <n v="2.7904841140429331E-6"/>
    <x v="9"/>
  </r>
  <r>
    <x v="20"/>
    <d v="2015-10-28T20:00:00"/>
    <n v="0"/>
    <n v="2.9510399999999999"/>
    <n v="0.18"/>
    <n v="0.49"/>
    <n v="149.31900000000002"/>
    <n v="682.11795999999993"/>
    <n v="0.18"/>
    <n v="0.49"/>
    <n v="30.09531527999998"/>
    <n v="28.552243559999969"/>
    <n v="0"/>
    <n v="0"/>
    <n v="6.2488849873513453E-6"/>
    <n v="4.1399344071545977E-7"/>
    <x v="9"/>
  </r>
  <r>
    <x v="21"/>
    <d v="2015-10-28T21:00:00"/>
    <n v="0"/>
    <n v="2.5334400000000001"/>
    <n v="0.18"/>
    <n v="0.49"/>
    <n v="149.31900000000002"/>
    <n v="682.53555999999992"/>
    <n v="0.18"/>
    <n v="0.49"/>
    <n v="30.09531527999998"/>
    <n v="32.092098119999967"/>
    <n v="0"/>
    <n v="0"/>
    <n v="6.2488849873513453E-6"/>
    <n v="1.1884024819467771E-7"/>
    <x v="9"/>
  </r>
  <r>
    <x v="22"/>
    <d v="2015-10-28T22:00:00"/>
    <n v="0"/>
    <n v="2.5334400000000001"/>
    <n v="0.19"/>
    <n v="0.49"/>
    <n v="157.61450000000002"/>
    <n v="682.53555999999992"/>
    <n v="0.19"/>
    <n v="0.49"/>
    <n v="30.66831935999998"/>
    <n v="32.092098119999967"/>
    <n v="0"/>
    <n v="0"/>
    <n v="0"/>
    <n v="1.1884024819467771E-7"/>
    <x v="9"/>
  </r>
  <r>
    <x v="23"/>
    <d v="2015-10-28T23:00:00"/>
    <n v="0"/>
    <n v="1.43784"/>
    <n v="0.19"/>
    <n v="0.49"/>
    <n v="157.61450000000002"/>
    <n v="683.63115999999991"/>
    <n v="0.19"/>
    <n v="0.49"/>
    <n v="30.66831935999998"/>
    <n v="32.092098119999967"/>
    <n v="0"/>
    <n v="0"/>
    <n v="0"/>
    <n v="1.9263566200808432E-7"/>
    <x v="9"/>
  </r>
  <r>
    <x v="0"/>
    <d v="2015-10-29T00:00:00"/>
    <n v="14.259840000000001"/>
    <n v="3.2878799999999999"/>
    <n v="0.28000000000000003"/>
    <n v="0.48"/>
    <n v="218.01416000000003"/>
    <n v="667.80011999999999"/>
    <n v="0.28000000000000003"/>
    <n v="0.48"/>
    <n v="30.66831935999998"/>
    <n v="28.664936024123119"/>
    <n v="0"/>
    <n v="0"/>
    <n v="1.3774399929387908E-4"/>
    <n v="5.4394764220208429E-7"/>
    <x v="9"/>
  </r>
  <r>
    <x v="1"/>
    <d v="2015-10-29T01:00:00"/>
    <n v="17.047799999999999"/>
    <n v="2.5930800000000001"/>
    <n v="0.28000000000000003"/>
    <n v="0.48"/>
    <n v="215.22620000000003"/>
    <n v="668.49491999999998"/>
    <n v="0.28000000000000003"/>
    <n v="0.48"/>
    <n v="28.427627519999984"/>
    <n v="24.949100744123125"/>
    <n v="0"/>
    <n v="0"/>
    <n v="2.2792692829192002E-4"/>
    <n v="5.7872915356520291E-8"/>
    <x v="9"/>
  </r>
  <r>
    <x v="2"/>
    <d v="2015-10-29T02:00:00"/>
    <n v="15.53412"/>
    <n v="2.2006800000000002"/>
    <n v="0.27"/>
    <n v="0.45"/>
    <n v="208.44438000000002"/>
    <n v="626.94431999999995"/>
    <n v="0.27"/>
    <n v="0.45"/>
    <n v="27.126572399999983"/>
    <n v="29.185631519999969"/>
    <n v="0"/>
    <n v="0"/>
    <n v="1.3172548384884938E-4"/>
    <n v="6.0666976902917031E-7"/>
    <x v="9"/>
  </r>
  <r>
    <x v="3"/>
    <d v="2015-10-29T03:00:00"/>
    <n v="19.494479999999999"/>
    <n v="0"/>
    <n v="0.28000000000000003"/>
    <n v="0.44"/>
    <n v="212.77952000000002"/>
    <n v="615.16399999999999"/>
    <n v="0.28000000000000003"/>
    <n v="0.44"/>
    <n v="21.973011839999984"/>
    <n v="29.185631519999969"/>
    <n v="0"/>
    <n v="0"/>
    <n v="3.2568176878829336E-4"/>
    <n v="1.9667691712780539E-6"/>
    <x v="9"/>
  </r>
  <r>
    <x v="4"/>
    <d v="2015-10-29T04:00:00"/>
    <n v="31.065719999999999"/>
    <n v="3.4071600000000002"/>
    <n v="0.3"/>
    <n v="0.51"/>
    <n v="217.79928000000001"/>
    <n v="709.62383999999997"/>
    <n v="0.3"/>
    <n v="0.51"/>
    <n v="27.112514399999981"/>
    <n v="29.185631519999969"/>
    <n v="1.0000000000000009E-3"/>
    <n v="0"/>
    <n v="9.3973725413531767E-4"/>
    <n v="9.2853945871180035E-8"/>
    <x v="9"/>
  </r>
  <r>
    <x v="5"/>
    <d v="2015-10-29T05:00:00"/>
    <n v="30.27336"/>
    <n v="3.8835600000000001"/>
    <n v="0.33"/>
    <n v="0.52"/>
    <n v="243.47814000000002"/>
    <n v="723.12843999999996"/>
    <n v="0.33"/>
    <n v="0.52"/>
    <n v="31.077381599999978"/>
    <n v="26.18699747999997"/>
    <n v="0"/>
    <n v="0"/>
    <n v="8.456473862417861E-4"/>
    <n v="3.7054657254756743E-8"/>
    <x v="9"/>
  </r>
  <r>
    <x v="6"/>
    <d v="2015-10-29T06:00:00"/>
    <n v="26.976600000000001"/>
    <n v="0"/>
    <n v="0.35"/>
    <n v="0.5"/>
    <n v="263.36590000000001"/>
    <n v="699.05"/>
    <n v="0.35"/>
    <n v="0.5"/>
    <n v="31.077381599999978"/>
    <n v="30.314156279999967"/>
    <n v="0"/>
    <n v="0"/>
    <n v="5.6225921251622333E-4"/>
    <n v="6.4839994630111651E-6"/>
    <x v="9"/>
  </r>
  <r>
    <x v="7"/>
    <d v="2015-10-29T07:00:00"/>
    <n v="16.802160000000001"/>
    <n v="0"/>
    <n v="0.35"/>
    <n v="0.5"/>
    <n v="273.54034000000001"/>
    <n v="699.05"/>
    <n v="0.35"/>
    <n v="0.5"/>
    <n v="35.955098639999974"/>
    <n v="30.314156279999967"/>
    <n v="0"/>
    <n v="0"/>
    <n v="1.3103368334420188E-4"/>
    <n v="6.4839994630111651E-6"/>
    <x v="9"/>
  </r>
  <r>
    <x v="8"/>
    <d v="2015-10-29T08:00:00"/>
    <n v="19.566600000000001"/>
    <n v="4.8087600000000004"/>
    <n v="0.35"/>
    <n v="0.52"/>
    <n v="270.77590000000004"/>
    <n v="722.20323999999994"/>
    <n v="0.35"/>
    <n v="0.52"/>
    <n v="54.298079279999961"/>
    <n v="37.505301344123112"/>
    <n v="0"/>
    <n v="0"/>
    <n v="2.1843219751279178E-4"/>
    <n v="7.2974494562390029E-7"/>
    <x v="9"/>
  </r>
  <r>
    <x v="9"/>
    <d v="2015-10-29T09:00:00"/>
    <n v="19.788959999999999"/>
    <n v="3.3286799999999999"/>
    <n v="0.35"/>
    <n v="0.52"/>
    <n v="270.55354000000005"/>
    <n v="723.68331999999998"/>
    <n v="0.35"/>
    <n v="0.52"/>
    <n v="55.578788639999971"/>
    <n v="37.505301344123112"/>
    <n v="0"/>
    <n v="0"/>
    <n v="2.2642728062705568E-4"/>
    <n v="4.1773481277063058E-8"/>
    <x v="9"/>
  </r>
  <r>
    <x v="10"/>
    <d v="2015-10-29T10:00:00"/>
    <n v="10.433400000000001"/>
    <n v="4.7343599999999997"/>
    <n v="0.35"/>
    <n v="0.52"/>
    <n v="279.90910000000002"/>
    <n v="722.27763999999991"/>
    <n v="0.35"/>
    <n v="0.52"/>
    <n v="55.578788639999971"/>
    <n v="39.907292144123105"/>
    <n v="0"/>
    <n v="0"/>
    <n v="1.4210089710284605E-5"/>
    <n v="6.4165871271155974E-7"/>
    <x v="9"/>
  </r>
  <r>
    <x v="11"/>
    <d v="2015-10-29T11:00:00"/>
    <n v="12.27216"/>
    <n v="0"/>
    <n v="0.35"/>
    <n v="0.49"/>
    <n v="278.07034000000004"/>
    <n v="685.06899999999996"/>
    <n v="0.35"/>
    <n v="0.49"/>
    <n v="55.578788639999971"/>
    <n v="39.907292144123105"/>
    <n v="0"/>
    <n v="0"/>
    <n v="3.5834620559542523E-5"/>
    <n v="2.1530487698415202E-6"/>
    <x v="9"/>
  </r>
  <r>
    <x v="12"/>
    <d v="2015-10-29T12:00:00"/>
    <n v="11.445360000000001"/>
    <n v="0"/>
    <n v="0.35"/>
    <n v="0.52"/>
    <n v="278.89714000000004"/>
    <n v="727.01199999999994"/>
    <n v="0.35"/>
    <n v="0.52"/>
    <n v="34.882396559999975"/>
    <n v="39.907292144123105"/>
    <n v="0"/>
    <n v="0"/>
    <n v="2.4895285542181603E-5"/>
    <n v="6.6834935572992159E-6"/>
    <x v="9"/>
  </r>
  <r>
    <x v="13"/>
    <d v="2015-10-29T13:00:00"/>
    <n v="12.584519999999999"/>
    <n v="0"/>
    <n v="0.35"/>
    <n v="0.51"/>
    <n v="277.75798000000003"/>
    <n v="713.03099999999995"/>
    <n v="0.35"/>
    <n v="0.51"/>
    <n v="63.740505599999956"/>
    <n v="31.779020879999969"/>
    <n v="0"/>
    <n v="0"/>
    <n v="4.0484511389605705E-5"/>
    <n v="7.516987522486399E-6"/>
    <x v="9"/>
  </r>
  <r>
    <x v="14"/>
    <d v="2015-10-29T14:00:00"/>
    <n v="10.73856"/>
    <n v="0"/>
    <n v="0.35"/>
    <n v="0.49"/>
    <n v="279.60394000000002"/>
    <n v="685.06899999999996"/>
    <n v="0.35"/>
    <n v="0.49"/>
    <n v="63.740505599999956"/>
    <n v="31.779020879999969"/>
    <n v="0"/>
    <n v="0"/>
    <n v="1.7118818187657983E-5"/>
    <n v="2.1530487698415202E-6"/>
    <x v="9"/>
  </r>
  <r>
    <x v="15"/>
    <d v="2015-10-29T15:00:00"/>
    <n v="12.11772"/>
    <n v="0"/>
    <n v="0.35"/>
    <n v="0.49"/>
    <n v="278.22478000000001"/>
    <n v="685.06899999999996"/>
    <n v="0.35"/>
    <n v="0.49"/>
    <n v="63.740505599999956"/>
    <n v="31.779020879999969"/>
    <n v="0"/>
    <n v="0"/>
    <n v="3.3640339756732015E-5"/>
    <n v="2.1530487698415202E-6"/>
    <x v="9"/>
  </r>
  <r>
    <x v="16"/>
    <d v="2015-10-29T16:00:00"/>
    <n v="3.2205599999999999"/>
    <n v="0"/>
    <n v="0.33"/>
    <n v="0.49"/>
    <n v="270.53094000000004"/>
    <n v="685.06899999999996"/>
    <n v="0.33"/>
    <n v="0.49"/>
    <n v="59.634547199999957"/>
    <n v="21.834106559999977"/>
    <n v="0"/>
    <n v="0"/>
    <n v="1.24707779823829E-5"/>
    <n v="2.1530487698415202E-6"/>
    <x v="9"/>
  </r>
  <r>
    <x v="17"/>
    <d v="2015-10-29T17:00:00"/>
    <n v="10.84248"/>
    <n v="0"/>
    <n v="0.32"/>
    <n v="0.49"/>
    <n v="254.61352000000002"/>
    <n v="685.06899999999996"/>
    <n v="0.32"/>
    <n v="0.49"/>
    <n v="39.127605839999973"/>
    <n v="22.775341919999974"/>
    <n v="0"/>
    <n v="0"/>
    <n v="3.2863621191628898E-5"/>
    <n v="2.1530487698415202E-6"/>
    <x v="9"/>
  </r>
  <r>
    <x v="18"/>
    <d v="2015-10-29T18:00:00"/>
    <n v="8.0378399999999992"/>
    <n v="0"/>
    <n v="0.27"/>
    <n v="0.52"/>
    <n v="215.94066000000004"/>
    <n v="727.01199999999994"/>
    <n v="0.27"/>
    <n v="0.52"/>
    <n v="32.605460639999976"/>
    <n v="22.775341919999974"/>
    <n v="0"/>
    <n v="0"/>
    <n v="5.9565786452750996E-6"/>
    <n v="6.6834935572992159E-6"/>
    <x v="9"/>
  </r>
  <r>
    <x v="19"/>
    <d v="2015-10-29T19:00:00"/>
    <n v="10.20696"/>
    <n v="0"/>
    <n v="0.27"/>
    <n v="0.49"/>
    <n v="213.77154000000002"/>
    <n v="685.06899999999996"/>
    <n v="0.27"/>
    <n v="0.49"/>
    <n v="32.605460639999976"/>
    <n v="22.775341919999974"/>
    <n v="0"/>
    <n v="0"/>
    <n v="2.5557327623953082E-5"/>
    <n v="2.1530487698415202E-6"/>
    <x v="9"/>
  </r>
  <r>
    <x v="20"/>
    <d v="2015-10-29T20:00:00"/>
    <n v="11.58456"/>
    <n v="0"/>
    <n v="0.27"/>
    <n v="0.5"/>
    <n v="212.39394000000001"/>
    <n v="699.05"/>
    <n v="0.27"/>
    <n v="0.5"/>
    <n v="30.09531527999998"/>
    <n v="28.552243559999969"/>
    <n v="0"/>
    <n v="0"/>
    <n v="4.5105797146123412E-5"/>
    <n v="6.4839994630111651E-6"/>
    <x v="9"/>
  </r>
  <r>
    <x v="21"/>
    <d v="2015-10-29T21:00:00"/>
    <n v="11.19852"/>
    <n v="0"/>
    <n v="0.27"/>
    <n v="0.5"/>
    <n v="212.77998000000002"/>
    <n v="699.05"/>
    <n v="0.27"/>
    <n v="0.5"/>
    <n v="30.09531527999998"/>
    <n v="32.092098119999967"/>
    <n v="0"/>
    <n v="0"/>
    <n v="3.9071553261851771E-5"/>
    <n v="6.4839994630111651E-6"/>
    <x v="9"/>
  </r>
  <r>
    <x v="22"/>
    <d v="2015-10-29T22:00:00"/>
    <n v="13.168200000000001"/>
    <n v="0"/>
    <n v="0.28000000000000003"/>
    <n v="0.5"/>
    <n v="219.10580000000002"/>
    <n v="699.05"/>
    <n v="0.28000000000000003"/>
    <n v="0.5"/>
    <n v="30.66831935999998"/>
    <n v="32.092098119999967"/>
    <n v="0"/>
    <n v="0"/>
    <n v="1.0858674885808244E-4"/>
    <n v="6.4839994630111651E-6"/>
    <x v="9"/>
  </r>
  <r>
    <x v="23"/>
    <d v="2015-10-29T23:00:00"/>
    <n v="14.710559999999999"/>
    <n v="0"/>
    <n v="0.28000000000000003"/>
    <n v="0.5"/>
    <n v="217.56344000000004"/>
    <n v="699.05"/>
    <n v="0.28000000000000003"/>
    <n v="0.5"/>
    <n v="30.66831935999998"/>
    <n v="32.092098119999967"/>
    <n v="0"/>
    <n v="0"/>
    <n v="1.5079274325438403E-4"/>
    <n v="6.4839994630111651E-6"/>
    <x v="9"/>
  </r>
  <r>
    <x v="0"/>
    <d v="2015-10-30T00:00:00"/>
    <n v="6.7061999999999999"/>
    <n v="0"/>
    <n v="0.27"/>
    <n v="0.5"/>
    <n v="217.27230000000003"/>
    <n v="699.05"/>
    <n v="0.27"/>
    <n v="0.5"/>
    <n v="30.66831935999998"/>
    <n v="28.664936024123119"/>
    <n v="0"/>
    <n v="0"/>
    <n v="6.9781704075008663E-7"/>
    <n v="6.4839994630111651E-6"/>
    <x v="9"/>
  </r>
  <r>
    <x v="1"/>
    <d v="2015-10-30T01:00:00"/>
    <n v="9.1023599999999991"/>
    <n v="0"/>
    <n v="0.27"/>
    <n v="0.5"/>
    <n v="214.87614000000002"/>
    <n v="699.05"/>
    <n v="0.27"/>
    <n v="0.5"/>
    <n v="28.427627519999984"/>
    <n v="24.949100744123125"/>
    <n v="0"/>
    <n v="0"/>
    <n v="1.3867135210680855E-5"/>
    <n v="6.4839994630111651E-6"/>
    <x v="9"/>
  </r>
  <r>
    <x v="2"/>
    <d v="2015-10-30T02:00:00"/>
    <n v="7.0432800000000002"/>
    <n v="0"/>
    <n v="0.27"/>
    <n v="0.5"/>
    <n v="216.93522000000002"/>
    <n v="699.05"/>
    <n v="0.27"/>
    <n v="0.5"/>
    <n v="27.126572399999983"/>
    <n v="29.185631519999969"/>
    <n v="0"/>
    <n v="0"/>
    <n v="1.5418070376653061E-6"/>
    <n v="6.4839994630111651E-6"/>
    <x v="9"/>
  </r>
  <r>
    <x v="3"/>
    <d v="2015-10-30T03:00:00"/>
    <n v="10.047840000000001"/>
    <n v="0"/>
    <n v="0.27"/>
    <n v="0.49"/>
    <n v="213.93066000000002"/>
    <n v="685.06899999999996"/>
    <n v="0.27"/>
    <n v="0.49"/>
    <n v="21.973011839999984"/>
    <n v="29.185631519999969"/>
    <n v="0"/>
    <n v="0"/>
    <n v="2.365470927188584E-5"/>
    <n v="2.1530487698415202E-6"/>
    <x v="9"/>
  </r>
  <r>
    <x v="4"/>
    <d v="2015-10-30T04:00:00"/>
    <n v="8.9368800000000004"/>
    <n v="10.93032"/>
    <n v="0.28999999999999998"/>
    <n v="0.51"/>
    <n v="231.63262"/>
    <n v="702.1006799999999"/>
    <n v="0.28999999999999998"/>
    <n v="0.51"/>
    <n v="27.112514399999981"/>
    <n v="29.185631519999969"/>
    <n v="0"/>
    <n v="0"/>
    <n v="2.8858872963074112E-5"/>
    <n v="2.5768507264960032E-5"/>
    <x v="9"/>
  </r>
  <r>
    <x v="5"/>
    <d v="2015-10-30T05:00:00"/>
    <n v="17.963519999999999"/>
    <n v="13.969440000000001"/>
    <n v="0.32"/>
    <n v="0.5"/>
    <n v="247.49248000000003"/>
    <n v="685.08055999999999"/>
    <n v="0.32"/>
    <n v="0.5"/>
    <n v="31.077381599999978"/>
    <n v="26.18699747999997"/>
    <n v="0"/>
    <n v="0"/>
    <n v="2.049736389506138E-4"/>
    <n v="5.5433411975063028E-5"/>
    <x v="9"/>
  </r>
  <r>
    <x v="6"/>
    <d v="2015-10-30T06:00:00"/>
    <n v="9.7857599999999998"/>
    <n v="0"/>
    <n v="0.37"/>
    <n v="0.49"/>
    <n v="297.14774000000006"/>
    <n v="685.06899999999996"/>
    <n v="0.37"/>
    <n v="0.49"/>
    <n v="31.077381599999978"/>
    <n v="30.314156279999967"/>
    <n v="0"/>
    <n v="0"/>
    <n v="6.6591345737311108E-6"/>
    <n v="2.1530487698415202E-6"/>
    <x v="9"/>
  </r>
  <r>
    <x v="7"/>
    <d v="2015-10-30T07:00:00"/>
    <n v="12.970319999999999"/>
    <n v="14.49912"/>
    <n v="0.38"/>
    <n v="0.52"/>
    <n v="302.25868000000003"/>
    <n v="712.51288"/>
    <n v="0.38"/>
    <n v="0.52"/>
    <n v="35.955098639999974"/>
    <n v="30.314156279999967"/>
    <n v="0"/>
    <n v="0"/>
    <n v="5.6750201449770538E-5"/>
    <n v="6.0611570279557348E-5"/>
    <x v="9"/>
  </r>
  <r>
    <x v="8"/>
    <d v="2015-10-30T08:00:00"/>
    <n v="8.4645600000000005"/>
    <n v="46.14"/>
    <n v="0.37"/>
    <n v="0.54"/>
    <n v="298.46894000000003"/>
    <n v="708.83400000000006"/>
    <n v="0.37"/>
    <n v="0.54"/>
    <n v="54.298079279999961"/>
    <n v="37.505301344123112"/>
    <n v="0"/>
    <n v="1.0000000000000009E-3"/>
    <n v="9.7586575287131411E-7"/>
    <n v="9.352136510856104E-4"/>
    <x v="9"/>
  </r>
  <r>
    <x v="9"/>
    <d v="2015-10-30T09:00:00"/>
    <n v="8.2147199999999998"/>
    <n v="98.107200000000006"/>
    <n v="0.38"/>
    <n v="0.6"/>
    <n v="307.01428000000004"/>
    <n v="740.75279999999987"/>
    <n v="0.38"/>
    <n v="0.6"/>
    <n v="55.578788639999971"/>
    <n v="37.505301344123112"/>
    <n v="0"/>
    <n v="1.3000000000000012E-2"/>
    <n v="3.2418949118252719E-6"/>
    <n v="4.3038208324700771E-3"/>
    <x v="9"/>
  </r>
  <r>
    <x v="10"/>
    <d v="2015-10-30T10:00:00"/>
    <n v="5.9769600000000001"/>
    <n v="47.399039999999999"/>
    <n v="0.37"/>
    <n v="0.56999999999999995"/>
    <n v="300.95654000000002"/>
    <n v="749.5179599999999"/>
    <n v="0.37"/>
    <n v="0.56999999999999995"/>
    <n v="55.578788639999971"/>
    <n v="39.907292144123105"/>
    <n v="0"/>
    <n v="1.0000000000000009E-3"/>
    <n v="4.0436185747818177E-6"/>
    <n v="9.2285927363992793E-4"/>
    <x v="9"/>
  </r>
  <r>
    <x v="11"/>
    <d v="2015-10-30T11:00:00"/>
    <n v="10.14432"/>
    <n v="106.04148000000001"/>
    <n v="0.38"/>
    <n v="0.56999999999999995"/>
    <n v="305.08468000000005"/>
    <n v="690.87551999999994"/>
    <n v="0.38"/>
    <n v="0.56999999999999995"/>
    <n v="55.578788639999971"/>
    <n v="39.907292144123105"/>
    <n v="0"/>
    <n v="1.4000000000000012E-2"/>
    <n v="1.7028882794555393E-5"/>
    <n v="5.2306135231839183E-3"/>
    <x v="9"/>
  </r>
  <r>
    <x v="12"/>
    <d v="2015-10-30T12:00:00"/>
    <n v="8.32212"/>
    <n v="102.62063999999999"/>
    <n v="0.37"/>
    <n v="0.56999999999999995"/>
    <n v="298.61138000000005"/>
    <n v="694.29635999999994"/>
    <n v="0.37"/>
    <n v="0.56999999999999995"/>
    <n v="34.882396559999975"/>
    <n v="39.907292144123105"/>
    <n v="0"/>
    <n v="1.3000000000000012E-2"/>
    <n v="6.6610347393296027E-7"/>
    <n v="4.8826837222682431E-3"/>
    <x v="9"/>
  </r>
  <r>
    <x v="13"/>
    <d v="2015-10-30T13:00:00"/>
    <n v="11.302680000000001"/>
    <n v="0"/>
    <n v="0.38"/>
    <n v="0.48"/>
    <n v="303.92632000000003"/>
    <n v="671.08799999999997"/>
    <n v="0.38"/>
    <n v="0.48"/>
    <n v="63.740505599999956"/>
    <n v="31.779020879999969"/>
    <n v="0"/>
    <n v="0"/>
    <n v="3.0503288410063324E-5"/>
    <n v="2.6054776861142419E-6"/>
    <x v="9"/>
  </r>
  <r>
    <x v="14"/>
    <d v="2015-10-30T14:00:00"/>
    <n v="8.5057200000000002"/>
    <n v="0"/>
    <n v="0.37"/>
    <n v="0.49"/>
    <n v="298.42778000000004"/>
    <n v="685.06899999999996"/>
    <n v="0.37"/>
    <n v="0.49"/>
    <n v="63.740505599999956"/>
    <n v="31.779020879999969"/>
    <n v="0"/>
    <n v="0"/>
    <n v="1.0763573615027151E-6"/>
    <n v="2.1530487698415202E-6"/>
    <x v="9"/>
  </r>
  <r>
    <x v="15"/>
    <d v="2015-10-30T15:00:00"/>
    <n v="9.2770799999999998"/>
    <n v="0"/>
    <n v="0.38"/>
    <n v="0.49"/>
    <n v="305.95192000000003"/>
    <n v="685.06899999999996"/>
    <n v="0.38"/>
    <n v="0.49"/>
    <n v="63.740505599999956"/>
    <n v="31.779020879999969"/>
    <n v="0"/>
    <n v="0"/>
    <n v="9.4936234873350068E-6"/>
    <n v="2.1530487698415202E-6"/>
    <x v="9"/>
  </r>
  <r>
    <x v="16"/>
    <d v="2015-10-30T16:00:00"/>
    <n v="6.3256800000000002"/>
    <n v="0"/>
    <n v="0.38"/>
    <n v="0.49"/>
    <n v="308.90332000000006"/>
    <n v="685.06899999999996"/>
    <n v="0.38"/>
    <n v="0.49"/>
    <n v="59.634547199999957"/>
    <n v="21.834106559999977"/>
    <n v="0"/>
    <n v="0"/>
    <n v="2.2720488803361791E-7"/>
    <n v="2.1530487698415202E-6"/>
    <x v="9"/>
  </r>
  <r>
    <x v="17"/>
    <d v="2015-10-30T17:00:00"/>
    <n v="35.391480000000001"/>
    <n v="0"/>
    <n v="0.36"/>
    <n v="0.51"/>
    <n v="263.24652000000003"/>
    <n v="713.03099999999995"/>
    <n v="0.36"/>
    <n v="0.51"/>
    <n v="39.127605839999973"/>
    <n v="22.775341919999974"/>
    <n v="0"/>
    <n v="0"/>
    <n v="1.0669439564276863E-3"/>
    <n v="7.516987522486399E-6"/>
    <x v="9"/>
  </r>
  <r>
    <x v="18"/>
    <d v="2015-10-30T18:00:00"/>
    <n v="2.5425599999999999"/>
    <n v="0.661079999999998"/>
    <n v="0.28000000000000003"/>
    <n v="0.52"/>
    <n v="229.73144000000002"/>
    <n v="726.35091999999997"/>
    <n v="0.28000000000000003"/>
    <n v="0.52"/>
    <n v="32.605460639999976"/>
    <n v="22.775341919999974"/>
    <n v="0"/>
    <n v="0"/>
    <n v="5.7045688436865127E-6"/>
    <n v="4.4622491531487933E-6"/>
    <x v="9"/>
  </r>
  <r>
    <x v="19"/>
    <d v="2015-10-30T19:00:00"/>
    <n v="2.5425599999999999"/>
    <n v="0.57468000000000097"/>
    <n v="0.27"/>
    <n v="0.52"/>
    <n v="221.43594000000002"/>
    <n v="726.43731999999989"/>
    <n v="0.27"/>
    <n v="0.52"/>
    <n v="32.605460639999976"/>
    <n v="22.775341919999974"/>
    <n v="0"/>
    <n v="0"/>
    <n v="1.7504186819112521E-5"/>
    <n v="4.72715345910737E-6"/>
    <x v="9"/>
  </r>
  <r>
    <x v="20"/>
    <d v="2015-10-30T20:00:00"/>
    <n v="0"/>
    <n v="0"/>
    <n v="0.27"/>
    <n v="0.5"/>
    <n v="223.97850000000003"/>
    <n v="699.05"/>
    <n v="0.27"/>
    <n v="0.5"/>
    <n v="30.09531527999998"/>
    <n v="28.552243559999969"/>
    <n v="0"/>
    <n v="0"/>
    <n v="5.2544921155371426E-5"/>
    <n v="6.4839994630111651E-6"/>
    <x v="9"/>
  </r>
  <r>
    <x v="21"/>
    <d v="2015-10-30T21:00:00"/>
    <n v="1.93428"/>
    <n v="0"/>
    <n v="0.27"/>
    <n v="0.47"/>
    <n v="222.04422000000002"/>
    <n v="657.10699999999997"/>
    <n v="0.27"/>
    <n v="0.47"/>
    <n v="30.09531527999998"/>
    <n v="32.092098119999967"/>
    <n v="0"/>
    <n v="0"/>
    <n v="2.4177533589037991E-5"/>
    <n v="5.0616978056568458E-7"/>
    <x v="9"/>
  </r>
  <r>
    <x v="22"/>
    <d v="2015-10-30T22:00:00"/>
    <n v="5.4237599999999997"/>
    <n v="0"/>
    <n v="0.27"/>
    <n v="0.46"/>
    <n v="218.55474000000004"/>
    <n v="643.12599999999998"/>
    <n v="0.27"/>
    <n v="0.46"/>
    <n v="30.66831935999998"/>
    <n v="32.092098119999967"/>
    <n v="0"/>
    <n v="0"/>
    <n v="5.0494121410144461E-7"/>
    <n v="2.1196114487258458E-6"/>
    <x v="9"/>
  </r>
  <r>
    <x v="23"/>
    <d v="2015-10-30T23:00:00"/>
    <n v="2.9719199999999999"/>
    <n v="0"/>
    <n v="0.27"/>
    <n v="0.45"/>
    <n v="221.00658000000001"/>
    <n v="629.14499999999998"/>
    <n v="0.27"/>
    <n v="0.45"/>
    <n v="30.66831935999998"/>
    <n v="32.092098119999967"/>
    <n v="0"/>
    <n v="0"/>
    <n v="1.3441159569956146E-5"/>
    <n v="5.5363293965561637E-6"/>
    <x v="9"/>
  </r>
  <r>
    <x v="0"/>
    <d v="2015-10-31T00:00:00"/>
    <n v="4.6989599999999996"/>
    <n v="0"/>
    <n v="0.28000000000000003"/>
    <n v="0.42"/>
    <n v="227.57504000000003"/>
    <n v="587.20199999999988"/>
    <n v="0.28000000000000003"/>
    <n v="0.42"/>
    <n v="30.66831935999998"/>
    <n v="28.664936024123119"/>
    <n v="0"/>
    <n v="0"/>
    <n v="4.4545362040373464E-8"/>
    <n v="1.8335914457099367E-6"/>
    <x v="9"/>
  </r>
  <r>
    <x v="1"/>
    <d v="2015-10-31T01:00:00"/>
    <n v="4.5646800000000001"/>
    <n v="0"/>
    <n v="0.28000000000000003"/>
    <n v="0.42"/>
    <n v="227.70932000000002"/>
    <n v="587.20199999999988"/>
    <n v="0.28000000000000003"/>
    <n v="0.42"/>
    <n v="28.427627519999984"/>
    <n v="24.949100744123125"/>
    <n v="0"/>
    <n v="0"/>
    <n v="2.4193440683793449E-9"/>
    <n v="1.8335914457099367E-6"/>
    <x v="9"/>
  </r>
  <r>
    <x v="2"/>
    <d v="2015-10-31T02:00:00"/>
    <n v="0"/>
    <n v="0"/>
    <n v="0.27"/>
    <n v="0.42"/>
    <n v="223.97850000000003"/>
    <n v="587.20199999999988"/>
    <n v="0.27"/>
    <n v="0.42"/>
    <n v="27.126572399999983"/>
    <n v="29.185631519999969"/>
    <n v="0"/>
    <n v="0"/>
    <n v="5.2544921155371426E-5"/>
    <n v="1.8335914457099367E-6"/>
    <x v="9"/>
  </r>
  <r>
    <x v="3"/>
    <d v="2015-10-31T03:00:00"/>
    <n v="5.4337200000000001"/>
    <n v="0"/>
    <n v="0.28000000000000003"/>
    <n v="0.42"/>
    <n v="226.84028000000004"/>
    <n v="587.20199999999988"/>
    <n v="0.28000000000000003"/>
    <n v="0.42"/>
    <n v="21.973011839999984"/>
    <n v="29.185631519999969"/>
    <n v="0"/>
    <n v="0"/>
    <n v="1.2029503900137823E-6"/>
    <n v="1.8335914457099367E-6"/>
    <x v="9"/>
  </r>
  <r>
    <x v="4"/>
    <d v="2015-10-31T04:00:00"/>
    <n v="0"/>
    <n v="0"/>
    <n v="0.3"/>
    <n v="0.42"/>
    <n v="248.86500000000001"/>
    <n v="587.20199999999988"/>
    <n v="0.3"/>
    <n v="0.42"/>
    <n v="27.112514399999981"/>
    <n v="29.185631519999969"/>
    <n v="0"/>
    <n v="0"/>
    <n v="4.6155007844970673E-5"/>
    <n v="1.8335914457099367E-6"/>
    <x v="9"/>
  </r>
  <r>
    <x v="5"/>
    <d v="2015-10-31T05:00:00"/>
    <n v="8.1029999999999998"/>
    <n v="0"/>
    <n v="0.33"/>
    <n v="0.41"/>
    <n v="265.64850000000001"/>
    <n v="573.22099999999989"/>
    <n v="0.33"/>
    <n v="0.41"/>
    <n v="31.077381599999978"/>
    <n v="26.18699747999997"/>
    <n v="0"/>
    <n v="0"/>
    <n v="5.5424929461343787E-6"/>
    <n v="6.561015858190495E-7"/>
    <x v="9"/>
  </r>
  <r>
    <x v="6"/>
    <d v="2015-10-31T06:00:00"/>
    <n v="8.5744799999999994"/>
    <n v="0"/>
    <n v="0.36"/>
    <n v="0.48"/>
    <n v="290.06352000000004"/>
    <n v="671.08799999999997"/>
    <n v="0.36"/>
    <n v="0.48"/>
    <n v="31.077381599999978"/>
    <n v="30.314156279999967"/>
    <n v="0"/>
    <n v="0"/>
    <n v="1.1353041395638248E-7"/>
    <n v="2.6054776861142419E-6"/>
    <x v="9"/>
  </r>
  <r>
    <x v="7"/>
    <d v="2015-10-31T07:00:00"/>
    <n v="11.727359999999999"/>
    <n v="0"/>
    <n v="0.36"/>
    <n v="0.49"/>
    <n v="286.91064000000006"/>
    <n v="685.06899999999996"/>
    <n v="0.36"/>
    <n v="0.49"/>
    <n v="35.955098639999974"/>
    <n v="30.314156279999967"/>
    <n v="0"/>
    <n v="0"/>
    <n v="1.7120180415121372E-5"/>
    <n v="2.1530487698415202E-6"/>
    <x v="9"/>
  </r>
  <r>
    <x v="8"/>
    <d v="2015-10-31T08:00:00"/>
    <n v="12.955679999999999"/>
    <n v="0"/>
    <n v="0.36"/>
    <n v="0.48"/>
    <n v="285.68232000000006"/>
    <n v="671.08799999999997"/>
    <n v="0.36"/>
    <n v="0.48"/>
    <n v="54.298079279999961"/>
    <n v="37.505301344123112"/>
    <n v="0"/>
    <n v="0"/>
    <n v="3.1565973380693485E-5"/>
    <n v="2.6054776861142419E-6"/>
    <x v="9"/>
  </r>
  <r>
    <x v="9"/>
    <d v="2015-10-31T09:00:00"/>
    <n v="13.519679999999999"/>
    <n v="0"/>
    <n v="0.36"/>
    <n v="0.51"/>
    <n v="285.11832000000004"/>
    <n v="713.03099999999995"/>
    <n v="0.36"/>
    <n v="0.51"/>
    <n v="55.578788639999971"/>
    <n v="37.505301344123112"/>
    <n v="0"/>
    <n v="0"/>
    <n v="3.9667916122437431E-5"/>
    <n v="7.516987522486399E-6"/>
    <x v="9"/>
  </r>
  <r>
    <x v="10"/>
    <d v="2015-10-31T10:00:00"/>
    <n v="12.769679999999999"/>
    <n v="0"/>
    <n v="0.36"/>
    <n v="0.49"/>
    <n v="285.86832000000004"/>
    <n v="685.06899999999996"/>
    <n v="0.36"/>
    <n v="0.49"/>
    <n v="55.578788639999971"/>
    <n v="39.907292144123105"/>
    <n v="0"/>
    <n v="0"/>
    <n v="2.9096772580917004E-5"/>
    <n v="2.1530487698415202E-6"/>
    <x v="9"/>
  </r>
  <r>
    <x v="11"/>
    <d v="2015-10-31T11:00:00"/>
    <n v="12.11016"/>
    <n v="0"/>
    <n v="0.36"/>
    <n v="0.47"/>
    <n v="286.52784000000003"/>
    <n v="657.10699999999997"/>
    <n v="0.36"/>
    <n v="0.47"/>
    <n v="55.578788639999971"/>
    <n v="39.907292144123105"/>
    <n v="0"/>
    <n v="0"/>
    <n v="2.1151803414691682E-5"/>
    <n v="5.0616978056568458E-7"/>
    <x v="9"/>
  </r>
  <r>
    <x v="12"/>
    <d v="2015-10-31T12:00:00"/>
    <n v="11.95008"/>
    <n v="0"/>
    <n v="0.36"/>
    <n v="0.47"/>
    <n v="286.68792000000002"/>
    <n v="657.10699999999997"/>
    <n v="0.36"/>
    <n v="0.47"/>
    <n v="34.882396559999975"/>
    <n v="39.907292144123105"/>
    <n v="0"/>
    <n v="0"/>
    <n v="1.9414042268881328E-5"/>
    <n v="5.0616978056568458E-7"/>
    <x v="9"/>
  </r>
  <r>
    <x v="13"/>
    <d v="2015-10-31T13:00:00"/>
    <n v="0"/>
    <n v="0"/>
    <n v="0.34"/>
    <n v="0.5"/>
    <n v="282.04700000000003"/>
    <n v="699.05"/>
    <n v="0.34"/>
    <n v="0.5"/>
    <n v="63.740505599999956"/>
    <n v="31.779020879999969"/>
    <n v="0"/>
    <n v="0"/>
    <n v="5.0079366897371581E-5"/>
    <n v="6.4839994630111651E-6"/>
    <x v="9"/>
  </r>
  <r>
    <x v="14"/>
    <d v="2015-10-31T14:00:00"/>
    <n v="0"/>
    <n v="0"/>
    <n v="0.33"/>
    <n v="0.53"/>
    <n v="273.75150000000002"/>
    <n v="740.99299999999994"/>
    <n v="0.33"/>
    <n v="0.53"/>
    <n v="63.740505599999956"/>
    <n v="31.779020879999969"/>
    <n v="0"/>
    <n v="0"/>
    <n v="5.4962895819608726E-5"/>
    <n v="7.8451870252212329E-6"/>
    <x v="9"/>
  </r>
  <r>
    <x v="15"/>
    <d v="2015-10-31T15:00:00"/>
    <n v="0"/>
    <n v="0"/>
    <n v="0.31"/>
    <n v="0.55000000000000004"/>
    <n v="257.16050000000001"/>
    <n v="768.95500000000004"/>
    <n v="0.31"/>
    <n v="0.55000000000000004"/>
    <n v="63.740505599999956"/>
    <n v="31.779020879999969"/>
    <n v="0"/>
    <n v="0"/>
    <n v="6.9457224494873696E-5"/>
    <n v="1.0457691496496355E-5"/>
    <x v="9"/>
  </r>
  <r>
    <x v="16"/>
    <d v="2015-10-31T16:00:00"/>
    <n v="0"/>
    <n v="0"/>
    <n v="0.31"/>
    <n v="0.56000000000000005"/>
    <n v="257.16050000000001"/>
    <n v="782.93600000000004"/>
    <n v="0.31"/>
    <n v="0.56000000000000005"/>
    <n v="59.634547199999957"/>
    <n v="21.834106559999977"/>
    <n v="0"/>
    <n v="0"/>
    <n v="6.9457224494873696E-5"/>
    <n v="1.6320263379351582E-5"/>
    <x v="9"/>
  </r>
  <r>
    <x v="17"/>
    <d v="2015-10-31T17:00:00"/>
    <n v="0"/>
    <n v="0"/>
    <n v="0.31"/>
    <n v="0.56999999999999995"/>
    <n v="257.16050000000001"/>
    <n v="796.91699999999992"/>
    <n v="0.31"/>
    <n v="0.56999999999999995"/>
    <n v="39.127605839999973"/>
    <n v="22.775341919999974"/>
    <n v="0"/>
    <n v="0"/>
    <n v="6.9457224494873696E-5"/>
    <n v="1.2417650567536623E-5"/>
    <x v="9"/>
  </r>
  <r>
    <x v="18"/>
    <d v="2015-10-31T18:00:00"/>
    <n v="0"/>
    <n v="0"/>
    <n v="0.28000000000000003"/>
    <n v="0.56999999999999995"/>
    <n v="232.27400000000003"/>
    <n v="796.91699999999992"/>
    <n v="0.28000000000000003"/>
    <n v="0.56999999999999995"/>
    <n v="32.605460639999976"/>
    <n v="22.775341919999974"/>
    <n v="0"/>
    <n v="0"/>
    <n v="2.973969116174037E-5"/>
    <n v="1.2417650567536623E-5"/>
    <x v="9"/>
  </r>
  <r>
    <x v="19"/>
    <d v="2015-10-31T19:00:00"/>
    <n v="0"/>
    <n v="0"/>
    <n v="0.28999999999999998"/>
    <n v="0.56999999999999995"/>
    <n v="240.56950000000001"/>
    <n v="796.91699999999992"/>
    <n v="0.28999999999999998"/>
    <n v="0.56999999999999995"/>
    <n v="32.605460639999976"/>
    <n v="22.775341919999974"/>
    <n v="0"/>
    <n v="0"/>
    <n v="2.9172104430182104E-5"/>
    <n v="1.2417650567536623E-5"/>
    <x v="9"/>
  </r>
  <r>
    <x v="20"/>
    <d v="2015-10-31T20:00:00"/>
    <n v="5.5655999999999999"/>
    <n v="0"/>
    <n v="0.28000000000000003"/>
    <n v="0.56999999999999995"/>
    <n v="226.70840000000004"/>
    <n v="796.91699999999992"/>
    <n v="0.28000000000000003"/>
    <n v="0.56999999999999995"/>
    <n v="30.09531527999998"/>
    <n v="28.552243559999969"/>
    <n v="0"/>
    <n v="0"/>
    <n v="1.5769550528722687E-6"/>
    <n v="1.2417650567536623E-5"/>
    <x v="9"/>
  </r>
  <r>
    <x v="21"/>
    <d v="2015-10-31T21:00:00"/>
    <n v="11.46804"/>
    <n v="0"/>
    <n v="0.28999999999999998"/>
    <n v="0.55000000000000004"/>
    <n v="229.10146"/>
    <n v="768.95500000000004"/>
    <n v="0.28999999999999998"/>
    <n v="0.55000000000000004"/>
    <n v="30.09531527999998"/>
    <n v="32.092098119999967"/>
    <n v="0"/>
    <n v="0"/>
    <n v="7.0951817134036019E-5"/>
    <n v="1.0457691496496355E-5"/>
    <x v="9"/>
  </r>
  <r>
    <x v="22"/>
    <d v="2015-10-31T22:00:00"/>
    <n v="8.6641200000000005"/>
    <n v="0"/>
    <n v="0.28999999999999998"/>
    <n v="0.48"/>
    <n v="231.90538000000001"/>
    <n v="671.08799999999997"/>
    <n v="0.28999999999999998"/>
    <n v="0.48"/>
    <n v="30.66831935999998"/>
    <n v="32.092098119999967"/>
    <n v="0"/>
    <n v="0"/>
    <n v="2.54342771260207E-5"/>
    <n v="2.6054776861142419E-6"/>
    <x v="9"/>
  </r>
  <r>
    <x v="23"/>
    <d v="2015-10-31T23:00:00"/>
    <n v="8.4805200000000003"/>
    <n v="0"/>
    <n v="0.28999999999999998"/>
    <n v="0.16"/>
    <n v="232.08897999999999"/>
    <n v="223.696"/>
    <n v="0.28999999999999998"/>
    <n v="0.16"/>
    <n v="30.66831935999998"/>
    <n v="32.092098119999967"/>
    <n v="0"/>
    <n v="0"/>
    <n v="2.3250873157047678E-5"/>
    <n v="0"/>
    <x v="9"/>
  </r>
  <r>
    <x v="0"/>
    <d v="2015-11-01T00:00:00"/>
    <n v="11.53224"/>
    <s v="Data Error"/>
    <n v="0.3"/>
    <s v="Data Error"/>
    <n v="237.33276000000001"/>
    <s v="Data Error"/>
    <n v="0.3"/>
    <s v="Data Error"/>
    <n v="30.66831935999998"/>
    <s v="Data Error"/>
    <n v="0"/>
    <s v="Data Error"/>
    <n v="5.0524438482466664E-5"/>
    <s v="Data Error"/>
    <x v="10"/>
  </r>
  <r>
    <x v="1"/>
    <d v="2015-11-01T01:00:00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2"/>
    <d v="2015-11-01T02:00:00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3"/>
    <d v="2015-11-01T03:00:00"/>
    <n v="10.78776"/>
    <s v="Data Error"/>
    <n v="0.32"/>
    <s v="Data Error"/>
    <n v="254.66824000000003"/>
    <s v="Data Error"/>
    <n v="0.32"/>
    <s v="Data Error"/>
    <n v="21.973011839999984"/>
    <s v="Data Error"/>
    <n v="0"/>
    <s v="Data Error"/>
    <n v="3.2111677379398542E-5"/>
    <s v="Data Error"/>
    <x v="10"/>
  </r>
  <r>
    <x v="4"/>
    <d v="2015-11-01T04:00:00"/>
    <n v="20.137920000000001"/>
    <s v="Data Error"/>
    <n v="0.35"/>
    <s v="Data Error"/>
    <n v="270.20458000000002"/>
    <s v="Data Error"/>
    <n v="0.35"/>
    <s v="Data Error"/>
    <n v="27.112514399999981"/>
    <s v="Data Error"/>
    <n v="0"/>
    <s v="Data Error"/>
    <n v="2.3926405467159599E-4"/>
    <s v="Data Error"/>
    <x v="10"/>
  </r>
  <r>
    <x v="5"/>
    <d v="2015-11-01T05:00:00"/>
    <n v="6.1339199999999998"/>
    <s v="Data Error"/>
    <n v="0.37"/>
    <s v="Data Error"/>
    <n v="300.79958000000005"/>
    <s v="Data Error"/>
    <n v="0.37"/>
    <s v="Data Error"/>
    <n v="31.077381599999978"/>
    <s v="Data Error"/>
    <n v="0"/>
    <s v="Data Error"/>
    <n v="3.3184599433036606E-6"/>
    <s v="Data Error"/>
    <x v="10"/>
  </r>
  <r>
    <x v="6"/>
    <d v="2015-11-01T06:00:00"/>
    <n v="6.9623999999999997"/>
    <s v="Data Error"/>
    <n v="0.38"/>
    <s v="Data Error"/>
    <n v="308.26660000000004"/>
    <s v="Data Error"/>
    <n v="0.38"/>
    <s v="Data Error"/>
    <n v="31.077381599999978"/>
    <s v="Data Error"/>
    <n v="0"/>
    <s v="Data Error"/>
    <n v="8.4616138076971094E-8"/>
    <s v="Data Error"/>
    <x v="10"/>
  </r>
  <r>
    <x v="7"/>
    <d v="2015-11-01T07:00:00"/>
    <n v="6.6199199999999996"/>
    <s v="Data Error"/>
    <n v="0.37"/>
    <s v="Data Error"/>
    <n v="300.31358000000006"/>
    <s v="Data Error"/>
    <n v="0.37"/>
    <s v="Data Error"/>
    <n v="35.955098639999974"/>
    <s v="Data Error"/>
    <n v="0"/>
    <s v="Data Error"/>
    <n v="1.5272121575200902E-6"/>
    <s v="Data Error"/>
    <x v="10"/>
  </r>
  <r>
    <x v="8"/>
    <d v="2015-11-01T08:00:00"/>
    <n v="6.7435200000000002"/>
    <s v="Data Error"/>
    <n v="0.38"/>
    <s v="Data Error"/>
    <n v="308.48548000000005"/>
    <s v="Data Error"/>
    <n v="0.38"/>
    <s v="Data Error"/>
    <n v="54.298079279999961"/>
    <s v="Data Error"/>
    <n v="0"/>
    <s v="Data Error"/>
    <n v="7.3087150888080032E-10"/>
    <s v="Data Error"/>
    <x v="10"/>
  </r>
  <r>
    <x v="9"/>
    <d v="2015-11-01T09:00:00"/>
    <n v="2.70912"/>
    <s v="Data Error"/>
    <n v="0.37"/>
    <s v="Data Error"/>
    <n v="304.22438000000005"/>
    <s v="Data Error"/>
    <n v="0.37"/>
    <s v="Data Error"/>
    <n v="55.578788639999971"/>
    <s v="Data Error"/>
    <n v="0"/>
    <s v="Data Error"/>
    <n v="3.5404492853335538E-5"/>
    <s v="Data Error"/>
    <x v="10"/>
  </r>
  <r>
    <x v="10"/>
    <d v="2015-11-01T10:00:00"/>
    <n v="2.7871199999999998"/>
    <s v="Data Error"/>
    <n v="0.38"/>
    <s v="Data Error"/>
    <n v="312.44188000000003"/>
    <s v="Data Error"/>
    <n v="0.38"/>
    <s v="Data Error"/>
    <n v="55.578788639999971"/>
    <s v="Data Error"/>
    <n v="0"/>
    <s v="Data Error"/>
    <n v="2.2489391605231096E-5"/>
    <s v="Data Error"/>
    <x v="10"/>
  </r>
  <r>
    <x v="11"/>
    <d v="2015-11-01T11:00:00"/>
    <n v="23.165520000000001"/>
    <s v="Data Error"/>
    <n v="0.37"/>
    <s v="Data Error"/>
    <n v="283.76798000000002"/>
    <s v="Data Error"/>
    <n v="0.37"/>
    <s v="Data Error"/>
    <n v="55.578788639999971"/>
    <s v="Data Error"/>
    <n v="0"/>
    <s v="Data Error"/>
    <n v="3.5004416580474709E-4"/>
    <s v="Data Error"/>
    <x v="10"/>
  </r>
  <r>
    <x v="12"/>
    <d v="2015-11-01T12:00:00"/>
    <n v="38.528759999999998"/>
    <s v="Data Error"/>
    <n v="0.38"/>
    <s v="Data Error"/>
    <n v="276.70024000000006"/>
    <s v="Data Error"/>
    <n v="0.38"/>
    <s v="Data Error"/>
    <n v="34.882396559999975"/>
    <s v="Data Error"/>
    <n v="1.0000000000000009E-3"/>
    <s v="Data Error"/>
    <n v="1.4702069970769802E-3"/>
    <s v="Data Error"/>
    <x v="10"/>
  </r>
  <r>
    <x v="13"/>
    <d v="2015-11-01T13:00:00"/>
    <n v="28.119119999999999"/>
    <s v="Data Error"/>
    <n v="0.36"/>
    <s v="Data Error"/>
    <n v="270.51888000000002"/>
    <s v="Data Error"/>
    <n v="0.36"/>
    <s v="Data Error"/>
    <n v="63.740505599999956"/>
    <s v="Data Error"/>
    <n v="0"/>
    <s v="Data Error"/>
    <n v="5.7108933837077757E-4"/>
    <s v="Data Error"/>
    <x v="10"/>
  </r>
  <r>
    <x v="14"/>
    <d v="2015-11-01T14:00:00"/>
    <n v="19.440719999999999"/>
    <s v="Data Error"/>
    <n v="0.34"/>
    <s v="Data Error"/>
    <n v="262.60628000000003"/>
    <s v="Data Error"/>
    <n v="0.34"/>
    <s v="Data Error"/>
    <n v="63.740505599999956"/>
    <s v="Data Error"/>
    <n v="0"/>
    <s v="Data Error"/>
    <n v="2.6760321836895887E-4"/>
    <s v="Data Error"/>
    <x v="10"/>
  </r>
  <r>
    <x v="15"/>
    <d v="2015-11-01T15:00:00"/>
    <n v="2.68824"/>
    <s v="Data Error"/>
    <n v="0.33"/>
    <s v="Data Error"/>
    <n v="271.06326000000001"/>
    <s v="Data Error"/>
    <n v="0.33"/>
    <s v="Data Error"/>
    <n v="63.740505599999956"/>
    <s v="Data Error"/>
    <n v="0"/>
    <s v="Data Error"/>
    <n v="1.7414731696164629E-5"/>
    <s v="Data Error"/>
    <x v="10"/>
  </r>
  <r>
    <x v="16"/>
    <d v="2015-11-01T16:00:00"/>
    <n v="0"/>
    <s v="Data Error"/>
    <n v="0.32"/>
    <s v="Data Error"/>
    <n v="265.45600000000002"/>
    <s v="Data Error"/>
    <n v="0.32"/>
    <s v="Data Error"/>
    <n v="59.634547199999957"/>
    <s v="Data Error"/>
    <n v="0"/>
    <s v="Data Error"/>
    <n v="5.3840889237633377E-5"/>
    <s v="Data Error"/>
    <x v="10"/>
  </r>
  <r>
    <x v="17"/>
    <d v="2015-11-01T17:00:00"/>
    <n v="0.24948000000000201"/>
    <s v="Data Error"/>
    <n v="0.3"/>
    <s v="Data Error"/>
    <n v="248.61552"/>
    <s v="Data Error"/>
    <n v="0.3"/>
    <s v="Data Error"/>
    <n v="39.127605839999973"/>
    <s v="Data Error"/>
    <n v="0"/>
    <s v="Data Error"/>
    <n v="4.2159131288174628E-5"/>
    <s v="Data Error"/>
    <x v="10"/>
  </r>
  <r>
    <x v="18"/>
    <d v="2015-11-01T18:00:00"/>
    <n v="3.4131599999999902"/>
    <s v="Data Error"/>
    <n v="0.3"/>
    <s v="Data Error"/>
    <n v="245.45184000000003"/>
    <s v="Data Error"/>
    <n v="0.3"/>
    <s v="Data Error"/>
    <n v="32.605460639999976"/>
    <s v="Data Error"/>
    <n v="0"/>
    <s v="Data Error"/>
    <n v="7.1785198893011486E-6"/>
    <s v="Data Error"/>
    <x v="10"/>
  </r>
  <r>
    <x v="19"/>
    <d v="2015-11-01T19:00:00"/>
    <n v="10.995839999999999"/>
    <s v="Data Error"/>
    <n v="0.3"/>
    <s v="Data Error"/>
    <n v="237.86916000000002"/>
    <s v="Data Error"/>
    <n v="0.3"/>
    <s v="Data Error"/>
    <n v="32.605460639999976"/>
    <s v="Data Error"/>
    <n v="0"/>
    <s v="Data Error"/>
    <n v="4.1750191940459761E-5"/>
    <s v="Data Error"/>
    <x v="10"/>
  </r>
  <r>
    <x v="20"/>
    <d v="2015-11-01T20:00:00"/>
    <n v="9.9967199999999998"/>
    <s v="Data Error"/>
    <n v="0.3"/>
    <s v="Data Error"/>
    <n v="238.86828"/>
    <s v="Data Error"/>
    <n v="0.3"/>
    <s v="Data Error"/>
    <n v="30.09531527999998"/>
    <s v="Data Error"/>
    <n v="0"/>
    <s v="Data Error"/>
    <n v="2.7636330921250483E-5"/>
    <s v="Data Error"/>
    <x v="10"/>
  </r>
  <r>
    <x v="21"/>
    <d v="2015-11-01T21:00:00"/>
    <n v="6.10344"/>
    <s v="Data Error"/>
    <n v="0.3"/>
    <s v="Data Error"/>
    <n v="242.76156"/>
    <s v="Data Error"/>
    <n v="0.3"/>
    <s v="Data Error"/>
    <n v="30.09531527999998"/>
    <s v="Data Error"/>
    <n v="0"/>
    <s v="Data Error"/>
    <n v="3.178518226139669E-7"/>
    <s v="Data Error"/>
    <x v="10"/>
  </r>
  <r>
    <x v="22"/>
    <d v="2015-11-01T22:00:00"/>
    <n v="9.1327200000000008"/>
    <s v="Data Error"/>
    <n v="0.3"/>
    <s v="Data Error"/>
    <n v="239.73228"/>
    <s v="Data Error"/>
    <n v="0.3"/>
    <s v="Data Error"/>
    <n v="30.66831935999998"/>
    <s v="Data Error"/>
    <n v="0"/>
    <s v="Data Error"/>
    <n v="1.7770425700230198E-5"/>
    <s v="Data Error"/>
    <x v="10"/>
  </r>
  <r>
    <x v="23"/>
    <d v="2015-11-01T23:00:00"/>
    <n v="71.99136"/>
    <s v="Data Error"/>
    <n v="0.28999999999999998"/>
    <s v="Data Error"/>
    <n v="168.57814000000002"/>
    <s v="Data Error"/>
    <n v="0.28999999999999998"/>
    <s v="Data Error"/>
    <n v="30.66831935999998"/>
    <s v="Data Error"/>
    <n v="2.200000000000002E-2"/>
    <s v="Data Error"/>
    <n v="6.6231127734878532E-3"/>
    <s v="Data Error"/>
    <x v="10"/>
  </r>
  <r>
    <x v="0"/>
    <d v="2015-11-02T00:00:00"/>
    <n v="7.0886399999999998"/>
    <s v="Data Error"/>
    <n v="0.28999999999999998"/>
    <s v="Data Error"/>
    <n v="233.48086000000001"/>
    <s v="Data Error"/>
    <n v="0.28999999999999998"/>
    <s v="Data Error"/>
    <n v="30.66831935999998"/>
    <s v="Data Error"/>
    <n v="0"/>
    <s v="Data Error"/>
    <n v="9.885002461555954E-6"/>
    <s v="Data Error"/>
    <x v="10"/>
  </r>
  <r>
    <x v="1"/>
    <d v="2015-11-02T01:00:00"/>
    <n v="5.3406000000000002"/>
    <n v="0"/>
    <n v="0.28999999999999998"/>
    <n v="0.48"/>
    <n v="235.22890000000001"/>
    <n v="671.08799999999997"/>
    <n v="0.28999999999999998"/>
    <n v="0.48"/>
    <n v="28.427627519999984"/>
    <n v="24.949100744123125"/>
    <n v="0"/>
    <n v="0"/>
    <n v="1.0750115155200971E-6"/>
    <n v="2.6054776861142419E-6"/>
    <x v="10"/>
  </r>
  <r>
    <x v="2"/>
    <d v="2015-11-02T02:00:00"/>
    <n v="8.0089199999999998"/>
    <n v="0"/>
    <n v="0.28999999999999998"/>
    <n v="0.49"/>
    <n v="232.56058000000002"/>
    <n v="685.06899999999996"/>
    <n v="0.28999999999999998"/>
    <n v="0.49"/>
    <n v="27.126572399999983"/>
    <n v="29.185631519999969"/>
    <n v="0"/>
    <n v="0"/>
    <n v="1.8091538543772918E-5"/>
    <n v="2.1530487698415202E-6"/>
    <x v="10"/>
  </r>
  <r>
    <x v="3"/>
    <d v="2015-11-02T03:00:00"/>
    <n v="9.9572400000000005"/>
    <n v="0"/>
    <n v="0.31"/>
    <n v="0.49"/>
    <n v="247.20326"/>
    <n v="685.06899999999996"/>
    <n v="0.31"/>
    <n v="0.49"/>
    <n v="21.973011839999984"/>
    <n v="29.185631519999969"/>
    <n v="0"/>
    <n v="0"/>
    <n v="1.3462165270771168E-5"/>
    <n v="2.1530487698415202E-6"/>
    <x v="10"/>
  </r>
  <r>
    <x v="4"/>
    <d v="2015-11-02T04:00:00"/>
    <n v="16.363800000000001"/>
    <n v="0"/>
    <n v="0.34"/>
    <n v="0.49"/>
    <n v="265.6832"/>
    <n v="685.06899999999996"/>
    <n v="0.34"/>
    <n v="0.49"/>
    <n v="27.112514399999981"/>
    <n v="29.185631519999969"/>
    <n v="0"/>
    <n v="0"/>
    <n v="1.6000830437173195E-4"/>
    <n v="2.1530487698415202E-6"/>
    <x v="10"/>
  </r>
  <r>
    <x v="5"/>
    <d v="2015-11-02T05:00:00"/>
    <n v="1.44336"/>
    <n v="0"/>
    <n v="0.4"/>
    <n v="0.49"/>
    <n v="330.37664000000007"/>
    <n v="685.06899999999996"/>
    <n v="0.4"/>
    <n v="0.49"/>
    <n v="31.077381599999978"/>
    <n v="26.18699747999997"/>
    <n v="0"/>
    <n v="0"/>
    <n v="7.9906276854383295E-5"/>
    <n v="2.1530487698415202E-6"/>
    <x v="10"/>
  </r>
  <r>
    <x v="6"/>
    <d v="2015-11-02T06:00:00"/>
    <n v="2.6446800000000001"/>
    <n v="31.439520000000002"/>
    <n v="0.39"/>
    <n v="0.52"/>
    <n v="320.87982000000005"/>
    <n v="695.57247999999993"/>
    <n v="0.39"/>
    <n v="0.52"/>
    <n v="31.077381599999978"/>
    <n v="30.314156279999967"/>
    <n v="0"/>
    <n v="1.0000000000000009E-3"/>
    <n v="2.5926752316976747E-5"/>
    <n v="3.9609251552509523E-4"/>
    <x v="10"/>
  </r>
  <r>
    <x v="7"/>
    <d v="2015-11-02T07:00:00"/>
    <n v="0"/>
    <n v="0"/>
    <n v="0.38"/>
    <n v="0.56999999999999995"/>
    <n v="315.22900000000004"/>
    <n v="796.91699999999992"/>
    <n v="0.38"/>
    <n v="0.56999999999999995"/>
    <n v="35.955098639999974"/>
    <n v="30.314156279999967"/>
    <n v="0"/>
    <n v="0"/>
    <n v="6.564395337055013E-5"/>
    <n v="1.2417650567536623E-5"/>
    <x v="10"/>
  </r>
  <r>
    <x v="8"/>
    <d v="2015-11-02T08:00:00"/>
    <n v="0"/>
    <n v="0"/>
    <n v="0.38"/>
    <n v="0.56999999999999995"/>
    <n v="315.22900000000004"/>
    <n v="796.91699999999992"/>
    <n v="0.38"/>
    <n v="0.56999999999999995"/>
    <n v="54.298079279999961"/>
    <n v="37.505301344123112"/>
    <n v="0"/>
    <n v="0"/>
    <n v="6.564395337055013E-5"/>
    <n v="1.2417650567536623E-5"/>
    <x v="10"/>
  </r>
  <r>
    <x v="9"/>
    <d v="2015-11-02T09:00:00"/>
    <n v="0"/>
    <n v="0"/>
    <n v="0.38"/>
    <n v="0.57999999999999996"/>
    <n v="315.22900000000004"/>
    <n v="810.89799999999991"/>
    <n v="0.38"/>
    <n v="0.57999999999999996"/>
    <n v="55.578788639999971"/>
    <n v="37.505301344123112"/>
    <n v="0"/>
    <n v="0"/>
    <n v="6.564395337055013E-5"/>
    <n v="4.4751548576815329E-6"/>
    <x v="10"/>
  </r>
  <r>
    <x v="10"/>
    <d v="2015-11-02T10:00:00"/>
    <n v="0"/>
    <n v="7.5087599999999997"/>
    <n v="0.39"/>
    <n v="0.57999999999999996"/>
    <n v="323.52450000000005"/>
    <n v="803.38923999999986"/>
    <n v="0.39"/>
    <n v="0.57999999999999996"/>
    <n v="55.578788639999971"/>
    <n v="39.907292144123105"/>
    <n v="0"/>
    <n v="0"/>
    <n v="6.8557105838647973E-5"/>
    <n v="1.0596539345195704E-5"/>
    <x v="10"/>
  </r>
  <r>
    <x v="11"/>
    <d v="2015-11-02T11:00:00"/>
    <n v="0"/>
    <n v="7.25352"/>
    <n v="0.38"/>
    <n v="0.59"/>
    <n v="315.22900000000004"/>
    <n v="817.62547999999992"/>
    <n v="0.38"/>
    <n v="0.59"/>
    <n v="55.578788639999971"/>
    <n v="39.907292144123105"/>
    <n v="0"/>
    <n v="0"/>
    <n v="6.564395337055013E-5"/>
    <n v="5.9007474515629029E-6"/>
    <x v="10"/>
  </r>
  <r>
    <x v="12"/>
    <d v="2015-11-02T12:00:00"/>
    <n v="0"/>
    <n v="2.75556"/>
    <n v="0.39"/>
    <n v="0.57999999999999996"/>
    <n v="323.52450000000005"/>
    <n v="808.14243999999997"/>
    <n v="0.39"/>
    <n v="0.57999999999999996"/>
    <n v="34.882396559999975"/>
    <n v="39.907292144123105"/>
    <n v="0"/>
    <n v="0"/>
    <n v="6.8557105838647973E-5"/>
    <n v="2.0887245200523333E-8"/>
    <x v="10"/>
  </r>
  <r>
    <x v="13"/>
    <d v="2015-11-02T13:00:00"/>
    <n v="0"/>
    <n v="9.6319199999999991"/>
    <n v="0.37"/>
    <n v="0.57999999999999996"/>
    <n v="306.93350000000004"/>
    <n v="801.26607999999987"/>
    <n v="0.37"/>
    <n v="0.57999999999999996"/>
    <n v="63.740505599999956"/>
    <n v="31.779020879999969"/>
    <n v="0"/>
    <n v="0"/>
    <n v="8.4933514377871888E-5"/>
    <n v="2.2789514255310832E-5"/>
    <x v="10"/>
  </r>
  <r>
    <x v="14"/>
    <d v="2015-11-02T14:00:00"/>
    <n v="0"/>
    <n v="10.725479999999999"/>
    <n v="0.35"/>
    <n v="0.57999999999999996"/>
    <n v="290.34250000000003"/>
    <n v="800.17251999999996"/>
    <n v="0.35"/>
    <n v="0.57999999999999996"/>
    <n v="63.740505599999956"/>
    <n v="31.779020879999969"/>
    <n v="0"/>
    <n v="0"/>
    <n v="7.7572992224199513E-5"/>
    <n v="3.086927200542243E-5"/>
    <x v="10"/>
  </r>
  <r>
    <x v="15"/>
    <d v="2015-11-02T15:00:00"/>
    <n v="0"/>
    <n v="8.6422799999999995"/>
    <n v="0.33"/>
    <n v="0.59"/>
    <n v="273.75150000000002"/>
    <n v="816.23671999999988"/>
    <n v="0.33"/>
    <n v="0.59"/>
    <n v="63.740505599999956"/>
    <n v="31.779020879999969"/>
    <n v="0"/>
    <n v="0"/>
    <n v="5.4962895819608726E-5"/>
    <n v="1.1713266135047008E-5"/>
    <x v="10"/>
  </r>
  <r>
    <x v="16"/>
    <d v="2015-11-02T16:00:00"/>
    <n v="0"/>
    <n v="7.61388"/>
    <n v="0.33"/>
    <n v="0.59"/>
    <n v="273.75150000000002"/>
    <n v="817.26511999999991"/>
    <n v="0.33"/>
    <n v="0.59"/>
    <n v="59.634547199999957"/>
    <n v="21.834106559999977"/>
    <n v="0"/>
    <n v="0"/>
    <n v="5.4962895819608726E-5"/>
    <n v="7.2194059189561718E-6"/>
    <x v="10"/>
  </r>
  <r>
    <x v="17"/>
    <d v="2015-11-02T17:00:00"/>
    <n v="0"/>
    <n v="2.9506800000000002"/>
    <n v="0.27"/>
    <n v="0.59"/>
    <n v="223.97850000000003"/>
    <n v="821.92831999999987"/>
    <n v="0.27"/>
    <n v="0.59"/>
    <n v="39.127605839999973"/>
    <n v="22.775341919999974"/>
    <n v="0"/>
    <n v="0"/>
    <n v="5.2544921155371426E-5"/>
    <n v="4.2053735521488651E-7"/>
    <x v="10"/>
  </r>
  <r>
    <x v="18"/>
    <d v="2015-11-02T18:00:00"/>
    <n v="0"/>
    <n v="2.84748"/>
    <n v="0.28000000000000003"/>
    <n v="0.59"/>
    <n v="232.27400000000003"/>
    <n v="822.03151999999989"/>
    <n v="0.28000000000000003"/>
    <n v="0.59"/>
    <n v="32.605460639999976"/>
    <n v="22.775341919999974"/>
    <n v="0"/>
    <n v="0"/>
    <n v="2.973969116174037E-5"/>
    <n v="5.2172159253978317E-7"/>
    <x v="10"/>
  </r>
  <r>
    <x v="19"/>
    <d v="2015-11-02T19:00:00"/>
    <n v="0"/>
    <n v="4.7991599999999996"/>
    <n v="0.27"/>
    <n v="0.57999999999999996"/>
    <n v="223.97850000000003"/>
    <n v="806.09883999999988"/>
    <n v="0.27"/>
    <n v="0.57999999999999996"/>
    <n v="32.605460639999976"/>
    <n v="22.775341919999974"/>
    <n v="0"/>
    <n v="0"/>
    <n v="5.2544921155371426E-5"/>
    <n v="1.7349468613466365E-6"/>
    <x v="10"/>
  </r>
  <r>
    <x v="20"/>
    <d v="2015-11-02T20:00:00"/>
    <n v="0"/>
    <n v="0"/>
    <n v="0.28000000000000003"/>
    <n v="0.56999999999999995"/>
    <n v="232.27400000000003"/>
    <n v="796.91699999999992"/>
    <n v="0.28000000000000003"/>
    <n v="0.56999999999999995"/>
    <n v="30.09531527999998"/>
    <n v="28.552243559999969"/>
    <n v="0"/>
    <n v="0"/>
    <n v="2.973969116174037E-5"/>
    <n v="1.2417650567536623E-5"/>
    <x v="10"/>
  </r>
  <r>
    <x v="21"/>
    <d v="2015-11-02T21:00:00"/>
    <n v="0"/>
    <n v="3.6691199999999999"/>
    <n v="0.27"/>
    <n v="0.56999999999999995"/>
    <n v="223.97850000000003"/>
    <n v="793.2478799999999"/>
    <n v="0.27"/>
    <n v="0.56999999999999995"/>
    <n v="30.09531527999998"/>
    <n v="32.092098119999967"/>
    <n v="0"/>
    <n v="0"/>
    <n v="5.2544921155371426E-5"/>
    <n v="8.0911295034674837E-7"/>
    <x v="10"/>
  </r>
  <r>
    <x v="22"/>
    <d v="2015-11-02T22:00:00"/>
    <n v="0.623999999999999"/>
    <n v="11.077199999999999"/>
    <n v="0.28000000000000003"/>
    <n v="0.54"/>
    <n v="231.65000000000003"/>
    <n v="743.8968000000001"/>
    <n v="0.28000000000000003"/>
    <n v="0.54"/>
    <n v="30.66831935999998"/>
    <n v="32.092098119999967"/>
    <n v="0"/>
    <n v="0"/>
    <n v="2.2101242978830128E-5"/>
    <n v="3.0276078797792218E-5"/>
    <x v="10"/>
  </r>
  <r>
    <x v="23"/>
    <d v="2015-11-02T23:00:00"/>
    <n v="0.90359999999999996"/>
    <n v="0"/>
    <n v="0.28000000000000003"/>
    <n v="0.48"/>
    <n v="231.37040000000002"/>
    <n v="671.08799999999997"/>
    <n v="0.28000000000000003"/>
    <n v="0.48"/>
    <n v="30.66831935999998"/>
    <n v="32.092098119999967"/>
    <n v="0"/>
    <n v="0"/>
    <n v="1.9045767703787719E-5"/>
    <n v="2.6054776861142419E-6"/>
    <x v="10"/>
  </r>
  <r>
    <x v="0"/>
    <d v="2015-11-03T00:00:00"/>
    <n v="0"/>
    <n v="0"/>
    <n v="0.3"/>
    <n v="0.49"/>
    <n v="248.86500000000001"/>
    <n v="685.06899999999996"/>
    <n v="0.3"/>
    <n v="0.49"/>
    <n v="30.66831935999998"/>
    <n v="28.664936024123119"/>
    <n v="0"/>
    <n v="0"/>
    <n v="4.6155007844970673E-5"/>
    <n v="2.1530487698415202E-6"/>
    <x v="10"/>
  </r>
  <r>
    <x v="1"/>
    <d v="2015-11-03T01:00:00"/>
    <n v="0"/>
    <n v="0"/>
    <n v="0.3"/>
    <n v="0.49"/>
    <n v="248.86500000000001"/>
    <n v="685.06899999999996"/>
    <n v="0.3"/>
    <n v="0.49"/>
    <n v="28.427627519999984"/>
    <n v="24.949100744123125"/>
    <n v="0"/>
    <n v="0"/>
    <n v="4.6155007844970673E-5"/>
    <n v="2.1530487698415202E-6"/>
    <x v="10"/>
  </r>
  <r>
    <x v="2"/>
    <d v="2015-11-03T02:00:00"/>
    <n v="0"/>
    <n v="0"/>
    <n v="0.3"/>
    <n v="0.49"/>
    <n v="248.86500000000001"/>
    <n v="685.06899999999996"/>
    <n v="0.3"/>
    <n v="0.49"/>
    <n v="27.126572399999983"/>
    <n v="29.185631519999969"/>
    <n v="0"/>
    <n v="0"/>
    <n v="4.6155007844970673E-5"/>
    <n v="2.1530487698415202E-6"/>
    <x v="10"/>
  </r>
  <r>
    <x v="3"/>
    <d v="2015-11-03T03:00:00"/>
    <n v="0"/>
    <n v="0"/>
    <n v="0.3"/>
    <n v="0.49"/>
    <n v="248.86500000000001"/>
    <n v="685.06899999999996"/>
    <n v="0.3"/>
    <n v="0.49"/>
    <n v="21.973011839999984"/>
    <n v="29.185631519999969"/>
    <n v="0"/>
    <n v="0"/>
    <n v="4.6155007844970673E-5"/>
    <n v="2.1530487698415202E-6"/>
    <x v="10"/>
  </r>
  <r>
    <x v="4"/>
    <d v="2015-11-03T04:00:00"/>
    <n v="0"/>
    <n v="0"/>
    <n v="0.32"/>
    <n v="0.49"/>
    <n v="265.45600000000002"/>
    <n v="685.06899999999996"/>
    <n v="0.32"/>
    <n v="0.49"/>
    <n v="27.112514399999981"/>
    <n v="29.185631519999969"/>
    <n v="0"/>
    <n v="0"/>
    <n v="5.3840889237633377E-5"/>
    <n v="2.1530487698415202E-6"/>
    <x v="10"/>
  </r>
  <r>
    <x v="5"/>
    <d v="2015-11-03T05:00:00"/>
    <n v="2.4192"/>
    <n v="0"/>
    <n v="0.35"/>
    <n v="0.49"/>
    <n v="287.92330000000004"/>
    <n v="685.06899999999996"/>
    <n v="0.35"/>
    <n v="0.49"/>
    <n v="31.077381599999978"/>
    <n v="26.18699747999997"/>
    <n v="0"/>
    <n v="0"/>
    <n v="3.4707100201131787E-5"/>
    <n v="2.1530487698415202E-6"/>
    <x v="10"/>
  </r>
  <r>
    <x v="6"/>
    <d v="2015-11-03T06:00:00"/>
    <n v="0"/>
    <n v="9.5220000000000002"/>
    <n v="0.34"/>
    <n v="0.52"/>
    <n v="282.04700000000003"/>
    <n v="717.4899999999999"/>
    <n v="0.34"/>
    <n v="0.52"/>
    <n v="31.077381599999978"/>
    <n v="30.314156279999967"/>
    <n v="0"/>
    <n v="0"/>
    <n v="5.0079366897371581E-5"/>
    <n v="1.7854227150574648E-5"/>
    <x v="10"/>
  </r>
  <r>
    <x v="7"/>
    <d v="2015-11-03T07:00:00"/>
    <n v="0"/>
    <n v="0"/>
    <n v="0.35"/>
    <n v="0.52"/>
    <n v="290.34250000000003"/>
    <n v="727.01199999999994"/>
    <n v="0.35"/>
    <n v="0.52"/>
    <n v="35.955098639999974"/>
    <n v="30.314156279999967"/>
    <n v="0"/>
    <n v="0"/>
    <n v="7.7572992224199513E-5"/>
    <n v="6.6834935572992159E-6"/>
    <x v="10"/>
  </r>
  <r>
    <x v="8"/>
    <d v="2015-11-03T08:00:00"/>
    <n v="0"/>
    <n v="3.5051999999999999"/>
    <n v="0.34"/>
    <n v="0.54"/>
    <n v="282.04700000000003"/>
    <n v="751.4688000000001"/>
    <n v="0.34"/>
    <n v="0.54"/>
    <n v="54.298079279999961"/>
    <n v="37.505301344123112"/>
    <n v="0"/>
    <n v="0"/>
    <n v="5.0079366897371581E-5"/>
    <n v="7.4733744727523633E-9"/>
    <x v="10"/>
  </r>
  <r>
    <x v="9"/>
    <d v="2015-11-03T09:00:00"/>
    <n v="0"/>
    <n v="14.7288"/>
    <n v="0.35"/>
    <n v="0.55000000000000004"/>
    <n v="290.34250000000003"/>
    <n v="754.22620000000006"/>
    <n v="0.35"/>
    <n v="0.55000000000000004"/>
    <n v="55.578788639999971"/>
    <n v="37.505301344123112"/>
    <n v="0"/>
    <n v="0"/>
    <n v="7.7572992224199513E-5"/>
    <n v="5.3305087753595608E-5"/>
    <x v="10"/>
  </r>
  <r>
    <x v="10"/>
    <d v="2015-11-03T10:00:00"/>
    <n v="0"/>
    <n v="16.622039999999998"/>
    <n v="0.35"/>
    <n v="0.54"/>
    <n v="290.34250000000003"/>
    <n v="738.35196000000008"/>
    <n v="0.35"/>
    <n v="0.54"/>
    <n v="55.578788639999971"/>
    <n v="39.907292144123105"/>
    <n v="0"/>
    <n v="0"/>
    <n v="7.7572992224199513E-5"/>
    <n v="8.9649702733044819E-5"/>
    <x v="10"/>
  </r>
  <r>
    <x v="11"/>
    <d v="2015-11-03T11:00:00"/>
    <n v="0"/>
    <n v="59.245199999999997"/>
    <n v="0.35"/>
    <n v="0.57999999999999996"/>
    <n v="290.34250000000003"/>
    <n v="751.65279999999996"/>
    <n v="0.35"/>
    <n v="0.57999999999999996"/>
    <n v="55.578788639999971"/>
    <n v="39.907292144123105"/>
    <n v="0"/>
    <n v="4.0000000000000036E-3"/>
    <n v="7.7572992224199513E-5"/>
    <n v="1.6208719028519645E-3"/>
    <x v="10"/>
  </r>
  <r>
    <x v="12"/>
    <d v="2015-11-03T12:00:00"/>
    <n v="0"/>
    <n v="0"/>
    <n v="0.35"/>
    <n v="0.52"/>
    <n v="290.34250000000003"/>
    <n v="727.01199999999994"/>
    <n v="0.35"/>
    <n v="0.52"/>
    <n v="34.882396559999975"/>
    <n v="39.907292144123105"/>
    <n v="0"/>
    <n v="0"/>
    <n v="7.7572992224199513E-5"/>
    <n v="6.6834935572992159E-6"/>
    <x v="10"/>
  </r>
  <r>
    <x v="13"/>
    <d v="2015-11-03T13:00:00"/>
    <n v="0"/>
    <n v="0"/>
    <n v="0.35"/>
    <n v="0.51"/>
    <n v="290.34250000000003"/>
    <n v="713.03099999999995"/>
    <n v="0.35"/>
    <n v="0.51"/>
    <n v="63.740505599999956"/>
    <n v="31.779020879999969"/>
    <n v="0"/>
    <n v="0"/>
    <n v="7.7572992224199513E-5"/>
    <n v="7.516987522486399E-6"/>
    <x v="10"/>
  </r>
  <r>
    <x v="14"/>
    <d v="2015-11-03T14:00:00"/>
    <n v="0"/>
    <n v="0"/>
    <n v="0.33"/>
    <n v="0.5"/>
    <n v="273.75150000000002"/>
    <n v="699.05"/>
    <n v="0.33"/>
    <n v="0.5"/>
    <n v="63.740505599999956"/>
    <n v="31.779020879999969"/>
    <n v="0"/>
    <n v="0"/>
    <n v="5.4962895819608726E-5"/>
    <n v="6.4839994630111651E-6"/>
    <x v="10"/>
  </r>
  <r>
    <x v="15"/>
    <d v="2015-11-03T15:00:00"/>
    <n v="0"/>
    <n v="0"/>
    <n v="0.31"/>
    <n v="0.52"/>
    <n v="257.16050000000001"/>
    <n v="727.01199999999994"/>
    <n v="0.31"/>
    <n v="0.52"/>
    <n v="63.740505599999956"/>
    <n v="31.779020879999969"/>
    <n v="0"/>
    <n v="0"/>
    <n v="6.9457224494873696E-5"/>
    <n v="6.6834935572992159E-6"/>
    <x v="10"/>
  </r>
  <r>
    <x v="16"/>
    <d v="2015-11-03T16:00:00"/>
    <n v="0"/>
    <n v="0"/>
    <n v="0.3"/>
    <n v="0.52"/>
    <n v="248.86500000000001"/>
    <n v="727.01199999999994"/>
    <n v="0.3"/>
    <n v="0.52"/>
    <n v="59.634547199999957"/>
    <n v="21.834106559999977"/>
    <n v="0"/>
    <n v="0"/>
    <n v="4.6155007844970673E-5"/>
    <n v="6.6834935572992159E-6"/>
    <x v="10"/>
  </r>
  <r>
    <x v="17"/>
    <d v="2015-11-03T17:00:00"/>
    <n v="0"/>
    <n v="0"/>
    <n v="0.3"/>
    <n v="0.56000000000000005"/>
    <n v="248.86500000000001"/>
    <n v="782.93600000000004"/>
    <n v="0.3"/>
    <n v="0.56000000000000005"/>
    <n v="39.127605839999973"/>
    <n v="22.775341919999974"/>
    <n v="0"/>
    <n v="0"/>
    <n v="4.6155007844970673E-5"/>
    <n v="1.6320263379351582E-5"/>
    <x v="10"/>
  </r>
  <r>
    <x v="18"/>
    <d v="2015-11-03T18:00:00"/>
    <n v="0"/>
    <n v="0"/>
    <n v="0.28999999999999998"/>
    <n v="0.57999999999999996"/>
    <n v="240.56950000000001"/>
    <n v="810.89799999999991"/>
    <n v="0.28999999999999998"/>
    <n v="0.57999999999999996"/>
    <n v="32.605460639999976"/>
    <n v="22.775341919999974"/>
    <n v="0"/>
    <n v="0"/>
    <n v="2.9172104430182104E-5"/>
    <n v="4.4751548576815329E-6"/>
    <x v="10"/>
  </r>
  <r>
    <x v="19"/>
    <d v="2015-11-03T19:00:00"/>
    <n v="0"/>
    <n v="0"/>
    <n v="0.3"/>
    <n v="0.57999999999999996"/>
    <n v="248.86500000000001"/>
    <n v="810.89799999999991"/>
    <n v="0.3"/>
    <n v="0.57999999999999996"/>
    <n v="32.605460639999976"/>
    <n v="22.775341919999974"/>
    <n v="0"/>
    <n v="0"/>
    <n v="4.6155007844970673E-5"/>
    <n v="4.4751548576815329E-6"/>
    <x v="10"/>
  </r>
  <r>
    <x v="20"/>
    <d v="2015-11-03T20:00:00"/>
    <n v="0"/>
    <n v="0"/>
    <n v="0.3"/>
    <n v="0.56999999999999995"/>
    <n v="248.86500000000001"/>
    <n v="796.91699999999992"/>
    <n v="0.3"/>
    <n v="0.56999999999999995"/>
    <n v="30.09531527999998"/>
    <n v="28.552243559999969"/>
    <n v="0"/>
    <n v="0"/>
    <n v="4.6155007844970673E-5"/>
    <n v="1.2417650567536623E-5"/>
    <x v="10"/>
  </r>
  <r>
    <x v="21"/>
    <d v="2015-11-03T21:00:00"/>
    <n v="0"/>
    <n v="0"/>
    <n v="0.3"/>
    <n v="0.56000000000000005"/>
    <n v="248.86500000000001"/>
    <n v="782.93600000000004"/>
    <n v="0.3"/>
    <n v="0.56000000000000005"/>
    <n v="30.09531527999998"/>
    <n v="32.092098119999967"/>
    <n v="0"/>
    <n v="0"/>
    <n v="4.6155007844970673E-5"/>
    <n v="1.6320263379351582E-5"/>
    <x v="10"/>
  </r>
  <r>
    <x v="22"/>
    <d v="2015-11-03T22:00:00"/>
    <n v="0"/>
    <n v="24.813600000000001"/>
    <n v="0.3"/>
    <n v="0.51"/>
    <n v="248.86500000000001"/>
    <n v="688.2174"/>
    <n v="0.3"/>
    <n v="0.51"/>
    <n v="30.66831935999998"/>
    <n v="32.092098119999967"/>
    <n v="0"/>
    <n v="0"/>
    <n v="4.6155007844970673E-5"/>
    <n v="2.2519126581095495E-4"/>
    <x v="10"/>
  </r>
  <r>
    <x v="23"/>
    <d v="2015-11-03T23:00:00"/>
    <n v="0"/>
    <n v="0"/>
    <n v="0.3"/>
    <n v="0.48"/>
    <n v="248.86500000000001"/>
    <n v="671.08799999999997"/>
    <n v="0.3"/>
    <n v="0.48"/>
    <n v="30.66831935999998"/>
    <n v="32.092098119999967"/>
    <n v="0"/>
    <n v="0"/>
    <n v="4.6155007844970673E-5"/>
    <n v="2.6054776861142419E-6"/>
    <x v="10"/>
  </r>
  <r>
    <x v="0"/>
    <d v="2015-11-04T00:00:00"/>
    <n v="0"/>
    <s v="Data Error"/>
    <n v="0.3"/>
    <s v="Data Error"/>
    <n v="248.86500000000001"/>
    <s v="Data Error"/>
    <n v="0.3"/>
    <s v="Data Error"/>
    <n v="30.66831935999998"/>
    <s v="Data Error"/>
    <n v="0"/>
    <s v="Data Error"/>
    <n v="4.6155007844970673E-5"/>
    <s v="Data Error"/>
    <x v="10"/>
  </r>
  <r>
    <x v="1"/>
    <d v="2015-11-04T01:00:00"/>
    <n v="0"/>
    <s v="Data Error"/>
    <n v="0.3"/>
    <s v="Data Error"/>
    <n v="248.86500000000001"/>
    <s v="Data Error"/>
    <n v="0.3"/>
    <s v="Data Error"/>
    <n v="28.427627519999984"/>
    <s v="Data Error"/>
    <n v="0"/>
    <s v="Data Error"/>
    <n v="4.6155007844970673E-5"/>
    <s v="Data Error"/>
    <x v="10"/>
  </r>
  <r>
    <x v="2"/>
    <d v="2015-11-04T02:00:00"/>
    <n v="0"/>
    <s v="Data Error"/>
    <n v="0.3"/>
    <s v="Data Error"/>
    <n v="248.86500000000001"/>
    <s v="Data Error"/>
    <n v="0.3"/>
    <s v="Data Error"/>
    <n v="27.126572399999983"/>
    <s v="Data Error"/>
    <n v="0"/>
    <s v="Data Error"/>
    <n v="4.6155007844970673E-5"/>
    <s v="Data Error"/>
    <x v="10"/>
  </r>
  <r>
    <x v="3"/>
    <d v="2015-11-04T03:00:00"/>
    <n v="0"/>
    <s v="Data Error"/>
    <n v="0.31"/>
    <s v="Data Error"/>
    <n v="257.16050000000001"/>
    <s v="Data Error"/>
    <n v="0.31"/>
    <s v="Data Error"/>
    <n v="21.973011839999984"/>
    <s v="Data Error"/>
    <n v="0"/>
    <s v="Data Error"/>
    <n v="6.9457224494873696E-5"/>
    <s v="Data Error"/>
    <x v="10"/>
  </r>
  <r>
    <x v="4"/>
    <d v="2015-11-04T04:00:00"/>
    <n v="0"/>
    <s v="Data Error"/>
    <n v="0.32"/>
    <s v="Data Error"/>
    <n v="265.45600000000002"/>
    <s v="Data Error"/>
    <n v="0.32"/>
    <s v="Data Error"/>
    <n v="27.112514399999981"/>
    <s v="Data Error"/>
    <n v="0"/>
    <s v="Data Error"/>
    <n v="5.3840889237633377E-5"/>
    <s v="Data Error"/>
    <x v="10"/>
  </r>
  <r>
    <x v="5"/>
    <d v="2015-11-04T05:00:00"/>
    <n v="3.61572"/>
    <s v="Data Error"/>
    <n v="0.35"/>
    <s v="Data Error"/>
    <n v="286.72678000000002"/>
    <s v="Data Error"/>
    <n v="0.35"/>
    <s v="Data Error"/>
    <n v="31.077381599999978"/>
    <s v="Data Error"/>
    <n v="0"/>
    <s v="Data Error"/>
    <n v="1.9792718804709337E-5"/>
    <s v="Data Error"/>
    <x v="10"/>
  </r>
  <r>
    <x v="6"/>
    <d v="2015-11-04T06:00:00"/>
    <n v="0"/>
    <s v="Data Error"/>
    <n v="0.35"/>
    <s v="Data Error"/>
    <n v="290.34250000000003"/>
    <s v="Data Error"/>
    <n v="0.35"/>
    <s v="Data Error"/>
    <n v="31.077381599999978"/>
    <s v="Data Error"/>
    <n v="0"/>
    <s v="Data Error"/>
    <n v="7.7572992224199513E-5"/>
    <s v="Data Error"/>
    <x v="10"/>
  </r>
  <r>
    <x v="7"/>
    <d v="2015-11-04T07:00:00"/>
    <n v="1.7067600000000001"/>
    <s v="Data Error"/>
    <n v="0.35"/>
    <s v="Data Error"/>
    <n v="288.63574000000006"/>
    <s v="Data Error"/>
    <n v="0.35"/>
    <s v="Data Error"/>
    <n v="35.955098639999974"/>
    <s v="Data Error"/>
    <n v="0"/>
    <s v="Data Error"/>
    <n v="4.5563854046985487E-5"/>
    <s v="Data Error"/>
    <x v="10"/>
  </r>
  <r>
    <x v="8"/>
    <d v="2015-11-04T08:00:00"/>
    <n v="0"/>
    <s v="Data Error"/>
    <n v="0.35"/>
    <s v="Data Error"/>
    <n v="290.34250000000003"/>
    <s v="Data Error"/>
    <n v="0.35"/>
    <s v="Data Error"/>
    <n v="54.298079279999961"/>
    <s v="Data Error"/>
    <n v="0"/>
    <s v="Data Error"/>
    <n v="7.7572992224199513E-5"/>
    <s v="Data Error"/>
    <x v="10"/>
  </r>
  <r>
    <x v="9"/>
    <d v="2015-11-04T09:00:00"/>
    <n v="0"/>
    <s v="Data Error"/>
    <n v="0.35"/>
    <s v="Data Error"/>
    <n v="290.34250000000003"/>
    <s v="Data Error"/>
    <n v="0.35"/>
    <s v="Data Error"/>
    <n v="55.578788639999971"/>
    <s v="Data Error"/>
    <n v="0"/>
    <s v="Data Error"/>
    <n v="7.7572992224199513E-5"/>
    <s v="Data Error"/>
    <x v="10"/>
  </r>
  <r>
    <x v="10"/>
    <d v="2015-11-04T10:00:00"/>
    <n v="0"/>
    <s v="Data Error"/>
    <n v="0.35"/>
    <s v="Data Error"/>
    <n v="290.34250000000003"/>
    <s v="Data Error"/>
    <n v="0.35"/>
    <s v="Data Error"/>
    <n v="55.578788639999971"/>
    <s v="Data Error"/>
    <n v="0"/>
    <s v="Data Error"/>
    <n v="7.7572992224199513E-5"/>
    <s v="Data Error"/>
    <x v="10"/>
  </r>
  <r>
    <x v="11"/>
    <d v="2015-11-04T11:00:00"/>
    <n v="0"/>
    <s v="Data Error"/>
    <n v="0.35"/>
    <s v="Data Error"/>
    <n v="290.34250000000003"/>
    <s v="Data Error"/>
    <n v="0.35"/>
    <s v="Data Error"/>
    <n v="55.578788639999971"/>
    <s v="Data Error"/>
    <n v="0"/>
    <s v="Data Error"/>
    <n v="7.7572992224199513E-5"/>
    <s v="Data Error"/>
    <x v="10"/>
  </r>
  <r>
    <x v="12"/>
    <d v="2015-11-04T12:00:00"/>
    <n v="0"/>
    <s v="Data Error"/>
    <n v="0.34"/>
    <s v="Data Error"/>
    <n v="282.04700000000003"/>
    <s v="Data Error"/>
    <n v="0.34"/>
    <s v="Data Error"/>
    <n v="34.882396559999975"/>
    <s v="Data Error"/>
    <n v="0"/>
    <s v="Data Error"/>
    <n v="5.0079366897371581E-5"/>
    <s v="Data Error"/>
    <x v="10"/>
  </r>
  <r>
    <x v="13"/>
    <d v="2015-11-04T13:00:00"/>
    <n v="11.79804"/>
    <s v="Data Error"/>
    <n v="0.32"/>
    <s v="Data Error"/>
    <n v="253.65796"/>
    <s v="Data Error"/>
    <n v="0.32"/>
    <s v="Data Error"/>
    <n v="63.740505599999956"/>
    <s v="Data Error"/>
    <n v="0"/>
    <s v="Data Error"/>
    <n v="4.7397465719371373E-5"/>
    <s v="Data Error"/>
    <x v="10"/>
  </r>
  <r>
    <x v="14"/>
    <d v="2015-11-04T14:00:00"/>
    <n v="7.0091999999999999"/>
    <s v="Data Error"/>
    <n v="0.31"/>
    <s v="Data Error"/>
    <n v="250.15130000000002"/>
    <s v="Data Error"/>
    <n v="0.31"/>
    <s v="Data Error"/>
    <n v="63.740505599999956"/>
    <s v="Data Error"/>
    <n v="0"/>
    <s v="Data Error"/>
    <n v="1.3294130626131742E-8"/>
    <s v="Data Error"/>
    <x v="10"/>
  </r>
  <r>
    <x v="15"/>
    <d v="2015-11-04T15:00:00"/>
    <n v="2.4068399999999999"/>
    <s v="Data Error"/>
    <n v="0.28999999999999998"/>
    <s v="Data Error"/>
    <n v="238.16266000000002"/>
    <s v="Data Error"/>
    <n v="0.28999999999999998"/>
    <s v="Data Error"/>
    <n v="63.740505599999956"/>
    <s v="Data Error"/>
    <n v="0"/>
    <s v="Data Error"/>
    <n v="6.2487020567780191E-6"/>
    <s v="Data Error"/>
    <x v="10"/>
  </r>
  <r>
    <x v="16"/>
    <d v="2015-11-04T16:00:00"/>
    <n v="9.2427600000000005"/>
    <s v="Data Error"/>
    <n v="0.28999999999999998"/>
    <s v="Data Error"/>
    <n v="231.32674"/>
    <s v="Data Error"/>
    <n v="0.28999999999999998"/>
    <s v="Data Error"/>
    <n v="59.634547199999957"/>
    <s v="Data Error"/>
    <n v="0"/>
    <s v="Data Error"/>
    <n v="3.295650385234588E-5"/>
    <s v="Data Error"/>
    <x v="10"/>
  </r>
  <r>
    <x v="17"/>
    <d v="2015-11-04T17:00:00"/>
    <n v="3.3007200000000001"/>
    <s v="Data Error"/>
    <n v="0.28000000000000003"/>
    <s v="Data Error"/>
    <n v="228.97328000000002"/>
    <s v="Data Error"/>
    <n v="0.28000000000000003"/>
    <s v="Data Error"/>
    <n v="39.127605839999973"/>
    <s v="Data Error"/>
    <n v="0"/>
    <s v="Data Error"/>
    <n v="2.1740990295494536E-6"/>
    <s v="Data Error"/>
    <x v="10"/>
  </r>
  <r>
    <x v="18"/>
    <d v="2015-11-04T18:00:00"/>
    <n v="0.34511999999999898"/>
    <s v="Data Error"/>
    <n v="0.28000000000000003"/>
    <s v="Data Error"/>
    <n v="231.92888000000002"/>
    <s v="Data Error"/>
    <n v="0.28000000000000003"/>
    <s v="Data Error"/>
    <n v="32.605460639999976"/>
    <s v="Data Error"/>
    <n v="0"/>
    <s v="Data Error"/>
    <n v="2.5375178897342402E-5"/>
    <s v="Data Error"/>
    <x v="10"/>
  </r>
  <r>
    <x v="19"/>
    <d v="2015-11-04T19:00:00"/>
    <n v="0"/>
    <s v="Data Error"/>
    <n v="0.28000000000000003"/>
    <s v="Data Error"/>
    <n v="232.27400000000003"/>
    <s v="Data Error"/>
    <n v="0.28000000000000003"/>
    <s v="Data Error"/>
    <n v="32.605460639999976"/>
    <s v="Data Error"/>
    <n v="0"/>
    <s v="Data Error"/>
    <n v="2.973969116174037E-5"/>
    <s v="Data Error"/>
    <x v="10"/>
  </r>
  <r>
    <x v="20"/>
    <d v="2015-11-04T20:00:00"/>
    <n v="0"/>
    <s v="Data Error"/>
    <n v="0.28000000000000003"/>
    <s v="Data Error"/>
    <n v="232.27400000000003"/>
    <s v="Data Error"/>
    <n v="0.28000000000000003"/>
    <s v="Data Error"/>
    <n v="30.09531527999998"/>
    <s v="Data Error"/>
    <n v="0"/>
    <s v="Data Error"/>
    <n v="2.973969116174037E-5"/>
    <s v="Data Error"/>
    <x v="10"/>
  </r>
  <r>
    <x v="21"/>
    <d v="2015-11-04T21:00:00"/>
    <n v="0"/>
    <s v="Data Error"/>
    <n v="0.28999999999999998"/>
    <s v="Data Error"/>
    <n v="240.56950000000001"/>
    <s v="Data Error"/>
    <n v="0.28999999999999998"/>
    <s v="Data Error"/>
    <n v="30.09531527999998"/>
    <s v="Data Error"/>
    <n v="0"/>
    <s v="Data Error"/>
    <n v="2.9172104430182104E-5"/>
    <s v="Data Error"/>
    <x v="10"/>
  </r>
  <r>
    <x v="22"/>
    <d v="2015-11-04T22:00:00"/>
    <n v="0"/>
    <s v="Data Error"/>
    <n v="0.28999999999999998"/>
    <s v="Data Error"/>
    <n v="240.56950000000001"/>
    <s v="Data Error"/>
    <n v="0.28999999999999998"/>
    <s v="Data Error"/>
    <n v="30.66831935999998"/>
    <s v="Data Error"/>
    <n v="0"/>
    <s v="Data Error"/>
    <n v="2.9172104430182104E-5"/>
    <s v="Data Error"/>
    <x v="10"/>
  </r>
  <r>
    <x v="23"/>
    <d v="2015-11-04T23:00:00"/>
    <n v="0"/>
    <s v="Data Error"/>
    <n v="0.28999999999999998"/>
    <s v="Data Error"/>
    <n v="240.56950000000001"/>
    <s v="Data Error"/>
    <n v="0.28999999999999998"/>
    <s v="Data Error"/>
    <n v="30.66831935999998"/>
    <s v="Data Error"/>
    <n v="0"/>
    <s v="Data Error"/>
    <n v="2.9172104430182104E-5"/>
    <s v="Data Error"/>
    <x v="10"/>
  </r>
  <r>
    <x v="0"/>
    <d v="2015-11-05T00:00:00"/>
    <n v="0"/>
    <s v="Data Error"/>
    <n v="0.23"/>
    <s v="Data Error"/>
    <n v="190.79650000000004"/>
    <s v="Data Error"/>
    <n v="0.23"/>
    <s v="Data Error"/>
    <n v="30.66831935999998"/>
    <s v="Data Error"/>
    <n v="0"/>
    <s v="Data Error"/>
    <n v="2.5041279615879577E-6"/>
    <s v="Data Error"/>
    <x v="10"/>
  </r>
  <r>
    <x v="1"/>
    <d v="2015-11-05T01:00:00"/>
    <n v="0"/>
    <n v="0"/>
    <n v="0.23"/>
    <n v="0.43"/>
    <n v="190.79650000000004"/>
    <n v="601.18299999999999"/>
    <n v="0.23"/>
    <n v="0.43"/>
    <n v="28.427627519999984"/>
    <n v="24.949100744123125"/>
    <n v="0"/>
    <n v="0"/>
    <n v="2.5041279615879577E-6"/>
    <n v="9.2616594545467611E-7"/>
    <x v="10"/>
  </r>
  <r>
    <x v="2"/>
    <d v="2015-11-05T02:00:00"/>
    <n v="0"/>
    <n v="0"/>
    <n v="0.23"/>
    <n v="0.43"/>
    <n v="190.79650000000004"/>
    <n v="601.18299999999999"/>
    <n v="0.23"/>
    <n v="0.43"/>
    <n v="27.126572399999983"/>
    <n v="29.185631519999969"/>
    <n v="0"/>
    <n v="0"/>
    <n v="2.5041279615879577E-6"/>
    <n v="9.2616594545467611E-7"/>
    <x v="10"/>
  </r>
  <r>
    <x v="3"/>
    <d v="2015-11-05T03:00:00"/>
    <n v="3.98508"/>
    <n v="0"/>
    <n v="0.31"/>
    <n v="0.48"/>
    <n v="253.17542"/>
    <n v="671.08799999999997"/>
    <n v="0.31"/>
    <n v="0.48"/>
    <n v="21.973011839999984"/>
    <n v="29.185631519999969"/>
    <n v="0"/>
    <n v="0"/>
    <n v="1.246227228334107E-5"/>
    <n v="2.6054776861142419E-6"/>
    <x v="10"/>
  </r>
  <r>
    <x v="4"/>
    <d v="2015-11-05T04:00:00"/>
    <n v="2.8591199999999999"/>
    <n v="0"/>
    <n v="0.33"/>
    <n v="0.48"/>
    <n v="270.89238"/>
    <n v="671.08799999999997"/>
    <n v="0.33"/>
    <n v="0.48"/>
    <n v="27.112514399999981"/>
    <n v="29.185631519999969"/>
    <n v="0"/>
    <n v="0"/>
    <n v="1.573792189214054E-5"/>
    <n v="2.6054776861142419E-6"/>
    <x v="10"/>
  </r>
  <r>
    <x v="5"/>
    <d v="2015-11-05T05:00:00"/>
    <n v="7.8758400000000002"/>
    <n v="0"/>
    <n v="0.36"/>
    <n v="0.51"/>
    <n v="290.76216000000005"/>
    <n v="713.03099999999995"/>
    <n v="0.36"/>
    <n v="0.51"/>
    <n v="31.077381599999978"/>
    <n v="26.18699747999997"/>
    <n v="0"/>
    <n v="0"/>
    <n v="2.5527635376334106E-7"/>
    <n v="7.516987522486399E-6"/>
    <x v="10"/>
  </r>
  <r>
    <x v="6"/>
    <d v="2015-11-05T06:00:00"/>
    <n v="3.5163600000000002"/>
    <n v="0"/>
    <n v="0.35"/>
    <n v="0.6"/>
    <n v="286.82614000000001"/>
    <n v="838.8599999999999"/>
    <n v="0.35"/>
    <n v="0.6"/>
    <n v="31.077381599999978"/>
    <n v="30.314156279999967"/>
    <n v="0"/>
    <n v="0"/>
    <n v="2.0872806200673179E-5"/>
    <n v="2.0869294020814649E-5"/>
    <x v="10"/>
  </r>
  <r>
    <x v="7"/>
    <d v="2015-11-05T07:00:00"/>
    <n v="3.6567599999999998"/>
    <n v="0"/>
    <n v="0.35"/>
    <n v="0.68"/>
    <n v="286.68574000000001"/>
    <n v="950.70799999999997"/>
    <n v="0.35"/>
    <n v="0.68"/>
    <n v="35.955098639999974"/>
    <n v="30.314156279999967"/>
    <n v="0"/>
    <n v="0"/>
    <n v="1.9354968908591845E-5"/>
    <n v="2.8810815680721084E-5"/>
    <x v="10"/>
  </r>
  <r>
    <x v="8"/>
    <d v="2015-11-05T08:00:00"/>
    <n v="0.29399999999999998"/>
    <n v="0"/>
    <n v="0.36"/>
    <n v="0.66"/>
    <n v="298.34400000000005"/>
    <n v="922.74599999999998"/>
    <n v="0.36"/>
    <n v="0.66"/>
    <n v="54.298079279999961"/>
    <n v="37.505301344123112"/>
    <n v="0"/>
    <n v="0"/>
    <n v="9.3025080796028381E-5"/>
    <n v="2.6517704518660445E-5"/>
    <x v="10"/>
  </r>
  <r>
    <x v="9"/>
    <d v="2015-11-05T09:00:00"/>
    <n v="0"/>
    <n v="0"/>
    <n v="0.34"/>
    <n v="0.66"/>
    <n v="282.04700000000003"/>
    <n v="922.74599999999998"/>
    <n v="0.34"/>
    <n v="0.66"/>
    <n v="55.578788639999971"/>
    <n v="37.505301344123112"/>
    <n v="0"/>
    <n v="0"/>
    <n v="5.0079366897371581E-5"/>
    <n v="2.6517704518660445E-5"/>
    <x v="10"/>
  </r>
  <r>
    <x v="10"/>
    <d v="2015-11-05T10:00:00"/>
    <n v="0"/>
    <n v="0"/>
    <n v="0.34"/>
    <n v="0.55000000000000004"/>
    <n v="282.04700000000003"/>
    <n v="768.95500000000004"/>
    <n v="0.34"/>
    <n v="0.55000000000000004"/>
    <n v="55.578788639999971"/>
    <n v="39.907292144123105"/>
    <n v="0"/>
    <n v="0"/>
    <n v="5.0079366897371581E-5"/>
    <n v="1.0457691496496355E-5"/>
    <x v="10"/>
  </r>
  <r>
    <x v="11"/>
    <d v="2015-11-05T11:00:00"/>
    <n v="0"/>
    <n v="0"/>
    <n v="0.35"/>
    <n v="0.54"/>
    <n v="290.34250000000003"/>
    <n v="754.97400000000005"/>
    <n v="0.35"/>
    <n v="0.54"/>
    <n v="55.578788639999971"/>
    <n v="39.907292144123105"/>
    <n v="0"/>
    <n v="0"/>
    <n v="7.7572992224199513E-5"/>
    <n v="5.8596341482603851E-6"/>
    <x v="10"/>
  </r>
  <r>
    <x v="12"/>
    <d v="2015-11-05T12:00:00"/>
    <n v="0"/>
    <n v="0"/>
    <n v="0.34"/>
    <n v="0.53"/>
    <n v="282.04700000000003"/>
    <n v="740.99299999999994"/>
    <n v="0.34"/>
    <n v="0.53"/>
    <n v="34.882396559999975"/>
    <n v="39.907292144123105"/>
    <n v="0"/>
    <n v="0"/>
    <n v="5.0079366897371581E-5"/>
    <n v="7.8451870252212329E-6"/>
    <x v="10"/>
  </r>
  <r>
    <x v="13"/>
    <d v="2015-11-05T13:00:00"/>
    <n v="0"/>
    <n v="0"/>
    <n v="0.34"/>
    <n v="0.54"/>
    <n v="282.04700000000003"/>
    <n v="754.97400000000005"/>
    <n v="0.34"/>
    <n v="0.54"/>
    <n v="63.740505599999956"/>
    <n v="31.779020879999969"/>
    <n v="0"/>
    <n v="0"/>
    <n v="5.0079366897371581E-5"/>
    <n v="5.8596341482603851E-6"/>
    <x v="10"/>
  </r>
  <r>
    <x v="14"/>
    <d v="2015-11-05T14:00:00"/>
    <n v="0"/>
    <n v="0"/>
    <n v="0.33"/>
    <n v="0.56000000000000005"/>
    <n v="273.75150000000002"/>
    <n v="782.93600000000004"/>
    <n v="0.33"/>
    <n v="0.56000000000000005"/>
    <n v="63.740505599999956"/>
    <n v="31.779020879999969"/>
    <n v="0"/>
    <n v="0"/>
    <n v="5.4962895819608726E-5"/>
    <n v="1.6320263379351582E-5"/>
    <x v="10"/>
  </r>
  <r>
    <x v="15"/>
    <d v="2015-11-05T15:00:00"/>
    <n v="0"/>
    <n v="0"/>
    <n v="0.31"/>
    <n v="0.56999999999999995"/>
    <n v="257.16050000000001"/>
    <n v="796.91699999999992"/>
    <n v="0.31"/>
    <n v="0.56999999999999995"/>
    <n v="63.740505599999956"/>
    <n v="31.779020879999969"/>
    <n v="0"/>
    <n v="0"/>
    <n v="6.9457224494873696E-5"/>
    <n v="1.2417650567536623E-5"/>
    <x v="10"/>
  </r>
  <r>
    <x v="16"/>
    <d v="2015-11-05T16:00:00"/>
    <n v="0"/>
    <n v="0"/>
    <n v="0.28999999999999998"/>
    <n v="0.6"/>
    <n v="240.56950000000001"/>
    <n v="838.8599999999999"/>
    <n v="0.28999999999999998"/>
    <n v="0.6"/>
    <n v="59.634547199999957"/>
    <n v="21.834106559999977"/>
    <n v="0"/>
    <n v="0"/>
    <n v="2.9172104430182104E-5"/>
    <n v="2.0869294020814649E-5"/>
    <x v="10"/>
  </r>
  <r>
    <x v="17"/>
    <d v="2015-11-05T17:00:00"/>
    <n v="0"/>
    <n v="0"/>
    <n v="0.3"/>
    <n v="0.61"/>
    <n v="248.86500000000001"/>
    <n v="852.84099999999989"/>
    <n v="0.3"/>
    <n v="0.61"/>
    <n v="39.127605839999973"/>
    <n v="22.775341919999974"/>
    <n v="0"/>
    <n v="0"/>
    <n v="4.6155007844970673E-5"/>
    <n v="2.408385803745083E-5"/>
    <x v="10"/>
  </r>
  <r>
    <x v="18"/>
    <d v="2015-11-05T18:00:00"/>
    <n v="0"/>
    <n v="0"/>
    <n v="0.28999999999999998"/>
    <n v="0.61"/>
    <n v="240.56950000000001"/>
    <n v="852.84099999999989"/>
    <n v="0.28999999999999998"/>
    <n v="0.61"/>
    <n v="32.605460639999976"/>
    <n v="22.775341919999974"/>
    <n v="0"/>
    <n v="0"/>
    <n v="2.9172104430182104E-5"/>
    <n v="2.408385803745083E-5"/>
    <x v="10"/>
  </r>
  <r>
    <x v="19"/>
    <d v="2015-11-05T19:00:00"/>
    <n v="0"/>
    <n v="0"/>
    <n v="0.3"/>
    <n v="0.55000000000000004"/>
    <n v="248.86500000000001"/>
    <n v="768.95500000000004"/>
    <n v="0.3"/>
    <n v="0.55000000000000004"/>
    <n v="32.605460639999976"/>
    <n v="22.775341919999974"/>
    <n v="0"/>
    <n v="0"/>
    <n v="4.6155007844970673E-5"/>
    <n v="1.0457691496496355E-5"/>
    <x v="10"/>
  </r>
  <r>
    <x v="20"/>
    <d v="2015-11-05T20:00:00"/>
    <n v="0"/>
    <n v="0"/>
    <n v="0.3"/>
    <n v="0.57999999999999996"/>
    <n v="248.86500000000001"/>
    <n v="810.89799999999991"/>
    <n v="0.3"/>
    <n v="0.57999999999999996"/>
    <n v="30.09531527999998"/>
    <n v="28.552243559999969"/>
    <n v="0"/>
    <n v="0"/>
    <n v="4.6155007844970673E-5"/>
    <n v="4.4751548576815329E-6"/>
    <x v="10"/>
  </r>
  <r>
    <x v="21"/>
    <d v="2015-11-05T21:00:00"/>
    <n v="0"/>
    <n v="0"/>
    <n v="0.3"/>
    <n v="0.56000000000000005"/>
    <n v="248.86500000000001"/>
    <n v="782.93600000000004"/>
    <n v="0.3"/>
    <n v="0.56000000000000005"/>
    <n v="30.09531527999998"/>
    <n v="32.092098119999967"/>
    <n v="0"/>
    <n v="0"/>
    <n v="4.6155007844970673E-5"/>
    <n v="1.6320263379351582E-5"/>
    <x v="10"/>
  </r>
  <r>
    <x v="22"/>
    <d v="2015-11-05T22:00:00"/>
    <n v="5.2035600000000004"/>
    <n v="19.067160000000001"/>
    <n v="0.3"/>
    <n v="0.52"/>
    <n v="243.66144"/>
    <n v="707.94483999999989"/>
    <n v="0.3"/>
    <n v="0.52"/>
    <n v="30.66831935999998"/>
    <n v="32.092098119999967"/>
    <n v="0"/>
    <n v="0"/>
    <n v="2.7143830766785366E-7"/>
    <n v="1.2216136454116082E-4"/>
    <x v="10"/>
  </r>
  <r>
    <x v="23"/>
    <d v="2015-11-05T23:00:00"/>
    <n v="8.1884399999999999"/>
    <n v="0"/>
    <n v="0.3"/>
    <n v="0.49"/>
    <n v="240.67655999999999"/>
    <n v="685.06899999999996"/>
    <n v="0.3"/>
    <n v="0.49"/>
    <n v="30.66831935999998"/>
    <n v="32.092098119999967"/>
    <n v="0"/>
    <n v="0"/>
    <n v="9.46912521875208E-6"/>
    <n v="2.1530487698415202E-6"/>
    <x v="10"/>
  </r>
  <r>
    <x v="0"/>
    <d v="2015-11-06T00:00:00"/>
    <n v="11.646000000000001"/>
    <n v="0"/>
    <n v="0.31"/>
    <n v="0.49"/>
    <n v="245.5145"/>
    <n v="685.06899999999996"/>
    <n v="0.31"/>
    <n v="0.49"/>
    <n v="30.66831935999998"/>
    <n v="28.664936024123119"/>
    <n v="0"/>
    <n v="0"/>
    <n v="3.2545161452667913E-5"/>
    <n v="2.1530487698415202E-6"/>
    <x v="10"/>
  </r>
  <r>
    <x v="1"/>
    <d v="2015-11-06T01:00:00"/>
    <n v="10.03284"/>
    <n v="0"/>
    <n v="0.3"/>
    <n v="0.49"/>
    <n v="238.83216000000002"/>
    <n v="685.06899999999996"/>
    <n v="0.3"/>
    <n v="0.49"/>
    <n v="28.427627519999984"/>
    <n v="24.949100744123125"/>
    <n v="0"/>
    <n v="0"/>
    <n v="2.8096026349475566E-5"/>
    <n v="2.1530487698415202E-6"/>
    <x v="10"/>
  </r>
  <r>
    <x v="2"/>
    <d v="2015-11-06T02:00:00"/>
    <n v="10.03284"/>
    <n v="0"/>
    <n v="0.3"/>
    <n v="0.49"/>
    <n v="238.83216000000002"/>
    <n v="685.06899999999996"/>
    <n v="0.3"/>
    <n v="0.49"/>
    <n v="27.126572399999983"/>
    <n v="29.185631519999969"/>
    <n v="0"/>
    <n v="0"/>
    <n v="2.8096026349475566E-5"/>
    <n v="2.1530487698415202E-6"/>
    <x v="10"/>
  </r>
  <r>
    <x v="3"/>
    <d v="2015-11-06T03:00:00"/>
    <n v="9.8447999999999993"/>
    <n v="0"/>
    <n v="0.31"/>
    <n v="0.49"/>
    <n v="247.31570000000002"/>
    <n v="685.06899999999996"/>
    <n v="0.31"/>
    <n v="0.49"/>
    <n v="21.973011839999984"/>
    <n v="29.185631519999969"/>
    <n v="0"/>
    <n v="0"/>
    <n v="1.2485897725628657E-5"/>
    <n v="2.1530487698415202E-6"/>
    <x v="10"/>
  </r>
  <r>
    <x v="4"/>
    <d v="2015-11-06T04:00:00"/>
    <n v="6.4851599999999996"/>
    <n v="0"/>
    <n v="0.32"/>
    <n v="0.51"/>
    <n v="258.97084000000001"/>
    <n v="713.03099999999995"/>
    <n v="0.32"/>
    <n v="0.51"/>
    <n v="27.112514399999981"/>
    <n v="29.185631519999969"/>
    <n v="0"/>
    <n v="0"/>
    <n v="2.3044719695764933E-7"/>
    <n v="7.516987522486399E-6"/>
    <x v="10"/>
  </r>
  <r>
    <x v="5"/>
    <d v="2015-11-06T05:00:00"/>
    <n v="15.146879999999999"/>
    <n v="0"/>
    <n v="0.35"/>
    <n v="0.51"/>
    <n v="275.19562000000002"/>
    <n v="713.03099999999995"/>
    <n v="0.35"/>
    <n v="0.51"/>
    <n v="31.077381599999978"/>
    <n v="26.18699747999997"/>
    <n v="0"/>
    <n v="0"/>
    <n v="8.9332731552333377E-5"/>
    <n v="7.516987522486399E-6"/>
    <x v="10"/>
  </r>
  <r>
    <x v="6"/>
    <d v="2015-11-06T06:00:00"/>
    <n v="8.5407600000000006"/>
    <n v="12.830640000000001"/>
    <n v="0.35"/>
    <n v="0.55000000000000004"/>
    <n v="281.80174000000005"/>
    <n v="756.12436000000002"/>
    <n v="0.35"/>
    <n v="0.55000000000000004"/>
    <n v="31.077381599999978"/>
    <n v="30.314156279999967"/>
    <n v="0"/>
    <n v="0"/>
    <n v="2.2144449894203218E-6"/>
    <n v="3.532355435386575E-5"/>
    <x v="10"/>
  </r>
  <r>
    <x v="7"/>
    <d v="2015-11-06T07:00:00"/>
    <n v="19.399319999999999"/>
    <n v="0"/>
    <n v="0.35"/>
    <n v="0.59"/>
    <n v="270.94318000000004"/>
    <n v="824.87899999999991"/>
    <n v="0.35"/>
    <n v="0.59"/>
    <n v="35.955098639999974"/>
    <n v="30.314156279999967"/>
    <n v="0"/>
    <n v="0"/>
    <n v="2.1251226362774424E-4"/>
    <n v="7.6119779657291985E-6"/>
    <x v="10"/>
  </r>
  <r>
    <x v="8"/>
    <d v="2015-11-06T08:00:00"/>
    <n v="8.08188"/>
    <n v="0"/>
    <n v="0.35"/>
    <n v="0.61"/>
    <n v="282.26062000000002"/>
    <n v="852.84099999999989"/>
    <n v="0.35"/>
    <n v="0.61"/>
    <n v="54.298079279999961"/>
    <n v="37.505301344123112"/>
    <n v="0"/>
    <n v="0"/>
    <n v="8.7410112731618002E-7"/>
    <n v="2.408385803745083E-5"/>
    <x v="10"/>
  </r>
  <r>
    <x v="9"/>
    <d v="2015-11-06T09:00:00"/>
    <n v="7.9690799999999999"/>
    <n v="0"/>
    <n v="0.35"/>
    <n v="0.57999999999999996"/>
    <n v="282.37342000000001"/>
    <n v="810.89799999999991"/>
    <n v="0.35"/>
    <n v="0.57999999999999996"/>
    <n v="55.578788639999971"/>
    <n v="37.505301344123112"/>
    <n v="0"/>
    <n v="0"/>
    <n v="6.3833135860787619E-7"/>
    <n v="4.4751548576815329E-6"/>
    <x v="10"/>
  </r>
  <r>
    <x v="10"/>
    <d v="2015-11-06T10:00:00"/>
    <n v="6.21312"/>
    <n v="0"/>
    <n v="0.35"/>
    <n v="0.57999999999999996"/>
    <n v="284.12938000000003"/>
    <n v="810.89799999999991"/>
    <n v="0.35"/>
    <n v="0.57999999999999996"/>
    <n v="55.578788639999971"/>
    <n v="39.907292144123105"/>
    <n v="0"/>
    <n v="0"/>
    <n v="1.7366118141087778E-6"/>
    <n v="4.4751548576815329E-6"/>
    <x v="10"/>
  </r>
  <r>
    <x v="11"/>
    <d v="2015-11-06T11:00:00"/>
    <n v="6.3925200000000002"/>
    <n v="0"/>
    <n v="0.35"/>
    <n v="0.56999999999999995"/>
    <n v="283.94998000000004"/>
    <n v="796.91699999999992"/>
    <n v="0.35"/>
    <n v="0.56999999999999995"/>
    <n v="55.578788639999971"/>
    <n v="39.907292144123105"/>
    <n v="0"/>
    <n v="0"/>
    <n v="1.213398859565413E-6"/>
    <n v="1.2417650567536623E-5"/>
    <x v="10"/>
  </r>
  <r>
    <x v="12"/>
    <d v="2015-11-06T12:00:00"/>
    <n v="14.67756"/>
    <n v="0"/>
    <n v="0.35"/>
    <n v="0.54"/>
    <n v="275.66494"/>
    <n v="754.97400000000005"/>
    <n v="0.35"/>
    <n v="0.54"/>
    <n v="34.882396559999975"/>
    <n v="39.907292144123105"/>
    <n v="0"/>
    <n v="0"/>
    <n v="7.8958275152592603E-5"/>
    <n v="5.8596341482603851E-6"/>
    <x v="10"/>
  </r>
  <r>
    <x v="13"/>
    <d v="2015-11-06T13:00:00"/>
    <n v="14.764559999999999"/>
    <n v="0"/>
    <n v="0.35"/>
    <n v="0.54"/>
    <n v="275.57794000000001"/>
    <n v="754.97400000000005"/>
    <n v="0.35"/>
    <n v="0.54"/>
    <n v="63.740505599999956"/>
    <n v="31.779020879999969"/>
    <n v="0"/>
    <n v="0"/>
    <n v="8.0833100762616949E-5"/>
    <n v="5.8596341482603851E-6"/>
    <x v="10"/>
  </r>
  <r>
    <x v="14"/>
    <d v="2015-11-06T14:00:00"/>
    <n v="0"/>
    <n v="0"/>
    <n v="0.33"/>
    <n v="0.54"/>
    <n v="273.75150000000002"/>
    <n v="754.97400000000005"/>
    <n v="0.33"/>
    <n v="0.54"/>
    <n v="63.740505599999956"/>
    <n v="31.779020879999969"/>
    <n v="0"/>
    <n v="0"/>
    <n v="5.4962895819608726E-5"/>
    <n v="5.8596341482603851E-6"/>
    <x v="10"/>
  </r>
  <r>
    <x v="15"/>
    <d v="2015-11-06T15:00:00"/>
    <n v="7.11252"/>
    <n v="0"/>
    <n v="0.32"/>
    <n v="0.55000000000000004"/>
    <n v="258.34348"/>
    <n v="768.95500000000004"/>
    <n v="0.32"/>
    <n v="0.55000000000000004"/>
    <n v="63.740505599999956"/>
    <n v="31.779020879999969"/>
    <n v="0"/>
    <n v="0"/>
    <n v="1.5284738052584192E-6"/>
    <n v="1.0457691496496355E-5"/>
    <x v="10"/>
  </r>
  <r>
    <x v="16"/>
    <d v="2015-11-06T16:00:00"/>
    <n v="6.5869200000000001"/>
    <n v="0"/>
    <n v="0.3"/>
    <n v="0.57999999999999996"/>
    <n v="242.27808000000002"/>
    <n v="810.89799999999991"/>
    <n v="0.3"/>
    <n v="0.57999999999999996"/>
    <n v="59.634547199999957"/>
    <n v="21.834106559999977"/>
    <n v="0"/>
    <n v="0"/>
    <n v="1.3147041750673293E-6"/>
    <n v="4.4751548576815329E-6"/>
    <x v="10"/>
  </r>
  <r>
    <x v="17"/>
    <d v="2015-11-06T17:00:00"/>
    <n v="4.8867599999999998"/>
    <n v="0"/>
    <n v="0.3"/>
    <n v="0.61"/>
    <n v="243.97824"/>
    <n v="852.84099999999989"/>
    <n v="0.3"/>
    <n v="0.61"/>
    <n v="39.127605839999973"/>
    <n v="22.775341919999974"/>
    <n v="0"/>
    <n v="0"/>
    <n v="8.1521254436129282E-7"/>
    <n v="2.408385803745083E-5"/>
    <x v="10"/>
  </r>
  <r>
    <x v="18"/>
    <d v="2015-11-06T18:00:00"/>
    <n v="4.9515599999999997"/>
    <n v="0"/>
    <n v="0.3"/>
    <n v="0.61"/>
    <n v="243.91344000000001"/>
    <n v="852.84099999999989"/>
    <n v="0.3"/>
    <n v="0.61"/>
    <n v="32.605460639999976"/>
    <n v="22.775341919999974"/>
    <n v="0"/>
    <n v="0"/>
    <n v="6.8025639628683117E-7"/>
    <n v="2.408385803745083E-5"/>
    <x v="10"/>
  </r>
  <r>
    <x v="19"/>
    <d v="2015-11-06T19:00:00"/>
    <n v="0"/>
    <n v="0"/>
    <n v="0.28999999999999998"/>
    <n v="0.57999999999999996"/>
    <n v="240.56950000000001"/>
    <n v="810.89799999999991"/>
    <n v="0.28999999999999998"/>
    <n v="0.57999999999999996"/>
    <n v="32.605460639999976"/>
    <n v="22.775341919999974"/>
    <n v="0"/>
    <n v="0"/>
    <n v="2.9172104430182104E-5"/>
    <n v="4.4751548576815329E-6"/>
    <x v="10"/>
  </r>
  <r>
    <x v="20"/>
    <d v="2015-11-06T20:00:00"/>
    <n v="0"/>
    <n v="0"/>
    <n v="0.3"/>
    <n v="0.57999999999999996"/>
    <n v="248.86500000000001"/>
    <n v="810.89799999999991"/>
    <n v="0.3"/>
    <n v="0.57999999999999996"/>
    <n v="30.09531527999998"/>
    <n v="28.552243559999969"/>
    <n v="0"/>
    <n v="0"/>
    <n v="4.6155007844970673E-5"/>
    <n v="4.4751548576815329E-6"/>
    <x v="10"/>
  </r>
  <r>
    <x v="21"/>
    <d v="2015-11-06T21:00:00"/>
    <n v="0"/>
    <n v="0"/>
    <n v="0.28999999999999998"/>
    <n v="0.56999999999999995"/>
    <n v="240.56950000000001"/>
    <n v="796.91699999999992"/>
    <n v="0.28999999999999998"/>
    <n v="0.56999999999999995"/>
    <n v="30.09531527999998"/>
    <n v="32.092098119999967"/>
    <n v="0"/>
    <n v="0"/>
    <n v="2.9172104430182104E-5"/>
    <n v="1.2417650567536623E-5"/>
    <x v="10"/>
  </r>
  <r>
    <x v="22"/>
    <d v="2015-11-06T22:00:00"/>
    <n v="2.0967600000000002"/>
    <n v="0"/>
    <n v="0.3"/>
    <n v="0.48"/>
    <n v="246.76824000000002"/>
    <n v="671.08799999999997"/>
    <n v="0.3"/>
    <n v="0.48"/>
    <n v="30.66831935999998"/>
    <n v="32.092098119999967"/>
    <n v="0"/>
    <n v="0"/>
    <n v="1.8200125039615152E-5"/>
    <n v="2.6054776861142419E-6"/>
    <x v="10"/>
  </r>
  <r>
    <x v="23"/>
    <d v="2015-11-06T23:00:00"/>
    <n v="4.0616399999999997"/>
    <n v="0"/>
    <n v="0.3"/>
    <n v="0.51"/>
    <n v="244.80336"/>
    <n v="713.03099999999995"/>
    <n v="0.3"/>
    <n v="0.51"/>
    <n v="30.66831935999998"/>
    <n v="32.092098119999967"/>
    <n v="0"/>
    <n v="0"/>
    <n v="3.6006996811398308E-6"/>
    <n v="7.516987522486399E-6"/>
    <x v="10"/>
  </r>
  <r>
    <x v="0"/>
    <d v="2015-11-07T00:00:00"/>
    <n v="0.49007999999999902"/>
    <n v="0"/>
    <n v="0.3"/>
    <n v="0.49"/>
    <n v="248.37492"/>
    <n v="685.06899999999996"/>
    <n v="0.3"/>
    <n v="0.49"/>
    <n v="30.66831935999998"/>
    <n v="28.664936024123119"/>
    <n v="0"/>
    <n v="0"/>
    <n v="3.8476831483353607E-5"/>
    <n v="2.1530487698415202E-6"/>
    <x v="10"/>
  </r>
  <r>
    <x v="1"/>
    <d v="2015-11-07T01:00:00"/>
    <n v="0"/>
    <n v="0"/>
    <n v="0.3"/>
    <n v="0.49"/>
    <n v="248.86500000000001"/>
    <n v="685.06899999999996"/>
    <n v="0.3"/>
    <n v="0.49"/>
    <n v="28.427627519999984"/>
    <n v="24.949100744123125"/>
    <n v="0"/>
    <n v="0"/>
    <n v="4.6155007844970673E-5"/>
    <n v="2.1530487698415202E-6"/>
    <x v="10"/>
  </r>
  <r>
    <x v="2"/>
    <d v="2015-11-07T02:00:00"/>
    <n v="0"/>
    <n v="0"/>
    <n v="0.28999999999999998"/>
    <n v="0.49"/>
    <n v="240.56950000000001"/>
    <n v="685.06899999999996"/>
    <n v="0.28999999999999998"/>
    <n v="0.49"/>
    <n v="27.126572399999983"/>
    <n v="29.185631519999969"/>
    <n v="0"/>
    <n v="0"/>
    <n v="2.9172104430182104E-5"/>
    <n v="2.1530487698415202E-6"/>
    <x v="10"/>
  </r>
  <r>
    <x v="3"/>
    <d v="2015-11-07T03:00:00"/>
    <n v="0"/>
    <n v="0"/>
    <n v="0.3"/>
    <n v="0.49"/>
    <n v="248.86500000000001"/>
    <n v="685.06899999999996"/>
    <n v="0.3"/>
    <n v="0.49"/>
    <n v="21.973011839999984"/>
    <n v="29.185631519999969"/>
    <n v="0"/>
    <n v="0"/>
    <n v="4.6155007844970673E-5"/>
    <n v="2.1530487698415202E-6"/>
    <x v="10"/>
  </r>
  <r>
    <x v="4"/>
    <d v="2015-11-07T04:00:00"/>
    <n v="0"/>
    <n v="0"/>
    <n v="0.31"/>
    <n v="0.49"/>
    <n v="257.16050000000001"/>
    <n v="685.06899999999996"/>
    <n v="0.31"/>
    <n v="0.49"/>
    <n v="27.112514399999981"/>
    <n v="29.185631519999969"/>
    <n v="0"/>
    <n v="0"/>
    <n v="6.9457224494873696E-5"/>
    <n v="2.1530487698415202E-6"/>
    <x v="10"/>
  </r>
  <r>
    <x v="5"/>
    <d v="2015-11-07T05:00:00"/>
    <n v="0"/>
    <n v="0"/>
    <n v="0.35"/>
    <n v="0.52"/>
    <n v="290.34250000000003"/>
    <n v="727.01199999999994"/>
    <n v="0.35"/>
    <n v="0.52"/>
    <n v="31.077381599999978"/>
    <n v="26.18699747999997"/>
    <n v="0"/>
    <n v="0"/>
    <n v="7.7572992224199513E-5"/>
    <n v="6.6834935572992159E-6"/>
    <x v="10"/>
  </r>
  <r>
    <x v="6"/>
    <d v="2015-11-07T06:00:00"/>
    <n v="0"/>
    <n v="14.34408"/>
    <n v="0.35"/>
    <n v="0.55000000000000004"/>
    <n v="290.34250000000003"/>
    <n v="754.61092000000008"/>
    <n v="0.35"/>
    <n v="0.55000000000000004"/>
    <n v="31.077381599999978"/>
    <n v="30.314156279999967"/>
    <n v="0"/>
    <n v="0"/>
    <n v="7.7572992224199513E-5"/>
    <n v="4.9362707123134555E-5"/>
    <x v="10"/>
  </r>
  <r>
    <x v="7"/>
    <d v="2015-11-07T07:00:00"/>
    <n v="3.0058799999999999"/>
    <n v="0"/>
    <n v="0.35"/>
    <n v="0.55000000000000004"/>
    <n v="287.33662000000004"/>
    <n v="768.95500000000004"/>
    <n v="0.35"/>
    <n v="0.55000000000000004"/>
    <n v="35.955098639999974"/>
    <n v="30.314156279999967"/>
    <n v="0"/>
    <n v="0"/>
    <n v="2.6874337226604538E-5"/>
    <n v="1.0457691496496355E-5"/>
    <x v="10"/>
  </r>
  <r>
    <x v="8"/>
    <d v="2015-11-07T08:00:00"/>
    <n v="2.2589999999999999"/>
    <n v="0"/>
    <n v="0.35"/>
    <n v="0.56000000000000005"/>
    <n v="288.08350000000002"/>
    <n v="782.93600000000004"/>
    <n v="0.35"/>
    <n v="0.56000000000000005"/>
    <n v="54.298079279999961"/>
    <n v="37.505301344123112"/>
    <n v="0"/>
    <n v="0"/>
    <n v="3.701980135761728E-5"/>
    <n v="1.6320263379351582E-5"/>
    <x v="10"/>
  </r>
  <r>
    <x v="9"/>
    <d v="2015-11-07T09:00:00"/>
    <n v="2.2130399999999999"/>
    <n v="0"/>
    <n v="0.35"/>
    <n v="0.56999999999999995"/>
    <n v="288.12946000000005"/>
    <n v="796.91699999999992"/>
    <n v="0.35"/>
    <n v="0.56999999999999995"/>
    <n v="55.578788639999971"/>
    <n v="37.505301344123112"/>
    <n v="0"/>
    <n v="0"/>
    <n v="3.7697064298677888E-5"/>
    <n v="1.2417650567536623E-5"/>
    <x v="10"/>
  </r>
  <r>
    <x v="10"/>
    <d v="2015-11-07T10:00:00"/>
    <n v="3.7566000000000002"/>
    <n v="0"/>
    <n v="0.35"/>
    <n v="0.56999999999999995"/>
    <n v="286.58590000000004"/>
    <n v="796.91699999999992"/>
    <n v="0.35"/>
    <n v="0.56999999999999995"/>
    <n v="55.578788639999971"/>
    <n v="39.907292144123105"/>
    <n v="0"/>
    <n v="0"/>
    <n v="1.8310472918780128E-5"/>
    <n v="1.2417650567536623E-5"/>
    <x v="10"/>
  </r>
  <r>
    <x v="11"/>
    <d v="2015-11-07T11:00:00"/>
    <n v="0"/>
    <n v="0"/>
    <n v="0.35"/>
    <n v="0.56000000000000005"/>
    <n v="290.34250000000003"/>
    <n v="782.93600000000004"/>
    <n v="0.35"/>
    <n v="0.56000000000000005"/>
    <n v="55.578788639999971"/>
    <n v="39.907292144123105"/>
    <n v="0"/>
    <n v="0"/>
    <n v="7.7572992224199513E-5"/>
    <n v="1.6320263379351582E-5"/>
    <x v="10"/>
  </r>
  <r>
    <x v="12"/>
    <d v="2015-11-07T12:00:00"/>
    <n v="0"/>
    <n v="0"/>
    <n v="0.35"/>
    <n v="0.53"/>
    <n v="290.34250000000003"/>
    <n v="740.99299999999994"/>
    <n v="0.35"/>
    <n v="0.53"/>
    <n v="34.882396559999975"/>
    <n v="39.907292144123105"/>
    <n v="0"/>
    <n v="0"/>
    <n v="7.7572992224199513E-5"/>
    <n v="7.8451870252212329E-6"/>
    <x v="10"/>
  </r>
  <r>
    <x v="13"/>
    <d v="2015-11-07T13:00:00"/>
    <n v="0"/>
    <n v="0"/>
    <n v="0.35"/>
    <n v="0.5"/>
    <n v="290.34250000000003"/>
    <n v="699.05"/>
    <n v="0.35"/>
    <n v="0.5"/>
    <n v="63.740505599999956"/>
    <n v="31.779020879999969"/>
    <n v="0"/>
    <n v="0"/>
    <n v="7.7572992224199513E-5"/>
    <n v="6.4839994630111651E-6"/>
    <x v="10"/>
  </r>
  <r>
    <x v="14"/>
    <d v="2015-11-07T14:00:00"/>
    <n v="0"/>
    <n v="0"/>
    <n v="0.33"/>
    <n v="0.49"/>
    <n v="273.75150000000002"/>
    <n v="685.06899999999996"/>
    <n v="0.33"/>
    <n v="0.49"/>
    <n v="63.740505599999956"/>
    <n v="31.779020879999969"/>
    <n v="0"/>
    <n v="0"/>
    <n v="5.4962895819608726E-5"/>
    <n v="2.1530487698415202E-6"/>
    <x v="10"/>
  </r>
  <r>
    <x v="15"/>
    <d v="2015-11-07T15:00:00"/>
    <n v="0"/>
    <n v="0"/>
    <n v="0.31"/>
    <n v="0.49"/>
    <n v="257.16050000000001"/>
    <n v="685.06899999999996"/>
    <n v="0.31"/>
    <n v="0.49"/>
    <n v="63.740505599999956"/>
    <n v="31.779020879999969"/>
    <n v="0"/>
    <n v="0"/>
    <n v="6.9457224494873696E-5"/>
    <n v="2.1530487698415202E-6"/>
    <x v="10"/>
  </r>
  <r>
    <x v="16"/>
    <d v="2015-11-07T16:00:00"/>
    <n v="0"/>
    <n v="0"/>
    <n v="0.3"/>
    <n v="0.53"/>
    <n v="248.86500000000001"/>
    <n v="740.99299999999994"/>
    <n v="0.3"/>
    <n v="0.53"/>
    <n v="59.634547199999957"/>
    <n v="21.834106559999977"/>
    <n v="0"/>
    <n v="0"/>
    <n v="4.6155007844970673E-5"/>
    <n v="7.8451870252212329E-6"/>
    <x v="10"/>
  </r>
  <r>
    <x v="17"/>
    <d v="2015-11-07T17:00:00"/>
    <n v="0"/>
    <n v="0"/>
    <n v="0.3"/>
    <n v="0.56999999999999995"/>
    <n v="248.86500000000001"/>
    <n v="796.91699999999992"/>
    <n v="0.3"/>
    <n v="0.56999999999999995"/>
    <n v="39.127605839999973"/>
    <n v="22.775341919999974"/>
    <n v="0"/>
    <n v="0"/>
    <n v="4.6155007844970673E-5"/>
    <n v="1.2417650567536623E-5"/>
    <x v="10"/>
  </r>
  <r>
    <x v="18"/>
    <d v="2015-11-07T18:00:00"/>
    <n v="0"/>
    <n v="0"/>
    <n v="0.3"/>
    <n v="0.56999999999999995"/>
    <n v="248.86500000000001"/>
    <n v="796.91699999999992"/>
    <n v="0.3"/>
    <n v="0.56999999999999995"/>
    <n v="32.605460639999976"/>
    <n v="22.775341919999974"/>
    <n v="0"/>
    <n v="0"/>
    <n v="4.6155007844970673E-5"/>
    <n v="1.2417650567536623E-5"/>
    <x v="10"/>
  </r>
  <r>
    <x v="19"/>
    <d v="2015-11-07T19:00:00"/>
    <n v="0"/>
    <n v="0"/>
    <n v="0.3"/>
    <n v="0.56999999999999995"/>
    <n v="248.86500000000001"/>
    <n v="796.91699999999992"/>
    <n v="0.3"/>
    <n v="0.56999999999999995"/>
    <n v="32.605460639999976"/>
    <n v="22.775341919999974"/>
    <n v="0"/>
    <n v="0"/>
    <n v="4.6155007844970673E-5"/>
    <n v="1.2417650567536623E-5"/>
    <x v="10"/>
  </r>
  <r>
    <x v="20"/>
    <d v="2015-11-07T20:00:00"/>
    <n v="0"/>
    <n v="0"/>
    <n v="0.3"/>
    <n v="0.56999999999999995"/>
    <n v="248.86500000000001"/>
    <n v="796.91699999999992"/>
    <n v="0.3"/>
    <n v="0.56999999999999995"/>
    <n v="30.09531527999998"/>
    <n v="28.552243559999969"/>
    <n v="0"/>
    <n v="0"/>
    <n v="4.6155007844970673E-5"/>
    <n v="1.2417650567536623E-5"/>
    <x v="10"/>
  </r>
  <r>
    <x v="21"/>
    <d v="2015-11-07T21:00:00"/>
    <n v="0"/>
    <n v="0"/>
    <n v="0.3"/>
    <n v="0.56000000000000005"/>
    <n v="248.86500000000001"/>
    <n v="782.93600000000004"/>
    <n v="0.3"/>
    <n v="0.56000000000000005"/>
    <n v="30.09531527999998"/>
    <n v="32.092098119999967"/>
    <n v="0"/>
    <n v="0"/>
    <n v="4.6155007844970673E-5"/>
    <n v="1.6320263379351582E-5"/>
    <x v="10"/>
  </r>
  <r>
    <x v="22"/>
    <d v="2015-11-07T22:00:00"/>
    <n v="0"/>
    <n v="0"/>
    <n v="0.3"/>
    <n v="0.49"/>
    <n v="248.86500000000001"/>
    <n v="685.06899999999996"/>
    <n v="0.3"/>
    <n v="0.49"/>
    <n v="30.66831935999998"/>
    <n v="32.092098119999967"/>
    <n v="0"/>
    <n v="0"/>
    <n v="4.6155007844970673E-5"/>
    <n v="2.1530487698415202E-6"/>
    <x v="10"/>
  </r>
  <r>
    <x v="23"/>
    <d v="2015-11-07T23:00:00"/>
    <n v="0"/>
    <n v="0"/>
    <n v="0.3"/>
    <n v="0.48"/>
    <n v="248.86500000000001"/>
    <n v="671.08799999999997"/>
    <n v="0.3"/>
    <n v="0.48"/>
    <n v="30.66831935999998"/>
    <n v="32.092098119999967"/>
    <n v="0"/>
    <n v="0"/>
    <n v="4.6155007844970673E-5"/>
    <n v="2.6054776861142419E-6"/>
    <x v="10"/>
  </r>
  <r>
    <x v="0"/>
    <d v="2015-11-08T00:00:00"/>
    <n v="0"/>
    <n v="0"/>
    <n v="0.3"/>
    <n v="0.49"/>
    <n v="248.86500000000001"/>
    <n v="685.06899999999996"/>
    <n v="0.3"/>
    <n v="0.49"/>
    <n v="30.66831935999998"/>
    <n v="28.664936024123119"/>
    <n v="0"/>
    <n v="0"/>
    <n v="4.6155007844970673E-5"/>
    <n v="2.1530487698415202E-6"/>
    <x v="10"/>
  </r>
  <r>
    <x v="1"/>
    <d v="2015-11-08T01:00:00"/>
    <n v="0"/>
    <n v="0"/>
    <n v="0.3"/>
    <n v="0.48"/>
    <n v="248.86500000000001"/>
    <n v="671.08799999999997"/>
    <n v="0.3"/>
    <n v="0.48"/>
    <n v="28.427627519999984"/>
    <n v="24.949100744123125"/>
    <n v="0"/>
    <n v="0"/>
    <n v="4.6155007844970673E-5"/>
    <n v="2.6054776861142419E-6"/>
    <x v="10"/>
  </r>
  <r>
    <x v="2"/>
    <d v="2015-11-08T02:00:00"/>
    <n v="0"/>
    <n v="0"/>
    <n v="0.3"/>
    <n v="0.49"/>
    <n v="248.86500000000001"/>
    <n v="685.06899999999996"/>
    <n v="0.3"/>
    <n v="0.49"/>
    <n v="27.126572399999983"/>
    <n v="29.185631519999969"/>
    <n v="0"/>
    <n v="0"/>
    <n v="4.6155007844970673E-5"/>
    <n v="2.1530487698415202E-6"/>
    <x v="10"/>
  </r>
  <r>
    <x v="3"/>
    <d v="2015-11-08T03:00:00"/>
    <n v="0"/>
    <n v="0"/>
    <n v="0.3"/>
    <n v="0.49"/>
    <n v="248.86500000000001"/>
    <n v="685.06899999999996"/>
    <n v="0.3"/>
    <n v="0.49"/>
    <n v="21.973011839999984"/>
    <n v="29.185631519999969"/>
    <n v="0"/>
    <n v="0"/>
    <n v="4.6155007844970673E-5"/>
    <n v="2.1530487698415202E-6"/>
    <x v="10"/>
  </r>
  <r>
    <x v="4"/>
    <d v="2015-11-08T04:00:00"/>
    <n v="0"/>
    <n v="0"/>
    <n v="0.32"/>
    <n v="0.49"/>
    <n v="265.45600000000002"/>
    <n v="685.06899999999996"/>
    <n v="0.32"/>
    <n v="0.49"/>
    <n v="27.112514399999981"/>
    <n v="29.185631519999969"/>
    <n v="0"/>
    <n v="0"/>
    <n v="5.3840889237633377E-5"/>
    <n v="2.1530487698415202E-6"/>
    <x v="10"/>
  </r>
  <r>
    <x v="5"/>
    <d v="2015-11-08T05:00:00"/>
    <n v="3.6081599999999998"/>
    <n v="0"/>
    <n v="0.35"/>
    <n v="0.49"/>
    <n v="286.73434000000003"/>
    <n v="685.06899999999996"/>
    <n v="0.35"/>
    <n v="0.49"/>
    <n v="31.077381599999978"/>
    <n v="26.18699747999997"/>
    <n v="0"/>
    <n v="0"/>
    <n v="1.9873890859460176E-5"/>
    <n v="2.1530487698415202E-6"/>
    <x v="10"/>
  </r>
  <r>
    <x v="6"/>
    <d v="2015-11-08T06:00:00"/>
    <n v="0"/>
    <n v="0"/>
    <n v="0.35"/>
    <n v="0.48"/>
    <n v="290.34250000000003"/>
    <n v="671.08799999999997"/>
    <n v="0.35"/>
    <n v="0.48"/>
    <n v="31.077381599999978"/>
    <n v="30.314156279999967"/>
    <n v="0"/>
    <n v="0"/>
    <n v="7.7572992224199513E-5"/>
    <n v="2.6054776861142419E-6"/>
    <x v="10"/>
  </r>
  <r>
    <x v="7"/>
    <d v="2015-11-08T07:00:00"/>
    <n v="0"/>
    <n v="0"/>
    <n v="0.36"/>
    <n v="0.49"/>
    <n v="298.63800000000003"/>
    <n v="685.06899999999996"/>
    <n v="0.36"/>
    <n v="0.49"/>
    <n v="35.955098639999974"/>
    <n v="30.314156279999967"/>
    <n v="0"/>
    <n v="0"/>
    <n v="9.9987201788822403E-5"/>
    <n v="2.1530487698415202E-6"/>
    <x v="10"/>
  </r>
  <r>
    <x v="8"/>
    <d v="2015-11-08T08:00:00"/>
    <n v="0"/>
    <n v="9.6004799999999992"/>
    <n v="0.36"/>
    <n v="0.49"/>
    <n v="298.63800000000003"/>
    <n v="675.46852000000001"/>
    <n v="0.36"/>
    <n v="0.49"/>
    <n v="54.298079279999961"/>
    <n v="37.505301344123112"/>
    <n v="0"/>
    <n v="0"/>
    <n v="9.9987201788822403E-5"/>
    <n v="2.9154361226710001E-5"/>
    <x v="10"/>
  </r>
  <r>
    <x v="9"/>
    <d v="2015-11-08T09:00:00"/>
    <n v="0"/>
    <n v="0"/>
    <n v="0.36"/>
    <n v="0.47"/>
    <n v="298.63800000000003"/>
    <n v="657.10699999999997"/>
    <n v="0.36"/>
    <n v="0.47"/>
    <n v="55.578788639999971"/>
    <n v="37.505301344123112"/>
    <n v="0"/>
    <n v="0"/>
    <n v="9.9987201788822403E-5"/>
    <n v="5.0616978056568458E-7"/>
    <x v="10"/>
  </r>
  <r>
    <x v="10"/>
    <d v="2015-11-08T10:00:00"/>
    <n v="0"/>
    <n v="0"/>
    <n v="0.36"/>
    <n v="0.47"/>
    <n v="298.63800000000003"/>
    <n v="657.10699999999997"/>
    <n v="0.36"/>
    <n v="0.47"/>
    <n v="55.578788639999971"/>
    <n v="39.907292144123105"/>
    <n v="0"/>
    <n v="0"/>
    <n v="9.9987201788822403E-5"/>
    <n v="5.0616978056568458E-7"/>
    <x v="10"/>
  </r>
  <r>
    <x v="11"/>
    <d v="2015-11-08T11:00:00"/>
    <n v="0"/>
    <n v="0"/>
    <n v="0.36"/>
    <n v="0.47"/>
    <n v="298.63800000000003"/>
    <n v="657.10699999999997"/>
    <n v="0.36"/>
    <n v="0.47"/>
    <n v="55.578788639999971"/>
    <n v="39.907292144123105"/>
    <n v="0"/>
    <n v="0"/>
    <n v="9.9987201788822403E-5"/>
    <n v="5.0616978056568458E-7"/>
    <x v="10"/>
  </r>
  <r>
    <x v="12"/>
    <d v="2015-11-08T12:00:00"/>
    <n v="0"/>
    <n v="0"/>
    <n v="0.36"/>
    <n v="0.46"/>
    <n v="298.63800000000003"/>
    <n v="643.12599999999998"/>
    <n v="0.36"/>
    <n v="0.46"/>
    <n v="34.882396559999975"/>
    <n v="39.907292144123105"/>
    <n v="0"/>
    <n v="0"/>
    <n v="9.9987201788822403E-5"/>
    <n v="2.1196114487258458E-6"/>
    <x v="10"/>
  </r>
  <r>
    <x v="13"/>
    <d v="2015-11-08T13:00:00"/>
    <n v="0"/>
    <n v="0"/>
    <n v="0.36"/>
    <n v="0.46"/>
    <n v="298.63800000000003"/>
    <n v="643.12599999999998"/>
    <n v="0.36"/>
    <n v="0.46"/>
    <n v="63.740505599999956"/>
    <n v="31.779020879999969"/>
    <n v="0"/>
    <n v="0"/>
    <n v="9.9987201788822403E-5"/>
    <n v="2.1196114487258458E-6"/>
    <x v="10"/>
  </r>
  <r>
    <x v="14"/>
    <d v="2015-11-08T14:00:00"/>
    <n v="0"/>
    <n v="0"/>
    <n v="0.34"/>
    <n v="0.48"/>
    <n v="282.04700000000003"/>
    <n v="671.08799999999997"/>
    <n v="0.34"/>
    <n v="0.48"/>
    <n v="63.740505599999956"/>
    <n v="31.779020879999969"/>
    <n v="0"/>
    <n v="0"/>
    <n v="5.0079366897371581E-5"/>
    <n v="2.6054776861142419E-6"/>
    <x v="10"/>
  </r>
  <r>
    <x v="15"/>
    <d v="2015-11-08T15:00:00"/>
    <n v="0"/>
    <n v="0"/>
    <n v="0.24"/>
    <n v="0.47"/>
    <n v="199.09200000000001"/>
    <n v="657.10699999999997"/>
    <n v="0.24"/>
    <n v="0.47"/>
    <n v="63.740505599999956"/>
    <n v="31.779020879999969"/>
    <n v="0"/>
    <n v="0"/>
    <n v="3.8518188214270754E-6"/>
    <n v="5.0616978056568458E-7"/>
    <x v="10"/>
  </r>
  <r>
    <x v="16"/>
    <d v="2015-11-08T16:00:00"/>
    <n v="0"/>
    <n v="0"/>
    <n v="0.22"/>
    <n v="0.5"/>
    <n v="182.501"/>
    <n v="699.05"/>
    <n v="0.22"/>
    <n v="0.5"/>
    <n v="59.634547199999957"/>
    <n v="21.834106559999977"/>
    <n v="0"/>
    <n v="0"/>
    <n v="2.9243265664347965E-6"/>
    <n v="6.4839994630111651E-6"/>
    <x v="10"/>
  </r>
  <r>
    <x v="17"/>
    <d v="2015-11-08T17:00:00"/>
    <n v="0"/>
    <n v="0"/>
    <n v="0.22"/>
    <n v="0.55000000000000004"/>
    <n v="182.501"/>
    <n v="768.95500000000004"/>
    <n v="0.22"/>
    <n v="0.55000000000000004"/>
    <n v="39.127605839999973"/>
    <n v="22.775341919999974"/>
    <n v="0"/>
    <n v="0"/>
    <n v="2.9243265664347965E-6"/>
    <n v="1.0457691496496355E-5"/>
    <x v="10"/>
  </r>
  <r>
    <x v="18"/>
    <d v="2015-11-08T18:00:00"/>
    <n v="0"/>
    <n v="0"/>
    <n v="0.22"/>
    <n v="0.52"/>
    <n v="182.501"/>
    <n v="727.01199999999994"/>
    <n v="0.22"/>
    <n v="0.52"/>
    <n v="32.605460639999976"/>
    <n v="22.775341919999974"/>
    <n v="0"/>
    <n v="0"/>
    <n v="2.9243265664347965E-6"/>
    <n v="6.6834935572992159E-6"/>
    <x v="10"/>
  </r>
  <r>
    <x v="19"/>
    <d v="2015-11-08T19:00:00"/>
    <n v="0"/>
    <n v="0"/>
    <n v="0.23"/>
    <n v="0.5"/>
    <n v="190.79650000000004"/>
    <n v="699.05"/>
    <n v="0.23"/>
    <n v="0.5"/>
    <n v="32.605460639999976"/>
    <n v="22.775341919999974"/>
    <n v="0"/>
    <n v="0"/>
    <n v="2.5041279615879577E-6"/>
    <n v="6.4839994630111651E-6"/>
    <x v="10"/>
  </r>
  <r>
    <x v="20"/>
    <d v="2015-11-08T20:00:00"/>
    <n v="0"/>
    <n v="0"/>
    <n v="0.24"/>
    <n v="0.49"/>
    <n v="199.09200000000001"/>
    <n v="685.06899999999996"/>
    <n v="0.24"/>
    <n v="0.49"/>
    <n v="30.09531527999998"/>
    <n v="28.552243559999969"/>
    <n v="0"/>
    <n v="0"/>
    <n v="3.8518188214270754E-6"/>
    <n v="2.1530487698415202E-6"/>
    <x v="10"/>
  </r>
  <r>
    <x v="21"/>
    <d v="2015-11-08T21:00:00"/>
    <n v="0"/>
    <n v="10.16652"/>
    <n v="0.27"/>
    <n v="0.47"/>
    <n v="223.97850000000003"/>
    <n v="646.94047999999998"/>
    <n v="0.27"/>
    <n v="0.47"/>
    <n v="30.09531527999998"/>
    <n v="32.092098119999967"/>
    <n v="0"/>
    <n v="0"/>
    <n v="5.2544921155371426E-5"/>
    <n v="4.3036389283648495E-5"/>
    <x v="10"/>
  </r>
  <r>
    <x v="22"/>
    <d v="2015-11-08T22:00:00"/>
    <n v="0"/>
    <n v="2.0396399999999999"/>
    <n v="0.27"/>
    <n v="0.42"/>
    <n v="223.97850000000003"/>
    <n v="585.16235999999992"/>
    <n v="0.27"/>
    <n v="0.42"/>
    <n v="30.66831935999998"/>
    <n v="32.092098119999967"/>
    <n v="0"/>
    <n v="0"/>
    <n v="5.2544921155371426E-5"/>
    <n v="1.097547298084158E-8"/>
    <x v="10"/>
  </r>
  <r>
    <x v="23"/>
    <d v="2015-11-08T23:00:00"/>
    <n v="0"/>
    <n v="0"/>
    <n v="0.3"/>
    <n v="0.41"/>
    <n v="248.86500000000001"/>
    <n v="573.22099999999989"/>
    <n v="0.3"/>
    <n v="0.41"/>
    <n v="30.66831935999998"/>
    <n v="32.092098119999967"/>
    <n v="0"/>
    <n v="0"/>
    <n v="4.6155007844970673E-5"/>
    <n v="6.561015858190495E-7"/>
    <x v="10"/>
  </r>
  <r>
    <x v="0"/>
    <d v="2015-11-09T00:00:00"/>
    <n v="0"/>
    <n v="0"/>
    <n v="0.22"/>
    <n v="0.36"/>
    <n v="182.501"/>
    <n v="503.31599999999997"/>
    <n v="0.22"/>
    <n v="0.36"/>
    <n v="30.66831935999998"/>
    <n v="28.664936024123119"/>
    <n v="0"/>
    <n v="0"/>
    <n v="2.9243265664347965E-6"/>
    <n v="3.3219522924301755E-5"/>
    <x v="10"/>
  </r>
  <r>
    <x v="1"/>
    <d v="2015-11-09T01:00:00"/>
    <n v="0"/>
    <n v="0"/>
    <n v="0.3"/>
    <n v="0.41"/>
    <n v="248.86500000000001"/>
    <n v="573.22099999999989"/>
    <n v="0.3"/>
    <n v="0.41"/>
    <n v="28.427627519999984"/>
    <n v="24.949100744123125"/>
    <n v="0"/>
    <n v="0"/>
    <n v="4.6155007844970673E-5"/>
    <n v="6.561015858190495E-7"/>
    <x v="10"/>
  </r>
  <r>
    <x v="2"/>
    <d v="2015-11-09T02:00:00"/>
    <n v="0"/>
    <n v="0"/>
    <n v="0.28999999999999998"/>
    <n v="0.41"/>
    <n v="240.56950000000001"/>
    <n v="573.22099999999989"/>
    <n v="0.28999999999999998"/>
    <n v="0.41"/>
    <n v="27.126572399999983"/>
    <n v="29.185631519999969"/>
    <n v="0"/>
    <n v="0"/>
    <n v="2.9172104430182104E-5"/>
    <n v="6.561015858190495E-7"/>
    <x v="10"/>
  </r>
  <r>
    <x v="3"/>
    <d v="2015-11-09T03:00:00"/>
    <n v="0"/>
    <n v="0"/>
    <n v="0.3"/>
    <n v="0.41"/>
    <n v="248.86500000000001"/>
    <n v="573.22099999999989"/>
    <n v="0.3"/>
    <n v="0.41"/>
    <n v="21.973011839999984"/>
    <n v="29.185631519999969"/>
    <n v="0"/>
    <n v="0"/>
    <n v="4.6155007844970673E-5"/>
    <n v="6.561015858190495E-7"/>
    <x v="10"/>
  </r>
  <r>
    <x v="4"/>
    <d v="2015-11-09T04:00:00"/>
    <n v="0"/>
    <n v="0"/>
    <n v="0.32"/>
    <n v="0.42"/>
    <n v="265.45600000000002"/>
    <n v="587.20199999999988"/>
    <n v="0.32"/>
    <n v="0.42"/>
    <n v="27.112514399999981"/>
    <n v="29.185631519999969"/>
    <n v="0"/>
    <n v="0"/>
    <n v="5.3840889237633377E-5"/>
    <n v="1.8335914457099367E-6"/>
    <x v="10"/>
  </r>
  <r>
    <x v="5"/>
    <d v="2015-11-09T05:00:00"/>
    <n v="0.96911999999999898"/>
    <n v="15.177479999999999"/>
    <n v="0.36"/>
    <n v="0.46"/>
    <n v="297.66888000000006"/>
    <n v="627.94852000000003"/>
    <n v="0.36"/>
    <n v="0.46"/>
    <n v="31.077381599999978"/>
    <n v="26.18699747999997"/>
    <n v="0"/>
    <n v="0"/>
    <n v="7.7988543108435719E-5"/>
    <n v="8.8358147420650974E-5"/>
    <x v="10"/>
  </r>
  <r>
    <x v="6"/>
    <d v="2015-11-09T06:00:00"/>
    <n v="0"/>
    <n v="0"/>
    <n v="0.36"/>
    <n v="0.55000000000000004"/>
    <n v="298.63800000000003"/>
    <n v="768.95500000000004"/>
    <n v="0.36"/>
    <n v="0.55000000000000004"/>
    <n v="31.077381599999978"/>
    <n v="30.314156279999967"/>
    <n v="0"/>
    <n v="0"/>
    <n v="9.9987201788822403E-5"/>
    <n v="1.0457691496496355E-5"/>
    <x v="10"/>
  </r>
  <r>
    <x v="7"/>
    <d v="2015-11-09T07:00:00"/>
    <n v="0"/>
    <n v="0"/>
    <n v="0.36"/>
    <n v="0.56999999999999995"/>
    <n v="298.63800000000003"/>
    <n v="796.91699999999992"/>
    <n v="0.36"/>
    <n v="0.56999999999999995"/>
    <n v="35.955098639999974"/>
    <n v="30.314156279999967"/>
    <n v="0"/>
    <n v="0"/>
    <n v="9.9987201788822403E-5"/>
    <n v="1.2417650567536623E-5"/>
    <x v="10"/>
  </r>
  <r>
    <x v="8"/>
    <d v="2015-11-09T08:00:00"/>
    <n v="0"/>
    <n v="0"/>
    <n v="0.36"/>
    <n v="0.56000000000000005"/>
    <n v="298.63800000000003"/>
    <n v="782.93600000000004"/>
    <n v="0.36"/>
    <n v="0.56000000000000005"/>
    <n v="54.298079279999961"/>
    <n v="37.505301344123112"/>
    <n v="0"/>
    <n v="0"/>
    <n v="9.9987201788822403E-5"/>
    <n v="1.6320263379351582E-5"/>
    <x v="10"/>
  </r>
  <r>
    <x v="9"/>
    <d v="2015-11-09T09:00:00"/>
    <n v="0"/>
    <n v="0"/>
    <n v="0.37"/>
    <n v="0.57999999999999996"/>
    <n v="306.93350000000004"/>
    <n v="810.89799999999991"/>
    <n v="0.37"/>
    <n v="0.57999999999999996"/>
    <n v="55.578788639999971"/>
    <n v="37.505301344123112"/>
    <n v="0"/>
    <n v="0"/>
    <n v="8.4933514377871888E-5"/>
    <n v="4.4751548576815329E-6"/>
    <x v="10"/>
  </r>
  <r>
    <x v="10"/>
    <d v="2015-11-09T10:00:00"/>
    <n v="0"/>
    <n v="0"/>
    <n v="0.36"/>
    <n v="0.57999999999999996"/>
    <n v="298.63800000000003"/>
    <n v="810.89799999999991"/>
    <n v="0.36"/>
    <n v="0.57999999999999996"/>
    <n v="55.578788639999971"/>
    <n v="39.907292144123105"/>
    <n v="0"/>
    <n v="0"/>
    <n v="9.9987201788822403E-5"/>
    <n v="4.4751548576815329E-6"/>
    <x v="10"/>
  </r>
  <r>
    <x v="11"/>
    <d v="2015-11-09T11:00:00"/>
    <n v="0"/>
    <n v="0"/>
    <n v="0.37"/>
    <n v="0.57999999999999996"/>
    <n v="306.93350000000004"/>
    <n v="810.89799999999991"/>
    <n v="0.37"/>
    <n v="0.57999999999999996"/>
    <n v="55.578788639999971"/>
    <n v="39.907292144123105"/>
    <n v="0"/>
    <n v="0"/>
    <n v="8.4933514377871888E-5"/>
    <n v="4.4751548576815329E-6"/>
    <x v="10"/>
  </r>
  <r>
    <x v="12"/>
    <d v="2015-11-09T12:00:00"/>
    <n v="0"/>
    <n v="0"/>
    <n v="0.36"/>
    <n v="0.57999999999999996"/>
    <n v="298.63800000000003"/>
    <n v="810.89799999999991"/>
    <n v="0.36"/>
    <n v="0.57999999999999996"/>
    <n v="34.882396559999975"/>
    <n v="39.907292144123105"/>
    <n v="0"/>
    <n v="0"/>
    <n v="9.9987201788822403E-5"/>
    <n v="4.4751548576815329E-6"/>
    <x v="10"/>
  </r>
  <r>
    <x v="13"/>
    <d v="2015-11-09T13:00:00"/>
    <n v="0"/>
    <n v="0"/>
    <n v="0.36"/>
    <n v="0.57999999999999996"/>
    <n v="298.63800000000003"/>
    <n v="810.89799999999991"/>
    <n v="0.36"/>
    <n v="0.57999999999999996"/>
    <n v="63.740505599999956"/>
    <n v="31.779020879999969"/>
    <n v="0"/>
    <n v="0"/>
    <n v="9.9987201788822403E-5"/>
    <n v="4.4751548576815329E-6"/>
    <x v="10"/>
  </r>
  <r>
    <x v="14"/>
    <d v="2015-11-09T14:00:00"/>
    <n v="0"/>
    <n v="35.343960000000003"/>
    <n v="0.34"/>
    <n v="0.56999999999999995"/>
    <n v="282.04700000000003"/>
    <n v="761.57303999999988"/>
    <n v="0.34"/>
    <n v="0.56999999999999995"/>
    <n v="63.740505599999956"/>
    <n v="31.779020879999969"/>
    <n v="0"/>
    <n v="1.0000000000000009E-3"/>
    <n v="5.0079366897371581E-5"/>
    <n v="4.7332900045551728E-4"/>
    <x v="10"/>
  </r>
  <r>
    <x v="15"/>
    <d v="2015-11-09T15:00:00"/>
    <n v="1.1734800000000001"/>
    <n v="6.4055999999999997"/>
    <n v="0.33"/>
    <n v="0.54"/>
    <n v="272.57802000000004"/>
    <n v="748.5684"/>
    <n v="0.33"/>
    <n v="0.54"/>
    <n v="63.740505599999956"/>
    <n v="31.779020879999969"/>
    <n v="0"/>
    <n v="0"/>
    <n v="3.5989179519745847E-5"/>
    <n v="4.6698276455053771E-6"/>
    <x v="10"/>
  </r>
  <r>
    <x v="16"/>
    <d v="2015-11-09T16:00:00"/>
    <n v="0"/>
    <n v="0"/>
    <n v="0.31"/>
    <n v="0.57999999999999996"/>
    <n v="257.16050000000001"/>
    <n v="810.89799999999991"/>
    <n v="0.31"/>
    <n v="0.57999999999999996"/>
    <n v="59.634547199999957"/>
    <n v="21.834106559999977"/>
    <n v="0"/>
    <n v="0"/>
    <n v="6.9457224494873696E-5"/>
    <n v="4.4751548576815329E-6"/>
    <x v="10"/>
  </r>
  <r>
    <x v="17"/>
    <d v="2015-11-09T17:00:00"/>
    <n v="0"/>
    <n v="0"/>
    <n v="0.31"/>
    <n v="0.57999999999999996"/>
    <n v="257.16050000000001"/>
    <n v="810.89799999999991"/>
    <n v="0.31"/>
    <n v="0.57999999999999996"/>
    <n v="39.127605839999973"/>
    <n v="22.775341919999974"/>
    <n v="0"/>
    <n v="0"/>
    <n v="6.9457224494873696E-5"/>
    <n v="4.4751548576815329E-6"/>
    <x v="10"/>
  </r>
  <r>
    <x v="18"/>
    <d v="2015-11-09T18:00:00"/>
    <n v="0"/>
    <n v="0"/>
    <n v="0.31"/>
    <n v="0.57999999999999996"/>
    <n v="257.16050000000001"/>
    <n v="810.89799999999991"/>
    <n v="0.31"/>
    <n v="0.57999999999999996"/>
    <n v="32.605460639999976"/>
    <n v="22.775341919999974"/>
    <n v="0"/>
    <n v="0"/>
    <n v="6.9457224494873696E-5"/>
    <n v="4.4751548576815329E-6"/>
    <x v="10"/>
  </r>
  <r>
    <x v="19"/>
    <d v="2015-11-09T19:00:00"/>
    <n v="2.6059199999999998"/>
    <n v="0"/>
    <n v="0.31"/>
    <n v="0.56999999999999995"/>
    <n v="254.55458000000002"/>
    <n v="796.91699999999992"/>
    <n v="0.31"/>
    <n v="0.56999999999999995"/>
    <n v="32.605460639999976"/>
    <n v="22.775341919999974"/>
    <n v="0"/>
    <n v="0"/>
    <n v="2.696448951400839E-5"/>
    <n v="1.2417650567536623E-5"/>
    <x v="10"/>
  </r>
  <r>
    <x v="20"/>
    <d v="2015-11-09T20:00:00"/>
    <n v="6.7202400000000004"/>
    <n v="9.1599599999999999"/>
    <n v="0.31"/>
    <n v="0.56999999999999995"/>
    <n v="250.44026000000002"/>
    <n v="787.75703999999996"/>
    <n v="0.31"/>
    <n v="0.56999999999999995"/>
    <n v="30.09531527999998"/>
    <n v="28.552243559999969"/>
    <n v="0"/>
    <n v="0"/>
    <n v="5.4304499154086223E-8"/>
    <n v="9.1678846963663336E-6"/>
    <x v="10"/>
  </r>
  <r>
    <x v="21"/>
    <d v="2015-11-09T21:00:00"/>
    <n v="7.6894799999999996"/>
    <n v="42.870959999999997"/>
    <n v="0.31"/>
    <n v="0.43"/>
    <n v="249.47102000000001"/>
    <n v="558.31204000000002"/>
    <n v="0.31"/>
    <n v="0.43"/>
    <n v="30.09531527999998"/>
    <n v="32.092098119999967"/>
    <n v="0"/>
    <n v="2.0000000000000018E-3"/>
    <n v="8.748969159818752E-7"/>
    <n v="8.8217044063650368E-4"/>
    <x v="10"/>
  </r>
  <r>
    <x v="22"/>
    <d v="2015-11-09T22:00:00"/>
    <n v="10.27464"/>
    <n v="113.39964000000001"/>
    <n v="0.32"/>
    <n v="0.38"/>
    <n v="255.18136000000001"/>
    <n v="417.87836000000004"/>
    <n v="0.32"/>
    <n v="0.38"/>
    <n v="30.66831935999998"/>
    <n v="32.092098119999967"/>
    <n v="0"/>
    <n v="1.8000000000000016E-2"/>
    <n v="2.5483963851672385E-5"/>
    <n v="5.7383967750123891E-3"/>
    <x v="10"/>
  </r>
  <r>
    <x v="23"/>
    <d v="2015-11-09T23:00:00"/>
    <n v="10.31232"/>
    <n v="81.702240000000003"/>
    <n v="0.32"/>
    <n v="0.2"/>
    <n v="255.14368000000002"/>
    <n v="197.91775999999999"/>
    <n v="0.32"/>
    <n v="0.2"/>
    <n v="30.66831935999998"/>
    <n v="32.092098119999967"/>
    <n v="0"/>
    <n v="1.0000000000000009E-2"/>
    <n v="2.5944624666126952E-5"/>
    <n v="2.3715318608723591E-3"/>
    <x v="10"/>
  </r>
  <r>
    <x v="0"/>
    <d v="2015-11-10T00:00:00"/>
    <n v="6.9124800000000004"/>
    <n v="0"/>
    <n v="0.31"/>
    <n v="0.2"/>
    <n v="250.24802000000003"/>
    <n v="279.62"/>
    <n v="0.31"/>
    <n v="0.2"/>
    <n v="30.66831935999998"/>
    <n v="28.664936024123119"/>
    <n v="0"/>
    <n v="0"/>
    <n v="1.6722564737537797E-12"/>
    <n v="9.4861274434894391E-5"/>
    <x v="10"/>
  </r>
  <r>
    <x v="1"/>
    <d v="2015-11-10T01:00:00"/>
    <n v="11.1516"/>
    <n v="0"/>
    <n v="0.31"/>
    <n v="0.2"/>
    <n v="246.00890000000001"/>
    <n v="279.62"/>
    <n v="0.31"/>
    <n v="0.2"/>
    <n v="28.427627519999984"/>
    <n v="24.949100744123125"/>
    <n v="0"/>
    <n v="0"/>
    <n v="2.6100357482113614E-5"/>
    <n v="9.4861274434894391E-5"/>
    <x v="10"/>
  </r>
  <r>
    <x v="2"/>
    <d v="2015-11-10T02:00:00"/>
    <n v="6.8239200000000002"/>
    <n v="0"/>
    <n v="0.3"/>
    <n v="0.2"/>
    <n v="242.04108000000002"/>
    <n v="279.62"/>
    <n v="0.3"/>
    <n v="0.2"/>
    <n v="27.126572399999983"/>
    <n v="29.185631519999969"/>
    <n v="0"/>
    <n v="0"/>
    <n v="2.0514906398149463E-6"/>
    <n v="9.4861274434894391E-5"/>
    <x v="10"/>
  </r>
  <r>
    <x v="3"/>
    <d v="2015-11-10T03:00:00"/>
    <n v="8.9828399999999995"/>
    <n v="0"/>
    <n v="0.31"/>
    <n v="0.2"/>
    <n v="248.17766"/>
    <n v="279.62"/>
    <n v="0.31"/>
    <n v="0.2"/>
    <n v="21.973011839999984"/>
    <n v="29.185631519999969"/>
    <n v="0"/>
    <n v="0"/>
    <n v="6.2223786121857982E-6"/>
    <n v="9.4861274434894391E-5"/>
    <x v="10"/>
  </r>
  <r>
    <x v="4"/>
    <d v="2015-11-10T04:00:00"/>
    <n v="7.1299199999999896"/>
    <n v="0"/>
    <n v="0.32"/>
    <n v="0.2"/>
    <n v="258.32608000000005"/>
    <n v="279.62"/>
    <n v="0.32"/>
    <n v="0.2"/>
    <n v="27.112514399999981"/>
    <n v="29.185631519999969"/>
    <n v="0"/>
    <n v="0"/>
    <n v="1.5807777257591265E-6"/>
    <n v="9.4861274434894391E-5"/>
    <x v="10"/>
  </r>
  <r>
    <x v="5"/>
    <d v="2015-11-10T05:00:00"/>
    <n v="15.982200000000001"/>
    <n v="14.550240000000001"/>
    <n v="0.37"/>
    <n v="0.23"/>
    <n v="290.95130000000006"/>
    <n v="307.01276000000001"/>
    <n v="0.37"/>
    <n v="0.23"/>
    <n v="31.077381599999978"/>
    <n v="26.18699747999997"/>
    <n v="0"/>
    <n v="0"/>
    <n v="1.010059183974697E-4"/>
    <n v="5.0213092883515842E-5"/>
    <x v="10"/>
  </r>
  <r>
    <x v="6"/>
    <d v="2015-11-10T06:00:00"/>
    <n v="9.2828400000000002"/>
    <n v="0"/>
    <n v="0.36"/>
    <n v="0.28000000000000003"/>
    <n v="289.35516000000001"/>
    <n v="391.46800000000002"/>
    <n v="0.36"/>
    <n v="0.28000000000000003"/>
    <n v="31.077381599999978"/>
    <n v="30.314156279999967"/>
    <n v="0"/>
    <n v="0"/>
    <n v="1.4181272748531852E-6"/>
    <n v="2.8857206713673727E-5"/>
    <x v="10"/>
  </r>
  <r>
    <x v="7"/>
    <d v="2015-11-10T07:00:00"/>
    <n v="8.5860000000000003"/>
    <n v="0"/>
    <n v="0.36"/>
    <n v="0.28999999999999998"/>
    <n v="290.05200000000002"/>
    <n v="405.44899999999996"/>
    <n v="0.36"/>
    <n v="0.28999999999999998"/>
    <n v="35.955098639999974"/>
    <n v="30.314156279999967"/>
    <n v="0"/>
    <n v="0"/>
    <n v="1.2308154366191316E-7"/>
    <n v="3.1931690984006629E-4"/>
    <x v="10"/>
  </r>
  <r>
    <x v="8"/>
    <d v="2015-11-10T08:00:00"/>
    <n v="6.2808000000000002"/>
    <n v="0"/>
    <n v="0.36"/>
    <n v="0.28999999999999998"/>
    <n v="292.35720000000003"/>
    <n v="405.44899999999996"/>
    <n v="0.36"/>
    <n v="0.28999999999999998"/>
    <n v="54.298079279999961"/>
    <n v="37.505301344123112"/>
    <n v="0"/>
    <n v="0"/>
    <n v="5.8953112922807728E-6"/>
    <n v="3.1931690984006629E-4"/>
    <x v="10"/>
  </r>
  <r>
    <x v="9"/>
    <d v="2015-11-10T09:00:00"/>
    <n v="6.8756399999999998"/>
    <n v="0"/>
    <n v="0.37"/>
    <n v="0.28999999999999998"/>
    <n v="300.05786000000006"/>
    <n v="405.44899999999996"/>
    <n v="0.37"/>
    <n v="0.28999999999999998"/>
    <n v="55.578788639999971"/>
    <n v="37.505301344123112"/>
    <n v="0"/>
    <n v="0"/>
    <n v="8.6033182246232823E-7"/>
    <n v="3.1931690984006629E-4"/>
    <x v="10"/>
  </r>
  <r>
    <x v="10"/>
    <d v="2015-11-10T10:00:00"/>
    <n v="5.8874399999999998"/>
    <n v="0"/>
    <n v="0.37"/>
    <n v="0.28999999999999998"/>
    <n v="301.04606000000001"/>
    <n v="405.44899999999996"/>
    <n v="0.37"/>
    <n v="0.28999999999999998"/>
    <n v="55.578788639999971"/>
    <n v="39.907292144123105"/>
    <n v="0"/>
    <n v="0"/>
    <n v="4.4892668524124322E-6"/>
    <n v="3.1931690984006629E-4"/>
    <x v="10"/>
  </r>
  <r>
    <x v="11"/>
    <d v="2015-11-10T11:00:00"/>
    <n v="4.9892399999999997"/>
    <n v="0"/>
    <n v="0.37"/>
    <n v="0.28999999999999998"/>
    <n v="301.94426000000004"/>
    <n v="405.44899999999996"/>
    <n v="0.37"/>
    <n v="0.28999999999999998"/>
    <n v="55.578788639999971"/>
    <n v="39.907292144123105"/>
    <n v="0"/>
    <n v="0"/>
    <n v="1.0249888575191183E-5"/>
    <n v="3.1931690984006629E-4"/>
    <x v="10"/>
  </r>
  <r>
    <x v="12"/>
    <d v="2015-11-10T12:00:00"/>
    <n v="5.0435999999999996"/>
    <n v="0"/>
    <n v="0.35"/>
    <n v="0.28999999999999998"/>
    <n v="285.2989"/>
    <n v="405.44899999999996"/>
    <n v="0.35"/>
    <n v="0.28999999999999998"/>
    <n v="34.882396559999975"/>
    <n v="39.907292144123105"/>
    <n v="0"/>
    <n v="0"/>
    <n v="7.4399669725688791E-6"/>
    <n v="3.1931690984006629E-4"/>
    <x v="10"/>
  </r>
  <r>
    <x v="13"/>
    <d v="2015-11-10T13:00:00"/>
    <n v="11.56584"/>
    <n v="0"/>
    <n v="0.35"/>
    <n v="0.32"/>
    <n v="278.77666000000005"/>
    <n v="447.392"/>
    <n v="0.35"/>
    <n v="0.32"/>
    <n v="63.740505599999956"/>
    <n v="31.779020879999969"/>
    <n v="0"/>
    <n v="0"/>
    <n v="2.6365687699890455E-5"/>
    <n v="2.846098524994918E-5"/>
    <x v="10"/>
  </r>
  <r>
    <x v="14"/>
    <d v="2015-11-10T14:00:00"/>
    <n v="1.8025199999999999"/>
    <n v="0"/>
    <n v="0.35"/>
    <n v="0.32"/>
    <n v="288.53998000000001"/>
    <n v="447.392"/>
    <n v="0.35"/>
    <n v="0.32"/>
    <n v="63.740505599999956"/>
    <n v="31.779020879999969"/>
    <n v="0"/>
    <n v="0"/>
    <n v="4.4018769301920525E-5"/>
    <n v="2.846098524994918E-5"/>
    <x v="10"/>
  </r>
  <r>
    <x v="15"/>
    <d v="2015-11-10T15:00:00"/>
    <n v="0.65711999999999804"/>
    <n v="0"/>
    <n v="0.33"/>
    <n v="0.32"/>
    <n v="273.09438"/>
    <n v="447.392"/>
    <n v="0.33"/>
    <n v="0.32"/>
    <n v="63.740505599999956"/>
    <n v="31.779020879999969"/>
    <n v="0"/>
    <n v="0"/>
    <n v="4.3845006306876555E-5"/>
    <n v="2.846098524994918E-5"/>
    <x v="10"/>
  </r>
  <r>
    <x v="16"/>
    <d v="2015-11-10T16:00:00"/>
    <n v="3.7399200000000001"/>
    <n v="0"/>
    <n v="0.31"/>
    <n v="0.32"/>
    <n v="253.42058"/>
    <n v="447.392"/>
    <n v="0.31"/>
    <n v="0.32"/>
    <n v="59.634547199999957"/>
    <n v="21.834106559999977"/>
    <n v="0"/>
    <n v="0"/>
    <n v="1.463619543516226E-5"/>
    <n v="2.846098524994918E-5"/>
    <x v="10"/>
  </r>
  <r>
    <x v="17"/>
    <d v="2015-11-10T17:00:00"/>
    <n v="6.2370000000000001"/>
    <n v="0"/>
    <n v="0.3"/>
    <n v="0.32"/>
    <n v="242.62800000000001"/>
    <n v="447.392"/>
    <n v="0.3"/>
    <n v="0.32"/>
    <n v="39.127605839999973"/>
    <n v="22.775341919999974"/>
    <n v="0"/>
    <n v="0"/>
    <n v="5.253153872854827E-7"/>
    <n v="2.846098524994918E-5"/>
    <x v="10"/>
  </r>
  <r>
    <x v="18"/>
    <d v="2015-11-10T18:00:00"/>
    <n v="5.4485999999999999"/>
    <n v="0"/>
    <n v="0.28999999999999998"/>
    <n v="0.32"/>
    <n v="235.12090000000001"/>
    <n v="447.392"/>
    <n v="0.28999999999999998"/>
    <n v="0.32"/>
    <n v="32.605460639999976"/>
    <n v="22.775341919999974"/>
    <n v="0"/>
    <n v="0"/>
    <n v="1.3619326190156429E-6"/>
    <n v="2.846098524994918E-5"/>
    <x v="10"/>
  </r>
  <r>
    <x v="19"/>
    <d v="2015-11-10T19:00:00"/>
    <n v="11.89992"/>
    <n v="0"/>
    <n v="0.3"/>
    <n v="0.32"/>
    <n v="236.96508"/>
    <n v="447.392"/>
    <n v="0.3"/>
    <n v="0.32"/>
    <n v="32.605460639999976"/>
    <n v="22.775341919999974"/>
    <n v="0"/>
    <n v="0"/>
    <n v="5.7021870954602074E-5"/>
    <n v="2.846098524994918E-5"/>
    <x v="10"/>
  </r>
  <r>
    <x v="20"/>
    <d v="2015-11-10T20:00:00"/>
    <n v="13.52556"/>
    <n v="0"/>
    <n v="0.3"/>
    <n v="0.31"/>
    <n v="235.33944"/>
    <n v="433.41099999999994"/>
    <n v="0.3"/>
    <n v="0.31"/>
    <n v="30.09531527999998"/>
    <n v="28.552243559999969"/>
    <n v="0"/>
    <n v="0"/>
    <n v="9.0458124521134025E-5"/>
    <n v="1.4007700414378562E-5"/>
    <x v="10"/>
  </r>
  <r>
    <x v="21"/>
    <d v="2015-11-10T21:00:00"/>
    <n v="14.53668"/>
    <n v="0"/>
    <n v="0.3"/>
    <n v="0.3"/>
    <n v="234.32832000000002"/>
    <n v="419.42999999999995"/>
    <n v="0.3"/>
    <n v="0.3"/>
    <n v="30.09531527999998"/>
    <n v="32.092098119999967"/>
    <n v="0"/>
    <n v="0"/>
    <n v="1.1512915137703324E-4"/>
    <n v="5.0420339942380752E-6"/>
    <x v="10"/>
  </r>
  <r>
    <x v="22"/>
    <d v="2015-11-10T22:00:00"/>
    <n v="18.601559999999999"/>
    <n v="8.9591999999999992"/>
    <n v="0.3"/>
    <n v="0.25"/>
    <n v="230.26344"/>
    <n v="340.56579999999997"/>
    <n v="0.3"/>
    <n v="0.25"/>
    <n v="30.66831935999998"/>
    <n v="32.092098119999967"/>
    <n v="0"/>
    <n v="0"/>
    <n v="2.4429464254019194E-4"/>
    <n v="1.7004627337422524E-5"/>
    <x v="10"/>
  </r>
  <r>
    <x v="23"/>
    <d v="2015-11-10T23:00:00"/>
    <n v="20.60952"/>
    <n v="0"/>
    <n v="0.3"/>
    <n v="0.21"/>
    <n v="228.25548000000001"/>
    <n v="293.60099999999994"/>
    <n v="0.3"/>
    <n v="0.21"/>
    <n v="30.66831935999998"/>
    <n v="32.092098119999967"/>
    <n v="0"/>
    <n v="0"/>
    <n v="3.2581943261946708E-4"/>
    <n v="0"/>
    <x v="10"/>
  </r>
  <r>
    <x v="0"/>
    <d v="2015-11-11T00:00:00"/>
    <n v="18.429600000000001"/>
    <n v="0"/>
    <n v="0.28000000000000003"/>
    <n v="0.22"/>
    <n v="213.84440000000004"/>
    <n v="307.58199999999999"/>
    <n v="0.28000000000000003"/>
    <n v="0.22"/>
    <n v="30.66831935999998"/>
    <n v="28.664936024123119"/>
    <n v="0"/>
    <n v="0"/>
    <n v="2.8099721049926039E-4"/>
    <n v="2.6851101727105179E-6"/>
    <x v="10"/>
  </r>
  <r>
    <x v="1"/>
    <d v="2015-11-11T01:00:00"/>
    <n v="14.804639999999999"/>
    <n v="0"/>
    <n v="0.28000000000000003"/>
    <n v="0.22"/>
    <n v="217.46936000000002"/>
    <n v="307.58199999999999"/>
    <n v="0.28000000000000003"/>
    <n v="0.22"/>
    <n v="28.427627519999984"/>
    <n v="24.949100744123125"/>
    <n v="0"/>
    <n v="0"/>
    <n v="1.5359092438634785E-4"/>
    <n v="2.6851101727105179E-6"/>
    <x v="10"/>
  </r>
  <r>
    <x v="2"/>
    <d v="2015-11-11T02:00:00"/>
    <n v="11.567640000000001"/>
    <n v="0"/>
    <n v="0.27"/>
    <n v="0.22"/>
    <n v="212.41086000000001"/>
    <n v="307.58199999999999"/>
    <n v="0.27"/>
    <n v="0.22"/>
    <n v="27.126572399999983"/>
    <n v="29.185631519999969"/>
    <n v="0"/>
    <n v="0"/>
    <n v="4.4832242562970598E-5"/>
    <n v="2.6851101727105179E-6"/>
    <x v="10"/>
  </r>
  <r>
    <x v="3"/>
    <d v="2015-11-11T03:00:00"/>
    <n v="12.160679999999999"/>
    <n v="0"/>
    <n v="0.27"/>
    <n v="0.22"/>
    <n v="211.81782000000004"/>
    <n v="307.58199999999999"/>
    <n v="0.27"/>
    <n v="0.22"/>
    <n v="21.973011839999984"/>
    <n v="29.185631519999969"/>
    <n v="0"/>
    <n v="0"/>
    <n v="5.4916725181409721E-5"/>
    <n v="2.6851101727105179E-6"/>
    <x v="10"/>
  </r>
  <r>
    <x v="4"/>
    <d v="2015-11-11T04:00:00"/>
    <n v="8.4584399999999995"/>
    <n v="0"/>
    <n v="0.28999999999999998"/>
    <n v="0.22"/>
    <n v="232.11106000000001"/>
    <n v="307.58199999999999"/>
    <n v="0.28999999999999998"/>
    <n v="0.22"/>
    <n v="27.112514399999981"/>
    <n v="29.185631519999969"/>
    <n v="0"/>
    <n v="0"/>
    <n v="2.2994893279680335E-5"/>
    <n v="2.6851101727105179E-6"/>
    <x v="10"/>
  </r>
  <r>
    <x v="5"/>
    <d v="2015-11-11T05:00:00"/>
    <n v="14.54832"/>
    <n v="0"/>
    <n v="0.32"/>
    <n v="0.27"/>
    <n v="250.90768000000003"/>
    <n v="377.48700000000002"/>
    <n v="0.32"/>
    <n v="0.27"/>
    <n v="31.077381599999978"/>
    <n v="26.18699747999997"/>
    <n v="0"/>
    <n v="0"/>
    <n v="1.0403937983627635E-4"/>
    <n v="6.6098377027062731E-5"/>
    <x v="10"/>
  </r>
  <r>
    <x v="6"/>
    <d v="2015-11-11T06:00:00"/>
    <n v="9.2327999999999992"/>
    <n v="0"/>
    <n v="0.34"/>
    <n v="0.3"/>
    <n v="272.81420000000003"/>
    <n v="419.42999999999995"/>
    <n v="0.34"/>
    <n v="0.3"/>
    <n v="31.077381599999978"/>
    <n v="30.314156279999967"/>
    <n v="0"/>
    <n v="0"/>
    <n v="1.6428527723979176E-5"/>
    <n v="5.0420339942380752E-6"/>
    <x v="10"/>
  </r>
  <r>
    <x v="7"/>
    <d v="2015-11-11T07:00:00"/>
    <n v="9.9763199999999994"/>
    <n v="0"/>
    <n v="0.34"/>
    <n v="0.31"/>
    <n v="272.07068000000004"/>
    <n v="433.41099999999994"/>
    <n v="0.34"/>
    <n v="0.31"/>
    <n v="35.955098639999974"/>
    <n v="30.314156279999967"/>
    <n v="0"/>
    <n v="0"/>
    <n v="2.4497601690536526E-5"/>
    <n v="1.4007700414378562E-5"/>
    <x v="10"/>
  </r>
  <r>
    <x v="8"/>
    <d v="2015-11-11T08:00:00"/>
    <n v="11.24484"/>
    <n v="0"/>
    <n v="0.34"/>
    <n v="0.31"/>
    <n v="270.80216000000001"/>
    <n v="433.41099999999994"/>
    <n v="0.34"/>
    <n v="0.31"/>
    <n v="54.298079279999961"/>
    <n v="37.505301344123112"/>
    <n v="0"/>
    <n v="0"/>
    <n v="4.1973185856943957E-5"/>
    <n v="1.4007700414378562E-5"/>
    <x v="10"/>
  </r>
  <r>
    <x v="9"/>
    <d v="2015-11-11T09:00:00"/>
    <n v="11.3748"/>
    <n v="0"/>
    <n v="0.35"/>
    <n v="0.31"/>
    <n v="278.96770000000004"/>
    <n v="433.41099999999994"/>
    <n v="0.35"/>
    <n v="0.31"/>
    <n v="55.578788639999971"/>
    <n v="37.505301344123112"/>
    <n v="0"/>
    <n v="0"/>
    <n v="2.4053722025976129E-5"/>
    <n v="1.4007700414378562E-5"/>
    <x v="10"/>
  </r>
  <r>
    <x v="10"/>
    <d v="2015-11-11T10:00:00"/>
    <n v="11.45904"/>
    <n v="0"/>
    <n v="0.34"/>
    <n v="0.31"/>
    <n v="270.58796000000001"/>
    <n v="433.41099999999994"/>
    <n v="0.34"/>
    <n v="0.31"/>
    <n v="55.578788639999971"/>
    <n v="39.907292144123105"/>
    <n v="0"/>
    <n v="0"/>
    <n v="4.5385604625903909E-5"/>
    <n v="1.4007700414378562E-5"/>
    <x v="10"/>
  </r>
  <r>
    <x v="11"/>
    <d v="2015-11-11T11:00:00"/>
    <n v="7.6824000000000003"/>
    <n v="0"/>
    <n v="0.35"/>
    <n v="0.31"/>
    <n v="282.66010000000006"/>
    <n v="433.41099999999994"/>
    <n v="0.35"/>
    <n v="0.31"/>
    <n v="55.578788639999971"/>
    <n v="39.907292144123105"/>
    <n v="0"/>
    <n v="0"/>
    <n v="2.0554568325152487E-7"/>
    <n v="1.4007700414378562E-5"/>
    <x v="10"/>
  </r>
  <r>
    <x v="12"/>
    <d v="2015-11-11T12:00:00"/>
    <n v="9.7412399999999995"/>
    <n v="0"/>
    <n v="0.34"/>
    <n v="0.31"/>
    <n v="272.30576000000002"/>
    <n v="433.41099999999994"/>
    <n v="0.34"/>
    <n v="0.31"/>
    <n v="34.882396559999975"/>
    <n v="39.907292144123105"/>
    <n v="0"/>
    <n v="0"/>
    <n v="2.1772700488982738E-5"/>
    <n v="1.4007700414378562E-5"/>
    <x v="10"/>
  </r>
  <r>
    <x v="13"/>
    <d v="2015-11-11T13:00:00"/>
    <n v="8.1883199999999992"/>
    <n v="0"/>
    <n v="0.34"/>
    <n v="0.31"/>
    <n v="273.85868000000005"/>
    <n v="433.41099999999994"/>
    <n v="0.34"/>
    <n v="0.31"/>
    <n v="63.740505599999956"/>
    <n v="31.779020879999969"/>
    <n v="0"/>
    <n v="0"/>
    <n v="7.8071051583021981E-6"/>
    <n v="1.4007700414378562E-5"/>
    <x v="10"/>
  </r>
  <r>
    <x v="14"/>
    <d v="2015-11-11T14:00:00"/>
    <n v="8.1883199999999992"/>
    <n v="0"/>
    <n v="0.34"/>
    <n v="0.31"/>
    <n v="273.85868000000005"/>
    <n v="433.41099999999994"/>
    <n v="0.34"/>
    <n v="0.31"/>
    <n v="63.740505599999956"/>
    <n v="31.779020879999969"/>
    <n v="0"/>
    <n v="0"/>
    <n v="7.8071051583021981E-6"/>
    <n v="1.4007700414378562E-5"/>
    <x v="10"/>
  </r>
  <r>
    <x v="15"/>
    <d v="2015-11-11T15:00:00"/>
    <n v="9.7759199999999993"/>
    <n v="0"/>
    <n v="0.35"/>
    <n v="0.31"/>
    <n v="280.56658000000004"/>
    <n v="433.41099999999994"/>
    <n v="0.35"/>
    <n v="0.31"/>
    <n v="63.740505599999956"/>
    <n v="31.779020879999969"/>
    <n v="0"/>
    <n v="0"/>
    <n v="8.8628444269174647E-6"/>
    <n v="1.4007700414378562E-5"/>
    <x v="10"/>
  </r>
  <r>
    <x v="16"/>
    <d v="2015-11-11T16:00:00"/>
    <n v="8.3823600000000003"/>
    <n v="0"/>
    <n v="0.36"/>
    <n v="0.31"/>
    <n v="290.25564000000003"/>
    <n v="433.41099999999994"/>
    <n v="0.36"/>
    <n v="0.31"/>
    <n v="59.634547199999957"/>
    <n v="21.834106559999977"/>
    <n v="0"/>
    <n v="0"/>
    <n v="1.1098054144221197E-8"/>
    <n v="1.4007700414378562E-5"/>
    <x v="10"/>
  </r>
  <r>
    <x v="17"/>
    <d v="2015-11-11T17:00:00"/>
    <n v="9.4774799999999999"/>
    <n v="0"/>
    <n v="0.36"/>
    <n v="0.31"/>
    <n v="289.16052000000002"/>
    <n v="433.41099999999994"/>
    <n v="0.36"/>
    <n v="0.31"/>
    <n v="39.127605839999973"/>
    <n v="22.775341919999974"/>
    <n v="0"/>
    <n v="0"/>
    <n v="2.0320067052152182E-6"/>
    <n v="1.4007700414378562E-5"/>
    <x v="10"/>
  </r>
  <r>
    <x v="18"/>
    <d v="2015-11-11T18:00:00"/>
    <n v="1.6000799999999999"/>
    <n v="0"/>
    <n v="0.35"/>
    <n v="0.31"/>
    <n v="288.74242000000004"/>
    <n v="433.41099999999994"/>
    <n v="0.35"/>
    <n v="0.31"/>
    <n v="32.605460639999976"/>
    <n v="22.775341919999974"/>
    <n v="0"/>
    <n v="0"/>
    <n v="4.7316515647953968E-5"/>
    <n v="1.4007700414378562E-5"/>
    <x v="10"/>
  </r>
  <r>
    <x v="19"/>
    <d v="2015-11-11T19:00:00"/>
    <n v="12.696"/>
    <n v="0"/>
    <n v="0.34"/>
    <n v="0.31"/>
    <n v="269.351"/>
    <n v="433.41099999999994"/>
    <n v="0.34"/>
    <n v="0.31"/>
    <n v="32.605460639999976"/>
    <n v="22.775341919999974"/>
    <n v="0"/>
    <n v="0"/>
    <n v="6.7700075961336944E-5"/>
    <n v="1.4007700414378562E-5"/>
    <x v="10"/>
  </r>
  <r>
    <x v="20"/>
    <d v="2015-11-11T20:00:00"/>
    <n v="8.2707599999999992"/>
    <n v="0"/>
    <n v="0.33"/>
    <n v="0.31"/>
    <n v="265.48074000000003"/>
    <n v="433.41099999999994"/>
    <n v="0.33"/>
    <n v="0.31"/>
    <n v="30.09531527999998"/>
    <n v="28.552243559999969"/>
    <n v="0"/>
    <n v="0"/>
    <n v="6.5355905019643918E-6"/>
    <n v="1.4007700414378562E-5"/>
    <x v="10"/>
  </r>
  <r>
    <x v="21"/>
    <d v="2015-11-11T21:00:00"/>
    <n v="6.0267600000000003"/>
    <n v="0.25247999999999998"/>
    <n v="0.33"/>
    <n v="0.3"/>
    <n v="267.72474"/>
    <n v="419.17751999999996"/>
    <n v="0.33"/>
    <n v="0.3"/>
    <n v="30.09531527999998"/>
    <n v="32.092098119999967"/>
    <n v="0"/>
    <n v="0"/>
    <n v="2.2082247689481687E-8"/>
    <n v="4.2636445569828051E-6"/>
    <x v="10"/>
  </r>
  <r>
    <x v="22"/>
    <d v="2015-11-11T22:00:00"/>
    <n v="26.48208"/>
    <n v="0"/>
    <n v="0.3"/>
    <n v="0.23"/>
    <n v="222.38292000000001"/>
    <n v="321.56299999999999"/>
    <n v="0.3"/>
    <n v="0.23"/>
    <n v="30.66831935999998"/>
    <n v="32.092098119999967"/>
    <n v="0"/>
    <n v="0"/>
    <n v="6.3150085018890962E-4"/>
    <n v="1.1029259059728854E-5"/>
    <x v="10"/>
  </r>
  <r>
    <x v="23"/>
    <d v="2015-11-11T23:00:00"/>
    <n v="26.263439999999999"/>
    <n v="0"/>
    <n v="0.3"/>
    <n v="0.22"/>
    <n v="222.60156000000001"/>
    <n v="307.58199999999999"/>
    <n v="0.3"/>
    <n v="0.22"/>
    <n v="30.66831935999998"/>
    <n v="32.092098119999967"/>
    <n v="0"/>
    <n v="0"/>
    <n v="6.1832372885862704E-4"/>
    <n v="2.6851101727105179E-6"/>
    <x v="10"/>
  </r>
  <r>
    <x v="0"/>
    <d v="2015-11-12T00:00:00"/>
    <n v="23.724119999999999"/>
    <n v="0"/>
    <n v="0.3"/>
    <n v="0.22"/>
    <n v="225.14088000000001"/>
    <n v="307.58199999999999"/>
    <n v="0.3"/>
    <n v="0.22"/>
    <n v="30.66831935999998"/>
    <n v="28.664936024123119"/>
    <n v="0"/>
    <n v="0"/>
    <n v="4.7545954131844283E-4"/>
    <n v="2.6851101727105179E-6"/>
    <x v="10"/>
  </r>
  <r>
    <x v="1"/>
    <d v="2015-11-12T01:00:00"/>
    <n v="21.23892"/>
    <n v="0"/>
    <n v="0.3"/>
    <n v="0.22"/>
    <n v="227.62608"/>
    <n v="307.58199999999999"/>
    <n v="0.3"/>
    <n v="0.22"/>
    <n v="28.427627519999984"/>
    <n v="24.949100744123125"/>
    <n v="0"/>
    <n v="0"/>
    <n v="3.5378576581077446E-4"/>
    <n v="2.6851101727105179E-6"/>
    <x v="10"/>
  </r>
  <r>
    <x v="2"/>
    <d v="2015-11-12T02:00:00"/>
    <n v="19.38372"/>
    <n v="0"/>
    <n v="0.28999999999999998"/>
    <n v="0.22"/>
    <n v="221.18577999999999"/>
    <n v="307.58199999999999"/>
    <n v="0.28999999999999998"/>
    <n v="0.22"/>
    <n v="27.126572399999983"/>
    <n v="29.185631519999969"/>
    <n v="0"/>
    <n v="0"/>
    <n v="3.2275658397204075E-4"/>
    <n v="2.6851101727105179E-6"/>
    <x v="10"/>
  </r>
  <r>
    <x v="3"/>
    <d v="2015-11-12T03:00:00"/>
    <n v="22.514759999999999"/>
    <n v="0"/>
    <n v="0.3"/>
    <n v="0.22"/>
    <n v="226.35024000000001"/>
    <n v="307.58199999999999"/>
    <n v="0.3"/>
    <n v="0.22"/>
    <n v="21.973011839999984"/>
    <n v="29.185631519999969"/>
    <n v="1.0000000000000009E-3"/>
    <n v="0"/>
    <n v="4.1400790193992182E-4"/>
    <n v="2.6851101727105179E-6"/>
    <x v="10"/>
  </r>
  <r>
    <x v="4"/>
    <d v="2015-11-12T04:00:00"/>
    <n v="22.013639999999999"/>
    <n v="0"/>
    <n v="0.31"/>
    <n v="0.22"/>
    <n v="235.14686"/>
    <n v="307.58199999999999"/>
    <n v="0.31"/>
    <n v="0.22"/>
    <n v="27.112514399999981"/>
    <n v="29.185631519999969"/>
    <n v="0"/>
    <n v="0"/>
    <n v="3.3133993195975665E-4"/>
    <n v="2.6851101727105179E-6"/>
    <x v="10"/>
  </r>
  <r>
    <x v="5"/>
    <d v="2015-11-12T05:00:00"/>
    <n v="28.096440000000001"/>
    <n v="5.7428400000000002"/>
    <n v="0.34"/>
    <n v="0.27"/>
    <n v="253.95056000000002"/>
    <n v="371.74416000000002"/>
    <n v="0.34"/>
    <n v="0.27"/>
    <n v="31.077381599999978"/>
    <n v="26.18699747999997"/>
    <n v="0"/>
    <n v="0"/>
    <n v="7.1785508758872652E-4"/>
    <n v="1.6180406989548563E-5"/>
    <x v="10"/>
  </r>
  <r>
    <x v="6"/>
    <d v="2015-11-12T06:00:00"/>
    <n v="20.096039999999999"/>
    <n v="0"/>
    <n v="0.37"/>
    <n v="0.31"/>
    <n v="286.83746000000002"/>
    <n v="433.41099999999994"/>
    <n v="0.37"/>
    <n v="0.31"/>
    <n v="31.077381599999978"/>
    <n v="30.314156279999967"/>
    <n v="0"/>
    <n v="0"/>
    <n v="2.2527886086589046E-4"/>
    <n v="1.4007700414378562E-5"/>
    <x v="10"/>
  </r>
  <r>
    <x v="7"/>
    <d v="2015-11-12T07:00:00"/>
    <n v="22.417560000000002"/>
    <n v="0"/>
    <n v="0.38"/>
    <n v="0.31"/>
    <n v="292.81144000000006"/>
    <n v="433.41099999999994"/>
    <n v="0.38"/>
    <n v="0.31"/>
    <n v="35.955098639999974"/>
    <n v="30.314156279999967"/>
    <n v="0"/>
    <n v="0"/>
    <n v="3.5802937813446921E-4"/>
    <n v="1.4007700414378562E-5"/>
    <x v="10"/>
  </r>
  <r>
    <x v="8"/>
    <d v="2015-11-12T08:00:00"/>
    <n v="21.842880000000001"/>
    <n v="0"/>
    <n v="0.38"/>
    <n v="0.31"/>
    <n v="293.38612000000006"/>
    <n v="433.41099999999994"/>
    <n v="0.38"/>
    <n v="0.31"/>
    <n v="54.298079279999961"/>
    <n v="37.505301344123112"/>
    <n v="0"/>
    <n v="0"/>
    <n v="3.3229290889524914E-4"/>
    <n v="1.4007700414378562E-5"/>
    <x v="10"/>
  </r>
  <r>
    <x v="9"/>
    <d v="2015-11-12T09:00:00"/>
    <n v="22.041239999999998"/>
    <n v="0"/>
    <n v="0.38"/>
    <n v="0.32"/>
    <n v="293.18776000000003"/>
    <n v="447.392"/>
    <n v="0.38"/>
    <n v="0.32"/>
    <n v="55.578788639999971"/>
    <n v="37.505301344123112"/>
    <n v="0"/>
    <n v="0"/>
    <n v="3.4106778902423594E-4"/>
    <n v="2.846098524994918E-5"/>
    <x v="10"/>
  </r>
  <r>
    <x v="10"/>
    <d v="2015-11-12T10:00:00"/>
    <n v="20.531400000000001"/>
    <n v="0"/>
    <n v="0.38"/>
    <n v="0.32"/>
    <n v="294.69760000000002"/>
    <n v="447.392"/>
    <n v="0.38"/>
    <n v="0.32"/>
    <n v="55.578788639999971"/>
    <n v="39.907292144123105"/>
    <n v="0"/>
    <n v="0"/>
    <n v="2.7715422552612831E-4"/>
    <n v="2.846098524994918E-5"/>
    <x v="10"/>
  </r>
  <r>
    <x v="11"/>
    <d v="2015-11-12T11:00:00"/>
    <n v="20.733239999999999"/>
    <n v="0"/>
    <n v="0.38"/>
    <n v="0.32"/>
    <n v="294.49576000000002"/>
    <n v="447.392"/>
    <n v="0.38"/>
    <n v="0.32"/>
    <n v="55.578788639999971"/>
    <n v="39.907292144123105"/>
    <n v="0"/>
    <n v="0"/>
    <n v="2.8531473967635473E-4"/>
    <n v="2.846098524994918E-5"/>
    <x v="10"/>
  </r>
  <r>
    <x v="12"/>
    <d v="2015-11-12T12:00:00"/>
    <n v="20.579879999999999"/>
    <n v="0"/>
    <n v="0.38"/>
    <n v="0.31"/>
    <n v="294.64912000000004"/>
    <n v="433.41099999999994"/>
    <n v="0.38"/>
    <n v="0.31"/>
    <n v="34.882396559999975"/>
    <n v="39.907292144123105"/>
    <n v="0"/>
    <n v="0"/>
    <n v="2.7910349733318261E-4"/>
    <n v="1.4007700414378562E-5"/>
    <x v="10"/>
  </r>
  <r>
    <x v="13"/>
    <d v="2015-11-12T13:00:00"/>
    <n v="8.5763999999999996"/>
    <n v="0"/>
    <n v="0.36"/>
    <n v="0.32"/>
    <n v="290.06160000000006"/>
    <n v="447.392"/>
    <n v="0.36"/>
    <n v="0.32"/>
    <n v="63.740505599999956"/>
    <n v="31.779020879999969"/>
    <n v="0"/>
    <n v="0"/>
    <n v="1.1509548417400248E-7"/>
    <n v="2.846098524994918E-5"/>
    <x v="10"/>
  </r>
  <r>
    <x v="14"/>
    <d v="2015-11-12T14:00:00"/>
    <n v="13.506"/>
    <n v="0"/>
    <n v="0.34"/>
    <n v="0.32"/>
    <n v="268.54100000000005"/>
    <n v="447.392"/>
    <n v="0.34"/>
    <n v="0.32"/>
    <n v="63.740505599999956"/>
    <n v="31.779020879999969"/>
    <n v="0"/>
    <n v="0"/>
    <n v="8.4721689833683914E-5"/>
    <n v="2.846098524994918E-5"/>
    <x v="10"/>
  </r>
  <r>
    <x v="15"/>
    <d v="2015-11-12T15:00:00"/>
    <n v="17.101199999999999"/>
    <n v="0"/>
    <n v="0.32"/>
    <n v="0.31"/>
    <n v="248.35480000000001"/>
    <n v="433.41099999999994"/>
    <n v="0.32"/>
    <n v="0.31"/>
    <n v="63.740505599999956"/>
    <n v="31.779020879999969"/>
    <n v="0"/>
    <n v="0"/>
    <n v="1.7628927430123086E-4"/>
    <n v="1.4007700414378562E-5"/>
    <x v="10"/>
  </r>
  <r>
    <x v="16"/>
    <d v="2015-11-12T16:00:00"/>
    <n v="17.747399999999999"/>
    <n v="0"/>
    <n v="0.32"/>
    <n v="0.31"/>
    <n v="247.70860000000002"/>
    <n v="433.41099999999994"/>
    <n v="0.32"/>
    <n v="0.31"/>
    <n v="59.634547199999957"/>
    <n v="21.834106559999977"/>
    <n v="0"/>
    <n v="0"/>
    <n v="1.9758164087072157E-4"/>
    <n v="1.4007700414378562E-5"/>
    <x v="10"/>
  </r>
  <r>
    <x v="17"/>
    <d v="2015-11-12T17:00:00"/>
    <n v="18.31644"/>
    <n v="0"/>
    <n v="0.32"/>
    <n v="0.31"/>
    <n v="247.13956000000002"/>
    <n v="433.41099999999994"/>
    <n v="0.32"/>
    <n v="0.31"/>
    <n v="39.127605839999973"/>
    <n v="22.775341919999974"/>
    <n v="0"/>
    <n v="0"/>
    <n v="2.1733646905539364E-4"/>
    <n v="1.4007700414378562E-5"/>
    <x v="10"/>
  </r>
  <r>
    <x v="18"/>
    <d v="2015-11-12T18:00:00"/>
    <n v="18.551400000000001"/>
    <n v="0"/>
    <n v="0.32"/>
    <n v="0.31"/>
    <n v="246.90460000000002"/>
    <n v="433.41099999999994"/>
    <n v="0.32"/>
    <n v="0.31"/>
    <n v="32.605460639999976"/>
    <n v="22.775341919999974"/>
    <n v="0"/>
    <n v="0"/>
    <n v="2.2576786931254532E-4"/>
    <n v="1.4007700414378562E-5"/>
    <x v="10"/>
  </r>
  <r>
    <x v="19"/>
    <d v="2015-11-12T19:00:00"/>
    <n v="19.340399999999999"/>
    <n v="0"/>
    <n v="0.32"/>
    <n v="0.31"/>
    <n v="246.11560000000003"/>
    <n v="433.41099999999994"/>
    <n v="0.32"/>
    <n v="0.31"/>
    <n v="32.605460639999976"/>
    <n v="22.775341919999974"/>
    <n v="0"/>
    <n v="0"/>
    <n v="2.5525468467789663E-4"/>
    <n v="1.4007700414378562E-5"/>
    <x v="10"/>
  </r>
  <r>
    <x v="20"/>
    <d v="2015-11-12T20:00:00"/>
    <n v="19.22364"/>
    <n v="0"/>
    <n v="0.32"/>
    <n v="0.3"/>
    <n v="246.23236000000003"/>
    <n v="419.42999999999995"/>
    <n v="0.32"/>
    <n v="0.3"/>
    <n v="30.09531527999998"/>
    <n v="28.552243559999969"/>
    <n v="0"/>
    <n v="0"/>
    <n v="2.5077702448975895E-4"/>
    <n v="5.0420339942380752E-6"/>
    <x v="10"/>
  </r>
  <r>
    <x v="21"/>
    <d v="2015-11-12T21:00:00"/>
    <n v="20.381039999999999"/>
    <n v="0"/>
    <n v="0.33"/>
    <n v="0.28000000000000003"/>
    <n v="253.37046000000004"/>
    <n v="391.46800000000002"/>
    <n v="0.33"/>
    <n v="0.28000000000000003"/>
    <n v="30.09531527999998"/>
    <n v="32.092098119999967"/>
    <n v="0"/>
    <n v="0"/>
    <n v="2.9429724350222371E-4"/>
    <n v="2.8857206713673727E-5"/>
    <x v="10"/>
  </r>
  <r>
    <x v="22"/>
    <d v="2015-11-12T22:00:00"/>
    <n v="22.338480000000001"/>
    <n v="0"/>
    <n v="0.3"/>
    <n v="0.23"/>
    <n v="226.52652"/>
    <n v="321.56299999999999"/>
    <n v="0.3"/>
    <n v="0.23"/>
    <n v="30.66831935999998"/>
    <n v="32.092098119999967"/>
    <n v="0"/>
    <n v="0"/>
    <n v="4.054054745957413E-4"/>
    <n v="1.1029259059728854E-5"/>
    <x v="10"/>
  </r>
  <r>
    <x v="23"/>
    <d v="2015-11-12T23:00:00"/>
    <n v="22.983239999999999"/>
    <s v="Data Error"/>
    <n v="0.3"/>
    <s v="Data Error"/>
    <n v="225.88176000000001"/>
    <s v="Data Error"/>
    <n v="0.3"/>
    <s v="Data Error"/>
    <n v="30.66831935999998"/>
    <s v="Data Error"/>
    <n v="0"/>
    <s v="Data Error"/>
    <n v="4.3730856735847478E-4"/>
    <s v="Data Error"/>
    <x v="10"/>
  </r>
  <r>
    <x v="0"/>
    <d v="2015-11-13T00:00:00"/>
    <n v="19.632000000000001"/>
    <s v="Data Error"/>
    <n v="0.28999999999999998"/>
    <s v="Data Error"/>
    <n v="220.9375"/>
    <s v="Data Error"/>
    <n v="0.28999999999999998"/>
    <s v="Data Error"/>
    <n v="30.66831935999998"/>
    <s v="Data Error"/>
    <n v="0"/>
    <s v="Data Error"/>
    <n v="3.3360007932997529E-4"/>
    <s v="Data Error"/>
    <x v="10"/>
  </r>
  <r>
    <x v="1"/>
    <d v="2015-11-13T01:00:00"/>
    <n v="17.456040000000002"/>
    <n v="0"/>
    <n v="0.28999999999999998"/>
    <n v="0.17"/>
    <n v="223.11346"/>
    <n v="237.67699999999999"/>
    <n v="0.28999999999999998"/>
    <n v="0.17"/>
    <n v="28.427627519999984"/>
    <n v="24.949100744123125"/>
    <n v="0"/>
    <n v="0"/>
    <n v="2.4466157657793472E-4"/>
    <n v="0"/>
    <x v="10"/>
  </r>
  <r>
    <x v="2"/>
    <d v="2015-11-13T02:00:00"/>
    <n v="17.232119999999998"/>
    <n v="0"/>
    <n v="0.28999999999999998"/>
    <n v="0.17"/>
    <n v="223.33738"/>
    <n v="237.67699999999999"/>
    <n v="0.28999999999999998"/>
    <n v="0.17"/>
    <n v="27.126572399999983"/>
    <n v="29.185631519999969"/>
    <n v="0"/>
    <n v="0"/>
    <n v="2.3629014736081756E-4"/>
    <n v="0"/>
    <x v="10"/>
  </r>
  <r>
    <x v="3"/>
    <d v="2015-11-13T03:00:00"/>
    <n v="15.55668"/>
    <n v="0"/>
    <n v="0.31"/>
    <n v="0.17"/>
    <n v="241.60382000000001"/>
    <n v="237.67699999999999"/>
    <n v="0.31"/>
    <n v="0.17"/>
    <n v="21.973011839999984"/>
    <n v="29.185631519999969"/>
    <n v="0"/>
    <n v="0"/>
    <n v="1.0855671176270335E-4"/>
    <n v="0"/>
    <x v="10"/>
  </r>
  <r>
    <x v="4"/>
    <d v="2015-11-13T04:00:00"/>
    <n v="20.801159999999999"/>
    <n v="0"/>
    <n v="0.35"/>
    <n v="0.17"/>
    <n v="269.54134000000005"/>
    <n v="237.67699999999999"/>
    <n v="0.35"/>
    <n v="0.17"/>
    <n v="27.112514399999981"/>
    <n v="29.185631519999969"/>
    <n v="0"/>
    <n v="0"/>
    <n v="2.6463742642481806E-4"/>
    <n v="0"/>
    <x v="10"/>
  </r>
  <r>
    <x v="5"/>
    <d v="2015-11-13T05:00:00"/>
    <n v="15.250080000000001"/>
    <n v="0"/>
    <n v="0.35"/>
    <n v="0.22"/>
    <n v="275.09242"/>
    <n v="307.58199999999999"/>
    <n v="0.35"/>
    <n v="0.22"/>
    <n v="31.077381599999978"/>
    <n v="26.18699747999997"/>
    <n v="0"/>
    <n v="0"/>
    <n v="9.1699856734589743E-5"/>
    <n v="2.6851101727105179E-6"/>
    <x v="10"/>
  </r>
  <r>
    <x v="6"/>
    <d v="2015-11-13T06:00:00"/>
    <n v="14.028359999999999"/>
    <n v="0"/>
    <n v="0.34"/>
    <n v="0.25"/>
    <n v="268.01864"/>
    <n v="349.52499999999998"/>
    <n v="0.34"/>
    <n v="0.25"/>
    <n v="31.077381599999978"/>
    <n v="30.314156279999967"/>
    <n v="0"/>
    <n v="0"/>
    <n v="9.6710100866657028E-5"/>
    <n v="5.2187509964269787E-6"/>
    <x v="10"/>
  </r>
  <r>
    <x v="7"/>
    <d v="2015-11-13T07:00:00"/>
    <n v="16.736879999999999"/>
    <n v="0"/>
    <n v="0.34"/>
    <n v="0.41"/>
    <n v="265.31012000000004"/>
    <n v="573.22099999999989"/>
    <n v="0.34"/>
    <n v="0.41"/>
    <n v="35.955098639999974"/>
    <n v="30.314156279999967"/>
    <n v="0"/>
    <n v="0"/>
    <n v="1.7158843035366747E-4"/>
    <n v="6.561015858190495E-7"/>
    <x v="10"/>
  </r>
  <r>
    <x v="8"/>
    <d v="2015-11-13T08:00:00"/>
    <n v="15.230399999999999"/>
    <n v="0"/>
    <n v="0.34"/>
    <n v="0.42"/>
    <n v="266.81660000000005"/>
    <n v="587.20199999999988"/>
    <n v="0.34"/>
    <n v="0.42"/>
    <n v="54.298079279999961"/>
    <n v="37.505301344123112"/>
    <n v="0"/>
    <n v="0"/>
    <n v="1.2730960866709249E-4"/>
    <n v="1.8335914457099367E-6"/>
    <x v="10"/>
  </r>
  <r>
    <x v="9"/>
    <d v="2015-11-13T09:00:00"/>
    <n v="14.02176"/>
    <n v="0"/>
    <n v="0.34"/>
    <n v="0.45"/>
    <n v="268.02524000000005"/>
    <n v="629.14499999999998"/>
    <n v="0.34"/>
    <n v="0.45"/>
    <n v="55.578788639999971"/>
    <n v="37.505301344123112"/>
    <n v="0"/>
    <n v="0"/>
    <n v="9.6553681123958256E-5"/>
    <n v="5.5363293965561637E-6"/>
    <x v="10"/>
  </r>
  <r>
    <x v="10"/>
    <d v="2015-11-13T10:00:00"/>
    <n v="12.84036"/>
    <n v="0"/>
    <n v="0.34"/>
    <n v="0.47"/>
    <n v="269.20664000000005"/>
    <n v="657.10699999999997"/>
    <n v="0.34"/>
    <n v="0.47"/>
    <n v="55.578788639999971"/>
    <n v="39.907292144123105"/>
    <n v="0"/>
    <n v="0"/>
    <n v="7.05940686056163E-5"/>
    <n v="5.0616978056568458E-7"/>
    <x v="10"/>
  </r>
  <r>
    <x v="11"/>
    <d v="2015-11-13T11:00:00"/>
    <n v="12.53496"/>
    <n v="0"/>
    <n v="0.34"/>
    <n v="0.48"/>
    <n v="269.51204000000001"/>
    <n v="671.08799999999997"/>
    <n v="0.34"/>
    <n v="0.48"/>
    <n v="55.578788639999971"/>
    <n v="39.907292144123105"/>
    <n v="0"/>
    <n v="0"/>
    <n v="6.4543167456960592E-5"/>
    <n v="2.6054776861142419E-6"/>
    <x v="10"/>
  </r>
  <r>
    <x v="12"/>
    <d v="2015-11-13T12:00:00"/>
    <n v="77.912520000000001"/>
    <n v="0"/>
    <n v="0.34"/>
    <n v="0.5"/>
    <n v="204.13448000000002"/>
    <n v="699.05"/>
    <n v="0.34"/>
    <n v="0.5"/>
    <n v="34.882396559999975"/>
    <n v="39.907292144123105"/>
    <n v="2.4000000000000021E-2"/>
    <n v="0"/>
    <n v="7.5420105341558697E-3"/>
    <n v="6.4839994630111651E-6"/>
    <x v="10"/>
  </r>
  <r>
    <x v="13"/>
    <d v="2015-11-13T13:00:00"/>
    <n v="14.10768"/>
    <n v="0"/>
    <n v="0.34"/>
    <n v="0.45"/>
    <n v="267.93932000000001"/>
    <n v="629.14499999999998"/>
    <n v="0.34"/>
    <n v="0.45"/>
    <n v="63.740505599999956"/>
    <n v="31.779020879999969"/>
    <n v="0"/>
    <n v="0"/>
    <n v="9.8599885345800167E-5"/>
    <n v="5.5363293965561637E-6"/>
    <x v="10"/>
  </r>
  <r>
    <x v="14"/>
    <d v="2015-11-13T14:00:00"/>
    <n v="9.1074000000000002"/>
    <n v="0"/>
    <n v="0.34"/>
    <n v="0.45"/>
    <n v="272.93960000000004"/>
    <n v="629.14499999999998"/>
    <n v="0.34"/>
    <n v="0.45"/>
    <n v="63.740505599999956"/>
    <n v="31.779020879999969"/>
    <n v="0"/>
    <n v="0"/>
    <n v="1.5225960883384938E-5"/>
    <n v="5.5363293965561637E-6"/>
    <x v="10"/>
  </r>
  <r>
    <x v="15"/>
    <d v="2015-11-13T15:00:00"/>
    <n v="6.4441200000000096"/>
    <n v="0"/>
    <n v="0.32"/>
    <n v="0.44"/>
    <n v="259.01188000000002"/>
    <n v="615.16399999999999"/>
    <n v="0.32"/>
    <n v="0.44"/>
    <n v="63.740505599999956"/>
    <n v="31.779020879999969"/>
    <n v="0"/>
    <n v="0"/>
    <n v="1.8539617001750535E-7"/>
    <n v="1.9667691712780539E-6"/>
    <x v="10"/>
  </r>
  <r>
    <x v="16"/>
    <d v="2015-11-13T16:00:00"/>
    <n v="8.9711999999999996"/>
    <n v="0"/>
    <n v="0.3"/>
    <n v="0.47"/>
    <n v="239.8938"/>
    <n v="657.10699999999997"/>
    <n v="0.3"/>
    <n v="0.47"/>
    <n v="59.634547199999957"/>
    <n v="21.834106559999977"/>
    <n v="0"/>
    <n v="0"/>
    <n v="1.6166754636977274E-5"/>
    <n v="5.0616978056568458E-7"/>
    <x v="10"/>
  </r>
  <r>
    <x v="17"/>
    <d v="2015-11-13T17:00:00"/>
    <n v="13.457879999999999"/>
    <n v="0"/>
    <n v="0.28999999999999998"/>
    <n v="0.47"/>
    <n v="227.11162000000002"/>
    <n v="657.10699999999997"/>
    <n v="0.28999999999999998"/>
    <n v="0.47"/>
    <n v="39.127605839999973"/>
    <n v="22.775341919999974"/>
    <n v="0"/>
    <n v="0"/>
    <n v="1.1711542968714758E-4"/>
    <n v="5.0616978056568458E-7"/>
    <x v="10"/>
  </r>
  <r>
    <x v="18"/>
    <d v="2015-11-13T18:00:00"/>
    <n v="12.693479999999999"/>
    <n v="0"/>
    <n v="0.28999999999999998"/>
    <n v="0.47"/>
    <n v="227.87602000000001"/>
    <n v="657.10699999999997"/>
    <n v="0.28999999999999998"/>
    <n v="0.47"/>
    <n v="32.605460639999976"/>
    <n v="22.775341919999974"/>
    <n v="0"/>
    <n v="0"/>
    <n v="9.8020391437178135E-5"/>
    <n v="5.0616978056568458E-7"/>
    <x v="10"/>
  </r>
  <r>
    <x v="19"/>
    <d v="2015-11-13T19:00:00"/>
    <n v="10.46172"/>
    <n v="0"/>
    <n v="0.28999999999999998"/>
    <n v="0.45"/>
    <n v="230.10777999999999"/>
    <n v="629.14499999999998"/>
    <n v="0.28999999999999998"/>
    <n v="0.45"/>
    <n v="32.605460639999976"/>
    <n v="22.775341919999974"/>
    <n v="0"/>
    <n v="0"/>
    <n v="5.1986965664724548E-5"/>
    <n v="5.5363293965561637E-6"/>
    <x v="10"/>
  </r>
  <r>
    <x v="20"/>
    <d v="2015-11-13T20:00:00"/>
    <n v="11.34564"/>
    <n v="0"/>
    <n v="0.28999999999999998"/>
    <n v="0.41"/>
    <n v="229.22386"/>
    <n v="573.22099999999989"/>
    <n v="0.28999999999999998"/>
    <n v="0.41"/>
    <n v="30.09531527999998"/>
    <n v="28.552243559999969"/>
    <n v="0"/>
    <n v="0"/>
    <n v="6.8487877255183247E-5"/>
    <n v="6.561015858190495E-7"/>
    <x v="10"/>
  </r>
  <r>
    <x v="21"/>
    <d v="2015-11-13T21:00:00"/>
    <n v="14.62716"/>
    <n v="0"/>
    <n v="0.28999999999999998"/>
    <n v="0.41"/>
    <n v="225.94234"/>
    <n v="573.22099999999989"/>
    <n v="0.28999999999999998"/>
    <n v="0.41"/>
    <n v="30.09531527999998"/>
    <n v="32.092098119999967"/>
    <n v="0"/>
    <n v="0"/>
    <n v="1.4961016811942878E-4"/>
    <n v="6.561015858190495E-7"/>
    <x v="10"/>
  </r>
  <r>
    <x v="22"/>
    <d v="2015-11-13T22:00:00"/>
    <n v="15.91764"/>
    <n v="0"/>
    <n v="0.3"/>
    <n v="0.38"/>
    <n v="232.94736"/>
    <n v="531.27800000000002"/>
    <n v="0.3"/>
    <n v="0.38"/>
    <n v="30.66831935999998"/>
    <n v="32.092098119999967"/>
    <n v="0"/>
    <n v="0"/>
    <n v="1.5362450038103865E-4"/>
    <n v="2.8704028491418224E-5"/>
    <x v="10"/>
  </r>
  <r>
    <x v="23"/>
    <d v="2015-11-13T23:00:00"/>
    <n v="16.401240000000001"/>
    <n v="0"/>
    <n v="0.3"/>
    <n v="0.33"/>
    <n v="232.46376000000001"/>
    <n v="461.37299999999999"/>
    <n v="0.3"/>
    <n v="0.33"/>
    <n v="30.66831935999998"/>
    <n v="32.092098119999967"/>
    <n v="0"/>
    <n v="0"/>
    <n v="1.6841555219357872E-4"/>
    <n v="1.9477746208204172E-5"/>
    <x v="10"/>
  </r>
  <r>
    <x v="0"/>
    <d v="2015-11-14T00:00:00"/>
    <n v="14.1258"/>
    <n v="0"/>
    <n v="0.3"/>
    <n v="0.34"/>
    <n v="234.73920000000001"/>
    <n v="475.35399999999998"/>
    <n v="0.3"/>
    <n v="0.34"/>
    <n v="30.66831935999998"/>
    <n v="28.664936024123119"/>
    <n v="0"/>
    <n v="0"/>
    <n v="1.0474541264409052E-4"/>
    <n v="3.3440339752090221E-6"/>
    <x v="10"/>
  </r>
  <r>
    <x v="1"/>
    <d v="2015-11-14T01:00:00"/>
    <n v="12.2514"/>
    <n v="0"/>
    <n v="0.3"/>
    <n v="0.41"/>
    <n v="236.61360000000002"/>
    <n v="573.22099999999989"/>
    <n v="0.3"/>
    <n v="0.41"/>
    <n v="28.427627519999984"/>
    <n v="24.949100744123125"/>
    <n v="0"/>
    <n v="0"/>
    <n v="6.3600343193712382E-5"/>
    <n v="6.561015858190495E-7"/>
    <x v="10"/>
  </r>
  <r>
    <x v="2"/>
    <d v="2015-11-14T02:00:00"/>
    <n v="9.9530399999999997"/>
    <n v="0"/>
    <n v="0.28999999999999998"/>
    <n v="0.43"/>
    <n v="230.61646000000002"/>
    <n v="601.18299999999999"/>
    <n v="0.28999999999999998"/>
    <n v="0.43"/>
    <n v="27.126572399999983"/>
    <n v="29.185631519999969"/>
    <n v="0"/>
    <n v="0"/>
    <n v="4.3520393141772104E-5"/>
    <n v="9.2616594545467611E-7"/>
    <x v="10"/>
  </r>
  <r>
    <x v="3"/>
    <d v="2015-11-14T03:00:00"/>
    <n v="13.80588"/>
    <n v="0"/>
    <n v="0.3"/>
    <n v="0.43"/>
    <n v="235.05912000000001"/>
    <n v="601.18299999999999"/>
    <n v="0.3"/>
    <n v="0.43"/>
    <n v="21.973011839999984"/>
    <n v="29.185631519999969"/>
    <n v="0"/>
    <n v="0"/>
    <n v="9.7000156810706143E-5"/>
    <n v="9.2616594545467611E-7"/>
    <x v="10"/>
  </r>
  <r>
    <x v="4"/>
    <d v="2015-11-14T04:00:00"/>
    <n v="12.50004"/>
    <n v="0"/>
    <n v="0.31"/>
    <n v="0.43"/>
    <n v="244.66046"/>
    <n v="601.18299999999999"/>
    <n v="0.31"/>
    <n v="0.43"/>
    <n v="27.112514399999981"/>
    <n v="29.185631519999969"/>
    <n v="0"/>
    <n v="0"/>
    <n v="4.5351587125618414E-5"/>
    <n v="9.2616594545467611E-7"/>
    <x v="10"/>
  </r>
  <r>
    <x v="5"/>
    <d v="2015-11-14T05:00:00"/>
    <n v="20.5746"/>
    <n v="0"/>
    <n v="0.34"/>
    <n v="0.41"/>
    <n v="261.47240000000005"/>
    <n v="573.22099999999989"/>
    <n v="0.34"/>
    <n v="0.41"/>
    <n v="31.077381599999978"/>
    <n v="26.18699747999997"/>
    <n v="0"/>
    <n v="0"/>
    <n v="3.1419136352646833E-4"/>
    <n v="6.561015858190495E-7"/>
    <x v="10"/>
  </r>
  <r>
    <x v="6"/>
    <d v="2015-11-14T06:00:00"/>
    <n v="19.19988"/>
    <n v="0"/>
    <n v="0.35"/>
    <n v="0.38"/>
    <n v="271.14262000000002"/>
    <n v="531.27800000000002"/>
    <n v="0.35"/>
    <n v="0.38"/>
    <n v="31.077381599999978"/>
    <n v="30.314156279999967"/>
    <n v="0"/>
    <n v="0"/>
    <n v="2.0556049008112212E-4"/>
    <n v="2.8704028491418224E-5"/>
    <x v="10"/>
  </r>
  <r>
    <x v="7"/>
    <d v="2015-11-14T07:00:00"/>
    <n v="20.115839999999999"/>
    <n v="0.99204000000000503"/>
    <n v="0.35"/>
    <n v="0.43"/>
    <n v="270.22666000000004"/>
    <n v="600.19096000000002"/>
    <n v="0.35"/>
    <n v="0.43"/>
    <n v="35.955098639999974"/>
    <n v="30.314156279999967"/>
    <n v="0"/>
    <n v="0"/>
    <n v="2.3844133589488167E-4"/>
    <n v="6.3913998379560233E-8"/>
    <x v="10"/>
  </r>
  <r>
    <x v="8"/>
    <d v="2015-11-14T08:00:00"/>
    <n v="17.636040000000001"/>
    <n v="0"/>
    <n v="0.35"/>
    <n v="0.47"/>
    <n v="272.70646000000005"/>
    <n v="657.10699999999997"/>
    <n v="0.35"/>
    <n v="0.47"/>
    <n v="54.298079279999961"/>
    <n v="37.505301344123112"/>
    <n v="0"/>
    <n v="0"/>
    <n v="1.5505763870269198E-4"/>
    <n v="5.0616978056568458E-7"/>
    <x v="10"/>
  </r>
  <r>
    <x v="9"/>
    <d v="2015-11-14T09:00:00"/>
    <n v="20.295120000000001"/>
    <n v="0"/>
    <n v="0.35"/>
    <n v="0.48"/>
    <n v="270.04738000000003"/>
    <n v="671.08799999999997"/>
    <n v="0.35"/>
    <n v="0.48"/>
    <n v="55.578788639999971"/>
    <n v="37.505301344123112"/>
    <n v="0"/>
    <n v="0"/>
    <n v="2.4516240893371604E-4"/>
    <n v="2.6054776861142419E-6"/>
    <x v="10"/>
  </r>
  <r>
    <x v="10"/>
    <d v="2015-11-14T10:00:00"/>
    <n v="15.6258"/>
    <n v="0"/>
    <n v="0.35"/>
    <n v="0.45"/>
    <n v="274.7167"/>
    <n v="629.14499999999998"/>
    <n v="0.35"/>
    <n v="0.45"/>
    <n v="55.578788639999971"/>
    <n v="39.907292144123105"/>
    <n v="0"/>
    <n v="0"/>
    <n v="1.0057932609387297E-4"/>
    <n v="5.5363293965561637E-6"/>
    <x v="10"/>
  </r>
  <r>
    <x v="11"/>
    <d v="2015-11-14T11:00:00"/>
    <n v="13.78044"/>
    <n v="0"/>
    <n v="0.35"/>
    <n v="0.45"/>
    <n v="276.56206000000003"/>
    <n v="629.14499999999998"/>
    <n v="0.35"/>
    <n v="0.45"/>
    <n v="55.578788639999971"/>
    <n v="39.907292144123105"/>
    <n v="0"/>
    <n v="0"/>
    <n v="6.0908551675008796E-5"/>
    <n v="5.5363293965561637E-6"/>
    <x v="10"/>
  </r>
  <r>
    <x v="12"/>
    <d v="2015-11-14T12:00:00"/>
    <n v="24.360600000000002"/>
    <n v="0"/>
    <n v="0.37"/>
    <n v="0.45"/>
    <n v="282.57290000000006"/>
    <n v="629.14499999999998"/>
    <n v="0.37"/>
    <n v="0.45"/>
    <n v="34.882396559999975"/>
    <n v="39.907292144123105"/>
    <n v="0"/>
    <n v="0"/>
    <n v="4.060266818241047E-4"/>
    <n v="5.5363293965561637E-6"/>
    <x v="10"/>
  </r>
  <r>
    <x v="13"/>
    <d v="2015-11-14T13:00:00"/>
    <n v="23.82864"/>
    <n v="0"/>
    <n v="0.38"/>
    <n v="0.44"/>
    <n v="291.40036000000003"/>
    <n v="615.16399999999999"/>
    <n v="0.38"/>
    <n v="0.44"/>
    <n v="63.740505599999956"/>
    <n v="31.779020879999969"/>
    <n v="0"/>
    <n v="0"/>
    <n v="4.2529504910223705E-4"/>
    <n v="1.9667691712780539E-6"/>
    <x v="10"/>
  </r>
  <r>
    <x v="14"/>
    <d v="2015-11-14T14:00:00"/>
    <n v="22.298279999999998"/>
    <n v="0"/>
    <n v="0.39"/>
    <n v="0.44"/>
    <n v="301.22622000000007"/>
    <n v="615.16399999999999"/>
    <n v="0.39"/>
    <n v="0.44"/>
    <n v="63.740505599999956"/>
    <n v="31.779020879999969"/>
    <n v="0"/>
    <n v="0"/>
    <n v="3.4596183094403606E-4"/>
    <n v="1.9667691712780539E-6"/>
    <x v="10"/>
  </r>
  <r>
    <x v="15"/>
    <d v="2015-11-14T15:00:00"/>
    <n v="17.64228"/>
    <n v="0"/>
    <n v="0.38"/>
    <n v="0.45"/>
    <n v="297.58672000000001"/>
    <n v="629.14499999999998"/>
    <n v="0.38"/>
    <n v="0.45"/>
    <n v="63.740505599999956"/>
    <n v="31.779020879999969"/>
    <n v="0"/>
    <n v="0"/>
    <n v="1.7332232985375318E-4"/>
    <n v="5.5363293965561637E-6"/>
    <x v="10"/>
  </r>
  <r>
    <x v="16"/>
    <d v="2015-11-14T16:00:00"/>
    <n v="19.377960000000002"/>
    <n v="0"/>
    <n v="0.37"/>
    <n v="0.46"/>
    <n v="287.55554000000006"/>
    <n v="643.12599999999998"/>
    <n v="0.37"/>
    <n v="0.46"/>
    <n v="59.634547199999957"/>
    <n v="21.834106559999977"/>
    <n v="0"/>
    <n v="0"/>
    <n v="2.0004330325351974E-4"/>
    <n v="2.1196114487258458E-6"/>
    <x v="10"/>
  </r>
  <r>
    <x v="17"/>
    <d v="2015-11-14T17:00:00"/>
    <n v="20.49588"/>
    <n v="0"/>
    <n v="0.36"/>
    <n v="0.47"/>
    <n v="278.14212000000003"/>
    <n v="657.10699999999997"/>
    <n v="0.36"/>
    <n v="0.47"/>
    <n v="39.127605839999973"/>
    <n v="22.775341919999974"/>
    <n v="0"/>
    <n v="0"/>
    <n v="2.1632134406367697E-4"/>
    <n v="5.0616978056568458E-7"/>
    <x v="10"/>
  </r>
  <r>
    <x v="18"/>
    <d v="2015-11-14T18:00:00"/>
    <n v="14.090999999999999"/>
    <n v="0"/>
    <n v="0.37"/>
    <n v="0.47"/>
    <n v="292.84250000000003"/>
    <n v="657.10699999999997"/>
    <n v="0.37"/>
    <n v="0.47"/>
    <n v="32.605460639999976"/>
    <n v="22.775341919999974"/>
    <n v="0"/>
    <n v="0"/>
    <n v="6.0378802552692431E-5"/>
    <n v="5.0616978056568458E-7"/>
    <x v="10"/>
  </r>
  <r>
    <x v="19"/>
    <d v="2015-11-14T19:00:00"/>
    <n v="9.5899199999999993"/>
    <n v="0"/>
    <n v="0.38"/>
    <n v="0.47"/>
    <n v="305.63908000000004"/>
    <n v="657.10699999999997"/>
    <n v="0.38"/>
    <n v="0.47"/>
    <n v="32.605460639999976"/>
    <n v="22.775341919999974"/>
    <n v="0"/>
    <n v="0"/>
    <n v="1.1959787335603652E-5"/>
    <n v="5.0616978056568458E-7"/>
    <x v="10"/>
  </r>
  <r>
    <x v="20"/>
    <d v="2015-11-14T20:00:00"/>
    <n v="0"/>
    <n v="0"/>
    <n v="0.38"/>
    <n v="0.47"/>
    <n v="315.22900000000004"/>
    <n v="657.10699999999997"/>
    <n v="0.38"/>
    <n v="0.47"/>
    <n v="30.09531527999998"/>
    <n v="28.552243559999969"/>
    <n v="0"/>
    <n v="0"/>
    <n v="6.564395337055013E-5"/>
    <n v="5.0616978056568458E-7"/>
    <x v="10"/>
  </r>
  <r>
    <x v="21"/>
    <d v="2015-11-14T21:00:00"/>
    <n v="0"/>
    <n v="0"/>
    <n v="0.39"/>
    <n v="0.46"/>
    <n v="323.52450000000005"/>
    <n v="643.12599999999998"/>
    <n v="0.39"/>
    <n v="0.46"/>
    <n v="30.09531527999998"/>
    <n v="32.092098119999967"/>
    <n v="0"/>
    <n v="0"/>
    <n v="6.8557105838647973E-5"/>
    <n v="2.1196114487258458E-6"/>
    <x v="10"/>
  </r>
  <r>
    <x v="22"/>
    <d v="2015-11-14T22:00:00"/>
    <n v="0"/>
    <n v="0"/>
    <n v="0.41"/>
    <n v="0.44"/>
    <n v="340.1155"/>
    <n v="615.16399999999999"/>
    <n v="0.41"/>
    <n v="0.44"/>
    <n v="30.66831935999998"/>
    <n v="32.092098119999967"/>
    <n v="0"/>
    <n v="0"/>
    <n v="7.4795072775952451E-5"/>
    <n v="1.9667691712780539E-6"/>
    <x v="10"/>
  </r>
  <r>
    <x v="23"/>
    <d v="2015-11-14T23:00:00"/>
    <n v="0"/>
    <n v="0"/>
    <n v="0.42"/>
    <n v="0.37"/>
    <n v="348.411"/>
    <n v="517.29699999999991"/>
    <n v="0.42"/>
    <n v="0.37"/>
    <n v="30.66831935999998"/>
    <n v="32.092098119999967"/>
    <n v="0"/>
    <n v="0"/>
    <n v="5.2623776714134728E-5"/>
    <n v="6.0123308570048189E-5"/>
    <x v="10"/>
  </r>
  <r>
    <x v="0"/>
    <d v="2015-11-15T00:00:00"/>
    <n v="0"/>
    <n v="0"/>
    <n v="0.41"/>
    <n v="0.33"/>
    <n v="340.1155"/>
    <n v="461.37299999999999"/>
    <n v="0.41"/>
    <n v="0.33"/>
    <n v="30.66831935999998"/>
    <n v="28.664936024123119"/>
    <n v="0"/>
    <n v="0"/>
    <n v="7.4795072775952451E-5"/>
    <n v="1.9477746208204172E-5"/>
    <x v="10"/>
  </r>
  <r>
    <x v="1"/>
    <d v="2015-11-15T01:00:00"/>
    <n v="0"/>
    <n v="0"/>
    <n v="0.41"/>
    <n v="0.36"/>
    <n v="340.1155"/>
    <n v="503.31599999999997"/>
    <n v="0.41"/>
    <n v="0.36"/>
    <n v="28.427627519999984"/>
    <n v="24.949100744123125"/>
    <n v="0"/>
    <n v="0"/>
    <n v="7.4795072775952451E-5"/>
    <n v="3.3219522924301755E-5"/>
    <x v="10"/>
  </r>
  <r>
    <x v="2"/>
    <d v="2015-11-15T02:00:00"/>
    <n v="0"/>
    <n v="0"/>
    <n v="0.41"/>
    <n v="0.38"/>
    <n v="340.1155"/>
    <n v="531.27800000000002"/>
    <n v="0.41"/>
    <n v="0.38"/>
    <n v="27.126572399999983"/>
    <n v="29.185631519999969"/>
    <n v="0"/>
    <n v="0"/>
    <n v="7.4795072775952451E-5"/>
    <n v="2.8704028491418224E-5"/>
    <x v="10"/>
  </r>
  <r>
    <x v="3"/>
    <d v="2015-11-15T03:00:00"/>
    <n v="0"/>
    <n v="0"/>
    <n v="0.41"/>
    <n v="0.38"/>
    <n v="340.1155"/>
    <n v="531.27800000000002"/>
    <n v="0.41"/>
    <n v="0.38"/>
    <n v="21.973011839999984"/>
    <n v="29.185631519999969"/>
    <n v="0"/>
    <n v="0"/>
    <n v="7.4795072775952451E-5"/>
    <n v="2.8704028491418224E-5"/>
    <x v="10"/>
  </r>
  <r>
    <x v="4"/>
    <d v="2015-11-15T04:00:00"/>
    <n v="0"/>
    <n v="0"/>
    <n v="0.43"/>
    <n v="0.37"/>
    <n v="356.70650000000001"/>
    <n v="517.29699999999991"/>
    <n v="0.43"/>
    <n v="0.37"/>
    <n v="27.112514399999981"/>
    <n v="29.185631519999969"/>
    <n v="0"/>
    <n v="0"/>
    <n v="5.4911178670497244E-5"/>
    <n v="6.0123308570048189E-5"/>
    <x v="10"/>
  </r>
  <r>
    <x v="5"/>
    <d v="2015-11-15T05:00:00"/>
    <n v="0"/>
    <n v="0"/>
    <n v="0.46"/>
    <n v="0.36"/>
    <n v="381.59300000000007"/>
    <n v="503.31599999999997"/>
    <n v="0.46"/>
    <n v="0.36"/>
    <n v="31.077381599999978"/>
    <n v="26.18699747999997"/>
    <n v="0"/>
    <n v="0"/>
    <n v="7.4101879906124702E-5"/>
    <n v="3.3219522924301755E-5"/>
    <x v="10"/>
  </r>
  <r>
    <x v="6"/>
    <d v="2015-11-15T06:00:00"/>
    <n v="0"/>
    <n v="0"/>
    <n v="0.46"/>
    <n v="0.38"/>
    <n v="381.59300000000007"/>
    <n v="531.27800000000002"/>
    <n v="0.46"/>
    <n v="0.38"/>
    <n v="31.077381599999978"/>
    <n v="30.314156279999967"/>
    <n v="0"/>
    <n v="0"/>
    <n v="7.4101879906124702E-5"/>
    <n v="2.8704028491418224E-5"/>
    <x v="10"/>
  </r>
  <r>
    <x v="7"/>
    <d v="2015-11-15T07:00:00"/>
    <n v="0"/>
    <n v="0"/>
    <n v="0.46"/>
    <n v="0.39"/>
    <n v="381.59300000000007"/>
    <n v="545.25900000000001"/>
    <n v="0.46"/>
    <n v="0.39"/>
    <n v="35.955098639999974"/>
    <n v="30.314156279999967"/>
    <n v="0"/>
    <n v="0"/>
    <n v="7.4101879906124702E-5"/>
    <n v="9.4470043843239405E-5"/>
    <x v="10"/>
  </r>
  <r>
    <x v="8"/>
    <d v="2015-11-15T08:00:00"/>
    <n v="0"/>
    <n v="0"/>
    <n v="0.46"/>
    <n v="0.44"/>
    <n v="381.59300000000007"/>
    <n v="615.16399999999999"/>
    <n v="0.46"/>
    <n v="0.44"/>
    <n v="54.298079279999961"/>
    <n v="37.505301344123112"/>
    <n v="0"/>
    <n v="0"/>
    <n v="7.4101879906124702E-5"/>
    <n v="1.9667691712780539E-6"/>
    <x v="10"/>
  </r>
  <r>
    <x v="9"/>
    <d v="2015-11-15T09:00:00"/>
    <n v="0"/>
    <n v="0"/>
    <n v="0.46"/>
    <n v="0.48"/>
    <n v="381.59300000000007"/>
    <n v="671.08799999999997"/>
    <n v="0.46"/>
    <n v="0.48"/>
    <n v="55.578788639999971"/>
    <n v="37.505301344123112"/>
    <n v="0"/>
    <n v="0"/>
    <n v="7.4101879906124702E-5"/>
    <n v="2.6054776861142419E-6"/>
    <x v="10"/>
  </r>
  <r>
    <x v="10"/>
    <d v="2015-11-15T10:00:00"/>
    <n v="0"/>
    <n v="0"/>
    <n v="0.46"/>
    <n v="0.49"/>
    <n v="381.59300000000007"/>
    <n v="685.06899999999996"/>
    <n v="0.46"/>
    <n v="0.49"/>
    <n v="55.578788639999971"/>
    <n v="39.907292144123105"/>
    <n v="0"/>
    <n v="0"/>
    <n v="7.4101879906124702E-5"/>
    <n v="2.1530487698415202E-6"/>
    <x v="10"/>
  </r>
  <r>
    <x v="11"/>
    <d v="2015-11-15T11:00:00"/>
    <n v="0"/>
    <n v="0"/>
    <n v="0.46"/>
    <n v="0.49"/>
    <n v="381.59300000000007"/>
    <n v="685.06899999999996"/>
    <n v="0.46"/>
    <n v="0.49"/>
    <n v="55.578788639999971"/>
    <n v="39.907292144123105"/>
    <n v="0"/>
    <n v="0"/>
    <n v="7.4101879906124702E-5"/>
    <n v="2.1530487698415202E-6"/>
    <x v="10"/>
  </r>
  <r>
    <x v="12"/>
    <d v="2015-11-15T12:00:00"/>
    <n v="0"/>
    <n v="0"/>
    <n v="0.46"/>
    <n v="0.49"/>
    <n v="381.59300000000007"/>
    <n v="685.06899999999996"/>
    <n v="0.46"/>
    <n v="0.49"/>
    <n v="34.882396559999975"/>
    <n v="39.907292144123105"/>
    <n v="0"/>
    <n v="0"/>
    <n v="7.4101879906124702E-5"/>
    <n v="2.1530487698415202E-6"/>
    <x v="10"/>
  </r>
  <r>
    <x v="13"/>
    <d v="2015-11-15T13:00:00"/>
    <n v="0"/>
    <n v="7.0944000000000003"/>
    <n v="0.46"/>
    <n v="0.49"/>
    <n v="381.59300000000007"/>
    <n v="677.97460000000001"/>
    <n v="0.46"/>
    <n v="0.49"/>
    <n v="63.740505599999956"/>
    <n v="31.779020879999969"/>
    <n v="0"/>
    <n v="0"/>
    <n v="7.4101879906124702E-5"/>
    <n v="1.3010362854328035E-5"/>
    <x v="10"/>
  </r>
  <r>
    <x v="14"/>
    <d v="2015-11-15T14:00:00"/>
    <n v="0"/>
    <n v="3.0407999999999999"/>
    <n v="0.46"/>
    <n v="0.49"/>
    <n v="381.59300000000007"/>
    <n v="682.02819999999997"/>
    <n v="0.46"/>
    <n v="0.49"/>
    <n v="63.740505599999956"/>
    <n v="31.779020879999969"/>
    <n v="0"/>
    <n v="0"/>
    <n v="7.4101879906124702E-5"/>
    <n v="5.0073262651626617E-7"/>
    <x v="10"/>
  </r>
  <r>
    <x v="15"/>
    <d v="2015-11-15T15:00:00"/>
    <n v="0"/>
    <n v="0"/>
    <n v="0.47"/>
    <n v="0.49"/>
    <n v="389.88850000000002"/>
    <n v="685.06899999999996"/>
    <n v="0.47"/>
    <n v="0.49"/>
    <n v="63.740505599999956"/>
    <n v="31.779020879999969"/>
    <n v="0"/>
    <n v="0"/>
    <n v="1.3989642740837099E-4"/>
    <n v="2.1530487698415202E-6"/>
    <x v="10"/>
  </r>
  <r>
    <x v="16"/>
    <d v="2015-11-15T16:00:00"/>
    <n v="0"/>
    <n v="0"/>
    <n v="0.45"/>
    <n v="0.5"/>
    <n v="373.29750000000001"/>
    <n v="699.05"/>
    <n v="0.45"/>
    <n v="0.5"/>
    <n v="59.634547199999957"/>
    <n v="21.834106559999977"/>
    <n v="0"/>
    <n v="0"/>
    <n v="1.3227669041609305E-4"/>
    <n v="6.4839994630111651E-6"/>
    <x v="10"/>
  </r>
  <r>
    <x v="17"/>
    <d v="2015-11-15T17:00:00"/>
    <n v="0"/>
    <n v="0"/>
    <n v="0.43"/>
    <n v="0.51"/>
    <n v="356.70650000000001"/>
    <n v="713.03099999999995"/>
    <n v="0.43"/>
    <n v="0.51"/>
    <n v="39.127605839999973"/>
    <n v="22.775341919999974"/>
    <n v="0"/>
    <n v="0"/>
    <n v="5.4911178670497244E-5"/>
    <n v="7.516987522486399E-6"/>
    <x v="10"/>
  </r>
  <r>
    <x v="18"/>
    <d v="2015-11-15T18:00:00"/>
    <n v="0"/>
    <n v="0"/>
    <n v="0.42"/>
    <n v="0.5"/>
    <n v="348.411"/>
    <n v="699.05"/>
    <n v="0.42"/>
    <n v="0.5"/>
    <n v="32.605460639999976"/>
    <n v="22.775341919999974"/>
    <n v="0"/>
    <n v="0"/>
    <n v="5.2623776714134728E-5"/>
    <n v="6.4839994630111651E-6"/>
    <x v="10"/>
  </r>
  <r>
    <x v="19"/>
    <d v="2015-11-15T19:00:00"/>
    <n v="0"/>
    <n v="0"/>
    <n v="0.42"/>
    <n v="0.48"/>
    <n v="348.411"/>
    <n v="671.08799999999997"/>
    <n v="0.42"/>
    <n v="0.48"/>
    <n v="32.605460639999976"/>
    <n v="22.775341919999974"/>
    <n v="0"/>
    <n v="0"/>
    <n v="5.2623776714134728E-5"/>
    <n v="2.6054776861142419E-6"/>
    <x v="10"/>
  </r>
  <r>
    <x v="20"/>
    <d v="2015-11-15T20:00:00"/>
    <n v="0"/>
    <n v="0"/>
    <n v="0.41"/>
    <n v="0.45"/>
    <n v="340.1155"/>
    <n v="629.14499999999998"/>
    <n v="0.41"/>
    <n v="0.45"/>
    <n v="30.09531527999998"/>
    <n v="28.552243559999969"/>
    <n v="0"/>
    <n v="0"/>
    <n v="7.4795072775952451E-5"/>
    <n v="5.5363293965561637E-6"/>
    <x v="10"/>
  </r>
  <r>
    <x v="21"/>
    <d v="2015-11-15T21:00:00"/>
    <n v="0"/>
    <n v="0"/>
    <n v="0.42"/>
    <n v="0.4"/>
    <n v="348.411"/>
    <n v="559.24"/>
    <n v="0.42"/>
    <n v="0.4"/>
    <n v="30.09531527999998"/>
    <n v="32.092098119999967"/>
    <n v="0"/>
    <n v="0"/>
    <n v="5.2623776714134728E-5"/>
    <n v="1.3721145023152636E-8"/>
    <x v="10"/>
  </r>
  <r>
    <x v="22"/>
    <d v="2015-11-15T22:00:00"/>
    <n v="0"/>
    <n v="28.91412"/>
    <n v="0.41"/>
    <n v="0.39"/>
    <n v="340.1155"/>
    <n v="516.34487999999999"/>
    <n v="0.41"/>
    <n v="0.39"/>
    <n v="30.66831935999998"/>
    <n v="32.092098119999967"/>
    <n v="0"/>
    <n v="0"/>
    <n v="7.4795072775952451E-5"/>
    <n v="1.201531623799316E-4"/>
    <x v="10"/>
  </r>
  <r>
    <x v="23"/>
    <d v="2015-11-15T23:00:00"/>
    <n v="0"/>
    <n v="47.850960000000001"/>
    <n v="0.42"/>
    <n v="0.36"/>
    <n v="348.411"/>
    <n v="455.46503999999999"/>
    <n v="0.42"/>
    <n v="0.36"/>
    <n v="30.66831935999998"/>
    <n v="32.092098119999967"/>
    <n v="0"/>
    <n v="3.0000000000000027E-3"/>
    <n v="5.2623776714134728E-5"/>
    <n v="8.1008933315772152E-4"/>
    <x v="10"/>
  </r>
  <r>
    <x v="0"/>
    <d v="2015-11-16T00:00:00"/>
    <n v="0"/>
    <n v="0"/>
    <n v="0.42"/>
    <n v="0.3"/>
    <n v="348.411"/>
    <n v="419.42999999999995"/>
    <n v="0.42"/>
    <n v="0.3"/>
    <n v="30.66831935999998"/>
    <n v="28.664936024123119"/>
    <n v="0"/>
    <n v="0"/>
    <n v="5.2623776714134728E-5"/>
    <n v="5.0420339942380752E-6"/>
    <x v="10"/>
  </r>
  <r>
    <x v="1"/>
    <d v="2015-11-16T01:00:00"/>
    <n v="0"/>
    <n v="0"/>
    <n v="0.42"/>
    <n v="0.31"/>
    <n v="348.411"/>
    <n v="433.41099999999994"/>
    <n v="0.42"/>
    <n v="0.31"/>
    <n v="28.427627519999984"/>
    <n v="24.949100744123125"/>
    <n v="0"/>
    <n v="0"/>
    <n v="5.2623776714134728E-5"/>
    <n v="1.4007700414378562E-5"/>
    <x v="10"/>
  </r>
  <r>
    <x v="2"/>
    <d v="2015-11-16T02:00:00"/>
    <n v="1.20312"/>
    <n v="0"/>
    <n v="0.41"/>
    <n v="0.28999999999999998"/>
    <n v="338.91237999999998"/>
    <n v="405.44899999999996"/>
    <n v="0.41"/>
    <n v="0.28999999999999998"/>
    <n v="27.126572399999983"/>
    <n v="29.185631519999969"/>
    <n v="0"/>
    <n v="0"/>
    <n v="5.1812441698637584E-5"/>
    <n v="3.1931690984006629E-4"/>
    <x v="10"/>
  </r>
  <r>
    <x v="3"/>
    <d v="2015-11-16T03:00:00"/>
    <n v="2.1589200000000002"/>
    <n v="0"/>
    <n v="0.42"/>
    <n v="0.34"/>
    <n v="346.25207999999998"/>
    <n v="475.35399999999998"/>
    <n v="0.42"/>
    <n v="0.34"/>
    <n v="21.973011839999984"/>
    <n v="29.185631519999969"/>
    <n v="0"/>
    <n v="0"/>
    <n v="2.1638362301352946E-5"/>
    <n v="3.3440339752090221E-6"/>
    <x v="10"/>
  </r>
  <r>
    <x v="4"/>
    <d v="2015-11-16T04:00:00"/>
    <n v="3.7760400000000001"/>
    <n v="0"/>
    <n v="0.43"/>
    <n v="0.35"/>
    <n v="352.93045999999998"/>
    <n v="489.33499999999992"/>
    <n v="0.43"/>
    <n v="0.35"/>
    <n v="27.112514399999981"/>
    <n v="29.185631519999969"/>
    <n v="0"/>
    <n v="0"/>
    <n v="8.169844856225294E-6"/>
    <n v="5.6264828242676071E-5"/>
    <x v="10"/>
  </r>
  <r>
    <x v="5"/>
    <d v="2015-11-16T05:00:00"/>
    <n v="11.161440000000001"/>
    <n v="0"/>
    <n v="0.47"/>
    <n v="0.42"/>
    <n v="378.72705999999999"/>
    <n v="587.20199999999988"/>
    <n v="0.47"/>
    <n v="0.42"/>
    <n v="31.077381599999978"/>
    <n v="26.18699747999997"/>
    <n v="0"/>
    <n v="0"/>
    <n v="2.6472293372212525E-6"/>
    <n v="1.8335914457099367E-6"/>
    <x v="10"/>
  </r>
  <r>
    <x v="6"/>
    <d v="2015-11-16T06:00:00"/>
    <n v="51.12744"/>
    <n v="0"/>
    <n v="0.46"/>
    <n v="0.51"/>
    <n v="330.4655600000001"/>
    <n v="713.03099999999995"/>
    <n v="0.46"/>
    <n v="0.51"/>
    <n v="31.077381599999978"/>
    <n v="30.314156279999967"/>
    <n v="9.000000000000008E-3"/>
    <n v="0"/>
    <n v="2.8115971509179803E-3"/>
    <n v="7.516987522486399E-6"/>
    <x v="10"/>
  </r>
  <r>
    <x v="7"/>
    <d v="2015-11-16T07:00:00"/>
    <n v="49.865639999999999"/>
    <n v="0"/>
    <n v="0.46"/>
    <n v="0.56999999999999995"/>
    <n v="331.72736000000009"/>
    <n v="796.91699999999992"/>
    <n v="0.46"/>
    <n v="0.56999999999999995"/>
    <n v="35.955098639999974"/>
    <n v="30.314156279999967"/>
    <n v="6.0000000000000053E-3"/>
    <n v="0"/>
    <n v="2.6526033146387624E-3"/>
    <n v="1.2417650567536623E-5"/>
    <x v="10"/>
  </r>
  <r>
    <x v="8"/>
    <d v="2015-11-16T08:00:00"/>
    <n v="38.642519999999998"/>
    <n v="0"/>
    <n v="0.46"/>
    <n v="0.59"/>
    <n v="342.95048000000008"/>
    <n v="824.87899999999991"/>
    <n v="0.46"/>
    <n v="0.59"/>
    <n v="54.298079279999961"/>
    <n v="37.505301344123112"/>
    <n v="0"/>
    <n v="0"/>
    <n v="1.4420447042751659E-3"/>
    <n v="7.6119779657291985E-6"/>
    <x v="10"/>
  </r>
  <r>
    <x v="9"/>
    <d v="2015-11-16T09:00:00"/>
    <n v="19.7484"/>
    <n v="0"/>
    <n v="0.47"/>
    <n v="0.56999999999999995"/>
    <n v="370.14010000000002"/>
    <n v="796.91699999999992"/>
    <n v="0.47"/>
    <n v="0.56999999999999995"/>
    <n v="55.578788639999971"/>
    <n v="37.505301344123112"/>
    <n v="0"/>
    <n v="0"/>
    <n v="1.4348153832872257E-4"/>
    <n v="1.2417650567536623E-5"/>
    <x v="10"/>
  </r>
  <r>
    <x v="10"/>
    <d v="2015-11-16T10:00:00"/>
    <n v="1.7199599999999999"/>
    <n v="0"/>
    <n v="0.45"/>
    <n v="0.57999999999999996"/>
    <n v="371.57754"/>
    <n v="810.89799999999991"/>
    <n v="0.45"/>
    <n v="0.57999999999999996"/>
    <n v="55.578788639999971"/>
    <n v="39.907292144123105"/>
    <n v="0"/>
    <n v="0"/>
    <n v="8.8883324536943918E-5"/>
    <n v="4.4751548576815329E-6"/>
    <x v="10"/>
  </r>
  <r>
    <x v="11"/>
    <d v="2015-11-16T11:00:00"/>
    <n v="1.4230799999999999"/>
    <n v="0"/>
    <n v="0.45"/>
    <n v="0.56999999999999995"/>
    <n v="371.87441999999999"/>
    <n v="796.91699999999992"/>
    <n v="0.45"/>
    <n v="0.56999999999999995"/>
    <n v="55.578788639999971"/>
    <n v="39.907292144123105"/>
    <n v="0"/>
    <n v="0"/>
    <n v="9.575945664825773E-5"/>
    <n v="1.2417650567536623E-5"/>
    <x v="10"/>
  </r>
  <r>
    <x v="12"/>
    <d v="2015-11-16T12:00:00"/>
    <n v="0"/>
    <n v="0"/>
    <n v="0.45"/>
    <n v="0.56999999999999995"/>
    <n v="373.29750000000001"/>
    <n v="796.91699999999992"/>
    <n v="0.45"/>
    <n v="0.56999999999999995"/>
    <n v="34.882396559999975"/>
    <n v="39.907292144123105"/>
    <n v="0"/>
    <n v="0"/>
    <n v="1.3227669041609305E-4"/>
    <n v="1.2417650567536623E-5"/>
    <x v="10"/>
  </r>
  <r>
    <x v="13"/>
    <d v="2015-11-16T13:00:00"/>
    <n v="0"/>
    <n v="0"/>
    <n v="0.45"/>
    <n v="0.56999999999999995"/>
    <n v="373.29750000000001"/>
    <n v="796.91699999999992"/>
    <n v="0.45"/>
    <n v="0.56999999999999995"/>
    <n v="63.740505599999956"/>
    <n v="31.779020879999969"/>
    <n v="0"/>
    <n v="0"/>
    <n v="1.3227669041609305E-4"/>
    <n v="1.2417650567536623E-5"/>
    <x v="10"/>
  </r>
  <r>
    <x v="14"/>
    <d v="2015-11-16T14:00:00"/>
    <n v="0"/>
    <n v="0"/>
    <n v="0.46"/>
    <n v="0.57999999999999996"/>
    <n v="381.59300000000007"/>
    <n v="810.89799999999991"/>
    <n v="0.46"/>
    <n v="0.57999999999999996"/>
    <n v="63.740505599999956"/>
    <n v="31.779020879999969"/>
    <n v="0"/>
    <n v="0"/>
    <n v="7.4101879906124702E-5"/>
    <n v="4.4751548576815329E-6"/>
    <x v="10"/>
  </r>
  <r>
    <x v="15"/>
    <d v="2015-11-16T15:00:00"/>
    <n v="0"/>
    <n v="0"/>
    <n v="0.44"/>
    <n v="0.57999999999999996"/>
    <n v="365.00200000000001"/>
    <n v="810.89799999999991"/>
    <n v="0.44"/>
    <n v="0.57999999999999996"/>
    <n v="63.740505599999956"/>
    <n v="31.779020879999969"/>
    <n v="0"/>
    <n v="0"/>
    <n v="8.4519009825262289E-5"/>
    <n v="4.4751548576815329E-6"/>
    <x v="10"/>
  </r>
  <r>
    <x v="16"/>
    <d v="2015-11-16T16:00:00"/>
    <n v="0"/>
    <n v="0"/>
    <n v="0.42"/>
    <n v="0.6"/>
    <n v="348.411"/>
    <n v="838.8599999999999"/>
    <n v="0.42"/>
    <n v="0.6"/>
    <n v="59.634547199999957"/>
    <n v="21.834106559999977"/>
    <n v="0"/>
    <n v="0"/>
    <n v="5.2623776714134728E-5"/>
    <n v="2.0869294020814649E-5"/>
    <x v="10"/>
  </r>
  <r>
    <x v="17"/>
    <d v="2015-11-16T17:00:00"/>
    <n v="0"/>
    <n v="0"/>
    <n v="0.41"/>
    <n v="0.6"/>
    <n v="340.1155"/>
    <n v="838.8599999999999"/>
    <n v="0.41"/>
    <n v="0.6"/>
    <n v="39.127605839999973"/>
    <n v="22.775341919999974"/>
    <n v="0"/>
    <n v="0"/>
    <n v="7.4795072775952451E-5"/>
    <n v="2.0869294020814649E-5"/>
    <x v="10"/>
  </r>
  <r>
    <x v="18"/>
    <d v="2015-11-16T18:00:00"/>
    <n v="0"/>
    <n v="0"/>
    <n v="0.41"/>
    <n v="0.57999999999999996"/>
    <n v="340.1155"/>
    <n v="810.89799999999991"/>
    <n v="0.41"/>
    <n v="0.57999999999999996"/>
    <n v="32.605460639999976"/>
    <n v="22.775341919999974"/>
    <n v="0"/>
    <n v="0"/>
    <n v="7.4795072775952451E-5"/>
    <n v="4.4751548576815329E-6"/>
    <x v="10"/>
  </r>
  <r>
    <x v="19"/>
    <d v="2015-11-16T19:00:00"/>
    <n v="0"/>
    <n v="0"/>
    <n v="0.41"/>
    <n v="0.57999999999999996"/>
    <n v="340.1155"/>
    <n v="810.89799999999991"/>
    <n v="0.41"/>
    <n v="0.57999999999999996"/>
    <n v="32.605460639999976"/>
    <n v="22.775341919999974"/>
    <n v="0"/>
    <n v="0"/>
    <n v="7.4795072775952451E-5"/>
    <n v="4.4751548576815329E-6"/>
    <x v="10"/>
  </r>
  <r>
    <x v="20"/>
    <d v="2015-11-16T20:00:00"/>
    <n v="0"/>
    <n v="0"/>
    <n v="0.41"/>
    <n v="0.56999999999999995"/>
    <n v="340.1155"/>
    <n v="796.91699999999992"/>
    <n v="0.41"/>
    <n v="0.56999999999999995"/>
    <n v="30.09531527999998"/>
    <n v="28.552243559999969"/>
    <n v="0"/>
    <n v="0"/>
    <n v="7.4795072775952451E-5"/>
    <n v="1.2417650567536623E-5"/>
    <x v="10"/>
  </r>
  <r>
    <x v="21"/>
    <d v="2015-11-16T21:00:00"/>
    <n v="0"/>
    <n v="0"/>
    <n v="0.41"/>
    <n v="0.53"/>
    <n v="340.1155"/>
    <n v="740.99299999999994"/>
    <n v="0.41"/>
    <n v="0.53"/>
    <n v="30.09531527999998"/>
    <n v="32.092098119999967"/>
    <n v="0"/>
    <n v="0"/>
    <n v="7.4795072775952451E-5"/>
    <n v="7.8451870252212329E-6"/>
    <x v="10"/>
  </r>
  <r>
    <x v="22"/>
    <d v="2015-11-16T22:00:00"/>
    <n v="0"/>
    <n v="0"/>
    <n v="0.42"/>
    <n v="0.5"/>
    <n v="348.411"/>
    <n v="699.05"/>
    <n v="0.42"/>
    <n v="0.5"/>
    <n v="30.66831935999998"/>
    <n v="32.092098119999967"/>
    <n v="0"/>
    <n v="0"/>
    <n v="5.2623776714134728E-5"/>
    <n v="6.4839994630111651E-6"/>
    <x v="10"/>
  </r>
  <r>
    <x v="23"/>
    <d v="2015-11-16T23:00:00"/>
    <n v="0.61860000000000004"/>
    <n v="0"/>
    <n v="0.42"/>
    <n v="0.42"/>
    <n v="347.79239999999999"/>
    <n v="587.20199999999988"/>
    <n v="0.42"/>
    <n v="0.42"/>
    <n v="30.66831935999998"/>
    <n v="32.092098119999967"/>
    <n v="0"/>
    <n v="0"/>
    <n v="4.2360822780369804E-5"/>
    <n v="1.8335914457099367E-6"/>
    <x v="10"/>
  </r>
  <r>
    <x v="0"/>
    <d v="2015-11-17T00:00:00"/>
    <n v="2.5618799999999999"/>
    <n v="0"/>
    <n v="0.42"/>
    <n v="0.43"/>
    <n v="345.84912000000003"/>
    <n v="601.18299999999999"/>
    <n v="0.42"/>
    <n v="0.43"/>
    <n v="30.66831935999998"/>
    <n v="28.664936024123119"/>
    <n v="0"/>
    <n v="0"/>
    <n v="1.7355122511976627E-5"/>
    <n v="9.2616594545467611E-7"/>
    <x v="10"/>
  </r>
  <r>
    <x v="1"/>
    <d v="2015-11-17T01:00:00"/>
    <n v="1.2494400000000001"/>
    <n v="0"/>
    <n v="0.42"/>
    <n v="0.44"/>
    <n v="347.16156000000001"/>
    <n v="615.16399999999999"/>
    <n v="0.42"/>
    <n v="0.44"/>
    <n v="28.427627519999984"/>
    <n v="24.949100744123125"/>
    <n v="0"/>
    <n v="0"/>
    <n v="3.3040179459469572E-5"/>
    <n v="1.9667691712780539E-6"/>
    <x v="10"/>
  </r>
  <r>
    <x v="2"/>
    <d v="2015-11-17T02:00:00"/>
    <n v="0"/>
    <n v="0"/>
    <n v="0.42"/>
    <n v="0.47"/>
    <n v="348.411"/>
    <n v="657.10699999999997"/>
    <n v="0.42"/>
    <n v="0.47"/>
    <n v="27.126572399999983"/>
    <n v="29.185631519999969"/>
    <n v="0"/>
    <n v="0"/>
    <n v="5.2623776714134728E-5"/>
    <n v="5.0616978056568458E-7"/>
    <x v="10"/>
  </r>
  <r>
    <x v="3"/>
    <d v="2015-11-17T03:00:00"/>
    <n v="0.31512000000000201"/>
    <n v="0"/>
    <n v="0.42"/>
    <n v="0.47"/>
    <n v="348.09588000000002"/>
    <n v="657.10699999999997"/>
    <n v="0.42"/>
    <n v="0.47"/>
    <n v="21.973011839999984"/>
    <n v="29.185631519999969"/>
    <n v="0"/>
    <n v="0"/>
    <n v="4.7256772420589509E-5"/>
    <n v="5.0616978056568458E-7"/>
    <x v="10"/>
  </r>
  <r>
    <x v="4"/>
    <d v="2015-11-17T04:00:00"/>
    <n v="0"/>
    <n v="0"/>
    <n v="0.44"/>
    <n v="0.49"/>
    <n v="365.00200000000001"/>
    <n v="685.06899999999996"/>
    <n v="0.44"/>
    <n v="0.49"/>
    <n v="27.112514399999981"/>
    <n v="29.185631519999969"/>
    <n v="0"/>
    <n v="0"/>
    <n v="8.4519009825262289E-5"/>
    <n v="2.1530487698415202E-6"/>
    <x v="10"/>
  </r>
  <r>
    <x v="5"/>
    <d v="2015-11-17T05:00:00"/>
    <n v="1.026"/>
    <n v="0"/>
    <n v="0.47"/>
    <n v="0.54"/>
    <n v="388.86250000000001"/>
    <n v="754.97400000000005"/>
    <n v="0.47"/>
    <n v="0.54"/>
    <n v="31.077381599999978"/>
    <n v="26.18699747999997"/>
    <n v="0"/>
    <n v="0"/>
    <n v="1.1216857934424291E-4"/>
    <n v="5.8596341482603851E-6"/>
    <x v="10"/>
  </r>
  <r>
    <x v="6"/>
    <d v="2015-11-17T06:00:00"/>
    <n v="0"/>
    <n v="0"/>
    <n v="0.47"/>
    <n v="0.57999999999999996"/>
    <n v="389.88850000000002"/>
    <n v="810.89799999999991"/>
    <n v="0.47"/>
    <n v="0.57999999999999996"/>
    <n v="31.077381599999978"/>
    <n v="30.314156279999967"/>
    <n v="0"/>
    <n v="0"/>
    <n v="1.3989642740837099E-4"/>
    <n v="4.4751548576815329E-6"/>
    <x v="10"/>
  </r>
  <r>
    <x v="7"/>
    <d v="2015-11-17T07:00:00"/>
    <n v="0"/>
    <n v="3.0731999999999999"/>
    <n v="0.47"/>
    <n v="0.59"/>
    <n v="389.88850000000002"/>
    <n v="821.80579999999986"/>
    <n v="0.47"/>
    <n v="0.59"/>
    <n v="35.955098639999974"/>
    <n v="30.314156279999967"/>
    <n v="0"/>
    <n v="0"/>
    <n v="1.3989642740837099E-4"/>
    <n v="3.1455866682197005E-7"/>
    <x v="10"/>
  </r>
  <r>
    <x v="8"/>
    <d v="2015-11-17T08:00:00"/>
    <n v="12.12912"/>
    <n v="0"/>
    <n v="0.47"/>
    <n v="0.61"/>
    <n v="377.75938000000002"/>
    <n v="852.84099999999989"/>
    <n v="0.47"/>
    <n v="0.61"/>
    <n v="54.298079279999961"/>
    <n v="37.505301344123112"/>
    <n v="0"/>
    <n v="0"/>
    <n v="7.8038813702143382E-6"/>
    <n v="2.408385803745083E-5"/>
    <x v="10"/>
  </r>
  <r>
    <x v="9"/>
    <d v="2015-11-17T09:00:00"/>
    <n v="17.017440000000001"/>
    <n v="0"/>
    <n v="0.39"/>
    <n v="0.57999999999999996"/>
    <n v="306.50706000000002"/>
    <n v="810.89799999999991"/>
    <n v="0.39"/>
    <n v="0.57999999999999996"/>
    <n v="55.578788639999971"/>
    <n v="37.505301344123112"/>
    <n v="0"/>
    <n v="0"/>
    <n v="1.4967418131855216E-4"/>
    <n v="4.4751548576815329E-6"/>
    <x v="10"/>
  </r>
  <r>
    <x v="10"/>
    <d v="2015-11-17T10:00:00"/>
    <n v="15.87984"/>
    <n v="0"/>
    <n v="0.39"/>
    <n v="0.57999999999999996"/>
    <n v="307.64466000000004"/>
    <n v="810.89799999999991"/>
    <n v="0.39"/>
    <n v="0.57999999999999996"/>
    <n v="55.578788639999971"/>
    <n v="39.907292144123105"/>
    <n v="0"/>
    <n v="0"/>
    <n v="1.180002952360535E-4"/>
    <n v="4.4751548576815329E-6"/>
    <x v="10"/>
  </r>
  <r>
    <x v="11"/>
    <d v="2015-11-17T11:00:00"/>
    <n v="17.06484"/>
    <n v="0"/>
    <n v="0.39"/>
    <n v="0.57999999999999996"/>
    <n v="306.45966000000004"/>
    <n v="810.89799999999991"/>
    <n v="0.39"/>
    <n v="0.57999999999999996"/>
    <n v="55.578788639999971"/>
    <n v="39.907292144123105"/>
    <n v="0"/>
    <n v="0"/>
    <n v="1.510755493847527E-4"/>
    <n v="4.4751548576815329E-6"/>
    <x v="10"/>
  </r>
  <r>
    <x v="12"/>
    <d v="2015-11-17T12:00:00"/>
    <n v="16.133279999999999"/>
    <n v="0"/>
    <n v="0.39"/>
    <n v="0.57999999999999996"/>
    <n v="307.39122000000003"/>
    <n v="810.89799999999991"/>
    <n v="0.39"/>
    <n v="0.57999999999999996"/>
    <n v="34.882396559999975"/>
    <n v="39.907292144123105"/>
    <n v="0"/>
    <n v="0"/>
    <n v="1.2473112857321273E-4"/>
    <n v="4.4751548576815329E-6"/>
    <x v="10"/>
  </r>
  <r>
    <x v="13"/>
    <d v="2015-11-17T13:00:00"/>
    <n v="11.60868"/>
    <n v="0"/>
    <n v="0.41"/>
    <n v="0.55000000000000004"/>
    <n v="328.50682"/>
    <n v="768.95500000000004"/>
    <n v="0.41"/>
    <n v="0.55000000000000004"/>
    <n v="63.740505599999956"/>
    <n v="31.779020879999969"/>
    <n v="0"/>
    <n v="0"/>
    <n v="2.8574734389783487E-5"/>
    <n v="1.0457691496496355E-5"/>
    <x v="10"/>
  </r>
  <r>
    <x v="14"/>
    <d v="2015-11-17T14:00:00"/>
    <n v="0"/>
    <n v="0"/>
    <n v="0.41"/>
    <n v="0.57999999999999996"/>
    <n v="340.1155"/>
    <n v="810.89799999999991"/>
    <n v="0.41"/>
    <n v="0.57999999999999996"/>
    <n v="63.740505599999956"/>
    <n v="31.779020879999969"/>
    <n v="0"/>
    <n v="0"/>
    <n v="7.4795072775952451E-5"/>
    <n v="4.4751548576815329E-6"/>
    <x v="10"/>
  </r>
  <r>
    <x v="15"/>
    <d v="2015-11-17T15:00:00"/>
    <n v="0"/>
    <n v="0"/>
    <n v="0.4"/>
    <n v="0.57999999999999996"/>
    <n v="331.82000000000005"/>
    <n v="810.89799999999991"/>
    <n v="0.4"/>
    <n v="0.57999999999999996"/>
    <n v="63.740505599999956"/>
    <n v="31.779020879999969"/>
    <n v="0"/>
    <n v="0"/>
    <n v="1.1404023750329366E-4"/>
    <n v="4.4751548576815329E-6"/>
    <x v="10"/>
  </r>
  <r>
    <x v="16"/>
    <d v="2015-11-17T16:00:00"/>
    <n v="0"/>
    <n v="0"/>
    <n v="0.44"/>
    <n v="0.57999999999999996"/>
    <n v="365.00200000000001"/>
    <n v="810.89799999999991"/>
    <n v="0.44"/>
    <n v="0.57999999999999996"/>
    <n v="59.634547199999957"/>
    <n v="21.834106559999977"/>
    <n v="0"/>
    <n v="0"/>
    <n v="8.4519009825262289E-5"/>
    <n v="4.4751548576815329E-6"/>
    <x v="10"/>
  </r>
  <r>
    <x v="17"/>
    <d v="2015-11-17T17:00:00"/>
    <n v="0"/>
    <n v="0"/>
    <n v="0.43"/>
    <n v="0.57999999999999996"/>
    <n v="356.70650000000001"/>
    <n v="810.89799999999991"/>
    <n v="0.43"/>
    <n v="0.57999999999999996"/>
    <n v="39.127605839999973"/>
    <n v="22.775341919999974"/>
    <n v="0"/>
    <n v="0"/>
    <n v="5.4911178670497244E-5"/>
    <n v="4.4751548576815329E-6"/>
    <x v="10"/>
  </r>
  <r>
    <x v="18"/>
    <d v="2015-11-17T18:00:00"/>
    <n v="0"/>
    <n v="0"/>
    <n v="0.41"/>
    <n v="0.57999999999999996"/>
    <n v="340.1155"/>
    <n v="810.89799999999991"/>
    <n v="0.41"/>
    <n v="0.57999999999999996"/>
    <n v="32.605460639999976"/>
    <n v="22.775341919999974"/>
    <n v="0"/>
    <n v="0"/>
    <n v="7.4795072775952451E-5"/>
    <n v="4.4751548576815329E-6"/>
    <x v="10"/>
  </r>
  <r>
    <x v="19"/>
    <d v="2015-11-17T19:00:00"/>
    <n v="0"/>
    <n v="0"/>
    <n v="0.41"/>
    <n v="0.56000000000000005"/>
    <n v="340.1155"/>
    <n v="782.93600000000004"/>
    <n v="0.41"/>
    <n v="0.56000000000000005"/>
    <n v="32.605460639999976"/>
    <n v="22.775341919999974"/>
    <n v="0"/>
    <n v="0"/>
    <n v="7.4795072775952451E-5"/>
    <n v="1.6320263379351582E-5"/>
    <x v="10"/>
  </r>
  <r>
    <x v="20"/>
    <d v="2015-11-17T20:00:00"/>
    <n v="0"/>
    <n v="0"/>
    <n v="0.41"/>
    <n v="0.54"/>
    <n v="340.1155"/>
    <n v="754.97400000000005"/>
    <n v="0.41"/>
    <n v="0.54"/>
    <n v="30.09531527999998"/>
    <n v="28.552243559999969"/>
    <n v="0"/>
    <n v="0"/>
    <n v="7.4795072775952451E-5"/>
    <n v="5.8596341482603851E-6"/>
    <x v="10"/>
  </r>
  <r>
    <x v="21"/>
    <d v="2015-11-17T21:00:00"/>
    <n v="0"/>
    <n v="0"/>
    <n v="0.41"/>
    <n v="0.51"/>
    <n v="340.1155"/>
    <n v="713.03099999999995"/>
    <n v="0.41"/>
    <n v="0.51"/>
    <n v="30.09531527999998"/>
    <n v="32.092098119999967"/>
    <n v="0"/>
    <n v="0"/>
    <n v="7.4795072775952451E-5"/>
    <n v="7.516987522486399E-6"/>
    <x v="10"/>
  </r>
  <r>
    <x v="22"/>
    <d v="2015-11-17T22:00:00"/>
    <n v="0"/>
    <n v="5.2816799999999997"/>
    <n v="0.41"/>
    <n v="0.49"/>
    <n v="340.1155"/>
    <n v="679.78731999999991"/>
    <n v="0.41"/>
    <n v="0.49"/>
    <n v="30.66831935999998"/>
    <n v="32.092098119999967"/>
    <n v="0"/>
    <n v="0"/>
    <n v="7.4795072775952451E-5"/>
    <n v="5.3380795851428256E-6"/>
    <x v="10"/>
  </r>
  <r>
    <x v="23"/>
    <d v="2015-11-17T23:00:00"/>
    <n v="0.83916000000000701"/>
    <n v="0"/>
    <n v="0.42"/>
    <n v="0.43"/>
    <n v="347.57184000000001"/>
    <n v="601.18299999999999"/>
    <n v="0.42"/>
    <n v="0.43"/>
    <n v="30.66831935999998"/>
    <n v="32.092098119999967"/>
    <n v="0"/>
    <n v="0"/>
    <n v="3.8970556108521592E-5"/>
    <n v="9.2616594545467611E-7"/>
    <x v="10"/>
  </r>
  <r>
    <x v="0"/>
    <d v="2015-11-18T00:00:00"/>
    <n v="0.60312000000000099"/>
    <n v="0.12084"/>
    <n v="0.42"/>
    <n v="0.44"/>
    <n v="347.80788000000001"/>
    <n v="615.04315999999994"/>
    <n v="0.42"/>
    <n v="0.44"/>
    <n v="30.66831935999998"/>
    <n v="28.664936024123119"/>
    <n v="0"/>
    <n v="0"/>
    <n v="4.260407830903964E-5"/>
    <n v="1.7318136031773943E-6"/>
    <x v="10"/>
  </r>
  <r>
    <x v="1"/>
    <d v="2015-11-18T01:00:00"/>
    <n v="0"/>
    <n v="0"/>
    <n v="0.42"/>
    <n v="0.43"/>
    <n v="348.411"/>
    <n v="601.18299999999999"/>
    <n v="0.42"/>
    <n v="0.43"/>
    <n v="28.427627519999984"/>
    <n v="24.949100744123125"/>
    <n v="0"/>
    <n v="0"/>
    <n v="5.2623776714134728E-5"/>
    <n v="9.2616594545467611E-7"/>
    <x v="10"/>
  </r>
  <r>
    <x v="2"/>
    <d v="2015-11-18T02:00:00"/>
    <n v="11.427"/>
    <n v="0"/>
    <n v="0.42"/>
    <n v="0.45"/>
    <n v="336.98399999999998"/>
    <n v="629.14499999999998"/>
    <n v="0.42"/>
    <n v="0.45"/>
    <n v="27.126572399999983"/>
    <n v="29.185631519999969"/>
    <n v="0"/>
    <n v="0"/>
    <n v="4.2519704159964852E-5"/>
    <n v="5.5363293965561637E-6"/>
    <x v="10"/>
  </r>
  <r>
    <x v="3"/>
    <d v="2015-11-18T03:00:00"/>
    <n v="4.6062000000000101"/>
    <n v="3.9952800000000002"/>
    <n v="0.41"/>
    <n v="0.44"/>
    <n v="335.5093"/>
    <n v="611.16872000000001"/>
    <n v="0.41"/>
    <n v="0.44"/>
    <n v="21.973011839999984"/>
    <n v="29.185631519999969"/>
    <n v="0"/>
    <n v="0"/>
    <n v="9.5837636559869463E-6"/>
    <n v="2.1177065477337349E-6"/>
    <x v="10"/>
  </r>
  <r>
    <x v="4"/>
    <d v="2015-11-18T04:00:00"/>
    <n v="0"/>
    <n v="0"/>
    <n v="0.43"/>
    <n v="0.44"/>
    <n v="356.70650000000001"/>
    <n v="615.16399999999999"/>
    <n v="0.43"/>
    <n v="0.44"/>
    <n v="27.112514399999981"/>
    <n v="29.185631519999969"/>
    <n v="0"/>
    <n v="0"/>
    <n v="5.4911178670497244E-5"/>
    <n v="1.9667691712780539E-6"/>
    <x v="10"/>
  </r>
  <r>
    <x v="5"/>
    <d v="2015-11-18T05:00:00"/>
    <n v="5.0603999999999996"/>
    <n v="0"/>
    <n v="0.46"/>
    <n v="0.5"/>
    <n v="376.53260000000006"/>
    <n v="699.05"/>
    <n v="0.46"/>
    <n v="0.5"/>
    <n v="31.077381599999978"/>
    <n v="26.18699747999997"/>
    <n v="0"/>
    <n v="0"/>
    <n v="6.2904155561732462E-6"/>
    <n v="6.4839994630111651E-6"/>
    <x v="10"/>
  </r>
  <r>
    <x v="6"/>
    <d v="2015-11-18T06:00:00"/>
    <n v="1.5051600000000001"/>
    <n v="0"/>
    <n v="0.46"/>
    <n v="0.54"/>
    <n v="380.08784000000009"/>
    <n v="754.97400000000005"/>
    <n v="0.46"/>
    <n v="0.54"/>
    <n v="31.077381599999978"/>
    <n v="30.314156279999967"/>
    <n v="0"/>
    <n v="0"/>
    <n v="4.6155927275732186E-5"/>
    <n v="5.8596341482603851E-6"/>
    <x v="10"/>
  </r>
  <r>
    <x v="7"/>
    <d v="2015-11-18T07:00:00"/>
    <n v="13.6914"/>
    <n v="0"/>
    <n v="0.48"/>
    <n v="0.52"/>
    <n v="384.49260000000004"/>
    <n v="727.01199999999994"/>
    <n v="0.48"/>
    <n v="0.52"/>
    <n v="35.955098639999974"/>
    <n v="30.314156279999967"/>
    <n v="0"/>
    <n v="0"/>
    <n v="1.0318575497128632E-4"/>
    <n v="6.6834935572992159E-6"/>
    <x v="10"/>
  </r>
  <r>
    <x v="8"/>
    <d v="2015-11-18T08:00:00"/>
    <n v="0"/>
    <n v="0"/>
    <n v="0.46"/>
    <n v="0.54"/>
    <n v="381.59300000000007"/>
    <n v="754.97400000000005"/>
    <n v="0.46"/>
    <n v="0.54"/>
    <n v="54.298079279999961"/>
    <n v="37.505301344123112"/>
    <n v="0"/>
    <n v="0"/>
    <n v="7.4101879906124702E-5"/>
    <n v="5.8596341482603851E-6"/>
    <x v="10"/>
  </r>
  <r>
    <x v="9"/>
    <d v="2015-11-18T09:00:00"/>
    <n v="9.8673600000000103"/>
    <n v="0"/>
    <n v="0.5"/>
    <n v="0.54"/>
    <n v="404.90764000000001"/>
    <n v="754.97400000000005"/>
    <n v="0.5"/>
    <n v="0.54"/>
    <n v="55.578788639999971"/>
    <n v="37.505301344123112"/>
    <n v="0"/>
    <n v="0"/>
    <n v="2.7273424853873068E-5"/>
    <n v="5.8596341482603851E-6"/>
    <x v="10"/>
  </r>
  <r>
    <x v="10"/>
    <d v="2015-11-18T10:00:00"/>
    <n v="7.3946399999999999"/>
    <n v="0"/>
    <n v="0.5"/>
    <n v="0.51"/>
    <n v="407.38036000000005"/>
    <n v="713.03099999999995"/>
    <n v="0.5"/>
    <n v="0.51"/>
    <n v="55.578788639999971"/>
    <n v="39.907292144123105"/>
    <n v="0"/>
    <n v="0"/>
    <n v="5.0247689864061155E-6"/>
    <n v="7.516987522486399E-6"/>
    <x v="10"/>
  </r>
  <r>
    <x v="11"/>
    <d v="2015-11-18T11:00:00"/>
    <n v="3.87744"/>
    <n v="0"/>
    <n v="0.5"/>
    <n v="0.51"/>
    <n v="410.89756000000006"/>
    <n v="713.03099999999995"/>
    <n v="0.5"/>
    <n v="0.51"/>
    <n v="55.578788639999971"/>
    <n v="39.907292144123105"/>
    <n v="0"/>
    <n v="0"/>
    <n v="3.9931607159740727E-6"/>
    <n v="7.516987522486399E-6"/>
    <x v="10"/>
  </r>
  <r>
    <x v="12"/>
    <d v="2015-11-18T12:00:00"/>
    <n v="0.96276000000000095"/>
    <n v="0"/>
    <n v="0.5"/>
    <n v="0.51"/>
    <n v="413.81224000000003"/>
    <n v="713.03099999999995"/>
    <n v="0.5"/>
    <n v="0.51"/>
    <n v="34.882396559999975"/>
    <n v="39.907292144123105"/>
    <n v="0"/>
    <n v="0"/>
    <n v="3.038056807774679E-5"/>
    <n v="7.516987522486399E-6"/>
    <x v="10"/>
  </r>
  <r>
    <x v="13"/>
    <d v="2015-11-18T13:00:00"/>
    <n v="0"/>
    <n v="0"/>
    <n v="0.48"/>
    <n v="0.51"/>
    <n v="398.18400000000003"/>
    <n v="713.03099999999995"/>
    <n v="0.48"/>
    <n v="0.51"/>
    <n v="63.740505599999956"/>
    <n v="31.779020879999969"/>
    <n v="0"/>
    <n v="0"/>
    <n v="4.0278976154953754E-5"/>
    <n v="7.516987522486399E-6"/>
    <x v="10"/>
  </r>
  <r>
    <x v="14"/>
    <d v="2015-11-18T14:00:00"/>
    <n v="0"/>
    <n v="0"/>
    <n v="0.46"/>
    <n v="0.53"/>
    <n v="381.59300000000007"/>
    <n v="740.99299999999994"/>
    <n v="0.46"/>
    <n v="0.53"/>
    <n v="63.740505599999956"/>
    <n v="31.779020879999969"/>
    <n v="0"/>
    <n v="0"/>
    <n v="7.4101879906124702E-5"/>
    <n v="7.8451870252212329E-6"/>
    <x v="10"/>
  </r>
  <r>
    <x v="15"/>
    <d v="2015-11-18T15:00:00"/>
    <n v="0"/>
    <n v="0"/>
    <n v="0.43"/>
    <n v="0.57999999999999996"/>
    <n v="356.70650000000001"/>
    <n v="810.89799999999991"/>
    <n v="0.43"/>
    <n v="0.57999999999999996"/>
    <n v="63.740505599999956"/>
    <n v="31.779020879999969"/>
    <n v="0"/>
    <n v="0"/>
    <n v="5.4911178670497244E-5"/>
    <n v="4.4751548576815329E-6"/>
    <x v="10"/>
  </r>
  <r>
    <x v="16"/>
    <d v="2015-11-18T16:00:00"/>
    <n v="0"/>
    <n v="0"/>
    <n v="0.43"/>
    <n v="0.57999999999999996"/>
    <n v="356.70650000000001"/>
    <n v="810.89799999999991"/>
    <n v="0.43"/>
    <n v="0.57999999999999996"/>
    <n v="59.634547199999957"/>
    <n v="21.834106559999977"/>
    <n v="0"/>
    <n v="0"/>
    <n v="5.4911178670497244E-5"/>
    <n v="4.4751548576815329E-6"/>
    <x v="10"/>
  </r>
  <r>
    <x v="17"/>
    <d v="2015-11-18T17:00:00"/>
    <n v="0"/>
    <n v="0"/>
    <n v="0.43"/>
    <n v="0.57999999999999996"/>
    <n v="356.70650000000001"/>
    <n v="810.89799999999991"/>
    <n v="0.43"/>
    <n v="0.57999999999999996"/>
    <n v="39.127605839999973"/>
    <n v="22.775341919999974"/>
    <n v="0"/>
    <n v="0"/>
    <n v="5.4911178670497244E-5"/>
    <n v="4.4751548576815329E-6"/>
    <x v="10"/>
  </r>
  <r>
    <x v="18"/>
    <d v="2015-11-18T18:00:00"/>
    <n v="0"/>
    <n v="0"/>
    <n v="0.43"/>
    <n v="0.57999999999999996"/>
    <n v="356.70650000000001"/>
    <n v="810.89799999999991"/>
    <n v="0.43"/>
    <n v="0.57999999999999996"/>
    <n v="32.605460639999976"/>
    <n v="22.775341919999974"/>
    <n v="0"/>
    <n v="0"/>
    <n v="5.4911178670497244E-5"/>
    <n v="4.4751548576815329E-6"/>
    <x v="10"/>
  </r>
  <r>
    <x v="19"/>
    <d v="2015-11-18T19:00:00"/>
    <n v="0"/>
    <n v="0"/>
    <n v="0.43"/>
    <n v="0.57999999999999996"/>
    <n v="356.70650000000001"/>
    <n v="810.89799999999991"/>
    <n v="0.43"/>
    <n v="0.57999999999999996"/>
    <n v="32.605460639999976"/>
    <n v="22.775341919999974"/>
    <n v="0"/>
    <n v="0"/>
    <n v="5.4911178670497244E-5"/>
    <n v="4.4751548576815329E-6"/>
    <x v="10"/>
  </r>
  <r>
    <x v="20"/>
    <d v="2015-11-18T20:00:00"/>
    <n v="0"/>
    <n v="0"/>
    <n v="0.43"/>
    <n v="0.57999999999999996"/>
    <n v="356.70650000000001"/>
    <n v="810.89799999999991"/>
    <n v="0.43"/>
    <n v="0.57999999999999996"/>
    <n v="30.09531527999998"/>
    <n v="28.552243559999969"/>
    <n v="0"/>
    <n v="0"/>
    <n v="5.4911178670497244E-5"/>
    <n v="4.4751548576815329E-6"/>
    <x v="10"/>
  </r>
  <r>
    <x v="21"/>
    <d v="2015-11-18T21:00:00"/>
    <n v="0"/>
    <n v="0"/>
    <n v="0.41"/>
    <n v="0.56999999999999995"/>
    <n v="340.1155"/>
    <n v="796.91699999999992"/>
    <n v="0.41"/>
    <n v="0.56999999999999995"/>
    <n v="30.09531527999998"/>
    <n v="32.092098119999967"/>
    <n v="0"/>
    <n v="0"/>
    <n v="7.4795072775952451E-5"/>
    <n v="1.2417650567536623E-5"/>
    <x v="10"/>
  </r>
  <r>
    <x v="22"/>
    <d v="2015-11-18T22:00:00"/>
    <n v="0"/>
    <n v="11.5908"/>
    <n v="0.42"/>
    <n v="0.52"/>
    <n v="348.411"/>
    <n v="715.4212"/>
    <n v="0.42"/>
    <n v="0.52"/>
    <n v="30.66831935999998"/>
    <n v="32.092098119999967"/>
    <n v="0"/>
    <n v="0"/>
    <n v="5.2623776714134728E-5"/>
    <n v="3.2548722248382453E-5"/>
    <x v="10"/>
  </r>
  <r>
    <x v="23"/>
    <d v="2015-11-18T23:00:00"/>
    <n v="0"/>
    <n v="0"/>
    <n v="0.42"/>
    <n v="0.49"/>
    <n v="348.411"/>
    <n v="685.06899999999996"/>
    <n v="0.42"/>
    <n v="0.49"/>
    <n v="30.66831935999998"/>
    <n v="32.092098119999967"/>
    <n v="0"/>
    <n v="0"/>
    <n v="5.2623776714134728E-5"/>
    <n v="2.1530487698415202E-6"/>
    <x v="10"/>
  </r>
  <r>
    <x v="0"/>
    <d v="2015-11-19T00:00:00"/>
    <n v="0"/>
    <n v="0"/>
    <n v="0.47"/>
    <n v="0.49"/>
    <n v="389.88850000000002"/>
    <n v="685.06899999999996"/>
    <n v="0.47"/>
    <n v="0.49"/>
    <n v="30.66831935999998"/>
    <n v="28.664936024123119"/>
    <n v="0"/>
    <n v="0"/>
    <n v="1.3989642740837099E-4"/>
    <n v="2.1530487698415202E-6"/>
    <x v="10"/>
  </r>
  <r>
    <x v="1"/>
    <d v="2015-11-19T01:00:00"/>
    <n v="0.35483999999999899"/>
    <n v="0"/>
    <n v="0.47"/>
    <n v="0.49"/>
    <n v="389.53366"/>
    <n v="685.06899999999996"/>
    <n v="0.47"/>
    <n v="0.49"/>
    <n v="28.427627519999984"/>
    <n v="24.949100744123125"/>
    <n v="0"/>
    <n v="0"/>
    <n v="1.2996073030009246E-4"/>
    <n v="2.1530487698415202E-6"/>
    <x v="10"/>
  </r>
  <r>
    <x v="2"/>
    <d v="2015-11-19T02:00:00"/>
    <n v="0"/>
    <n v="0"/>
    <n v="0.46"/>
    <n v="0.49"/>
    <n v="381.59300000000007"/>
    <n v="685.06899999999996"/>
    <n v="0.46"/>
    <n v="0.49"/>
    <n v="27.126572399999983"/>
    <n v="29.185631519999969"/>
    <n v="0"/>
    <n v="0"/>
    <n v="7.4101879906124702E-5"/>
    <n v="2.1530487698415202E-6"/>
    <x v="10"/>
  </r>
  <r>
    <x v="3"/>
    <d v="2015-11-19T03:00:00"/>
    <n v="0"/>
    <n v="0"/>
    <n v="0.47"/>
    <n v="0.49"/>
    <n v="389.88850000000002"/>
    <n v="685.06899999999996"/>
    <n v="0.47"/>
    <n v="0.49"/>
    <n v="21.973011839999984"/>
    <n v="29.185631519999969"/>
    <n v="0"/>
    <n v="0"/>
    <n v="1.3989642740837099E-4"/>
    <n v="2.1530487698415202E-6"/>
    <x v="10"/>
  </r>
  <r>
    <x v="4"/>
    <d v="2015-11-19T04:00:00"/>
    <n v="0"/>
    <n v="0"/>
    <n v="0.48"/>
    <n v="0.49"/>
    <n v="398.18400000000003"/>
    <n v="685.06899999999996"/>
    <n v="0.48"/>
    <n v="0.49"/>
    <n v="27.112514399999981"/>
    <n v="29.185631519999969"/>
    <n v="0"/>
    <n v="0"/>
    <n v="4.0278976154953754E-5"/>
    <n v="2.1530487698415202E-6"/>
    <x v="10"/>
  </r>
  <r>
    <x v="5"/>
    <d v="2015-11-19T05:00:00"/>
    <n v="3.1999200000000001"/>
    <n v="0"/>
    <n v="0.51"/>
    <n v="0.54"/>
    <n v="419.87058000000002"/>
    <n v="754.97400000000005"/>
    <n v="0.51"/>
    <n v="0.54"/>
    <n v="31.077381599999978"/>
    <n v="26.18699747999997"/>
    <n v="0"/>
    <n v="0"/>
    <n v="2.5825147168598493E-5"/>
    <n v="5.8596341482603851E-6"/>
    <x v="10"/>
  </r>
  <r>
    <x v="6"/>
    <d v="2015-11-19T06:00:00"/>
    <n v="0.86508000000000096"/>
    <n v="0"/>
    <n v="0.51"/>
    <n v="0.56999999999999995"/>
    <n v="422.20542000000006"/>
    <n v="796.91699999999992"/>
    <n v="0.51"/>
    <n v="0.56999999999999995"/>
    <n v="31.077381599999978"/>
    <n v="30.314156279999967"/>
    <n v="0"/>
    <n v="0"/>
    <n v="6.2353623804577794E-5"/>
    <n v="1.2417650567536623E-5"/>
    <x v="10"/>
  </r>
  <r>
    <x v="7"/>
    <d v="2015-11-19T07:00:00"/>
    <n v="5.2474800000000004"/>
    <n v="0"/>
    <n v="0.51"/>
    <n v="0.57999999999999996"/>
    <n v="417.82302000000004"/>
    <n v="810.89799999999991"/>
    <n v="0.51"/>
    <n v="0.57999999999999996"/>
    <n v="35.955098639999974"/>
    <n v="30.314156279999967"/>
    <n v="0"/>
    <n v="0"/>
    <n v="6.8307318191438685E-6"/>
    <n v="4.4751548576815329E-6"/>
    <x v="10"/>
  </r>
  <r>
    <x v="8"/>
    <d v="2015-11-19T08:00:00"/>
    <n v="3.9878399999999998"/>
    <n v="0"/>
    <n v="0.51"/>
    <n v="0.59"/>
    <n v="419.08266000000003"/>
    <n v="824.87899999999991"/>
    <n v="0.51"/>
    <n v="0.59"/>
    <n v="54.298079279999961"/>
    <n v="37.505301344123112"/>
    <n v="0"/>
    <n v="0"/>
    <n v="1.7073661122901427E-5"/>
    <n v="7.6119779657291985E-6"/>
    <x v="10"/>
  </r>
  <r>
    <x v="9"/>
    <d v="2015-11-19T09:00:00"/>
    <n v="0"/>
    <n v="0"/>
    <n v="0.51"/>
    <n v="0.59"/>
    <n v="423.07050000000004"/>
    <n v="824.87899999999991"/>
    <n v="0.51"/>
    <n v="0.59"/>
    <n v="55.578788639999971"/>
    <n v="37.505301344123112"/>
    <n v="0"/>
    <n v="0"/>
    <n v="7.9910396709937482E-5"/>
    <n v="7.6119779657291985E-6"/>
    <x v="10"/>
  </r>
  <r>
    <x v="10"/>
    <d v="2015-11-19T10:00:00"/>
    <n v="0"/>
    <n v="0"/>
    <n v="0.5"/>
    <n v="0.59"/>
    <n v="414.77500000000003"/>
    <n v="824.87899999999991"/>
    <n v="0.5"/>
    <n v="0.59"/>
    <n v="55.578788639999971"/>
    <n v="39.907292144123105"/>
    <n v="0"/>
    <n v="0"/>
    <n v="4.4521429962101299E-5"/>
    <n v="7.6119779657291985E-6"/>
    <x v="10"/>
  </r>
  <r>
    <x v="11"/>
    <d v="2015-11-19T11:00:00"/>
    <n v="0"/>
    <n v="0"/>
    <n v="0.5"/>
    <n v="0.59"/>
    <n v="414.77500000000003"/>
    <n v="824.87899999999991"/>
    <n v="0.5"/>
    <n v="0.59"/>
    <n v="55.578788639999971"/>
    <n v="39.907292144123105"/>
    <n v="0"/>
    <n v="0"/>
    <n v="4.4521429962101299E-5"/>
    <n v="7.6119779657291985E-6"/>
    <x v="10"/>
  </r>
  <r>
    <x v="12"/>
    <d v="2015-11-19T12:00:00"/>
    <n v="0"/>
    <n v="0"/>
    <n v="0.51"/>
    <n v="0.59"/>
    <n v="423.07050000000004"/>
    <n v="824.87899999999991"/>
    <n v="0.51"/>
    <n v="0.59"/>
    <n v="34.882396559999975"/>
    <n v="39.907292144123105"/>
    <n v="0"/>
    <n v="0"/>
    <n v="7.9910396709937482E-5"/>
    <n v="7.6119779657291985E-6"/>
    <x v="10"/>
  </r>
  <r>
    <x v="13"/>
    <d v="2015-11-19T13:00:00"/>
    <n v="0"/>
    <n v="0"/>
    <n v="0.51"/>
    <n v="0.59"/>
    <n v="423.07050000000004"/>
    <n v="824.87899999999991"/>
    <n v="0.51"/>
    <n v="0.59"/>
    <n v="63.740505599999956"/>
    <n v="31.779020879999969"/>
    <n v="0"/>
    <n v="0"/>
    <n v="7.9910396709937482E-5"/>
    <n v="7.6119779657291985E-6"/>
    <x v="10"/>
  </r>
  <r>
    <x v="14"/>
    <d v="2015-11-19T14:00:00"/>
    <n v="0"/>
    <n v="0"/>
    <n v="0.49"/>
    <n v="0.59"/>
    <n v="406.47950000000003"/>
    <n v="824.87899999999991"/>
    <n v="0.49"/>
    <n v="0.59"/>
    <n v="63.740505599999956"/>
    <n v="31.779020879999969"/>
    <n v="0"/>
    <n v="0"/>
    <n v="5.1847635752204875E-5"/>
    <n v="7.6119779657291985E-6"/>
    <x v="10"/>
  </r>
  <r>
    <x v="15"/>
    <d v="2015-11-19T15:00:00"/>
    <n v="0"/>
    <n v="0"/>
    <n v="0.47"/>
    <n v="0.59"/>
    <n v="389.88850000000002"/>
    <n v="824.87899999999991"/>
    <n v="0.47"/>
    <n v="0.59"/>
    <n v="63.740505599999956"/>
    <n v="31.779020879999969"/>
    <n v="0"/>
    <n v="0"/>
    <n v="1.3989642740837099E-4"/>
    <n v="7.6119779657291985E-6"/>
    <x v="10"/>
  </r>
  <r>
    <x v="16"/>
    <d v="2015-11-19T16:00:00"/>
    <n v="0"/>
    <n v="0.23124"/>
    <n v="0.46"/>
    <n v="0.59"/>
    <n v="381.59300000000007"/>
    <n v="824.64775999999995"/>
    <n v="0.46"/>
    <n v="0.59"/>
    <n v="59.634547199999957"/>
    <n v="21.834106559999977"/>
    <n v="0"/>
    <n v="0"/>
    <n v="7.4101879906124702E-5"/>
    <n v="6.7266853988638983E-6"/>
    <x v="10"/>
  </r>
  <r>
    <x v="17"/>
    <d v="2015-11-19T17:00:00"/>
    <n v="0"/>
    <n v="2.2136399999999998"/>
    <n v="0.46"/>
    <n v="0.59"/>
    <n v="381.59300000000007"/>
    <n v="822.66535999999985"/>
    <n v="0.46"/>
    <n v="0.59"/>
    <n v="39.127605839999973"/>
    <n v="22.775341919999974"/>
    <n v="0"/>
    <n v="0"/>
    <n v="7.4101879906124702E-5"/>
    <n v="1.382179039085502E-6"/>
    <x v="10"/>
  </r>
  <r>
    <x v="18"/>
    <d v="2015-11-19T18:00:00"/>
    <n v="0"/>
    <n v="5.0819999999999999"/>
    <n v="0.46"/>
    <n v="0.59"/>
    <n v="381.59300000000007"/>
    <n v="819.79699999999991"/>
    <n v="0.46"/>
    <n v="0.59"/>
    <n v="32.605460639999976"/>
    <n v="22.775341919999974"/>
    <n v="0"/>
    <n v="0"/>
    <n v="7.4101879906124702E-5"/>
    <n v="7.6729154888426342E-7"/>
    <x v="10"/>
  </r>
  <r>
    <x v="19"/>
    <d v="2015-11-19T19:00:00"/>
    <n v="0"/>
    <n v="2.9820000000000002"/>
    <n v="0.46"/>
    <n v="0.59"/>
    <n v="381.59300000000007"/>
    <n v="821.89699999999993"/>
    <n v="0.46"/>
    <n v="0.59"/>
    <n v="32.605460639999976"/>
    <n v="22.775341919999974"/>
    <n v="0"/>
    <n v="0"/>
    <n v="7.4101879906124702E-5"/>
    <n v="3.9198453690046652E-7"/>
    <x v="10"/>
  </r>
  <r>
    <x v="20"/>
    <d v="2015-11-19T20:00:00"/>
    <n v="0"/>
    <n v="0"/>
    <n v="0.46"/>
    <n v="0.56999999999999995"/>
    <n v="381.59300000000007"/>
    <n v="796.91699999999992"/>
    <n v="0.46"/>
    <n v="0.56999999999999995"/>
    <n v="30.09531527999998"/>
    <n v="28.552243559999969"/>
    <n v="0"/>
    <n v="0"/>
    <n v="7.4101879906124702E-5"/>
    <n v="1.2417650567536623E-5"/>
    <x v="10"/>
  </r>
  <r>
    <x v="21"/>
    <d v="2015-11-19T21:00:00"/>
    <n v="0"/>
    <n v="0"/>
    <n v="0.47"/>
    <n v="0.55000000000000004"/>
    <n v="389.88850000000002"/>
    <n v="768.95500000000004"/>
    <n v="0.47"/>
    <n v="0.55000000000000004"/>
    <n v="30.09531527999998"/>
    <n v="32.092098119999967"/>
    <n v="0"/>
    <n v="0"/>
    <n v="1.3989642740837099E-4"/>
    <n v="1.0457691496496355E-5"/>
    <x v="10"/>
  </r>
  <r>
    <x v="22"/>
    <d v="2015-11-19T22:00:00"/>
    <n v="0"/>
    <n v="0"/>
    <n v="0.47"/>
    <n v="0.44"/>
    <n v="389.88850000000002"/>
    <n v="615.16399999999999"/>
    <n v="0.47"/>
    <n v="0.44"/>
    <n v="30.66831935999998"/>
    <n v="32.092098119999967"/>
    <n v="0"/>
    <n v="0"/>
    <n v="1.3989642740837099E-4"/>
    <n v="1.9667691712780539E-6"/>
    <x v="10"/>
  </r>
  <r>
    <x v="23"/>
    <d v="2015-11-19T23:00:00"/>
    <n v="0"/>
    <n v="3.6417600000000001"/>
    <n v="0.47"/>
    <n v="0.44"/>
    <n v="389.88850000000002"/>
    <n v="611.52224000000001"/>
    <n v="0.47"/>
    <n v="0.44"/>
    <n v="30.66831935999998"/>
    <n v="32.092098119999967"/>
    <n v="0"/>
    <n v="0"/>
    <n v="1.3989642740837099E-4"/>
    <n v="1.4457098263371691E-6"/>
    <x v="10"/>
  </r>
  <r>
    <x v="0"/>
    <d v="2015-11-20T00:00:00"/>
    <n v="0"/>
    <n v="0"/>
    <n v="0.46"/>
    <n v="0.44"/>
    <n v="381.59300000000007"/>
    <n v="615.16399999999999"/>
    <n v="0.46"/>
    <n v="0.44"/>
    <n v="30.66831935999998"/>
    <n v="28.664936024123119"/>
    <n v="0"/>
    <n v="0"/>
    <n v="7.4101879906124702E-5"/>
    <n v="1.9667691712780539E-6"/>
    <x v="10"/>
  </r>
  <r>
    <x v="1"/>
    <d v="2015-11-20T01:00:00"/>
    <n v="0"/>
    <n v="0.66803999999999997"/>
    <n v="0.46"/>
    <n v="0.44"/>
    <n v="381.59300000000007"/>
    <n v="614.49595999999997"/>
    <n v="0.46"/>
    <n v="0.44"/>
    <n v="28.427627519999984"/>
    <n v="24.949100744123125"/>
    <n v="0"/>
    <n v="0"/>
    <n v="7.4101879906124702E-5"/>
    <n v="8.5487698466202381E-7"/>
    <x v="10"/>
  </r>
  <r>
    <x v="2"/>
    <d v="2015-11-20T02:00:00"/>
    <n v="0"/>
    <n v="0"/>
    <n v="0.46"/>
    <n v="0.43"/>
    <n v="381.59300000000007"/>
    <n v="601.18299999999999"/>
    <n v="0.46"/>
    <n v="0.43"/>
    <n v="27.126572399999983"/>
    <n v="29.185631519999969"/>
    <n v="0"/>
    <n v="0"/>
    <n v="7.4101879906124702E-5"/>
    <n v="9.2616594545467611E-7"/>
    <x v="10"/>
  </r>
  <r>
    <x v="3"/>
    <d v="2015-11-20T03:00:00"/>
    <n v="0"/>
    <n v="0"/>
    <n v="0.46"/>
    <n v="0.44"/>
    <n v="381.59300000000007"/>
    <n v="615.16399999999999"/>
    <n v="0.46"/>
    <n v="0.44"/>
    <n v="21.973011839999984"/>
    <n v="29.185631519999969"/>
    <n v="0"/>
    <n v="0"/>
    <n v="7.4101879906124702E-5"/>
    <n v="1.9667691712780539E-6"/>
    <x v="10"/>
  </r>
  <r>
    <x v="4"/>
    <d v="2015-11-20T04:00:00"/>
    <n v="0"/>
    <n v="11.20284"/>
    <n v="0.48"/>
    <n v="0.44"/>
    <n v="398.18400000000003"/>
    <n v="603.96115999999995"/>
    <n v="0.48"/>
    <n v="0.44"/>
    <n v="27.112514399999981"/>
    <n v="29.185631519999969"/>
    <n v="0"/>
    <n v="0"/>
    <n v="4.0278976154953754E-5"/>
    <n v="4.3698548271704608E-5"/>
    <x v="10"/>
  </r>
  <r>
    <x v="5"/>
    <d v="2015-11-20T05:00:00"/>
    <n v="0"/>
    <n v="5.2847999999999997"/>
    <n v="0.51"/>
    <n v="0.54"/>
    <n v="423.07050000000004"/>
    <n v="749.68920000000003"/>
    <n v="0.51"/>
    <n v="0.54"/>
    <n v="31.077381599999978"/>
    <n v="26.18699747999997"/>
    <n v="0"/>
    <n v="0"/>
    <n v="7.9910396709937482E-5"/>
    <n v="1.8477481577951189E-6"/>
    <x v="10"/>
  </r>
  <r>
    <x v="6"/>
    <d v="2015-11-20T06:00:00"/>
    <n v="0"/>
    <n v="0.55007999999999901"/>
    <n v="0.51"/>
    <n v="0.56999999999999995"/>
    <n v="423.07050000000004"/>
    <n v="796.36691999999994"/>
    <n v="0.51"/>
    <n v="0.56999999999999995"/>
    <n v="31.077381599999978"/>
    <n v="30.314156279999967"/>
    <n v="0"/>
    <n v="0"/>
    <n v="7.9910396709937482E-5"/>
    <n v="9.7995321442558104E-6"/>
    <x v="10"/>
  </r>
  <r>
    <x v="7"/>
    <d v="2015-11-20T07:00:00"/>
    <n v="0"/>
    <n v="0"/>
    <n v="0.51"/>
    <n v="0.57999999999999996"/>
    <n v="423.07050000000004"/>
    <n v="810.89799999999991"/>
    <n v="0.51"/>
    <n v="0.57999999999999996"/>
    <n v="35.955098639999974"/>
    <n v="30.314156279999967"/>
    <n v="0"/>
    <n v="0"/>
    <n v="7.9910396709937482E-5"/>
    <n v="4.4751548576815329E-6"/>
    <x v="10"/>
  </r>
  <r>
    <x v="8"/>
    <d v="2015-11-20T08:00:00"/>
    <n v="0"/>
    <n v="0"/>
    <n v="0.51"/>
    <n v="0.59"/>
    <n v="423.07050000000004"/>
    <n v="824.87899999999991"/>
    <n v="0.51"/>
    <n v="0.59"/>
    <n v="54.298079279999961"/>
    <n v="37.505301344123112"/>
    <n v="0"/>
    <n v="0"/>
    <n v="7.9910396709937482E-5"/>
    <n v="7.6119779657291985E-6"/>
    <x v="10"/>
  </r>
  <r>
    <x v="9"/>
    <d v="2015-11-20T09:00:00"/>
    <n v="0"/>
    <n v="0"/>
    <n v="0.5"/>
    <n v="0.59"/>
    <n v="414.77500000000003"/>
    <n v="824.87899999999991"/>
    <n v="0.5"/>
    <n v="0.59"/>
    <n v="55.578788639999971"/>
    <n v="37.505301344123112"/>
    <n v="0"/>
    <n v="0"/>
    <n v="4.4521429962101299E-5"/>
    <n v="7.6119779657291985E-6"/>
    <x v="10"/>
  </r>
  <r>
    <x v="10"/>
    <d v="2015-11-20T10:00:00"/>
    <n v="0"/>
    <n v="0"/>
    <n v="0.48"/>
    <n v="0.59"/>
    <n v="398.18400000000003"/>
    <n v="824.87899999999991"/>
    <n v="0.48"/>
    <n v="0.59"/>
    <n v="55.578788639999971"/>
    <n v="39.907292144123105"/>
    <n v="0"/>
    <n v="0"/>
    <n v="4.0278976154953754E-5"/>
    <n v="7.6119779657291985E-6"/>
    <x v="10"/>
  </r>
  <r>
    <x v="11"/>
    <d v="2015-11-20T11:00:00"/>
    <n v="0"/>
    <n v="0"/>
    <n v="0.47"/>
    <n v="0.57999999999999996"/>
    <n v="389.88850000000002"/>
    <n v="810.89799999999991"/>
    <n v="0.47"/>
    <n v="0.57999999999999996"/>
    <n v="55.578788639999971"/>
    <n v="39.907292144123105"/>
    <n v="0"/>
    <n v="0"/>
    <n v="1.3989642740837099E-4"/>
    <n v="4.4751548576815329E-6"/>
    <x v="10"/>
  </r>
  <r>
    <x v="12"/>
    <d v="2015-11-20T12:00:00"/>
    <n v="0"/>
    <n v="0"/>
    <n v="0.45"/>
    <n v="0.56999999999999995"/>
    <n v="373.29750000000001"/>
    <n v="796.91699999999992"/>
    <n v="0.45"/>
    <n v="0.56999999999999995"/>
    <n v="34.882396559999975"/>
    <n v="39.907292144123105"/>
    <n v="0"/>
    <n v="0"/>
    <n v="1.3227669041609305E-4"/>
    <n v="1.2417650567536623E-5"/>
    <x v="10"/>
  </r>
  <r>
    <x v="13"/>
    <d v="2015-11-20T13:00:00"/>
    <n v="0"/>
    <n v="0"/>
    <n v="0.46"/>
    <n v="0.55000000000000004"/>
    <n v="381.59300000000007"/>
    <n v="768.95500000000004"/>
    <n v="0.46"/>
    <n v="0.55000000000000004"/>
    <n v="63.740505599999956"/>
    <n v="31.779020879999969"/>
    <n v="0"/>
    <n v="0"/>
    <n v="7.4101879906124702E-5"/>
    <n v="1.0457691496496355E-5"/>
    <x v="10"/>
  </r>
  <r>
    <x v="14"/>
    <d v="2015-11-20T14:00:00"/>
    <n v="0"/>
    <n v="0"/>
    <n v="0.45"/>
    <n v="0.55000000000000004"/>
    <n v="373.29750000000001"/>
    <n v="768.95500000000004"/>
    <n v="0.45"/>
    <n v="0.55000000000000004"/>
    <n v="63.740505599999956"/>
    <n v="31.779020879999969"/>
    <n v="0"/>
    <n v="0"/>
    <n v="1.3227669041609305E-4"/>
    <n v="1.0457691496496355E-5"/>
    <x v="10"/>
  </r>
  <r>
    <x v="15"/>
    <d v="2015-11-20T15:00:00"/>
    <n v="0"/>
    <n v="0"/>
    <n v="0.44"/>
    <n v="0.55000000000000004"/>
    <n v="365.00200000000001"/>
    <n v="768.95500000000004"/>
    <n v="0.44"/>
    <n v="0.55000000000000004"/>
    <n v="63.740505599999956"/>
    <n v="31.779020879999969"/>
    <n v="0"/>
    <n v="0"/>
    <n v="8.4519009825262289E-5"/>
    <n v="1.0457691496496355E-5"/>
    <x v="10"/>
  </r>
  <r>
    <x v="16"/>
    <d v="2015-11-20T16:00:00"/>
    <n v="0"/>
    <n v="0"/>
    <n v="0.42"/>
    <n v="0.56999999999999995"/>
    <n v="348.411"/>
    <n v="796.91699999999992"/>
    <n v="0.42"/>
    <n v="0.56999999999999995"/>
    <n v="59.634547199999957"/>
    <n v="21.834106559999977"/>
    <n v="0"/>
    <n v="0"/>
    <n v="5.2623776714134728E-5"/>
    <n v="1.2417650567536623E-5"/>
    <x v="10"/>
  </r>
  <r>
    <x v="17"/>
    <d v="2015-11-20T17:00:00"/>
    <n v="0"/>
    <n v="0"/>
    <n v="0.41"/>
    <n v="0.57999999999999996"/>
    <n v="340.1155"/>
    <n v="810.89799999999991"/>
    <n v="0.41"/>
    <n v="0.57999999999999996"/>
    <n v="39.127605839999973"/>
    <n v="22.775341919999974"/>
    <n v="0"/>
    <n v="0"/>
    <n v="7.4795072775952451E-5"/>
    <n v="4.4751548576815329E-6"/>
    <x v="10"/>
  </r>
  <r>
    <x v="18"/>
    <d v="2015-11-20T18:00:00"/>
    <n v="0"/>
    <n v="0"/>
    <n v="0.41"/>
    <n v="0.56999999999999995"/>
    <n v="340.1155"/>
    <n v="796.91699999999992"/>
    <n v="0.41"/>
    <n v="0.56999999999999995"/>
    <n v="32.605460639999976"/>
    <n v="22.775341919999974"/>
    <n v="0"/>
    <n v="0"/>
    <n v="7.4795072775952451E-5"/>
    <n v="1.2417650567536623E-5"/>
    <x v="10"/>
  </r>
  <r>
    <x v="19"/>
    <d v="2015-11-20T19:00:00"/>
    <n v="0"/>
    <n v="0"/>
    <n v="0.41"/>
    <n v="0.56999999999999995"/>
    <n v="340.1155"/>
    <n v="796.91699999999992"/>
    <n v="0.41"/>
    <n v="0.56999999999999995"/>
    <n v="32.605460639999976"/>
    <n v="22.775341919999974"/>
    <n v="0"/>
    <n v="0"/>
    <n v="7.4795072775952451E-5"/>
    <n v="1.2417650567536623E-5"/>
    <x v="10"/>
  </r>
  <r>
    <x v="20"/>
    <d v="2015-11-20T20:00:00"/>
    <n v="0"/>
    <n v="0"/>
    <n v="0.41"/>
    <n v="0.56000000000000005"/>
    <n v="340.1155"/>
    <n v="782.93600000000004"/>
    <n v="0.41"/>
    <n v="0.56000000000000005"/>
    <n v="30.09531527999998"/>
    <n v="28.552243559999969"/>
    <n v="0"/>
    <n v="0"/>
    <n v="7.4795072775952451E-5"/>
    <n v="1.6320263379351582E-5"/>
    <x v="10"/>
  </r>
  <r>
    <x v="21"/>
    <d v="2015-11-20T21:00:00"/>
    <n v="0"/>
    <n v="0"/>
    <n v="0.41"/>
    <n v="0.54"/>
    <n v="340.1155"/>
    <n v="754.97400000000005"/>
    <n v="0.41"/>
    <n v="0.54"/>
    <n v="30.09531527999998"/>
    <n v="32.092098119999967"/>
    <n v="0"/>
    <n v="0"/>
    <n v="7.4795072775952451E-5"/>
    <n v="5.8596341482603851E-6"/>
    <x v="10"/>
  </r>
  <r>
    <x v="22"/>
    <d v="2015-11-20T22:00:00"/>
    <n v="0"/>
    <n v="0"/>
    <n v="0.41"/>
    <n v="0.49"/>
    <n v="340.1155"/>
    <n v="685.06899999999996"/>
    <n v="0.41"/>
    <n v="0.49"/>
    <n v="30.66831935999998"/>
    <n v="32.092098119999967"/>
    <n v="0"/>
    <n v="0"/>
    <n v="7.4795072775952451E-5"/>
    <n v="2.1530487698415202E-6"/>
    <x v="10"/>
  </r>
  <r>
    <x v="23"/>
    <d v="2015-11-20T23:00:00"/>
    <n v="0"/>
    <n v="17.594639999999998"/>
    <n v="0.41"/>
    <n v="0.49"/>
    <n v="340.1155"/>
    <n v="667.47435999999993"/>
    <n v="0.41"/>
    <n v="0.49"/>
    <n v="30.66831935999998"/>
    <n v="32.092098119999967"/>
    <n v="0"/>
    <n v="0"/>
    <n v="7.4795072775952451E-5"/>
    <n v="1.235955182499091E-4"/>
    <x v="10"/>
  </r>
  <r>
    <x v="0"/>
    <d v="2015-11-21T00:00:00"/>
    <n v="0"/>
    <n v="6.3849600000000004"/>
    <n v="0.41"/>
    <n v="0.43"/>
    <n v="340.1155"/>
    <n v="594.79804000000001"/>
    <n v="0.41"/>
    <n v="0.43"/>
    <n v="30.66831935999998"/>
    <n v="28.664936024123119"/>
    <n v="0"/>
    <n v="0"/>
    <n v="7.4795072775952451E-5"/>
    <n v="1.2992481306026266E-5"/>
    <x v="10"/>
  </r>
  <r>
    <x v="1"/>
    <d v="2015-11-21T01:00:00"/>
    <n v="0"/>
    <n v="0"/>
    <n v="0.41"/>
    <n v="0.45"/>
    <n v="340.1155"/>
    <n v="629.14499999999998"/>
    <n v="0.41"/>
    <n v="0.45"/>
    <n v="28.427627519999984"/>
    <n v="24.949100744123125"/>
    <n v="0"/>
    <n v="0"/>
    <n v="7.4795072775952451E-5"/>
    <n v="5.5363293965561637E-6"/>
    <x v="10"/>
  </r>
  <r>
    <x v="2"/>
    <d v="2015-11-21T02:00:00"/>
    <n v="0"/>
    <n v="0"/>
    <n v="0.41"/>
    <n v="0.46"/>
    <n v="340.1155"/>
    <n v="643.12599999999998"/>
    <n v="0.41"/>
    <n v="0.46"/>
    <n v="27.126572399999983"/>
    <n v="29.185631519999969"/>
    <n v="0"/>
    <n v="0"/>
    <n v="7.4795072775952451E-5"/>
    <n v="2.1196114487258458E-6"/>
    <x v="10"/>
  </r>
  <r>
    <x v="3"/>
    <d v="2015-11-21T03:00:00"/>
    <n v="0"/>
    <n v="0"/>
    <n v="0.41"/>
    <n v="0.47"/>
    <n v="340.1155"/>
    <n v="657.10699999999997"/>
    <n v="0.41"/>
    <n v="0.47"/>
    <n v="21.973011839999984"/>
    <n v="29.185631519999969"/>
    <n v="0"/>
    <n v="0"/>
    <n v="7.4795072775952451E-5"/>
    <n v="5.0616978056568458E-7"/>
    <x v="10"/>
  </r>
  <r>
    <x v="4"/>
    <d v="2015-11-21T04:00:00"/>
    <n v="0"/>
    <n v="0"/>
    <n v="0.43"/>
    <n v="0.46"/>
    <n v="356.70650000000001"/>
    <n v="643.12599999999998"/>
    <n v="0.43"/>
    <n v="0.46"/>
    <n v="27.112514399999981"/>
    <n v="29.185631519999969"/>
    <n v="0"/>
    <n v="0"/>
    <n v="5.4911178670497244E-5"/>
    <n v="2.1196114487258458E-6"/>
    <x v="10"/>
  </r>
  <r>
    <x v="5"/>
    <d v="2015-11-21T05:00:00"/>
    <n v="0"/>
    <n v="0"/>
    <n v="0.46"/>
    <n v="0.46"/>
    <n v="381.59300000000007"/>
    <n v="643.12599999999998"/>
    <n v="0.46"/>
    <n v="0.46"/>
    <n v="31.077381599999978"/>
    <n v="26.18699747999997"/>
    <n v="0"/>
    <n v="0"/>
    <n v="7.4101879906124702E-5"/>
    <n v="2.1196114487258458E-6"/>
    <x v="10"/>
  </r>
  <r>
    <x v="6"/>
    <d v="2015-11-21T06:00:00"/>
    <n v="0"/>
    <n v="0"/>
    <n v="0.46"/>
    <n v="0.5"/>
    <n v="381.59300000000007"/>
    <n v="699.05"/>
    <n v="0.46"/>
    <n v="0.5"/>
    <n v="31.077381599999978"/>
    <n v="30.314156279999967"/>
    <n v="0"/>
    <n v="0"/>
    <n v="7.4101879906124702E-5"/>
    <n v="6.4839994630111651E-6"/>
    <x v="10"/>
  </r>
  <r>
    <x v="7"/>
    <d v="2015-11-21T07:00:00"/>
    <n v="2.10168"/>
    <n v="0"/>
    <n v="0.47"/>
    <n v="0.54"/>
    <n v="387.78682000000003"/>
    <n v="754.97400000000005"/>
    <n v="0.47"/>
    <n v="0.54"/>
    <n v="35.955098639999974"/>
    <n v="30.314156279999967"/>
    <n v="0"/>
    <n v="0"/>
    <n v="8.6383340384955861E-5"/>
    <n v="5.8596341482603851E-6"/>
    <x v="10"/>
  </r>
  <r>
    <x v="8"/>
    <d v="2015-11-21T08:00:00"/>
    <n v="0"/>
    <n v="0"/>
    <n v="0.46"/>
    <n v="0.56999999999999995"/>
    <n v="381.59300000000007"/>
    <n v="796.91699999999992"/>
    <n v="0.46"/>
    <n v="0.56999999999999995"/>
    <n v="54.298079279999961"/>
    <n v="37.505301344123112"/>
    <n v="0"/>
    <n v="0"/>
    <n v="7.4101879906124702E-5"/>
    <n v="1.2417650567536623E-5"/>
    <x v="10"/>
  </r>
  <r>
    <x v="9"/>
    <d v="2015-11-21T09:00:00"/>
    <n v="0"/>
    <n v="0"/>
    <n v="0.47"/>
    <n v="0.57999999999999996"/>
    <n v="389.88850000000002"/>
    <n v="810.89799999999991"/>
    <n v="0.47"/>
    <n v="0.57999999999999996"/>
    <n v="55.578788639999971"/>
    <n v="37.505301344123112"/>
    <n v="0"/>
    <n v="0"/>
    <n v="1.3989642740837099E-4"/>
    <n v="4.4751548576815329E-6"/>
    <x v="10"/>
  </r>
  <r>
    <x v="10"/>
    <d v="2015-11-21T10:00:00"/>
    <n v="0"/>
    <n v="1.03908"/>
    <n v="0.47"/>
    <n v="0.59"/>
    <n v="389.88850000000002"/>
    <n v="823.83991999999989"/>
    <n v="0.47"/>
    <n v="0.59"/>
    <n v="55.578788639999971"/>
    <n v="39.907292144123105"/>
    <n v="0"/>
    <n v="0"/>
    <n v="1.3989642740837099E-4"/>
    <n v="4.0633395266434877E-6"/>
    <x v="10"/>
  </r>
  <r>
    <x v="11"/>
    <d v="2015-11-21T11:00:00"/>
    <n v="0"/>
    <n v="0"/>
    <n v="0.47"/>
    <n v="0.59"/>
    <n v="389.88850000000002"/>
    <n v="824.87899999999991"/>
    <n v="0.47"/>
    <n v="0.59"/>
    <n v="55.578788639999971"/>
    <n v="39.907292144123105"/>
    <n v="0"/>
    <n v="0"/>
    <n v="1.3989642740837099E-4"/>
    <n v="7.6119779657291985E-6"/>
    <x v="10"/>
  </r>
  <r>
    <x v="12"/>
    <d v="2015-11-21T12:00:00"/>
    <n v="0"/>
    <n v="0"/>
    <n v="0.47"/>
    <n v="0.59"/>
    <n v="389.88850000000002"/>
    <n v="824.87899999999991"/>
    <n v="0.47"/>
    <n v="0.59"/>
    <n v="34.882396559999975"/>
    <n v="39.907292144123105"/>
    <n v="0"/>
    <n v="0"/>
    <n v="1.3989642740837099E-4"/>
    <n v="7.6119779657291985E-6"/>
    <x v="10"/>
  </r>
  <r>
    <x v="13"/>
    <d v="2015-11-21T13:00:00"/>
    <n v="0"/>
    <n v="0"/>
    <n v="0.47"/>
    <n v="0.57999999999999996"/>
    <n v="389.88850000000002"/>
    <n v="810.89799999999991"/>
    <n v="0.47"/>
    <n v="0.57999999999999996"/>
    <n v="63.740505599999956"/>
    <n v="31.779020879999969"/>
    <n v="0"/>
    <n v="0"/>
    <n v="1.3989642740837099E-4"/>
    <n v="4.4751548576815329E-6"/>
    <x v="10"/>
  </r>
  <r>
    <x v="14"/>
    <d v="2015-11-21T14:00:00"/>
    <n v="0"/>
    <n v="0"/>
    <n v="0.44"/>
    <n v="0.56999999999999995"/>
    <n v="365.00200000000001"/>
    <n v="796.91699999999992"/>
    <n v="0.44"/>
    <n v="0.56999999999999995"/>
    <n v="63.740505599999956"/>
    <n v="31.779020879999969"/>
    <n v="0"/>
    <n v="0"/>
    <n v="8.4519009825262289E-5"/>
    <n v="1.2417650567536623E-5"/>
    <x v="10"/>
  </r>
  <r>
    <x v="15"/>
    <d v="2015-11-21T15:00:00"/>
    <n v="0"/>
    <n v="0"/>
    <n v="0.43"/>
    <n v="0.56999999999999995"/>
    <n v="356.70650000000001"/>
    <n v="796.91699999999992"/>
    <n v="0.43"/>
    <n v="0.56999999999999995"/>
    <n v="63.740505599999956"/>
    <n v="31.779020879999969"/>
    <n v="0"/>
    <n v="0"/>
    <n v="5.4911178670497244E-5"/>
    <n v="1.2417650567536623E-5"/>
    <x v="10"/>
  </r>
  <r>
    <x v="16"/>
    <d v="2015-11-21T16:00:00"/>
    <n v="0"/>
    <n v="0"/>
    <n v="0.41"/>
    <n v="0.59"/>
    <n v="340.1155"/>
    <n v="824.87899999999991"/>
    <n v="0.41"/>
    <n v="0.59"/>
    <n v="59.634547199999957"/>
    <n v="21.834106559999977"/>
    <n v="0"/>
    <n v="0"/>
    <n v="7.4795072775952451E-5"/>
    <n v="7.6119779657291985E-6"/>
    <x v="10"/>
  </r>
  <r>
    <x v="17"/>
    <d v="2015-11-21T17:00:00"/>
    <n v="0"/>
    <n v="11.53356"/>
    <n v="0.41"/>
    <n v="0.6"/>
    <n v="340.1155"/>
    <n v="827.32643999999993"/>
    <n v="0.41"/>
    <n v="0.6"/>
    <n v="39.127605839999973"/>
    <n v="22.775341919999974"/>
    <n v="0"/>
    <n v="0"/>
    <n v="7.4795072775952451E-5"/>
    <n v="1.3550943256027494E-5"/>
    <x v="10"/>
  </r>
  <r>
    <x v="18"/>
    <d v="2015-11-21T18:00:00"/>
    <n v="0"/>
    <n v="0"/>
    <n v="0.41"/>
    <n v="0.57999999999999996"/>
    <n v="340.1155"/>
    <n v="810.89799999999991"/>
    <n v="0.41"/>
    <n v="0.57999999999999996"/>
    <n v="32.605460639999976"/>
    <n v="22.775341919999974"/>
    <n v="0"/>
    <n v="0"/>
    <n v="7.4795072775952451E-5"/>
    <n v="4.4751548576815329E-6"/>
    <x v="10"/>
  </r>
  <r>
    <x v="19"/>
    <d v="2015-11-21T19:00:00"/>
    <n v="0"/>
    <n v="0"/>
    <n v="0.41"/>
    <n v="0.57999999999999996"/>
    <n v="340.1155"/>
    <n v="810.89799999999991"/>
    <n v="0.41"/>
    <n v="0.57999999999999996"/>
    <n v="32.605460639999976"/>
    <n v="22.775341919999974"/>
    <n v="0"/>
    <n v="0"/>
    <n v="7.4795072775952451E-5"/>
    <n v="4.4751548576815329E-6"/>
    <x v="10"/>
  </r>
  <r>
    <x v="20"/>
    <d v="2015-11-21T20:00:00"/>
    <n v="0"/>
    <n v="0"/>
    <n v="0.41"/>
    <n v="0.56999999999999995"/>
    <n v="340.1155"/>
    <n v="796.91699999999992"/>
    <n v="0.41"/>
    <n v="0.56999999999999995"/>
    <n v="30.09531527999998"/>
    <n v="28.552243559999969"/>
    <n v="0"/>
    <n v="0"/>
    <n v="7.4795072775952451E-5"/>
    <n v="1.2417650567536623E-5"/>
    <x v="10"/>
  </r>
  <r>
    <x v="21"/>
    <d v="2015-11-21T21:00:00"/>
    <n v="0"/>
    <n v="0"/>
    <n v="0.41"/>
    <n v="0.56000000000000005"/>
    <n v="340.1155"/>
    <n v="782.93600000000004"/>
    <n v="0.41"/>
    <n v="0.56000000000000005"/>
    <n v="30.09531527999998"/>
    <n v="32.092098119999967"/>
    <n v="0"/>
    <n v="0"/>
    <n v="7.4795072775952451E-5"/>
    <n v="1.6320263379351582E-5"/>
    <x v="10"/>
  </r>
  <r>
    <x v="22"/>
    <d v="2015-11-21T22:00:00"/>
    <n v="7.4828400000000004"/>
    <n v="0"/>
    <n v="0.41"/>
    <n v="0.51"/>
    <n v="332.63265999999999"/>
    <n v="713.03099999999995"/>
    <n v="0.41"/>
    <n v="0.51"/>
    <n v="30.66831935999998"/>
    <n v="32.092098119999967"/>
    <n v="0"/>
    <n v="0"/>
    <n v="1.3834380487271034E-7"/>
    <n v="7.516987522486399E-6"/>
    <x v="10"/>
  </r>
  <r>
    <x v="23"/>
    <d v="2015-11-21T23:00:00"/>
    <n v="12.016439999999999"/>
    <n v="0"/>
    <n v="0.41"/>
    <n v="0.46"/>
    <n v="328.09906000000001"/>
    <n v="643.12599999999998"/>
    <n v="0.41"/>
    <n v="0.46"/>
    <n v="30.66831935999998"/>
    <n v="32.092098119999967"/>
    <n v="0"/>
    <n v="0"/>
    <n v="3.4071475705487825E-5"/>
    <n v="2.1196114487258458E-6"/>
    <x v="10"/>
  </r>
  <r>
    <x v="0"/>
    <d v="2015-11-22T00:00:00"/>
    <n v="12.14148"/>
    <n v="0"/>
    <n v="0.41"/>
    <n v="0.47"/>
    <n v="327.97402"/>
    <n v="657.10699999999997"/>
    <n v="0.41"/>
    <n v="0.47"/>
    <n v="30.66831935999998"/>
    <n v="28.664936024123119"/>
    <n v="0"/>
    <n v="0"/>
    <n v="3.5853868512636E-5"/>
    <n v="5.0616978056568458E-7"/>
    <x v="10"/>
  </r>
  <r>
    <x v="1"/>
    <d v="2015-11-22T01:00:00"/>
    <n v="12.837479999999999"/>
    <n v="0"/>
    <n v="0.41"/>
    <n v="0.48"/>
    <n v="327.27801999999997"/>
    <n v="671.08799999999997"/>
    <n v="0.41"/>
    <n v="0.48"/>
    <n v="28.427627519999984"/>
    <n v="24.949100744123125"/>
    <n v="0"/>
    <n v="0"/>
    <n v="4.6605458946988573E-5"/>
    <n v="2.6054776861142419E-6"/>
    <x v="10"/>
  </r>
  <r>
    <x v="2"/>
    <d v="2015-11-22T02:00:00"/>
    <n v="13.1934"/>
    <n v="0"/>
    <n v="0.41"/>
    <n v="0.48"/>
    <n v="326.9221"/>
    <n v="671.08799999999997"/>
    <n v="0.41"/>
    <n v="0.48"/>
    <n v="27.126572399999983"/>
    <n v="29.185631519999969"/>
    <n v="0"/>
    <n v="0"/>
    <n v="5.264766382289307E-5"/>
    <n v="2.6054776861142419E-6"/>
    <x v="10"/>
  </r>
  <r>
    <x v="3"/>
    <d v="2015-11-22T03:00:00"/>
    <n v="14.2698"/>
    <n v="0"/>
    <n v="0.41"/>
    <n v="0.48"/>
    <n v="325.84570000000002"/>
    <n v="671.08799999999997"/>
    <n v="0.41"/>
    <n v="0.48"/>
    <n v="21.973011839999984"/>
    <n v="29.185631519999969"/>
    <n v="0"/>
    <n v="0"/>
    <n v="7.31613694002175E-5"/>
    <n v="2.6054776861142419E-6"/>
    <x v="10"/>
  </r>
  <r>
    <x v="4"/>
    <d v="2015-11-22T04:00:00"/>
    <n v="15.869400000000001"/>
    <n v="0"/>
    <n v="0.43"/>
    <n v="0.48"/>
    <n v="340.83710000000002"/>
    <n v="671.08799999999997"/>
    <n v="0.43"/>
    <n v="0.48"/>
    <n v="27.112514399999981"/>
    <n v="29.185631519999969"/>
    <n v="0"/>
    <n v="0"/>
    <n v="1.3735659651275455E-4"/>
    <n v="2.6054776861142419E-6"/>
    <x v="10"/>
  </r>
  <r>
    <x v="5"/>
    <d v="2015-11-22T05:00:00"/>
    <n v="20.362680000000001"/>
    <n v="0"/>
    <n v="0.46"/>
    <n v="0.48"/>
    <n v="361.23032000000006"/>
    <n v="671.08799999999997"/>
    <n v="0.46"/>
    <n v="0.48"/>
    <n v="31.077381599999978"/>
    <n v="26.18699747999997"/>
    <n v="0"/>
    <n v="0"/>
    <n v="2.5403300726886029E-4"/>
    <n v="2.6054776861142419E-6"/>
    <x v="10"/>
  </r>
  <r>
    <x v="6"/>
    <d v="2015-11-22T06:00:00"/>
    <n v="16.682279999999999"/>
    <n v="0"/>
    <n v="0.46"/>
    <n v="0.48"/>
    <n v="364.91072000000008"/>
    <n v="671.08799999999997"/>
    <n v="0.46"/>
    <n v="0.48"/>
    <n v="31.077381599999978"/>
    <n v="30.314156279999967"/>
    <n v="0"/>
    <n v="0"/>
    <n v="1.3229118889045071E-4"/>
    <n v="2.6054776861142419E-6"/>
    <x v="10"/>
  </r>
  <r>
    <x v="7"/>
    <d v="2015-11-22T07:00:00"/>
    <n v="16.079039999999999"/>
    <n v="0"/>
    <n v="0.46"/>
    <n v="0.48"/>
    <n v="365.51396000000005"/>
    <n v="671.08799999999997"/>
    <n v="0.46"/>
    <n v="0.48"/>
    <n v="35.955098639999974"/>
    <n v="30.314156279999967"/>
    <n v="0"/>
    <n v="0"/>
    <n v="1.16092031920902E-4"/>
    <n v="2.6054776861142419E-6"/>
    <x v="10"/>
  </r>
  <r>
    <x v="8"/>
    <d v="2015-11-22T08:00:00"/>
    <n v="16.3812"/>
    <n v="0"/>
    <n v="0.46"/>
    <n v="0.52"/>
    <n v="365.2118000000001"/>
    <n v="727.01199999999994"/>
    <n v="0.46"/>
    <n v="0.52"/>
    <n v="54.298079279999961"/>
    <n v="37.505301344123112"/>
    <n v="0"/>
    <n v="0"/>
    <n v="1.240739106452033E-4"/>
    <n v="6.6834935572992159E-6"/>
    <x v="10"/>
  </r>
  <r>
    <x v="9"/>
    <d v="2015-11-22T09:00:00"/>
    <n v="16.0686"/>
    <n v="0"/>
    <n v="0.46"/>
    <n v="0.55000000000000004"/>
    <n v="365.52440000000007"/>
    <n v="768.95500000000004"/>
    <n v="0.46"/>
    <n v="0.55000000000000004"/>
    <n v="55.578788639999971"/>
    <n v="37.505301344123112"/>
    <n v="0"/>
    <n v="0"/>
    <n v="1.1582099065141298E-4"/>
    <n v="1.0457691496496355E-5"/>
    <x v="10"/>
  </r>
  <r>
    <x v="10"/>
    <d v="2015-11-22T10:00:00"/>
    <n v="16.010999999999999"/>
    <n v="0"/>
    <n v="0.46"/>
    <n v="0.56000000000000005"/>
    <n v="365.58200000000005"/>
    <n v="782.93600000000004"/>
    <n v="0.46"/>
    <n v="0.56000000000000005"/>
    <n v="55.578788639999971"/>
    <n v="39.907292144123105"/>
    <n v="0"/>
    <n v="0"/>
    <n v="1.1433128564780596E-4"/>
    <n v="1.6320263379351582E-5"/>
    <x v="10"/>
  </r>
  <r>
    <x v="11"/>
    <d v="2015-11-22T11:00:00"/>
    <n v="16.315799999999999"/>
    <n v="0.16427999999999901"/>
    <n v="0.46"/>
    <n v="0.57999999999999996"/>
    <n v="365.27720000000005"/>
    <n v="810.73371999999995"/>
    <n v="0.46"/>
    <n v="0.57999999999999996"/>
    <n v="55.578788639999971"/>
    <n v="39.907292144123105"/>
    <n v="0"/>
    <n v="0"/>
    <n v="1.2232379892616172E-4"/>
    <n v="3.9918196161011159E-6"/>
    <x v="10"/>
  </r>
  <r>
    <x v="12"/>
    <d v="2015-11-22T12:00:00"/>
    <n v="15.526199999999999"/>
    <n v="0"/>
    <n v="0.46"/>
    <n v="0.52"/>
    <n v="366.06680000000006"/>
    <n v="727.01199999999994"/>
    <n v="0.46"/>
    <n v="0.52"/>
    <n v="34.882396559999975"/>
    <n v="39.907292144123105"/>
    <n v="0"/>
    <n v="0"/>
    <n v="1.0217505290225207E-4"/>
    <n v="6.6834935572992159E-6"/>
    <x v="10"/>
  </r>
  <r>
    <x v="13"/>
    <d v="2015-11-22T13:00:00"/>
    <n v="10.586639999999999"/>
    <n v="4.3727999999999998"/>
    <n v="0.44"/>
    <n v="0.56999999999999995"/>
    <n v="354.41536000000002"/>
    <n v="792.54419999999993"/>
    <n v="0.44"/>
    <n v="0.56999999999999995"/>
    <n v="63.740505599999956"/>
    <n v="31.779020879999969"/>
    <n v="0"/>
    <n v="0"/>
    <n v="1.2734084928196258E-5"/>
    <n v="1.5697081274702566E-7"/>
    <x v="10"/>
  </r>
  <r>
    <x v="14"/>
    <d v="2015-11-22T14:00:00"/>
    <n v="13.791840000000001"/>
    <n v="0"/>
    <n v="0.43"/>
    <n v="0.55000000000000004"/>
    <n v="342.91466000000003"/>
    <n v="768.95500000000004"/>
    <n v="0.43"/>
    <n v="0.55000000000000004"/>
    <n v="63.740505599999956"/>
    <n v="31.779020879999969"/>
    <n v="0"/>
    <n v="0"/>
    <n v="8.4925088065750863E-5"/>
    <n v="1.0457691496496355E-5"/>
    <x v="10"/>
  </r>
  <r>
    <x v="15"/>
    <d v="2015-11-22T15:00:00"/>
    <n v="17.177879999999998"/>
    <n v="0"/>
    <n v="0.41"/>
    <n v="0.56000000000000005"/>
    <n v="322.93761999999998"/>
    <n v="782.93600000000004"/>
    <n v="0.41"/>
    <n v="0.56000000000000005"/>
    <n v="63.740505599999956"/>
    <n v="31.779020879999969"/>
    <n v="0"/>
    <n v="0"/>
    <n v="1.4542076982709736E-4"/>
    <n v="1.6320263379351582E-5"/>
    <x v="10"/>
  </r>
  <r>
    <x v="16"/>
    <d v="2015-11-22T16:00:00"/>
    <n v="17.8902"/>
    <n v="0"/>
    <n v="0.41"/>
    <n v="0.57999999999999996"/>
    <n v="322.2253"/>
    <n v="810.89799999999991"/>
    <n v="0.41"/>
    <n v="0.57999999999999996"/>
    <n v="59.634547199999957"/>
    <n v="21.834106559999977"/>
    <n v="0"/>
    <n v="0"/>
    <n v="1.6686789965702524E-4"/>
    <n v="4.4751548576815329E-6"/>
    <x v="10"/>
  </r>
  <r>
    <x v="17"/>
    <d v="2015-11-22T17:00:00"/>
    <n v="19.729800000000001"/>
    <n v="0"/>
    <n v="0.41"/>
    <n v="0.57999999999999996"/>
    <n v="320.38569999999999"/>
    <n v="810.89799999999991"/>
    <n v="0.41"/>
    <n v="0.57999999999999996"/>
    <n v="39.127605839999973"/>
    <n v="22.775341919999974"/>
    <n v="0"/>
    <n v="0"/>
    <n v="2.29078023663736E-4"/>
    <n v="4.4751548576815329E-6"/>
    <x v="10"/>
  </r>
  <r>
    <x v="18"/>
    <d v="2015-11-22T18:00:00"/>
    <n v="26.063400000000001"/>
    <n v="0"/>
    <n v="0.41"/>
    <n v="0.57999999999999996"/>
    <n v="314.0521"/>
    <n v="810.89799999999991"/>
    <n v="0.41"/>
    <n v="0.57999999999999996"/>
    <n v="32.605460639999976"/>
    <n v="22.775341919999974"/>
    <n v="0"/>
    <n v="0"/>
    <n v="5.1848685934702222E-4"/>
    <n v="4.4751548576815329E-6"/>
    <x v="10"/>
  </r>
  <r>
    <x v="19"/>
    <d v="2015-11-22T19:00:00"/>
    <n v="26.09676"/>
    <n v="0"/>
    <n v="0.41"/>
    <n v="0.57999999999999996"/>
    <n v="314.01873999999998"/>
    <n v="810.89799999999991"/>
    <n v="0.41"/>
    <n v="0.57999999999999996"/>
    <n v="32.605460639999976"/>
    <n v="22.775341919999974"/>
    <n v="0"/>
    <n v="0"/>
    <n v="5.2031987292027902E-4"/>
    <n v="4.4751548576815329E-6"/>
    <x v="10"/>
  </r>
  <r>
    <x v="20"/>
    <d v="2015-11-22T20:00:00"/>
    <n v="20.630279999999999"/>
    <n v="0"/>
    <n v="0.41"/>
    <n v="0.54"/>
    <n v="319.48522000000003"/>
    <n v="754.97400000000005"/>
    <n v="0.41"/>
    <n v="0.54"/>
    <n v="30.09531527999998"/>
    <n v="28.552243559999969"/>
    <n v="0"/>
    <n v="0"/>
    <n v="2.6311525757657489E-4"/>
    <n v="5.8596341482603851E-6"/>
    <x v="10"/>
  </r>
  <r>
    <x v="21"/>
    <d v="2015-11-22T21:00:00"/>
    <n v="21.665880000000001"/>
    <n v="0"/>
    <n v="0.41"/>
    <n v="0.52"/>
    <n v="318.44961999999998"/>
    <n v="727.01199999999994"/>
    <n v="0.41"/>
    <n v="0.52"/>
    <n v="30.09531527999998"/>
    <n v="32.092098119999967"/>
    <n v="0"/>
    <n v="0"/>
    <n v="3.0517349278380394E-4"/>
    <n v="6.6834935572992159E-6"/>
    <x v="10"/>
  </r>
  <r>
    <x v="22"/>
    <d v="2015-11-22T22:00:00"/>
    <n v="19.399080000000001"/>
    <n v="0"/>
    <n v="0.41"/>
    <n v="0.51"/>
    <n v="320.71641999999997"/>
    <n v="713.03099999999995"/>
    <n v="0.41"/>
    <n v="0.51"/>
    <n v="30.66831935999998"/>
    <n v="32.092098119999967"/>
    <n v="0"/>
    <n v="0"/>
    <n v="2.1716884512958985E-4"/>
    <n v="7.516987522486399E-6"/>
    <x v="10"/>
  </r>
  <r>
    <x v="23"/>
    <d v="2015-11-22T23:00:00"/>
    <n v="6.6586800000000004"/>
    <n v="0"/>
    <n v="0.41"/>
    <n v="0.48"/>
    <n v="333.45681999999999"/>
    <n v="671.08799999999997"/>
    <n v="0.41"/>
    <n v="0.48"/>
    <n v="30.66831935999998"/>
    <n v="32.092098119999967"/>
    <n v="0"/>
    <n v="0"/>
    <n v="3.8633252121450371E-7"/>
    <n v="2.6054776861142419E-6"/>
    <x v="10"/>
  </r>
  <r>
    <x v="0"/>
    <d v="2015-11-23T00:00:00"/>
    <n v="3.5997599999999998"/>
    <n v="0"/>
    <n v="0.41"/>
    <n v="0.48"/>
    <n v="336.51573999999999"/>
    <n v="671.08799999999997"/>
    <n v="0.41"/>
    <n v="0.48"/>
    <n v="30.66831935999998"/>
    <n v="28.664936024123119"/>
    <n v="0"/>
    <n v="0"/>
    <n v="1.8567494196658755E-5"/>
    <n v="2.6054776861142419E-6"/>
    <x v="10"/>
  </r>
  <r>
    <x v="1"/>
    <d v="2015-11-23T01:00:00"/>
    <n v="1.7008799999999999"/>
    <n v="0"/>
    <n v="0.41"/>
    <n v="0.49"/>
    <n v="338.41462000000001"/>
    <n v="685.06899999999996"/>
    <n v="0.41"/>
    <n v="0.49"/>
    <n v="28.427627519999984"/>
    <n v="24.949100744123125"/>
    <n v="0"/>
    <n v="0"/>
    <n v="4.3534261301541074E-5"/>
    <n v="2.1530487698415202E-6"/>
    <x v="10"/>
  </r>
  <r>
    <x v="2"/>
    <d v="2015-11-23T02:00:00"/>
    <n v="1.7008799999999999"/>
    <n v="0"/>
    <n v="0.4"/>
    <n v="0.49"/>
    <n v="330.11912000000007"/>
    <n v="685.06899999999996"/>
    <n v="0.4"/>
    <n v="0.49"/>
    <n v="27.126572399999983"/>
    <n v="29.185631519999969"/>
    <n v="0"/>
    <n v="0"/>
    <n v="7.4452698682412447E-5"/>
    <n v="2.1530487698415202E-6"/>
    <x v="10"/>
  </r>
  <r>
    <x v="3"/>
    <d v="2015-11-23T03:00:00"/>
    <n v="1.66116"/>
    <n v="0"/>
    <n v="0.41"/>
    <n v="0.49"/>
    <n v="338.45434"/>
    <n v="685.06899999999996"/>
    <n v="0.41"/>
    <n v="0.49"/>
    <n v="21.973011839999984"/>
    <n v="29.185631519999969"/>
    <n v="0"/>
    <n v="0"/>
    <n v="4.4168401408124636E-5"/>
    <n v="2.1530487698415202E-6"/>
    <x v="10"/>
  </r>
  <r>
    <x v="4"/>
    <d v="2015-11-23T04:00:00"/>
    <n v="3.3759600000000001"/>
    <n v="0"/>
    <n v="0.42"/>
    <n v="0.49"/>
    <n v="345.03503999999998"/>
    <n v="685.06899999999996"/>
    <n v="0.42"/>
    <n v="0.49"/>
    <n v="27.112514399999981"/>
    <n v="29.185631519999969"/>
    <n v="0"/>
    <n v="0"/>
    <n v="1.014165574502112E-5"/>
    <n v="2.1530487698415202E-6"/>
    <x v="10"/>
  </r>
  <r>
    <x v="5"/>
    <d v="2015-11-23T05:00:00"/>
    <n v="10.93764"/>
    <n v="0"/>
    <n v="0.45"/>
    <n v="0.54"/>
    <n v="362.35986000000003"/>
    <n v="754.97400000000005"/>
    <n v="0.45"/>
    <n v="0.54"/>
    <n v="31.077381599999978"/>
    <n v="26.18699747999997"/>
    <n v="0"/>
    <n v="0"/>
    <n v="2.8354102051760906E-6"/>
    <n v="5.8596341482603851E-6"/>
    <x v="10"/>
  </r>
  <r>
    <x v="6"/>
    <d v="2015-11-23T06:00:00"/>
    <n v="0"/>
    <n v="0"/>
    <n v="0.45"/>
    <n v="0.56999999999999995"/>
    <n v="373.29750000000001"/>
    <n v="796.91699999999992"/>
    <n v="0.45"/>
    <n v="0.56999999999999995"/>
    <n v="31.077381599999978"/>
    <n v="30.314156279999967"/>
    <n v="0"/>
    <n v="0"/>
    <n v="1.3227669041609305E-4"/>
    <n v="1.2417650567536623E-5"/>
    <x v="10"/>
  </r>
  <r>
    <x v="7"/>
    <d v="2015-11-23T07:00:00"/>
    <n v="1.776"/>
    <n v="0"/>
    <n v="0.45"/>
    <n v="0.57999999999999996"/>
    <n v="371.5215"/>
    <n v="810.89799999999991"/>
    <n v="0.45"/>
    <n v="0.57999999999999996"/>
    <n v="35.955098639999974"/>
    <n v="30.314156279999967"/>
    <n v="0"/>
    <n v="0"/>
    <n v="8.7614104437105196E-5"/>
    <n v="4.4751548576815329E-6"/>
    <x v="10"/>
  </r>
  <r>
    <x v="8"/>
    <d v="2015-11-23T08:00:00"/>
    <n v="4.1433600000000004"/>
    <n v="0"/>
    <n v="0.45"/>
    <n v="0.59"/>
    <n v="369.15414000000004"/>
    <n v="824.87899999999991"/>
    <n v="0.45"/>
    <n v="0.59"/>
    <n v="54.298079279999961"/>
    <n v="37.505301344123112"/>
    <n v="0"/>
    <n v="0"/>
    <n v="4.2333923095371283E-5"/>
    <n v="7.6119779657291985E-6"/>
    <x v="10"/>
  </r>
  <r>
    <x v="9"/>
    <d v="2015-11-23T09:00:00"/>
    <n v="2.6127600000000002"/>
    <n v="0"/>
    <n v="0.45"/>
    <n v="0.59"/>
    <n v="370.68474000000003"/>
    <n v="824.87899999999991"/>
    <n v="0.45"/>
    <n v="0.59"/>
    <n v="55.578788639999971"/>
    <n v="37.505301344123112"/>
    <n v="0"/>
    <n v="0"/>
    <n v="6.9748373360581164E-5"/>
    <n v="7.6119779657291985E-6"/>
    <x v="10"/>
  </r>
  <r>
    <x v="10"/>
    <d v="2015-11-23T10:00:00"/>
    <n v="2.2695599999999998"/>
    <n v="0"/>
    <n v="0.45"/>
    <n v="0.59"/>
    <n v="371.02794"/>
    <n v="824.87899999999991"/>
    <n v="0.45"/>
    <n v="0.59"/>
    <n v="55.578788639999971"/>
    <n v="39.907292144123105"/>
    <n v="0"/>
    <n v="0"/>
    <n v="7.6829913300303595E-5"/>
    <n v="7.6119779657291985E-6"/>
    <x v="10"/>
  </r>
  <r>
    <x v="11"/>
    <d v="2015-11-23T11:00:00"/>
    <n v="1.35276"/>
    <n v="0"/>
    <n v="0.45"/>
    <n v="0.59"/>
    <n v="371.94474000000002"/>
    <n v="824.87899999999991"/>
    <n v="0.45"/>
    <n v="0.59"/>
    <n v="55.578788639999971"/>
    <n v="39.907292144123105"/>
    <n v="0"/>
    <n v="0"/>
    <n v="9.7425683435865419E-5"/>
    <n v="7.6119779657291985E-6"/>
    <x v="10"/>
  </r>
  <r>
    <x v="12"/>
    <d v="2015-11-23T12:00:00"/>
    <n v="1.1311199999999999"/>
    <n v="0"/>
    <n v="0.45"/>
    <n v="0.59"/>
    <n v="372.16638"/>
    <n v="824.87899999999991"/>
    <n v="0.45"/>
    <n v="0.59"/>
    <n v="34.882396559999975"/>
    <n v="39.907292144123105"/>
    <n v="0"/>
    <n v="0"/>
    <n v="1.0277145986040488E-4"/>
    <n v="7.6119779657291985E-6"/>
    <x v="10"/>
  </r>
  <r>
    <x v="13"/>
    <d v="2015-11-23T13:00:00"/>
    <n v="0"/>
    <n v="0"/>
    <n v="0.45"/>
    <n v="0.59"/>
    <n v="373.29750000000001"/>
    <n v="824.87899999999991"/>
    <n v="0.45"/>
    <n v="0.59"/>
    <n v="63.740505599999956"/>
    <n v="31.779020879999969"/>
    <n v="0"/>
    <n v="0"/>
    <n v="1.3227669041609305E-4"/>
    <n v="7.6119779657291985E-6"/>
    <x v="10"/>
  </r>
  <r>
    <x v="14"/>
    <d v="2015-11-23T14:00:00"/>
    <n v="0"/>
    <n v="0"/>
    <n v="0.45"/>
    <n v="0.59"/>
    <n v="373.29750000000001"/>
    <n v="824.87899999999991"/>
    <n v="0.45"/>
    <n v="0.59"/>
    <n v="63.740505599999956"/>
    <n v="31.779020879999969"/>
    <n v="0"/>
    <n v="0"/>
    <n v="1.3227669041609305E-4"/>
    <n v="7.6119779657291985E-6"/>
    <x v="10"/>
  </r>
  <r>
    <x v="15"/>
    <d v="2015-11-23T15:00:00"/>
    <n v="0"/>
    <n v="0"/>
    <n v="0.43"/>
    <n v="0.59"/>
    <n v="356.70650000000001"/>
    <n v="824.87899999999991"/>
    <n v="0.43"/>
    <n v="0.59"/>
    <n v="63.740505599999956"/>
    <n v="31.779020879999969"/>
    <n v="0"/>
    <n v="0"/>
    <n v="5.4911178670497244E-5"/>
    <n v="7.6119779657291985E-6"/>
    <x v="10"/>
  </r>
  <r>
    <x v="16"/>
    <d v="2015-11-23T16:00:00"/>
    <n v="0"/>
    <n v="0"/>
    <n v="0.41"/>
    <n v="0.59"/>
    <n v="340.1155"/>
    <n v="824.87899999999991"/>
    <n v="0.41"/>
    <n v="0.59"/>
    <n v="59.634547199999957"/>
    <n v="21.834106559999977"/>
    <n v="0"/>
    <n v="0"/>
    <n v="7.4795072775952451E-5"/>
    <n v="7.6119779657291985E-6"/>
    <x v="10"/>
  </r>
  <r>
    <x v="17"/>
    <d v="2015-11-23T17:00:00"/>
    <n v="0"/>
    <n v="0"/>
    <n v="0.4"/>
    <n v="0.59"/>
    <n v="331.82000000000005"/>
    <n v="824.87899999999991"/>
    <n v="0.4"/>
    <n v="0.59"/>
    <n v="39.127605839999973"/>
    <n v="22.775341919999974"/>
    <n v="0"/>
    <n v="0"/>
    <n v="1.1404023750329366E-4"/>
    <n v="7.6119779657291985E-6"/>
    <x v="10"/>
  </r>
  <r>
    <x v="18"/>
    <d v="2015-11-23T18:00:00"/>
    <n v="0"/>
    <n v="0"/>
    <n v="0.4"/>
    <n v="0.59"/>
    <n v="331.82000000000005"/>
    <n v="824.87899999999991"/>
    <n v="0.4"/>
    <n v="0.59"/>
    <n v="32.605460639999976"/>
    <n v="22.775341919999974"/>
    <n v="0"/>
    <n v="0"/>
    <n v="1.1404023750329366E-4"/>
    <n v="7.6119779657291985E-6"/>
    <x v="10"/>
  </r>
  <r>
    <x v="19"/>
    <d v="2015-11-23T19:00:00"/>
    <n v="0"/>
    <n v="0"/>
    <n v="0.4"/>
    <n v="0.59"/>
    <n v="331.82000000000005"/>
    <n v="824.87899999999991"/>
    <n v="0.4"/>
    <n v="0.59"/>
    <n v="32.605460639999976"/>
    <n v="22.775341919999974"/>
    <n v="0"/>
    <n v="0"/>
    <n v="1.1404023750329366E-4"/>
    <n v="7.6119779657291985E-6"/>
    <x v="10"/>
  </r>
  <r>
    <x v="20"/>
    <d v="2015-11-23T20:00:00"/>
    <n v="0"/>
    <n v="0"/>
    <n v="0.4"/>
    <n v="0.59"/>
    <n v="331.82000000000005"/>
    <n v="824.87899999999991"/>
    <n v="0.4"/>
    <n v="0.59"/>
    <n v="30.09531527999998"/>
    <n v="28.552243559999969"/>
    <n v="0"/>
    <n v="0"/>
    <n v="1.1404023750329366E-4"/>
    <n v="7.6119779657291985E-6"/>
    <x v="10"/>
  </r>
  <r>
    <x v="21"/>
    <d v="2015-11-23T21:00:00"/>
    <n v="0"/>
    <n v="0"/>
    <n v="0.4"/>
    <n v="0.57999999999999996"/>
    <n v="331.82000000000005"/>
    <n v="810.89799999999991"/>
    <n v="0.4"/>
    <n v="0.57999999999999996"/>
    <n v="30.09531527999998"/>
    <n v="32.092098119999967"/>
    <n v="0"/>
    <n v="0"/>
    <n v="1.1404023750329366E-4"/>
    <n v="4.4751548576815329E-6"/>
    <x v="10"/>
  </r>
  <r>
    <x v="22"/>
    <d v="2015-11-23T22:00:00"/>
    <n v="3.7328399999999999"/>
    <n v="3.6994799999999999"/>
    <n v="0.4"/>
    <n v="0.54"/>
    <n v="328.08716000000004"/>
    <n v="751.27452000000005"/>
    <n v="0.4"/>
    <n v="0.54"/>
    <n v="30.66831935999998"/>
    <n v="32.092098119999967"/>
    <n v="0"/>
    <n v="0"/>
    <n v="3.818158722832933E-5"/>
    <n v="5.0809081277047018E-8"/>
    <x v="10"/>
  </r>
  <r>
    <x v="23"/>
    <d v="2015-11-23T23:00:00"/>
    <n v="4.8845999999999998"/>
    <n v="5.07348"/>
    <n v="0.4"/>
    <n v="0.49"/>
    <n v="326.93540000000007"/>
    <n v="679.99551999999994"/>
    <n v="0.4"/>
    <n v="0.49"/>
    <n v="30.66831935999998"/>
    <n v="32.092098119999967"/>
    <n v="0"/>
    <n v="0"/>
    <n v="2.2950899548632681E-5"/>
    <n v="4.6721343655355312E-6"/>
    <x v="10"/>
  </r>
  <r>
    <x v="0"/>
    <d v="2015-11-24T00:00:00"/>
    <n v="0"/>
    <n v="0"/>
    <n v="0.39"/>
    <n v="0.48"/>
    <n v="323.52450000000005"/>
    <n v="671.08799999999997"/>
    <n v="0.39"/>
    <n v="0.48"/>
    <n v="30.66831935999998"/>
    <n v="28.664936024123119"/>
    <n v="0"/>
    <n v="0"/>
    <n v="6.8557105838647973E-5"/>
    <n v="2.6054776861142419E-6"/>
    <x v="10"/>
  </r>
  <r>
    <x v="1"/>
    <d v="2015-11-24T01:00:00"/>
    <n v="0"/>
    <n v="0"/>
    <n v="0.39"/>
    <n v="0.48"/>
    <n v="323.52450000000005"/>
    <n v="671.08799999999997"/>
    <n v="0.39"/>
    <n v="0.48"/>
    <n v="28.427627519999984"/>
    <n v="24.949100744123125"/>
    <n v="0"/>
    <n v="0"/>
    <n v="6.8557105838647973E-5"/>
    <n v="2.6054776861142419E-6"/>
    <x v="10"/>
  </r>
  <r>
    <x v="2"/>
    <d v="2015-11-24T02:00:00"/>
    <n v="0"/>
    <n v="0"/>
    <n v="0.39"/>
    <n v="0.48"/>
    <n v="323.52450000000005"/>
    <n v="671.08799999999997"/>
    <n v="0.39"/>
    <n v="0.48"/>
    <n v="27.126572399999983"/>
    <n v="29.185631519999969"/>
    <n v="0"/>
    <n v="0"/>
    <n v="6.8557105838647973E-5"/>
    <n v="2.6054776861142419E-6"/>
    <x v="10"/>
  </r>
  <r>
    <x v="3"/>
    <d v="2015-11-24T03:00:00"/>
    <n v="0"/>
    <n v="0"/>
    <n v="0.39"/>
    <n v="0.48"/>
    <n v="323.52450000000005"/>
    <n v="671.08799999999997"/>
    <n v="0.39"/>
    <n v="0.48"/>
    <n v="21.973011839999984"/>
    <n v="29.185631519999969"/>
    <n v="0"/>
    <n v="0"/>
    <n v="6.8557105838647973E-5"/>
    <n v="2.6054776861142419E-6"/>
    <x v="10"/>
  </r>
  <r>
    <x v="4"/>
    <d v="2015-11-24T04:00:00"/>
    <n v="0"/>
    <n v="0"/>
    <n v="0.41"/>
    <n v="0.48"/>
    <n v="340.1155"/>
    <n v="671.08799999999997"/>
    <n v="0.41"/>
    <n v="0.48"/>
    <n v="27.112514399999981"/>
    <n v="29.185631519999969"/>
    <n v="0"/>
    <n v="0"/>
    <n v="7.4795072775952451E-5"/>
    <n v="2.6054776861142419E-6"/>
    <x v="10"/>
  </r>
  <r>
    <x v="5"/>
    <d v="2015-11-24T05:00:00"/>
    <n v="0"/>
    <n v="0"/>
    <n v="0.44"/>
    <n v="0.54"/>
    <n v="365.00200000000001"/>
    <n v="754.97400000000005"/>
    <n v="0.44"/>
    <n v="0.54"/>
    <n v="31.077381599999978"/>
    <n v="26.18699747999997"/>
    <n v="0"/>
    <n v="0"/>
    <n v="8.4519009825262289E-5"/>
    <n v="5.8596341482603851E-6"/>
    <x v="10"/>
  </r>
  <r>
    <x v="6"/>
    <d v="2015-11-24T06:00:00"/>
    <n v="0"/>
    <n v="0"/>
    <n v="0.44"/>
    <n v="0.56999999999999995"/>
    <n v="365.00200000000001"/>
    <n v="796.91699999999992"/>
    <n v="0.44"/>
    <n v="0.56999999999999995"/>
    <n v="31.077381599999978"/>
    <n v="30.314156279999967"/>
    <n v="0"/>
    <n v="0"/>
    <n v="8.4519009825262289E-5"/>
    <n v="1.2417650567536623E-5"/>
    <x v="10"/>
  </r>
  <r>
    <x v="7"/>
    <d v="2015-11-24T07:00:00"/>
    <n v="0"/>
    <n v="0"/>
    <n v="0.44"/>
    <n v="0.57999999999999996"/>
    <n v="365.00200000000001"/>
    <n v="810.89799999999991"/>
    <n v="0.44"/>
    <n v="0.57999999999999996"/>
    <n v="35.955098639999974"/>
    <n v="30.314156279999967"/>
    <n v="0"/>
    <n v="0"/>
    <n v="8.4519009825262289E-5"/>
    <n v="4.4751548576815329E-6"/>
    <x v="10"/>
  </r>
  <r>
    <x v="8"/>
    <d v="2015-11-24T08:00:00"/>
    <n v="0"/>
    <n v="0"/>
    <n v="0.44"/>
    <n v="0.59"/>
    <n v="365.00200000000001"/>
    <n v="824.87899999999991"/>
    <n v="0.44"/>
    <n v="0.59"/>
    <n v="54.298079279999961"/>
    <n v="37.505301344123112"/>
    <n v="0"/>
    <n v="0"/>
    <n v="8.4519009825262289E-5"/>
    <n v="7.6119779657291985E-6"/>
    <x v="10"/>
  </r>
  <r>
    <x v="9"/>
    <d v="2015-11-24T09:00:00"/>
    <n v="0"/>
    <n v="0"/>
    <n v="0.44"/>
    <n v="0.57999999999999996"/>
    <n v="365.00200000000001"/>
    <n v="810.89799999999991"/>
    <n v="0.44"/>
    <n v="0.57999999999999996"/>
    <n v="55.578788639999971"/>
    <n v="37.505301344123112"/>
    <n v="0"/>
    <n v="0"/>
    <n v="8.4519009825262289E-5"/>
    <n v="4.4751548576815329E-6"/>
    <x v="10"/>
  </r>
  <r>
    <x v="10"/>
    <d v="2015-11-24T10:00:00"/>
    <n v="0"/>
    <n v="0"/>
    <n v="0.45"/>
    <n v="0.57999999999999996"/>
    <n v="373.29750000000001"/>
    <n v="810.89799999999991"/>
    <n v="0.45"/>
    <n v="0.57999999999999996"/>
    <n v="55.578788639999971"/>
    <n v="39.907292144123105"/>
    <n v="0"/>
    <n v="0"/>
    <n v="1.3227669041609305E-4"/>
    <n v="4.4751548576815329E-6"/>
    <x v="10"/>
  </r>
  <r>
    <x v="11"/>
    <d v="2015-11-24T11:00:00"/>
    <n v="0"/>
    <n v="0"/>
    <n v="0.44"/>
    <n v="0.57999999999999996"/>
    <n v="365.00200000000001"/>
    <n v="810.89799999999991"/>
    <n v="0.44"/>
    <n v="0.57999999999999996"/>
    <n v="55.578788639999971"/>
    <n v="39.907292144123105"/>
    <n v="0"/>
    <n v="0"/>
    <n v="8.4519009825262289E-5"/>
    <n v="4.4751548576815329E-6"/>
    <x v="10"/>
  </r>
  <r>
    <x v="12"/>
    <d v="2015-11-24T12:00:00"/>
    <n v="0"/>
    <n v="7.20756"/>
    <n v="0.43"/>
    <n v="0.57999999999999996"/>
    <n v="356.70650000000001"/>
    <n v="803.69043999999997"/>
    <n v="0.43"/>
    <n v="0.57999999999999996"/>
    <n v="34.882396559999975"/>
    <n v="39.907292144123105"/>
    <n v="0"/>
    <n v="0"/>
    <n v="5.4911178670497244E-5"/>
    <n v="9.2403680899755425E-6"/>
    <x v="10"/>
  </r>
  <r>
    <x v="13"/>
    <d v="2015-11-24T13:00:00"/>
    <n v="0"/>
    <n v="0"/>
    <n v="0.43"/>
    <n v="0.56999999999999995"/>
    <n v="356.70650000000001"/>
    <n v="796.91699999999992"/>
    <n v="0.43"/>
    <n v="0.56999999999999995"/>
    <n v="63.740505599999956"/>
    <n v="31.779020879999969"/>
    <n v="0"/>
    <n v="0"/>
    <n v="5.4911178670497244E-5"/>
    <n v="1.2417650567536623E-5"/>
    <x v="10"/>
  </r>
  <r>
    <x v="14"/>
    <d v="2015-11-24T14:00:00"/>
    <n v="0"/>
    <n v="0"/>
    <n v="0.41"/>
    <n v="0.56999999999999995"/>
    <n v="340.1155"/>
    <n v="796.91699999999992"/>
    <n v="0.41"/>
    <n v="0.56999999999999995"/>
    <n v="63.740505599999956"/>
    <n v="31.779020879999969"/>
    <n v="0"/>
    <n v="0"/>
    <n v="7.4795072775952451E-5"/>
    <n v="1.2417650567536623E-5"/>
    <x v="10"/>
  </r>
  <r>
    <x v="15"/>
    <d v="2015-11-24T15:00:00"/>
    <n v="0.90983999999999998"/>
    <n v="1.3131600000000001"/>
    <n v="0.38"/>
    <n v="0.57999999999999996"/>
    <n v="314.31916000000007"/>
    <n v="809.58483999999987"/>
    <n v="0.38"/>
    <n v="0.57999999999999996"/>
    <n v="63.740505599999956"/>
    <n v="31.779020879999969"/>
    <n v="0"/>
    <n v="0"/>
    <n v="4.9074342992688984E-5"/>
    <n v="1.3834701104200131E-6"/>
    <x v="10"/>
  </r>
  <r>
    <x v="16"/>
    <d v="2015-11-24T16:00:00"/>
    <n v="0"/>
    <n v="0"/>
    <n v="0.37"/>
    <n v="0.59"/>
    <n v="306.93350000000004"/>
    <n v="824.87899999999991"/>
    <n v="0.37"/>
    <n v="0.59"/>
    <n v="59.634547199999957"/>
    <n v="21.834106559999977"/>
    <n v="0"/>
    <n v="0"/>
    <n v="8.4933514377871888E-5"/>
    <n v="7.6119779657291985E-6"/>
    <x v="10"/>
  </r>
  <r>
    <x v="17"/>
    <d v="2015-11-24T17:00:00"/>
    <n v="0"/>
    <n v="0"/>
    <n v="0.36"/>
    <n v="0.59"/>
    <n v="298.63800000000003"/>
    <n v="824.87899999999991"/>
    <n v="0.36"/>
    <n v="0.59"/>
    <n v="39.127605839999973"/>
    <n v="22.775341919999974"/>
    <n v="0"/>
    <n v="0"/>
    <n v="9.9987201788822403E-5"/>
    <n v="7.6119779657291985E-6"/>
    <x v="10"/>
  </r>
  <r>
    <x v="18"/>
    <d v="2015-11-24T18:00:00"/>
    <n v="0"/>
    <n v="0"/>
    <n v="0.36"/>
    <n v="0.57999999999999996"/>
    <n v="298.63800000000003"/>
    <n v="810.89799999999991"/>
    <n v="0.36"/>
    <n v="0.57999999999999996"/>
    <n v="32.605460639999976"/>
    <n v="22.775341919999974"/>
    <n v="0"/>
    <n v="0"/>
    <n v="9.9987201788822403E-5"/>
    <n v="4.4751548576815329E-6"/>
    <x v="10"/>
  </r>
  <r>
    <x v="19"/>
    <d v="2015-11-24T19:00:00"/>
    <n v="0.77568000000000104"/>
    <n v="0"/>
    <n v="0.35"/>
    <n v="0.57999999999999996"/>
    <n v="289.56682000000001"/>
    <n v="810.89799999999991"/>
    <n v="0.35"/>
    <n v="0.57999999999999996"/>
    <n v="32.605460639999976"/>
    <n v="22.775341919999974"/>
    <n v="0"/>
    <n v="0"/>
    <n v="6.1976129615539836E-5"/>
    <n v="4.4751548576815329E-6"/>
    <x v="10"/>
  </r>
  <r>
    <x v="20"/>
    <d v="2015-11-24T20:00:00"/>
    <n v="1.4032800000000001"/>
    <n v="0"/>
    <n v="0.35"/>
    <n v="0.57999999999999996"/>
    <n v="288.93922000000003"/>
    <n v="810.89799999999991"/>
    <n v="0.35"/>
    <n v="0.57999999999999996"/>
    <n v="30.09531527999998"/>
    <n v="28.552243559999969"/>
    <n v="0"/>
    <n v="0"/>
    <n v="5.0636562213783965E-5"/>
    <n v="4.4751548576815329E-6"/>
    <x v="10"/>
  </r>
  <r>
    <x v="21"/>
    <d v="2015-11-24T21:00:00"/>
    <n v="0"/>
    <n v="0"/>
    <n v="0.35"/>
    <n v="0.56999999999999995"/>
    <n v="290.34250000000003"/>
    <n v="796.91699999999992"/>
    <n v="0.35"/>
    <n v="0.56999999999999995"/>
    <n v="30.09531527999998"/>
    <n v="32.092098119999967"/>
    <n v="0"/>
    <n v="0"/>
    <n v="7.7572992224199513E-5"/>
    <n v="1.2417650567536623E-5"/>
    <x v="10"/>
  </r>
  <r>
    <x v="22"/>
    <d v="2015-11-24T22:00:00"/>
    <n v="1.93092"/>
    <n v="0"/>
    <n v="0.35"/>
    <n v="0.53"/>
    <n v="288.41158000000001"/>
    <n v="740.99299999999994"/>
    <n v="0.35"/>
    <n v="0.53"/>
    <n v="30.66831935999998"/>
    <n v="32.092098119999967"/>
    <n v="0"/>
    <n v="0"/>
    <n v="4.1988864328040494E-5"/>
    <n v="7.8451870252212329E-6"/>
    <x v="10"/>
  </r>
  <r>
    <x v="23"/>
    <d v="2015-11-24T23:00:00"/>
    <n v="0"/>
    <n v="0"/>
    <n v="0.34"/>
    <n v="0.49"/>
    <n v="282.04700000000003"/>
    <n v="685.06899999999996"/>
    <n v="0.34"/>
    <n v="0.49"/>
    <n v="30.66831935999998"/>
    <n v="32.092098119999967"/>
    <n v="0"/>
    <n v="0"/>
    <n v="5.0079366897371581E-5"/>
    <n v="2.1530487698415202E-6"/>
    <x v="10"/>
  </r>
  <r>
    <x v="0"/>
    <d v="2015-11-25T00:00:00"/>
    <n v="7.2387600000000001"/>
    <n v="0"/>
    <n v="0.35"/>
    <n v="0.48"/>
    <n v="283.10374000000002"/>
    <n v="671.08799999999997"/>
    <n v="0.35"/>
    <n v="0.48"/>
    <n v="30.66831935999998"/>
    <n v="28.664936024123119"/>
    <n v="0"/>
    <n v="0"/>
    <n v="6.6299509840415135E-9"/>
    <n v="2.6054776861142419E-6"/>
    <x v="10"/>
  </r>
  <r>
    <x v="1"/>
    <d v="2015-11-25T01:00:00"/>
    <n v="6.7579200000000004"/>
    <n v="0"/>
    <n v="0.34"/>
    <n v="0.48"/>
    <n v="275.28908000000001"/>
    <n v="671.08799999999997"/>
    <n v="0.34"/>
    <n v="0.48"/>
    <n v="28.427627519999984"/>
    <n v="24.949100744123125"/>
    <n v="0"/>
    <n v="0"/>
    <n v="1.1444964029825376E-6"/>
    <n v="2.6054776861142419E-6"/>
    <x v="10"/>
  </r>
  <r>
    <x v="2"/>
    <d v="2015-11-25T02:00:00"/>
    <n v="0"/>
    <n v="0"/>
    <n v="0.32"/>
    <n v="0.48"/>
    <n v="265.45600000000002"/>
    <n v="671.08799999999997"/>
    <n v="0.32"/>
    <n v="0.48"/>
    <n v="27.126572399999983"/>
    <n v="29.185631519999969"/>
    <n v="0"/>
    <n v="0"/>
    <n v="5.3840889237633377E-5"/>
    <n v="2.6054776861142419E-6"/>
    <x v="10"/>
  </r>
  <r>
    <x v="3"/>
    <d v="2015-11-25T03:00:00"/>
    <n v="0"/>
    <n v="0"/>
    <n v="0.32"/>
    <n v="0.48"/>
    <n v="265.45600000000002"/>
    <n v="671.08799999999997"/>
    <n v="0.32"/>
    <n v="0.48"/>
    <n v="21.973011839999984"/>
    <n v="29.185631519999969"/>
    <n v="0"/>
    <n v="0"/>
    <n v="5.3840889237633377E-5"/>
    <n v="2.6054776861142419E-6"/>
    <x v="10"/>
  </r>
  <r>
    <x v="4"/>
    <d v="2015-11-25T04:00:00"/>
    <n v="0"/>
    <n v="0"/>
    <n v="0.34"/>
    <n v="0.48"/>
    <n v="282.04700000000003"/>
    <n v="671.08799999999997"/>
    <n v="0.34"/>
    <n v="0.48"/>
    <n v="27.112514399999981"/>
    <n v="29.185631519999969"/>
    <n v="0"/>
    <n v="0"/>
    <n v="5.0079366897371581E-5"/>
    <n v="2.6054776861142419E-6"/>
    <x v="10"/>
  </r>
  <r>
    <x v="5"/>
    <d v="2015-11-25T05:00:00"/>
    <n v="3.1846800000000002"/>
    <n v="0"/>
    <n v="0.36"/>
    <n v="0.53"/>
    <n v="295.45332000000002"/>
    <n v="740.99299999999994"/>
    <n v="0.36"/>
    <n v="0.53"/>
    <n v="31.077381599999978"/>
    <n v="26.18699747999997"/>
    <n v="0"/>
    <n v="0"/>
    <n v="3.7949478477730126E-5"/>
    <n v="7.8451870252212329E-6"/>
    <x v="10"/>
  </r>
  <r>
    <x v="6"/>
    <d v="2015-11-25T06:00:00"/>
    <n v="0"/>
    <n v="0"/>
    <n v="0.36"/>
    <n v="0.56000000000000005"/>
    <n v="298.63800000000003"/>
    <n v="782.93600000000004"/>
    <n v="0.36"/>
    <n v="0.56000000000000005"/>
    <n v="31.077381599999978"/>
    <n v="30.314156279999967"/>
    <n v="0"/>
    <n v="0"/>
    <n v="9.9987201788822403E-5"/>
    <n v="1.6320263379351582E-5"/>
    <x v="10"/>
  </r>
  <r>
    <x v="7"/>
    <d v="2015-11-25T07:00:00"/>
    <n v="0"/>
    <n v="0"/>
    <n v="0.35"/>
    <n v="0.56999999999999995"/>
    <n v="290.34250000000003"/>
    <n v="796.91699999999992"/>
    <n v="0.35"/>
    <n v="0.56999999999999995"/>
    <n v="35.955098639999974"/>
    <n v="30.314156279999967"/>
    <n v="0"/>
    <n v="0"/>
    <n v="7.7572992224199513E-5"/>
    <n v="1.2417650567536623E-5"/>
    <x v="10"/>
  </r>
  <r>
    <x v="8"/>
    <d v="2015-11-25T08:00:00"/>
    <n v="1.28016"/>
    <n v="0"/>
    <n v="0.35"/>
    <n v="0.57999999999999996"/>
    <n v="289.06234000000001"/>
    <n v="810.89799999999991"/>
    <n v="0.35"/>
    <n v="0.57999999999999996"/>
    <n v="54.298079279999961"/>
    <n v="37.505301344123112"/>
    <n v="0"/>
    <n v="0"/>
    <n v="5.2770853790406956E-5"/>
    <n v="4.4751548576815329E-6"/>
    <x v="10"/>
  </r>
  <r>
    <x v="9"/>
    <d v="2015-11-25T09:00:00"/>
    <n v="1.6175999999999999"/>
    <n v="0"/>
    <n v="0.35"/>
    <n v="0.57999999999999996"/>
    <n v="288.72490000000005"/>
    <n v="810.89799999999991"/>
    <n v="0.35"/>
    <n v="0.57999999999999996"/>
    <n v="55.578788639999971"/>
    <n v="37.505301344123112"/>
    <n v="0"/>
    <n v="0"/>
    <n v="4.7026406995534686E-5"/>
    <n v="4.4751548576815329E-6"/>
    <x v="10"/>
  </r>
  <r>
    <x v="10"/>
    <d v="2015-11-25T10:00:00"/>
    <n v="2.0534400000000002"/>
    <n v="0"/>
    <n v="0.35"/>
    <n v="0.57999999999999996"/>
    <n v="288.28906000000001"/>
    <n v="810.89799999999991"/>
    <n v="0.35"/>
    <n v="0.57999999999999996"/>
    <n v="55.578788639999971"/>
    <n v="39.907292144123105"/>
    <n v="0"/>
    <n v="0"/>
    <n v="4.0096591855068573E-5"/>
    <n v="4.4751548576815329E-6"/>
    <x v="10"/>
  </r>
  <r>
    <x v="11"/>
    <d v="2015-11-25T11:00:00"/>
    <n v="2.0534400000000002"/>
    <n v="0"/>
    <n v="0.35"/>
    <n v="0.61"/>
    <n v="288.28906000000001"/>
    <n v="852.84099999999989"/>
    <n v="0.35"/>
    <n v="0.61"/>
    <n v="55.578788639999971"/>
    <n v="39.907292144123105"/>
    <n v="0"/>
    <n v="0"/>
    <n v="4.0096591855068573E-5"/>
    <n v="2.408385803745083E-5"/>
    <x v="10"/>
  </r>
  <r>
    <x v="12"/>
    <d v="2015-11-25T12:00:00"/>
    <n v="0"/>
    <n v="0"/>
    <n v="0.35"/>
    <n v="0.59"/>
    <n v="290.34250000000003"/>
    <n v="824.87899999999991"/>
    <n v="0.35"/>
    <n v="0.59"/>
    <n v="34.882396559999975"/>
    <n v="39.907292144123105"/>
    <n v="0"/>
    <n v="0"/>
    <n v="7.7572992224199513E-5"/>
    <n v="7.6119779657291985E-6"/>
    <x v="10"/>
  </r>
  <r>
    <x v="13"/>
    <d v="2015-11-25T13:00:00"/>
    <n v="0"/>
    <n v="0"/>
    <n v="0.35"/>
    <n v="0.59"/>
    <n v="290.34250000000003"/>
    <n v="824.87899999999991"/>
    <n v="0.35"/>
    <n v="0.59"/>
    <n v="63.740505599999956"/>
    <n v="31.779020879999969"/>
    <n v="0"/>
    <n v="0"/>
    <n v="7.7572992224199513E-5"/>
    <n v="7.6119779657291985E-6"/>
    <x v="10"/>
  </r>
  <r>
    <x v="14"/>
    <d v="2015-11-25T14:00:00"/>
    <n v="0"/>
    <n v="0"/>
    <n v="0.33"/>
    <n v="0.59"/>
    <n v="273.75150000000002"/>
    <n v="824.87899999999991"/>
    <n v="0.33"/>
    <n v="0.59"/>
    <n v="63.740505599999956"/>
    <n v="31.779020879999969"/>
    <n v="0"/>
    <n v="0"/>
    <n v="5.4962895819608726E-5"/>
    <n v="7.6119779657291985E-6"/>
    <x v="10"/>
  </r>
  <r>
    <x v="15"/>
    <d v="2015-11-25T15:00:00"/>
    <n v="0"/>
    <n v="0"/>
    <n v="0.32"/>
    <n v="0.61"/>
    <n v="265.45600000000002"/>
    <n v="852.84099999999989"/>
    <n v="0.32"/>
    <n v="0.61"/>
    <n v="63.740505599999956"/>
    <n v="31.779020879999969"/>
    <n v="0"/>
    <n v="0"/>
    <n v="5.3840889237633377E-5"/>
    <n v="2.408385803745083E-5"/>
    <x v="10"/>
  </r>
  <r>
    <x v="16"/>
    <d v="2015-11-25T16:00:00"/>
    <n v="0"/>
    <n v="0"/>
    <n v="0.31"/>
    <n v="0.57999999999999996"/>
    <n v="257.16050000000001"/>
    <n v="810.89799999999991"/>
    <n v="0.31"/>
    <n v="0.57999999999999996"/>
    <n v="59.634547199999957"/>
    <n v="21.834106559999977"/>
    <n v="0"/>
    <n v="0"/>
    <n v="6.9457224494873696E-5"/>
    <n v="4.4751548576815329E-6"/>
    <x v="10"/>
  </r>
  <r>
    <x v="17"/>
    <d v="2015-11-25T17:00:00"/>
    <n v="0"/>
    <n v="0"/>
    <n v="0.32"/>
    <n v="0.57999999999999996"/>
    <n v="265.45600000000002"/>
    <n v="810.89799999999991"/>
    <n v="0.32"/>
    <n v="0.57999999999999996"/>
    <n v="39.127605839999973"/>
    <n v="22.775341919999974"/>
    <n v="0"/>
    <n v="0"/>
    <n v="5.3840889237633377E-5"/>
    <n v="4.4751548576815329E-6"/>
    <x v="10"/>
  </r>
  <r>
    <x v="18"/>
    <d v="2015-11-25T18:00:00"/>
    <n v="0"/>
    <n v="0"/>
    <n v="0.33"/>
    <n v="0.57999999999999996"/>
    <n v="273.75150000000002"/>
    <n v="810.89799999999991"/>
    <n v="0.33"/>
    <n v="0.57999999999999996"/>
    <n v="32.605460639999976"/>
    <n v="22.775341919999974"/>
    <n v="0"/>
    <n v="0"/>
    <n v="5.4962895819608726E-5"/>
    <n v="4.4751548576815329E-6"/>
    <x v="10"/>
  </r>
  <r>
    <x v="19"/>
    <d v="2015-11-25T19:00:00"/>
    <n v="3.6974399999999998"/>
    <n v="0"/>
    <n v="0.34"/>
    <n v="0.57999999999999996"/>
    <n v="278.34956000000005"/>
    <n v="810.89799999999991"/>
    <n v="0.34"/>
    <n v="0.57999999999999996"/>
    <n v="32.605460639999976"/>
    <n v="22.775341919999974"/>
    <n v="0"/>
    <n v="0"/>
    <n v="6.8618543888778417E-6"/>
    <n v="4.4751548576815329E-6"/>
    <x v="10"/>
  </r>
  <r>
    <x v="20"/>
    <d v="2015-11-25T20:00:00"/>
    <n v="7.3289999999999997"/>
    <n v="0"/>
    <n v="0.34"/>
    <n v="0.56000000000000005"/>
    <n v="274.71800000000002"/>
    <n v="782.93600000000004"/>
    <n v="0.34"/>
    <n v="0.56000000000000005"/>
    <n v="30.09531527999998"/>
    <n v="28.552243559999969"/>
    <n v="0"/>
    <n v="0"/>
    <n v="3.0913826491361392E-6"/>
    <n v="1.6320263379351582E-5"/>
    <x v="10"/>
  </r>
  <r>
    <x v="21"/>
    <d v="2015-11-25T21:00:00"/>
    <n v="4.125"/>
    <n v="0"/>
    <n v="0.34"/>
    <n v="0.54"/>
    <n v="277.92200000000003"/>
    <n v="754.97400000000005"/>
    <n v="0.34"/>
    <n v="0.54"/>
    <n v="30.09531527999998"/>
    <n v="32.092098119999967"/>
    <n v="0"/>
    <n v="0"/>
    <n v="4.4272459879116004E-6"/>
    <n v="5.8596341482603851E-6"/>
    <x v="10"/>
  </r>
  <r>
    <x v="22"/>
    <d v="2015-11-25T22:00:00"/>
    <n v="7.3466399999999998"/>
    <n v="0"/>
    <n v="0.35"/>
    <n v="0.54"/>
    <n v="282.99586000000005"/>
    <n v="754.97400000000005"/>
    <n v="0.35"/>
    <n v="0.54"/>
    <n v="30.66831935999998"/>
    <n v="32.092098119999967"/>
    <n v="0"/>
    <n v="0"/>
    <n v="2.3640891353910478E-9"/>
    <n v="5.8596341482603851E-6"/>
    <x v="10"/>
  </r>
  <r>
    <x v="23"/>
    <d v="2015-11-25T23:00:00"/>
    <n v="13.69464"/>
    <n v="0"/>
    <n v="0.35"/>
    <n v="0.54"/>
    <n v="276.64786000000004"/>
    <n v="754.97400000000005"/>
    <n v="0.35"/>
    <n v="0.54"/>
    <n v="30.66831935999998"/>
    <n v="32.092098119999967"/>
    <n v="0"/>
    <n v="0"/>
    <n v="5.9304839302029372E-5"/>
    <n v="5.8596341482603851E-6"/>
    <x v="10"/>
  </r>
  <r>
    <x v="0"/>
    <d v="2015-11-26T00:00:00"/>
    <n v="15.8088"/>
    <n v="21.955559999999998"/>
    <n v="0.35"/>
    <n v="0.52"/>
    <n v="274.53370000000001"/>
    <n v="705.05643999999995"/>
    <n v="0.35"/>
    <n v="0.52"/>
    <n v="30.66831935999998"/>
    <n v="28.664936024123119"/>
    <n v="0"/>
    <n v="0"/>
    <n v="1.0505278331458457E-4"/>
    <n v="1.7209792504793922E-4"/>
    <x v="10"/>
  </r>
  <r>
    <x v="1"/>
    <d v="2015-11-26T01:00:00"/>
    <n v="12.9246"/>
    <n v="0"/>
    <n v="0.35"/>
    <n v="0.49"/>
    <n v="277.41790000000003"/>
    <n v="685.06899999999996"/>
    <n v="0.35"/>
    <n v="0.49"/>
    <n v="28.427627519999984"/>
    <n v="24.949100744123125"/>
    <n v="0"/>
    <n v="0"/>
    <n v="4.5869481813550826E-5"/>
    <n v="2.1530487698415202E-6"/>
    <x v="10"/>
  </r>
  <r>
    <x v="2"/>
    <d v="2015-11-26T02:00:00"/>
    <n v="13.740600000000001"/>
    <n v="0"/>
    <n v="0.35"/>
    <n v="0.49"/>
    <n v="276.6019"/>
    <n v="685.06899999999996"/>
    <n v="0.35"/>
    <n v="0.49"/>
    <n v="27.126572399999983"/>
    <n v="29.185631519999969"/>
    <n v="0"/>
    <n v="0"/>
    <n v="6.0161230012751374E-5"/>
    <n v="2.1530487698415202E-6"/>
    <x v="10"/>
  </r>
  <r>
    <x v="3"/>
    <d v="2015-11-26T03:00:00"/>
    <n v="14.70252"/>
    <n v="0"/>
    <n v="0.35"/>
    <n v="0.49"/>
    <n v="275.63998000000004"/>
    <n v="685.06899999999996"/>
    <n v="0.35"/>
    <n v="0.49"/>
    <n v="21.973011839999984"/>
    <n v="29.185631519999969"/>
    <n v="0"/>
    <n v="0"/>
    <n v="7.9493905902786142E-5"/>
    <n v="2.1530487698415202E-6"/>
    <x v="10"/>
  </r>
  <r>
    <x v="4"/>
    <d v="2015-11-26T04:00:00"/>
    <n v="15.31176"/>
    <n v="0"/>
    <n v="0.37"/>
    <n v="0.49"/>
    <n v="291.62174000000005"/>
    <n v="685.06899999999996"/>
    <n v="0.37"/>
    <n v="0.49"/>
    <n v="27.112514399999981"/>
    <n v="29.185631519999969"/>
    <n v="0"/>
    <n v="0"/>
    <n v="8.541406221058291E-5"/>
    <n v="2.1530487698415202E-6"/>
    <x v="10"/>
  </r>
  <r>
    <x v="5"/>
    <d v="2015-11-26T05:00:00"/>
    <n v="19.89744"/>
    <n v="0"/>
    <n v="0.4"/>
    <n v="0.49"/>
    <n v="311.92256000000003"/>
    <n v="685.06899999999996"/>
    <n v="0.4"/>
    <n v="0.49"/>
    <n v="31.077381599999978"/>
    <n v="26.18699747999997"/>
    <n v="0"/>
    <n v="0"/>
    <n v="1.7707255658752077E-4"/>
    <n v="2.1530487698415202E-6"/>
    <x v="10"/>
  </r>
  <r>
    <x v="6"/>
    <d v="2015-11-26T06:00:00"/>
    <n v="11.93544"/>
    <n v="0"/>
    <n v="0.4"/>
    <n v="0.49"/>
    <n v="319.88456000000008"/>
    <n v="685.06899999999996"/>
    <n v="0.4"/>
    <n v="0.49"/>
    <n v="31.077381599999978"/>
    <n v="30.314156279999967"/>
    <n v="0"/>
    <n v="0"/>
    <n v="1.3755838730005805E-5"/>
    <n v="2.1530487698415202E-6"/>
    <x v="10"/>
  </r>
  <r>
    <x v="7"/>
    <d v="2015-11-26T07:00:00"/>
    <n v="11.333399999999999"/>
    <n v="0"/>
    <n v="0.4"/>
    <n v="0.45"/>
    <n v="320.48660000000007"/>
    <n v="629.14499999999998"/>
    <n v="0.4"/>
    <n v="0.45"/>
    <n v="35.955098639999974"/>
    <n v="30.314156279999967"/>
    <n v="0"/>
    <n v="0"/>
    <n v="8.8991456280773417E-6"/>
    <n v="5.5363293965561637E-6"/>
    <x v="10"/>
  </r>
  <r>
    <x v="8"/>
    <d v="2015-11-26T08:00:00"/>
    <n v="10.9854"/>
    <n v="4.70472"/>
    <n v="0.4"/>
    <n v="0.53"/>
    <n v="320.83460000000002"/>
    <n v="736.28827999999999"/>
    <n v="0.4"/>
    <n v="0.53"/>
    <n v="54.298079279999961"/>
    <n v="37.505301344123112"/>
    <n v="0"/>
    <n v="0"/>
    <n v="6.5722450806462552E-6"/>
    <n v="3.1827095457645084E-7"/>
    <x v="10"/>
  </r>
  <r>
    <x v="9"/>
    <d v="2015-11-26T09:00:00"/>
    <n v="10.044600000000001"/>
    <n v="0"/>
    <n v="0.4"/>
    <n v="0.56000000000000005"/>
    <n v="321.77540000000005"/>
    <n v="782.93600000000004"/>
    <n v="0.4"/>
    <n v="0.56000000000000005"/>
    <n v="55.578788639999971"/>
    <n v="37.505301344123112"/>
    <n v="0"/>
    <n v="0"/>
    <n v="2.0435565260414617E-6"/>
    <n v="1.6320263379351582E-5"/>
    <x v="10"/>
  </r>
  <r>
    <x v="10"/>
    <d v="2015-11-26T10:00:00"/>
    <n v="11.85576"/>
    <n v="3.40944"/>
    <n v="0.4"/>
    <n v="0.57999999999999996"/>
    <n v="319.96424000000007"/>
    <n v="807.48855999999989"/>
    <n v="0.4"/>
    <n v="0.57999999999999996"/>
    <n v="55.578788639999971"/>
    <n v="39.907292144123105"/>
    <n v="0"/>
    <n v="0"/>
    <n v="1.305257224107982E-5"/>
    <n v="1.044373395175522E-7"/>
    <x v="10"/>
  </r>
  <r>
    <x v="11"/>
    <d v="2015-11-26T11:00:00"/>
    <n v="10.71696"/>
    <n v="0"/>
    <n v="0.4"/>
    <n v="0.56999999999999995"/>
    <n v="321.10304000000008"/>
    <n v="796.91699999999992"/>
    <n v="0.4"/>
    <n v="0.56999999999999995"/>
    <n v="55.578788639999971"/>
    <n v="39.907292144123105"/>
    <n v="0"/>
    <n v="0"/>
    <n v="5.0177877133272328E-6"/>
    <n v="1.2417650567536623E-5"/>
    <x v="10"/>
  </r>
  <r>
    <x v="12"/>
    <d v="2015-11-26T12:00:00"/>
    <n v="9.6441599999999994"/>
    <n v="0"/>
    <n v="0.4"/>
    <n v="0.52"/>
    <n v="322.17584000000005"/>
    <n v="727.01199999999994"/>
    <n v="0.4"/>
    <n v="0.52"/>
    <n v="34.882396559999975"/>
    <n v="39.907292144123105"/>
    <n v="0"/>
    <n v="0"/>
    <n v="8.9645036896498924E-7"/>
    <n v="6.6834935572992159E-6"/>
    <x v="10"/>
  </r>
  <r>
    <x v="13"/>
    <d v="2015-11-26T13:00:00"/>
    <n v="5.4210000000000003"/>
    <n v="0"/>
    <n v="0.38"/>
    <n v="0.47"/>
    <n v="309.80800000000005"/>
    <n v="657.10699999999997"/>
    <n v="0.38"/>
    <n v="0.47"/>
    <n v="63.740505599999956"/>
    <n v="31.779020879999969"/>
    <n v="0"/>
    <n v="0"/>
    <n v="2.4562014534112925E-6"/>
    <n v="5.0616978056568458E-7"/>
    <x v="10"/>
  </r>
  <r>
    <x v="14"/>
    <d v="2015-11-26T14:00:00"/>
    <n v="8.9337599999999995"/>
    <n v="0"/>
    <n v="0.36"/>
    <n v="0.45"/>
    <n v="289.70424000000003"/>
    <n v="629.14499999999998"/>
    <n v="0.36"/>
    <n v="0.45"/>
    <n v="63.740505599999956"/>
    <n v="31.779020879999969"/>
    <n v="0"/>
    <n v="0"/>
    <n v="5.9296934851201232E-7"/>
    <n v="5.5363293965561637E-6"/>
    <x v="10"/>
  </r>
  <r>
    <x v="15"/>
    <d v="2015-11-26T15:00:00"/>
    <n v="8.3989200000000004"/>
    <n v="0"/>
    <n v="0.35"/>
    <n v="0.49"/>
    <n v="281.94358000000005"/>
    <n v="685.06899999999996"/>
    <n v="0.35"/>
    <n v="0.49"/>
    <n v="63.740505599999956"/>
    <n v="31.779020879999969"/>
    <n v="0"/>
    <n v="0"/>
    <n v="1.7347968410772426E-6"/>
    <n v="2.1530487698415202E-6"/>
    <x v="10"/>
  </r>
  <r>
    <x v="16"/>
    <d v="2015-11-26T16:00:00"/>
    <n v="7.9542000000000002"/>
    <n v="0"/>
    <n v="0.35"/>
    <n v="0.48"/>
    <n v="282.38830000000002"/>
    <n v="671.08799999999997"/>
    <n v="0.35"/>
    <n v="0.48"/>
    <n v="59.634547199999957"/>
    <n v="21.834106559999977"/>
    <n v="0"/>
    <n v="0"/>
    <n v="6.0999065103573426E-7"/>
    <n v="2.6054776861142419E-6"/>
    <x v="10"/>
  </r>
  <r>
    <x v="17"/>
    <d v="2015-11-26T17:00:00"/>
    <n v="8.1034799999999994"/>
    <n v="0"/>
    <n v="0.35"/>
    <n v="0.49"/>
    <n v="282.23902000000004"/>
    <n v="685.06899999999996"/>
    <n v="0.35"/>
    <n v="0.49"/>
    <n v="39.127605839999973"/>
    <n v="22.775341919999974"/>
    <n v="0"/>
    <n v="0"/>
    <n v="9.2346712532987994E-7"/>
    <n v="2.1530487698415202E-6"/>
    <x v="10"/>
  </r>
  <r>
    <x v="18"/>
    <d v="2015-11-26T18:00:00"/>
    <n v="9.1202400000000008"/>
    <n v="0"/>
    <n v="0.35"/>
    <n v="0.51"/>
    <n v="281.22226000000001"/>
    <n v="713.03099999999995"/>
    <n v="0.35"/>
    <n v="0.51"/>
    <n v="32.605460639999976"/>
    <n v="22.775341919999974"/>
    <n v="0"/>
    <n v="0"/>
    <n v="4.7814318405491941E-6"/>
    <n v="7.516987522486399E-6"/>
    <x v="10"/>
  </r>
  <r>
    <x v="19"/>
    <d v="2015-11-26T19:00:00"/>
    <n v="9.5183999999999997"/>
    <n v="0"/>
    <n v="0.35"/>
    <n v="0.51"/>
    <n v="280.82410000000004"/>
    <n v="713.03099999999995"/>
    <n v="0.35"/>
    <n v="0.51"/>
    <n v="32.605460639999976"/>
    <n v="22.775341919999974"/>
    <n v="0"/>
    <n v="0"/>
    <n v="7.1108601409834703E-6"/>
    <n v="7.516987522486399E-6"/>
    <x v="10"/>
  </r>
  <r>
    <x v="20"/>
    <d v="2015-11-26T20:00:00"/>
    <n v="9.6966000000000001"/>
    <n v="0"/>
    <n v="0.35"/>
    <n v="0.52"/>
    <n v="280.64590000000004"/>
    <n v="727.01199999999994"/>
    <n v="0.35"/>
    <n v="0.52"/>
    <n v="30.09531527999998"/>
    <n v="28.552243559999969"/>
    <n v="0"/>
    <n v="0"/>
    <n v="8.3026669137331035E-6"/>
    <n v="6.6834935572992159E-6"/>
    <x v="10"/>
  </r>
  <r>
    <x v="21"/>
    <d v="2015-11-26T21:00:00"/>
    <n v="10.47636"/>
    <n v="0"/>
    <n v="0.35"/>
    <n v="0.53"/>
    <n v="279.86614000000003"/>
    <n v="740.99299999999994"/>
    <n v="0.35"/>
    <n v="0.53"/>
    <n v="30.09531527999998"/>
    <n v="32.092098119999967"/>
    <n v="0"/>
    <n v="0"/>
    <n v="1.4603207845330914E-5"/>
    <n v="7.8451870252212329E-6"/>
    <x v="10"/>
  </r>
  <r>
    <x v="22"/>
    <d v="2015-11-26T22:00:00"/>
    <n v="10.198560000000001"/>
    <n v="0"/>
    <n v="0.35"/>
    <n v="0.54"/>
    <n v="280.14394000000004"/>
    <n v="754.97400000000005"/>
    <n v="0.35"/>
    <n v="0.54"/>
    <n v="30.66831935999998"/>
    <n v="32.092098119999967"/>
    <n v="0"/>
    <n v="0"/>
    <n v="1.2155919478059283E-5"/>
    <n v="5.8596341482603851E-6"/>
    <x v="10"/>
  </r>
  <r>
    <x v="23"/>
    <d v="2015-11-26T23:00:00"/>
    <n v="9.8295600000000007"/>
    <n v="0"/>
    <n v="0.35"/>
    <n v="0.49"/>
    <n v="280.51294000000001"/>
    <n v="685.06899999999996"/>
    <n v="0.35"/>
    <n v="0.49"/>
    <n v="30.66831935999998"/>
    <n v="32.092098119999967"/>
    <n v="0"/>
    <n v="0"/>
    <n v="9.2520273449110142E-6"/>
    <n v="2.1530487698415202E-6"/>
    <x v="10"/>
  </r>
  <r>
    <x v="0"/>
    <d v="2015-11-27T00:00:00"/>
    <n v="18.7362"/>
    <n v="0"/>
    <n v="0.36"/>
    <n v="0.48"/>
    <n v="279.90180000000004"/>
    <n v="671.08799999999997"/>
    <n v="0.36"/>
    <n v="0.48"/>
    <n v="30.66831935999998"/>
    <n v="28.664936024123119"/>
    <n v="0"/>
    <n v="0"/>
    <n v="1.5842301011890041E-4"/>
    <n v="2.6054776861142419E-6"/>
    <x v="10"/>
  </r>
  <r>
    <x v="1"/>
    <d v="2015-11-27T01:00:00"/>
    <n v="19.0566"/>
    <n v="0"/>
    <n v="0.36"/>
    <n v="0.48"/>
    <n v="279.58140000000003"/>
    <n v="671.08799999999997"/>
    <n v="0.36"/>
    <n v="0.48"/>
    <n v="28.427627519999984"/>
    <n v="24.949100744123125"/>
    <n v="0"/>
    <n v="0"/>
    <n v="1.6829493524701044E-4"/>
    <n v="2.6054776861142419E-6"/>
    <x v="10"/>
  </r>
  <r>
    <x v="2"/>
    <d v="2015-11-27T02:00:00"/>
    <n v="11.253119999999999"/>
    <n v="0"/>
    <n v="0.34"/>
    <n v="0.48"/>
    <n v="270.79388"/>
    <n v="671.08799999999997"/>
    <n v="0.34"/>
    <n v="0.48"/>
    <n v="27.126572399999983"/>
    <n v="29.185631519999969"/>
    <n v="0"/>
    <n v="0"/>
    <n v="4.2102616810093687E-5"/>
    <n v="2.6054776861142419E-6"/>
    <x v="10"/>
  </r>
  <r>
    <x v="3"/>
    <d v="2015-11-27T03:00:00"/>
    <n v="11.401680000000001"/>
    <n v="0"/>
    <n v="0.35"/>
    <n v="0.48"/>
    <n v="278.94082000000003"/>
    <n v="671.08799999999997"/>
    <n v="0.35"/>
    <n v="0.48"/>
    <n v="21.973011839999984"/>
    <n v="29.185631519999969"/>
    <n v="0"/>
    <n v="0"/>
    <n v="2.4372611463685908E-5"/>
    <n v="2.6054776861142419E-6"/>
    <x v="10"/>
  </r>
  <r>
    <x v="4"/>
    <d v="2015-11-27T04:00:00"/>
    <n v="10.677720000000001"/>
    <n v="0"/>
    <n v="0.37"/>
    <n v="0.48"/>
    <n v="296.25578000000002"/>
    <n v="671.08799999999997"/>
    <n v="0.37"/>
    <n v="0.48"/>
    <n v="27.112514399999981"/>
    <n v="29.185631519999969"/>
    <n v="0"/>
    <n v="0"/>
    <n v="1.3364606490793897E-5"/>
    <n v="2.6054776861142419E-6"/>
    <x v="10"/>
  </r>
  <r>
    <x v="5"/>
    <d v="2015-11-27T05:00:00"/>
    <n v="16.853400000000001"/>
    <n v="0"/>
    <n v="0.4"/>
    <n v="0.48"/>
    <n v="314.96660000000003"/>
    <n v="671.08799999999997"/>
    <n v="0.4"/>
    <n v="0.48"/>
    <n v="31.077381599999978"/>
    <n v="26.18699747999997"/>
    <n v="0"/>
    <n v="0"/>
    <n v="9.2878586251323055E-5"/>
    <n v="2.6054776861142419E-6"/>
    <x v="10"/>
  </r>
  <r>
    <x v="6"/>
    <d v="2015-11-27T06:00:00"/>
    <n v="7.8622800000000002"/>
    <n v="0"/>
    <n v="0.39"/>
    <n v="0.48"/>
    <n v="315.66222000000005"/>
    <n v="671.08799999999997"/>
    <n v="0.39"/>
    <n v="0.48"/>
    <n v="31.077381599999978"/>
    <n v="30.314156279999967"/>
    <n v="0"/>
    <n v="0"/>
    <n v="1.4348283402935123E-6"/>
    <n v="2.6054776861142419E-6"/>
    <x v="10"/>
  </r>
  <r>
    <x v="7"/>
    <d v="2015-11-27T07:00:00"/>
    <n v="6.0990000000000002"/>
    <n v="22.48968"/>
    <n v="0.39"/>
    <n v="0.54"/>
    <n v="317.42550000000006"/>
    <n v="732.48432000000003"/>
    <n v="0.39"/>
    <n v="0.54"/>
    <n v="35.955098639999974"/>
    <n v="30.314156279999967"/>
    <n v="0"/>
    <n v="0"/>
    <n v="8.607069954146934E-7"/>
    <n v="1.867382341124548E-4"/>
    <x v="10"/>
  </r>
  <r>
    <x v="8"/>
    <d v="2015-11-27T08:00:00"/>
    <n v="6.0990000000000002"/>
    <n v="0"/>
    <n v="0.39"/>
    <n v="0.56999999999999995"/>
    <n v="317.42550000000006"/>
    <n v="796.91699999999992"/>
    <n v="0.39"/>
    <n v="0.56999999999999995"/>
    <n v="54.298079279999961"/>
    <n v="37.505301344123112"/>
    <n v="0"/>
    <n v="0"/>
    <n v="8.607069954146934E-7"/>
    <n v="1.2417650567536623E-5"/>
    <x v="10"/>
  </r>
  <r>
    <x v="9"/>
    <d v="2015-11-27T09:00:00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10"/>
    <d v="2015-11-27T10:00:00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11"/>
    <d v="2015-11-27T11:00:00"/>
    <n v="18.288959999999999"/>
    <n v="0"/>
    <n v="0.39"/>
    <n v="0.53"/>
    <n v="305.23554000000007"/>
    <n v="740.99299999999994"/>
    <n v="0.39"/>
    <n v="0.53"/>
    <n v="55.578788639999971"/>
    <n v="39.907292144123105"/>
    <n v="0"/>
    <n v="0"/>
    <n v="1.8952816407040364E-4"/>
    <n v="7.8451870252212329E-6"/>
    <x v="10"/>
  </r>
  <r>
    <x v="12"/>
    <d v="2015-11-27T12:00:00"/>
    <n v="14.99736"/>
    <n v="0"/>
    <n v="0.39"/>
    <n v="0.52"/>
    <n v="308.52714000000003"/>
    <n v="727.01199999999994"/>
    <n v="0.39"/>
    <n v="0.52"/>
    <n v="34.882396559999975"/>
    <n v="39.907292144123105"/>
    <n v="0"/>
    <n v="0"/>
    <n v="9.6020173717336122E-5"/>
    <n v="6.6834935572992159E-6"/>
    <x v="10"/>
  </r>
  <r>
    <x v="13"/>
    <d v="2015-11-27T13:00:00"/>
    <n v="9.5385600000000004"/>
    <n v="0"/>
    <n v="0.39"/>
    <n v="0.52"/>
    <n v="313.98594000000003"/>
    <n v="727.01199999999994"/>
    <n v="0.39"/>
    <n v="0.52"/>
    <n v="63.740505599999956"/>
    <n v="31.779020879999969"/>
    <n v="0"/>
    <n v="0"/>
    <n v="1.035908487540417E-5"/>
    <n v="6.6834935572992159E-6"/>
    <x v="10"/>
  </r>
  <r>
    <x v="14"/>
    <d v="2015-11-27T14:00:00"/>
    <n v="0"/>
    <n v="0"/>
    <n v="0.37"/>
    <n v="0.51"/>
    <n v="306.93350000000004"/>
    <n v="713.03099999999995"/>
    <n v="0.37"/>
    <n v="0.51"/>
    <n v="63.740505599999956"/>
    <n v="31.779020879999969"/>
    <n v="0"/>
    <n v="0"/>
    <n v="8.4933514377871888E-5"/>
    <n v="7.516987522486399E-6"/>
    <x v="10"/>
  </r>
  <r>
    <x v="15"/>
    <d v="2015-11-27T15:00:00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16"/>
    <d v="2015-11-27T16:00:00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17"/>
    <d v="2015-11-27T17:00:00"/>
    <n v="7.3910400000000003"/>
    <n v="0"/>
    <n v="0.34"/>
    <n v="0.56000000000000005"/>
    <n v="274.65596000000005"/>
    <n v="782.93600000000004"/>
    <n v="0.34"/>
    <n v="0.56000000000000005"/>
    <n v="39.127605839999973"/>
    <n v="22.775341919999974"/>
    <n v="0"/>
    <n v="0"/>
    <n v="3.3599636231531574E-6"/>
    <n v="1.6320263379351582E-5"/>
    <x v="10"/>
  </r>
  <r>
    <x v="18"/>
    <d v="2015-11-27T18:00:00"/>
    <n v="7.92624"/>
    <n v="0"/>
    <n v="0.34"/>
    <n v="0.56000000000000005"/>
    <n v="274.12076000000002"/>
    <n v="782.93600000000004"/>
    <n v="0.34"/>
    <n v="0.56000000000000005"/>
    <n v="32.605460639999976"/>
    <n v="22.775341919999974"/>
    <n v="0"/>
    <n v="0"/>
    <n v="6.1414228158912324E-6"/>
    <n v="1.6320263379351582E-5"/>
    <x v="10"/>
  </r>
  <r>
    <x v="19"/>
    <d v="2015-11-27T19:00:00"/>
    <n v="8.4654000000000007"/>
    <n v="0"/>
    <n v="0.34"/>
    <n v="0.57999999999999996"/>
    <n v="273.58160000000004"/>
    <n v="810.89799999999991"/>
    <n v="0.34"/>
    <n v="0.57999999999999996"/>
    <n v="32.605460639999976"/>
    <n v="22.775341919999974"/>
    <n v="0"/>
    <n v="0"/>
    <n v="9.7852108289670082E-6"/>
    <n v="4.4751548576815329E-6"/>
    <x v="10"/>
  </r>
  <r>
    <x v="20"/>
    <d v="2015-11-27T20:00:00"/>
    <n v="9.3797999999999995"/>
    <n v="0"/>
    <n v="0.34"/>
    <n v="0.56000000000000005"/>
    <n v="272.66720000000004"/>
    <n v="782.93600000000004"/>
    <n v="0.34"/>
    <n v="0.56000000000000005"/>
    <n v="30.09531527999998"/>
    <n v="28.552243559999969"/>
    <n v="0"/>
    <n v="0"/>
    <n v="1.7896424051209016E-5"/>
    <n v="1.6320263379351582E-5"/>
    <x v="10"/>
  </r>
  <r>
    <x v="21"/>
    <d v="2015-11-27T21:00:00"/>
    <n v="9.7995599999999996"/>
    <n v="0"/>
    <n v="0.34"/>
    <n v="0.56000000000000005"/>
    <n v="272.24744000000004"/>
    <n v="782.93600000000004"/>
    <n v="0.34"/>
    <n v="0.56000000000000005"/>
    <n v="30.09531527999998"/>
    <n v="32.092098119999967"/>
    <n v="0"/>
    <n v="0"/>
    <n v="2.2433729511882807E-5"/>
    <n v="1.6320263379351582E-5"/>
    <x v="10"/>
  </r>
  <r>
    <x v="22"/>
    <d v="2015-11-27T22:00:00"/>
    <n v="15.505800000000001"/>
    <n v="0"/>
    <n v="0.35"/>
    <n v="0.54"/>
    <n v="274.83670000000001"/>
    <n v="754.97400000000005"/>
    <n v="0.35"/>
    <n v="0.54"/>
    <n v="30.66831935999998"/>
    <n v="32.092098119999967"/>
    <n v="0"/>
    <n v="0"/>
    <n v="9.7698748594467677E-5"/>
    <n v="5.8596341482603851E-6"/>
    <x v="10"/>
  </r>
  <r>
    <x v="23"/>
    <d v="2015-11-27T23:00:00"/>
    <n v="15.657"/>
    <n v="15.208320000000001"/>
    <n v="0.35"/>
    <n v="0.52"/>
    <n v="274.68550000000005"/>
    <n v="711.80367999999999"/>
    <n v="0.35"/>
    <n v="0.52"/>
    <n v="30.66831935999998"/>
    <n v="32.092098119999967"/>
    <n v="0"/>
    <n v="0"/>
    <n v="1.0133513146139786E-4"/>
    <n v="6.8767267026904902E-5"/>
    <x v="10"/>
  </r>
  <r>
    <x v="0"/>
    <d v="2015-11-28T00:00:00"/>
    <n v="17.244240000000001"/>
    <n v="0"/>
    <n v="0.36"/>
    <n v="0.48"/>
    <n v="281.39376000000004"/>
    <n v="671.08799999999997"/>
    <n v="0.36"/>
    <n v="0.48"/>
    <n v="30.66831935999998"/>
    <n v="28.664936024123119"/>
    <n v="0"/>
    <n v="0"/>
    <n v="1.1638316662834586E-4"/>
    <n v="2.6054776861142419E-6"/>
    <x v="10"/>
  </r>
  <r>
    <x v="1"/>
    <d v="2015-11-28T01:00:00"/>
    <n v="16.826640000000001"/>
    <n v="0"/>
    <n v="0.36"/>
    <n v="0.48"/>
    <n v="281.81136000000004"/>
    <n v="671.08799999999997"/>
    <n v="0.36"/>
    <n v="0.48"/>
    <n v="28.427627519999984"/>
    <n v="24.949100744123125"/>
    <n v="0"/>
    <n v="0"/>
    <n v="1.0577500374920803E-4"/>
    <n v="2.6054776861142419E-6"/>
    <x v="10"/>
  </r>
  <r>
    <x v="2"/>
    <d v="2015-11-28T02:00:00"/>
    <n v="16.262039999999999"/>
    <n v="0"/>
    <n v="0.37"/>
    <n v="0.48"/>
    <n v="290.67146000000002"/>
    <n v="671.08799999999997"/>
    <n v="0.37"/>
    <n v="0.48"/>
    <n v="27.126572399999983"/>
    <n v="29.185631519999969"/>
    <n v="0"/>
    <n v="0"/>
    <n v="1.0790035547224887E-4"/>
    <n v="2.6054776861142419E-6"/>
    <x v="10"/>
  </r>
  <r>
    <x v="3"/>
    <d v="2015-11-28T03:00:00"/>
    <n v="16.66452"/>
    <n v="0"/>
    <n v="0.37"/>
    <n v="0.48"/>
    <n v="290.26898000000006"/>
    <n v="671.08799999999997"/>
    <n v="0.37"/>
    <n v="0.48"/>
    <n v="21.973011839999984"/>
    <n v="29.185631519999969"/>
    <n v="0"/>
    <n v="0"/>
    <n v="1.1821535088773835E-4"/>
    <n v="2.6054776861142419E-6"/>
    <x v="10"/>
  </r>
  <r>
    <x v="4"/>
    <d v="2015-11-28T04:00:00"/>
    <n v="14.241720000000001"/>
    <n v="0"/>
    <n v="0.39"/>
    <n v="0.52"/>
    <n v="309.28278000000006"/>
    <n v="727.01199999999994"/>
    <n v="0.39"/>
    <n v="0.52"/>
    <n v="27.112514399999981"/>
    <n v="29.185631519999969"/>
    <n v="0"/>
    <n v="0"/>
    <n v="7.8998053204839492E-5"/>
    <n v="6.6834935572992159E-6"/>
    <x v="10"/>
  </r>
  <r>
    <x v="5"/>
    <d v="2015-11-28T05:00:00"/>
    <n v="23.312639999999998"/>
    <n v="0"/>
    <n v="0.42"/>
    <n v="0.52"/>
    <n v="325.09836000000001"/>
    <n v="727.01199999999994"/>
    <n v="0.42"/>
    <n v="0.52"/>
    <n v="31.077381599999978"/>
    <n v="26.18699747999997"/>
    <n v="0"/>
    <n v="0"/>
    <n v="4.3466119299103426E-4"/>
    <n v="6.6834935572992159E-6"/>
    <x v="10"/>
  </r>
  <r>
    <x v="6"/>
    <d v="2015-11-28T06:00:00"/>
    <n v="28.216200000000001"/>
    <n v="9.0787200000000006"/>
    <n v="0.42"/>
    <n v="0.55000000000000004"/>
    <n v="320.19479999999999"/>
    <n v="759.87628000000007"/>
    <n v="0.42"/>
    <n v="0.55000000000000004"/>
    <n v="31.077381599999978"/>
    <n v="30.314156279999967"/>
    <n v="0"/>
    <n v="0"/>
    <n v="7.1607823597320288E-4"/>
    <n v="1.0626148334883311E-5"/>
    <x v="10"/>
  </r>
  <r>
    <x v="7"/>
    <d v="2015-11-28T07:00:00"/>
    <n v="27.905159999999999"/>
    <n v="0"/>
    <n v="0.43"/>
    <n v="0.56999999999999995"/>
    <n v="328.80133999999998"/>
    <n v="796.91699999999992"/>
    <n v="0.43"/>
    <n v="0.56999999999999995"/>
    <n v="35.955098639999974"/>
    <n v="30.314156279999967"/>
    <n v="0"/>
    <n v="0"/>
    <n v="6.8794496224487331E-4"/>
    <n v="1.2417650567536623E-5"/>
    <x v="10"/>
  </r>
  <r>
    <x v="8"/>
    <d v="2015-11-28T08:00:00"/>
    <n v="28.190159999999999"/>
    <n v="0"/>
    <n v="0.43"/>
    <n v="0.6"/>
    <n v="328.51634000000001"/>
    <n v="838.8599999999999"/>
    <n v="0.43"/>
    <n v="0.6"/>
    <n v="54.298079279999961"/>
    <n v="37.505301344123112"/>
    <n v="0"/>
    <n v="0"/>
    <n v="7.0608525076445842E-4"/>
    <n v="2.0869294020814649E-5"/>
    <x v="10"/>
  </r>
  <r>
    <x v="9"/>
    <d v="2015-11-28T09:00:00"/>
    <n v="27.995760000000001"/>
    <n v="1.2028799999999999"/>
    <n v="0.43"/>
    <n v="0.6"/>
    <n v="328.71073999999999"/>
    <n v="837.65711999999985"/>
    <n v="0.43"/>
    <n v="0.6"/>
    <n v="55.578788639999971"/>
    <n v="37.505301344123112"/>
    <n v="0"/>
    <n v="0"/>
    <n v="6.936860704218424E-4"/>
    <n v="1.3748704850915001E-5"/>
    <x v="10"/>
  </r>
  <r>
    <x v="10"/>
    <d v="2015-11-28T10:00:00"/>
    <n v="28.859760000000001"/>
    <n v="4.8243600000000004"/>
    <n v="0.43"/>
    <n v="0.61"/>
    <n v="327.84674000000001"/>
    <n v="848.01663999999994"/>
    <n v="0.43"/>
    <n v="0.61"/>
    <n v="55.578788639999971"/>
    <n v="39.907292144123105"/>
    <n v="0"/>
    <n v="0"/>
    <n v="7.4963424442777012E-4"/>
    <n v="2.1224885181145325E-6"/>
    <x v="10"/>
  </r>
  <r>
    <x v="11"/>
    <d v="2015-11-28T11:00:00"/>
    <n v="27.729120000000002"/>
    <n v="0"/>
    <n v="0.43"/>
    <n v="0.59"/>
    <n v="328.97737999999998"/>
    <n v="824.87899999999991"/>
    <n v="0.43"/>
    <n v="0.59"/>
    <n v="55.578788639999971"/>
    <n v="39.907292144123105"/>
    <n v="0"/>
    <n v="0"/>
    <n v="6.7685793345882814E-4"/>
    <n v="7.6119779657291985E-6"/>
    <x v="10"/>
  </r>
  <r>
    <x v="12"/>
    <d v="2015-11-28T12:00:00"/>
    <n v="27.812159999999999"/>
    <n v="0"/>
    <n v="0.43"/>
    <n v="0.57999999999999996"/>
    <n v="328.89434"/>
    <n v="810.89799999999991"/>
    <n v="0.43"/>
    <n v="0.57999999999999996"/>
    <n v="34.882396559999975"/>
    <n v="39.907292144123105"/>
    <n v="0"/>
    <n v="0"/>
    <n v="6.8207658423014809E-4"/>
    <n v="4.4751548576815329E-6"/>
    <x v="10"/>
  </r>
  <r>
    <x v="13"/>
    <d v="2015-11-28T13:00:00"/>
    <n v="23.406960000000002"/>
    <n v="0"/>
    <n v="0.43"/>
    <n v="0.57999999999999996"/>
    <n v="333.29953999999998"/>
    <n v="810.89799999999991"/>
    <n v="0.43"/>
    <n v="0.57999999999999996"/>
    <n v="63.740505599999956"/>
    <n v="31.779020879999969"/>
    <n v="0"/>
    <n v="0"/>
    <n v="4.3289991296494999E-4"/>
    <n v="4.4751548576815329E-6"/>
    <x v="10"/>
  </r>
  <r>
    <x v="14"/>
    <d v="2015-11-28T14:00:00"/>
    <n v="21.886679999999998"/>
    <n v="0"/>
    <n v="0.41"/>
    <n v="0.56999999999999995"/>
    <n v="318.22881999999998"/>
    <n v="796.91699999999992"/>
    <n v="0.41"/>
    <n v="0.56999999999999995"/>
    <n v="63.740505599999956"/>
    <n v="31.779020879999969"/>
    <n v="0"/>
    <n v="0"/>
    <n v="3.1454384487996176E-4"/>
    <n v="1.2417650567536623E-5"/>
    <x v="10"/>
  </r>
  <r>
    <x v="15"/>
    <d v="2015-11-28T15:00:00"/>
    <n v="23.303039999999999"/>
    <n v="0"/>
    <n v="0.39"/>
    <n v="0.57999999999999996"/>
    <n v="300.22146000000004"/>
    <n v="810.89799999999991"/>
    <n v="0.39"/>
    <n v="0.57999999999999996"/>
    <n v="63.740505599999956"/>
    <n v="31.779020879999969"/>
    <n v="0"/>
    <n v="0"/>
    <n v="3.9248602739709045E-4"/>
    <n v="4.4751548576815329E-6"/>
    <x v="10"/>
  </r>
  <r>
    <x v="16"/>
    <d v="2015-11-28T16:00:00"/>
    <n v="24.407039999999999"/>
    <n v="0"/>
    <n v="0.37"/>
    <n v="0.61"/>
    <n v="282.52646000000004"/>
    <n v="852.84099999999989"/>
    <n v="0.37"/>
    <n v="0.61"/>
    <n v="59.634547199999957"/>
    <n v="21.834106559999977"/>
    <n v="0"/>
    <n v="0"/>
    <n v="4.082859084522167E-4"/>
    <n v="2.408385803745083E-5"/>
    <x v="10"/>
  </r>
  <r>
    <x v="17"/>
    <d v="2015-11-28T17:00:00"/>
    <n v="20.44068"/>
    <n v="0"/>
    <n v="0.37"/>
    <n v="0.61"/>
    <n v="286.49282000000005"/>
    <n v="852.84099999999989"/>
    <n v="0.37"/>
    <n v="0.61"/>
    <n v="39.127605839999973"/>
    <n v="22.775341919999974"/>
    <n v="0"/>
    <n v="0"/>
    <n v="2.3792280908555981E-4"/>
    <n v="2.408385803745083E-5"/>
    <x v="10"/>
  </r>
  <r>
    <x v="18"/>
    <d v="2015-11-28T18:00:00"/>
    <n v="21.604199999999999"/>
    <n v="0"/>
    <n v="0.37"/>
    <n v="0.61"/>
    <n v="285.32930000000005"/>
    <n v="852.84099999999989"/>
    <n v="0.37"/>
    <n v="0.61"/>
    <n v="32.605460639999976"/>
    <n v="22.775341919999974"/>
    <n v="0"/>
    <n v="0"/>
    <n v="2.8315931804442072E-4"/>
    <n v="2.408385803745083E-5"/>
    <x v="10"/>
  </r>
  <r>
    <x v="19"/>
    <d v="2015-11-28T19:00:00"/>
    <n v="21.558959999999999"/>
    <n v="0"/>
    <n v="0.37"/>
    <n v="0.61"/>
    <n v="285.37454000000002"/>
    <n v="852.84099999999989"/>
    <n v="0.37"/>
    <n v="0.61"/>
    <n v="32.605460639999976"/>
    <n v="22.775341919999974"/>
    <n v="0"/>
    <n v="0"/>
    <n v="2.8132691446490434E-4"/>
    <n v="2.408385803745083E-5"/>
    <x v="10"/>
  </r>
  <r>
    <x v="20"/>
    <d v="2015-11-28T20:00:00"/>
    <n v="20.937360000000002"/>
    <n v="0"/>
    <n v="0.37"/>
    <n v="0.61"/>
    <n v="285.99614000000003"/>
    <n v="852.84099999999989"/>
    <n v="0.37"/>
    <n v="0.61"/>
    <n v="30.09531527999998"/>
    <n v="28.552243559999969"/>
    <n v="0"/>
    <n v="0"/>
    <n v="2.5675194012896361E-4"/>
    <n v="2.408385803745083E-5"/>
    <x v="10"/>
  </r>
  <r>
    <x v="21"/>
    <d v="2015-11-28T21:00:00"/>
    <n v="20.864159999999998"/>
    <n v="0"/>
    <n v="0.37"/>
    <n v="0.6"/>
    <n v="286.06934000000001"/>
    <n v="838.8599999999999"/>
    <n v="0.37"/>
    <n v="0.6"/>
    <n v="30.09531527999998"/>
    <n v="32.092098119999967"/>
    <n v="0"/>
    <n v="0"/>
    <n v="2.5393188300061007E-4"/>
    <n v="2.0869294020814649E-5"/>
    <x v="10"/>
  </r>
  <r>
    <x v="22"/>
    <d v="2015-11-28T22:00:00"/>
    <n v="19.370640000000002"/>
    <n v="0"/>
    <n v="0.37"/>
    <n v="0.57999999999999996"/>
    <n v="287.56286000000006"/>
    <n v="810.89799999999991"/>
    <n v="0.37"/>
    <n v="0.57999999999999996"/>
    <n v="30.66831935999998"/>
    <n v="32.092098119999967"/>
    <n v="0"/>
    <n v="0"/>
    <n v="1.9979377195818163E-4"/>
    <n v="4.4751548576815329E-6"/>
    <x v="10"/>
  </r>
  <r>
    <x v="23"/>
    <d v="2015-11-28T23:00:00"/>
    <n v="20.568239999999999"/>
    <n v="19.182839999999999"/>
    <n v="0.37"/>
    <n v="0.56999999999999995"/>
    <n v="286.36526000000003"/>
    <n v="777.73415999999997"/>
    <n v="0.37"/>
    <n v="0.56999999999999995"/>
    <n v="30.66831935999998"/>
    <n v="32.092098119999967"/>
    <n v="0"/>
    <n v="0"/>
    <n v="2.42690184506333E-4"/>
    <n v="1.0397433785813836E-4"/>
    <x v="10"/>
  </r>
  <r>
    <x v="0"/>
    <d v="2015-11-29T00:00:00"/>
    <n v="22.445399999999999"/>
    <n v="5.2336799999999997"/>
    <n v="0.38"/>
    <n v="0.55000000000000004"/>
    <n v="292.78360000000004"/>
    <n v="763.72131999999999"/>
    <n v="0.38"/>
    <n v="0.55000000000000004"/>
    <n v="30.66831935999998"/>
    <n v="28.664936024123119"/>
    <n v="0"/>
    <n v="0"/>
    <n v="3.5930054031419086E-4"/>
    <n v="2.5967972735730335E-7"/>
    <x v="10"/>
  </r>
  <r>
    <x v="1"/>
    <d v="2015-11-29T01:00:00"/>
    <n v="18.183479999999999"/>
    <n v="0"/>
    <n v="0.39"/>
    <n v="0.51"/>
    <n v="305.34102000000007"/>
    <n v="713.03099999999995"/>
    <n v="0.39"/>
    <n v="0.51"/>
    <n v="28.427627519999984"/>
    <n v="24.949100744123125"/>
    <n v="0"/>
    <n v="0"/>
    <n v="1.8604331335419621E-4"/>
    <n v="7.516987522486399E-6"/>
    <x v="10"/>
  </r>
  <r>
    <x v="2"/>
    <d v="2015-11-29T02:00:00"/>
    <n v="19.225079999999998"/>
    <n v="0"/>
    <n v="0.39"/>
    <n v="0.5"/>
    <n v="304.29942000000005"/>
    <n v="699.05"/>
    <n v="0.39"/>
    <n v="0.5"/>
    <n v="27.126572399999983"/>
    <n v="29.185631519999969"/>
    <n v="0"/>
    <n v="0"/>
    <n v="2.218726452274668E-4"/>
    <n v="6.4839994630111651E-6"/>
    <x v="10"/>
  </r>
  <r>
    <x v="3"/>
    <d v="2015-11-29T03:00:00"/>
    <n v="20.626080000000002"/>
    <n v="0"/>
    <n v="0.39"/>
    <n v="0.5"/>
    <n v="302.89842000000004"/>
    <n v="699.05"/>
    <n v="0.39"/>
    <n v="0.5"/>
    <n v="21.973011839999984"/>
    <n v="29.185631519999969"/>
    <n v="0"/>
    <n v="0"/>
    <n v="2.7503759764120682E-4"/>
    <n v="6.4839994630111651E-6"/>
    <x v="10"/>
  </r>
  <r>
    <x v="4"/>
    <d v="2015-11-29T04:00:00"/>
    <n v="19.10736"/>
    <n v="0"/>
    <n v="0.41"/>
    <n v="0.5"/>
    <n v="321.00814000000003"/>
    <n v="699.05"/>
    <n v="0.41"/>
    <n v="0.5"/>
    <n v="27.112514399999981"/>
    <n v="29.185631519999969"/>
    <n v="0"/>
    <n v="0"/>
    <n v="2.0692791389771207E-4"/>
    <n v="6.4839994630111651E-6"/>
    <x v="10"/>
  </r>
  <r>
    <x v="5"/>
    <d v="2015-11-29T05:00:00"/>
    <n v="28.21716"/>
    <n v="0"/>
    <n v="0.44"/>
    <n v="0.5"/>
    <n v="336.78484000000003"/>
    <n v="699.05"/>
    <n v="0.44"/>
    <n v="0.5"/>
    <n v="31.077381599999978"/>
    <n v="26.18699747999997"/>
    <n v="0"/>
    <n v="0"/>
    <n v="6.1611173204986541E-4"/>
    <n v="6.4839994630111651E-6"/>
    <x v="10"/>
  </r>
  <r>
    <x v="6"/>
    <d v="2015-11-29T06:00:00"/>
    <n v="25.63428"/>
    <n v="0"/>
    <n v="0.44"/>
    <n v="0.5"/>
    <n v="339.36772000000002"/>
    <n v="699.05"/>
    <n v="0.44"/>
    <n v="0.5"/>
    <n v="31.077381599999978"/>
    <n v="30.314156279999967"/>
    <n v="0"/>
    <n v="0"/>
    <n v="4.7123754142241921E-4"/>
    <n v="6.4839994630111651E-6"/>
    <x v="10"/>
  </r>
  <r>
    <x v="7"/>
    <d v="2015-11-29T07:00:00"/>
    <n v="25.96884"/>
    <n v="0"/>
    <n v="0.44"/>
    <n v="0.5"/>
    <n v="339.03316000000001"/>
    <n v="699.05"/>
    <n v="0.44"/>
    <n v="0.5"/>
    <n v="35.955098639999974"/>
    <n v="30.314156279999967"/>
    <n v="0"/>
    <n v="0"/>
    <n v="4.8891000273975304E-4"/>
    <n v="6.4839994630111651E-6"/>
    <x v="10"/>
  </r>
  <r>
    <x v="8"/>
    <d v="2015-11-29T08:00:00"/>
    <n v="24.386880000000001"/>
    <n v="0"/>
    <n v="0.44"/>
    <n v="0.55000000000000004"/>
    <n v="340.61511999999999"/>
    <n v="768.95500000000004"/>
    <n v="0.44"/>
    <n v="0.55000000000000004"/>
    <n v="54.298079279999961"/>
    <n v="37.505301344123112"/>
    <n v="0"/>
    <n v="0"/>
    <n v="4.0821372074502068E-4"/>
    <n v="1.0457691496496355E-5"/>
    <x v="10"/>
  </r>
  <r>
    <x v="9"/>
    <d v="2015-11-29T09:00:00"/>
    <n v="25.083480000000002"/>
    <n v="0"/>
    <n v="0.44"/>
    <n v="0.56000000000000005"/>
    <n v="339.91852"/>
    <n v="782.93600000000004"/>
    <n v="0.44"/>
    <n v="0.56000000000000005"/>
    <n v="55.578788639999971"/>
    <n v="37.505301344123112"/>
    <n v="0"/>
    <n v="0"/>
    <n v="4.4285128053961109E-4"/>
    <n v="1.6320263379351582E-5"/>
    <x v="10"/>
  </r>
  <r>
    <x v="10"/>
    <d v="2015-11-29T10:00:00"/>
    <n v="26.161439999999999"/>
    <n v="0"/>
    <n v="0.44"/>
    <n v="0.59"/>
    <n v="338.84055999999998"/>
    <n v="824.87899999999991"/>
    <n v="0.44"/>
    <n v="0.59"/>
    <n v="55.578788639999971"/>
    <n v="39.907292144123105"/>
    <n v="0"/>
    <n v="0"/>
    <n v="4.9923125293710935E-4"/>
    <n v="7.6119779657291985E-6"/>
    <x v="10"/>
  </r>
  <r>
    <x v="11"/>
    <d v="2015-11-29T11:00:00"/>
    <n v="26.161439999999999"/>
    <n v="0"/>
    <n v="0.44"/>
    <n v="0.59"/>
    <n v="338.84055999999998"/>
    <n v="824.87899999999991"/>
    <n v="0.44"/>
    <n v="0.59"/>
    <n v="55.578788639999971"/>
    <n v="39.907292144123105"/>
    <n v="0"/>
    <n v="0"/>
    <n v="4.9923125293710935E-4"/>
    <n v="7.6119779657291985E-6"/>
    <x v="10"/>
  </r>
  <r>
    <x v="12"/>
    <d v="2015-11-29T12:00:00"/>
    <n v="26.658239999999999"/>
    <n v="0"/>
    <n v="0.44"/>
    <n v="0.56000000000000005"/>
    <n v="338.34376000000003"/>
    <n v="782.93600000000004"/>
    <n v="0.44"/>
    <n v="0.56000000000000005"/>
    <n v="34.882396559999975"/>
    <n v="39.907292144123105"/>
    <n v="0"/>
    <n v="0"/>
    <n v="5.2635199093269819E-4"/>
    <n v="1.6320263379351582E-5"/>
    <x v="10"/>
  </r>
  <r>
    <x v="13"/>
    <d v="2015-11-29T13:00:00"/>
    <n v="24.644639999999999"/>
    <n v="0"/>
    <n v="0.44"/>
    <n v="0.56000000000000005"/>
    <n v="340.35736000000003"/>
    <n v="782.93600000000004"/>
    <n v="0.44"/>
    <n v="0.56000000000000005"/>
    <n v="63.740505599999956"/>
    <n v="31.779020879999969"/>
    <n v="0"/>
    <n v="0"/>
    <n v="4.2086613758289949E-4"/>
    <n v="1.6320263379351582E-5"/>
    <x v="10"/>
  </r>
  <r>
    <x v="14"/>
    <d v="2015-11-29T14:00:00"/>
    <n v="26.115600000000001"/>
    <n v="0"/>
    <n v="0.44"/>
    <n v="0.56000000000000005"/>
    <n v="338.88639999999998"/>
    <n v="782.93600000000004"/>
    <n v="0.44"/>
    <n v="0.56000000000000005"/>
    <n v="63.740505599999956"/>
    <n v="31.779020879999969"/>
    <n v="0"/>
    <n v="0"/>
    <n v="4.9676495494858659E-4"/>
    <n v="1.6320263379351582E-5"/>
    <x v="10"/>
  </r>
  <r>
    <x v="15"/>
    <d v="2015-11-29T15:00:00"/>
    <n v="19.827960000000001"/>
    <n v="0"/>
    <n v="0.42"/>
    <n v="0.59"/>
    <n v="328.58303999999998"/>
    <n v="824.87899999999991"/>
    <n v="0.42"/>
    <n v="0.59"/>
    <n v="63.740505599999956"/>
    <n v="31.779020879999969"/>
    <n v="0"/>
    <n v="0"/>
    <n v="2.77150664452281E-4"/>
    <n v="7.6119779657291985E-6"/>
    <x v="10"/>
  </r>
  <r>
    <x v="16"/>
    <d v="2015-11-29T16:00:00"/>
    <n v="24.28032"/>
    <n v="0"/>
    <n v="0.41"/>
    <n v="0.61"/>
    <n v="315.83517999999998"/>
    <n v="852.84099999999989"/>
    <n v="0.41"/>
    <n v="0.61"/>
    <n v="59.634547199999957"/>
    <n v="21.834106559999977"/>
    <n v="0"/>
    <n v="0"/>
    <n v="4.2521953736094037E-4"/>
    <n v="2.408385803745083E-5"/>
    <x v="10"/>
  </r>
  <r>
    <x v="17"/>
    <d v="2015-11-29T17:00:00"/>
    <n v="28.913640000000001"/>
    <n v="0"/>
    <n v="0.39"/>
    <n v="0.61"/>
    <n v="294.61086000000006"/>
    <n v="852.84099999999989"/>
    <n v="0.39"/>
    <n v="0.61"/>
    <n v="39.127605839999973"/>
    <n v="22.775341919999974"/>
    <n v="0"/>
    <n v="0"/>
    <n v="7.0621393972784851E-4"/>
    <n v="2.408385803745083E-5"/>
    <x v="10"/>
  </r>
  <r>
    <x v="18"/>
    <d v="2015-11-29T18:00:00"/>
    <n v="27.33888"/>
    <n v="0"/>
    <n v="0.39"/>
    <n v="0.61"/>
    <n v="296.18562000000003"/>
    <n v="852.84099999999989"/>
    <n v="0.39"/>
    <n v="0.61"/>
    <n v="32.605460639999976"/>
    <n v="22.775341919999974"/>
    <n v="0"/>
    <n v="0"/>
    <n v="6.0892252816816016E-4"/>
    <n v="2.408385803745083E-5"/>
    <x v="10"/>
  </r>
  <r>
    <x v="19"/>
    <d v="2015-11-29T19:00:00"/>
    <n v="23.385840000000002"/>
    <n v="0"/>
    <n v="0.39"/>
    <n v="0.61"/>
    <n v="300.13866000000007"/>
    <n v="852.84099999999989"/>
    <n v="0.39"/>
    <n v="0.61"/>
    <n v="32.605460639999976"/>
    <n v="22.775341919999974"/>
    <n v="0"/>
    <n v="0"/>
    <n v="3.9645083868541144E-4"/>
    <n v="2.408385803745083E-5"/>
    <x v="10"/>
  </r>
  <r>
    <x v="20"/>
    <d v="2015-11-29T20:00:00"/>
    <n v="24.063839999999999"/>
    <n v="0"/>
    <n v="0.39"/>
    <n v="0.6"/>
    <n v="299.46066000000008"/>
    <n v="838.8599999999999"/>
    <n v="0.39"/>
    <n v="0.6"/>
    <n v="30.09531527999998"/>
    <n v="28.552243559999969"/>
    <n v="0"/>
    <n v="0"/>
    <n v="4.2966589736968721E-4"/>
    <n v="2.0869294020814649E-5"/>
    <x v="10"/>
  </r>
  <r>
    <x v="21"/>
    <d v="2015-11-29T21:00:00"/>
    <n v="24.503039999999999"/>
    <n v="0"/>
    <n v="0.39"/>
    <n v="0.59"/>
    <n v="299.02146000000005"/>
    <n v="824.87899999999991"/>
    <n v="0.39"/>
    <n v="0.59"/>
    <n v="30.09531527999998"/>
    <n v="32.092098119999967"/>
    <n v="0"/>
    <n v="0"/>
    <n v="4.5189523139743643E-4"/>
    <n v="7.6119779657291985E-6"/>
    <x v="10"/>
  </r>
  <r>
    <x v="22"/>
    <d v="2015-11-29T22:00:00"/>
    <n v="24.462240000000001"/>
    <n v="0"/>
    <n v="0.39"/>
    <n v="0.57999999999999996"/>
    <n v="299.06226000000004"/>
    <n v="810.89799999999991"/>
    <n v="0.39"/>
    <n v="0.57999999999999996"/>
    <n v="30.66831935999998"/>
    <n v="32.092098119999967"/>
    <n v="0"/>
    <n v="0"/>
    <n v="4.4980659050981717E-4"/>
    <n v="4.4751548576815329E-6"/>
    <x v="10"/>
  </r>
  <r>
    <x v="23"/>
    <d v="2015-11-29T23:00:00"/>
    <n v="28.60464"/>
    <n v="0"/>
    <n v="0.39"/>
    <n v="0.49"/>
    <n v="294.91986000000003"/>
    <n v="685.06899999999996"/>
    <n v="0.39"/>
    <n v="0.49"/>
    <n v="30.66831935999998"/>
    <n v="32.092098119999967"/>
    <n v="0"/>
    <n v="0"/>
    <n v="6.86555020749506E-4"/>
    <n v="2.1530487698415202E-6"/>
    <x v="10"/>
  </r>
  <r>
    <x v="0"/>
    <d v="2015-11-30T00:00:00"/>
    <n v="28.364280000000001"/>
    <n v="0"/>
    <n v="0.39"/>
    <n v="0.49"/>
    <n v="295.16022000000004"/>
    <n v="685.06899999999996"/>
    <n v="0.39"/>
    <n v="0.49"/>
    <n v="30.66831935999998"/>
    <n v="28.664936024123119"/>
    <n v="0"/>
    <n v="0"/>
    <n v="6.7145493580765016E-4"/>
    <n v="2.1530487698415202E-6"/>
    <x v="10"/>
  </r>
  <r>
    <x v="1"/>
    <d v="2015-11-30T01:00:00"/>
    <n v="27.405360000000002"/>
    <n v="0"/>
    <n v="0.39"/>
    <n v="0.51"/>
    <n v="296.11914000000002"/>
    <n v="713.03099999999995"/>
    <n v="0.39"/>
    <n v="0.51"/>
    <n v="28.427627519999984"/>
    <n v="24.949100744123125"/>
    <n v="0"/>
    <n v="0"/>
    <n v="6.1288406869429218E-4"/>
    <n v="7.516987522486399E-6"/>
    <x v="10"/>
  </r>
  <r>
    <x v="2"/>
    <d v="2015-11-30T02:00:00"/>
    <n v="23.339880000000001"/>
    <n v="0"/>
    <n v="0.39"/>
    <n v="0.51"/>
    <n v="300.18462000000005"/>
    <n v="713.03099999999995"/>
    <n v="0.39"/>
    <n v="0.51"/>
    <n v="27.126572399999983"/>
    <n v="29.185631519999969"/>
    <n v="0"/>
    <n v="0"/>
    <n v="3.9424762066544126E-4"/>
    <n v="7.516987522486399E-6"/>
    <x v="10"/>
  </r>
  <r>
    <x v="3"/>
    <d v="2015-11-30T03:00:00"/>
    <n v="22.170960000000001"/>
    <n v="0"/>
    <n v="0.39"/>
    <n v="0.51"/>
    <n v="301.35354000000007"/>
    <n v="713.03099999999995"/>
    <n v="0.39"/>
    <n v="0.51"/>
    <n v="21.973011839999984"/>
    <n v="29.185631519999969"/>
    <n v="1.0000000000000009E-3"/>
    <n v="0"/>
    <n v="3.4027588632674671E-4"/>
    <n v="7.516987522486399E-6"/>
    <x v="10"/>
  </r>
  <r>
    <x v="4"/>
    <d v="2015-11-30T04:00:00"/>
    <n v="22.2042"/>
    <n v="0"/>
    <n v="0.41"/>
    <n v="0.51"/>
    <n v="317.91129999999998"/>
    <n v="713.03099999999995"/>
    <n v="0.41"/>
    <n v="0.51"/>
    <n v="27.112514399999981"/>
    <n v="29.185631519999969"/>
    <n v="0"/>
    <n v="0"/>
    <n v="3.2826720423035662E-4"/>
    <n v="7.516987522486399E-6"/>
    <x v="10"/>
  </r>
  <r>
    <x v="5"/>
    <d v="2015-11-30T05:00:00"/>
    <n v="28.58916"/>
    <n v="0"/>
    <n v="0.44"/>
    <n v="0.53"/>
    <n v="336.41284000000002"/>
    <n v="740.99299999999994"/>
    <n v="0.44"/>
    <n v="0.53"/>
    <n v="31.077381599999978"/>
    <n v="26.18699747999997"/>
    <n v="0"/>
    <n v="0"/>
    <n v="6.3857461811821876E-4"/>
    <n v="7.8451870252212329E-6"/>
    <x v="10"/>
  </r>
  <r>
    <x v="6"/>
    <d v="2015-11-30T06:00:00"/>
    <n v="21.20532"/>
    <n v="0"/>
    <n v="0.43"/>
    <n v="0.57999999999999996"/>
    <n v="335.50117999999998"/>
    <n v="810.89799999999991"/>
    <n v="0.43"/>
    <n v="0.57999999999999996"/>
    <n v="31.077381599999978"/>
    <n v="30.314156279999967"/>
    <n v="0"/>
    <n v="0"/>
    <n v="3.2950344422360992E-4"/>
    <n v="4.4751548576815329E-6"/>
    <x v="10"/>
  </r>
  <r>
    <x v="7"/>
    <d v="2015-11-30T07:00:00"/>
    <n v="22.318680000000001"/>
    <n v="0"/>
    <n v="0.43"/>
    <n v="0.61"/>
    <n v="334.38782000000003"/>
    <n v="852.84099999999989"/>
    <n v="0.43"/>
    <n v="0.61"/>
    <n v="35.955098639999974"/>
    <n v="30.314156279999967"/>
    <n v="0"/>
    <n v="0"/>
    <n v="3.800298760896148E-4"/>
    <n v="2.408385803745083E-5"/>
    <x v="10"/>
  </r>
  <r>
    <x v="8"/>
    <d v="2015-11-30T08:00:00"/>
    <n v="19.220040000000001"/>
    <n v="0"/>
    <n v="0.43"/>
    <n v="0.61"/>
    <n v="337.48646000000002"/>
    <n v="852.84099999999989"/>
    <n v="0.43"/>
    <n v="0.61"/>
    <n v="54.298079279999961"/>
    <n v="37.505301344123112"/>
    <n v="0"/>
    <n v="0"/>
    <n v="2.4834698236244804E-4"/>
    <n v="2.408385803745083E-5"/>
    <x v="10"/>
  </r>
  <r>
    <x v="9"/>
    <d v="2015-11-30T09:00:00"/>
    <n v="13.39944"/>
    <n v="0"/>
    <n v="0.43"/>
    <n v="0.62"/>
    <n v="343.30705999999998"/>
    <n v="866.82199999999989"/>
    <n v="0.43"/>
    <n v="0.62"/>
    <n v="55.578788639999971"/>
    <n v="37.505301344123112"/>
    <n v="0"/>
    <n v="0"/>
    <n v="7.6430490518711531E-5"/>
    <n v="1.7304668607423044E-5"/>
    <x v="10"/>
  </r>
  <r>
    <x v="10"/>
    <d v="2015-11-30T10:00:00"/>
    <n v="14.60472"/>
    <n v="0"/>
    <n v="0.44"/>
    <n v="0.62"/>
    <n v="350.39728000000002"/>
    <n v="866.82199999999989"/>
    <n v="0.44"/>
    <n v="0.62"/>
    <n v="55.578788639999971"/>
    <n v="39.907292144123105"/>
    <n v="0"/>
    <n v="0"/>
    <n v="7.0764625956155523E-5"/>
    <n v="1.7304668607423044E-5"/>
    <x v="10"/>
  </r>
  <r>
    <x v="11"/>
    <d v="2015-11-30T11:00:00"/>
    <n v="13.48752"/>
    <n v="0"/>
    <n v="0.44"/>
    <n v="0.57999999999999996"/>
    <n v="351.51447999999999"/>
    <n v="810.89799999999991"/>
    <n v="0.44"/>
    <n v="0.57999999999999996"/>
    <n v="55.578788639999971"/>
    <n v="39.907292144123105"/>
    <n v="0"/>
    <n v="0"/>
    <n v="4.9920117867025435E-5"/>
    <n v="4.4751548576815329E-6"/>
    <x v="10"/>
  </r>
  <r>
    <x v="12"/>
    <d v="2015-11-30T12:00:00"/>
    <n v="13.03476"/>
    <n v="0"/>
    <n v="0.42"/>
    <n v="0.57999999999999996"/>
    <n v="335.37624"/>
    <n v="810.89799999999991"/>
    <n v="0.42"/>
    <n v="0.57999999999999996"/>
    <n v="34.882396559999975"/>
    <n v="39.907292144123105"/>
    <n v="0"/>
    <n v="0"/>
    <n v="7.1551711823883589E-5"/>
    <n v="4.4751548576815329E-6"/>
    <x v="10"/>
  </r>
  <r>
    <x v="13"/>
    <d v="2015-11-30T13:00:00"/>
    <n v="19.711919999999999"/>
    <n v="0"/>
    <n v="0.4"/>
    <n v="0.57999999999999996"/>
    <n v="312.10808000000003"/>
    <n v="810.89799999999991"/>
    <n v="0.4"/>
    <n v="0.57999999999999996"/>
    <n v="63.740505599999956"/>
    <n v="31.779020879999969"/>
    <n v="0"/>
    <n v="0"/>
    <n v="1.711706962599686E-4"/>
    <n v="4.4751548576815329E-6"/>
    <x v="10"/>
  </r>
  <r>
    <x v="14"/>
    <d v="2015-11-30T14:00:00"/>
    <n v="17.883240000000001"/>
    <n v="0"/>
    <n v="0.38"/>
    <n v="0.57999999999999996"/>
    <n v="297.34576000000004"/>
    <n v="810.89799999999991"/>
    <n v="0.38"/>
    <n v="0.57999999999999996"/>
    <n v="63.740505599999956"/>
    <n v="31.779020879999969"/>
    <n v="0"/>
    <n v="0"/>
    <n v="1.8105491024391994E-4"/>
    <n v="4.4751548576815329E-6"/>
    <x v="10"/>
  </r>
  <r>
    <x v="15"/>
    <d v="2015-11-30T15:00:00"/>
    <n v="15.19116"/>
    <n v="0"/>
    <n v="0.38"/>
    <n v="0.6"/>
    <n v="300.03784000000002"/>
    <n v="838.8599999999999"/>
    <n v="0.38"/>
    <n v="0.6"/>
    <n v="63.740505599999956"/>
    <n v="31.779020879999969"/>
    <n v="0"/>
    <n v="0"/>
    <n v="1.0425298848980209E-4"/>
    <n v="2.0869294020814649E-5"/>
    <x v="10"/>
  </r>
  <r>
    <x v="16"/>
    <d v="2015-11-30T16:00:00"/>
    <n v="14.02632"/>
    <n v="0"/>
    <n v="0.38"/>
    <n v="0.61"/>
    <n v="301.20268000000004"/>
    <n v="852.84099999999989"/>
    <n v="0.38"/>
    <n v="0.61"/>
    <n v="59.634547199999957"/>
    <n v="21.834106559999977"/>
    <n v="0"/>
    <n v="0"/>
    <n v="7.7550079280285788E-5"/>
    <n v="2.408385803745083E-5"/>
    <x v="10"/>
  </r>
  <r>
    <x v="17"/>
    <d v="2015-11-30T17:00:00"/>
    <n v="14.98272"/>
    <n v="0"/>
    <n v="0.38"/>
    <n v="0.62"/>
    <n v="300.24628000000007"/>
    <n v="866.82199999999989"/>
    <n v="0.38"/>
    <n v="0.62"/>
    <n v="39.127605839999973"/>
    <n v="22.775341919999974"/>
    <n v="0"/>
    <n v="0"/>
    <n v="9.9184997655298547E-5"/>
    <n v="1.7304668607423044E-5"/>
    <x v="10"/>
  </r>
  <r>
    <x v="18"/>
    <d v="2015-11-30T18:00:00"/>
    <n v="19.055879999999998"/>
    <n v="0"/>
    <n v="0.38"/>
    <n v="0.62"/>
    <n v="296.17312000000004"/>
    <n v="866.82199999999989"/>
    <n v="0.38"/>
    <n v="0.62"/>
    <n v="32.605460639999976"/>
    <n v="22.775341919999974"/>
    <n v="0"/>
    <n v="0"/>
    <n v="2.2109460431897704E-4"/>
    <n v="1.7304668607423044E-5"/>
    <x v="10"/>
  </r>
  <r>
    <x v="19"/>
    <d v="2015-11-30T19:00:00"/>
    <n v="19.055879999999998"/>
    <n v="0"/>
    <n v="0.38"/>
    <n v="0.61"/>
    <n v="296.17312000000004"/>
    <n v="852.84099999999989"/>
    <n v="0.38"/>
    <n v="0.61"/>
    <n v="32.605460639999976"/>
    <n v="22.775341919999974"/>
    <n v="0"/>
    <n v="0"/>
    <n v="2.2109460431897704E-4"/>
    <n v="2.408385803745083E-5"/>
    <x v="10"/>
  </r>
  <r>
    <x v="20"/>
    <d v="2015-11-30T20:00:00"/>
    <n v="18.97944"/>
    <n v="0"/>
    <n v="0.38"/>
    <n v="0.57999999999999996"/>
    <n v="296.24956000000003"/>
    <n v="810.89799999999991"/>
    <n v="0.38"/>
    <n v="0.57999999999999996"/>
    <n v="30.09531527999998"/>
    <n v="28.552243559999969"/>
    <n v="0"/>
    <n v="0"/>
    <n v="2.1836280115045299E-4"/>
    <n v="4.4751548576815329E-6"/>
    <x v="10"/>
  </r>
  <r>
    <x v="21"/>
    <d v="2015-11-30T21:00:00"/>
    <n v="20.160240000000002"/>
    <n v="0"/>
    <n v="0.38"/>
    <n v="0.56999999999999995"/>
    <n v="295.06876000000005"/>
    <n v="796.91699999999992"/>
    <n v="0.38"/>
    <n v="0.56999999999999995"/>
    <n v="30.09531527999998"/>
    <n v="32.092098119999967"/>
    <n v="0"/>
    <n v="0"/>
    <n v="2.6245705199059955E-4"/>
    <n v="1.2417650567536623E-5"/>
    <x v="10"/>
  </r>
  <r>
    <x v="22"/>
    <d v="2015-11-30T22:00:00"/>
    <n v="40.568280000000001"/>
    <n v="0"/>
    <n v="0.39"/>
    <n v="0.55000000000000004"/>
    <n v="282.95622000000003"/>
    <n v="768.95500000000004"/>
    <n v="0.39"/>
    <n v="0.55000000000000004"/>
    <n v="30.66831935999998"/>
    <n v="32.092098119999967"/>
    <n v="4.0000000000000036E-3"/>
    <n v="0"/>
    <n v="1.6503124738666661E-3"/>
    <n v="1.0457691496496355E-5"/>
    <x v="10"/>
  </r>
  <r>
    <x v="23"/>
    <d v="2015-11-30T23:00:00"/>
    <n v="39.34308"/>
    <n v="0"/>
    <n v="0.39"/>
    <n v="0.47"/>
    <n v="284.18142000000006"/>
    <n v="657.10699999999997"/>
    <n v="0.39"/>
    <n v="0.47"/>
    <n v="30.66831935999998"/>
    <n v="32.092098119999967"/>
    <n v="4.0000000000000036E-3"/>
    <n v="0"/>
    <n v="1.5324948744337534E-3"/>
    <n v="5.0616978056568458E-7"/>
    <x v="10"/>
  </r>
  <r>
    <x v="0"/>
    <d v="2015-12-01T00:00:00"/>
    <n v="33.965760000000003"/>
    <n v="0"/>
    <n v="0.37"/>
    <n v="0.51"/>
    <n v="272.96774000000005"/>
    <n v="713.03099999999995"/>
    <n v="0.37"/>
    <n v="0.51"/>
    <n v="30.66831935999998"/>
    <n v="28.664936024123119"/>
    <n v="1.0000000000000009E-3"/>
    <n v="0"/>
    <n v="1.0067207685641715E-3"/>
    <n v="7.516987522486399E-6"/>
    <x v="11"/>
  </r>
  <r>
    <x v="1"/>
    <d v="2015-12-01T01:00:00"/>
    <n v="32.668799999999997"/>
    <n v="0"/>
    <n v="0.38"/>
    <n v="0.51"/>
    <n v="282.56020000000007"/>
    <n v="713.03099999999995"/>
    <n v="0.38"/>
    <n v="0.51"/>
    <n v="28.427627519999984"/>
    <n v="24.949100744123125"/>
    <n v="2.0000000000000018E-3"/>
    <n v="0"/>
    <n v="9.7839183833941016E-4"/>
    <n v="7.516987522486399E-6"/>
    <x v="11"/>
  </r>
  <r>
    <x v="2"/>
    <d v="2015-12-01T02:00:00"/>
    <n v="27.00732"/>
    <n v="0"/>
    <n v="0.39"/>
    <n v="0.5"/>
    <n v="296.51718000000005"/>
    <n v="699.05"/>
    <n v="0.39"/>
    <n v="0.5"/>
    <n v="27.126572399999983"/>
    <n v="29.185631519999969"/>
    <n v="0"/>
    <n v="0"/>
    <n v="5.8935666127987534E-4"/>
    <n v="6.4839994630111651E-6"/>
    <x v="11"/>
  </r>
  <r>
    <x v="3"/>
    <d v="2015-12-01T03:00:00"/>
    <n v="29.512080000000001"/>
    <n v="0"/>
    <n v="0.4"/>
    <n v="0.51"/>
    <n v="302.30792000000002"/>
    <n v="713.03099999999995"/>
    <n v="0.4"/>
    <n v="0.51"/>
    <n v="21.973011839999984"/>
    <n v="29.185631519999969"/>
    <n v="3.0000000000000027E-3"/>
    <n v="0"/>
    <n v="6.1986303450924085E-4"/>
    <n v="7.516987522486399E-6"/>
    <x v="11"/>
  </r>
  <r>
    <x v="4"/>
    <d v="2015-12-01T04:00:00"/>
    <n v="43.631639999999997"/>
    <n v="0"/>
    <n v="0.42"/>
    <n v="0.52"/>
    <n v="304.77936"/>
    <n v="727.01199999999994"/>
    <n v="0.42"/>
    <n v="0.52"/>
    <n v="27.112514399999981"/>
    <n v="29.185631519999969"/>
    <n v="7.0000000000000062E-3"/>
    <n v="0"/>
    <n v="2.0559452561151907E-3"/>
    <n v="6.6834935572992159E-6"/>
    <x v="11"/>
  </r>
  <r>
    <x v="5"/>
    <d v="2015-12-01T05:00:00"/>
    <n v="63.644399999999997"/>
    <n v="16.024920000000002"/>
    <n v="0.46"/>
    <n v="0.56999999999999995"/>
    <n v="317.94860000000006"/>
    <n v="780.89207999999996"/>
    <n v="0.46"/>
    <n v="0.56999999999999995"/>
    <n v="31.077381599999978"/>
    <n v="26.18699747999997"/>
    <n v="1.5000000000000013E-2"/>
    <n v="0"/>
    <n v="4.6394286071321962E-3"/>
    <n v="6.3012768105749346E-5"/>
    <x v="11"/>
  </r>
  <r>
    <x v="6"/>
    <d v="2015-12-01T06:00:00"/>
    <n v="48.415680000000002"/>
    <n v="0"/>
    <n v="0.45"/>
    <n v="0.6"/>
    <n v="324.88182"/>
    <n v="838.8599999999999"/>
    <n v="0.45"/>
    <n v="0.6"/>
    <n v="31.077381599999978"/>
    <n v="30.314156279999967"/>
    <n v="8.0000000000000071E-3"/>
    <n v="0"/>
    <n v="2.1961058282131702E-3"/>
    <n v="2.0869294020814649E-5"/>
    <x v="11"/>
  </r>
  <r>
    <x v="7"/>
    <d v="2015-12-01T07:00:00"/>
    <n v="25.231200000000001"/>
    <n v="0"/>
    <n v="0.46"/>
    <n v="0.57999999999999996"/>
    <n v="356.36180000000007"/>
    <n v="810.89799999999991"/>
    <n v="0.46"/>
    <n v="0.57999999999999996"/>
    <n v="35.955098639999974"/>
    <n v="30.314156279999967"/>
    <n v="0"/>
    <n v="0"/>
    <n v="4.7555753124950482E-4"/>
    <n v="4.4751548576815329E-6"/>
    <x v="11"/>
  </r>
  <r>
    <x v="8"/>
    <d v="2015-12-01T08:00:00"/>
    <n v="26.678519999999999"/>
    <n v="0"/>
    <n v="0.45"/>
    <n v="0.61"/>
    <n v="346.61898000000002"/>
    <n v="852.84099999999989"/>
    <n v="0.45"/>
    <n v="0.61"/>
    <n v="54.298079279999961"/>
    <n v="37.505301344123112"/>
    <n v="0"/>
    <n v="0"/>
    <n v="4.2679721691574277E-4"/>
    <n v="2.408385803745083E-5"/>
    <x v="11"/>
  </r>
  <r>
    <x v="9"/>
    <d v="2015-12-01T09:00:00"/>
    <n v="25.335000000000001"/>
    <n v="0"/>
    <n v="0.46"/>
    <n v="0.59"/>
    <n v="356.2580000000001"/>
    <n v="824.87899999999991"/>
    <n v="0.46"/>
    <n v="0.59"/>
    <n v="55.578788639999971"/>
    <n v="37.505301344123112"/>
    <n v="0"/>
    <n v="0"/>
    <n v="4.8103059490720517E-4"/>
    <n v="7.6119779657291985E-6"/>
    <x v="11"/>
  </r>
  <r>
    <x v="10"/>
    <d v="2015-12-01T10:00:00"/>
    <n v="25.077000000000002"/>
    <n v="0"/>
    <n v="0.46"/>
    <n v="0.57999999999999996"/>
    <n v="356.51600000000008"/>
    <n v="810.89799999999991"/>
    <n v="0.46"/>
    <n v="0.57999999999999996"/>
    <n v="55.578788639999971"/>
    <n v="39.907292144123105"/>
    <n v="0"/>
    <n v="0"/>
    <n v="4.6748483840474716E-4"/>
    <n v="4.4751548576815329E-6"/>
    <x v="11"/>
  </r>
  <r>
    <x v="11"/>
    <d v="2015-12-01T11:00:00"/>
    <n v="23.359559999999998"/>
    <n v="0"/>
    <n v="0.46"/>
    <n v="0.54"/>
    <n v="358.23344000000009"/>
    <n v="754.97400000000005"/>
    <n v="0.46"/>
    <n v="0.54"/>
    <n v="55.578788639999971"/>
    <n v="39.907292144123105"/>
    <n v="0"/>
    <n v="0"/>
    <n v="3.8224435425041357E-4"/>
    <n v="5.8596341482603851E-6"/>
    <x v="11"/>
  </r>
  <r>
    <x v="12"/>
    <d v="2015-12-01T12:00:00"/>
    <n v="20.587319999999998"/>
    <n v="0"/>
    <n v="0.45"/>
    <n v="0.53"/>
    <n v="352.71018000000004"/>
    <n v="740.99299999999994"/>
    <n v="0.45"/>
    <n v="0.53"/>
    <n v="34.882396559999975"/>
    <n v="39.907292144123105"/>
    <n v="0"/>
    <n v="0"/>
    <n v="1.7732370859848049E-4"/>
    <n v="7.8451870252212329E-6"/>
    <x v="11"/>
  </r>
  <r>
    <x v="13"/>
    <d v="2015-12-01T13:00:00"/>
    <n v="19.386240000000001"/>
    <n v="0"/>
    <n v="0.44"/>
    <n v="0.53"/>
    <n v="345.61576000000002"/>
    <n v="740.99299999999994"/>
    <n v="0.44"/>
    <n v="0.53"/>
    <n v="63.740505599999956"/>
    <n v="31.779020879999969"/>
    <n v="0"/>
    <n v="0"/>
    <n v="2.009636207824299E-4"/>
    <n v="7.8451870252212329E-6"/>
    <x v="11"/>
  </r>
  <r>
    <x v="14"/>
    <d v="2015-12-01T14:00:00"/>
    <n v="24.603719999999999"/>
    <n v="0"/>
    <n v="0.42"/>
    <n v="0.52"/>
    <n v="323.80727999999999"/>
    <n v="727.01199999999994"/>
    <n v="0.42"/>
    <n v="0.52"/>
    <n v="63.740505599999956"/>
    <n v="31.779020879999969"/>
    <n v="0"/>
    <n v="0"/>
    <n v="5.0197916935756004E-4"/>
    <n v="6.6834935572992159E-6"/>
    <x v="11"/>
  </r>
  <r>
    <x v="15"/>
    <d v="2015-12-01T15:00:00"/>
    <n v="12.700799999999999"/>
    <n v="56.228400000000001"/>
    <n v="0.4"/>
    <n v="0.56999999999999995"/>
    <n v="319.11920000000003"/>
    <n v="740.68859999999995"/>
    <n v="0.4"/>
    <n v="0.56999999999999995"/>
    <n v="63.740505599999956"/>
    <n v="31.779020879999969"/>
    <n v="0"/>
    <n v="5.0000000000000044E-3"/>
    <n v="2.1450858500412659E-5"/>
    <n v="1.3464390212382246E-3"/>
    <x v="11"/>
  </r>
  <r>
    <x v="16"/>
    <d v="2015-12-01T16:00:00"/>
    <n v="10.457520000000001"/>
    <n v="17.09244"/>
    <n v="0.4"/>
    <n v="0.56999999999999995"/>
    <n v="321.36248000000006"/>
    <n v="779.82455999999991"/>
    <n v="0.4"/>
    <n v="0.56999999999999995"/>
    <n v="59.634547199999957"/>
    <n v="21.834106559999977"/>
    <n v="0"/>
    <n v="0"/>
    <n v="3.7144622570671942E-6"/>
    <n v="7.5717994670514513E-5"/>
    <x v="11"/>
  </r>
  <r>
    <x v="17"/>
    <d v="2015-12-01T17:00:00"/>
    <n v="5.7526799999999998"/>
    <n v="0"/>
    <n v="0.4"/>
    <n v="0.6"/>
    <n v="326.06732000000005"/>
    <n v="838.8599999999999"/>
    <n v="0.4"/>
    <n v="0.6"/>
    <n v="39.127605839999973"/>
    <n v="22.775341919999974"/>
    <n v="0"/>
    <n v="0"/>
    <n v="1.4019504242197722E-5"/>
    <n v="2.0869294020814649E-5"/>
    <x v="11"/>
  </r>
  <r>
    <x v="18"/>
    <d v="2015-12-01T18:00:00"/>
    <n v="8.2110000000000003"/>
    <n v="0"/>
    <n v="0.4"/>
    <n v="0.6"/>
    <n v="323.60900000000004"/>
    <n v="838.8599999999999"/>
    <n v="0.4"/>
    <n v="0.6"/>
    <n v="32.605460639999976"/>
    <n v="22.775341919999974"/>
    <n v="0"/>
    <n v="0"/>
    <n v="6.096874230658589E-7"/>
    <n v="2.0869294020814649E-5"/>
    <x v="11"/>
  </r>
  <r>
    <x v="19"/>
    <d v="2015-12-01T19:00:00"/>
    <n v="11.503439999999999"/>
    <n v="0"/>
    <n v="0.4"/>
    <n v="0.57999999999999996"/>
    <n v="320.31656000000004"/>
    <n v="810.89799999999991"/>
    <n v="0.4"/>
    <n v="0.57999999999999996"/>
    <n v="32.605460639999976"/>
    <n v="22.775341919999974"/>
    <n v="0"/>
    <n v="0"/>
    <n v="1.0164123062637745E-5"/>
    <n v="4.4751548576815329E-6"/>
    <x v="11"/>
  </r>
  <r>
    <x v="20"/>
    <d v="2015-12-01T20:00:00"/>
    <n v="10.297560000000001"/>
    <n v="0"/>
    <n v="0.4"/>
    <n v="0.56999999999999995"/>
    <n v="321.52244000000007"/>
    <n v="796.91699999999992"/>
    <n v="0.4"/>
    <n v="0.56999999999999995"/>
    <n v="30.09531527999998"/>
    <n v="28.552243559999969"/>
    <n v="0"/>
    <n v="0"/>
    <n v="3.0083743448477182E-6"/>
    <n v="1.2417650567536623E-5"/>
    <x v="11"/>
  </r>
  <r>
    <x v="21"/>
    <d v="2015-12-01T21:00:00"/>
    <n v="11.94984"/>
    <n v="0"/>
    <n v="0.4"/>
    <n v="0.55000000000000004"/>
    <n v="319.87016000000006"/>
    <n v="768.95500000000004"/>
    <n v="0.4"/>
    <n v="0.55000000000000004"/>
    <n v="30.09531527999998"/>
    <n v="32.092098119999967"/>
    <n v="0"/>
    <n v="0"/>
    <n v="1.3884903761323877E-5"/>
    <n v="1.0457691496496355E-5"/>
    <x v="11"/>
  </r>
  <r>
    <x v="22"/>
    <d v="2015-12-01T22:00:00"/>
    <n v="13.785"/>
    <n v="26.583120000000001"/>
    <n v="0.41"/>
    <n v="0.53"/>
    <n v="326.33049999999997"/>
    <n v="714.40987999999993"/>
    <n v="0.41"/>
    <n v="0.53"/>
    <n v="30.66831935999998"/>
    <n v="32.092098119999967"/>
    <n v="0"/>
    <n v="0"/>
    <n v="6.3505418837065083E-5"/>
    <n v="2.6285556889712926E-4"/>
    <x v="11"/>
  </r>
  <r>
    <x v="23"/>
    <d v="2015-12-01T23:00:00"/>
    <n v="14.870279999999999"/>
    <n v="42.381959999999999"/>
    <n v="0.41"/>
    <n v="0.49"/>
    <n v="325.24522000000002"/>
    <n v="642.68703999999991"/>
    <n v="0.41"/>
    <n v="0.49"/>
    <n v="30.66831935999998"/>
    <n v="32.092098119999967"/>
    <n v="0"/>
    <n v="2.0000000000000018E-3"/>
    <n v="8.6068375022313161E-5"/>
    <n v="8.3212874743081463E-4"/>
    <x v="11"/>
  </r>
  <r>
    <x v="0"/>
    <d v="2015-12-02T00:00:00"/>
    <n v="20.43384"/>
    <n v="0"/>
    <n v="0.41"/>
    <n v="0.52"/>
    <n v="319.68166000000002"/>
    <n v="727.01199999999994"/>
    <n v="0.41"/>
    <n v="0.52"/>
    <n v="30.66831935999998"/>
    <n v="28.664936024123119"/>
    <n v="0"/>
    <n v="0"/>
    <n v="2.554890490720875E-4"/>
    <n v="6.6834935572992159E-6"/>
    <x v="11"/>
  </r>
  <r>
    <x v="1"/>
    <d v="2015-12-02T01:00:00"/>
    <n v="20.31756"/>
    <n v="0"/>
    <n v="0.41"/>
    <n v="0.52"/>
    <n v="319.79793999999998"/>
    <n v="727.01199999999994"/>
    <n v="0.41"/>
    <n v="0.52"/>
    <n v="28.427627519999984"/>
    <n v="24.949100744123125"/>
    <n v="0"/>
    <n v="0"/>
    <n v="2.5102765968655849E-4"/>
    <n v="6.6834935572992159E-6"/>
    <x v="11"/>
  </r>
  <r>
    <x v="2"/>
    <d v="2015-12-02T02:00:00"/>
    <n v="17.691240000000001"/>
    <n v="17.56992"/>
    <n v="0.41"/>
    <n v="0.51"/>
    <n v="322.42426"/>
    <n v="695.46107999999992"/>
    <n v="0.41"/>
    <n v="0.51"/>
    <n v="27.126572399999983"/>
    <n v="29.185631519999969"/>
    <n v="0"/>
    <n v="0"/>
    <n v="1.6072902109516085E-4"/>
    <n v="9.6536236186702166E-5"/>
    <x v="11"/>
  </r>
  <r>
    <x v="3"/>
    <d v="2015-12-02T03:00:00"/>
    <n v="21.920999999999999"/>
    <n v="38.217120000000001"/>
    <n v="0.42"/>
    <n v="0.51"/>
    <n v="326.49"/>
    <n v="674.81387999999993"/>
    <n v="0.42"/>
    <n v="0.51"/>
    <n v="21.973011839999984"/>
    <n v="29.185631519999969"/>
    <n v="0"/>
    <n v="2.0000000000000018E-3"/>
    <n v="3.675251522721349E-4"/>
    <n v="6.0483177698077129E-4"/>
    <x v="11"/>
  </r>
  <r>
    <x v="4"/>
    <d v="2015-12-02T04:00:00"/>
    <n v="18.26268"/>
    <n v="25.145399999999999"/>
    <n v="0.43"/>
    <n v="0.51"/>
    <n v="338.44382000000002"/>
    <n v="687.88559999999995"/>
    <n v="0.43"/>
    <n v="0.51"/>
    <n v="27.112514399999981"/>
    <n v="29.185631519999969"/>
    <n v="0"/>
    <n v="0"/>
    <n v="2.1330477229515493E-4"/>
    <n v="2.3237027544340859E-4"/>
    <x v="11"/>
  </r>
  <r>
    <x v="5"/>
    <d v="2015-12-02T05:00:00"/>
    <n v="11.019119999999999"/>
    <n v="20.663519999999998"/>
    <n v="0.46"/>
    <n v="0.56999999999999995"/>
    <n v="370.57388000000009"/>
    <n v="776.25347999999997"/>
    <n v="0.46"/>
    <n v="0.56999999999999995"/>
    <n v="31.077381599999978"/>
    <n v="26.18699747999997"/>
    <n v="0"/>
    <n v="0"/>
    <n v="2.1855672453658868E-5"/>
    <n v="1.2669408346291651E-4"/>
    <x v="11"/>
  </r>
  <r>
    <x v="6"/>
    <d v="2015-12-02T06:00:00"/>
    <n v="0.86748000000000103"/>
    <n v="0"/>
    <n v="0.46"/>
    <n v="0.6"/>
    <n v="380.72552000000007"/>
    <n v="838.8599999999999"/>
    <n v="0.46"/>
    <n v="0.6"/>
    <n v="31.077381599999978"/>
    <n v="30.314156279999967"/>
    <n v="0"/>
    <n v="0"/>
    <n v="5.7191728329216024E-5"/>
    <n v="2.0869294020814649E-5"/>
    <x v="11"/>
  </r>
  <r>
    <x v="7"/>
    <d v="2015-12-02T07:00:00"/>
    <n v="0"/>
    <n v="0"/>
    <n v="0.46"/>
    <n v="0.61"/>
    <n v="381.59300000000007"/>
    <n v="852.84099999999989"/>
    <n v="0.46"/>
    <n v="0.61"/>
    <n v="35.955098639999974"/>
    <n v="30.314156279999967"/>
    <n v="0"/>
    <n v="0"/>
    <n v="7.4101879906124702E-5"/>
    <n v="2.408385803745083E-5"/>
    <x v="11"/>
  </r>
  <r>
    <x v="8"/>
    <d v="2015-12-02T08:00:00"/>
    <n v="0"/>
    <n v="0"/>
    <n v="0.46"/>
    <n v="0.61"/>
    <n v="381.59300000000007"/>
    <n v="852.84099999999989"/>
    <n v="0.46"/>
    <n v="0.61"/>
    <n v="54.298079279999961"/>
    <n v="37.505301344123112"/>
    <n v="0"/>
    <n v="0"/>
    <n v="7.4101879906124702E-5"/>
    <n v="2.408385803745083E-5"/>
    <x v="11"/>
  </r>
  <r>
    <x v="9"/>
    <d v="2015-12-02T09:00:00"/>
    <n v="0"/>
    <n v="0"/>
    <n v="0.46"/>
    <n v="0.61"/>
    <n v="381.59300000000007"/>
    <n v="852.84099999999989"/>
    <n v="0.46"/>
    <n v="0.61"/>
    <n v="55.578788639999971"/>
    <n v="37.505301344123112"/>
    <n v="0"/>
    <n v="0"/>
    <n v="7.4101879906124702E-5"/>
    <n v="2.408385803745083E-5"/>
    <x v="11"/>
  </r>
  <r>
    <x v="10"/>
    <d v="2015-12-02T10:00:00"/>
    <n v="0"/>
    <n v="0"/>
    <n v="0.46"/>
    <n v="0.61"/>
    <n v="381.59300000000007"/>
    <n v="852.84099999999989"/>
    <n v="0.46"/>
    <n v="0.61"/>
    <n v="55.578788639999971"/>
    <n v="39.907292144123105"/>
    <n v="0"/>
    <n v="0"/>
    <n v="7.4101879906124702E-5"/>
    <n v="2.408385803745083E-5"/>
    <x v="11"/>
  </r>
  <r>
    <x v="11"/>
    <d v="2015-12-02T11:00:00"/>
    <n v="0"/>
    <n v="4.07064"/>
    <n v="0.46"/>
    <n v="0.61"/>
    <n v="381.59300000000007"/>
    <n v="848.77035999999987"/>
    <n v="0.46"/>
    <n v="0.61"/>
    <n v="55.578788639999971"/>
    <n v="39.907292144123105"/>
    <n v="0"/>
    <n v="0"/>
    <n v="7.4101879906124702E-5"/>
    <n v="3.9839335907963848E-6"/>
    <x v="11"/>
  </r>
  <r>
    <x v="12"/>
    <d v="2015-12-02T12:00:00"/>
    <n v="0"/>
    <n v="6.6003600000000002"/>
    <n v="0.44"/>
    <n v="0.61"/>
    <n v="365.00200000000001"/>
    <n v="846.24063999999987"/>
    <n v="0.44"/>
    <n v="0.61"/>
    <n v="34.882396559999975"/>
    <n v="39.907292144123105"/>
    <n v="0"/>
    <n v="0"/>
    <n v="8.4519009825262289E-5"/>
    <n v="3.4812427376505174E-8"/>
    <x v="11"/>
  </r>
  <r>
    <x v="13"/>
    <d v="2015-12-02T13:00:00"/>
    <n v="0"/>
    <n v="91.080719999999999"/>
    <n v="0.42"/>
    <n v="0.61"/>
    <n v="348.411"/>
    <n v="761.76027999999985"/>
    <n v="0.42"/>
    <n v="0.61"/>
    <n v="63.740505599999956"/>
    <n v="31.779020879999969"/>
    <n v="0"/>
    <n v="1.2000000000000011E-2"/>
    <n v="5.2623776714134728E-5"/>
    <n v="3.6286815710352004E-3"/>
    <x v="11"/>
  </r>
  <r>
    <x v="14"/>
    <d v="2015-12-02T14:00:00"/>
    <n v="0"/>
    <n v="91.635840000000002"/>
    <n v="0.41"/>
    <n v="0.61"/>
    <n v="340.1155"/>
    <n v="761.20515999999986"/>
    <n v="0.41"/>
    <n v="0.61"/>
    <n v="63.740505599999956"/>
    <n v="31.779020879999969"/>
    <n v="0"/>
    <n v="1.2000000000000011E-2"/>
    <n v="7.4795072775952451E-5"/>
    <n v="3.6766750247151365E-3"/>
    <x v="11"/>
  </r>
  <r>
    <x v="15"/>
    <d v="2015-12-02T15:00:00"/>
    <n v="0"/>
    <n v="61.995480000000001"/>
    <n v="0.41"/>
    <n v="0.61"/>
    <n v="340.1155"/>
    <n v="790.84551999999985"/>
    <n v="0.41"/>
    <n v="0.61"/>
    <n v="63.740505599999956"/>
    <n v="31.779020879999969"/>
    <n v="0"/>
    <n v="6.0000000000000053E-3"/>
    <n v="7.4795072775952451E-5"/>
    <n v="1.5551298170965542E-3"/>
    <x v="11"/>
  </r>
  <r>
    <x v="16"/>
    <d v="2015-12-02T16:00:00"/>
    <n v="0"/>
    <n v="60.9696"/>
    <n v="0.41"/>
    <n v="0.61"/>
    <n v="340.1155"/>
    <n v="791.87139999999988"/>
    <n v="0.41"/>
    <n v="0.61"/>
    <n v="59.634547199999957"/>
    <n v="21.834106559999977"/>
    <n v="0"/>
    <n v="8.0000000000000071E-3"/>
    <n v="7.4795072775952451E-5"/>
    <n v="1.4977958109489214E-3"/>
    <x v="11"/>
  </r>
  <r>
    <x v="17"/>
    <d v="2015-12-02T17:00:00"/>
    <n v="0"/>
    <n v="58.629240000000003"/>
    <n v="0.41"/>
    <n v="0.61"/>
    <n v="340.1155"/>
    <n v="794.21175999999991"/>
    <n v="0.41"/>
    <n v="0.61"/>
    <n v="39.127605839999973"/>
    <n v="22.775341919999974"/>
    <n v="0"/>
    <n v="7.0000000000000062E-3"/>
    <n v="7.4795072775952451E-5"/>
    <n v="1.3710290563994048E-3"/>
    <x v="11"/>
  </r>
  <r>
    <x v="18"/>
    <d v="2015-12-02T18:00:00"/>
    <n v="0"/>
    <n v="0"/>
    <n v="0.4"/>
    <n v="0.56000000000000005"/>
    <n v="331.82000000000005"/>
    <n v="782.93600000000004"/>
    <n v="0.4"/>
    <n v="0.56000000000000005"/>
    <n v="32.605460639999976"/>
    <n v="22.775341919999974"/>
    <n v="0"/>
    <n v="0"/>
    <n v="1.1404023750329366E-4"/>
    <n v="1.6320263379351582E-5"/>
    <x v="11"/>
  </r>
  <r>
    <x v="19"/>
    <d v="2015-12-02T19:00:00"/>
    <n v="0"/>
    <n v="0"/>
    <n v="0.39"/>
    <n v="0.56000000000000005"/>
    <n v="323.52450000000005"/>
    <n v="782.93600000000004"/>
    <n v="0.39"/>
    <n v="0.56000000000000005"/>
    <n v="32.605460639999976"/>
    <n v="22.775341919999974"/>
    <n v="0"/>
    <n v="0"/>
    <n v="6.8557105838647973E-5"/>
    <n v="1.6320263379351582E-5"/>
    <x v="11"/>
  </r>
  <r>
    <x v="20"/>
    <d v="2015-12-02T20:00:00"/>
    <n v="0"/>
    <n v="0"/>
    <n v="0.41"/>
    <n v="0.55000000000000004"/>
    <n v="340.1155"/>
    <n v="768.95500000000004"/>
    <n v="0.41"/>
    <n v="0.55000000000000004"/>
    <n v="30.09531527999998"/>
    <n v="28.552243559999969"/>
    <n v="0"/>
    <n v="0"/>
    <n v="7.4795072775952451E-5"/>
    <n v="1.0457691496496355E-5"/>
    <x v="11"/>
  </r>
  <r>
    <x v="21"/>
    <d v="2015-12-02T21:00:00"/>
    <n v="0"/>
    <n v="0"/>
    <n v="0.41"/>
    <n v="0.54"/>
    <n v="340.1155"/>
    <n v="754.97400000000005"/>
    <n v="0.41"/>
    <n v="0.54"/>
    <n v="30.09531527999998"/>
    <n v="32.092098119999967"/>
    <n v="0"/>
    <n v="0"/>
    <n v="7.4795072775952451E-5"/>
    <n v="5.8596341482603851E-6"/>
    <x v="11"/>
  </r>
  <r>
    <x v="22"/>
    <d v="2015-12-02T22:00:00"/>
    <n v="0"/>
    <n v="0"/>
    <n v="0.41"/>
    <n v="0.52"/>
    <n v="340.1155"/>
    <n v="727.01199999999994"/>
    <n v="0.41"/>
    <n v="0.52"/>
    <n v="30.66831935999998"/>
    <n v="32.092098119999967"/>
    <n v="0"/>
    <n v="0"/>
    <n v="7.4795072775952451E-5"/>
    <n v="6.6834935572992159E-6"/>
    <x v="11"/>
  </r>
  <r>
    <x v="23"/>
    <d v="2015-12-02T23:00:00"/>
    <n v="0"/>
    <n v="0"/>
    <n v="0.41"/>
    <n v="0.46"/>
    <n v="340.1155"/>
    <n v="643.12599999999998"/>
    <n v="0.41"/>
    <n v="0.46"/>
    <n v="30.66831935999998"/>
    <n v="32.092098119999967"/>
    <n v="0"/>
    <n v="0"/>
    <n v="7.4795072775952451E-5"/>
    <n v="2.1196114487258458E-6"/>
    <x v="11"/>
  </r>
  <r>
    <x v="0"/>
    <d v="2015-12-03T00:00:00"/>
    <n v="66.731520000000003"/>
    <n v="0"/>
    <n v="0.43"/>
    <n v="0.46"/>
    <n v="289.97498000000002"/>
    <n v="643.12599999999998"/>
    <n v="0.43"/>
    <n v="0.46"/>
    <n v="30.66831935999998"/>
    <n v="28.664936024123119"/>
    <n v="1.8000000000000016E-2"/>
    <n v="0"/>
    <n v="5.333793913968805E-3"/>
    <n v="2.1196114487258458E-6"/>
    <x v="11"/>
  </r>
  <r>
    <x v="1"/>
    <d v="2015-12-03T01:00:00"/>
    <n v="63.677399999999999"/>
    <n v="0"/>
    <n v="0.43"/>
    <n v="0.45"/>
    <n v="293.02910000000003"/>
    <n v="629.14499999999998"/>
    <n v="0.43"/>
    <n v="0.45"/>
    <n v="28.427627519999984"/>
    <n v="24.949100744123125"/>
    <n v="1.7000000000000015E-2"/>
    <n v="0"/>
    <n v="4.8095846299257405E-3"/>
    <n v="5.5363293965561637E-6"/>
    <x v="11"/>
  </r>
  <r>
    <x v="2"/>
    <d v="2015-12-03T02:00:00"/>
    <n v="0"/>
    <n v="0"/>
    <n v="0.35"/>
    <n v="0.45"/>
    <n v="290.34250000000003"/>
    <n v="629.14499999999998"/>
    <n v="0.35"/>
    <n v="0.45"/>
    <n v="27.126572399999983"/>
    <n v="29.185631519999969"/>
    <n v="0"/>
    <n v="0"/>
    <n v="7.7572992224199513E-5"/>
    <n v="5.5363293965561637E-6"/>
    <x v="11"/>
  </r>
  <r>
    <x v="3"/>
    <d v="2015-12-03T03:00:00"/>
    <n v="0"/>
    <n v="0"/>
    <n v="0.35"/>
    <n v="0.45"/>
    <n v="290.34250000000003"/>
    <n v="629.14499999999998"/>
    <n v="0.35"/>
    <n v="0.45"/>
    <n v="21.973011839999984"/>
    <n v="29.185631519999969"/>
    <n v="0"/>
    <n v="0"/>
    <n v="7.7572992224199513E-5"/>
    <n v="5.5363293965561637E-6"/>
    <x v="11"/>
  </r>
  <r>
    <x v="4"/>
    <d v="2015-12-03T04:00:00"/>
    <n v="1.14588"/>
    <n v="0"/>
    <n v="0.38"/>
    <n v="0.45"/>
    <n v="314.08312000000006"/>
    <n v="629.14499999999998"/>
    <n v="0.38"/>
    <n v="0.45"/>
    <n v="27.112514399999981"/>
    <n v="29.185631519999969"/>
    <n v="0"/>
    <n v="0"/>
    <n v="4.5168727757130172E-5"/>
    <n v="5.5363293965561637E-6"/>
    <x v="11"/>
  </r>
  <r>
    <x v="5"/>
    <d v="2015-12-03T05:00:00"/>
    <n v="10.095000000000001"/>
    <n v="0"/>
    <n v="0.41"/>
    <n v="0.51"/>
    <n v="330.02049999999997"/>
    <n v="713.03099999999995"/>
    <n v="0.41"/>
    <n v="0.51"/>
    <n v="31.077381599999978"/>
    <n v="26.18699747999997"/>
    <n v="0"/>
    <n v="0"/>
    <n v="1.2396271503957623E-5"/>
    <n v="7.516987522486399E-6"/>
    <x v="11"/>
  </r>
  <r>
    <x v="6"/>
    <d v="2015-12-03T06:00:00"/>
    <n v="5.75868"/>
    <n v="0"/>
    <n v="0.41"/>
    <n v="0.53"/>
    <n v="334.35681999999997"/>
    <n v="740.99299999999994"/>
    <n v="0.41"/>
    <n v="0.53"/>
    <n v="31.077381599999978"/>
    <n v="30.314156279999967"/>
    <n v="0"/>
    <n v="0"/>
    <n v="2.91208113386704E-6"/>
    <n v="7.8451870252212329E-6"/>
    <x v="11"/>
  </r>
  <r>
    <x v="7"/>
    <d v="2015-12-03T07:00:00"/>
    <n v="0"/>
    <n v="0"/>
    <n v="0.41"/>
    <n v="0.54"/>
    <n v="340.1155"/>
    <n v="754.97400000000005"/>
    <n v="0.41"/>
    <n v="0.54"/>
    <n v="35.955098639999974"/>
    <n v="30.314156279999967"/>
    <n v="0"/>
    <n v="0"/>
    <n v="7.4795072775952451E-5"/>
    <n v="5.8596341482603851E-6"/>
    <x v="11"/>
  </r>
  <r>
    <x v="8"/>
    <d v="2015-12-03T08:00:00"/>
    <n v="1.5178799999999999"/>
    <n v="0"/>
    <n v="0.41"/>
    <n v="0.54"/>
    <n v="338.59762000000001"/>
    <n v="754.97400000000005"/>
    <n v="0.41"/>
    <n v="0.54"/>
    <n v="54.298079279999961"/>
    <n v="37.505301344123112"/>
    <n v="0"/>
    <n v="0"/>
    <n v="4.6494006115956936E-5"/>
    <n v="5.8596341482603851E-6"/>
    <x v="11"/>
  </r>
  <r>
    <x v="9"/>
    <d v="2015-12-03T09:00:00"/>
    <n v="0.41748000000000002"/>
    <n v="0"/>
    <n v="0.39"/>
    <n v="0.54"/>
    <n v="323.10702000000003"/>
    <n v="754.97400000000005"/>
    <n v="0.39"/>
    <n v="0.54"/>
    <n v="55.578788639999971"/>
    <n v="37.505301344123112"/>
    <n v="0"/>
    <n v="0"/>
    <n v="6.0476457020340919E-5"/>
    <n v="5.8596341482603851E-6"/>
    <x v="11"/>
  </r>
  <r>
    <x v="10"/>
    <d v="2015-12-03T10:00:00"/>
    <n v="64.831680000000006"/>
    <n v="0"/>
    <n v="0.47"/>
    <n v="0.54"/>
    <n v="325.05682000000002"/>
    <n v="754.97400000000005"/>
    <n v="0.47"/>
    <n v="0.54"/>
    <n v="55.578788639999971"/>
    <n v="39.907292144123105"/>
    <n v="4.0000000000000036E-3"/>
    <n v="0"/>
    <n v="4.3990119699058505E-3"/>
    <n v="5.8596341482603851E-6"/>
    <x v="11"/>
  </r>
  <r>
    <x v="11"/>
    <d v="2015-12-03T11:00:00"/>
    <n v="81.883560000000003"/>
    <n v="0"/>
    <n v="0.49"/>
    <n v="0.54"/>
    <n v="324.59594000000004"/>
    <n v="754.97400000000005"/>
    <n v="0.49"/>
    <n v="0.54"/>
    <n v="55.578788639999971"/>
    <n v="39.907292144123105"/>
    <n v="1.2000000000000011E-2"/>
    <n v="0"/>
    <n v="8.3736917236289406E-3"/>
    <n v="5.8596341482603851E-6"/>
    <x v="11"/>
  </r>
  <r>
    <x v="12"/>
    <d v="2015-12-03T12:00:00"/>
    <n v="15.88752"/>
    <n v="0"/>
    <n v="0.41"/>
    <n v="0.57999999999999996"/>
    <n v="324.22798"/>
    <n v="810.89799999999991"/>
    <n v="0.41"/>
    <n v="0.57999999999999996"/>
    <n v="34.882396559999975"/>
    <n v="39.907292144123105"/>
    <n v="0"/>
    <n v="0"/>
    <n v="1.1032476208124232E-4"/>
    <n v="4.4751548576815329E-6"/>
    <x v="11"/>
  </r>
  <r>
    <x v="13"/>
    <d v="2015-12-03T13:00:00"/>
    <n v="1.6679999999997901E-2"/>
    <n v="0"/>
    <n v="0.39"/>
    <n v="0.57999999999999996"/>
    <n v="323.50782000000004"/>
    <n v="810.89799999999991"/>
    <n v="0.39"/>
    <n v="0.57999999999999996"/>
    <n v="63.740505599999956"/>
    <n v="31.779020879999969"/>
    <n v="0"/>
    <n v="0"/>
    <n v="6.8224536610318832E-5"/>
    <n v="4.4751548576815329E-6"/>
    <x v="11"/>
  </r>
  <r>
    <x v="14"/>
    <d v="2015-12-03T14:00:00"/>
    <n v="1.78308"/>
    <n v="0"/>
    <n v="0.37"/>
    <n v="0.57999999999999996"/>
    <n v="305.15042000000005"/>
    <n v="810.89799999999991"/>
    <n v="0.37"/>
    <n v="0.57999999999999996"/>
    <n v="63.740505599999956"/>
    <n v="31.779020879999969"/>
    <n v="0"/>
    <n v="0"/>
    <n v="4.993518961106501E-5"/>
    <n v="4.4751548576815329E-6"/>
    <x v="11"/>
  </r>
  <r>
    <x v="15"/>
    <d v="2015-12-03T15:00:00"/>
    <n v="1.67028"/>
    <n v="0"/>
    <n v="0.36"/>
    <n v="0.57999999999999996"/>
    <n v="296.96772000000004"/>
    <n v="810.89799999999991"/>
    <n v="0.36"/>
    <n v="0.57999999999999996"/>
    <n v="63.740505599999956"/>
    <n v="31.779020879999969"/>
    <n v="0"/>
    <n v="0"/>
    <n v="6.377432541363193E-5"/>
    <n v="4.4751548576815329E-6"/>
    <x v="11"/>
  </r>
  <r>
    <x v="16"/>
    <d v="2015-12-03T16:00:00"/>
    <n v="0"/>
    <n v="0"/>
    <n v="0.36"/>
    <n v="0.6"/>
    <n v="298.63800000000003"/>
    <n v="838.8599999999999"/>
    <n v="0.36"/>
    <n v="0.6"/>
    <n v="59.634547199999957"/>
    <n v="21.834106559999977"/>
    <n v="0"/>
    <n v="0"/>
    <n v="9.9987201788822403E-5"/>
    <n v="2.0869294020814649E-5"/>
    <x v="11"/>
  </r>
  <r>
    <x v="17"/>
    <d v="2015-12-03T17:00:00"/>
    <n v="0"/>
    <n v="0"/>
    <n v="0.36"/>
    <n v="0.6"/>
    <n v="298.63800000000003"/>
    <n v="838.8599999999999"/>
    <n v="0.36"/>
    <n v="0.6"/>
    <n v="39.127605839999973"/>
    <n v="22.775341919999974"/>
    <n v="0"/>
    <n v="0"/>
    <n v="9.9987201788822403E-5"/>
    <n v="2.0869294020814649E-5"/>
    <x v="11"/>
  </r>
  <r>
    <x v="18"/>
    <d v="2015-12-03T18:00:00"/>
    <n v="0"/>
    <n v="0"/>
    <n v="0.36"/>
    <n v="0.6"/>
    <n v="298.63800000000003"/>
    <n v="838.8599999999999"/>
    <n v="0.36"/>
    <n v="0.6"/>
    <n v="32.605460639999976"/>
    <n v="22.775341919999974"/>
    <n v="0"/>
    <n v="0"/>
    <n v="9.9987201788822403E-5"/>
    <n v="2.0869294020814649E-5"/>
    <x v="11"/>
  </r>
  <r>
    <x v="19"/>
    <d v="2015-12-03T19:00:00"/>
    <n v="0"/>
    <n v="0"/>
    <n v="0.36"/>
    <n v="0.6"/>
    <n v="298.63800000000003"/>
    <n v="838.8599999999999"/>
    <n v="0.36"/>
    <n v="0.6"/>
    <n v="32.605460639999976"/>
    <n v="22.775341919999974"/>
    <n v="0"/>
    <n v="0"/>
    <n v="9.9987201788822403E-5"/>
    <n v="2.0869294020814649E-5"/>
    <x v="11"/>
  </r>
  <r>
    <x v="20"/>
    <d v="2015-12-03T20:00:00"/>
    <n v="0"/>
    <n v="0"/>
    <n v="0.36"/>
    <n v="0.59"/>
    <n v="298.63800000000003"/>
    <n v="824.87899999999991"/>
    <n v="0.36"/>
    <n v="0.59"/>
    <n v="30.09531527999998"/>
    <n v="28.552243559999969"/>
    <n v="0"/>
    <n v="0"/>
    <n v="9.9987201788822403E-5"/>
    <n v="7.6119779657291985E-6"/>
    <x v="11"/>
  </r>
  <r>
    <x v="21"/>
    <d v="2015-12-03T21:00:00"/>
    <n v="0"/>
    <n v="0"/>
    <n v="0.35"/>
    <n v="0.57999999999999996"/>
    <n v="290.34250000000003"/>
    <n v="810.89799999999991"/>
    <n v="0.35"/>
    <n v="0.57999999999999996"/>
    <n v="30.09531527999998"/>
    <n v="32.092098119999967"/>
    <n v="0"/>
    <n v="0"/>
    <n v="7.7572992224199513E-5"/>
    <n v="4.4751548576815329E-6"/>
    <x v="11"/>
  </r>
  <r>
    <x v="22"/>
    <d v="2015-12-03T22:00:00"/>
    <n v="0"/>
    <n v="0"/>
    <n v="0.37"/>
    <n v="0.56000000000000005"/>
    <n v="306.93350000000004"/>
    <n v="782.93600000000004"/>
    <n v="0.37"/>
    <n v="0.56000000000000005"/>
    <n v="30.66831935999998"/>
    <n v="32.092098119999967"/>
    <n v="0"/>
    <n v="0"/>
    <n v="8.4933514377871888E-5"/>
    <n v="1.6320263379351582E-5"/>
    <x v="11"/>
  </r>
  <r>
    <x v="23"/>
    <d v="2015-12-03T23:00:00"/>
    <n v="0"/>
    <n v="0"/>
    <n v="0.37"/>
    <n v="0.5"/>
    <n v="306.93350000000004"/>
    <n v="699.05"/>
    <n v="0.37"/>
    <n v="0.5"/>
    <n v="30.66831935999998"/>
    <n v="32.092098119999967"/>
    <n v="0"/>
    <n v="0"/>
    <n v="8.4933514377871888E-5"/>
    <n v="6.4839994630111651E-6"/>
    <x v="11"/>
  </r>
  <r>
    <x v="0"/>
    <d v="2015-12-04T00:00:00"/>
    <n v="0"/>
    <n v="0"/>
    <n v="0.37"/>
    <n v="0.45"/>
    <n v="306.93350000000004"/>
    <n v="629.14499999999998"/>
    <n v="0.37"/>
    <n v="0.45"/>
    <n v="30.66831935999998"/>
    <n v="28.664936024123119"/>
    <n v="0"/>
    <n v="0"/>
    <n v="8.4933514377871888E-5"/>
    <n v="5.5363293965561637E-6"/>
    <x v="11"/>
  </r>
  <r>
    <x v="1"/>
    <d v="2015-12-04T01:00:00"/>
    <n v="0"/>
    <n v="0"/>
    <n v="0.37"/>
    <n v="0.45"/>
    <n v="306.93350000000004"/>
    <n v="629.14499999999998"/>
    <n v="0.37"/>
    <n v="0.45"/>
    <n v="28.427627519999984"/>
    <n v="24.949100744123125"/>
    <n v="0"/>
    <n v="0"/>
    <n v="8.4933514377871888E-5"/>
    <n v="5.5363293965561637E-6"/>
    <x v="11"/>
  </r>
  <r>
    <x v="2"/>
    <d v="2015-12-04T02:00:00"/>
    <n v="0"/>
    <n v="0"/>
    <n v="0.37"/>
    <n v="0.45"/>
    <n v="306.93350000000004"/>
    <n v="629.14499999999998"/>
    <n v="0.37"/>
    <n v="0.45"/>
    <n v="27.126572399999983"/>
    <n v="29.185631519999969"/>
    <n v="0"/>
    <n v="0"/>
    <n v="8.4933514377871888E-5"/>
    <n v="5.5363293965561637E-6"/>
    <x v="11"/>
  </r>
  <r>
    <x v="3"/>
    <d v="2015-12-04T03:00:00"/>
    <n v="0"/>
    <n v="0"/>
    <n v="0.38"/>
    <n v="0.45"/>
    <n v="315.22900000000004"/>
    <n v="629.14499999999998"/>
    <n v="0.38"/>
    <n v="0.45"/>
    <n v="21.973011839999984"/>
    <n v="29.185631519999969"/>
    <n v="0"/>
    <n v="0"/>
    <n v="6.564395337055013E-5"/>
    <n v="5.5363293965561637E-6"/>
    <x v="11"/>
  </r>
  <r>
    <x v="4"/>
    <d v="2015-12-04T04:00:00"/>
    <n v="2.0604"/>
    <n v="0"/>
    <n v="0.4"/>
    <n v="0.45"/>
    <n v="329.75960000000003"/>
    <n v="629.14499999999998"/>
    <n v="0.4"/>
    <n v="0.45"/>
    <n v="27.112514399999981"/>
    <n v="29.185631519999969"/>
    <n v="0"/>
    <n v="0"/>
    <n v="6.7161403449821473E-5"/>
    <n v="5.5363293965561637E-6"/>
    <x v="11"/>
  </r>
  <r>
    <x v="5"/>
    <d v="2015-12-04T05:00:00"/>
    <n v="10.37124"/>
    <n v="0"/>
    <n v="0.43"/>
    <n v="0.5"/>
    <n v="346.33526000000001"/>
    <n v="699.05"/>
    <n v="0.43"/>
    <n v="0.5"/>
    <n v="31.077381599999978"/>
    <n v="26.18699747999997"/>
    <n v="0"/>
    <n v="0"/>
    <n v="2.5928876170732311E-5"/>
    <n v="6.4839994630111651E-6"/>
    <x v="11"/>
  </r>
  <r>
    <x v="6"/>
    <d v="2015-12-04T06:00:00"/>
    <n v="5.4806400000000002"/>
    <n v="0"/>
    <n v="0.44"/>
    <n v="0.53"/>
    <n v="359.52136000000002"/>
    <n v="740.99299999999994"/>
    <n v="0.44"/>
    <n v="0.53"/>
    <n v="31.077381599999978"/>
    <n v="30.314156279999967"/>
    <n v="0"/>
    <n v="0"/>
    <n v="6.690806814299703E-6"/>
    <n v="7.8451870252212329E-6"/>
    <x v="11"/>
  </r>
  <r>
    <x v="7"/>
    <d v="2015-12-04T07:00:00"/>
    <n v="4.1215200000000003"/>
    <n v="0"/>
    <n v="0.44"/>
    <n v="0.54"/>
    <n v="360.88048000000003"/>
    <n v="754.97400000000005"/>
    <n v="0.44"/>
    <n v="0.54"/>
    <n v="35.955098639999974"/>
    <n v="30.314156279999967"/>
    <n v="0"/>
    <n v="0"/>
    <n v="1.7850976929260761E-5"/>
    <n v="5.8596341482603851E-6"/>
    <x v="11"/>
  </r>
  <r>
    <x v="8"/>
    <d v="2015-12-04T08:00:00"/>
    <n v="6.8851199999999997"/>
    <n v="0"/>
    <n v="0.44"/>
    <n v="0.54"/>
    <n v="358.11688000000004"/>
    <n v="754.97400000000005"/>
    <n v="0.44"/>
    <n v="0.54"/>
    <n v="54.298079279999961"/>
    <n v="37.505301344123112"/>
    <n v="0"/>
    <n v="0"/>
    <n v="7.9851540006828379E-7"/>
    <n v="5.8596341482603851E-6"/>
    <x v="11"/>
  </r>
  <r>
    <x v="9"/>
    <d v="2015-12-04T09:00:00"/>
    <n v="8.0926799999999997"/>
    <n v="0"/>
    <n v="0.44"/>
    <n v="0.52"/>
    <n v="356.90932000000004"/>
    <n v="727.01199999999994"/>
    <n v="0.44"/>
    <n v="0.52"/>
    <n v="55.578788639999971"/>
    <n v="37.505301344123112"/>
    <n v="0"/>
    <n v="0"/>
    <n v="3.1593831262790121E-7"/>
    <n v="6.6834935572992159E-6"/>
    <x v="11"/>
  </r>
  <r>
    <x v="10"/>
    <d v="2015-12-04T10:00:00"/>
    <n v="10.22856"/>
    <n v="0"/>
    <n v="0.44"/>
    <n v="0.55000000000000004"/>
    <n v="354.77343999999999"/>
    <n v="768.95500000000004"/>
    <n v="0.44"/>
    <n v="0.55000000000000004"/>
    <n v="55.578788639999971"/>
    <n v="39.907292144123105"/>
    <n v="0"/>
    <n v="0"/>
    <n v="9.8396977162407062E-6"/>
    <n v="1.0457691496496355E-5"/>
    <x v="11"/>
  </r>
  <r>
    <x v="11"/>
    <d v="2015-12-04T11:00:00"/>
    <n v="3.0638399999999999"/>
    <n v="0"/>
    <n v="0.43"/>
    <n v="0.51"/>
    <n v="353.64265999999998"/>
    <n v="713.03099999999995"/>
    <n v="0.43"/>
    <n v="0.51"/>
    <n v="55.578788639999971"/>
    <n v="39.907292144123105"/>
    <n v="0"/>
    <n v="0"/>
    <n v="1.3814838688449981E-5"/>
    <n v="7.516987522486399E-6"/>
    <x v="11"/>
  </r>
  <r>
    <x v="12"/>
    <d v="2015-12-04T12:00:00"/>
    <n v="0"/>
    <n v="0"/>
    <n v="0.41"/>
    <n v="0.52"/>
    <n v="340.1155"/>
    <n v="727.01199999999994"/>
    <n v="0.41"/>
    <n v="0.52"/>
    <n v="34.882396559999975"/>
    <n v="39.907292144123105"/>
    <n v="0"/>
    <n v="0"/>
    <n v="7.4795072775952451E-5"/>
    <n v="6.6834935572992159E-6"/>
    <x v="11"/>
  </r>
  <r>
    <x v="13"/>
    <d v="2015-12-04T13:00:00"/>
    <n v="0"/>
    <n v="0"/>
    <n v="0.39"/>
    <n v="0.49"/>
    <n v="323.52450000000005"/>
    <n v="685.06899999999996"/>
    <n v="0.39"/>
    <n v="0.49"/>
    <n v="63.740505599999956"/>
    <n v="31.779020879999969"/>
    <n v="0"/>
    <n v="0"/>
    <n v="6.8557105838647973E-5"/>
    <n v="2.1530487698415202E-6"/>
    <x v="11"/>
  </r>
  <r>
    <x v="14"/>
    <d v="2015-12-04T14:00:00"/>
    <n v="0"/>
    <n v="0"/>
    <n v="0.38"/>
    <n v="0.54"/>
    <n v="315.22900000000004"/>
    <n v="754.97400000000005"/>
    <n v="0.38"/>
    <n v="0.54"/>
    <n v="63.740505599999956"/>
    <n v="31.779020879999969"/>
    <n v="0"/>
    <n v="0"/>
    <n v="6.564395337055013E-5"/>
    <n v="5.8596341482603851E-6"/>
    <x v="11"/>
  </r>
  <r>
    <x v="15"/>
    <d v="2015-12-04T15:00:00"/>
    <n v="9.3797999999999995"/>
    <n v="0"/>
    <n v="0.38"/>
    <n v="0.49"/>
    <n v="305.84920000000005"/>
    <n v="685.06899999999996"/>
    <n v="0.38"/>
    <n v="0.49"/>
    <n v="63.740505599999956"/>
    <n v="31.779020879999969"/>
    <n v="0"/>
    <n v="0"/>
    <n v="1.0272015972919399E-5"/>
    <n v="2.1530487698415202E-6"/>
    <x v="11"/>
  </r>
  <r>
    <x v="16"/>
    <d v="2015-12-04T16:00:00"/>
    <n v="8.5342800000000008"/>
    <n v="0"/>
    <n v="0.37"/>
    <n v="0.53"/>
    <n v="298.39922000000001"/>
    <n v="740.99299999999994"/>
    <n v="0.37"/>
    <n v="0.53"/>
    <n v="59.634547199999957"/>
    <n v="21.834106559999977"/>
    <n v="0"/>
    <n v="0"/>
    <n v="1.1489797791663799E-6"/>
    <n v="7.8451870252212329E-6"/>
    <x v="11"/>
  </r>
  <r>
    <x v="17"/>
    <d v="2015-12-04T17:00:00"/>
    <n v="4.9269600000000002"/>
    <n v="0"/>
    <n v="0.38"/>
    <n v="0.55000000000000004"/>
    <n v="310.30204000000003"/>
    <n v="768.95500000000004"/>
    <n v="0.38"/>
    <n v="0.55000000000000004"/>
    <n v="39.127605839999973"/>
    <n v="22.775341919999974"/>
    <n v="0"/>
    <n v="0"/>
    <n v="4.677613517964262E-6"/>
    <n v="1.0457691496496355E-5"/>
    <x v="11"/>
  </r>
  <r>
    <x v="18"/>
    <d v="2015-12-04T18:00:00"/>
    <n v="4.8105599999999997"/>
    <n v="0"/>
    <n v="0.38"/>
    <n v="0.55000000000000004"/>
    <n v="310.41844000000003"/>
    <n v="768.95500000000004"/>
    <n v="0.38"/>
    <n v="0.55000000000000004"/>
    <n v="32.605460639999976"/>
    <n v="22.775341919999974"/>
    <n v="0"/>
    <n v="0"/>
    <n v="5.3042519150531712E-6"/>
    <n v="1.0457691496496355E-5"/>
    <x v="11"/>
  </r>
  <r>
    <x v="19"/>
    <d v="2015-12-04T19:00:00"/>
    <n v="4.2829199999999998"/>
    <n v="0"/>
    <n v="0.38"/>
    <n v="0.52"/>
    <n v="310.94608000000005"/>
    <n v="727.01199999999994"/>
    <n v="0.38"/>
    <n v="0.52"/>
    <n v="32.605460639999976"/>
    <n v="22.775341919999974"/>
    <n v="0"/>
    <n v="0"/>
    <n v="8.6386136049560397E-6"/>
    <n v="6.6834935572992159E-6"/>
    <x v="11"/>
  </r>
  <r>
    <x v="20"/>
    <d v="2015-12-04T20:00:00"/>
    <n v="2.5429200000000001"/>
    <n v="0"/>
    <n v="0.38"/>
    <n v="0.46"/>
    <n v="312.68608000000006"/>
    <n v="643.12599999999998"/>
    <n v="0.38"/>
    <n v="0.46"/>
    <n v="30.09531527999998"/>
    <n v="28.552243559999969"/>
    <n v="0"/>
    <n v="0"/>
    <n v="2.5368091072546675E-5"/>
    <n v="2.1196114487258458E-6"/>
    <x v="11"/>
  </r>
  <r>
    <x v="21"/>
    <d v="2015-12-04T21:00:00"/>
    <n v="3.0581999999999998"/>
    <n v="0"/>
    <n v="0.37"/>
    <n v="0.52"/>
    <n v="303.87530000000004"/>
    <n v="727.01199999999994"/>
    <n v="0.37"/>
    <n v="0.52"/>
    <n v="30.09531527999998"/>
    <n v="32.092098119999967"/>
    <n v="0"/>
    <n v="0"/>
    <n v="3.0573833101228778E-5"/>
    <n v="6.6834935572992159E-6"/>
    <x v="11"/>
  </r>
  <r>
    <x v="22"/>
    <d v="2015-12-04T22:00:00"/>
    <n v="6.7478400000000001"/>
    <n v="0"/>
    <n v="0.38"/>
    <n v="0.56000000000000005"/>
    <n v="308.48116000000005"/>
    <n v="782.93600000000004"/>
    <n v="0.38"/>
    <n v="0.56000000000000005"/>
    <n v="30.66831935999998"/>
    <n v="32.092098119999967"/>
    <n v="0"/>
    <n v="0"/>
    <n v="1.0395644941599984E-9"/>
    <n v="1.6320263379351582E-5"/>
    <x v="11"/>
  </r>
  <r>
    <x v="23"/>
    <d v="2015-12-04T23:00:00"/>
    <n v="4.4654400000000001"/>
    <n v="0"/>
    <n v="0.38"/>
    <n v="0.5"/>
    <n v="310.76356000000004"/>
    <n v="699.05"/>
    <n v="0.38"/>
    <n v="0.5"/>
    <n v="30.66831935999998"/>
    <n v="32.092098119999967"/>
    <n v="0"/>
    <n v="0"/>
    <n v="7.3936622320904668E-6"/>
    <n v="6.4839994630111651E-6"/>
    <x v="11"/>
  </r>
  <r>
    <x v="0"/>
    <d v="2015-12-05T00:00:00"/>
    <n v="11.722799999999999"/>
    <n v="0"/>
    <n v="0.39"/>
    <n v="0.5"/>
    <n v="311.80170000000004"/>
    <n v="699.05"/>
    <n v="0.39"/>
    <n v="0.5"/>
    <n v="30.66831935999998"/>
    <n v="28.664936024123119"/>
    <n v="0"/>
    <n v="0"/>
    <n v="3.4241166826885727E-5"/>
    <n v="6.4839994630111651E-6"/>
    <x v="11"/>
  </r>
  <r>
    <x v="1"/>
    <d v="2015-12-05T01:00:00"/>
    <n v="8.9857200000000006"/>
    <n v="0"/>
    <n v="0.39"/>
    <n v="0.49"/>
    <n v="314.53878000000003"/>
    <n v="685.06899999999996"/>
    <n v="0.39"/>
    <n v="0.49"/>
    <n v="28.427627519999984"/>
    <n v="24.949100744123125"/>
    <n v="0"/>
    <n v="0"/>
    <n v="6.5133145470041237E-6"/>
    <n v="2.1530487698415202E-6"/>
    <x v="11"/>
  </r>
  <r>
    <x v="2"/>
    <d v="2015-12-05T02:00:00"/>
    <n v="1.0267200000000001"/>
    <n v="0"/>
    <n v="0.37"/>
    <n v="0.46"/>
    <n v="305.90678000000003"/>
    <n v="643.12599999999998"/>
    <n v="0.37"/>
    <n v="0.46"/>
    <n v="27.126572399999983"/>
    <n v="29.185631519999969"/>
    <n v="0"/>
    <n v="0"/>
    <n v="6.3652552552045304E-5"/>
    <n v="2.1196114487258458E-6"/>
    <x v="11"/>
  </r>
  <r>
    <x v="3"/>
    <d v="2015-12-05T03:00:00"/>
    <n v="0"/>
    <n v="0"/>
    <n v="0.37"/>
    <n v="0.49"/>
    <n v="306.93350000000004"/>
    <n v="685.06899999999996"/>
    <n v="0.37"/>
    <n v="0.49"/>
    <n v="21.973011839999984"/>
    <n v="29.185631519999969"/>
    <n v="0"/>
    <n v="0"/>
    <n v="8.4933514377871888E-5"/>
    <n v="2.1530487698415202E-6"/>
    <x v="11"/>
  </r>
  <r>
    <x v="4"/>
    <d v="2015-12-05T04:00:00"/>
    <n v="0"/>
    <n v="0"/>
    <n v="0.39"/>
    <n v="0.46"/>
    <n v="323.52450000000005"/>
    <n v="643.12599999999998"/>
    <n v="0.39"/>
    <n v="0.46"/>
    <n v="27.112514399999981"/>
    <n v="29.185631519999969"/>
    <n v="0"/>
    <n v="0"/>
    <n v="6.8557105838647973E-5"/>
    <n v="2.1196114487258458E-6"/>
    <x v="11"/>
  </r>
  <r>
    <x v="5"/>
    <d v="2015-12-05T05:00:00"/>
    <n v="2.6688000000000001"/>
    <n v="0"/>
    <n v="0.42"/>
    <n v="0.5"/>
    <n v="345.74220000000003"/>
    <n v="699.05"/>
    <n v="0.42"/>
    <n v="0.5"/>
    <n v="31.077381599999978"/>
    <n v="26.18699747999997"/>
    <n v="0"/>
    <n v="0"/>
    <n v="1.6297843883974757E-5"/>
    <n v="6.4839994630111651E-6"/>
    <x v="11"/>
  </r>
  <r>
    <x v="6"/>
    <d v="2015-12-05T06:00:00"/>
    <n v="5.46312"/>
    <n v="0"/>
    <n v="0.43"/>
    <n v="0.47"/>
    <n v="351.24338"/>
    <n v="657.10699999999997"/>
    <n v="0.43"/>
    <n v="0.47"/>
    <n v="31.077381599999978"/>
    <n v="30.314156279999967"/>
    <n v="0"/>
    <n v="0"/>
    <n v="6.7990730109891096E-7"/>
    <n v="5.0616978056568458E-7"/>
    <x v="11"/>
  </r>
  <r>
    <x v="7"/>
    <d v="2015-12-05T07:00:00"/>
    <n v="10.695600000000001"/>
    <n v="0"/>
    <n v="0.42"/>
    <n v="0.53"/>
    <n v="337.71539999999999"/>
    <n v="740.99299999999994"/>
    <n v="0.42"/>
    <n v="0.53"/>
    <n v="35.955098639999974"/>
    <n v="30.314156279999967"/>
    <n v="0"/>
    <n v="0"/>
    <n v="3.17986664468558E-5"/>
    <n v="7.8451870252212329E-6"/>
    <x v="11"/>
  </r>
  <r>
    <x v="8"/>
    <d v="2015-12-05T08:00:00"/>
    <n v="17.749559999999999"/>
    <n v="0"/>
    <n v="0.41"/>
    <n v="0.56000000000000005"/>
    <n v="322.36594000000002"/>
    <n v="782.93600000000004"/>
    <n v="0.41"/>
    <n v="0.56000000000000005"/>
    <n v="54.298079279999961"/>
    <n v="37.505301344123112"/>
    <n v="0"/>
    <n v="0"/>
    <n v="1.6251655620646668E-4"/>
    <n v="1.6320263379351582E-5"/>
    <x v="11"/>
  </r>
  <r>
    <x v="9"/>
    <d v="2015-12-05T09:00:00"/>
    <n v="19.602"/>
    <n v="0"/>
    <n v="0.39"/>
    <n v="0.57999999999999996"/>
    <n v="303.92250000000007"/>
    <n v="810.89799999999991"/>
    <n v="0.39"/>
    <n v="0.57999999999999996"/>
    <n v="55.578788639999971"/>
    <n v="37.505301344123112"/>
    <n v="0"/>
    <n v="0"/>
    <n v="2.3561503663414586E-4"/>
    <n v="4.4751548576815329E-6"/>
    <x v="11"/>
  </r>
  <r>
    <x v="10"/>
    <d v="2015-12-05T10:00:00"/>
    <n v="24.752759999999999"/>
    <n v="0"/>
    <n v="0.39"/>
    <n v="0.54"/>
    <n v="298.77174000000002"/>
    <n v="754.97400000000005"/>
    <n v="0.39"/>
    <n v="0.54"/>
    <n v="55.578788639999971"/>
    <n v="39.907292144123105"/>
    <n v="0"/>
    <n v="0"/>
    <n v="4.6478436739166791E-4"/>
    <n v="5.8596341482603851E-6"/>
    <x v="11"/>
  </r>
  <r>
    <x v="11"/>
    <d v="2015-12-05T11:00:00"/>
    <n v="22.10652"/>
    <n v="0"/>
    <n v="0.39"/>
    <n v="0.54"/>
    <n v="301.41798000000006"/>
    <n v="754.97400000000005"/>
    <n v="0.39"/>
    <n v="0.54"/>
    <n v="55.578788639999971"/>
    <n v="39.907292144123105"/>
    <n v="0"/>
    <n v="0"/>
    <n v="3.3741603701680081E-4"/>
    <n v="5.8596341482603851E-6"/>
    <x v="11"/>
  </r>
  <r>
    <x v="12"/>
    <d v="2015-12-05T12:00:00"/>
    <n v="17.960280000000001"/>
    <n v="0"/>
    <n v="0.39"/>
    <n v="0.51"/>
    <n v="305.56422000000003"/>
    <n v="713.03099999999995"/>
    <n v="0.39"/>
    <n v="0.51"/>
    <n v="34.882396559999975"/>
    <n v="39.907292144123105"/>
    <n v="0"/>
    <n v="0"/>
    <n v="1.7877583268256287E-4"/>
    <n v="7.516987522486399E-6"/>
    <x v="11"/>
  </r>
  <r>
    <x v="13"/>
    <d v="2015-12-05T13:00:00"/>
    <n v="17.47428"/>
    <n v="0"/>
    <n v="0.39"/>
    <n v="0.51"/>
    <n v="306.05022000000002"/>
    <n v="713.03099999999995"/>
    <n v="0.39"/>
    <n v="0.51"/>
    <n v="63.740505599999956"/>
    <n v="31.779020879999969"/>
    <n v="0"/>
    <n v="0"/>
    <n v="1.6345234365719631E-4"/>
    <n v="7.516987522486399E-6"/>
    <x v="11"/>
  </r>
  <r>
    <x v="14"/>
    <d v="2015-12-05T14:00:00"/>
    <n v="12.15408"/>
    <n v="0"/>
    <n v="0.39"/>
    <n v="0.5"/>
    <n v="311.37042000000002"/>
    <n v="699.05"/>
    <n v="0.39"/>
    <n v="0.5"/>
    <n v="63.740505599999956"/>
    <n v="31.779020879999969"/>
    <n v="0"/>
    <n v="0"/>
    <n v="4.0595904789902804E-5"/>
    <n v="6.4839994630111651E-6"/>
    <x v="11"/>
  </r>
  <r>
    <x v="15"/>
    <d v="2015-12-05T15:00:00"/>
    <n v="19.725480000000001"/>
    <n v="0"/>
    <n v="0.41"/>
    <n v="0.53"/>
    <n v="320.39001999999999"/>
    <n v="740.99299999999994"/>
    <n v="0.41"/>
    <n v="0.53"/>
    <n v="63.740505599999956"/>
    <n v="31.779020879999969"/>
    <n v="0"/>
    <n v="0"/>
    <n v="2.2892041206733175E-4"/>
    <n v="7.8451870252212329E-6"/>
    <x v="11"/>
  </r>
  <r>
    <x v="16"/>
    <d v="2015-12-05T16:00:00"/>
    <n v="20.848680000000002"/>
    <n v="0"/>
    <n v="0.42"/>
    <n v="0.56000000000000005"/>
    <n v="327.56232"/>
    <n v="782.93600000000004"/>
    <n v="0.42"/>
    <n v="0.56000000000000005"/>
    <n v="59.634547199999957"/>
    <n v="21.834106559999977"/>
    <n v="0"/>
    <n v="0"/>
    <n v="3.1963335632761476E-4"/>
    <n v="1.6320263379351582E-5"/>
    <x v="11"/>
  </r>
  <r>
    <x v="17"/>
    <d v="2015-12-05T17:00:00"/>
    <n v="18.336600000000001"/>
    <n v="0"/>
    <n v="0.43"/>
    <n v="0.6"/>
    <n v="338.36990000000003"/>
    <n v="838.8599999999999"/>
    <n v="0.43"/>
    <n v="0.6"/>
    <n v="39.127605839999973"/>
    <n v="22.775341919999974"/>
    <n v="0"/>
    <n v="0"/>
    <n v="2.1591556581444305E-4"/>
    <n v="2.0869294020814649E-5"/>
    <x v="11"/>
  </r>
  <r>
    <x v="18"/>
    <d v="2015-12-05T18:00:00"/>
    <n v="2.5798800000000002"/>
    <n v="0"/>
    <n v="0.43"/>
    <n v="0.6"/>
    <n v="354.12662"/>
    <n v="838.8599999999999"/>
    <n v="0.43"/>
    <n v="0.6"/>
    <n v="32.605460639999976"/>
    <n v="22.775341919999974"/>
    <n v="0"/>
    <n v="0"/>
    <n v="1.8491999096786083E-5"/>
    <n v="2.0869294020814649E-5"/>
    <x v="11"/>
  </r>
  <r>
    <x v="19"/>
    <d v="2015-12-05T19:00:00"/>
    <n v="1.52556"/>
    <n v="0"/>
    <n v="0.43"/>
    <n v="0.56000000000000005"/>
    <n v="355.18094000000002"/>
    <n v="782.93600000000004"/>
    <n v="0.43"/>
    <n v="0.56000000000000005"/>
    <n v="32.605460639999976"/>
    <n v="22.775341919999974"/>
    <n v="0"/>
    <n v="0"/>
    <n v="3.1038119893462539E-5"/>
    <n v="1.6320263379351582E-5"/>
    <x v="11"/>
  </r>
  <r>
    <x v="20"/>
    <d v="2015-12-05T20:00:00"/>
    <n v="70.646280000000004"/>
    <n v="0"/>
    <n v="0.45"/>
    <n v="0.53"/>
    <n v="302.65122000000002"/>
    <n v="740.99299999999994"/>
    <n v="0.45"/>
    <n v="0.53"/>
    <n v="30.09531527999998"/>
    <n v="28.552243559999969"/>
    <n v="2.1000000000000019E-2"/>
    <n v="0"/>
    <n v="5.4259446693793786E-3"/>
    <n v="7.8451870252212329E-6"/>
    <x v="11"/>
  </r>
  <r>
    <x v="21"/>
    <d v="2015-12-05T21:00:00"/>
    <n v="16.970279999999999"/>
    <n v="0"/>
    <n v="0.39"/>
    <n v="0.55000000000000004"/>
    <n v="306.55422000000004"/>
    <n v="768.95500000000004"/>
    <n v="0.39"/>
    <n v="0.55000000000000004"/>
    <n v="30.09531527999998"/>
    <n v="32.092098119999967"/>
    <n v="0"/>
    <n v="0"/>
    <n v="1.482863891019795E-4"/>
    <n v="1.0457691496496355E-5"/>
    <x v="11"/>
  </r>
  <r>
    <x v="22"/>
    <d v="2015-12-05T22:00:00"/>
    <n v="17.845079999999999"/>
    <n v="0"/>
    <n v="0.39"/>
    <n v="0.56000000000000005"/>
    <n v="305.67942000000005"/>
    <n v="782.93600000000004"/>
    <n v="0.39"/>
    <n v="0.56000000000000005"/>
    <n v="30.66831935999998"/>
    <n v="32.092098119999967"/>
    <n v="0"/>
    <n v="0"/>
    <n v="1.7508152462749263E-4"/>
    <n v="1.6320263379351582E-5"/>
    <x v="11"/>
  </r>
  <r>
    <x v="23"/>
    <d v="2015-12-05T23:00:00"/>
    <n v="14.73396"/>
    <n v="0"/>
    <n v="0.39"/>
    <n v="0.49"/>
    <n v="308.79054000000002"/>
    <n v="685.06899999999996"/>
    <n v="0.39"/>
    <n v="0.49"/>
    <n v="30.66831935999998"/>
    <n v="32.092098119999967"/>
    <n v="0"/>
    <n v="0"/>
    <n v="8.989821372110452E-5"/>
    <n v="2.1530487698415202E-6"/>
    <x v="11"/>
  </r>
  <r>
    <x v="0"/>
    <d v="2015-12-06T00:00:00"/>
    <n v="24.401520000000001"/>
    <n v="0"/>
    <n v="0.4"/>
    <n v="0.48"/>
    <n v="307.41848000000005"/>
    <n v="671.08799999999997"/>
    <n v="0.4"/>
    <n v="0.48"/>
    <n v="30.66831935999998"/>
    <n v="28.664936024123119"/>
    <n v="0"/>
    <n v="0"/>
    <n v="3.5105296223147611E-4"/>
    <n v="2.6054776861142419E-6"/>
    <x v="11"/>
  </r>
  <r>
    <x v="1"/>
    <d v="2015-12-06T01:00:00"/>
    <n v="25.692360000000001"/>
    <n v="0"/>
    <n v="0.4"/>
    <n v="0.5"/>
    <n v="306.12764000000004"/>
    <n v="699.05"/>
    <n v="0.4"/>
    <n v="0.5"/>
    <n v="28.427627519999984"/>
    <n v="24.949100744123125"/>
    <n v="0"/>
    <n v="0"/>
    <n v="4.1178474328158743E-4"/>
    <n v="6.4839994630111651E-6"/>
    <x v="11"/>
  </r>
  <r>
    <x v="2"/>
    <d v="2015-12-06T02:00:00"/>
    <n v="26.39556"/>
    <n v="0"/>
    <n v="0.4"/>
    <n v="0.45"/>
    <n v="305.42444000000006"/>
    <n v="629.14499999999998"/>
    <n v="0.4"/>
    <n v="0.45"/>
    <n v="27.126572399999983"/>
    <n v="29.185631519999969"/>
    <n v="0"/>
    <n v="0"/>
    <n v="4.469067231324966E-4"/>
    <n v="5.5363293965561637E-6"/>
    <x v="11"/>
  </r>
  <r>
    <x v="3"/>
    <d v="2015-12-06T03:00:00"/>
    <n v="27.339839999999999"/>
    <n v="0"/>
    <n v="0.4"/>
    <n v="0.42"/>
    <n v="304.48016000000007"/>
    <n v="587.20199999999988"/>
    <n v="0.4"/>
    <n v="0.42"/>
    <n v="21.973011839999984"/>
    <n v="29.185631519999969"/>
    <n v="2.0000000000000018E-3"/>
    <n v="0"/>
    <n v="4.9633033133057443E-4"/>
    <n v="1.8335914457099367E-6"/>
    <x v="11"/>
  </r>
  <r>
    <x v="4"/>
    <d v="2015-12-06T04:00:00"/>
    <n v="27.797879999999999"/>
    <n v="0"/>
    <n v="0.42"/>
    <n v="0.43"/>
    <n v="320.61311999999998"/>
    <n v="601.18299999999999"/>
    <n v="0.42"/>
    <n v="0.43"/>
    <n v="27.112514399999981"/>
    <n v="29.185631519999969"/>
    <n v="1.0000000000000009E-3"/>
    <n v="0"/>
    <n v="6.8934418010589899E-4"/>
    <n v="9.2616594545467611E-7"/>
    <x v="11"/>
  </r>
  <r>
    <x v="5"/>
    <d v="2015-12-06T05:00:00"/>
    <n v="31.512360000000001"/>
    <n v="0"/>
    <n v="0.45"/>
    <n v="0.49"/>
    <n v="341.78514000000001"/>
    <n v="685.06899999999996"/>
    <n v="0.45"/>
    <n v="0.49"/>
    <n v="31.077381599999978"/>
    <n v="26.18699747999997"/>
    <n v="1.0000000000000009E-3"/>
    <n v="0"/>
    <n v="7.0151529012702309E-4"/>
    <n v="2.1530487698415202E-6"/>
    <x v="11"/>
  </r>
  <r>
    <x v="6"/>
    <d v="2015-12-06T06:00:00"/>
    <n v="27.82572"/>
    <n v="0"/>
    <n v="0.45"/>
    <n v="0.5"/>
    <n v="345.47178000000002"/>
    <n v="699.05"/>
    <n v="0.45"/>
    <n v="0.5"/>
    <n v="31.077381599999978"/>
    <n v="30.314156279999967"/>
    <n v="0"/>
    <n v="0"/>
    <n v="4.8584930139226889E-4"/>
    <n v="6.4839994630111651E-6"/>
    <x v="11"/>
  </r>
  <r>
    <x v="7"/>
    <d v="2015-12-06T07:00:00"/>
    <n v="18.26952"/>
    <n v="0"/>
    <n v="0.43"/>
    <n v="0.49"/>
    <n v="338.43698000000001"/>
    <n v="685.06899999999996"/>
    <n v="0.43"/>
    <n v="0.49"/>
    <n v="35.955098639999974"/>
    <n v="30.314156279999967"/>
    <n v="0"/>
    <n v="0"/>
    <n v="2.1354568871018341E-4"/>
    <n v="2.1530487698415202E-6"/>
    <x v="11"/>
  </r>
  <r>
    <x v="8"/>
    <d v="2015-12-06T08:00:00"/>
    <n v="6.8092800000000002"/>
    <n v="14.03964"/>
    <n v="0.41"/>
    <n v="0.54"/>
    <n v="333.30622"/>
    <n v="740.93436000000008"/>
    <n v="0.41"/>
    <n v="0.54"/>
    <n v="54.298079279999961"/>
    <n v="37.505301344123112"/>
    <n v="0"/>
    <n v="0"/>
    <n v="1.9361084199104676E-7"/>
    <n v="5.808382525147617E-5"/>
    <x v="11"/>
  </r>
  <r>
    <x v="9"/>
    <d v="2015-12-06T09:00:00"/>
    <n v="4.5457200000000002"/>
    <n v="0"/>
    <n v="0.4"/>
    <n v="0.49"/>
    <n v="327.27428000000003"/>
    <n v="685.06899999999996"/>
    <n v="0.4"/>
    <n v="0.49"/>
    <n v="55.578788639999971"/>
    <n v="37.505301344123112"/>
    <n v="0"/>
    <n v="0"/>
    <n v="2.7031892255272599E-5"/>
    <n v="2.1530487698415202E-6"/>
    <x v="11"/>
  </r>
  <r>
    <x v="10"/>
    <d v="2015-12-06T10:00:00"/>
    <n v="18.04644"/>
    <n v="0"/>
    <n v="0.4"/>
    <n v="0.48"/>
    <n v="313.77356000000003"/>
    <n v="671.08799999999997"/>
    <n v="0.4"/>
    <n v="0.48"/>
    <n v="55.578788639999971"/>
    <n v="39.907292144123105"/>
    <n v="0"/>
    <n v="0"/>
    <n v="1.2266738738632226E-4"/>
    <n v="2.6054776861142419E-6"/>
    <x v="11"/>
  </r>
  <r>
    <x v="11"/>
    <d v="2015-12-06T11:00:00"/>
    <n v="23.416440000000001"/>
    <n v="0"/>
    <n v="0.4"/>
    <n v="0.45"/>
    <n v="308.40356000000003"/>
    <n v="629.14499999999998"/>
    <n v="0.4"/>
    <n v="0.45"/>
    <n v="55.578788639999971"/>
    <n v="39.907292144123105"/>
    <n v="0"/>
    <n v="0"/>
    <n v="3.0796460044641181E-4"/>
    <n v="5.5363293965561637E-6"/>
    <x v="11"/>
  </r>
  <r>
    <x v="12"/>
    <d v="2015-12-06T12:00:00"/>
    <n v="19.893239999999999"/>
    <n v="0"/>
    <n v="0.4"/>
    <n v="0.41"/>
    <n v="311.92676000000006"/>
    <n v="573.22099999999989"/>
    <n v="0.4"/>
    <n v="0.41"/>
    <n v="34.882396559999975"/>
    <n v="39.907292144123105"/>
    <n v="0"/>
    <n v="0"/>
    <n v="1.7693783731798746E-4"/>
    <n v="6.561015858190495E-7"/>
    <x v="11"/>
  </r>
  <r>
    <x v="13"/>
    <d v="2015-12-06T13:00:00"/>
    <n v="14.71044"/>
    <n v="0"/>
    <n v="0.4"/>
    <n v="0.4"/>
    <n v="317.10956000000004"/>
    <n v="559.24"/>
    <n v="0.4"/>
    <n v="0.4"/>
    <n v="63.740505599999956"/>
    <n v="31.779020879999969"/>
    <n v="0"/>
    <n v="0"/>
    <n v="4.9759954408395789E-5"/>
    <n v="1.3721145023152636E-8"/>
    <x v="11"/>
  </r>
  <r>
    <x v="14"/>
    <d v="2015-12-06T14:00:00"/>
    <n v="17.396039999999999"/>
    <n v="0"/>
    <n v="0.4"/>
    <n v="0.41"/>
    <n v="314.42396000000008"/>
    <n v="573.22099999999989"/>
    <n v="0.4"/>
    <n v="0.41"/>
    <n v="63.740505599999956"/>
    <n v="31.779020879999969"/>
    <n v="0"/>
    <n v="0"/>
    <n v="1.0591479690354839E-4"/>
    <n v="6.561015858190495E-7"/>
    <x v="11"/>
  </r>
  <r>
    <x v="15"/>
    <d v="2015-12-06T15:00:00"/>
    <n v="15.87684"/>
    <n v="0"/>
    <n v="0.4"/>
    <n v="0.46"/>
    <n v="315.94316000000003"/>
    <n v="643.12599999999998"/>
    <n v="0.4"/>
    <n v="0.46"/>
    <n v="63.740505599999956"/>
    <n v="31.779020879999969"/>
    <n v="0"/>
    <n v="0"/>
    <n v="7.1573920296632114E-5"/>
    <n v="2.1196114487258458E-6"/>
    <x v="11"/>
  </r>
  <r>
    <x v="16"/>
    <d v="2015-12-06T16:00:00"/>
    <n v="15.267239999999999"/>
    <n v="0"/>
    <n v="0.4"/>
    <n v="0.52"/>
    <n v="316.55276000000003"/>
    <n v="727.01199999999994"/>
    <n v="0.4"/>
    <n v="0.52"/>
    <n v="59.634547199999957"/>
    <n v="21.834106559999977"/>
    <n v="0"/>
    <n v="0"/>
    <n v="5.967996475054327E-5"/>
    <n v="6.6834935572992159E-6"/>
    <x v="11"/>
  </r>
  <r>
    <x v="17"/>
    <d v="2015-12-06T17:00:00"/>
    <n v="19.807320000000001"/>
    <n v="0"/>
    <n v="0.4"/>
    <n v="0.57999999999999996"/>
    <n v="312.01268000000005"/>
    <n v="810.89799999999991"/>
    <n v="0.4"/>
    <n v="0.57999999999999996"/>
    <n v="39.127605839999973"/>
    <n v="22.775341919999974"/>
    <n v="0"/>
    <n v="0"/>
    <n v="1.7419311799088977E-4"/>
    <n v="4.4751548576815329E-6"/>
    <x v="11"/>
  </r>
  <r>
    <x v="18"/>
    <d v="2015-12-06T18:00:00"/>
    <n v="22.424520000000001"/>
    <n v="0"/>
    <n v="0.4"/>
    <n v="0.57999999999999996"/>
    <n v="309.39548000000002"/>
    <n v="810.89799999999991"/>
    <n v="0.4"/>
    <n v="0.57999999999999996"/>
    <n v="32.605460639999976"/>
    <n v="22.775341919999974"/>
    <n v="0"/>
    <n v="0"/>
    <n v="2.6742674406911619E-4"/>
    <n v="4.4751548576815329E-6"/>
    <x v="11"/>
  </r>
  <r>
    <x v="19"/>
    <d v="2015-12-06T19:00:00"/>
    <n v="21.409680000000002"/>
    <n v="0"/>
    <n v="0.46"/>
    <n v="0.52"/>
    <n v="360.18332000000009"/>
    <n v="727.01199999999994"/>
    <n v="0.46"/>
    <n v="0.52"/>
    <n v="32.605460639999976"/>
    <n v="22.775341919999974"/>
    <n v="0"/>
    <n v="0"/>
    <n v="2.9585868009730603E-4"/>
    <n v="6.6834935572992159E-6"/>
    <x v="11"/>
  </r>
  <r>
    <x v="20"/>
    <d v="2015-12-06T20:00:00"/>
    <n v="19.010639999999999"/>
    <n v="0"/>
    <n v="0.46"/>
    <n v="0.49"/>
    <n v="362.58236000000005"/>
    <n v="685.06899999999996"/>
    <n v="0.46"/>
    <n v="0.49"/>
    <n v="30.09531527999998"/>
    <n v="28.552243559999969"/>
    <n v="0"/>
    <n v="0"/>
    <n v="2.0473504493095013E-4"/>
    <n v="2.1530487698415202E-6"/>
    <x v="11"/>
  </r>
  <r>
    <x v="21"/>
    <d v="2015-12-06T21:00:00"/>
    <n v="18.33924"/>
    <n v="21.836760000000002"/>
    <n v="0.46"/>
    <n v="0.46"/>
    <n v="363.25376000000006"/>
    <n v="621.28923999999995"/>
    <n v="0.46"/>
    <n v="0.46"/>
    <n v="30.09531527999998"/>
    <n v="32.092098119999967"/>
    <n v="0"/>
    <n v="0"/>
    <n v="1.8222869681303004E-4"/>
    <n v="2.0059040546798344E-4"/>
    <x v="11"/>
  </r>
  <r>
    <x v="22"/>
    <d v="2015-12-06T22:00:00"/>
    <n v="17.000039999999998"/>
    <n v="11.579879999999999"/>
    <n v="0.4"/>
    <n v="0.43"/>
    <n v="314.81996000000004"/>
    <n v="589.60311999999999"/>
    <n v="0.4"/>
    <n v="0.43"/>
    <n v="30.66831935999998"/>
    <n v="32.092098119999967"/>
    <n v="0"/>
    <n v="0"/>
    <n v="9.6317034474493918E-5"/>
    <n v="5.358545025539604E-5"/>
    <x v="11"/>
  </r>
  <r>
    <x v="23"/>
    <d v="2015-12-06T23:00:00"/>
    <n v="14.396039999999999"/>
    <n v="0"/>
    <n v="0.4"/>
    <n v="0.38"/>
    <n v="317.42396000000008"/>
    <n v="531.27800000000002"/>
    <n v="0.4"/>
    <n v="0.38"/>
    <n v="30.66831935999998"/>
    <n v="32.092098119999967"/>
    <n v="0"/>
    <n v="0"/>
    <n v="4.4556598765403312E-5"/>
    <n v="2.8704028491418224E-5"/>
    <x v="11"/>
  </r>
  <r>
    <x v="0"/>
    <d v="2015-12-07T00:00:00"/>
    <n v="0"/>
    <n v="0"/>
    <n v="0.4"/>
    <n v="0.38"/>
    <n v="331.82000000000005"/>
    <n v="531.27800000000002"/>
    <n v="0.4"/>
    <n v="0.38"/>
    <n v="30.66831935999998"/>
    <n v="28.664936024123119"/>
    <n v="0"/>
    <n v="0"/>
    <n v="1.1404023750329366E-4"/>
    <n v="2.8704028491418224E-5"/>
    <x v="11"/>
  </r>
  <r>
    <x v="1"/>
    <d v="2015-12-07T01:00:00"/>
    <n v="0"/>
    <n v="0"/>
    <n v="0.4"/>
    <n v="0.39"/>
    <n v="331.82000000000005"/>
    <n v="545.25900000000001"/>
    <n v="0.4"/>
    <n v="0.39"/>
    <n v="28.427627519999984"/>
    <n v="24.949100744123125"/>
    <n v="0"/>
    <n v="0"/>
    <n v="1.1404023750329366E-4"/>
    <n v="9.4470043843239405E-5"/>
    <x v="11"/>
  </r>
  <r>
    <x v="2"/>
    <d v="2015-12-07T02:00:00"/>
    <n v="13.23612"/>
    <n v="0"/>
    <n v="0.4"/>
    <n v="0.38"/>
    <n v="318.58388000000002"/>
    <n v="531.27800000000002"/>
    <n v="0.4"/>
    <n v="0.38"/>
    <n v="27.126572399999983"/>
    <n v="29.185631519999969"/>
    <n v="0"/>
    <n v="0"/>
    <n v="2.7844838562222278E-5"/>
    <n v="2.8704028491418224E-5"/>
    <x v="11"/>
  </r>
  <r>
    <x v="3"/>
    <d v="2015-12-07T03:00:00"/>
    <n v="13.780200000000001"/>
    <n v="0"/>
    <n v="0.4"/>
    <n v="0.4"/>
    <n v="318.03980000000007"/>
    <n v="559.24"/>
    <n v="0.4"/>
    <n v="0.4"/>
    <n v="21.973011839999984"/>
    <n v="29.185631519999969"/>
    <n v="0"/>
    <n v="0"/>
    <n v="3.5196864539398126E-5"/>
    <n v="1.3721145023152636E-8"/>
    <x v="11"/>
  </r>
  <r>
    <x v="4"/>
    <d v="2015-12-07T04:00:00"/>
    <n v="8.3212799999999998"/>
    <n v="0"/>
    <n v="0.42"/>
    <n v="0.44"/>
    <n v="340.08972"/>
    <n v="615.16399999999999"/>
    <n v="0.42"/>
    <n v="0.44"/>
    <n v="27.112514399999981"/>
    <n v="29.185631519999969"/>
    <n v="0"/>
    <n v="0"/>
    <n v="7.710908921689621E-6"/>
    <n v="1.9667691712780539E-6"/>
    <x v="11"/>
  </r>
  <r>
    <x v="5"/>
    <d v="2015-12-07T05:00:00"/>
    <n v="9.3988800000000001"/>
    <n v="14.19168"/>
    <n v="0.45"/>
    <n v="0.5"/>
    <n v="363.89861999999999"/>
    <n v="684.85831999999994"/>
    <n v="0.45"/>
    <n v="0.5"/>
    <n v="31.077381599999978"/>
    <n v="26.18699747999997"/>
    <n v="0"/>
    <n v="0"/>
    <n v="2.9263495856163669E-8"/>
    <n v="5.7825688177395206E-5"/>
    <x v="11"/>
  </r>
  <r>
    <x v="6"/>
    <d v="2015-12-07T06:00:00"/>
    <n v="3.71652"/>
    <n v="29.790839999999999"/>
    <n v="0.42"/>
    <n v="0.57999999999999996"/>
    <n v="344.69448"/>
    <n v="781.10715999999991"/>
    <n v="0.42"/>
    <n v="0.57999999999999996"/>
    <n v="31.077381599999978"/>
    <n v="30.314156279999967"/>
    <n v="0"/>
    <n v="0"/>
    <n v="7.6954133500951019E-6"/>
    <n v="3.6835717560499272E-4"/>
    <x v="11"/>
  </r>
  <r>
    <x v="7"/>
    <d v="2015-12-07T07:00:00"/>
    <n v="9.5192399999999999"/>
    <n v="0"/>
    <n v="0.41"/>
    <n v="0.53"/>
    <n v="330.59625999999997"/>
    <n v="740.99299999999994"/>
    <n v="0.41"/>
    <n v="0.53"/>
    <n v="35.955098639999974"/>
    <n v="30.314156279999967"/>
    <n v="0"/>
    <n v="0"/>
    <n v="7.9906335822167848E-6"/>
    <n v="7.8451870252212329E-6"/>
    <x v="11"/>
  </r>
  <r>
    <x v="8"/>
    <d v="2015-12-07T08:00:00"/>
    <n v="4.4673600000000002"/>
    <n v="0"/>
    <n v="0.39"/>
    <n v="0.51"/>
    <n v="319.05714000000006"/>
    <n v="713.03099999999995"/>
    <n v="0.39"/>
    <n v="0.51"/>
    <n v="54.298079279999961"/>
    <n v="37.505301344123112"/>
    <n v="0"/>
    <n v="0"/>
    <n v="8.3789446272308763E-6"/>
    <n v="7.516987522486399E-6"/>
    <x v="11"/>
  </r>
  <r>
    <x v="9"/>
    <d v="2015-12-07T09:00:00"/>
    <n v="0"/>
    <n v="0"/>
    <n v="0.38"/>
    <n v="0.47"/>
    <n v="315.22900000000004"/>
    <n v="657.10699999999997"/>
    <n v="0.38"/>
    <n v="0.47"/>
    <n v="55.578788639999971"/>
    <n v="37.505301344123112"/>
    <n v="0"/>
    <n v="0"/>
    <n v="6.564395337055013E-5"/>
    <n v="5.0616978056568458E-7"/>
    <x v="11"/>
  </r>
  <r>
    <x v="10"/>
    <d v="2015-12-07T10:00:00"/>
    <n v="0"/>
    <n v="0"/>
    <n v="0.38"/>
    <n v="0.42"/>
    <n v="315.22900000000004"/>
    <n v="587.20199999999988"/>
    <n v="0.38"/>
    <n v="0.42"/>
    <n v="55.578788639999971"/>
    <n v="39.907292144123105"/>
    <n v="0"/>
    <n v="0"/>
    <n v="6.564395337055013E-5"/>
    <n v="1.8335914457099367E-6"/>
    <x v="11"/>
  </r>
  <r>
    <x v="11"/>
    <d v="2015-12-07T11:00:00"/>
    <n v="0"/>
    <n v="33.26484"/>
    <n v="0.38"/>
    <n v="0.45"/>
    <n v="315.22900000000004"/>
    <n v="595.88015999999993"/>
    <n v="0.38"/>
    <n v="0.45"/>
    <n v="55.578788639999971"/>
    <n v="39.907292144123105"/>
    <n v="0"/>
    <n v="0"/>
    <n v="6.564395337055013E-5"/>
    <n v="4.596714459766434E-4"/>
    <x v="11"/>
  </r>
  <r>
    <x v="12"/>
    <d v="2015-12-07T12:00:00"/>
    <n v="0"/>
    <n v="14.438639999999999"/>
    <n v="0.38"/>
    <n v="0.41"/>
    <n v="315.22900000000004"/>
    <n v="558.78235999999993"/>
    <n v="0.38"/>
    <n v="0.41"/>
    <n v="34.882396559999975"/>
    <n v="39.907292144123105"/>
    <n v="0"/>
    <n v="0"/>
    <n v="6.564395337055013E-5"/>
    <n v="9.0579550702000929E-5"/>
    <x v="11"/>
  </r>
  <r>
    <x v="13"/>
    <d v="2015-12-07T13:00:00"/>
    <n v="0"/>
    <n v="0"/>
    <n v="0.38"/>
    <n v="0.4"/>
    <n v="315.22900000000004"/>
    <n v="559.24"/>
    <n v="0.38"/>
    <n v="0.4"/>
    <n v="63.740505599999956"/>
    <n v="31.779020879999969"/>
    <n v="0"/>
    <n v="0"/>
    <n v="6.564395337055013E-5"/>
    <n v="1.3721145023152636E-8"/>
    <x v="11"/>
  </r>
  <r>
    <x v="14"/>
    <d v="2015-12-07T14:00:00"/>
    <n v="0"/>
    <n v="0"/>
    <n v="0.38"/>
    <n v="0.41"/>
    <n v="315.22900000000004"/>
    <n v="573.22099999999989"/>
    <n v="0.38"/>
    <n v="0.41"/>
    <n v="63.740505599999956"/>
    <n v="31.779020879999969"/>
    <n v="0"/>
    <n v="0"/>
    <n v="6.564395337055013E-5"/>
    <n v="6.561015858190495E-7"/>
    <x v="11"/>
  </r>
  <r>
    <x v="15"/>
    <d v="2015-12-07T15:00:00"/>
    <n v="0"/>
    <n v="0"/>
    <n v="0.38"/>
    <n v="0.44"/>
    <n v="315.22900000000004"/>
    <n v="615.16399999999999"/>
    <n v="0.38"/>
    <n v="0.44"/>
    <n v="63.740505599999956"/>
    <n v="31.779020879999969"/>
    <n v="0"/>
    <n v="0"/>
    <n v="6.564395337055013E-5"/>
    <n v="1.9667691712780539E-6"/>
    <x v="11"/>
  </r>
  <r>
    <x v="16"/>
    <d v="2015-12-07T16:00:00"/>
    <n v="0"/>
    <n v="0"/>
    <n v="0.38"/>
    <n v="0.5"/>
    <n v="315.22900000000004"/>
    <n v="699.05"/>
    <n v="0.38"/>
    <n v="0.5"/>
    <n v="59.634547199999957"/>
    <n v="21.834106559999977"/>
    <n v="0"/>
    <n v="0"/>
    <n v="6.564395337055013E-5"/>
    <n v="6.4839994630111651E-6"/>
    <x v="11"/>
  </r>
  <r>
    <x v="17"/>
    <d v="2015-12-07T17:00:00"/>
    <n v="0"/>
    <n v="0"/>
    <n v="0.38"/>
    <n v="0.51"/>
    <n v="315.22900000000004"/>
    <n v="713.03099999999995"/>
    <n v="0.38"/>
    <n v="0.51"/>
    <n v="39.127605839999973"/>
    <n v="22.775341919999974"/>
    <n v="0"/>
    <n v="0"/>
    <n v="6.564395337055013E-5"/>
    <n v="7.516987522486399E-6"/>
    <x v="11"/>
  </r>
  <r>
    <x v="18"/>
    <d v="2015-12-07T18:00:00"/>
    <n v="0"/>
    <n v="0"/>
    <n v="0.41"/>
    <n v="0.48"/>
    <n v="340.1155"/>
    <n v="671.08799999999997"/>
    <n v="0.41"/>
    <n v="0.48"/>
    <n v="32.605460639999976"/>
    <n v="22.775341919999974"/>
    <n v="0"/>
    <n v="0"/>
    <n v="7.4795072775952451E-5"/>
    <n v="2.6054776861142419E-6"/>
    <x v="11"/>
  </r>
  <r>
    <x v="19"/>
    <d v="2015-12-07T19:00:00"/>
    <n v="0"/>
    <n v="0"/>
    <n v="0.45"/>
    <n v="0.45"/>
    <n v="373.29750000000001"/>
    <n v="629.14499999999998"/>
    <n v="0.45"/>
    <n v="0.45"/>
    <n v="32.605460639999976"/>
    <n v="22.775341919999974"/>
    <n v="0"/>
    <n v="0"/>
    <n v="1.3227669041609305E-4"/>
    <n v="5.5363293965561637E-6"/>
    <x v="11"/>
  </r>
  <r>
    <x v="20"/>
    <d v="2015-12-07T20:00:00"/>
    <n v="0"/>
    <n v="0"/>
    <n v="0.45"/>
    <n v="0.45"/>
    <n v="373.29750000000001"/>
    <n v="629.14499999999998"/>
    <n v="0.45"/>
    <n v="0.45"/>
    <n v="30.09531527999998"/>
    <n v="28.552243559999969"/>
    <n v="0"/>
    <n v="0"/>
    <n v="1.3227669041609305E-4"/>
    <n v="5.5363293965561637E-6"/>
    <x v="11"/>
  </r>
  <r>
    <x v="21"/>
    <d v="2015-12-07T21:00:00"/>
    <n v="0"/>
    <n v="0"/>
    <n v="0.45"/>
    <n v="0.41"/>
    <n v="373.29750000000001"/>
    <n v="573.22099999999989"/>
    <n v="0.45"/>
    <n v="0.41"/>
    <n v="30.09531527999998"/>
    <n v="32.092098119999967"/>
    <n v="0"/>
    <n v="0"/>
    <n v="1.3227669041609305E-4"/>
    <n v="6.561015858190495E-7"/>
    <x v="11"/>
  </r>
  <r>
    <x v="22"/>
    <d v="2015-12-07T22:00:00"/>
    <n v="0"/>
    <n v="10.689"/>
    <n v="0.46"/>
    <n v="0.38"/>
    <n v="381.59300000000007"/>
    <n v="520.58900000000006"/>
    <n v="0.46"/>
    <n v="0.38"/>
    <n v="30.66831935999998"/>
    <n v="32.092098119999967"/>
    <n v="0"/>
    <n v="0"/>
    <n v="7.4101879906124702E-5"/>
    <n v="5.2338540544615046E-6"/>
    <x v="11"/>
  </r>
  <r>
    <x v="23"/>
    <d v="2015-12-07T23:00:00"/>
    <n v="0"/>
    <n v="0"/>
    <n v="0.47"/>
    <n v="0.36"/>
    <n v="389.88850000000002"/>
    <n v="503.31599999999997"/>
    <n v="0.47"/>
    <n v="0.36"/>
    <n v="30.66831935999998"/>
    <n v="32.092098119999967"/>
    <n v="0"/>
    <n v="0"/>
    <n v="1.3989642740837099E-4"/>
    <n v="3.3219522924301755E-5"/>
    <x v="11"/>
  </r>
  <r>
    <x v="0"/>
    <d v="2015-12-08T00:00:00"/>
    <n v="0"/>
    <n v="0"/>
    <n v="0.48"/>
    <n v="0.36"/>
    <n v="398.18400000000003"/>
    <n v="503.31599999999997"/>
    <n v="0.48"/>
    <n v="0.36"/>
    <n v="30.66831935999998"/>
    <n v="28.664936024123119"/>
    <n v="0"/>
    <n v="0"/>
    <n v="4.0278976154953754E-5"/>
    <n v="3.3219522924301755E-5"/>
    <x v="11"/>
  </r>
  <r>
    <x v="1"/>
    <d v="2015-12-08T01:00:00"/>
    <n v="0"/>
    <n v="0"/>
    <n v="0.48"/>
    <n v="0.36"/>
    <n v="398.18400000000003"/>
    <n v="503.31599999999997"/>
    <n v="0.48"/>
    <n v="0.36"/>
    <n v="28.427627519999984"/>
    <n v="24.949100744123125"/>
    <n v="0"/>
    <n v="0"/>
    <n v="4.0278976154953754E-5"/>
    <n v="3.3219522924301755E-5"/>
    <x v="11"/>
  </r>
  <r>
    <x v="2"/>
    <d v="2015-12-08T02:00:00"/>
    <n v="0"/>
    <n v="0"/>
    <n v="0.47"/>
    <n v="0.35"/>
    <n v="389.88850000000002"/>
    <n v="489.33499999999992"/>
    <n v="0.47"/>
    <n v="0.35"/>
    <n v="27.126572399999983"/>
    <n v="29.185631519999969"/>
    <n v="0"/>
    <n v="0"/>
    <n v="1.3989642740837099E-4"/>
    <n v="5.6264828242676071E-5"/>
    <x v="11"/>
  </r>
  <r>
    <x v="3"/>
    <d v="2015-12-08T03:00:00"/>
    <n v="0"/>
    <n v="0"/>
    <n v="0.48"/>
    <n v="0.35"/>
    <n v="398.18400000000003"/>
    <n v="489.33499999999992"/>
    <n v="0.48"/>
    <n v="0.35"/>
    <n v="21.973011839999984"/>
    <n v="29.185631519999969"/>
    <n v="0"/>
    <n v="0"/>
    <n v="4.0278976154953754E-5"/>
    <n v="5.6264828242676071E-5"/>
    <x v="11"/>
  </r>
  <r>
    <x v="4"/>
    <d v="2015-12-08T04:00:00"/>
    <n v="0"/>
    <n v="0"/>
    <n v="0.5"/>
    <n v="0.38"/>
    <n v="414.77500000000003"/>
    <n v="531.27800000000002"/>
    <n v="0.5"/>
    <n v="0.38"/>
    <n v="27.112514399999981"/>
    <n v="29.185631519999969"/>
    <n v="0"/>
    <n v="0"/>
    <n v="4.4521429962101299E-5"/>
    <n v="2.8704028491418224E-5"/>
    <x v="11"/>
  </r>
  <r>
    <x v="5"/>
    <d v="2015-12-08T05:00:00"/>
    <n v="0"/>
    <n v="0"/>
    <n v="0.52"/>
    <n v="0.49"/>
    <n v="431.36600000000004"/>
    <n v="685.06899999999996"/>
    <n v="0.52"/>
    <n v="0.49"/>
    <n v="31.077381599999978"/>
    <n v="26.18699747999997"/>
    <n v="0"/>
    <n v="0"/>
    <n v="1.0543432921593169E-4"/>
    <n v="2.1530487698415202E-6"/>
    <x v="11"/>
  </r>
  <r>
    <x v="6"/>
    <d v="2015-12-08T06:00:00"/>
    <n v="0"/>
    <n v="0"/>
    <n v="0.5"/>
    <n v="0.55000000000000004"/>
    <n v="414.77500000000003"/>
    <n v="768.95500000000004"/>
    <n v="0.5"/>
    <n v="0.55000000000000004"/>
    <n v="31.077381599999978"/>
    <n v="30.314156279999967"/>
    <n v="0"/>
    <n v="0"/>
    <n v="4.4521429962101299E-5"/>
    <n v="1.0457691496496355E-5"/>
    <x v="11"/>
  </r>
  <r>
    <x v="7"/>
    <d v="2015-12-08T07:00:00"/>
    <n v="0"/>
    <n v="37.853639999999999"/>
    <n v="0.48"/>
    <n v="0.52"/>
    <n v="398.18400000000003"/>
    <n v="689.1583599999999"/>
    <n v="0.48"/>
    <n v="0.52"/>
    <n v="35.955098639999974"/>
    <n v="30.314156279999967"/>
    <n v="0"/>
    <n v="1.0000000000000009E-3"/>
    <n v="4.0278976154953754E-5"/>
    <n v="5.9975097267941934E-4"/>
    <x v="11"/>
  </r>
  <r>
    <x v="8"/>
    <d v="2015-12-08T08:00:00"/>
    <n v="0"/>
    <n v="8.5442400000000003"/>
    <n v="0.46"/>
    <n v="0.48"/>
    <n v="381.59300000000007"/>
    <n v="662.54376000000002"/>
    <n v="0.46"/>
    <n v="0.48"/>
    <n v="54.298079279999961"/>
    <n v="37.505301344123112"/>
    <n v="0"/>
    <n v="0"/>
    <n v="7.4101879906124702E-5"/>
    <n v="2.0224567643390075E-5"/>
    <x v="11"/>
  </r>
  <r>
    <x v="9"/>
    <d v="2015-12-08T09:00:00"/>
    <n v="0"/>
    <n v="0"/>
    <n v="0.46"/>
    <n v="0.48"/>
    <n v="381.59300000000007"/>
    <n v="671.08799999999997"/>
    <n v="0.46"/>
    <n v="0.48"/>
    <n v="55.578788639999971"/>
    <n v="37.505301344123112"/>
    <n v="0"/>
    <n v="0"/>
    <n v="7.4101879906124702E-5"/>
    <n v="2.6054776861142419E-6"/>
    <x v="11"/>
  </r>
  <r>
    <x v="10"/>
    <d v="2015-12-08T10:00:00"/>
    <n v="0"/>
    <n v="0"/>
    <n v="0.46"/>
    <n v="0.42"/>
    <n v="381.59300000000007"/>
    <n v="587.20199999999988"/>
    <n v="0.46"/>
    <n v="0.42"/>
    <n v="55.578788639999971"/>
    <n v="39.907292144123105"/>
    <n v="0"/>
    <n v="0"/>
    <n v="7.4101879906124702E-5"/>
    <n v="1.8335914457099367E-6"/>
    <x v="11"/>
  </r>
  <r>
    <x v="11"/>
    <d v="2015-12-08T11:00:00"/>
    <n v="0"/>
    <n v="0"/>
    <n v="0.46"/>
    <n v="0.41"/>
    <n v="381.59300000000007"/>
    <n v="573.22099999999989"/>
    <n v="0.46"/>
    <n v="0.41"/>
    <n v="55.578788639999971"/>
    <n v="39.907292144123105"/>
    <n v="0"/>
    <n v="0"/>
    <n v="7.4101879906124702E-5"/>
    <n v="6.561015858190495E-7"/>
    <x v="11"/>
  </r>
  <r>
    <x v="12"/>
    <d v="2015-12-08T12:00:00"/>
    <n v="0"/>
    <n v="0"/>
    <n v="0.45"/>
    <n v="0.41"/>
    <n v="373.29750000000001"/>
    <n v="573.22099999999989"/>
    <n v="0.45"/>
    <n v="0.41"/>
    <n v="34.882396559999975"/>
    <n v="39.907292144123105"/>
    <n v="0"/>
    <n v="0"/>
    <n v="1.3227669041609305E-4"/>
    <n v="6.561015858190495E-7"/>
    <x v="11"/>
  </r>
  <r>
    <x v="13"/>
    <d v="2015-12-08T13:00:00"/>
    <n v="0"/>
    <n v="0"/>
    <n v="0.45"/>
    <n v="0.41"/>
    <n v="373.29750000000001"/>
    <n v="573.22099999999989"/>
    <n v="0.45"/>
    <n v="0.41"/>
    <n v="63.740505599999956"/>
    <n v="31.779020879999969"/>
    <n v="0"/>
    <n v="0"/>
    <n v="1.3227669041609305E-4"/>
    <n v="6.561015858190495E-7"/>
    <x v="11"/>
  </r>
  <r>
    <x v="14"/>
    <d v="2015-12-08T14:00:00"/>
    <n v="0"/>
    <n v="0"/>
    <n v="0.45"/>
    <n v="0.44"/>
    <n v="373.29750000000001"/>
    <n v="615.16399999999999"/>
    <n v="0.45"/>
    <n v="0.44"/>
    <n v="63.740505599999956"/>
    <n v="31.779020879999969"/>
    <n v="0"/>
    <n v="0"/>
    <n v="1.3227669041609305E-4"/>
    <n v="1.9667691712780539E-6"/>
    <x v="11"/>
  </r>
  <r>
    <x v="15"/>
    <d v="2015-12-08T15:00:00"/>
    <n v="0"/>
    <n v="0"/>
    <n v="0.45"/>
    <n v="0.44"/>
    <n v="373.29750000000001"/>
    <n v="615.16399999999999"/>
    <n v="0.45"/>
    <n v="0.44"/>
    <n v="63.740505599999956"/>
    <n v="31.779020879999969"/>
    <n v="0"/>
    <n v="0"/>
    <n v="1.3227669041609305E-4"/>
    <n v="1.9667691712780539E-6"/>
    <x v="11"/>
  </r>
  <r>
    <x v="16"/>
    <d v="2015-12-08T16:00:00"/>
    <n v="0"/>
    <n v="0"/>
    <n v="0.45"/>
    <n v="0.44"/>
    <n v="373.29750000000001"/>
    <n v="615.16399999999999"/>
    <n v="0.45"/>
    <n v="0.44"/>
    <n v="59.634547199999957"/>
    <n v="21.834106559999977"/>
    <n v="0"/>
    <n v="0"/>
    <n v="1.3227669041609305E-4"/>
    <n v="1.9667691712780539E-6"/>
    <x v="11"/>
  </r>
  <r>
    <x v="17"/>
    <d v="2015-12-08T17:00:00"/>
    <n v="0"/>
    <n v="0"/>
    <n v="0.45"/>
    <n v="0.49"/>
    <n v="373.29750000000001"/>
    <n v="685.06899999999996"/>
    <n v="0.45"/>
    <n v="0.49"/>
    <n v="39.127605839999973"/>
    <n v="22.775341919999974"/>
    <n v="0"/>
    <n v="0"/>
    <n v="1.3227669041609305E-4"/>
    <n v="2.1530487698415202E-6"/>
    <x v="11"/>
  </r>
  <r>
    <x v="18"/>
    <d v="2015-12-08T18:00:00"/>
    <n v="0"/>
    <n v="0"/>
    <n v="0.45"/>
    <n v="0.49"/>
    <n v="373.29750000000001"/>
    <n v="685.06899999999996"/>
    <n v="0.45"/>
    <n v="0.49"/>
    <n v="32.605460639999976"/>
    <n v="22.775341919999974"/>
    <n v="0"/>
    <n v="0"/>
    <n v="1.3227669041609305E-4"/>
    <n v="2.1530487698415202E-6"/>
    <x v="11"/>
  </r>
  <r>
    <x v="19"/>
    <d v="2015-12-08T19:00:00"/>
    <n v="0"/>
    <n v="0"/>
    <n v="0.45"/>
    <n v="0.48"/>
    <n v="373.29750000000001"/>
    <n v="671.08799999999997"/>
    <n v="0.45"/>
    <n v="0.48"/>
    <n v="32.605460639999976"/>
    <n v="22.775341919999974"/>
    <n v="0"/>
    <n v="0"/>
    <n v="1.3227669041609305E-4"/>
    <n v="2.6054776861142419E-6"/>
    <x v="11"/>
  </r>
  <r>
    <x v="20"/>
    <d v="2015-12-08T20:00:00"/>
    <n v="0"/>
    <n v="0"/>
    <n v="0.45"/>
    <n v="0.5"/>
    <n v="373.29750000000001"/>
    <n v="699.05"/>
    <n v="0.45"/>
    <n v="0.5"/>
    <n v="30.09531527999998"/>
    <n v="28.552243559999969"/>
    <n v="0"/>
    <n v="0"/>
    <n v="1.3227669041609305E-4"/>
    <n v="6.4839994630111651E-6"/>
    <x v="11"/>
  </r>
  <r>
    <x v="21"/>
    <d v="2015-12-08T21:00:00"/>
    <n v="0"/>
    <n v="0"/>
    <n v="0.45"/>
    <n v="0.44"/>
    <n v="373.29750000000001"/>
    <n v="615.16399999999999"/>
    <n v="0.45"/>
    <n v="0.44"/>
    <n v="30.09531527999998"/>
    <n v="32.092098119999967"/>
    <n v="0"/>
    <n v="0"/>
    <n v="1.3227669041609305E-4"/>
    <n v="1.9667691712780539E-6"/>
    <x v="11"/>
  </r>
  <r>
    <x v="22"/>
    <d v="2015-12-08T22:00:00"/>
    <n v="0"/>
    <n v="4.7032800000000003"/>
    <n v="0.46"/>
    <n v="0.42"/>
    <n v="381.59300000000007"/>
    <n v="582.49871999999993"/>
    <n v="0.46"/>
    <n v="0.42"/>
    <n v="30.66831935999998"/>
    <n v="32.092098119999967"/>
    <n v="0"/>
    <n v="0"/>
    <n v="7.4101879906124702E-5"/>
    <n v="4.0398969950815721E-6"/>
    <x v="11"/>
  </r>
  <r>
    <x v="23"/>
    <d v="2015-12-08T23:00:00"/>
    <n v="0"/>
    <n v="1.9365600000000001"/>
    <n v="0.46"/>
    <n v="0.4"/>
    <n v="381.59300000000007"/>
    <n v="557.30344000000002"/>
    <n v="0.46"/>
    <n v="0.4"/>
    <n v="30.66831935999998"/>
    <n v="32.092098119999967"/>
    <n v="0"/>
    <n v="0"/>
    <n v="7.4101879906124702E-5"/>
    <n v="1.6078231891430512E-6"/>
    <x v="11"/>
  </r>
  <r>
    <x v="0"/>
    <d v="2015-12-09T00:00:00"/>
    <n v="0"/>
    <n v="0"/>
    <n v="0.42"/>
    <n v="0.43"/>
    <n v="348.411"/>
    <n v="601.18299999999999"/>
    <n v="0.42"/>
    <n v="0.43"/>
    <n v="30.66831935999998"/>
    <n v="28.664936024123119"/>
    <n v="0"/>
    <n v="0"/>
    <n v="5.2623776714134728E-5"/>
    <n v="9.2616594545467611E-7"/>
    <x v="11"/>
  </r>
  <r>
    <x v="1"/>
    <d v="2015-12-09T01:00:00"/>
    <n v="0"/>
    <n v="0"/>
    <n v="0.41"/>
    <n v="0.42"/>
    <n v="340.1155"/>
    <n v="587.20199999999988"/>
    <n v="0.41"/>
    <n v="0.42"/>
    <n v="28.427627519999984"/>
    <n v="24.949100744123125"/>
    <n v="0"/>
    <n v="0"/>
    <n v="7.4795072775952451E-5"/>
    <n v="1.8335914457099367E-6"/>
    <x v="11"/>
  </r>
  <r>
    <x v="2"/>
    <d v="2015-12-09T02:00:00"/>
    <n v="0"/>
    <n v="0"/>
    <n v="0.41"/>
    <n v="0.43"/>
    <n v="340.1155"/>
    <n v="601.18299999999999"/>
    <n v="0.41"/>
    <n v="0.43"/>
    <n v="27.126572399999983"/>
    <n v="29.185631519999969"/>
    <n v="0"/>
    <n v="0"/>
    <n v="7.4795072775952451E-5"/>
    <n v="9.2616594545467611E-7"/>
    <x v="11"/>
  </r>
  <r>
    <x v="3"/>
    <d v="2015-12-09T03:00:00"/>
    <n v="0"/>
    <n v="0"/>
    <n v="0.41"/>
    <n v="0.45"/>
    <n v="340.1155"/>
    <n v="629.14499999999998"/>
    <n v="0.41"/>
    <n v="0.45"/>
    <n v="21.973011839999984"/>
    <n v="29.185631519999969"/>
    <n v="0"/>
    <n v="0"/>
    <n v="7.4795072775952451E-5"/>
    <n v="5.5363293965561637E-6"/>
    <x v="11"/>
  </r>
  <r>
    <x v="4"/>
    <d v="2015-12-09T04:00:00"/>
    <n v="0"/>
    <n v="0"/>
    <n v="0.43"/>
    <n v="0.46"/>
    <n v="356.70650000000001"/>
    <n v="643.12599999999998"/>
    <n v="0.43"/>
    <n v="0.46"/>
    <n v="27.112514399999981"/>
    <n v="29.185631519999969"/>
    <n v="0"/>
    <n v="0"/>
    <n v="5.4911178670497244E-5"/>
    <n v="2.1196114487258458E-6"/>
    <x v="11"/>
  </r>
  <r>
    <x v="5"/>
    <d v="2015-12-09T05:00:00"/>
    <n v="52.646279999999997"/>
    <n v="0"/>
    <n v="0.54"/>
    <n v="0.51"/>
    <n v="395.31072000000006"/>
    <n v="713.03099999999995"/>
    <n v="0.54"/>
    <n v="0.51"/>
    <n v="31.077381599999978"/>
    <n v="26.18699747999997"/>
    <n v="1.0000000000000009E-2"/>
    <n v="0"/>
    <n v="2.780955943656798E-3"/>
    <n v="7.516987522486399E-6"/>
    <x v="11"/>
  </r>
  <r>
    <x v="6"/>
    <d v="2015-12-09T06:00:00"/>
    <n v="0"/>
    <n v="0"/>
    <n v="0.54"/>
    <n v="0.56000000000000005"/>
    <n v="447.95700000000005"/>
    <n v="782.93600000000004"/>
    <n v="0.54"/>
    <n v="0.56000000000000005"/>
    <n v="31.077381599999978"/>
    <n v="30.314156279999967"/>
    <n v="0"/>
    <n v="0"/>
    <n v="1.1510910728084897E-4"/>
    <n v="1.6320263379351582E-5"/>
    <x v="11"/>
  </r>
  <r>
    <x v="7"/>
    <d v="2015-12-09T07:00:00"/>
    <n v="0"/>
    <n v="0"/>
    <n v="0.54"/>
    <n v="0.54"/>
    <n v="447.95700000000005"/>
    <n v="754.97400000000005"/>
    <n v="0.54"/>
    <n v="0.54"/>
    <n v="35.955098639999974"/>
    <n v="30.314156279999967"/>
    <n v="0"/>
    <n v="0"/>
    <n v="1.1510910728084897E-4"/>
    <n v="5.8596341482603851E-6"/>
    <x v="11"/>
  </r>
  <r>
    <x v="8"/>
    <d v="2015-12-09T08:00:00"/>
    <n v="0"/>
    <n v="0"/>
    <n v="0.52"/>
    <n v="0.51"/>
    <n v="431.36600000000004"/>
    <n v="713.03099999999995"/>
    <n v="0.52"/>
    <n v="0.51"/>
    <n v="54.298079279999961"/>
    <n v="37.505301344123112"/>
    <n v="0"/>
    <n v="0"/>
    <n v="1.0543432921593169E-4"/>
    <n v="7.516987522486399E-6"/>
    <x v="11"/>
  </r>
  <r>
    <x v="9"/>
    <d v="2015-12-09T09:00:00"/>
    <n v="0"/>
    <n v="0"/>
    <n v="0.5"/>
    <n v="0.51"/>
    <n v="414.77500000000003"/>
    <n v="713.03099999999995"/>
    <n v="0.5"/>
    <n v="0.51"/>
    <n v="55.578788639999971"/>
    <n v="37.505301344123112"/>
    <n v="0"/>
    <n v="0"/>
    <n v="4.4521429962101299E-5"/>
    <n v="7.516987522486399E-6"/>
    <x v="11"/>
  </r>
  <r>
    <x v="10"/>
    <d v="2015-12-09T10:00:00"/>
    <n v="0"/>
    <n v="0"/>
    <n v="0.49"/>
    <n v="0.51"/>
    <n v="406.47950000000003"/>
    <n v="713.03099999999995"/>
    <n v="0.49"/>
    <n v="0.51"/>
    <n v="55.578788639999971"/>
    <n v="39.907292144123105"/>
    <n v="0"/>
    <n v="0"/>
    <n v="5.1847635752204875E-5"/>
    <n v="7.516987522486399E-6"/>
    <x v="11"/>
  </r>
  <r>
    <x v="11"/>
    <d v="2015-12-09T11:00:00"/>
    <n v="0"/>
    <n v="0"/>
    <n v="0.48"/>
    <n v="0.51"/>
    <n v="398.18400000000003"/>
    <n v="713.03099999999995"/>
    <n v="0.48"/>
    <n v="0.51"/>
    <n v="55.578788639999971"/>
    <n v="39.907292144123105"/>
    <n v="0"/>
    <n v="0"/>
    <n v="4.0278976154953754E-5"/>
    <n v="7.516987522486399E-6"/>
    <x v="11"/>
  </r>
  <r>
    <x v="12"/>
    <d v="2015-12-09T12:00:00"/>
    <n v="0"/>
    <n v="0"/>
    <n v="0.49"/>
    <n v="0.51"/>
    <n v="406.47950000000003"/>
    <n v="713.03099999999995"/>
    <n v="0.49"/>
    <n v="0.51"/>
    <n v="34.882396559999975"/>
    <n v="39.907292144123105"/>
    <n v="0"/>
    <n v="0"/>
    <n v="5.1847635752204875E-5"/>
    <n v="7.516987522486399E-6"/>
    <x v="11"/>
  </r>
  <r>
    <x v="13"/>
    <d v="2015-12-09T13:00:00"/>
    <n v="0"/>
    <n v="0"/>
    <n v="0.49"/>
    <n v="0.51"/>
    <n v="406.47950000000003"/>
    <n v="713.03099999999995"/>
    <n v="0.49"/>
    <n v="0.51"/>
    <n v="63.740505599999956"/>
    <n v="31.779020879999969"/>
    <n v="0"/>
    <n v="0"/>
    <n v="5.1847635752204875E-5"/>
    <n v="7.516987522486399E-6"/>
    <x v="11"/>
  </r>
  <r>
    <x v="14"/>
    <d v="2015-12-09T14:00:00"/>
    <n v="0"/>
    <n v="0"/>
    <n v="0.49"/>
    <n v="0.53"/>
    <n v="406.47950000000003"/>
    <n v="740.99299999999994"/>
    <n v="0.49"/>
    <n v="0.53"/>
    <n v="63.740505599999956"/>
    <n v="31.779020879999969"/>
    <n v="0"/>
    <n v="0"/>
    <n v="5.1847635752204875E-5"/>
    <n v="7.8451870252212329E-6"/>
    <x v="11"/>
  </r>
  <r>
    <x v="15"/>
    <d v="2015-12-09T15:00:00"/>
    <n v="0"/>
    <n v="0"/>
    <n v="0.49"/>
    <n v="0.56000000000000005"/>
    <n v="406.47950000000003"/>
    <n v="782.93600000000004"/>
    <n v="0.49"/>
    <n v="0.56000000000000005"/>
    <n v="63.740505599999956"/>
    <n v="31.779020879999969"/>
    <n v="0"/>
    <n v="0"/>
    <n v="5.1847635752204875E-5"/>
    <n v="1.6320263379351582E-5"/>
    <x v="11"/>
  </r>
  <r>
    <x v="16"/>
    <d v="2015-12-09T16:00:00"/>
    <n v="0"/>
    <n v="0"/>
    <n v="0.49"/>
    <n v="0.56999999999999995"/>
    <n v="406.47950000000003"/>
    <n v="796.91699999999992"/>
    <n v="0.49"/>
    <n v="0.56999999999999995"/>
    <n v="59.634547199999957"/>
    <n v="21.834106559999977"/>
    <n v="0"/>
    <n v="0"/>
    <n v="5.1847635752204875E-5"/>
    <n v="1.2417650567536623E-5"/>
    <x v="11"/>
  </r>
  <r>
    <x v="17"/>
    <d v="2015-12-09T17:00:00"/>
    <n v="0"/>
    <n v="0"/>
    <n v="0.49"/>
    <n v="0.54"/>
    <n v="406.47950000000003"/>
    <n v="754.97400000000005"/>
    <n v="0.49"/>
    <n v="0.54"/>
    <n v="39.127605839999973"/>
    <n v="22.775341919999974"/>
    <n v="0"/>
    <n v="0"/>
    <n v="5.1847635752204875E-5"/>
    <n v="5.8596341482603851E-6"/>
    <x v="11"/>
  </r>
  <r>
    <x v="18"/>
    <d v="2015-12-09T18:00:00"/>
    <n v="0"/>
    <n v="0"/>
    <n v="0.49"/>
    <n v="0.56999999999999995"/>
    <n v="406.47950000000003"/>
    <n v="796.91699999999992"/>
    <n v="0.49"/>
    <n v="0.56999999999999995"/>
    <n v="32.605460639999976"/>
    <n v="22.775341919999974"/>
    <n v="0"/>
    <n v="0"/>
    <n v="5.1847635752204875E-5"/>
    <n v="1.2417650567536623E-5"/>
    <x v="11"/>
  </r>
  <r>
    <x v="19"/>
    <d v="2015-12-09T19:00:00"/>
    <n v="0"/>
    <n v="0"/>
    <n v="0.49"/>
    <n v="0.56999999999999995"/>
    <n v="406.47950000000003"/>
    <n v="796.91699999999992"/>
    <n v="0.49"/>
    <n v="0.56999999999999995"/>
    <n v="32.605460639999976"/>
    <n v="22.775341919999974"/>
    <n v="0"/>
    <n v="0"/>
    <n v="5.1847635752204875E-5"/>
    <n v="1.2417650567536623E-5"/>
    <x v="11"/>
  </r>
  <r>
    <x v="20"/>
    <d v="2015-12-09T20:00:00"/>
    <n v="0"/>
    <n v="0"/>
    <n v="0.49"/>
    <n v="0.56000000000000005"/>
    <n v="406.47950000000003"/>
    <n v="782.93600000000004"/>
    <n v="0.49"/>
    <n v="0.56000000000000005"/>
    <n v="30.09531527999998"/>
    <n v="28.552243559999969"/>
    <n v="0"/>
    <n v="0"/>
    <n v="5.1847635752204875E-5"/>
    <n v="1.6320263379351582E-5"/>
    <x v="11"/>
  </r>
  <r>
    <x v="21"/>
    <d v="2015-12-09T21:00:00"/>
    <n v="0"/>
    <n v="0"/>
    <n v="0.49"/>
    <n v="0.53"/>
    <n v="406.47950000000003"/>
    <n v="740.99299999999994"/>
    <n v="0.49"/>
    <n v="0.53"/>
    <n v="30.09531527999998"/>
    <n v="32.092098119999967"/>
    <n v="0"/>
    <n v="0"/>
    <n v="5.1847635752204875E-5"/>
    <n v="7.8451870252212329E-6"/>
    <x v="11"/>
  </r>
  <r>
    <x v="22"/>
    <d v="2015-12-09T22:00:00"/>
    <n v="0"/>
    <n v="0"/>
    <n v="0.49"/>
    <n v="0.52"/>
    <n v="406.47950000000003"/>
    <n v="727.01199999999994"/>
    <n v="0.49"/>
    <n v="0.52"/>
    <n v="30.66831935999998"/>
    <n v="32.092098119999967"/>
    <n v="0"/>
    <n v="0"/>
    <n v="5.1847635752204875E-5"/>
    <n v="6.6834935572992159E-6"/>
    <x v="11"/>
  </r>
  <r>
    <x v="23"/>
    <d v="2015-12-09T23:00:00"/>
    <n v="0"/>
    <n v="0"/>
    <n v="0.49"/>
    <n v="0.46"/>
    <n v="406.47950000000003"/>
    <n v="643.12599999999998"/>
    <n v="0.49"/>
    <n v="0.46"/>
    <n v="30.66831935999998"/>
    <n v="32.092098119999967"/>
    <n v="0"/>
    <n v="0"/>
    <n v="5.1847635752204875E-5"/>
    <n v="2.1196114487258458E-6"/>
    <x v="11"/>
  </r>
  <r>
    <x v="0"/>
    <d v="2015-12-10T00:00:00"/>
    <n v="2.9228399999999999"/>
    <n v="0"/>
    <n v="0.53"/>
    <n v="0.44"/>
    <n v="436.73866000000004"/>
    <n v="615.16399999999999"/>
    <n v="0.53"/>
    <n v="0.44"/>
    <n v="30.66831935999998"/>
    <n v="28.664936024123119"/>
    <n v="0"/>
    <n v="0"/>
    <n v="5.007830989739305E-5"/>
    <n v="1.9667691712780539E-6"/>
    <x v="11"/>
  </r>
  <r>
    <x v="1"/>
    <d v="2015-12-10T01:00:00"/>
    <n v="1.42764"/>
    <n v="0"/>
    <n v="0.53"/>
    <n v="0.43"/>
    <n v="438.23386000000005"/>
    <n v="601.18299999999999"/>
    <n v="0.53"/>
    <n v="0.43"/>
    <n v="28.427627519999984"/>
    <n v="24.949100744123125"/>
    <n v="0"/>
    <n v="0"/>
    <n v="7.8837102562823825E-5"/>
    <n v="9.2616594545467611E-7"/>
    <x v="11"/>
  </r>
  <r>
    <x v="2"/>
    <d v="2015-12-10T02:00:00"/>
    <n v="0"/>
    <n v="0"/>
    <n v="0.51"/>
    <n v="0.43"/>
    <n v="423.07050000000004"/>
    <n v="601.18299999999999"/>
    <n v="0.51"/>
    <n v="0.43"/>
    <n v="27.126572399999983"/>
    <n v="29.185631519999969"/>
    <n v="0"/>
    <n v="0"/>
    <n v="7.9910396709937482E-5"/>
    <n v="9.2616594545467611E-7"/>
    <x v="11"/>
  </r>
  <r>
    <x v="3"/>
    <d v="2015-12-10T03:00:00"/>
    <n v="0"/>
    <n v="0"/>
    <n v="0.51"/>
    <n v="0.43"/>
    <n v="423.07050000000004"/>
    <n v="601.18299999999999"/>
    <n v="0.51"/>
    <n v="0.43"/>
    <n v="21.973011839999984"/>
    <n v="29.185631519999969"/>
    <n v="0"/>
    <n v="0"/>
    <n v="7.9910396709937482E-5"/>
    <n v="9.2616594545467611E-7"/>
    <x v="11"/>
  </r>
  <r>
    <x v="4"/>
    <d v="2015-12-10T04:00:00"/>
    <n v="0"/>
    <n v="0"/>
    <n v="0.53"/>
    <n v="0.46"/>
    <n v="439.66150000000005"/>
    <n v="643.12599999999998"/>
    <n v="0.53"/>
    <n v="0.46"/>
    <n v="27.112514399999981"/>
    <n v="29.185631519999969"/>
    <n v="0"/>
    <n v="0"/>
    <n v="1.1236015362975195E-4"/>
    <n v="2.1196114487258458E-6"/>
    <x v="11"/>
  </r>
  <r>
    <x v="5"/>
    <d v="2015-12-10T05:00:00"/>
    <n v="0"/>
    <n v="27.240120000000001"/>
    <n v="0.56000000000000005"/>
    <n v="0.5"/>
    <n v="464.54800000000006"/>
    <n v="671.80987999999991"/>
    <n v="0.56000000000000005"/>
    <n v="0.5"/>
    <n v="31.077381599999978"/>
    <n v="26.18699747999997"/>
    <n v="0"/>
    <n v="1.0000000000000009E-3"/>
    <n v="2.7417307050250204E-5"/>
    <n v="2.8687215961330746E-4"/>
    <x v="11"/>
  </r>
  <r>
    <x v="6"/>
    <d v="2015-12-10T06:00:00"/>
    <n v="0"/>
    <n v="0"/>
    <n v="0.56000000000000005"/>
    <n v="0.51"/>
    <n v="464.54800000000006"/>
    <n v="713.03099999999995"/>
    <n v="0.56000000000000005"/>
    <n v="0.51"/>
    <n v="31.077381599999978"/>
    <n v="30.314156279999967"/>
    <n v="0"/>
    <n v="0"/>
    <n v="2.7417307050250204E-5"/>
    <n v="7.516987522486399E-6"/>
    <x v="11"/>
  </r>
  <r>
    <x v="7"/>
    <d v="2015-12-10T07:00:00"/>
    <n v="0"/>
    <n v="0"/>
    <n v="0.56000000000000005"/>
    <n v="0.57999999999999996"/>
    <n v="464.54800000000006"/>
    <n v="810.89799999999991"/>
    <n v="0.56000000000000005"/>
    <n v="0.57999999999999996"/>
    <n v="35.955098639999974"/>
    <n v="30.314156279999967"/>
    <n v="0"/>
    <n v="0"/>
    <n v="2.7417307050250204E-5"/>
    <n v="4.4751548576815329E-6"/>
    <x v="11"/>
  </r>
  <r>
    <x v="8"/>
    <d v="2015-12-10T08:00:00"/>
    <n v="0"/>
    <n v="0"/>
    <n v="0.56000000000000005"/>
    <n v="0.57999999999999996"/>
    <n v="464.54800000000006"/>
    <n v="810.89799999999991"/>
    <n v="0.56000000000000005"/>
    <n v="0.57999999999999996"/>
    <n v="54.298079279999961"/>
    <n v="37.505301344123112"/>
    <n v="0"/>
    <n v="0"/>
    <n v="2.7417307050250204E-5"/>
    <n v="4.4751548576815329E-6"/>
    <x v="11"/>
  </r>
  <r>
    <x v="9"/>
    <d v="2015-12-10T09:00:00"/>
    <n v="0"/>
    <n v="0"/>
    <n v="0.55000000000000004"/>
    <n v="0.59"/>
    <n v="456.25250000000005"/>
    <n v="824.87899999999991"/>
    <n v="0.55000000000000004"/>
    <n v="0.59"/>
    <n v="55.578788639999971"/>
    <n v="37.505301344123112"/>
    <n v="0"/>
    <n v="0"/>
    <n v="4.6330744779266056E-5"/>
    <n v="7.6119779657291985E-6"/>
    <x v="11"/>
  </r>
  <r>
    <x v="10"/>
    <d v="2015-12-10T10:00:00"/>
    <n v="0"/>
    <n v="0"/>
    <n v="0.53"/>
    <n v="0.59"/>
    <n v="439.66150000000005"/>
    <n v="824.87899999999991"/>
    <n v="0.53"/>
    <n v="0.59"/>
    <n v="55.578788639999971"/>
    <n v="39.907292144123105"/>
    <n v="0"/>
    <n v="0"/>
    <n v="1.1236015362975195E-4"/>
    <n v="7.6119779657291985E-6"/>
    <x v="11"/>
  </r>
  <r>
    <x v="11"/>
    <d v="2015-12-10T11:00:00"/>
    <n v="0"/>
    <n v="0"/>
    <n v="0.52"/>
    <n v="0.59"/>
    <n v="431.36600000000004"/>
    <n v="824.87899999999991"/>
    <n v="0.52"/>
    <n v="0.59"/>
    <n v="55.578788639999971"/>
    <n v="39.907292144123105"/>
    <n v="0"/>
    <n v="0"/>
    <n v="1.0543432921593169E-4"/>
    <n v="7.6119779657291985E-6"/>
    <x v="11"/>
  </r>
  <r>
    <x v="12"/>
    <d v="2015-12-10T12:00:00"/>
    <n v="0"/>
    <n v="0"/>
    <n v="0.52"/>
    <n v="0.59"/>
    <n v="431.36600000000004"/>
    <n v="824.87899999999991"/>
    <n v="0.52"/>
    <n v="0.59"/>
    <n v="34.882396559999975"/>
    <n v="39.907292144123105"/>
    <n v="0"/>
    <n v="0"/>
    <n v="1.0543432921593169E-4"/>
    <n v="7.6119779657291985E-6"/>
    <x v="11"/>
  </r>
  <r>
    <x v="13"/>
    <d v="2015-12-10T13:00:00"/>
    <n v="0"/>
    <n v="0"/>
    <n v="0.52"/>
    <n v="0.59"/>
    <n v="431.36600000000004"/>
    <n v="824.87899999999991"/>
    <n v="0.52"/>
    <n v="0.59"/>
    <n v="63.740505599999956"/>
    <n v="31.779020879999969"/>
    <n v="0"/>
    <n v="0"/>
    <n v="1.0543432921593169E-4"/>
    <n v="7.6119779657291985E-6"/>
    <x v="11"/>
  </r>
  <r>
    <x v="14"/>
    <d v="2015-12-10T14:00:00"/>
    <n v="2.17116"/>
    <n v="0"/>
    <n v="0.52"/>
    <n v="0.59"/>
    <n v="429.19484000000006"/>
    <n v="824.87899999999991"/>
    <n v="0.52"/>
    <n v="0.59"/>
    <n v="63.740505599999956"/>
    <n v="31.779020879999969"/>
    <n v="0"/>
    <n v="0"/>
    <n v="5.8535468459930577E-5"/>
    <n v="7.6119779657291985E-6"/>
    <x v="11"/>
  </r>
  <r>
    <x v="15"/>
    <d v="2015-12-10T15:00:00"/>
    <n v="9.8296799999999998"/>
    <n v="0"/>
    <n v="0.52"/>
    <n v="0.59"/>
    <n v="421.53632000000005"/>
    <n v="824.87899999999991"/>
    <n v="0.52"/>
    <n v="0.59"/>
    <n v="63.740505599999956"/>
    <n v="31.779020879999969"/>
    <n v="0"/>
    <n v="0"/>
    <n v="2.5004791434429028E-6"/>
    <n v="7.6119779657291985E-6"/>
    <x v="11"/>
  </r>
  <r>
    <x v="16"/>
    <d v="2015-12-10T16:00:00"/>
    <n v="19.037279999999999"/>
    <n v="0"/>
    <n v="0.52"/>
    <n v="0.6"/>
    <n v="412.32872000000003"/>
    <n v="838.8599999999999"/>
    <n v="0.52"/>
    <n v="0.6"/>
    <n v="59.634547199999957"/>
    <n v="21.834106559999977"/>
    <n v="0"/>
    <n v="0"/>
    <n v="1.6080274252789096E-4"/>
    <n v="2.0869294020814649E-5"/>
    <x v="11"/>
  </r>
  <r>
    <x v="17"/>
    <d v="2015-12-10T17:00:00"/>
    <n v="0.45995999999999998"/>
    <n v="0"/>
    <n v="0.49"/>
    <n v="0.61"/>
    <n v="406.01954000000001"/>
    <n v="852.84099999999989"/>
    <n v="0.49"/>
    <n v="0.61"/>
    <n v="39.127605839999973"/>
    <n v="22.775341919999974"/>
    <n v="0"/>
    <n v="0"/>
    <n v="4.4170126157307181E-5"/>
    <n v="2.408385803745083E-5"/>
    <x v="11"/>
  </r>
  <r>
    <x v="18"/>
    <d v="2015-12-10T18:00:00"/>
    <n v="0"/>
    <n v="32.80236"/>
    <n v="0.49"/>
    <n v="0.61"/>
    <n v="406.47950000000003"/>
    <n v="820.03863999999987"/>
    <n v="0.49"/>
    <n v="0.61"/>
    <n v="32.605460639999976"/>
    <n v="22.775341919999974"/>
    <n v="0"/>
    <n v="2.0000000000000018E-3"/>
    <n v="5.1847635752204875E-5"/>
    <n v="3.4427198679607893E-4"/>
    <x v="11"/>
  </r>
  <r>
    <x v="19"/>
    <d v="2015-12-10T19:00:00"/>
    <n v="0"/>
    <n v="36.513959999999997"/>
    <n v="0.49"/>
    <n v="0.61"/>
    <n v="406.47950000000003"/>
    <n v="816.3270399999999"/>
    <n v="0.49"/>
    <n v="0.61"/>
    <n v="32.605460639999976"/>
    <n v="22.775341919999974"/>
    <n v="0"/>
    <n v="2.0000000000000018E-3"/>
    <n v="5.1847635752204875E-5"/>
    <n v="4.4983498088886989E-4"/>
    <x v="11"/>
  </r>
  <r>
    <x v="20"/>
    <d v="2015-12-10T20:00:00"/>
    <n v="0"/>
    <n v="14.896800000000001"/>
    <n v="0.49"/>
    <n v="0.56999999999999995"/>
    <n v="406.47950000000003"/>
    <n v="782.02019999999993"/>
    <n v="0.49"/>
    <n v="0.56999999999999995"/>
    <n v="30.09531527999998"/>
    <n v="28.552243559999969"/>
    <n v="0"/>
    <n v="0"/>
    <n v="5.1847635752204875E-5"/>
    <n v="5.0853487666860977E-5"/>
    <x v="11"/>
  </r>
  <r>
    <x v="21"/>
    <d v="2015-12-10T21:00:00"/>
    <n v="0"/>
    <n v="0"/>
    <n v="0.49"/>
    <n v="0.55000000000000004"/>
    <n v="406.47950000000003"/>
    <n v="768.95500000000004"/>
    <n v="0.49"/>
    <n v="0.55000000000000004"/>
    <n v="30.09531527999998"/>
    <n v="32.092098119999967"/>
    <n v="0"/>
    <n v="0"/>
    <n v="5.1847635752204875E-5"/>
    <n v="1.0457691496496355E-5"/>
    <x v="11"/>
  </r>
  <r>
    <x v="22"/>
    <d v="2015-12-10T22:00:00"/>
    <n v="0"/>
    <n v="25.191960000000002"/>
    <n v="0.5"/>
    <n v="0.52"/>
    <n v="414.77500000000003"/>
    <n v="701.82003999999995"/>
    <n v="0.5"/>
    <n v="0.52"/>
    <n v="30.66831935999998"/>
    <n v="32.092098119999967"/>
    <n v="0"/>
    <n v="0"/>
    <n v="4.4521429962101299E-5"/>
    <n v="2.3819186507678474E-4"/>
    <x v="11"/>
  </r>
  <r>
    <x v="23"/>
    <d v="2015-12-10T23:00:00"/>
    <n v="6.8091600000000003"/>
    <n v="0"/>
    <n v="0.54"/>
    <n v="0.48"/>
    <n v="441.14784000000003"/>
    <n v="671.08799999999997"/>
    <n v="0.54"/>
    <n v="0.48"/>
    <n v="30.66831935999998"/>
    <n v="32.092098119999967"/>
    <n v="0"/>
    <n v="0"/>
    <n v="6.3535945163360752E-6"/>
    <n v="2.6054776861142419E-6"/>
    <x v="11"/>
  </r>
  <r>
    <x v="0"/>
    <d v="2015-12-11T00:00:00"/>
    <n v="15.50712"/>
    <n v="0"/>
    <n v="0.54"/>
    <n v="0.41"/>
    <n v="432.44988000000006"/>
    <n v="573.22099999999989"/>
    <n v="0.54"/>
    <n v="0.41"/>
    <n v="30.66831935999998"/>
    <n v="28.664936024123119"/>
    <n v="0"/>
    <n v="0"/>
    <n v="6.3433592353793309E-5"/>
    <n v="6.561015858190495E-7"/>
    <x v="11"/>
  </r>
  <r>
    <x v="1"/>
    <d v="2015-12-11T01:00:00"/>
    <n v="14.27952"/>
    <n v="0"/>
    <n v="0.54"/>
    <n v="0.39"/>
    <n v="433.67748000000006"/>
    <n v="545.25900000000001"/>
    <n v="0.54"/>
    <n v="0.39"/>
    <n v="28.427627519999984"/>
    <n v="24.949100744123125"/>
    <n v="0"/>
    <n v="0"/>
    <n v="4.2051105599814084E-5"/>
    <n v="9.4470043843239405E-5"/>
    <x v="11"/>
  </r>
  <r>
    <x v="2"/>
    <d v="2015-12-11T02:00:00"/>
    <n v="9.4033200000000008"/>
    <n v="0"/>
    <n v="0.54"/>
    <n v="0.36"/>
    <n v="438.55368000000004"/>
    <n v="503.31599999999997"/>
    <n v="0.54"/>
    <n v="0.36"/>
    <n v="27.126572399999983"/>
    <n v="29.185631519999969"/>
    <n v="0"/>
    <n v="0"/>
    <n v="3.6790980160493869E-7"/>
    <n v="3.3219522924301755E-5"/>
    <x v="11"/>
  </r>
  <r>
    <x v="3"/>
    <d v="2015-12-11T03:00:00"/>
    <n v="24.11796"/>
    <n v="0"/>
    <n v="0.56000000000000005"/>
    <n v="0.39"/>
    <n v="440.43004000000008"/>
    <n v="545.25900000000001"/>
    <n v="0.56000000000000005"/>
    <n v="0.39"/>
    <n v="21.973011839999984"/>
    <n v="29.185631519999969"/>
    <n v="1.0000000000000009E-3"/>
    <n v="0"/>
    <n v="5.682212600806475E-4"/>
    <n v="9.4470043843239405E-5"/>
    <x v="11"/>
  </r>
  <r>
    <x v="4"/>
    <d v="2015-12-11T04:00:00"/>
    <n v="23.802479999999999"/>
    <n v="0"/>
    <n v="0.56000000000000005"/>
    <n v="0.44"/>
    <n v="440.74552000000006"/>
    <n v="615.16399999999999"/>
    <n v="0.56000000000000005"/>
    <n v="0.44"/>
    <n v="27.112514399999981"/>
    <n v="29.185631519999969"/>
    <n v="0"/>
    <n v="0"/>
    <n v="5.5023504702976576E-4"/>
    <n v="1.9667691712780539E-6"/>
    <x v="11"/>
  </r>
  <r>
    <x v="5"/>
    <d v="2015-12-11T05:00:00"/>
    <n v="24.869520000000001"/>
    <n v="17.59872"/>
    <n v="0.55000000000000004"/>
    <n v="0.55000000000000004"/>
    <n v="431.38298000000003"/>
    <n v="751.35628000000008"/>
    <n v="0.55000000000000004"/>
    <n v="0.55000000000000004"/>
    <n v="31.077381599999978"/>
    <n v="26.18699747999997"/>
    <n v="0"/>
    <n v="0"/>
    <n v="5.3698153008345279E-4"/>
    <n v="8.7492864261378239E-5"/>
    <x v="11"/>
  </r>
  <r>
    <x v="6"/>
    <d v="2015-12-11T06:00:00"/>
    <n v="11.20932"/>
    <n v="0"/>
    <n v="0.55000000000000004"/>
    <n v="0.57999999999999996"/>
    <n v="445.04318000000006"/>
    <n v="810.89799999999991"/>
    <n v="0.55000000000000004"/>
    <n v="0.57999999999999996"/>
    <n v="31.077381599999978"/>
    <n v="30.314156279999967"/>
    <n v="0"/>
    <n v="0"/>
    <n v="4.496858181548489E-5"/>
    <n v="4.4751548576815329E-6"/>
    <x v="11"/>
  </r>
  <r>
    <x v="7"/>
    <d v="2015-12-11T07:00:00"/>
    <n v="7.2746399999999998"/>
    <n v="0"/>
    <n v="0.55000000000000004"/>
    <n v="0.6"/>
    <n v="448.97786000000008"/>
    <n v="838.8599999999999"/>
    <n v="0.55000000000000004"/>
    <n v="0.6"/>
    <n v="35.955098639999974"/>
    <n v="30.314156279999967"/>
    <n v="0"/>
    <n v="0"/>
    <n v="3.8522378055496244E-6"/>
    <n v="2.0869294020814649E-5"/>
    <x v="11"/>
  </r>
  <r>
    <x v="8"/>
    <d v="2015-12-11T08:00:00"/>
    <n v="5.04108"/>
    <n v="0"/>
    <n v="0.56000000000000005"/>
    <n v="0.6"/>
    <n v="459.50692000000004"/>
    <n v="838.8599999999999"/>
    <n v="0.56000000000000005"/>
    <n v="0.6"/>
    <n v="54.298079279999961"/>
    <n v="37.505301344123112"/>
    <n v="0"/>
    <n v="0"/>
    <n v="7.0682897893114198E-7"/>
    <n v="2.0869294020814649E-5"/>
    <x v="11"/>
  </r>
  <r>
    <x v="9"/>
    <d v="2015-12-11T09:00:00"/>
    <n v="1.3669199999999999"/>
    <n v="0"/>
    <n v="0.56000000000000005"/>
    <n v="0.61"/>
    <n v="463.18108000000007"/>
    <n v="852.84099999999989"/>
    <n v="0.56000000000000005"/>
    <n v="0.61"/>
    <n v="55.578788639999971"/>
    <n v="37.505301344123112"/>
    <n v="0"/>
    <n v="0"/>
    <n v="1.2876391345999332E-5"/>
    <n v="2.408385803745083E-5"/>
    <x v="11"/>
  </r>
  <r>
    <x v="10"/>
    <d v="2015-12-11T10:00:00"/>
    <n v="0"/>
    <n v="0"/>
    <n v="0.56000000000000005"/>
    <n v="0.6"/>
    <n v="464.54800000000006"/>
    <n v="838.8599999999999"/>
    <n v="0.56000000000000005"/>
    <n v="0.6"/>
    <n v="55.578788639999971"/>
    <n v="39.907292144123105"/>
    <n v="0"/>
    <n v="0"/>
    <n v="2.7417307050250204E-5"/>
    <n v="2.0869294020814649E-5"/>
    <x v="11"/>
  </r>
  <r>
    <x v="11"/>
    <d v="2015-12-11T11:00:00"/>
    <n v="0"/>
    <n v="0"/>
    <n v="0.55000000000000004"/>
    <n v="0.6"/>
    <n v="456.25250000000005"/>
    <n v="838.8599999999999"/>
    <n v="0.55000000000000004"/>
    <n v="0.6"/>
    <n v="55.578788639999971"/>
    <n v="39.907292144123105"/>
    <n v="0"/>
    <n v="0"/>
    <n v="4.6330744779266056E-5"/>
    <n v="2.0869294020814649E-5"/>
    <x v="11"/>
  </r>
  <r>
    <x v="12"/>
    <d v="2015-12-11T12:00:00"/>
    <n v="0"/>
    <n v="0"/>
    <n v="0.56000000000000005"/>
    <n v="0.6"/>
    <n v="464.54800000000006"/>
    <n v="838.8599999999999"/>
    <n v="0.56000000000000005"/>
    <n v="0.6"/>
    <n v="34.882396559999975"/>
    <n v="39.907292144123105"/>
    <n v="0"/>
    <n v="0"/>
    <n v="2.7417307050250204E-5"/>
    <n v="2.0869294020814649E-5"/>
    <x v="11"/>
  </r>
  <r>
    <x v="13"/>
    <d v="2015-12-11T13:00:00"/>
    <n v="0"/>
    <n v="0"/>
    <n v="0.56000000000000005"/>
    <n v="0.61"/>
    <n v="464.54800000000006"/>
    <n v="852.84099999999989"/>
    <n v="0.56000000000000005"/>
    <n v="0.61"/>
    <n v="63.740505599999956"/>
    <n v="31.779020879999969"/>
    <n v="0"/>
    <n v="0"/>
    <n v="2.7417307050250204E-5"/>
    <n v="2.408385803745083E-5"/>
    <x v="11"/>
  </r>
  <r>
    <x v="14"/>
    <d v="2015-12-11T14:00:00"/>
    <n v="0"/>
    <n v="0"/>
    <n v="0.56000000000000005"/>
    <n v="0.61"/>
    <n v="464.54800000000006"/>
    <n v="852.84099999999989"/>
    <n v="0.56000000000000005"/>
    <n v="0.61"/>
    <n v="63.740505599999956"/>
    <n v="31.779020879999969"/>
    <n v="0"/>
    <n v="0"/>
    <n v="2.7417307050250204E-5"/>
    <n v="2.408385803745083E-5"/>
    <x v="11"/>
  </r>
  <r>
    <x v="15"/>
    <d v="2015-12-11T15:00:00"/>
    <n v="0"/>
    <n v="0"/>
    <n v="0.54"/>
    <n v="0.61"/>
    <n v="447.95700000000005"/>
    <n v="852.84099999999989"/>
    <n v="0.54"/>
    <n v="0.61"/>
    <n v="63.740505599999956"/>
    <n v="31.779020879999969"/>
    <n v="0"/>
    <n v="0"/>
    <n v="1.1510910728084897E-4"/>
    <n v="2.408385803745083E-5"/>
    <x v="11"/>
  </r>
  <r>
    <x v="16"/>
    <d v="2015-12-11T16:00:00"/>
    <n v="0"/>
    <n v="0"/>
    <n v="0.52"/>
    <n v="0.61"/>
    <n v="431.36600000000004"/>
    <n v="852.84099999999989"/>
    <n v="0.52"/>
    <n v="0.61"/>
    <n v="59.634547199999957"/>
    <n v="21.834106559999977"/>
    <n v="0"/>
    <n v="0"/>
    <n v="1.0543432921593169E-4"/>
    <n v="2.408385803745083E-5"/>
    <x v="11"/>
  </r>
  <r>
    <x v="17"/>
    <d v="2015-12-11T17:00:00"/>
    <n v="0"/>
    <n v="0"/>
    <n v="0.45"/>
    <n v="0.61"/>
    <n v="373.29750000000001"/>
    <n v="852.84099999999989"/>
    <n v="0.45"/>
    <n v="0.61"/>
    <n v="39.127605839999973"/>
    <n v="22.775341919999974"/>
    <n v="0"/>
    <n v="0"/>
    <n v="1.3227669041609305E-4"/>
    <n v="2.408385803745083E-5"/>
    <x v="11"/>
  </r>
  <r>
    <x v="18"/>
    <d v="2015-12-11T18:00:00"/>
    <n v="0"/>
    <n v="0"/>
    <n v="0.45"/>
    <n v="0.61"/>
    <n v="373.29750000000001"/>
    <n v="852.84099999999989"/>
    <n v="0.45"/>
    <n v="0.61"/>
    <n v="32.605460639999976"/>
    <n v="22.775341919999974"/>
    <n v="0"/>
    <n v="0"/>
    <n v="1.3227669041609305E-4"/>
    <n v="2.408385803745083E-5"/>
    <x v="11"/>
  </r>
  <r>
    <x v="19"/>
    <d v="2015-12-11T19:00:00"/>
    <n v="0"/>
    <n v="0"/>
    <n v="0.43"/>
    <n v="0.61"/>
    <n v="356.70650000000001"/>
    <n v="852.84099999999989"/>
    <n v="0.43"/>
    <n v="0.61"/>
    <n v="32.605460639999976"/>
    <n v="22.775341919999974"/>
    <n v="0"/>
    <n v="0"/>
    <n v="5.4911178670497244E-5"/>
    <n v="2.408385803745083E-5"/>
    <x v="11"/>
  </r>
  <r>
    <x v="20"/>
    <d v="2015-12-11T20:00:00"/>
    <n v="0"/>
    <n v="0"/>
    <n v="0.43"/>
    <n v="0.6"/>
    <n v="356.70650000000001"/>
    <n v="838.8599999999999"/>
    <n v="0.43"/>
    <n v="0.6"/>
    <n v="30.09531527999998"/>
    <n v="28.552243559999969"/>
    <n v="0"/>
    <n v="0"/>
    <n v="5.4911178670497244E-5"/>
    <n v="2.0869294020814649E-5"/>
    <x v="11"/>
  </r>
  <r>
    <x v="21"/>
    <d v="2015-12-11T21:00:00"/>
    <n v="0"/>
    <n v="0"/>
    <n v="0.44"/>
    <n v="0.59"/>
    <n v="365.00200000000001"/>
    <n v="824.87899999999991"/>
    <n v="0.44"/>
    <n v="0.59"/>
    <n v="30.09531527999998"/>
    <n v="32.092098119999967"/>
    <n v="0"/>
    <n v="0"/>
    <n v="8.4519009825262289E-5"/>
    <n v="7.6119779657291985E-6"/>
    <x v="11"/>
  </r>
  <r>
    <x v="22"/>
    <d v="2015-12-11T22:00:00"/>
    <n v="0"/>
    <n v="0"/>
    <n v="0.44"/>
    <n v="0.56999999999999995"/>
    <n v="365.00200000000001"/>
    <n v="796.91699999999992"/>
    <n v="0.44"/>
    <n v="0.56999999999999995"/>
    <n v="30.66831935999998"/>
    <n v="32.092098119999967"/>
    <n v="0"/>
    <n v="0"/>
    <n v="8.4519009825262289E-5"/>
    <n v="1.2417650567536623E-5"/>
    <x v="11"/>
  </r>
  <r>
    <x v="23"/>
    <d v="2015-12-11T23:00:00"/>
    <n v="0"/>
    <n v="0"/>
    <n v="0.5"/>
    <n v="0.51"/>
    <n v="414.77500000000003"/>
    <n v="713.03099999999995"/>
    <n v="0.5"/>
    <n v="0.51"/>
    <n v="30.66831935999998"/>
    <n v="32.092098119999967"/>
    <n v="0"/>
    <n v="0"/>
    <n v="4.4521429962101299E-5"/>
    <n v="7.516987522486399E-6"/>
    <x v="11"/>
  </r>
  <r>
    <x v="0"/>
    <d v="2015-12-12T00:00:00"/>
    <n v="0"/>
    <n v="0"/>
    <n v="0.45"/>
    <n v="0.49"/>
    <n v="373.29750000000001"/>
    <n v="685.06899999999996"/>
    <n v="0.45"/>
    <n v="0.49"/>
    <n v="30.66831935999998"/>
    <n v="28.664936024123119"/>
    <n v="0"/>
    <n v="0"/>
    <n v="1.3227669041609305E-4"/>
    <n v="2.1530487698415202E-6"/>
    <x v="11"/>
  </r>
  <r>
    <x v="1"/>
    <d v="2015-12-12T01:00:00"/>
    <n v="0"/>
    <n v="0"/>
    <n v="0.46"/>
    <n v="0.49"/>
    <n v="381.59300000000007"/>
    <n v="685.06899999999996"/>
    <n v="0.46"/>
    <n v="0.49"/>
    <n v="28.427627519999984"/>
    <n v="24.949100744123125"/>
    <n v="0"/>
    <n v="0"/>
    <n v="7.4101879906124702E-5"/>
    <n v="2.1530487698415202E-6"/>
    <x v="11"/>
  </r>
  <r>
    <x v="2"/>
    <d v="2015-12-12T02:00:00"/>
    <n v="0"/>
    <n v="0"/>
    <n v="0.47"/>
    <n v="0.51"/>
    <n v="389.88850000000002"/>
    <n v="713.03099999999995"/>
    <n v="0.47"/>
    <n v="0.51"/>
    <n v="27.126572399999983"/>
    <n v="29.185631519999969"/>
    <n v="0"/>
    <n v="0"/>
    <n v="1.3989642740837099E-4"/>
    <n v="7.516987522486399E-6"/>
    <x v="11"/>
  </r>
  <r>
    <x v="3"/>
    <d v="2015-12-12T03:00:00"/>
    <n v="0"/>
    <n v="0"/>
    <n v="0.5"/>
    <n v="0.51"/>
    <n v="414.77500000000003"/>
    <n v="713.03099999999995"/>
    <n v="0.5"/>
    <n v="0.51"/>
    <n v="21.973011839999984"/>
    <n v="29.185631519999969"/>
    <n v="0"/>
    <n v="0"/>
    <n v="4.4521429962101299E-5"/>
    <n v="7.516987522486399E-6"/>
    <x v="11"/>
  </r>
  <r>
    <x v="4"/>
    <d v="2015-12-12T04:00:00"/>
    <n v="0"/>
    <n v="0"/>
    <n v="0.5"/>
    <n v="0.51"/>
    <n v="414.77500000000003"/>
    <n v="713.03099999999995"/>
    <n v="0.5"/>
    <n v="0.51"/>
    <n v="27.112514399999981"/>
    <n v="29.185631519999969"/>
    <n v="0"/>
    <n v="0"/>
    <n v="4.4521429962101299E-5"/>
    <n v="7.516987522486399E-6"/>
    <x v="11"/>
  </r>
  <r>
    <x v="5"/>
    <d v="2015-12-12T05:00:00"/>
    <n v="0"/>
    <n v="0"/>
    <n v="0.5"/>
    <n v="0.51"/>
    <n v="414.77500000000003"/>
    <n v="713.03099999999995"/>
    <n v="0.5"/>
    <n v="0.51"/>
    <n v="31.077381599999978"/>
    <n v="26.18699747999997"/>
    <n v="0"/>
    <n v="0"/>
    <n v="4.4521429962101299E-5"/>
    <n v="7.516987522486399E-6"/>
    <x v="11"/>
  </r>
  <r>
    <x v="6"/>
    <d v="2015-12-12T06:00:00"/>
    <n v="0"/>
    <n v="3.9276"/>
    <n v="0.51"/>
    <n v="0.56000000000000005"/>
    <n v="423.07050000000004"/>
    <n v="779.00840000000005"/>
    <n v="0.51"/>
    <n v="0.56000000000000005"/>
    <n v="31.077381599999978"/>
    <n v="30.314156279999967"/>
    <n v="0"/>
    <n v="0"/>
    <n v="7.9910396709937482E-5"/>
    <n v="1.5143602645984791E-6"/>
    <x v="11"/>
  </r>
  <r>
    <x v="7"/>
    <d v="2015-12-12T07:00:00"/>
    <n v="0"/>
    <n v="0"/>
    <n v="0.51"/>
    <n v="0.57999999999999996"/>
    <n v="423.07050000000004"/>
    <n v="810.89799999999991"/>
    <n v="0.51"/>
    <n v="0.57999999999999996"/>
    <n v="35.955098639999974"/>
    <n v="30.314156279999967"/>
    <n v="0"/>
    <n v="0"/>
    <n v="7.9910396709937482E-5"/>
    <n v="4.4751548576815329E-6"/>
    <x v="11"/>
  </r>
  <r>
    <x v="8"/>
    <d v="2015-12-12T08:00:00"/>
    <n v="0"/>
    <n v="0"/>
    <n v="0.51"/>
    <n v="0.59"/>
    <n v="423.07050000000004"/>
    <n v="824.87899999999991"/>
    <n v="0.51"/>
    <n v="0.59"/>
    <n v="54.298079279999961"/>
    <n v="37.505301344123112"/>
    <n v="0"/>
    <n v="0"/>
    <n v="7.9910396709937482E-5"/>
    <n v="7.6119779657291985E-6"/>
    <x v="11"/>
  </r>
  <r>
    <x v="9"/>
    <d v="2015-12-12T09:00:00"/>
    <n v="0"/>
    <n v="0"/>
    <n v="0.51"/>
    <n v="0.6"/>
    <n v="423.07050000000004"/>
    <n v="838.8599999999999"/>
    <n v="0.51"/>
    <n v="0.6"/>
    <n v="55.578788639999971"/>
    <n v="37.505301344123112"/>
    <n v="0"/>
    <n v="0"/>
    <n v="7.9910396709937482E-5"/>
    <n v="2.0869294020814649E-5"/>
    <x v="11"/>
  </r>
  <r>
    <x v="10"/>
    <d v="2015-12-12T10:00:00"/>
    <n v="0"/>
    <n v="0"/>
    <n v="0.51"/>
    <n v="0.6"/>
    <n v="423.07050000000004"/>
    <n v="838.8599999999999"/>
    <n v="0.51"/>
    <n v="0.6"/>
    <n v="55.578788639999971"/>
    <n v="39.907292144123105"/>
    <n v="0"/>
    <n v="0"/>
    <n v="7.9910396709937482E-5"/>
    <n v="2.0869294020814649E-5"/>
    <x v="11"/>
  </r>
  <r>
    <x v="11"/>
    <d v="2015-12-12T11:00:00"/>
    <n v="0"/>
    <n v="0"/>
    <n v="0.51"/>
    <n v="0.6"/>
    <n v="423.07050000000004"/>
    <n v="838.8599999999999"/>
    <n v="0.51"/>
    <n v="0.6"/>
    <n v="55.578788639999971"/>
    <n v="39.907292144123105"/>
    <n v="0"/>
    <n v="0"/>
    <n v="7.9910396709937482E-5"/>
    <n v="2.0869294020814649E-5"/>
    <x v="11"/>
  </r>
  <r>
    <x v="12"/>
    <d v="2015-12-12T12:00:00"/>
    <n v="0"/>
    <n v="0"/>
    <n v="0.51"/>
    <n v="0.61"/>
    <n v="423.07050000000004"/>
    <n v="852.84099999999989"/>
    <n v="0.51"/>
    <n v="0.61"/>
    <n v="34.882396559999975"/>
    <n v="39.907292144123105"/>
    <n v="0"/>
    <n v="0"/>
    <n v="7.9910396709937482E-5"/>
    <n v="2.408385803745083E-5"/>
    <x v="11"/>
  </r>
  <r>
    <x v="13"/>
    <d v="2015-12-12T13:00:00"/>
    <n v="0"/>
    <n v="0"/>
    <n v="0.49"/>
    <n v="0.61"/>
    <n v="406.47950000000003"/>
    <n v="852.84099999999989"/>
    <n v="0.49"/>
    <n v="0.61"/>
    <n v="63.740505599999956"/>
    <n v="31.779020879999969"/>
    <n v="0"/>
    <n v="0"/>
    <n v="5.1847635752204875E-5"/>
    <n v="2.408385803745083E-5"/>
    <x v="11"/>
  </r>
  <r>
    <x v="14"/>
    <d v="2015-12-12T14:00:00"/>
    <n v="0"/>
    <n v="0"/>
    <n v="0.47"/>
    <n v="0.6"/>
    <n v="389.88850000000002"/>
    <n v="838.8599999999999"/>
    <n v="0.47"/>
    <n v="0.6"/>
    <n v="63.740505599999956"/>
    <n v="31.779020879999969"/>
    <n v="0"/>
    <n v="0"/>
    <n v="1.3989642740837099E-4"/>
    <n v="2.0869294020814649E-5"/>
    <x v="11"/>
  </r>
  <r>
    <x v="15"/>
    <d v="2015-12-12T15:00:00"/>
    <n v="0"/>
    <n v="0"/>
    <n v="0.46"/>
    <n v="0.6"/>
    <n v="381.59300000000007"/>
    <n v="838.8599999999999"/>
    <n v="0.46"/>
    <n v="0.6"/>
    <n v="63.740505599999956"/>
    <n v="31.779020879999969"/>
    <n v="0"/>
    <n v="0"/>
    <n v="7.4101879906124702E-5"/>
    <n v="2.0869294020814649E-5"/>
    <x v="11"/>
  </r>
  <r>
    <x v="16"/>
    <d v="2015-12-12T16:00:00"/>
    <n v="0"/>
    <n v="0"/>
    <n v="0.45"/>
    <n v="0.61"/>
    <n v="373.29750000000001"/>
    <n v="852.84099999999989"/>
    <n v="0.45"/>
    <n v="0.61"/>
    <n v="59.634547199999957"/>
    <n v="21.834106559999977"/>
    <n v="0"/>
    <n v="0"/>
    <n v="1.3227669041609305E-4"/>
    <n v="2.408385803745083E-5"/>
    <x v="11"/>
  </r>
  <r>
    <x v="17"/>
    <d v="2015-12-12T17:00:00"/>
    <n v="0"/>
    <n v="0"/>
    <n v="0.46"/>
    <n v="0.61"/>
    <n v="381.59300000000007"/>
    <n v="852.84099999999989"/>
    <n v="0.46"/>
    <n v="0.61"/>
    <n v="39.127605839999973"/>
    <n v="22.775341919999974"/>
    <n v="0"/>
    <n v="0"/>
    <n v="7.4101879906124702E-5"/>
    <n v="2.408385803745083E-5"/>
    <x v="11"/>
  </r>
  <r>
    <x v="18"/>
    <d v="2015-12-12T18:00:00"/>
    <n v="0"/>
    <n v="0"/>
    <n v="0.46"/>
    <n v="0.61"/>
    <n v="381.59300000000007"/>
    <n v="852.84099999999989"/>
    <n v="0.46"/>
    <n v="0.61"/>
    <n v="32.605460639999976"/>
    <n v="22.775341919999974"/>
    <n v="0"/>
    <n v="0"/>
    <n v="7.4101879906124702E-5"/>
    <n v="2.408385803745083E-5"/>
    <x v="11"/>
  </r>
  <r>
    <x v="19"/>
    <d v="2015-12-12T19:00:00"/>
    <n v="0"/>
    <n v="0"/>
    <n v="0.46"/>
    <n v="0.61"/>
    <n v="381.59300000000007"/>
    <n v="852.84099999999989"/>
    <n v="0.46"/>
    <n v="0.61"/>
    <n v="32.605460639999976"/>
    <n v="22.775341919999974"/>
    <n v="0"/>
    <n v="0"/>
    <n v="7.4101879906124702E-5"/>
    <n v="2.408385803745083E-5"/>
    <x v="11"/>
  </r>
  <r>
    <x v="20"/>
    <d v="2015-12-12T20:00:00"/>
    <n v="0"/>
    <n v="0"/>
    <n v="0.46"/>
    <n v="0.59"/>
    <n v="381.59300000000007"/>
    <n v="824.87899999999991"/>
    <n v="0.46"/>
    <n v="0.59"/>
    <n v="30.09531527999998"/>
    <n v="28.552243559999969"/>
    <n v="0"/>
    <n v="0"/>
    <n v="7.4101879906124702E-5"/>
    <n v="7.6119779657291985E-6"/>
    <x v="11"/>
  </r>
  <r>
    <x v="21"/>
    <d v="2015-12-12T21:00:00"/>
    <n v="0"/>
    <n v="0"/>
    <n v="0.46"/>
    <n v="0.57999999999999996"/>
    <n v="381.59300000000007"/>
    <n v="810.89799999999991"/>
    <n v="0.46"/>
    <n v="0.57999999999999996"/>
    <n v="30.09531527999998"/>
    <n v="32.092098119999967"/>
    <n v="0"/>
    <n v="0"/>
    <n v="7.4101879906124702E-5"/>
    <n v="4.4751548576815329E-6"/>
    <x v="11"/>
  </r>
  <r>
    <x v="22"/>
    <d v="2015-12-12T22:00:00"/>
    <n v="0"/>
    <n v="0"/>
    <n v="0.46"/>
    <n v="0.55000000000000004"/>
    <n v="381.59300000000007"/>
    <n v="768.95500000000004"/>
    <n v="0.46"/>
    <n v="0.55000000000000004"/>
    <n v="30.66831935999998"/>
    <n v="32.092098119999967"/>
    <n v="0"/>
    <n v="0"/>
    <n v="7.4101879906124702E-5"/>
    <n v="1.0457691496496355E-5"/>
    <x v="11"/>
  </r>
  <r>
    <x v="23"/>
    <d v="2015-12-12T23:00:00"/>
    <n v="3.1896"/>
    <n v="11.02164"/>
    <n v="0.46"/>
    <n v="0.52"/>
    <n v="378.40340000000009"/>
    <n v="715.9903599999999"/>
    <n v="0.46"/>
    <n v="0.52"/>
    <n v="30.66831935999998"/>
    <n v="32.092098119999967"/>
    <n v="0"/>
    <n v="0"/>
    <n v="2.2688728590543194E-5"/>
    <n v="2.8069369885769673E-5"/>
    <x v="11"/>
  </r>
  <r>
    <x v="0"/>
    <d v="2015-12-13T00:00:00"/>
    <n v="2.1086399999999998"/>
    <n v="0"/>
    <n v="0.52"/>
    <n v="0.51"/>
    <n v="429.25736000000006"/>
    <n v="713.03099999999995"/>
    <n v="0.52"/>
    <n v="0.51"/>
    <n v="30.66831935999998"/>
    <n v="28.664936024123119"/>
    <n v="0"/>
    <n v="0"/>
    <n v="5.9694378558147003E-5"/>
    <n v="7.516987522486399E-6"/>
    <x v="11"/>
  </r>
  <r>
    <x v="1"/>
    <d v="2015-12-13T01:00:00"/>
    <n v="14.029439999999999"/>
    <n v="0"/>
    <n v="0.52"/>
    <n v="0.51"/>
    <n v="417.33656000000002"/>
    <n v="713.03099999999995"/>
    <n v="0.52"/>
    <n v="0.51"/>
    <n v="28.427627519999984"/>
    <n v="24.949100744123125"/>
    <n v="0"/>
    <n v="0"/>
    <n v="4.4142563044141433E-5"/>
    <n v="7.516987522486399E-6"/>
    <x v="11"/>
  </r>
  <r>
    <x v="2"/>
    <d v="2015-12-13T02:00:00"/>
    <n v="15.20148"/>
    <n v="0"/>
    <n v="0.52"/>
    <n v="0.51"/>
    <n v="416.16452000000004"/>
    <n v="713.03099999999995"/>
    <n v="0.52"/>
    <n v="0.51"/>
    <n v="27.126572399999983"/>
    <n v="29.185631519999969"/>
    <n v="0"/>
    <n v="0"/>
    <n v="6.4912821921020005E-5"/>
    <n v="7.516987522486399E-6"/>
    <x v="11"/>
  </r>
  <r>
    <x v="3"/>
    <d v="2015-12-13T03:00:00"/>
    <n v="18.478680000000001"/>
    <n v="0"/>
    <n v="0.52"/>
    <n v="0.51"/>
    <n v="412.88732000000005"/>
    <n v="713.03099999999995"/>
    <n v="0.52"/>
    <n v="0.51"/>
    <n v="21.973011839999984"/>
    <n v="29.185631519999969"/>
    <n v="0"/>
    <n v="0"/>
    <n v="1.441782549529753E-4"/>
    <n v="7.516987522486399E-6"/>
    <x v="11"/>
  </r>
  <r>
    <x v="4"/>
    <d v="2015-12-13T04:00:00"/>
    <n v="26.3628"/>
    <n v="0"/>
    <n v="0.48"/>
    <n v="0.51"/>
    <n v="371.82120000000003"/>
    <n v="713.03099999999995"/>
    <n v="0.48"/>
    <n v="0.51"/>
    <n v="27.112514399999981"/>
    <n v="29.185631519999969"/>
    <n v="0"/>
    <n v="0"/>
    <n v="6.4684092568049307E-4"/>
    <n v="7.516987522486399E-6"/>
    <x v="11"/>
  </r>
  <r>
    <x v="5"/>
    <d v="2015-12-13T05:00:00"/>
    <n v="51.925559999999997"/>
    <n v="0"/>
    <n v="0.51"/>
    <n v="0.51"/>
    <n v="371.14494000000002"/>
    <n v="713.03099999999995"/>
    <n v="0.51"/>
    <n v="0.51"/>
    <n v="31.077381599999978"/>
    <n v="26.18699747999997"/>
    <n v="9.000000000000008E-3"/>
    <n v="0"/>
    <n v="2.878922456342537E-3"/>
    <n v="7.516987522486399E-6"/>
    <x v="11"/>
  </r>
  <r>
    <x v="6"/>
    <d v="2015-12-13T06:00:00"/>
    <n v="12.903600000000001"/>
    <n v="0"/>
    <n v="0.44"/>
    <n v="0.51"/>
    <n v="352.09840000000003"/>
    <n v="713.03099999999995"/>
    <n v="0.44"/>
    <n v="0.51"/>
    <n v="31.077381599999978"/>
    <n v="30.314156279999967"/>
    <n v="0"/>
    <n v="0"/>
    <n v="4.0468902733924179E-5"/>
    <n v="7.516987522486399E-6"/>
    <x v="11"/>
  </r>
  <r>
    <x v="7"/>
    <d v="2015-12-13T07:00:00"/>
    <n v="0"/>
    <n v="0"/>
    <n v="0.44"/>
    <n v="0.51"/>
    <n v="365.00200000000001"/>
    <n v="713.03099999999995"/>
    <n v="0.44"/>
    <n v="0.51"/>
    <n v="35.955098639999974"/>
    <n v="30.314156279999967"/>
    <n v="0"/>
    <n v="0"/>
    <n v="8.4519009825262289E-5"/>
    <n v="7.516987522486399E-6"/>
    <x v="11"/>
  </r>
  <r>
    <x v="8"/>
    <d v="2015-12-13T08:00:00"/>
    <n v="0"/>
    <n v="0"/>
    <n v="0.45"/>
    <n v="0.55000000000000004"/>
    <n v="373.29750000000001"/>
    <n v="768.95500000000004"/>
    <n v="0.45"/>
    <n v="0.55000000000000004"/>
    <n v="54.298079279999961"/>
    <n v="37.505301344123112"/>
    <n v="0"/>
    <n v="0"/>
    <n v="1.3227669041609305E-4"/>
    <n v="1.0457691496496355E-5"/>
    <x v="11"/>
  </r>
  <r>
    <x v="9"/>
    <d v="2015-12-13T09:00:00"/>
    <n v="0"/>
    <n v="0"/>
    <n v="0.45"/>
    <n v="0.56000000000000005"/>
    <n v="373.29750000000001"/>
    <n v="782.93600000000004"/>
    <n v="0.45"/>
    <n v="0.56000000000000005"/>
    <n v="55.578788639999971"/>
    <n v="37.505301344123112"/>
    <n v="0"/>
    <n v="0"/>
    <n v="1.3227669041609305E-4"/>
    <n v="1.6320263379351582E-5"/>
    <x v="11"/>
  </r>
  <r>
    <x v="10"/>
    <d v="2015-12-13T10:00:00"/>
    <n v="3.2639999999999998"/>
    <n v="0"/>
    <n v="0.46"/>
    <n v="0.56999999999999995"/>
    <n v="378.32900000000006"/>
    <n v="796.91699999999992"/>
    <n v="0.46"/>
    <n v="0.56999999999999995"/>
    <n v="55.578788639999971"/>
    <n v="39.907292144123105"/>
    <n v="0"/>
    <n v="0"/>
    <n v="2.1842364110352375E-5"/>
    <n v="1.2417650567536623E-5"/>
    <x v="11"/>
  </r>
  <r>
    <x v="11"/>
    <d v="2015-12-13T11:00:00"/>
    <n v="1.8828"/>
    <n v="0"/>
    <n v="0.46"/>
    <n v="0.56999999999999995"/>
    <n v="379.7102000000001"/>
    <n v="796.91699999999992"/>
    <n v="0.46"/>
    <n v="0.56999999999999995"/>
    <n v="55.578788639999971"/>
    <n v="39.907292144123105"/>
    <n v="0"/>
    <n v="0"/>
    <n v="4.0177604069953033E-5"/>
    <n v="1.2417650567536623E-5"/>
    <x v="11"/>
  </r>
  <r>
    <x v="12"/>
    <d v="2015-12-13T12:00:00"/>
    <n v="0"/>
    <n v="0"/>
    <n v="0.44"/>
    <n v="0.55000000000000004"/>
    <n v="365.00200000000001"/>
    <n v="768.95500000000004"/>
    <n v="0.44"/>
    <n v="0.55000000000000004"/>
    <n v="34.882396559999975"/>
    <n v="39.907292144123105"/>
    <n v="0"/>
    <n v="0"/>
    <n v="8.4519009825262289E-5"/>
    <n v="1.0457691496496355E-5"/>
    <x v="11"/>
  </r>
  <r>
    <x v="13"/>
    <d v="2015-12-13T13:00:00"/>
    <n v="6.59964"/>
    <n v="0"/>
    <n v="0.42"/>
    <n v="0.54"/>
    <n v="341.81135999999998"/>
    <n v="754.97400000000005"/>
    <n v="0.42"/>
    <n v="0.54"/>
    <n v="63.740505599999956"/>
    <n v="31.779020879999969"/>
    <n v="0"/>
    <n v="0"/>
    <n v="4.9204903396628619E-7"/>
    <n v="5.8596341482603851E-6"/>
    <x v="11"/>
  </r>
  <r>
    <x v="14"/>
    <d v="2015-12-13T14:00:00"/>
    <n v="8.0480400000000003"/>
    <n v="0"/>
    <n v="0.41"/>
    <n v="0.56000000000000005"/>
    <n v="332.06745999999998"/>
    <n v="782.93600000000004"/>
    <n v="0.41"/>
    <n v="0.56000000000000005"/>
    <n v="63.740505599999956"/>
    <n v="31.779020879999969"/>
    <n v="0"/>
    <n v="0"/>
    <n v="1.1093971223114913E-6"/>
    <n v="1.6320263379351582E-5"/>
    <x v="11"/>
  </r>
  <r>
    <x v="15"/>
    <d v="2015-12-13T15:00:00"/>
    <n v="16.69716"/>
    <n v="0"/>
    <n v="0.4"/>
    <n v="0.56000000000000005"/>
    <n v="315.12284000000005"/>
    <n v="782.93600000000004"/>
    <n v="0.4"/>
    <n v="0.56000000000000005"/>
    <n v="63.740505599999956"/>
    <n v="31.779020879999969"/>
    <n v="0"/>
    <n v="0"/>
    <n v="8.928380165688476E-5"/>
    <n v="1.6320263379351582E-5"/>
    <x v="11"/>
  </r>
  <r>
    <x v="16"/>
    <d v="2015-12-13T16:00:00"/>
    <n v="24.92916"/>
    <n v="0"/>
    <n v="0.4"/>
    <n v="0.57999999999999996"/>
    <n v="306.89084000000003"/>
    <n v="810.89799999999991"/>
    <n v="0.4"/>
    <n v="0.57999999999999996"/>
    <n v="59.634547199999957"/>
    <n v="21.834106559999977"/>
    <n v="0"/>
    <n v="0"/>
    <n v="3.7529232625543618E-4"/>
    <n v="4.4751548576815329E-6"/>
    <x v="11"/>
  </r>
  <r>
    <x v="17"/>
    <d v="2015-12-13T17:00:00"/>
    <n v="30.34008"/>
    <n v="0"/>
    <n v="0.4"/>
    <n v="0.59"/>
    <n v="301.47992000000005"/>
    <n v="824.87899999999991"/>
    <n v="0.4"/>
    <n v="0.59"/>
    <n v="39.127605839999973"/>
    <n v="22.775341919999974"/>
    <n v="0"/>
    <n v="0"/>
    <n v="6.7056035903612424E-4"/>
    <n v="7.6119779657291985E-6"/>
    <x v="11"/>
  </r>
  <r>
    <x v="18"/>
    <d v="2015-12-13T18:00:00"/>
    <n v="31.53012"/>
    <n v="0"/>
    <n v="0.4"/>
    <n v="0.59"/>
    <n v="300.28988000000004"/>
    <n v="824.87899999999991"/>
    <n v="0.4"/>
    <n v="0.59"/>
    <n v="32.605460639999976"/>
    <n v="22.775341919999974"/>
    <n v="0"/>
    <n v="0"/>
    <n v="7.4691475047490704E-4"/>
    <n v="7.6119779657291985E-6"/>
    <x v="11"/>
  </r>
  <r>
    <x v="19"/>
    <d v="2015-12-13T19:00:00"/>
    <n v="31.715879999999999"/>
    <n v="0"/>
    <n v="0.4"/>
    <n v="0.59"/>
    <n v="300.10412000000008"/>
    <n v="824.87899999999991"/>
    <n v="0.4"/>
    <n v="0.59"/>
    <n v="32.605460639999976"/>
    <n v="22.775341919999974"/>
    <n v="0"/>
    <n v="0"/>
    <n v="7.5920471781827127E-4"/>
    <n v="7.6119779657291985E-6"/>
    <x v="11"/>
  </r>
  <r>
    <x v="20"/>
    <d v="2015-12-13T20:00:00"/>
    <n v="32.2224"/>
    <n v="0"/>
    <n v="0.4"/>
    <n v="0.6"/>
    <n v="299.59760000000006"/>
    <n v="838.8599999999999"/>
    <n v="0.4"/>
    <n v="0.6"/>
    <n v="30.09531527999998"/>
    <n v="28.552243559999969"/>
    <n v="1.0000000000000009E-3"/>
    <n v="0"/>
    <n v="7.9322587237678815E-4"/>
    <n v="2.0869294020814649E-5"/>
    <x v="11"/>
  </r>
  <r>
    <x v="21"/>
    <d v="2015-12-13T21:00:00"/>
    <n v="33.591720000000002"/>
    <n v="0"/>
    <n v="0.41"/>
    <n v="0.59"/>
    <n v="306.52377999999999"/>
    <n v="824.87899999999991"/>
    <n v="0.41"/>
    <n v="0.59"/>
    <n v="30.09531527999998"/>
    <n v="32.092098119999967"/>
    <n v="1.0000000000000009E-3"/>
    <n v="0"/>
    <n v="1.0141353523623841E-3"/>
    <n v="7.6119779657291985E-6"/>
    <x v="11"/>
  </r>
  <r>
    <x v="22"/>
    <d v="2015-12-13T22:00:00"/>
    <n v="34.392359999999996"/>
    <n v="0"/>
    <n v="0.41"/>
    <n v="0.56999999999999995"/>
    <n v="305.72314"/>
    <n v="796.91699999999992"/>
    <n v="0.41"/>
    <n v="0.56999999999999995"/>
    <n v="30.66831935999998"/>
    <n v="32.092098119999967"/>
    <n v="1.0000000000000009E-3"/>
    <n v="0"/>
    <n v="1.0765382054025215E-3"/>
    <n v="1.2417650567536623E-5"/>
    <x v="11"/>
  </r>
  <r>
    <x v="23"/>
    <d v="2015-12-13T23:00:00"/>
    <n v="33.803159999999998"/>
    <n v="0"/>
    <n v="0.41"/>
    <n v="0.51"/>
    <n v="306.31234000000001"/>
    <n v="713.03099999999995"/>
    <n v="0.41"/>
    <n v="0.51"/>
    <n v="30.66831935999998"/>
    <n v="32.092098119999967"/>
    <n v="1.0000000000000009E-3"/>
    <n v="0"/>
    <n v="1.0304342065889432E-3"/>
    <n v="7.516987522486399E-6"/>
    <x v="11"/>
  </r>
  <r>
    <x v="0"/>
    <d v="2015-12-14T00:00:00"/>
    <n v="33.261000000000003"/>
    <n v="0"/>
    <n v="0.4"/>
    <n v="0.51"/>
    <n v="298.55900000000003"/>
    <n v="713.03099999999995"/>
    <n v="0.4"/>
    <n v="0.51"/>
    <n v="30.66831935999998"/>
    <n v="28.664936024123119"/>
    <n v="1.0000000000000009E-3"/>
    <n v="0"/>
    <n v="8.6531693926367712E-4"/>
    <n v="7.516987522486399E-6"/>
    <x v="11"/>
  </r>
  <r>
    <x v="1"/>
    <d v="2015-12-14T01:00:00"/>
    <n v="27.9"/>
    <n v="0"/>
    <n v="0.4"/>
    <n v="0.51"/>
    <n v="303.92000000000007"/>
    <n v="713.03099999999995"/>
    <n v="0.4"/>
    <n v="0.51"/>
    <n v="28.427627519999984"/>
    <n v="24.949100744123125"/>
    <n v="0"/>
    <n v="0"/>
    <n v="5.2687372293645156E-4"/>
    <n v="7.516987522486399E-6"/>
    <x v="11"/>
  </r>
  <r>
    <x v="2"/>
    <d v="2015-12-14T02:00:00"/>
    <n v="27.028199999999998"/>
    <n v="0"/>
    <n v="0.4"/>
    <n v="0.51"/>
    <n v="304.79180000000008"/>
    <n v="713.03099999999995"/>
    <n v="0.4"/>
    <n v="0.51"/>
    <n v="27.126572399999983"/>
    <n v="29.185631519999969"/>
    <n v="0"/>
    <n v="0"/>
    <n v="4.797325959875246E-4"/>
    <n v="7.516987522486399E-6"/>
    <x v="11"/>
  </r>
  <r>
    <x v="3"/>
    <d v="2015-12-14T03:00:00"/>
    <n v="27.914400000000001"/>
    <n v="0"/>
    <n v="0.4"/>
    <n v="0.51"/>
    <n v="303.90560000000005"/>
    <n v="713.03099999999995"/>
    <n v="0.4"/>
    <n v="0.51"/>
    <n v="21.973011839999984"/>
    <n v="29.185631519999969"/>
    <n v="2.0000000000000018E-3"/>
    <n v="0"/>
    <n v="5.2767092309571764E-4"/>
    <n v="7.516987522486399E-6"/>
    <x v="11"/>
  </r>
  <r>
    <x v="4"/>
    <d v="2015-12-14T04:00:00"/>
    <n v="26.368320000000001"/>
    <n v="0"/>
    <n v="0.42"/>
    <n v="0.51"/>
    <n v="322.04268000000002"/>
    <n v="713.03099999999995"/>
    <n v="0.42"/>
    <n v="0.51"/>
    <n v="27.112514399999981"/>
    <n v="29.185631519999969"/>
    <n v="0"/>
    <n v="0"/>
    <n v="6.0182241061690117E-4"/>
    <n v="7.516987522486399E-6"/>
    <x v="11"/>
  </r>
  <r>
    <x v="5"/>
    <d v="2015-12-14T05:00:00"/>
    <n v="35.070599999999999"/>
    <n v="11.18364"/>
    <n v="0.45"/>
    <n v="0.56000000000000005"/>
    <n v="338.2269"/>
    <n v="771.75236000000007"/>
    <n v="0.45"/>
    <n v="0.56000000000000005"/>
    <n v="31.077381599999978"/>
    <n v="26.18699747999997"/>
    <n v="1.0000000000000009E-3"/>
    <n v="0"/>
    <n v="9.4713113090245514E-4"/>
    <n v="1.5676339417215942E-5"/>
    <x v="11"/>
  </r>
  <r>
    <x v="6"/>
    <d v="2015-12-14T06:00:00"/>
    <n v="29.944800000000001"/>
    <n v="0"/>
    <n v="0.45"/>
    <n v="0.57999999999999996"/>
    <n v="343.35270000000003"/>
    <n v="810.89799999999991"/>
    <n v="0.45"/>
    <n v="0.57999999999999996"/>
    <n v="31.077381599999978"/>
    <n v="30.314156279999967"/>
    <n v="0"/>
    <n v="0"/>
    <n v="6.0498697135770278E-4"/>
    <n v="4.4751548576815329E-6"/>
    <x v="11"/>
  </r>
  <r>
    <x v="7"/>
    <d v="2015-12-14T07:00:00"/>
    <n v="29.181360000000002"/>
    <n v="0"/>
    <n v="0.45"/>
    <n v="0.59"/>
    <n v="344.11614000000003"/>
    <n v="824.87899999999991"/>
    <n v="0.45"/>
    <n v="0.59"/>
    <n v="35.955098639999974"/>
    <n v="30.314156279999967"/>
    <n v="0"/>
    <n v="0"/>
    <n v="5.6056134389446293E-4"/>
    <n v="7.6119779657291985E-6"/>
    <x v="11"/>
  </r>
  <r>
    <x v="8"/>
    <d v="2015-12-14T08:00:00"/>
    <n v="29.87772"/>
    <n v="0"/>
    <n v="0.45"/>
    <n v="0.6"/>
    <n v="343.41978"/>
    <n v="838.8599999999999"/>
    <n v="0.45"/>
    <n v="0.6"/>
    <n v="54.298079279999961"/>
    <n v="37.505301344123112"/>
    <n v="0"/>
    <n v="0"/>
    <n v="6.0101561357491667E-4"/>
    <n v="2.0869294020814649E-5"/>
    <x v="11"/>
  </r>
  <r>
    <x v="9"/>
    <d v="2015-12-14T09:00:00"/>
    <n v="24.826440000000002"/>
    <n v="0"/>
    <n v="0.45"/>
    <n v="0.6"/>
    <n v="348.47106000000002"/>
    <n v="838.8599999999999"/>
    <n v="0.45"/>
    <n v="0.6"/>
    <n v="55.578788639999971"/>
    <n v="37.505301344123112"/>
    <n v="0"/>
    <n v="0"/>
    <n v="3.3953365077483944E-4"/>
    <n v="2.0869294020814649E-5"/>
    <x v="11"/>
  </r>
  <r>
    <x v="10"/>
    <d v="2015-12-14T10:00:00"/>
    <n v="12.98184"/>
    <n v="0"/>
    <n v="0.44"/>
    <n v="0.6"/>
    <n v="352.02016000000003"/>
    <n v="838.8599999999999"/>
    <n v="0.44"/>
    <n v="0.6"/>
    <n v="55.578788639999971"/>
    <n v="39.907292144123105"/>
    <n v="0"/>
    <n v="0"/>
    <n v="4.1677786503272721E-5"/>
    <n v="2.0869294020814649E-5"/>
    <x v="11"/>
  </r>
  <r>
    <x v="11"/>
    <d v="2015-12-14T11:00:00"/>
    <n v="12.57348"/>
    <n v="0"/>
    <n v="0.45"/>
    <n v="0.6"/>
    <n v="360.72402"/>
    <n v="838.8599999999999"/>
    <n v="0.45"/>
    <n v="0.6"/>
    <n v="55.578788639999971"/>
    <n v="39.907292144123105"/>
    <n v="0"/>
    <n v="0"/>
    <n v="1.3365080811328671E-5"/>
    <n v="2.0869294020814649E-5"/>
    <x v="11"/>
  </r>
  <r>
    <x v="12"/>
    <d v="2015-12-14T12:00:00"/>
    <n v="12.313079999999999"/>
    <n v="0"/>
    <n v="0.45"/>
    <n v="0.6"/>
    <n v="360.98442"/>
    <n v="838.8599999999999"/>
    <n v="0.45"/>
    <n v="0.6"/>
    <n v="34.882396559999975"/>
    <n v="39.907292144123105"/>
    <n v="0"/>
    <n v="0"/>
    <n v="1.1168450709537372E-5"/>
    <n v="2.0869294020814649E-5"/>
    <x v="11"/>
  </r>
  <r>
    <x v="13"/>
    <d v="2015-12-14T13:00:00"/>
    <n v="14.65512"/>
    <n v="0"/>
    <n v="0.45"/>
    <n v="0.6"/>
    <n v="358.64238"/>
    <n v="838.8599999999999"/>
    <n v="0.45"/>
    <n v="0.6"/>
    <n v="63.740505599999956"/>
    <n v="31.779020879999969"/>
    <n v="0"/>
    <n v="0"/>
    <n v="3.8009553323788679E-5"/>
    <n v="2.0869294020814649E-5"/>
    <x v="11"/>
  </r>
  <r>
    <x v="14"/>
    <d v="2015-12-14T14:00:00"/>
    <n v="5.3067599999999997"/>
    <n v="0"/>
    <n v="0.43"/>
    <n v="0.6"/>
    <n v="351.39974000000001"/>
    <n v="838.8599999999999"/>
    <n v="0.43"/>
    <n v="0.6"/>
    <n v="63.740505599999956"/>
    <n v="31.779020879999969"/>
    <n v="0"/>
    <n v="0"/>
    <n v="1.0262756728002332E-6"/>
    <n v="2.0869294020814649E-5"/>
    <x v="11"/>
  </r>
  <r>
    <x v="15"/>
    <d v="2015-12-14T15:00:00"/>
    <n v="1.21116"/>
    <n v="0"/>
    <n v="0.4"/>
    <n v="0.6"/>
    <n v="330.60884000000004"/>
    <n v="838.8599999999999"/>
    <n v="0.4"/>
    <n v="0.6"/>
    <n v="63.740505599999956"/>
    <n v="31.779020879999969"/>
    <n v="0"/>
    <n v="0"/>
    <n v="8.4988889506402895E-5"/>
    <n v="2.0869294020814649E-5"/>
    <x v="11"/>
  </r>
  <r>
    <x v="16"/>
    <d v="2015-12-14T16:00:00"/>
    <n v="1.9035599999999999"/>
    <n v="0"/>
    <n v="0.39"/>
    <n v="0.6"/>
    <n v="321.62094000000002"/>
    <n v="838.8599999999999"/>
    <n v="0.39"/>
    <n v="0.6"/>
    <n v="59.634547199999957"/>
    <n v="21.834106559999977"/>
    <n v="0"/>
    <n v="0"/>
    <n v="3.5823001587244908E-5"/>
    <n v="2.0869294020814649E-5"/>
    <x v="11"/>
  </r>
  <r>
    <x v="17"/>
    <d v="2015-12-14T17:00:00"/>
    <n v="0"/>
    <n v="0"/>
    <n v="0.39"/>
    <n v="0.6"/>
    <n v="323.52450000000005"/>
    <n v="838.8599999999999"/>
    <n v="0.39"/>
    <n v="0.6"/>
    <n v="39.127605839999973"/>
    <n v="22.775341919999974"/>
    <n v="0"/>
    <n v="0"/>
    <n v="6.8557105838647973E-5"/>
    <n v="2.0869294020814649E-5"/>
    <x v="11"/>
  </r>
  <r>
    <x v="18"/>
    <d v="2015-12-14T18:00:00"/>
    <n v="0"/>
    <n v="0"/>
    <n v="0.39"/>
    <n v="0.6"/>
    <n v="323.52450000000005"/>
    <n v="838.8599999999999"/>
    <n v="0.39"/>
    <n v="0.6"/>
    <n v="32.605460639999976"/>
    <n v="22.775341919999974"/>
    <n v="0"/>
    <n v="0"/>
    <n v="6.8557105838647973E-5"/>
    <n v="2.0869294020814649E-5"/>
    <x v="11"/>
  </r>
  <r>
    <x v="19"/>
    <d v="2015-12-14T19:00:00"/>
    <n v="2.6091600000000001"/>
    <n v="0"/>
    <n v="0.39"/>
    <n v="0.6"/>
    <n v="320.91534000000007"/>
    <n v="838.8599999999999"/>
    <n v="0.39"/>
    <n v="0.6"/>
    <n v="32.605460639999976"/>
    <n v="22.775341919999974"/>
    <n v="0"/>
    <n v="0"/>
    <n v="2.6364633878200617E-5"/>
    <n v="2.0869294020814649E-5"/>
    <x v="11"/>
  </r>
  <r>
    <x v="20"/>
    <d v="2015-12-14T20:00:00"/>
    <n v="1.48272"/>
    <n v="0"/>
    <n v="0.39"/>
    <n v="0.59"/>
    <n v="322.04178000000007"/>
    <n v="824.87899999999991"/>
    <n v="0.39"/>
    <n v="0.59"/>
    <n v="30.09531527999998"/>
    <n v="28.552243559999969"/>
    <n v="0"/>
    <n v="0"/>
    <n v="4.2153116561056367E-5"/>
    <n v="7.6119779657291985E-6"/>
    <x v="11"/>
  </r>
  <r>
    <x v="21"/>
    <d v="2015-12-14T21:00:00"/>
    <n v="0"/>
    <n v="0"/>
    <n v="0.37"/>
    <n v="0.57999999999999996"/>
    <n v="306.93350000000004"/>
    <n v="810.89799999999991"/>
    <n v="0.37"/>
    <n v="0.57999999999999996"/>
    <n v="30.09531527999998"/>
    <n v="32.092098119999967"/>
    <n v="0"/>
    <n v="0"/>
    <n v="8.4933514377871888E-5"/>
    <n v="4.4751548576815329E-6"/>
    <x v="11"/>
  </r>
  <r>
    <x v="22"/>
    <d v="2015-12-14T22:00:00"/>
    <n v="0"/>
    <n v="0"/>
    <n v="0.38"/>
    <n v="0.56000000000000005"/>
    <n v="315.22900000000004"/>
    <n v="782.93600000000004"/>
    <n v="0.38"/>
    <n v="0.56000000000000005"/>
    <n v="30.66831935999998"/>
    <n v="32.092098119999967"/>
    <n v="0"/>
    <n v="0"/>
    <n v="6.564395337055013E-5"/>
    <n v="1.6320263379351582E-5"/>
    <x v="11"/>
  </r>
  <r>
    <x v="23"/>
    <d v="2015-12-14T23:00:00"/>
    <n v="7.1110800000000003"/>
    <n v="0"/>
    <n v="0.39"/>
    <n v="0.5"/>
    <n v="316.41342000000003"/>
    <n v="699.05"/>
    <n v="0.39"/>
    <n v="0.5"/>
    <n v="30.66831935999998"/>
    <n v="32.092098119999967"/>
    <n v="0"/>
    <n v="0"/>
    <n v="8.5434613902315634E-8"/>
    <n v="6.4839994630111651E-6"/>
    <x v="11"/>
  </r>
  <r>
    <x v="0"/>
    <d v="2015-12-15T00:00:00"/>
    <n v="0.197519999999999"/>
    <n v="0"/>
    <n v="0.38"/>
    <n v="0.5"/>
    <n v="315.03148000000004"/>
    <n v="699.05"/>
    <n v="0.38"/>
    <n v="0.5"/>
    <n v="30.66831935999998"/>
    <n v="28.664936024123119"/>
    <n v="0"/>
    <n v="0"/>
    <n v="6.1842348460426362E-5"/>
    <n v="6.4839994630111651E-6"/>
    <x v="11"/>
  </r>
  <r>
    <x v="1"/>
    <d v="2015-12-15T01:00:00"/>
    <n v="0"/>
    <n v="0"/>
    <n v="0.38"/>
    <n v="0.5"/>
    <n v="315.22900000000004"/>
    <n v="699.05"/>
    <n v="0.38"/>
    <n v="0.5"/>
    <n v="28.427627519999984"/>
    <n v="24.949100744123125"/>
    <n v="0"/>
    <n v="0"/>
    <n v="6.564395337055013E-5"/>
    <n v="6.4839994630111651E-6"/>
    <x v="11"/>
  </r>
  <r>
    <x v="2"/>
    <d v="2015-12-15T02:00:00"/>
    <n v="0"/>
    <n v="0"/>
    <n v="0.38"/>
    <n v="0.5"/>
    <n v="315.22900000000004"/>
    <n v="699.05"/>
    <n v="0.38"/>
    <n v="0.5"/>
    <n v="27.126572399999983"/>
    <n v="29.185631519999969"/>
    <n v="0"/>
    <n v="0"/>
    <n v="6.564395337055013E-5"/>
    <n v="6.4839994630111651E-6"/>
    <x v="11"/>
  </r>
  <r>
    <x v="3"/>
    <d v="2015-12-15T03:00:00"/>
    <n v="0"/>
    <n v="0"/>
    <n v="0.38"/>
    <n v="0.5"/>
    <n v="315.22900000000004"/>
    <n v="699.05"/>
    <n v="0.38"/>
    <n v="0.5"/>
    <n v="21.973011839999984"/>
    <n v="29.185631519999969"/>
    <n v="0"/>
    <n v="0"/>
    <n v="6.564395337055013E-5"/>
    <n v="6.4839994630111651E-6"/>
    <x v="11"/>
  </r>
  <r>
    <x v="4"/>
    <d v="2015-12-15T04:00:00"/>
    <n v="2.7946800000000001"/>
    <n v="0"/>
    <n v="0.4"/>
    <n v="0.5"/>
    <n v="329.02532000000002"/>
    <n v="699.05"/>
    <n v="0.4"/>
    <n v="0.5"/>
    <n v="27.112514399999981"/>
    <n v="29.185631519999969"/>
    <n v="0"/>
    <n v="0"/>
    <n v="5.3436853287061656E-5"/>
    <n v="6.4839994630111651E-6"/>
    <x v="11"/>
  </r>
  <r>
    <x v="5"/>
    <d v="2015-12-15T05:00:00"/>
    <n v="8.0607600000000001"/>
    <n v="11.65992"/>
    <n v="0.43"/>
    <n v="0.56000000000000005"/>
    <n v="348.64573999999999"/>
    <n v="771.27608000000009"/>
    <n v="0.43"/>
    <n v="0.56000000000000005"/>
    <n v="31.077381599999978"/>
    <n v="26.18699747999997"/>
    <n v="0"/>
    <n v="0"/>
    <n v="5.3214165254042203E-6"/>
    <n v="1.8489983287901665E-5"/>
    <x v="11"/>
  </r>
  <r>
    <x v="6"/>
    <d v="2015-12-15T06:00:00"/>
    <n v="1.0131600000000001"/>
    <n v="0"/>
    <n v="0.42"/>
    <n v="0.57999999999999996"/>
    <n v="347.39783999999997"/>
    <n v="810.89799999999991"/>
    <n v="0.42"/>
    <n v="0.57999999999999996"/>
    <n v="31.077381599999978"/>
    <n v="30.314156279999967"/>
    <n v="0"/>
    <n v="0"/>
    <n v="3.6395736172248046E-5"/>
    <n v="4.4751548576815329E-6"/>
    <x v="11"/>
  </r>
  <r>
    <x v="7"/>
    <d v="2015-12-15T07:00:00"/>
    <n v="0"/>
    <n v="0"/>
    <n v="0.42"/>
    <n v="0.59"/>
    <n v="348.411"/>
    <n v="824.87899999999991"/>
    <n v="0.42"/>
    <n v="0.59"/>
    <n v="35.955098639999974"/>
    <n v="30.314156279999967"/>
    <n v="0"/>
    <n v="0"/>
    <n v="5.2623776714134728E-5"/>
    <n v="7.6119779657291985E-6"/>
    <x v="11"/>
  </r>
  <r>
    <x v="8"/>
    <d v="2015-12-15T08:00:00"/>
    <n v="0"/>
    <n v="0"/>
    <n v="0.43"/>
    <n v="0.59"/>
    <n v="356.70650000000001"/>
    <n v="824.87899999999991"/>
    <n v="0.43"/>
    <n v="0.59"/>
    <n v="54.298079279999961"/>
    <n v="37.505301344123112"/>
    <n v="0"/>
    <n v="0"/>
    <n v="5.4911178670497244E-5"/>
    <n v="7.6119779657291985E-6"/>
    <x v="11"/>
  </r>
  <r>
    <x v="9"/>
    <d v="2015-12-15T09:00:00"/>
    <n v="0.64236000000000004"/>
    <n v="0"/>
    <n v="0.44"/>
    <n v="0.6"/>
    <n v="364.35964000000001"/>
    <n v="838.8599999999999"/>
    <n v="0.44"/>
    <n v="0.6"/>
    <n v="55.578788639999971"/>
    <n v="37.505301344123112"/>
    <n v="0"/>
    <n v="0"/>
    <n v="7.0880816407045035E-5"/>
    <n v="2.0869294020814649E-5"/>
    <x v="11"/>
  </r>
  <r>
    <x v="10"/>
    <d v="2015-12-15T10:00:00"/>
    <n v="0"/>
    <n v="0"/>
    <n v="0.44"/>
    <n v="0.6"/>
    <n v="365.00200000000001"/>
    <n v="838.8599999999999"/>
    <n v="0.44"/>
    <n v="0.6"/>
    <n v="55.578788639999971"/>
    <n v="39.907292144123105"/>
    <n v="0"/>
    <n v="0"/>
    <n v="8.4519009825262289E-5"/>
    <n v="2.0869294020814649E-5"/>
    <x v="11"/>
  </r>
  <r>
    <x v="11"/>
    <d v="2015-12-15T11:00:00"/>
    <n v="0"/>
    <n v="0"/>
    <n v="0.42"/>
    <n v="0.59"/>
    <n v="348.411"/>
    <n v="824.87899999999991"/>
    <n v="0.42"/>
    <n v="0.59"/>
    <n v="55.578788639999971"/>
    <n v="39.907292144123105"/>
    <n v="0"/>
    <n v="0"/>
    <n v="5.2623776714134728E-5"/>
    <n v="7.6119779657291985E-6"/>
    <x v="11"/>
  </r>
  <r>
    <x v="12"/>
    <d v="2015-12-15T12:00:00"/>
    <n v="0"/>
    <n v="0"/>
    <n v="0.4"/>
    <n v="0.59"/>
    <n v="331.82000000000005"/>
    <n v="824.87899999999991"/>
    <n v="0.4"/>
    <n v="0.59"/>
    <n v="34.882396559999975"/>
    <n v="39.907292144123105"/>
    <n v="0"/>
    <n v="0"/>
    <n v="1.1404023750329366E-4"/>
    <n v="7.6119779657291985E-6"/>
    <x v="11"/>
  </r>
  <r>
    <x v="13"/>
    <d v="2015-12-15T13:00:00"/>
    <n v="0"/>
    <n v="0"/>
    <n v="0.38"/>
    <n v="0.59"/>
    <n v="315.22900000000004"/>
    <n v="824.87899999999991"/>
    <n v="0.38"/>
    <n v="0.59"/>
    <n v="63.740505599999956"/>
    <n v="31.779020879999969"/>
    <n v="0"/>
    <n v="0"/>
    <n v="6.564395337055013E-5"/>
    <n v="7.6119779657291985E-6"/>
    <x v="11"/>
  </r>
  <r>
    <x v="14"/>
    <d v="2015-12-15T14:00:00"/>
    <n v="0"/>
    <n v="0"/>
    <n v="0.38"/>
    <n v="0.59"/>
    <n v="315.22900000000004"/>
    <n v="824.87899999999991"/>
    <n v="0.38"/>
    <n v="0.59"/>
    <n v="63.740505599999956"/>
    <n v="31.779020879999969"/>
    <n v="0"/>
    <n v="0"/>
    <n v="6.564395337055013E-5"/>
    <n v="7.6119779657291985E-6"/>
    <x v="11"/>
  </r>
  <r>
    <x v="15"/>
    <d v="2015-12-15T15:00:00"/>
    <n v="0"/>
    <n v="0"/>
    <n v="0.38"/>
    <n v="0.59"/>
    <n v="315.22900000000004"/>
    <n v="824.87899999999991"/>
    <n v="0.38"/>
    <n v="0.59"/>
    <n v="63.740505599999956"/>
    <n v="31.779020879999969"/>
    <n v="0"/>
    <n v="0"/>
    <n v="6.564395337055013E-5"/>
    <n v="7.6119779657291985E-6"/>
    <x v="11"/>
  </r>
  <r>
    <x v="16"/>
    <d v="2015-12-15T16:00:00"/>
    <n v="0"/>
    <n v="0"/>
    <n v="0.38"/>
    <n v="0.59"/>
    <n v="315.22900000000004"/>
    <n v="824.87899999999991"/>
    <n v="0.38"/>
    <n v="0.59"/>
    <n v="59.634547199999957"/>
    <n v="21.834106559999977"/>
    <n v="0"/>
    <n v="0"/>
    <n v="6.564395337055013E-5"/>
    <n v="7.6119779657291985E-6"/>
    <x v="11"/>
  </r>
  <r>
    <x v="17"/>
    <d v="2015-12-15T17:00:00"/>
    <n v="0"/>
    <n v="0"/>
    <n v="0.38"/>
    <n v="0.59"/>
    <n v="315.22900000000004"/>
    <n v="824.87899999999991"/>
    <n v="0.38"/>
    <n v="0.59"/>
    <n v="39.127605839999973"/>
    <n v="22.775341919999974"/>
    <n v="0"/>
    <n v="0"/>
    <n v="6.564395337055013E-5"/>
    <n v="7.6119779657291985E-6"/>
    <x v="11"/>
  </r>
  <r>
    <x v="18"/>
    <d v="2015-12-15T18:00:00"/>
    <n v="0"/>
    <n v="0"/>
    <n v="0.38"/>
    <n v="0.6"/>
    <n v="315.22900000000004"/>
    <n v="838.8599999999999"/>
    <n v="0.38"/>
    <n v="0.6"/>
    <n v="32.605460639999976"/>
    <n v="22.775341919999974"/>
    <n v="0"/>
    <n v="0"/>
    <n v="6.564395337055013E-5"/>
    <n v="2.0869294020814649E-5"/>
    <x v="11"/>
  </r>
  <r>
    <x v="19"/>
    <d v="2015-12-15T19:00:00"/>
    <n v="0"/>
    <n v="0"/>
    <n v="0.38"/>
    <n v="0.6"/>
    <n v="315.22900000000004"/>
    <n v="838.8599999999999"/>
    <n v="0.38"/>
    <n v="0.6"/>
    <n v="32.605460639999976"/>
    <n v="22.775341919999974"/>
    <n v="0"/>
    <n v="0"/>
    <n v="6.564395337055013E-5"/>
    <n v="2.0869294020814649E-5"/>
    <x v="11"/>
  </r>
  <r>
    <x v="20"/>
    <d v="2015-12-15T20:00:00"/>
    <n v="0"/>
    <n v="0"/>
    <n v="0.39"/>
    <n v="0.59"/>
    <n v="323.52450000000005"/>
    <n v="824.87899999999991"/>
    <n v="0.39"/>
    <n v="0.59"/>
    <n v="30.09531527999998"/>
    <n v="28.552243559999969"/>
    <n v="0"/>
    <n v="0"/>
    <n v="6.8557105838647973E-5"/>
    <n v="7.6119779657291985E-6"/>
    <x v="11"/>
  </r>
  <r>
    <x v="21"/>
    <d v="2015-12-15T21:00:00"/>
    <n v="0"/>
    <n v="0"/>
    <n v="0.37"/>
    <n v="0.57999999999999996"/>
    <n v="306.93350000000004"/>
    <n v="810.89799999999991"/>
    <n v="0.37"/>
    <n v="0.57999999999999996"/>
    <n v="30.09531527999998"/>
    <n v="32.092098119999967"/>
    <n v="0"/>
    <n v="0"/>
    <n v="8.4933514377871888E-5"/>
    <n v="4.4751548576815329E-6"/>
    <x v="11"/>
  </r>
  <r>
    <x v="22"/>
    <d v="2015-12-15T22:00:00"/>
    <n v="0"/>
    <n v="0"/>
    <n v="0.38"/>
    <n v="0.56000000000000005"/>
    <n v="315.22900000000004"/>
    <n v="782.93600000000004"/>
    <n v="0.38"/>
    <n v="0.56000000000000005"/>
    <n v="30.66831935999998"/>
    <n v="32.092098119999967"/>
    <n v="0"/>
    <n v="0"/>
    <n v="6.564395337055013E-5"/>
    <n v="1.6320263379351582E-5"/>
    <x v="11"/>
  </r>
  <r>
    <x v="23"/>
    <d v="2015-12-15T23:00:00"/>
    <n v="0"/>
    <n v="0"/>
    <n v="0.38"/>
    <n v="0.5"/>
    <n v="315.22900000000004"/>
    <n v="699.05"/>
    <n v="0.38"/>
    <n v="0.5"/>
    <n v="30.66831935999998"/>
    <n v="32.092098119999967"/>
    <n v="0"/>
    <n v="0"/>
    <n v="6.564395337055013E-5"/>
    <n v="6.4839994630111651E-6"/>
    <x v="11"/>
  </r>
  <r>
    <x v="0"/>
    <d v="2015-12-16T00:00:00"/>
    <n v="12.13212"/>
    <n v="0"/>
    <n v="0.4"/>
    <n v="0.5"/>
    <n v="319.68788000000006"/>
    <n v="699.05"/>
    <n v="0.4"/>
    <n v="0.5"/>
    <n v="30.66831935999998"/>
    <n v="28.664936024123119"/>
    <n v="0"/>
    <n v="0"/>
    <n v="1.5570749113646309E-5"/>
    <n v="6.4839994630111651E-6"/>
    <x v="11"/>
  </r>
  <r>
    <x v="1"/>
    <d v="2015-12-16T01:00:00"/>
    <n v="14.12448"/>
    <n v="0"/>
    <n v="0.41"/>
    <n v="0.5"/>
    <n v="325.99101999999999"/>
    <n v="699.05"/>
    <n v="0.41"/>
    <n v="0.5"/>
    <n v="28.427627519999984"/>
    <n v="24.949100744123125"/>
    <n v="0"/>
    <n v="0"/>
    <n v="7.0195285000287084E-5"/>
    <n v="6.4839994630111651E-6"/>
    <x v="11"/>
  </r>
  <r>
    <x v="2"/>
    <d v="2015-12-16T02:00:00"/>
    <n v="14.221679999999999"/>
    <n v="0"/>
    <n v="0.41"/>
    <n v="0.5"/>
    <n v="325.89382000000001"/>
    <n v="699.05"/>
    <n v="0.41"/>
    <n v="0.5"/>
    <n v="27.126572399999983"/>
    <n v="29.185631519999969"/>
    <n v="0"/>
    <n v="0"/>
    <n v="7.2172409192159594E-5"/>
    <n v="6.4839994630111651E-6"/>
    <x v="11"/>
  </r>
  <r>
    <x v="3"/>
    <d v="2015-12-16T03:00:00"/>
    <n v="10.714560000000001"/>
    <n v="0"/>
    <n v="0.42"/>
    <n v="0.5"/>
    <n v="337.69644"/>
    <n v="699.05"/>
    <n v="0.42"/>
    <n v="0.5"/>
    <n v="21.973011839999984"/>
    <n v="29.185631519999969"/>
    <n v="0"/>
    <n v="0"/>
    <n v="3.2056957552635937E-5"/>
    <n v="6.4839994630111651E-6"/>
    <x v="11"/>
  </r>
  <r>
    <x v="4"/>
    <d v="2015-12-16T04:00:00"/>
    <n v="9.3303600000000007"/>
    <n v="0"/>
    <n v="0.44"/>
    <n v="0.5"/>
    <n v="355.67164000000002"/>
    <n v="699.05"/>
    <n v="0.44"/>
    <n v="0.5"/>
    <n v="27.112514399999981"/>
    <n v="29.185631519999969"/>
    <n v="0"/>
    <n v="0"/>
    <n v="4.2192180859654402E-6"/>
    <n v="6.4839994630111651E-6"/>
    <x v="11"/>
  </r>
  <r>
    <x v="5"/>
    <d v="2015-12-16T05:00:00"/>
    <n v="2.52888"/>
    <n v="5.5239599999999998"/>
    <n v="0.44"/>
    <n v="0.56000000000000005"/>
    <n v="362.47311999999999"/>
    <n v="777.41204000000005"/>
    <n v="0.44"/>
    <n v="0.56000000000000005"/>
    <n v="31.077381599999978"/>
    <n v="26.18699747999997"/>
    <n v="0"/>
    <n v="0"/>
    <n v="3.7760114597125461E-5"/>
    <n v="7.8830821120171541E-9"/>
    <x v="11"/>
  </r>
  <r>
    <x v="6"/>
    <d v="2015-12-16T06:00:00"/>
    <n v="1.8626400000000001"/>
    <n v="0"/>
    <n v="0.44"/>
    <n v="0.57999999999999996"/>
    <n v="363.13936000000001"/>
    <n v="810.89799999999991"/>
    <n v="0.44"/>
    <n v="0.57999999999999996"/>
    <n v="31.077381599999978"/>
    <n v="30.314156279999967"/>
    <n v="0"/>
    <n v="0"/>
    <n v="4.8275539879091805E-5"/>
    <n v="4.4751548576815329E-6"/>
    <x v="11"/>
  </r>
  <r>
    <x v="7"/>
    <d v="2015-12-16T07:00:00"/>
    <n v="2.5725600000000002"/>
    <n v="0"/>
    <n v="0.45"/>
    <n v="0.57999999999999996"/>
    <n v="370.72494"/>
    <n v="810.89799999999991"/>
    <n v="0.45"/>
    <n v="0.57999999999999996"/>
    <n v="35.955098639999974"/>
    <n v="30.314156279999967"/>
    <n v="0"/>
    <n v="0"/>
    <n v="7.056015401846648E-5"/>
    <n v="4.4751548576815329E-6"/>
    <x v="11"/>
  </r>
  <r>
    <x v="8"/>
    <d v="2015-12-16T08:00:00"/>
    <n v="2.0961599999999998"/>
    <n v="0"/>
    <n v="0.45"/>
    <n v="0.57999999999999996"/>
    <n v="371.20134000000002"/>
    <n v="810.89799999999991"/>
    <n v="0.45"/>
    <n v="0.57999999999999996"/>
    <n v="54.298079279999961"/>
    <n v="37.505301344123112"/>
    <n v="0"/>
    <n v="0"/>
    <n v="8.0537996448335199E-5"/>
    <n v="4.4751548576815329E-6"/>
    <x v="11"/>
  </r>
  <r>
    <x v="9"/>
    <d v="2015-12-16T09:00:00"/>
    <n v="1.2013199999999999"/>
    <n v="0"/>
    <n v="0.45"/>
    <n v="0.53"/>
    <n v="372.09618"/>
    <n v="740.99299999999994"/>
    <n v="0.45"/>
    <n v="0.53"/>
    <n v="55.578788639999971"/>
    <n v="37.505301344123112"/>
    <n v="0"/>
    <n v="0"/>
    <n v="1.0106284426799502E-4"/>
    <n v="7.8451870252212329E-6"/>
    <x v="11"/>
  </r>
  <r>
    <x v="10"/>
    <d v="2015-12-16T10:00:00"/>
    <n v="0"/>
    <n v="0"/>
    <n v="0.45"/>
    <n v="0.54"/>
    <n v="373.29750000000001"/>
    <n v="754.97400000000005"/>
    <n v="0.45"/>
    <n v="0.54"/>
    <n v="55.578788639999971"/>
    <n v="39.907292144123105"/>
    <n v="0"/>
    <n v="0"/>
    <n v="1.3227669041609305E-4"/>
    <n v="5.8596341482603851E-6"/>
    <x v="11"/>
  </r>
  <r>
    <x v="11"/>
    <d v="2015-12-16T11:00:00"/>
    <n v="0"/>
    <n v="0"/>
    <n v="0.43"/>
    <n v="0.54"/>
    <n v="356.70650000000001"/>
    <n v="754.97400000000005"/>
    <n v="0.43"/>
    <n v="0.54"/>
    <n v="55.578788639999971"/>
    <n v="39.907292144123105"/>
    <n v="0"/>
    <n v="0"/>
    <n v="5.4911178670497244E-5"/>
    <n v="5.8596341482603851E-6"/>
    <x v="11"/>
  </r>
  <r>
    <x v="12"/>
    <d v="2015-12-16T12:00:00"/>
    <n v="2.2662"/>
    <n v="0"/>
    <n v="0.41"/>
    <n v="0.53"/>
    <n v="337.84929999999997"/>
    <n v="740.99299999999994"/>
    <n v="0.41"/>
    <n v="0.53"/>
    <n v="34.882396559999975"/>
    <n v="39.907292144123105"/>
    <n v="0"/>
    <n v="0"/>
    <n v="3.5005823056949568E-5"/>
    <n v="7.8451870252212329E-6"/>
    <x v="11"/>
  </r>
  <r>
    <x v="13"/>
    <d v="2015-12-16T13:00:00"/>
    <n v="0.33323999999999998"/>
    <n v="0"/>
    <n v="0.39"/>
    <n v="0.52"/>
    <n v="323.19126000000006"/>
    <n v="727.01199999999994"/>
    <n v="0.39"/>
    <n v="0.52"/>
    <n v="63.740505599999956"/>
    <n v="31.779020879999969"/>
    <n v="0"/>
    <n v="0"/>
    <n v="6.206619403859575E-5"/>
    <n v="6.6834935572992159E-6"/>
    <x v="11"/>
  </r>
  <r>
    <x v="14"/>
    <d v="2015-12-16T14:00:00"/>
    <n v="0"/>
    <n v="0"/>
    <n v="0.39"/>
    <n v="0.52"/>
    <n v="323.52450000000005"/>
    <n v="727.01199999999994"/>
    <n v="0.39"/>
    <n v="0.52"/>
    <n v="63.740505599999956"/>
    <n v="31.779020879999969"/>
    <n v="0"/>
    <n v="0"/>
    <n v="6.8557105838647973E-5"/>
    <n v="6.6834935572992159E-6"/>
    <x v="11"/>
  </r>
  <r>
    <x v="15"/>
    <d v="2015-12-16T15:00:00"/>
    <n v="0"/>
    <n v="0"/>
    <n v="0.39"/>
    <n v="0.52"/>
    <n v="323.52450000000005"/>
    <n v="727.01199999999994"/>
    <n v="0.39"/>
    <n v="0.52"/>
    <n v="63.740505599999956"/>
    <n v="31.779020879999969"/>
    <n v="0"/>
    <n v="0"/>
    <n v="6.8557105838647973E-5"/>
    <n v="6.6834935572992159E-6"/>
    <x v="11"/>
  </r>
  <r>
    <x v="16"/>
    <d v="2015-12-16T16:00:00"/>
    <n v="0"/>
    <n v="0"/>
    <n v="0.39"/>
    <n v="0.59"/>
    <n v="323.52450000000005"/>
    <n v="824.87899999999991"/>
    <n v="0.39"/>
    <n v="0.59"/>
    <n v="59.634547199999957"/>
    <n v="21.834106559999977"/>
    <n v="0"/>
    <n v="0"/>
    <n v="6.8557105838647973E-5"/>
    <n v="7.6119779657291985E-6"/>
    <x v="11"/>
  </r>
  <r>
    <x v="17"/>
    <d v="2015-12-16T17:00:00"/>
    <n v="0"/>
    <n v="0"/>
    <n v="0.39"/>
    <n v="0.6"/>
    <n v="323.52450000000005"/>
    <n v="838.8599999999999"/>
    <n v="0.39"/>
    <n v="0.6"/>
    <n v="39.127605839999973"/>
    <n v="22.775341919999974"/>
    <n v="0"/>
    <n v="0"/>
    <n v="6.8557105838647973E-5"/>
    <n v="2.0869294020814649E-5"/>
    <x v="11"/>
  </r>
  <r>
    <x v="18"/>
    <d v="2015-12-16T18:00:00"/>
    <n v="0"/>
    <n v="0"/>
    <n v="0.39"/>
    <n v="0.6"/>
    <n v="323.52450000000005"/>
    <n v="838.8599999999999"/>
    <n v="0.39"/>
    <n v="0.6"/>
    <n v="32.605460639999976"/>
    <n v="22.775341919999974"/>
    <n v="0"/>
    <n v="0"/>
    <n v="6.8557105838647973E-5"/>
    <n v="2.0869294020814649E-5"/>
    <x v="11"/>
  </r>
  <r>
    <x v="19"/>
    <d v="2015-12-16T19:00:00"/>
    <n v="0"/>
    <n v="0"/>
    <n v="0.4"/>
    <n v="0.6"/>
    <n v="331.82000000000005"/>
    <n v="838.8599999999999"/>
    <n v="0.4"/>
    <n v="0.6"/>
    <n v="32.605460639999976"/>
    <n v="22.775341919999974"/>
    <n v="0"/>
    <n v="0"/>
    <n v="1.1404023750329366E-4"/>
    <n v="2.0869294020814649E-5"/>
    <x v="11"/>
  </r>
  <r>
    <x v="20"/>
    <d v="2015-12-16T20:00:00"/>
    <n v="0"/>
    <n v="0"/>
    <n v="0.4"/>
    <n v="0.6"/>
    <n v="331.82000000000005"/>
    <n v="838.8599999999999"/>
    <n v="0.4"/>
    <n v="0.6"/>
    <n v="30.09531527999998"/>
    <n v="28.552243559999969"/>
    <n v="0"/>
    <n v="0"/>
    <n v="1.1404023750329366E-4"/>
    <n v="2.0869294020814649E-5"/>
    <x v="11"/>
  </r>
  <r>
    <x v="21"/>
    <d v="2015-12-16T21:00:00"/>
    <n v="0"/>
    <n v="0"/>
    <n v="0.4"/>
    <n v="0.57999999999999996"/>
    <n v="331.82000000000005"/>
    <n v="810.89799999999991"/>
    <n v="0.4"/>
    <n v="0.57999999999999996"/>
    <n v="30.09531527999998"/>
    <n v="32.092098119999967"/>
    <n v="0"/>
    <n v="0"/>
    <n v="1.1404023750329366E-4"/>
    <n v="4.4751548576815329E-6"/>
    <x v="11"/>
  </r>
  <r>
    <x v="22"/>
    <d v="2015-12-16T22:00:00"/>
    <n v="0"/>
    <n v="0"/>
    <n v="0.42"/>
    <n v="0.56000000000000005"/>
    <n v="348.411"/>
    <n v="782.93600000000004"/>
    <n v="0.42"/>
    <n v="0.56000000000000005"/>
    <n v="30.66831935999998"/>
    <n v="32.092098119999967"/>
    <n v="0"/>
    <n v="0"/>
    <n v="5.2623776714134728E-5"/>
    <n v="1.6320263379351582E-5"/>
    <x v="11"/>
  </r>
  <r>
    <x v="23"/>
    <d v="2015-12-16T23:00:00"/>
    <n v="10.707599999999999"/>
    <n v="0"/>
    <n v="0.44"/>
    <n v="0.5"/>
    <n v="354.2944"/>
    <n v="699.05"/>
    <n v="0.44"/>
    <n v="0.5"/>
    <n v="30.66831935999998"/>
    <n v="32.092098119999967"/>
    <n v="0"/>
    <n v="0"/>
    <n v="1.3796016750327641E-5"/>
    <n v="6.4839994630111651E-6"/>
    <x v="11"/>
  </r>
  <r>
    <x v="0"/>
    <d v="2015-12-17T00:00:00"/>
    <n v="13.21968"/>
    <n v="0"/>
    <n v="0.44"/>
    <n v="0.51"/>
    <n v="351.78232000000003"/>
    <n v="713.03099999999995"/>
    <n v="0.44"/>
    <n v="0.51"/>
    <n v="30.66831935999998"/>
    <n v="28.664936024123119"/>
    <n v="0"/>
    <n v="0"/>
    <n v="4.5461888627530349E-5"/>
    <n v="7.516987522486399E-6"/>
    <x v="11"/>
  </r>
  <r>
    <x v="1"/>
    <d v="2015-12-17T01:00:00"/>
    <n v="9.4180799999999998"/>
    <n v="0"/>
    <n v="0.44"/>
    <n v="0.51"/>
    <n v="355.58392000000003"/>
    <n v="713.03099999999995"/>
    <n v="0.44"/>
    <n v="0.51"/>
    <n v="28.427627519999984"/>
    <n v="24.949100744123125"/>
    <n v="0"/>
    <n v="0"/>
    <n v="4.6648121206353557E-6"/>
    <n v="7.516987522486399E-6"/>
    <x v="11"/>
  </r>
  <r>
    <x v="2"/>
    <d v="2015-12-17T02:00:00"/>
    <n v="3.6441599999999998"/>
    <n v="0"/>
    <n v="0.43"/>
    <n v="0.51"/>
    <n v="353.06234000000001"/>
    <n v="713.03099999999995"/>
    <n v="0.43"/>
    <n v="0.51"/>
    <n v="27.126572399999983"/>
    <n v="29.185631519999969"/>
    <n v="0"/>
    <n v="0"/>
    <n v="9.1039291483881601E-6"/>
    <n v="7.516987522486399E-6"/>
    <x v="11"/>
  </r>
  <r>
    <x v="3"/>
    <d v="2015-12-17T03:00:00"/>
    <n v="9.60792"/>
    <n v="0"/>
    <n v="0.44"/>
    <n v="0.51"/>
    <n v="355.39408000000003"/>
    <n v="713.03099999999995"/>
    <n v="0.44"/>
    <n v="0.51"/>
    <n v="21.973011839999984"/>
    <n v="29.185631519999969"/>
    <n v="0"/>
    <n v="0"/>
    <n v="5.7057184663796716E-6"/>
    <n v="7.516987522486399E-6"/>
    <x v="11"/>
  </r>
  <r>
    <x v="4"/>
    <d v="2015-12-17T04:00:00"/>
    <n v="7.5987600000000004"/>
    <n v="0"/>
    <n v="0.46"/>
    <n v="0.51"/>
    <n v="373.99424000000005"/>
    <n v="713.03099999999995"/>
    <n v="0.46"/>
    <n v="0.51"/>
    <n v="27.112514399999981"/>
    <n v="29.185631519999969"/>
    <n v="0"/>
    <n v="0"/>
    <n v="3.0454280335881714E-7"/>
    <n v="7.516987522486399E-6"/>
    <x v="11"/>
  </r>
  <r>
    <x v="5"/>
    <d v="2015-12-17T05:00:00"/>
    <n v="16.05444"/>
    <n v="3.9222000000000001"/>
    <n v="0.49"/>
    <n v="0.56000000000000005"/>
    <n v="390.42506000000003"/>
    <n v="779.01380000000006"/>
    <n v="0.49"/>
    <n v="0.56000000000000005"/>
    <n v="31.077381599999978"/>
    <n v="26.18699747999997"/>
    <n v="0"/>
    <n v="0"/>
    <n v="1.4768717541633621E-4"/>
    <n v="1.5238812332335674E-6"/>
    <x v="11"/>
  </r>
  <r>
    <x v="6"/>
    <d v="2015-12-17T06:00:00"/>
    <n v="10.516679999999999"/>
    <n v="0"/>
    <n v="0.48"/>
    <n v="0.6"/>
    <n v="387.66732000000002"/>
    <n v="838.8599999999999"/>
    <n v="0.48"/>
    <n v="0.6"/>
    <n v="31.077381599999978"/>
    <n v="30.314156279999967"/>
    <n v="0"/>
    <n v="0"/>
    <n v="4.0081563246108457E-5"/>
    <n v="2.0869294020814649E-5"/>
    <x v="11"/>
  </r>
  <r>
    <x v="7"/>
    <d v="2015-12-17T07:00:00"/>
    <n v="9.9564000000000004"/>
    <n v="0"/>
    <n v="0.48"/>
    <n v="0.61"/>
    <n v="388.22760000000005"/>
    <n v="852.84099999999989"/>
    <n v="0.48"/>
    <n v="0.61"/>
    <n v="35.955098639999974"/>
    <n v="30.314156279999967"/>
    <n v="0"/>
    <n v="0"/>
    <n v="3.1985787050280247E-5"/>
    <n v="2.408385803745083E-5"/>
    <x v="11"/>
  </r>
  <r>
    <x v="8"/>
    <d v="2015-12-17T08:00:00"/>
    <n v="11.42592"/>
    <n v="0"/>
    <n v="0.49"/>
    <n v="0.61"/>
    <n v="395.05358000000001"/>
    <n v="852.84099999999989"/>
    <n v="0.49"/>
    <n v="0.61"/>
    <n v="54.298079279999961"/>
    <n v="37.505301344123112"/>
    <n v="0"/>
    <n v="0"/>
    <n v="4.3205723378510403E-5"/>
    <n v="2.408385803745083E-5"/>
    <x v="11"/>
  </r>
  <r>
    <x v="9"/>
    <d v="2015-12-17T09:00:00"/>
    <n v="9.6091200000000008"/>
    <n v="0"/>
    <n v="0.49"/>
    <n v="0.6"/>
    <n v="396.87038000000001"/>
    <n v="838.8599999999999"/>
    <n v="0.49"/>
    <n v="0.6"/>
    <n v="55.578788639999971"/>
    <n v="37.505301344123112"/>
    <n v="0"/>
    <n v="0"/>
    <n v="1.9210715296857655E-5"/>
    <n v="2.0869294020814649E-5"/>
    <x v="11"/>
  </r>
  <r>
    <x v="10"/>
    <d v="2015-12-17T10:00:00"/>
    <n v="0"/>
    <n v="0"/>
    <n v="0.47"/>
    <n v="0.6"/>
    <n v="389.88850000000002"/>
    <n v="838.8599999999999"/>
    <n v="0.47"/>
    <n v="0.6"/>
    <n v="55.578788639999971"/>
    <n v="39.907292144123105"/>
    <n v="0"/>
    <n v="0"/>
    <n v="1.3989642740837099E-4"/>
    <n v="2.0869294020814649E-5"/>
    <x v="11"/>
  </r>
  <r>
    <x v="11"/>
    <d v="2015-12-17T11:00:00"/>
    <n v="0"/>
    <n v="0"/>
    <n v="0.45"/>
    <n v="0.6"/>
    <n v="373.29750000000001"/>
    <n v="838.8599999999999"/>
    <n v="0.45"/>
    <n v="0.6"/>
    <n v="55.578788639999971"/>
    <n v="39.907292144123105"/>
    <n v="0"/>
    <n v="0"/>
    <n v="1.3227669041609305E-4"/>
    <n v="2.0869294020814649E-5"/>
    <x v="11"/>
  </r>
  <r>
    <x v="12"/>
    <d v="2015-12-17T12:00:00"/>
    <n v="0"/>
    <n v="0"/>
    <n v="0.44"/>
    <n v="0.6"/>
    <n v="365.00200000000001"/>
    <n v="838.8599999999999"/>
    <n v="0.44"/>
    <n v="0.6"/>
    <n v="34.882396559999975"/>
    <n v="39.907292144123105"/>
    <n v="0"/>
    <n v="0"/>
    <n v="8.4519009825262289E-5"/>
    <n v="2.0869294020814649E-5"/>
    <x v="11"/>
  </r>
  <r>
    <x v="13"/>
    <d v="2015-12-17T13:00:00"/>
    <n v="0"/>
    <n v="0"/>
    <n v="0.43"/>
    <n v="0.59"/>
    <n v="356.70650000000001"/>
    <n v="824.87899999999991"/>
    <n v="0.43"/>
    <n v="0.59"/>
    <n v="63.740505599999956"/>
    <n v="31.779020879999969"/>
    <n v="0"/>
    <n v="0"/>
    <n v="5.4911178670497244E-5"/>
    <n v="7.6119779657291985E-6"/>
    <x v="11"/>
  </r>
  <r>
    <x v="14"/>
    <d v="2015-12-17T14:00:00"/>
    <n v="0"/>
    <n v="0"/>
    <n v="0.43"/>
    <n v="0.59"/>
    <n v="356.70650000000001"/>
    <n v="824.87899999999991"/>
    <n v="0.43"/>
    <n v="0.59"/>
    <n v="63.740505599999956"/>
    <n v="31.779020879999969"/>
    <n v="0"/>
    <n v="0"/>
    <n v="5.4911178670497244E-5"/>
    <n v="7.6119779657291985E-6"/>
    <x v="11"/>
  </r>
  <r>
    <x v="15"/>
    <d v="2015-12-17T15:00:00"/>
    <n v="0"/>
    <n v="0"/>
    <n v="0.43"/>
    <n v="0.59"/>
    <n v="356.70650000000001"/>
    <n v="824.87899999999991"/>
    <n v="0.43"/>
    <n v="0.59"/>
    <n v="63.740505599999956"/>
    <n v="31.779020879999969"/>
    <n v="0"/>
    <n v="0"/>
    <n v="5.4911178670497244E-5"/>
    <n v="7.6119779657291985E-6"/>
    <x v="11"/>
  </r>
  <r>
    <x v="16"/>
    <d v="2015-12-17T16:00:00"/>
    <n v="0"/>
    <n v="0"/>
    <n v="0.43"/>
    <n v="0.6"/>
    <n v="356.70650000000001"/>
    <n v="838.8599999999999"/>
    <n v="0.43"/>
    <n v="0.6"/>
    <n v="59.634547199999957"/>
    <n v="21.834106559999977"/>
    <n v="0"/>
    <n v="0"/>
    <n v="5.4911178670497244E-5"/>
    <n v="2.0869294020814649E-5"/>
    <x v="11"/>
  </r>
  <r>
    <x v="17"/>
    <d v="2015-12-17T17:00:00"/>
    <n v="0"/>
    <n v="0"/>
    <n v="0.44"/>
    <n v="0.61"/>
    <n v="365.00200000000001"/>
    <n v="852.84099999999989"/>
    <n v="0.44"/>
    <n v="0.61"/>
    <n v="39.127605839999973"/>
    <n v="22.775341919999974"/>
    <n v="0"/>
    <n v="0"/>
    <n v="8.4519009825262289E-5"/>
    <n v="2.408385803745083E-5"/>
    <x v="11"/>
  </r>
  <r>
    <x v="18"/>
    <d v="2015-12-17T18:00:00"/>
    <n v="0.72683999999999904"/>
    <n v="0"/>
    <n v="0.44"/>
    <n v="0.61"/>
    <n v="364.27516000000003"/>
    <n v="852.84099999999989"/>
    <n v="0.44"/>
    <n v="0.61"/>
    <n v="32.605460639999976"/>
    <n v="22.775341919999974"/>
    <n v="0"/>
    <n v="0"/>
    <n v="6.9176418198642304E-5"/>
    <n v="2.408385803745083E-5"/>
    <x v="11"/>
  </r>
  <r>
    <x v="19"/>
    <d v="2015-12-17T19:00:00"/>
    <n v="1.2041999999999999"/>
    <n v="0"/>
    <n v="0.44"/>
    <n v="0.6"/>
    <n v="363.7978"/>
    <n v="838.8599999999999"/>
    <n v="0.44"/>
    <n v="0.6"/>
    <n v="32.605460639999976"/>
    <n v="22.775341919999974"/>
    <n v="0"/>
    <n v="0"/>
    <n v="5.9935338624511028E-5"/>
    <n v="2.0869294020814649E-5"/>
    <x v="11"/>
  </r>
  <r>
    <x v="20"/>
    <d v="2015-12-17T20:00:00"/>
    <n v="2.0271599999999999"/>
    <n v="0"/>
    <n v="0.44"/>
    <n v="0.56999999999999995"/>
    <n v="362.97484000000003"/>
    <n v="796.91699999999992"/>
    <n v="0.44"/>
    <n v="0.56999999999999995"/>
    <n v="30.09531527999998"/>
    <n v="28.552243559999969"/>
    <n v="0"/>
    <n v="0"/>
    <n v="4.555893282297983E-5"/>
    <n v="1.2417650567536623E-5"/>
    <x v="11"/>
  </r>
  <r>
    <x v="21"/>
    <d v="2015-12-17T21:00:00"/>
    <n v="0"/>
    <n v="0"/>
    <n v="0.44"/>
    <n v="0.56000000000000005"/>
    <n v="365.00200000000001"/>
    <n v="782.93600000000004"/>
    <n v="0.44"/>
    <n v="0.56000000000000005"/>
    <n v="30.09531527999998"/>
    <n v="32.092098119999967"/>
    <n v="0"/>
    <n v="0"/>
    <n v="8.4519009825262289E-5"/>
    <n v="1.6320263379351582E-5"/>
    <x v="11"/>
  </r>
  <r>
    <x v="22"/>
    <d v="2015-12-17T22:00:00"/>
    <n v="4.8887999999999998"/>
    <n v="17.672879999999999"/>
    <n v="0.44"/>
    <n v="0.5"/>
    <n v="360.11320000000001"/>
    <n v="681.37711999999999"/>
    <n v="0.44"/>
    <n v="0.5"/>
    <n v="30.66831935999998"/>
    <n v="32.092098119999967"/>
    <n v="0"/>
    <n v="0"/>
    <n v="1.0890702531126837E-5"/>
    <n v="1.0189430722190435E-4"/>
    <x v="11"/>
  </r>
  <r>
    <x v="23"/>
    <d v="2015-12-17T23:00:00"/>
    <n v="12.714"/>
    <n v="0"/>
    <n v="0.44"/>
    <n v="0.51"/>
    <n v="352.28800000000001"/>
    <n v="713.03099999999995"/>
    <n v="0.44"/>
    <n v="0.51"/>
    <n v="30.66831935999998"/>
    <n v="32.092098119999967"/>
    <n v="0"/>
    <n v="0"/>
    <n v="3.7613194409424764E-5"/>
    <n v="7.516987522486399E-6"/>
    <x v="11"/>
  </r>
  <r>
    <x v="0"/>
    <d v="2015-12-18T00:00:00"/>
    <n v="11.571120000000001"/>
    <n v="0"/>
    <n v="0.44"/>
    <n v="0.51"/>
    <n v="353.43088"/>
    <n v="713.03099999999995"/>
    <n v="0.44"/>
    <n v="0.51"/>
    <n v="30.66831935999998"/>
    <n v="28.664936024123119"/>
    <n v="0"/>
    <n v="0"/>
    <n v="2.2612391822560962E-5"/>
    <n v="7.516987522486399E-6"/>
    <x v="11"/>
  </r>
  <r>
    <x v="1"/>
    <d v="2015-12-18T01:00:00"/>
    <n v="11.294879999999999"/>
    <n v="0"/>
    <n v="0.44"/>
    <n v="0.5"/>
    <n v="353.70712000000003"/>
    <n v="699.05"/>
    <n v="0.44"/>
    <n v="0.5"/>
    <n v="28.427627519999984"/>
    <n v="24.949100744123125"/>
    <n v="0"/>
    <n v="0"/>
    <n v="1.9556286673926328E-5"/>
    <n v="6.4839994630111651E-6"/>
    <x v="11"/>
  </r>
  <r>
    <x v="2"/>
    <d v="2015-12-18T02:00:00"/>
    <n v="10.313280000000001"/>
    <n v="0"/>
    <n v="0.44"/>
    <n v="0.5"/>
    <n v="354.68871999999999"/>
    <n v="699.05"/>
    <n v="0.44"/>
    <n v="0.5"/>
    <n v="27.126572399999983"/>
    <n v="29.185631519999969"/>
    <n v="0"/>
    <n v="0"/>
    <n v="1.0490841833772774E-5"/>
    <n v="6.4839994630111651E-6"/>
    <x v="11"/>
  </r>
  <r>
    <x v="3"/>
    <d v="2015-12-18T03:00:00"/>
    <n v="10.34112"/>
    <n v="0"/>
    <n v="0.45"/>
    <n v="0.5"/>
    <n v="362.95638000000002"/>
    <n v="699.05"/>
    <n v="0.45"/>
    <n v="0.5"/>
    <n v="21.973011839999984"/>
    <n v="29.185631519999969"/>
    <n v="0"/>
    <n v="0"/>
    <n v="9.3079846169970329E-7"/>
    <n v="6.4839994630111651E-6"/>
    <x v="11"/>
  </r>
  <r>
    <x v="4"/>
    <d v="2015-12-18T04:00:00"/>
    <n v="11.903040000000001"/>
    <n v="0"/>
    <n v="0.46"/>
    <n v="0.5"/>
    <n v="369.6899600000001"/>
    <n v="699.05"/>
    <n v="0.46"/>
    <n v="0.5"/>
    <n v="27.112514399999981"/>
    <n v="29.185631519999969"/>
    <n v="0"/>
    <n v="0"/>
    <n v="3.2953875656339649E-5"/>
    <n v="6.4839994630111651E-6"/>
    <x v="11"/>
  </r>
  <r>
    <x v="5"/>
    <d v="2015-12-18T05:00:00"/>
    <n v="15.925560000000001"/>
    <n v="0"/>
    <n v="0.5"/>
    <n v="0.52"/>
    <n v="398.84944000000002"/>
    <n v="727.01199999999994"/>
    <n v="0.5"/>
    <n v="0.52"/>
    <n v="31.077381599999978"/>
    <n v="26.18699747999997"/>
    <n v="0"/>
    <n v="0"/>
    <n v="1.5688544642149122E-4"/>
    <n v="6.6834935572992159E-6"/>
    <x v="11"/>
  </r>
  <r>
    <x v="6"/>
    <d v="2015-12-18T06:00:00"/>
    <n v="9.4317600000000006"/>
    <n v="0"/>
    <n v="0.49"/>
    <n v="0.59"/>
    <n v="397.04774000000003"/>
    <n v="824.87899999999991"/>
    <n v="0.49"/>
    <n v="0.59"/>
    <n v="31.077381599999978"/>
    <n v="30.314156279999967"/>
    <n v="0"/>
    <n v="0"/>
    <n v="1.7382231439815254E-5"/>
    <n v="7.6119779657291985E-6"/>
    <x v="11"/>
  </r>
  <r>
    <x v="7"/>
    <d v="2015-12-18T07:00:00"/>
    <n v="9.1488000000000103"/>
    <n v="0"/>
    <n v="0.48"/>
    <n v="0.56999999999999995"/>
    <n v="389.03520000000003"/>
    <n v="796.91699999999992"/>
    <n v="0.48"/>
    <n v="0.56999999999999995"/>
    <n v="35.955098639999974"/>
    <n v="30.314156279999967"/>
    <n v="0"/>
    <n v="0"/>
    <n v="2.1921666926327958E-5"/>
    <n v="1.2417650567536623E-5"/>
    <x v="11"/>
  </r>
  <r>
    <x v="8"/>
    <d v="2015-12-18T08:00:00"/>
    <n v="9.1488000000000103"/>
    <n v="0"/>
    <n v="0.48"/>
    <n v="0.55000000000000004"/>
    <n v="389.03520000000003"/>
    <n v="768.95500000000004"/>
    <n v="0.48"/>
    <n v="0.55000000000000004"/>
    <n v="54.298079279999961"/>
    <n v="37.505301344123112"/>
    <n v="0"/>
    <n v="0"/>
    <n v="2.1921666926327958E-5"/>
    <n v="1.0457691496496355E-5"/>
    <x v="11"/>
  </r>
  <r>
    <x v="9"/>
    <d v="2015-12-18T09:00:00"/>
    <n v="0"/>
    <n v="0"/>
    <n v="0.46"/>
    <n v="0.53"/>
    <n v="381.59300000000007"/>
    <n v="740.99299999999994"/>
    <n v="0.46"/>
    <n v="0.53"/>
    <n v="55.578788639999971"/>
    <n v="37.505301344123112"/>
    <n v="0"/>
    <n v="0"/>
    <n v="7.4101879906124702E-5"/>
    <n v="7.8451870252212329E-6"/>
    <x v="11"/>
  </r>
  <r>
    <x v="10"/>
    <d v="2015-12-18T10:00:00"/>
    <n v="0"/>
    <n v="0"/>
    <n v="0.44"/>
    <n v="0.53"/>
    <n v="365.00200000000001"/>
    <n v="740.99299999999994"/>
    <n v="0.44"/>
    <n v="0.53"/>
    <n v="55.578788639999971"/>
    <n v="39.907292144123105"/>
    <n v="0"/>
    <n v="0"/>
    <n v="8.4519009825262289E-5"/>
    <n v="7.8451870252212329E-6"/>
    <x v="11"/>
  </r>
  <r>
    <x v="11"/>
    <d v="2015-12-18T11:00:00"/>
    <n v="0"/>
    <n v="0"/>
    <n v="0.43"/>
    <n v="0.47"/>
    <n v="356.70650000000001"/>
    <n v="657.10699999999997"/>
    <n v="0.43"/>
    <n v="0.47"/>
    <n v="55.578788639999971"/>
    <n v="39.907292144123105"/>
    <n v="0"/>
    <n v="0"/>
    <n v="5.4911178670497244E-5"/>
    <n v="5.0616978056568458E-7"/>
    <x v="11"/>
  </r>
  <r>
    <x v="12"/>
    <d v="2015-12-18T12:00:00"/>
    <n v="6.3284399999999996"/>
    <n v="0"/>
    <n v="0.41"/>
    <n v="0.47"/>
    <n v="333.78706"/>
    <n v="657.10699999999997"/>
    <n v="0.41"/>
    <n v="0.47"/>
    <n v="34.882396559999975"/>
    <n v="39.907292144123105"/>
    <n v="0"/>
    <n v="0"/>
    <n v="1.039689964321882E-6"/>
    <n v="5.0616978056568458E-7"/>
    <x v="11"/>
  </r>
  <r>
    <x v="13"/>
    <d v="2015-12-18T13:00:00"/>
    <n v="15.47448"/>
    <n v="0"/>
    <n v="0.41"/>
    <n v="0.46"/>
    <n v="324.64102000000003"/>
    <n v="643.12599999999998"/>
    <n v="0.41"/>
    <n v="0.46"/>
    <n v="63.740505599999956"/>
    <n v="31.779020879999969"/>
    <n v="0"/>
    <n v="0"/>
    <n v="1.0011305175694162E-4"/>
    <n v="2.1196114487258458E-6"/>
    <x v="11"/>
  </r>
  <r>
    <x v="14"/>
    <d v="2015-12-18T14:00:00"/>
    <n v="18.819600000000001"/>
    <n v="0"/>
    <n v="0.41"/>
    <n v="0.48"/>
    <n v="321.29590000000002"/>
    <n v="671.08799999999997"/>
    <n v="0.41"/>
    <n v="0.48"/>
    <n v="63.740505599999956"/>
    <n v="31.779020879999969"/>
    <n v="0"/>
    <n v="0"/>
    <n v="1.9706831675228779E-4"/>
    <n v="2.6054776861142419E-6"/>
    <x v="11"/>
  </r>
  <r>
    <x v="15"/>
    <d v="2015-12-18T15:00:00"/>
    <n v="20.382480000000001"/>
    <n v="0"/>
    <n v="0.43"/>
    <n v="0.48"/>
    <n v="336.32402000000002"/>
    <n v="671.08799999999997"/>
    <n v="0.43"/>
    <n v="0.48"/>
    <n v="63.740505599999956"/>
    <n v="31.779020879999969"/>
    <n v="0"/>
    <n v="0"/>
    <n v="2.9447652945158295E-4"/>
    <n v="2.6054776861142419E-6"/>
    <x v="11"/>
  </r>
  <r>
    <x v="16"/>
    <d v="2015-12-18T16:00:00"/>
    <n v="91.848839999999996"/>
    <n v="0"/>
    <n v="0.52"/>
    <n v="0.56999999999999995"/>
    <n v="339.51716000000005"/>
    <n v="796.91699999999992"/>
    <n v="0.52"/>
    <n v="0.56999999999999995"/>
    <n v="59.634547199999957"/>
    <n v="21.834106559999977"/>
    <n v="1.5000000000000013E-2"/>
    <n v="0"/>
    <n v="1.0090837481040206E-2"/>
    <n v="1.2417650567536623E-5"/>
    <x v="11"/>
  </r>
  <r>
    <x v="17"/>
    <d v="2015-12-18T17:00:00"/>
    <n v="27.92436"/>
    <n v="0"/>
    <n v="0.4"/>
    <n v="0.57999999999999996"/>
    <n v="303.89564000000007"/>
    <n v="810.89799999999991"/>
    <n v="0.4"/>
    <n v="0.57999999999999996"/>
    <n v="39.127605839999973"/>
    <n v="22.775341919999974"/>
    <n v="0"/>
    <n v="0"/>
    <n v="5.2822267244752091E-4"/>
    <n v="4.4751548576815329E-6"/>
    <x v="11"/>
  </r>
  <r>
    <x v="18"/>
    <d v="2015-12-18T18:00:00"/>
    <n v="0"/>
    <n v="0"/>
    <n v="0.4"/>
    <n v="0.55000000000000004"/>
    <n v="331.82000000000005"/>
    <n v="768.95500000000004"/>
    <n v="0.4"/>
    <n v="0.55000000000000004"/>
    <n v="32.605460639999976"/>
    <n v="22.775341919999974"/>
    <n v="0"/>
    <n v="0"/>
    <n v="1.1404023750329366E-4"/>
    <n v="1.0457691496496355E-5"/>
    <x v="11"/>
  </r>
  <r>
    <x v="19"/>
    <d v="2015-12-18T19:00:00"/>
    <n v="0"/>
    <n v="0"/>
    <n v="0.4"/>
    <n v="0.54"/>
    <n v="331.82000000000005"/>
    <n v="754.97400000000005"/>
    <n v="0.4"/>
    <n v="0.54"/>
    <n v="32.605460639999976"/>
    <n v="22.775341919999974"/>
    <n v="0"/>
    <n v="0"/>
    <n v="1.1404023750329366E-4"/>
    <n v="5.8596341482603851E-6"/>
    <x v="11"/>
  </r>
  <r>
    <x v="20"/>
    <d v="2015-12-18T20:00:00"/>
    <n v="0"/>
    <n v="0"/>
    <n v="0.4"/>
    <n v="0.51"/>
    <n v="331.82000000000005"/>
    <n v="713.03099999999995"/>
    <n v="0.4"/>
    <n v="0.51"/>
    <n v="30.09531527999998"/>
    <n v="28.552243559999969"/>
    <n v="0"/>
    <n v="0"/>
    <n v="1.1404023750329366E-4"/>
    <n v="7.516987522486399E-6"/>
    <x v="11"/>
  </r>
  <r>
    <x v="21"/>
    <d v="2015-12-18T21:00:00"/>
    <n v="0"/>
    <n v="0"/>
    <n v="0.4"/>
    <n v="0.49"/>
    <n v="331.82000000000005"/>
    <n v="685.06899999999996"/>
    <n v="0.4"/>
    <n v="0.49"/>
    <n v="30.09531527999998"/>
    <n v="32.092098119999967"/>
    <n v="0"/>
    <n v="0"/>
    <n v="1.1404023750329366E-4"/>
    <n v="2.1530487698415202E-6"/>
    <x v="11"/>
  </r>
  <r>
    <x v="22"/>
    <d v="2015-12-18T22:00:00"/>
    <n v="0"/>
    <n v="0"/>
    <n v="0.41"/>
    <n v="0.49"/>
    <n v="340.1155"/>
    <n v="685.06899999999996"/>
    <n v="0.41"/>
    <n v="0.49"/>
    <n v="30.66831935999998"/>
    <n v="32.092098119999967"/>
    <n v="0"/>
    <n v="0"/>
    <n v="7.4795072775952451E-5"/>
    <n v="2.1530487698415202E-6"/>
    <x v="11"/>
  </r>
  <r>
    <x v="23"/>
    <d v="2015-12-18T23:00:00"/>
    <n v="0"/>
    <n v="0"/>
    <n v="0.41"/>
    <n v="0.45"/>
    <n v="340.1155"/>
    <n v="629.14499999999998"/>
    <n v="0.41"/>
    <n v="0.45"/>
    <n v="30.66831935999998"/>
    <n v="32.092098119999967"/>
    <n v="0"/>
    <n v="0"/>
    <n v="7.4795072775952451E-5"/>
    <n v="5.5363293965561637E-6"/>
    <x v="11"/>
  </r>
  <r>
    <x v="0"/>
    <d v="2015-12-19T00:00:00"/>
    <n v="0"/>
    <n v="0"/>
    <n v="0.43"/>
    <n v="0.48"/>
    <n v="356.70650000000001"/>
    <n v="671.08799999999997"/>
    <n v="0.43"/>
    <n v="0.48"/>
    <n v="30.66831935999998"/>
    <n v="28.664936024123119"/>
    <n v="0"/>
    <n v="0"/>
    <n v="5.4911178670497244E-5"/>
    <n v="2.6054776861142419E-6"/>
    <x v="11"/>
  </r>
  <r>
    <x v="1"/>
    <d v="2015-12-19T01:00:00"/>
    <n v="0"/>
    <n v="0"/>
    <n v="0.41"/>
    <n v="0.46"/>
    <n v="340.1155"/>
    <n v="643.12599999999998"/>
    <n v="0.41"/>
    <n v="0.46"/>
    <n v="28.427627519999984"/>
    <n v="24.949100744123125"/>
    <n v="0"/>
    <n v="0"/>
    <n v="7.4795072775952451E-5"/>
    <n v="2.1196114487258458E-6"/>
    <x v="11"/>
  </r>
  <r>
    <x v="2"/>
    <d v="2015-12-19T02:00:00"/>
    <n v="0"/>
    <n v="0"/>
    <n v="0.41"/>
    <n v="0.48"/>
    <n v="340.1155"/>
    <n v="671.08799999999997"/>
    <n v="0.41"/>
    <n v="0.48"/>
    <n v="27.126572399999983"/>
    <n v="29.185631519999969"/>
    <n v="0"/>
    <n v="0"/>
    <n v="7.4795072775952451E-5"/>
    <n v="2.6054776861142419E-6"/>
    <x v="11"/>
  </r>
  <r>
    <x v="3"/>
    <d v="2015-12-19T03:00:00"/>
    <n v="0"/>
    <n v="0"/>
    <n v="0.42"/>
    <n v="0.46"/>
    <n v="348.411"/>
    <n v="643.12599999999998"/>
    <n v="0.42"/>
    <n v="0.46"/>
    <n v="21.973011839999984"/>
    <n v="29.185631519999969"/>
    <n v="0"/>
    <n v="0"/>
    <n v="5.2623776714134728E-5"/>
    <n v="2.1196114487258458E-6"/>
    <x v="11"/>
  </r>
  <r>
    <x v="4"/>
    <d v="2015-12-19T04:00:00"/>
    <n v="0"/>
    <n v="0"/>
    <n v="0.43"/>
    <n v="0.45"/>
    <n v="356.70650000000001"/>
    <n v="629.14499999999998"/>
    <n v="0.43"/>
    <n v="0.45"/>
    <n v="27.112514399999981"/>
    <n v="29.185631519999969"/>
    <n v="0"/>
    <n v="0"/>
    <n v="5.4911178670497244E-5"/>
    <n v="5.5363293965561637E-6"/>
    <x v="11"/>
  </r>
  <r>
    <x v="5"/>
    <d v="2015-12-19T05:00:00"/>
    <n v="0"/>
    <n v="0"/>
    <n v="0.47"/>
    <n v="0.46"/>
    <n v="389.88850000000002"/>
    <n v="643.12599999999998"/>
    <n v="0.47"/>
    <n v="0.46"/>
    <n v="31.077381599999978"/>
    <n v="26.18699747999997"/>
    <n v="0"/>
    <n v="0"/>
    <n v="1.3989642740837099E-4"/>
    <n v="2.1196114487258458E-6"/>
    <x v="11"/>
  </r>
  <r>
    <x v="6"/>
    <d v="2015-12-19T06:00:00"/>
    <n v="0"/>
    <n v="0"/>
    <n v="0.47"/>
    <n v="0.45"/>
    <n v="389.88850000000002"/>
    <n v="629.14499999999998"/>
    <n v="0.47"/>
    <n v="0.45"/>
    <n v="31.077381599999978"/>
    <n v="30.314156279999967"/>
    <n v="0"/>
    <n v="0"/>
    <n v="1.3989642740837099E-4"/>
    <n v="5.5363293965561637E-6"/>
    <x v="11"/>
  </r>
  <r>
    <x v="7"/>
    <d v="2015-12-19T07:00:00"/>
    <n v="0"/>
    <n v="0"/>
    <n v="0.46"/>
    <n v="0.48"/>
    <n v="381.59300000000007"/>
    <n v="671.08799999999997"/>
    <n v="0.46"/>
    <n v="0.48"/>
    <n v="35.955098639999974"/>
    <n v="30.314156279999967"/>
    <n v="0"/>
    <n v="0"/>
    <n v="7.4101879906124702E-5"/>
    <n v="2.6054776861142419E-6"/>
    <x v="11"/>
  </r>
  <r>
    <x v="8"/>
    <d v="2015-12-19T08:00:00"/>
    <n v="0"/>
    <n v="0"/>
    <n v="0.46"/>
    <n v="0.45"/>
    <n v="381.59300000000007"/>
    <n v="629.14499999999998"/>
    <n v="0.46"/>
    <n v="0.45"/>
    <n v="54.298079279999961"/>
    <n v="37.505301344123112"/>
    <n v="0"/>
    <n v="0"/>
    <n v="7.4101879906124702E-5"/>
    <n v="5.5363293965561637E-6"/>
    <x v="11"/>
  </r>
  <r>
    <x v="9"/>
    <d v="2015-12-19T09:00:00"/>
    <n v="0"/>
    <n v="0"/>
    <n v="0.46"/>
    <n v="0.44"/>
    <n v="381.59300000000007"/>
    <n v="615.16399999999999"/>
    <n v="0.46"/>
    <n v="0.44"/>
    <n v="55.578788639999971"/>
    <n v="37.505301344123112"/>
    <n v="0"/>
    <n v="0"/>
    <n v="7.4101879906124702E-5"/>
    <n v="1.9667691712780539E-6"/>
    <x v="11"/>
  </r>
  <r>
    <x v="10"/>
    <d v="2015-12-19T10:00:00"/>
    <n v="0"/>
    <n v="0"/>
    <n v="0.44"/>
    <n v="0.42"/>
    <n v="365.00200000000001"/>
    <n v="587.20199999999988"/>
    <n v="0.44"/>
    <n v="0.42"/>
    <n v="55.578788639999971"/>
    <n v="39.907292144123105"/>
    <n v="0"/>
    <n v="0"/>
    <n v="8.4519009825262289E-5"/>
    <n v="1.8335914457099367E-6"/>
    <x v="11"/>
  </r>
  <r>
    <x v="11"/>
    <d v="2015-12-19T11:00:00"/>
    <n v="0"/>
    <n v="0"/>
    <n v="0.44"/>
    <n v="0.44"/>
    <n v="365.00200000000001"/>
    <n v="615.16399999999999"/>
    <n v="0.44"/>
    <n v="0.44"/>
    <n v="55.578788639999971"/>
    <n v="39.907292144123105"/>
    <n v="0"/>
    <n v="0"/>
    <n v="8.4519009825262289E-5"/>
    <n v="1.9667691712780539E-6"/>
    <x v="11"/>
  </r>
  <r>
    <x v="12"/>
    <d v="2015-12-19T12:00:00"/>
    <n v="0"/>
    <n v="0"/>
    <n v="0.42"/>
    <n v="0.5"/>
    <n v="348.411"/>
    <n v="699.05"/>
    <n v="0.42"/>
    <n v="0.5"/>
    <n v="34.882396559999975"/>
    <n v="39.907292144123105"/>
    <n v="0"/>
    <n v="0"/>
    <n v="5.2623776714134728E-5"/>
    <n v="6.4839994630111651E-6"/>
    <x v="11"/>
  </r>
  <r>
    <x v="13"/>
    <d v="2015-12-19T13:00:00"/>
    <n v="0"/>
    <n v="0"/>
    <n v="0.42"/>
    <n v="0.49"/>
    <n v="348.411"/>
    <n v="685.06899999999996"/>
    <n v="0.42"/>
    <n v="0.49"/>
    <n v="63.740505599999956"/>
    <n v="31.779020879999969"/>
    <n v="0"/>
    <n v="0"/>
    <n v="5.2623776714134728E-5"/>
    <n v="2.1530487698415202E-6"/>
    <x v="11"/>
  </r>
  <r>
    <x v="14"/>
    <d v="2015-12-19T14:00:00"/>
    <n v="0"/>
    <n v="0"/>
    <n v="0.43"/>
    <n v="0.49"/>
    <n v="356.70650000000001"/>
    <n v="685.06899999999996"/>
    <n v="0.43"/>
    <n v="0.49"/>
    <n v="63.740505599999956"/>
    <n v="31.779020879999969"/>
    <n v="0"/>
    <n v="0"/>
    <n v="5.4911178670497244E-5"/>
    <n v="2.1530487698415202E-6"/>
    <x v="11"/>
  </r>
  <r>
    <x v="15"/>
    <d v="2015-12-19T15:00:00"/>
    <n v="0"/>
    <n v="0"/>
    <n v="0.43"/>
    <n v="0.49"/>
    <n v="356.70650000000001"/>
    <n v="685.06899999999996"/>
    <n v="0.43"/>
    <n v="0.49"/>
    <n v="63.740505599999956"/>
    <n v="31.779020879999969"/>
    <n v="0"/>
    <n v="0"/>
    <n v="5.4911178670497244E-5"/>
    <n v="2.1530487698415202E-6"/>
    <x v="11"/>
  </r>
  <r>
    <x v="16"/>
    <d v="2015-12-19T16:00:00"/>
    <n v="0"/>
    <n v="0"/>
    <n v="0.43"/>
    <n v="0.53"/>
    <n v="356.70650000000001"/>
    <n v="740.99299999999994"/>
    <n v="0.43"/>
    <n v="0.53"/>
    <n v="59.634547199999957"/>
    <n v="21.834106559999977"/>
    <n v="0"/>
    <n v="0"/>
    <n v="5.4911178670497244E-5"/>
    <n v="7.8451870252212329E-6"/>
    <x v="11"/>
  </r>
  <r>
    <x v="17"/>
    <d v="2015-12-19T17:00:00"/>
    <n v="0"/>
    <n v="0"/>
    <n v="0.48"/>
    <n v="0.51"/>
    <n v="398.18400000000003"/>
    <n v="713.03099999999995"/>
    <n v="0.48"/>
    <n v="0.51"/>
    <n v="39.127605839999973"/>
    <n v="22.775341919999974"/>
    <n v="0"/>
    <n v="0"/>
    <n v="4.0278976154953754E-5"/>
    <n v="7.516987522486399E-6"/>
    <x v="11"/>
  </r>
  <r>
    <x v="18"/>
    <d v="2015-12-19T18:00:00"/>
    <n v="0"/>
    <n v="0"/>
    <n v="0.49"/>
    <n v="0.52"/>
    <n v="406.47950000000003"/>
    <n v="727.01199999999994"/>
    <n v="0.49"/>
    <n v="0.52"/>
    <n v="32.605460639999976"/>
    <n v="22.775341919999974"/>
    <n v="0"/>
    <n v="0"/>
    <n v="5.1847635752204875E-5"/>
    <n v="6.6834935572992159E-6"/>
    <x v="11"/>
  </r>
  <r>
    <x v="19"/>
    <d v="2015-12-19T19:00:00"/>
    <n v="0"/>
    <n v="0"/>
    <n v="0.49"/>
    <n v="0.5"/>
    <n v="406.47950000000003"/>
    <n v="699.05"/>
    <n v="0.49"/>
    <n v="0.5"/>
    <n v="32.605460639999976"/>
    <n v="22.775341919999974"/>
    <n v="0"/>
    <n v="0"/>
    <n v="5.1847635752204875E-5"/>
    <n v="6.4839994630111651E-6"/>
    <x v="11"/>
  </r>
  <r>
    <x v="20"/>
    <d v="2015-12-19T20:00:00"/>
    <n v="0"/>
    <n v="0"/>
    <n v="0.49"/>
    <n v="0.5"/>
    <n v="406.47950000000003"/>
    <n v="699.05"/>
    <n v="0.49"/>
    <n v="0.5"/>
    <n v="30.09531527999998"/>
    <n v="28.552243559999969"/>
    <n v="0"/>
    <n v="0"/>
    <n v="5.1847635752204875E-5"/>
    <n v="6.4839994630111651E-6"/>
    <x v="11"/>
  </r>
  <r>
    <x v="21"/>
    <d v="2015-12-19T21:00:00"/>
    <n v="0"/>
    <n v="0"/>
    <n v="0.49"/>
    <n v="0.49"/>
    <n v="406.47950000000003"/>
    <n v="685.06899999999996"/>
    <n v="0.49"/>
    <n v="0.49"/>
    <n v="30.09531527999998"/>
    <n v="32.092098119999967"/>
    <n v="0"/>
    <n v="0"/>
    <n v="5.1847635752204875E-5"/>
    <n v="2.1530487698415202E-6"/>
    <x v="11"/>
  </r>
  <r>
    <x v="22"/>
    <d v="2015-12-19T22:00:00"/>
    <n v="0"/>
    <n v="0"/>
    <n v="0.48"/>
    <n v="0.46"/>
    <n v="398.18400000000003"/>
    <n v="643.12599999999998"/>
    <n v="0.48"/>
    <n v="0.46"/>
    <n v="30.66831935999998"/>
    <n v="32.092098119999967"/>
    <n v="0"/>
    <n v="0"/>
    <n v="4.0278976154953754E-5"/>
    <n v="2.1196114487258458E-6"/>
    <x v="11"/>
  </r>
  <r>
    <x v="23"/>
    <d v="2015-12-19T23:00:00"/>
    <n v="0"/>
    <n v="0"/>
    <n v="0.48"/>
    <n v="0.39"/>
    <n v="398.18400000000003"/>
    <n v="545.25900000000001"/>
    <n v="0.48"/>
    <n v="0.39"/>
    <n v="30.66831935999998"/>
    <n v="32.092098119999967"/>
    <n v="0"/>
    <n v="0"/>
    <n v="4.0278976154953754E-5"/>
    <n v="9.4470043843239405E-5"/>
    <x v="11"/>
  </r>
  <r>
    <x v="0"/>
    <d v="2015-12-20T00:00:00"/>
    <n v="0"/>
    <n v="0"/>
    <n v="0.51"/>
    <n v="0.43"/>
    <n v="423.07050000000004"/>
    <n v="601.18299999999999"/>
    <n v="0.51"/>
    <n v="0.43"/>
    <n v="30.66831935999998"/>
    <n v="28.664936024123119"/>
    <n v="0"/>
    <n v="0"/>
    <n v="7.9910396709937482E-5"/>
    <n v="9.2616594545467611E-7"/>
    <x v="11"/>
  </r>
  <r>
    <x v="1"/>
    <d v="2015-12-20T01:00:00"/>
    <n v="0"/>
    <n v="0"/>
    <n v="0.51"/>
    <n v="0.43"/>
    <n v="423.07050000000004"/>
    <n v="601.18299999999999"/>
    <n v="0.51"/>
    <n v="0.43"/>
    <n v="28.427627519999984"/>
    <n v="24.949100744123125"/>
    <n v="0"/>
    <n v="0"/>
    <n v="7.9910396709937482E-5"/>
    <n v="9.2616594545467611E-7"/>
    <x v="11"/>
  </r>
  <r>
    <x v="2"/>
    <d v="2015-12-20T02:00:00"/>
    <n v="0"/>
    <n v="0"/>
    <n v="0.51"/>
    <n v="0.42"/>
    <n v="423.07050000000004"/>
    <n v="587.20199999999988"/>
    <n v="0.51"/>
    <n v="0.42"/>
    <n v="27.126572399999983"/>
    <n v="29.185631519999969"/>
    <n v="0"/>
    <n v="0"/>
    <n v="7.9910396709937482E-5"/>
    <n v="1.8335914457099367E-6"/>
    <x v="11"/>
  </r>
  <r>
    <x v="3"/>
    <d v="2015-12-20T03:00:00"/>
    <n v="0"/>
    <n v="0"/>
    <n v="0.52"/>
    <n v="0.43"/>
    <n v="431.36600000000004"/>
    <n v="601.18299999999999"/>
    <n v="0.52"/>
    <n v="0.43"/>
    <n v="21.973011839999984"/>
    <n v="29.185631519999969"/>
    <n v="0"/>
    <n v="0"/>
    <n v="1.0543432921593169E-4"/>
    <n v="9.2616594545467611E-7"/>
    <x v="11"/>
  </r>
  <r>
    <x v="4"/>
    <d v="2015-12-20T04:00:00"/>
    <n v="0"/>
    <n v="0"/>
    <n v="0.54"/>
    <n v="0.48"/>
    <n v="447.95700000000005"/>
    <n v="671.08799999999997"/>
    <n v="0.54"/>
    <n v="0.48"/>
    <n v="27.112514399999981"/>
    <n v="29.185631519999969"/>
    <n v="0"/>
    <n v="0"/>
    <n v="1.1510910728084897E-4"/>
    <n v="2.6054776861142419E-6"/>
    <x v="11"/>
  </r>
  <r>
    <x v="5"/>
    <d v="2015-12-20T05:00:00"/>
    <n v="2.6747999999999998"/>
    <n v="0"/>
    <n v="0.56999999999999995"/>
    <n v="0.49"/>
    <n v="470.1687"/>
    <n v="685.06899999999996"/>
    <n v="0.56999999999999995"/>
    <n v="0.49"/>
    <n v="31.077381599999978"/>
    <n v="26.18699747999997"/>
    <n v="0"/>
    <n v="0"/>
    <n v="8.1233033669656337E-5"/>
    <n v="2.1530487698415202E-6"/>
    <x v="11"/>
  </r>
  <r>
    <x v="6"/>
    <d v="2015-12-20T06:00:00"/>
    <n v="0.12359999999999501"/>
    <n v="0"/>
    <n v="0.56999999999999995"/>
    <n v="0.49"/>
    <n v="472.7199"/>
    <n v="685.06899999999996"/>
    <n v="0.56999999999999995"/>
    <n v="0.49"/>
    <n v="31.077381599999978"/>
    <n v="30.314156279999967"/>
    <n v="0"/>
    <n v="0"/>
    <n v="1.4612794808143171E-4"/>
    <n v="2.1530487698415202E-6"/>
    <x v="11"/>
  </r>
  <r>
    <x v="7"/>
    <d v="2015-12-20T07:00:00"/>
    <n v="0"/>
    <n v="0"/>
    <n v="0.54"/>
    <n v="0.49"/>
    <n v="447.95700000000005"/>
    <n v="685.06899999999996"/>
    <n v="0.54"/>
    <n v="0.49"/>
    <n v="35.955098639999974"/>
    <n v="30.314156279999967"/>
    <n v="0"/>
    <n v="0"/>
    <n v="1.1510910728084897E-4"/>
    <n v="2.1530487698415202E-6"/>
    <x v="11"/>
  </r>
  <r>
    <x v="8"/>
    <d v="2015-12-20T08:00:00"/>
    <n v="0"/>
    <n v="0"/>
    <n v="0.54"/>
    <n v="0.55000000000000004"/>
    <n v="447.95700000000005"/>
    <n v="768.95500000000004"/>
    <n v="0.54"/>
    <n v="0.55000000000000004"/>
    <n v="54.298079279999961"/>
    <n v="37.505301344123112"/>
    <n v="0"/>
    <n v="0"/>
    <n v="1.1510910728084897E-4"/>
    <n v="1.0457691496496355E-5"/>
    <x v="11"/>
  </r>
  <r>
    <x v="9"/>
    <d v="2015-12-20T09:00:00"/>
    <n v="0"/>
    <n v="0"/>
    <n v="0.54"/>
    <n v="0.55000000000000004"/>
    <n v="447.95700000000005"/>
    <n v="768.95500000000004"/>
    <n v="0.54"/>
    <n v="0.55000000000000004"/>
    <n v="55.578788639999971"/>
    <n v="37.505301344123112"/>
    <n v="0"/>
    <n v="0"/>
    <n v="1.1510910728084897E-4"/>
    <n v="1.0457691496496355E-5"/>
    <x v="11"/>
  </r>
  <r>
    <x v="10"/>
    <d v="2015-12-20T10:00:00"/>
    <n v="0"/>
    <n v="0"/>
    <n v="0.52"/>
    <n v="0.54"/>
    <n v="431.36600000000004"/>
    <n v="754.97400000000005"/>
    <n v="0.52"/>
    <n v="0.54"/>
    <n v="55.578788639999971"/>
    <n v="39.907292144123105"/>
    <n v="0"/>
    <n v="0"/>
    <n v="1.0543432921593169E-4"/>
    <n v="5.8596341482603851E-6"/>
    <x v="11"/>
  </r>
  <r>
    <x v="11"/>
    <d v="2015-12-20T11:00:00"/>
    <n v="0"/>
    <n v="0"/>
    <n v="0.51"/>
    <n v="0.52"/>
    <n v="423.07050000000004"/>
    <n v="727.01199999999994"/>
    <n v="0.51"/>
    <n v="0.52"/>
    <n v="55.578788639999971"/>
    <n v="39.907292144123105"/>
    <n v="0"/>
    <n v="0"/>
    <n v="7.9910396709937482E-5"/>
    <n v="6.6834935572992159E-6"/>
    <x v="11"/>
  </r>
  <r>
    <x v="12"/>
    <d v="2015-12-20T12:00:00"/>
    <n v="0"/>
    <n v="0"/>
    <n v="0.49"/>
    <n v="0.52"/>
    <n v="406.47950000000003"/>
    <n v="727.01199999999994"/>
    <n v="0.49"/>
    <n v="0.52"/>
    <n v="34.882396559999975"/>
    <n v="39.907292144123105"/>
    <n v="0"/>
    <n v="0"/>
    <n v="5.1847635752204875E-5"/>
    <n v="6.6834935572992159E-6"/>
    <x v="11"/>
  </r>
  <r>
    <x v="13"/>
    <d v="2015-12-20T13:00:00"/>
    <n v="0"/>
    <n v="0"/>
    <n v="0.49"/>
    <n v="0.52"/>
    <n v="406.47950000000003"/>
    <n v="727.01199999999994"/>
    <n v="0.49"/>
    <n v="0.52"/>
    <n v="63.740505599999956"/>
    <n v="31.779020879999969"/>
    <n v="0"/>
    <n v="0"/>
    <n v="5.1847635752204875E-5"/>
    <n v="6.6834935572992159E-6"/>
    <x v="11"/>
  </r>
  <r>
    <x v="14"/>
    <d v="2015-12-20T14:00:00"/>
    <n v="0"/>
    <n v="0"/>
    <n v="0.49"/>
    <n v="0.52"/>
    <n v="406.47950000000003"/>
    <n v="727.01199999999994"/>
    <n v="0.49"/>
    <n v="0.52"/>
    <n v="63.740505599999956"/>
    <n v="31.779020879999969"/>
    <n v="0"/>
    <n v="0"/>
    <n v="5.1847635752204875E-5"/>
    <n v="6.6834935572992159E-6"/>
    <x v="11"/>
  </r>
  <r>
    <x v="15"/>
    <d v="2015-12-20T15:00:00"/>
    <n v="0"/>
    <n v="0"/>
    <n v="0.51"/>
    <n v="0.52"/>
    <n v="423.07050000000004"/>
    <n v="727.01199999999994"/>
    <n v="0.51"/>
    <n v="0.52"/>
    <n v="63.740505599999956"/>
    <n v="31.779020879999969"/>
    <n v="0"/>
    <n v="0"/>
    <n v="7.9910396709937482E-5"/>
    <n v="6.6834935572992159E-6"/>
    <x v="11"/>
  </r>
  <r>
    <x v="16"/>
    <d v="2015-12-20T16:00:00"/>
    <n v="0"/>
    <n v="0"/>
    <n v="0.5"/>
    <n v="0.56999999999999995"/>
    <n v="414.77500000000003"/>
    <n v="796.91699999999992"/>
    <n v="0.5"/>
    <n v="0.56999999999999995"/>
    <n v="59.634547199999957"/>
    <n v="21.834106559999977"/>
    <n v="0"/>
    <n v="0"/>
    <n v="4.4521429962101299E-5"/>
    <n v="1.2417650567536623E-5"/>
    <x v="11"/>
  </r>
  <r>
    <x v="17"/>
    <d v="2015-12-20T17:00:00"/>
    <n v="0"/>
    <n v="0"/>
    <n v="0.53"/>
    <n v="0.55000000000000004"/>
    <n v="439.66150000000005"/>
    <n v="768.95500000000004"/>
    <n v="0.53"/>
    <n v="0.55000000000000004"/>
    <n v="39.127605839999973"/>
    <n v="22.775341919999974"/>
    <n v="0"/>
    <n v="0"/>
    <n v="1.1236015362975195E-4"/>
    <n v="1.0457691496496355E-5"/>
    <x v="11"/>
  </r>
  <r>
    <x v="18"/>
    <d v="2015-12-20T18:00:00"/>
    <n v="2.0913599999999999"/>
    <n v="0"/>
    <n v="0.53"/>
    <n v="0.57999999999999996"/>
    <n v="437.57014000000004"/>
    <n v="810.89799999999991"/>
    <n v="0.53"/>
    <n v="0.57999999999999996"/>
    <n v="32.605460639999976"/>
    <n v="22.775341919999974"/>
    <n v="0"/>
    <n v="0"/>
    <n v="6.526910273783159E-5"/>
    <n v="4.4751548576815329E-6"/>
    <x v="11"/>
  </r>
  <r>
    <x v="19"/>
    <d v="2015-12-20T19:00:00"/>
    <n v="2.5473599999999998"/>
    <n v="0"/>
    <n v="0.53"/>
    <n v="0.59"/>
    <n v="437.11414000000002"/>
    <n v="824.87899999999991"/>
    <n v="0.53"/>
    <n v="0.59"/>
    <n v="32.605460639999976"/>
    <n v="22.775341919999974"/>
    <n v="0"/>
    <n v="0"/>
    <n v="5.6689363660796875E-5"/>
    <n v="7.6119779657291985E-6"/>
    <x v="11"/>
  </r>
  <r>
    <x v="20"/>
    <d v="2015-12-20T20:00:00"/>
    <n v="4.7061599999999997"/>
    <n v="0"/>
    <n v="0.53"/>
    <n v="0.57999999999999996"/>
    <n v="434.95534000000004"/>
    <n v="810.89799999999991"/>
    <n v="0.53"/>
    <n v="0.57999999999999996"/>
    <n v="30.09531527999998"/>
    <n v="28.552243559999969"/>
    <n v="0"/>
    <n v="0"/>
    <n v="2.4273941126750332E-5"/>
    <n v="4.4751548576815329E-6"/>
    <x v="11"/>
  </r>
  <r>
    <x v="21"/>
    <d v="2015-12-20T21:00:00"/>
    <n v="4.7625599999999997"/>
    <n v="0"/>
    <n v="0.53"/>
    <n v="0.56000000000000005"/>
    <n v="434.89894000000004"/>
    <n v="782.93600000000004"/>
    <n v="0.53"/>
    <n v="0.56000000000000005"/>
    <n v="30.09531527999998"/>
    <n v="32.092098119999967"/>
    <n v="0"/>
    <n v="0"/>
    <n v="2.3608622397676049E-5"/>
    <n v="1.6320263379351582E-5"/>
    <x v="11"/>
  </r>
  <r>
    <x v="22"/>
    <d v="2015-12-20T22:00:00"/>
    <n v="7.9017600000000003"/>
    <n v="0"/>
    <n v="0.53"/>
    <n v="0.51"/>
    <n v="431.75974000000002"/>
    <n v="713.03099999999995"/>
    <n v="0.53"/>
    <n v="0.51"/>
    <n v="30.66831935999998"/>
    <n v="32.092098119999967"/>
    <n v="0"/>
    <n v="0"/>
    <n v="1.1548728919214208E-6"/>
    <n v="7.516987522486399E-6"/>
    <x v="11"/>
  </r>
  <r>
    <x v="23"/>
    <d v="2015-12-20T23:00:00"/>
    <n v="7.9665600000000003"/>
    <n v="0"/>
    <n v="0.53"/>
    <n v="0.49"/>
    <n v="431.69494000000003"/>
    <n v="685.06899999999996"/>
    <n v="0.53"/>
    <n v="0.49"/>
    <n v="30.66831935999998"/>
    <n v="32.092098119999967"/>
    <n v="0"/>
    <n v="0"/>
    <n v="9.9308297263571848E-7"/>
    <n v="2.1530487698415202E-6"/>
    <x v="11"/>
  </r>
  <r>
    <x v="0"/>
    <d v="2015-12-21T00:00:00"/>
    <n v="15.552239999999999"/>
    <n v="0"/>
    <n v="0.54"/>
    <n v="0.49"/>
    <n v="432.40476000000007"/>
    <n v="685.06899999999996"/>
    <n v="0.54"/>
    <n v="0.49"/>
    <n v="30.66831935999998"/>
    <n v="28.664936024123119"/>
    <n v="0"/>
    <n v="0"/>
    <n v="6.4302946196710401E-5"/>
    <n v="2.1530487698415202E-6"/>
    <x v="11"/>
  </r>
  <r>
    <x v="1"/>
    <d v="2015-12-21T01:00:00"/>
    <n v="17.883839999999999"/>
    <n v="0"/>
    <n v="0.54"/>
    <n v="0.49"/>
    <n v="430.07316000000003"/>
    <n v="685.06899999999996"/>
    <n v="0.54"/>
    <n v="0.49"/>
    <n v="28.427627519999984"/>
    <n v="24.949100744123125"/>
    <n v="0"/>
    <n v="0"/>
    <n v="1.1728006880469355E-4"/>
    <n v="2.1530487698415202E-6"/>
    <x v="11"/>
  </r>
  <r>
    <x v="2"/>
    <d v="2015-12-21T02:00:00"/>
    <n v="15.2982"/>
    <n v="0"/>
    <n v="0.54"/>
    <n v="0.49"/>
    <n v="432.65880000000004"/>
    <n v="685.06899999999996"/>
    <n v="0.54"/>
    <n v="0.49"/>
    <n v="27.126572399999983"/>
    <n v="29.185631519999969"/>
    <n v="0"/>
    <n v="0"/>
    <n v="5.9485331928965525E-5"/>
    <n v="2.1530487698415202E-6"/>
    <x v="11"/>
  </r>
  <r>
    <x v="3"/>
    <d v="2015-12-21T03:00:00"/>
    <n v="17.968920000000001"/>
    <n v="0"/>
    <n v="0.54"/>
    <n v="0.5"/>
    <n v="429.98808000000002"/>
    <n v="699.05"/>
    <n v="0.54"/>
    <n v="0.5"/>
    <n v="21.973011839999984"/>
    <n v="29.185631519999969"/>
    <n v="0"/>
    <n v="0"/>
    <n v="1.1951198895981193E-4"/>
    <n v="6.4839994630111651E-6"/>
    <x v="11"/>
  </r>
  <r>
    <x v="4"/>
    <d v="2015-12-21T04:00:00"/>
    <n v="17.535959999999999"/>
    <n v="0"/>
    <n v="0.56000000000000005"/>
    <n v="0.51"/>
    <n v="447.01204000000007"/>
    <n v="713.03099999999995"/>
    <n v="0.56000000000000005"/>
    <n v="0.51"/>
    <n v="27.112514399999981"/>
    <n v="29.185631519999969"/>
    <n v="0"/>
    <n v="0"/>
    <n v="2.5290444782021199E-4"/>
    <n v="7.516987522486399E-6"/>
    <x v="11"/>
  </r>
  <r>
    <x v="5"/>
    <d v="2015-12-21T05:00:00"/>
    <n v="21.2682"/>
    <n v="0"/>
    <n v="0.59"/>
    <n v="0.51"/>
    <n v="468.16630000000004"/>
    <n v="713.03099999999995"/>
    <n v="0.59"/>
    <n v="0.51"/>
    <n v="31.077381599999978"/>
    <n v="26.18699747999997"/>
    <n v="0"/>
    <n v="0"/>
    <n v="3.2533454829460025E-4"/>
    <n v="7.516987522486399E-6"/>
    <x v="11"/>
  </r>
  <r>
    <x v="6"/>
    <d v="2015-12-21T06:00:00"/>
    <n v="14.81748"/>
    <n v="0"/>
    <n v="0.59"/>
    <n v="0.55000000000000004"/>
    <n v="474.61702000000002"/>
    <n v="768.95500000000004"/>
    <n v="0.59"/>
    <n v="0.55000000000000004"/>
    <n v="31.077381599999978"/>
    <n v="30.314156279999967"/>
    <n v="0"/>
    <n v="0"/>
    <n v="1.0528534827308986E-4"/>
    <n v="1.0457691496496355E-5"/>
    <x v="11"/>
  </r>
  <r>
    <x v="7"/>
    <d v="2015-12-21T07:00:00"/>
    <n v="36.150239999999997"/>
    <n v="0"/>
    <n v="0.57999999999999996"/>
    <n v="0.54"/>
    <n v="444.98876000000001"/>
    <n v="754.97400000000005"/>
    <n v="0.57999999999999996"/>
    <n v="0.54"/>
    <n v="35.955098639999974"/>
    <n v="30.314156279999967"/>
    <n v="1.0000000000000009E-3"/>
    <n v="0"/>
    <n v="8.3642992183257942E-4"/>
    <n v="5.8596341482603851E-6"/>
    <x v="11"/>
  </r>
  <r>
    <x v="8"/>
    <d v="2015-12-21T08:00:00"/>
    <n v="39.707520000000002"/>
    <n v="0"/>
    <n v="0.57999999999999996"/>
    <n v="0.54"/>
    <n v="441.43148000000002"/>
    <n v="754.97400000000005"/>
    <n v="0.57999999999999996"/>
    <n v="0.54"/>
    <n v="54.298079279999961"/>
    <n v="37.505301344123112"/>
    <n v="0"/>
    <n v="0"/>
    <n v="1.1028577832274393E-3"/>
    <n v="5.8596341482603851E-6"/>
    <x v="11"/>
  </r>
  <r>
    <x v="9"/>
    <d v="2015-12-21T09:00:00"/>
    <n v="38.130719999999997"/>
    <n v="0"/>
    <n v="0.57999999999999996"/>
    <n v="0.5"/>
    <n v="443.00828000000001"/>
    <n v="699.05"/>
    <n v="0.57999999999999996"/>
    <n v="0.5"/>
    <n v="55.578788639999971"/>
    <n v="37.505301344123112"/>
    <n v="0"/>
    <n v="0"/>
    <n v="9.8022299104561189E-4"/>
    <n v="6.4839994630111651E-6"/>
    <x v="11"/>
  </r>
  <r>
    <x v="10"/>
    <d v="2015-12-21T10:00:00"/>
    <n v="41.933999999999997"/>
    <n v="0"/>
    <n v="0.54"/>
    <n v="0.49"/>
    <n v="406.02300000000002"/>
    <n v="685.06899999999996"/>
    <n v="0.54"/>
    <n v="0.49"/>
    <n v="55.578788639999971"/>
    <n v="39.907292144123105"/>
    <n v="0"/>
    <n v="0"/>
    <n v="1.5857444644285573E-3"/>
    <n v="2.1530487698415202E-6"/>
    <x v="11"/>
  </r>
  <r>
    <x v="11"/>
    <d v="2015-12-21T11:00:00"/>
    <n v="51.071159999999999"/>
    <n v="0"/>
    <n v="0.52"/>
    <n v="0.49"/>
    <n v="380.29484000000002"/>
    <n v="685.06899999999996"/>
    <n v="0.52"/>
    <n v="0.49"/>
    <n v="55.578788639999971"/>
    <n v="39.907292144123105"/>
    <n v="0"/>
    <n v="0"/>
    <n v="2.631359088467121E-3"/>
    <n v="2.1530487698415202E-6"/>
    <x v="11"/>
  </r>
  <r>
    <x v="12"/>
    <d v="2015-12-21T12:00:00"/>
    <n v="43.2624"/>
    <n v="0"/>
    <n v="0.49"/>
    <n v="0.49"/>
    <n v="363.21710000000002"/>
    <n v="685.06899999999996"/>
    <n v="0.49"/>
    <n v="0.49"/>
    <n v="34.882396559999975"/>
    <n v="39.907292144123105"/>
    <n v="4.0000000000000036E-3"/>
    <n v="0"/>
    <n v="2.0206030313027127E-3"/>
    <n v="2.1530487698415202E-6"/>
    <x v="11"/>
  </r>
  <r>
    <x v="13"/>
    <d v="2015-12-21T13:00:00"/>
    <n v="13.78152"/>
    <n v="0"/>
    <n v="0.44"/>
    <n v="0.49"/>
    <n v="351.22048000000001"/>
    <n v="685.06899999999996"/>
    <n v="0.44"/>
    <n v="0.49"/>
    <n v="63.740505599999956"/>
    <n v="31.779020879999969"/>
    <n v="0"/>
    <n v="0"/>
    <n v="5.5053818628984685E-5"/>
    <n v="2.1530487698415202E-6"/>
    <x v="11"/>
  </r>
  <r>
    <x v="14"/>
    <d v="2015-12-21T14:00:00"/>
    <n v="149.62559999999999"/>
    <n v="0"/>
    <n v="0.45"/>
    <n v="0.52"/>
    <n v="223.67190000000002"/>
    <n v="727.01199999999994"/>
    <n v="0.45"/>
    <n v="0.52"/>
    <n v="63.740505599999956"/>
    <n v="31.779020879999969"/>
    <n v="0.123"/>
    <n v="0"/>
    <n v="2.8516549210871159E-2"/>
    <n v="6.6834935572992159E-6"/>
    <x v="11"/>
  </r>
  <r>
    <x v="15"/>
    <d v="2015-12-21T15:00:00"/>
    <n v="139.9872"/>
    <n v="0"/>
    <n v="0.45"/>
    <n v="0.52"/>
    <n v="233.31030000000001"/>
    <n v="727.01199999999994"/>
    <n v="0.45"/>
    <n v="0.52"/>
    <n v="63.740505599999956"/>
    <n v="31.779020879999969"/>
    <n v="9.8999999999999977E-2"/>
    <n v="0"/>
    <n v="2.472743924590853E-2"/>
    <n v="6.6834935572992159E-6"/>
    <x v="11"/>
  </r>
  <r>
    <x v="16"/>
    <d v="2015-12-21T16:00:00"/>
    <n v="52.79616"/>
    <n v="35.844479999999997"/>
    <n v="0.3"/>
    <n v="0.6"/>
    <n v="196.06884000000002"/>
    <n v="803.01551999999992"/>
    <n v="0.3"/>
    <n v="0.6"/>
    <n v="59.634547199999957"/>
    <n v="21.834106559999977"/>
    <n v="0"/>
    <n v="3.0000000000000027E-3"/>
    <n v="3.2319895365965799E-3"/>
    <n v="4.4393234985411483E-4"/>
    <x v="11"/>
  </r>
  <r>
    <x v="17"/>
    <d v="2015-12-21T17:00:00"/>
    <n v="0"/>
    <n v="0.50076000000000098"/>
    <n v="0.3"/>
    <n v="0.61"/>
    <n v="248.86500000000001"/>
    <n v="852.34023999999988"/>
    <n v="0.3"/>
    <n v="0.61"/>
    <n v="39.127605839999973"/>
    <n v="22.775341919999974"/>
    <n v="0"/>
    <n v="0"/>
    <n v="4.6155007844970673E-5"/>
    <n v="2.0696666791225512E-5"/>
    <x v="11"/>
  </r>
  <r>
    <x v="18"/>
    <d v="2015-12-21T18:00:00"/>
    <n v="0"/>
    <n v="0"/>
    <n v="0.3"/>
    <n v="0.59"/>
    <n v="248.86500000000001"/>
    <n v="824.87899999999991"/>
    <n v="0.3"/>
    <n v="0.59"/>
    <n v="32.605460639999976"/>
    <n v="22.775341919999974"/>
    <n v="0"/>
    <n v="0"/>
    <n v="4.6155007844970673E-5"/>
    <n v="7.6119779657291985E-6"/>
    <x v="11"/>
  </r>
  <r>
    <x v="19"/>
    <d v="2015-12-21T19:00:00"/>
    <n v="0"/>
    <n v="0"/>
    <n v="0.3"/>
    <n v="0.56000000000000005"/>
    <n v="248.86500000000001"/>
    <n v="782.93600000000004"/>
    <n v="0.3"/>
    <n v="0.56000000000000005"/>
    <n v="32.605460639999976"/>
    <n v="22.775341919999974"/>
    <n v="0"/>
    <n v="0"/>
    <n v="4.6155007844970673E-5"/>
    <n v="1.6320263379351582E-5"/>
    <x v="11"/>
  </r>
  <r>
    <x v="20"/>
    <d v="2015-12-21T20:00:00"/>
    <n v="11.71392"/>
    <n v="0"/>
    <n v="0.33"/>
    <n v="0.54"/>
    <n v="262.03758000000005"/>
    <n v="754.97400000000005"/>
    <n v="0.33"/>
    <n v="0.54"/>
    <n v="30.09531527999998"/>
    <n v="28.552243559999969"/>
    <n v="0"/>
    <n v="0"/>
    <n v="4.4985404862791144E-5"/>
    <n v="5.8596341482603851E-6"/>
    <x v="11"/>
  </r>
  <r>
    <x v="21"/>
    <d v="2015-12-21T21:00:00"/>
    <n v="2.7559200000000001"/>
    <n v="0"/>
    <n v="0.33"/>
    <n v="0.53"/>
    <n v="270.99558000000002"/>
    <n v="740.99299999999994"/>
    <n v="0.33"/>
    <n v="0.53"/>
    <n v="30.09531527999998"/>
    <n v="32.092098119999967"/>
    <n v="0"/>
    <n v="0"/>
    <n v="1.6740452230537823E-5"/>
    <n v="7.8451870252212329E-6"/>
    <x v="11"/>
  </r>
  <r>
    <x v="22"/>
    <d v="2015-12-21T22:00:00"/>
    <n v="3.6742800000000102"/>
    <n v="13.2408"/>
    <n v="0.34"/>
    <n v="0.49"/>
    <n v="278.37272000000002"/>
    <n v="671.82819999999992"/>
    <n v="0.34"/>
    <n v="0.49"/>
    <n v="30.66831935999998"/>
    <n v="32.092098119999967"/>
    <n v="0"/>
    <n v="0"/>
    <n v="7.0089009728866221E-6"/>
    <n v="6.4051852336508895E-5"/>
    <x v="11"/>
  </r>
  <r>
    <x v="23"/>
    <d v="2015-12-21T23:00:00"/>
    <n v="4.2898800000000001"/>
    <n v="7.1697600000000001"/>
    <n v="0.34"/>
    <n v="0.45"/>
    <n v="277.75712000000004"/>
    <n v="621.97523999999999"/>
    <n v="0.34"/>
    <n v="0.45"/>
    <n v="30.66831935999998"/>
    <n v="32.092098119999967"/>
    <n v="0"/>
    <n v="0"/>
    <n v="3.6303350647526336E-6"/>
    <n v="7.7021584344545072E-6"/>
    <x v="11"/>
  </r>
  <r>
    <x v="0"/>
    <d v="2015-12-22T00:00:00"/>
    <n v="15.62748"/>
    <n v="0"/>
    <n v="0.39"/>
    <n v="0.47"/>
    <n v="307.89702000000005"/>
    <n v="657.10699999999997"/>
    <n v="0.39"/>
    <n v="0.47"/>
    <n v="30.66831935999998"/>
    <n v="28.664936024123119"/>
    <n v="0"/>
    <n v="0"/>
    <n v="1.1148363173964529E-4"/>
    <n v="5.0616978056568458E-7"/>
    <x v="11"/>
  </r>
  <r>
    <x v="1"/>
    <d v="2015-12-22T01:00:00"/>
    <n v="54.479039999999998"/>
    <n v="0"/>
    <n v="0.55000000000000004"/>
    <n v="0.48"/>
    <n v="401.77346000000006"/>
    <n v="671.08799999999997"/>
    <n v="0.55000000000000004"/>
    <n v="0.48"/>
    <n v="28.427627519999984"/>
    <n v="24.949100744123125"/>
    <n v="1.2000000000000011E-2"/>
    <n v="0"/>
    <n v="3.4652453134197507E-3"/>
    <n v="2.6054776861142419E-6"/>
    <x v="11"/>
  </r>
  <r>
    <x v="2"/>
    <d v="2015-12-22T02:00:00"/>
    <n v="51.579839999999997"/>
    <n v="0"/>
    <n v="0.55000000000000004"/>
    <n v="0.49"/>
    <n v="404.67266000000006"/>
    <n v="685.06899999999996"/>
    <n v="0.55000000000000004"/>
    <n v="0.49"/>
    <n v="27.126572399999983"/>
    <n v="29.185631519999969"/>
    <n v="1.100000000000001E-2"/>
    <n v="0"/>
    <n v="3.0659949743659619E-3"/>
    <n v="2.1530487698415202E-6"/>
    <x v="11"/>
  </r>
  <r>
    <x v="3"/>
    <d v="2015-12-22T03:00:00"/>
    <n v="48.922319999999999"/>
    <n v="0"/>
    <n v="0.54"/>
    <n v="0.48"/>
    <n v="399.03468000000004"/>
    <n v="671.08799999999997"/>
    <n v="0.54"/>
    <n v="0.48"/>
    <n v="21.973011839999984"/>
    <n v="29.185631519999969"/>
    <n v="1.2000000000000011E-2"/>
    <n v="0"/>
    <n v="2.3276415008091642E-3"/>
    <n v="2.6054776861142419E-6"/>
    <x v="11"/>
  </r>
  <r>
    <x v="4"/>
    <d v="2015-12-22T04:00:00"/>
    <n v="32.870159999999998"/>
    <n v="0"/>
    <n v="0.55000000000000004"/>
    <n v="0.49"/>
    <n v="423.38234000000006"/>
    <n v="685.06899999999996"/>
    <n v="0.55000000000000004"/>
    <n v="0.49"/>
    <n v="27.112514399999981"/>
    <n v="29.185631519999969"/>
    <n v="2.0000000000000018E-3"/>
    <n v="0"/>
    <n v="1.0769828065452351E-3"/>
    <n v="2.1530487698415202E-6"/>
    <x v="11"/>
  </r>
  <r>
    <x v="5"/>
    <d v="2015-12-22T05:00:00"/>
    <n v="29.57544"/>
    <n v="0"/>
    <n v="0.57999999999999996"/>
    <n v="0.53"/>
    <n v="451.56356"/>
    <n v="740.99299999999994"/>
    <n v="0.57999999999999996"/>
    <n v="0.53"/>
    <n v="31.077381599999978"/>
    <n v="26.18699747999997"/>
    <n v="0"/>
    <n v="0"/>
    <n v="4.4080494585817118E-4"/>
    <n v="7.8451870252212329E-6"/>
    <x v="11"/>
  </r>
  <r>
    <x v="6"/>
    <d v="2015-12-22T06:00:00"/>
    <n v="26.03256"/>
    <n v="0"/>
    <n v="0.57999999999999996"/>
    <n v="0.57999999999999996"/>
    <n v="455.10644000000002"/>
    <n v="810.89799999999991"/>
    <n v="0.57999999999999996"/>
    <n v="0.57999999999999996"/>
    <n v="31.077381599999978"/>
    <n v="30.314156279999967"/>
    <n v="0"/>
    <n v="0"/>
    <n v="2.7970922473631273E-4"/>
    <n v="4.4751548576815329E-6"/>
    <x v="11"/>
  </r>
  <r>
    <x v="7"/>
    <d v="2015-12-22T07:00:00"/>
    <n v="7.5260400000000001"/>
    <n v="0"/>
    <n v="0.54"/>
    <n v="0.56999999999999995"/>
    <n v="440.43096000000003"/>
    <n v="796.91699999999992"/>
    <n v="0.54"/>
    <n v="0.56999999999999995"/>
    <n v="35.955098639999974"/>
    <n v="30.314156279999967"/>
    <n v="0"/>
    <n v="0"/>
    <n v="2.7438411082365072E-6"/>
    <n v="1.2417650567536623E-5"/>
    <x v="11"/>
  </r>
  <r>
    <x v="8"/>
    <d v="2015-12-22T08:00:00"/>
    <n v="32.004240000000003"/>
    <n v="0"/>
    <n v="0.52"/>
    <n v="0.57999999999999996"/>
    <n v="399.36176000000006"/>
    <n v="810.89799999999991"/>
    <n v="0.52"/>
    <n v="0.57999999999999996"/>
    <n v="54.298079279999961"/>
    <n v="37.505301344123112"/>
    <n v="0"/>
    <n v="0"/>
    <n v="8.0157615641057083E-4"/>
    <n v="4.4751548576815329E-6"/>
    <x v="11"/>
  </r>
  <r>
    <x v="9"/>
    <d v="2015-12-22T09:00:00"/>
    <n v="127.46028"/>
    <n v="0"/>
    <n v="0.51"/>
    <n v="0.54"/>
    <n v="295.61022000000003"/>
    <n v="754.97400000000005"/>
    <n v="0.51"/>
    <n v="0.54"/>
    <n v="55.578788639999971"/>
    <n v="37.505301344123112"/>
    <n v="8.4999999999999964E-2"/>
    <n v="0"/>
    <n v="2.0941170789454518E-2"/>
    <n v="5.8596341482603851E-6"/>
    <x v="11"/>
  </r>
  <r>
    <x v="10"/>
    <d v="2015-12-22T10:00:00"/>
    <n v="130.46664000000001"/>
    <n v="6.2655599999999998"/>
    <n v="0.51"/>
    <n v="0.56999999999999995"/>
    <n v="292.60386000000005"/>
    <n v="790.65143999999987"/>
    <n v="0.51"/>
    <n v="0.56999999999999995"/>
    <n v="55.578788639999971"/>
    <n v="39.907292144123105"/>
    <n v="9.3999999999999972E-2"/>
    <n v="0"/>
    <n v="2.2003192240726416E-2"/>
    <n v="9.1702326683559967E-7"/>
    <x v="11"/>
  </r>
  <r>
    <x v="11"/>
    <d v="2015-12-22T11:00:00"/>
    <n v="55.030200000000001"/>
    <n v="5.77956"/>
    <n v="0.36"/>
    <n v="0.56999999999999995"/>
    <n v="243.60780000000003"/>
    <n v="791.13743999999997"/>
    <n v="0.36"/>
    <n v="0.56999999999999995"/>
    <n v="55.578788639999971"/>
    <n v="39.907292144123105"/>
    <n v="0"/>
    <n v="0"/>
    <n v="3.1739760784597689E-3"/>
    <n v="3.7209841177110498E-7"/>
    <x v="11"/>
  </r>
  <r>
    <x v="12"/>
    <d v="2015-12-22T12:00:00"/>
    <n v="7.2594000000000003"/>
    <n v="0"/>
    <n v="0.36"/>
    <n v="0.56999999999999995"/>
    <n v="291.37860000000001"/>
    <n v="796.91699999999992"/>
    <n v="0.36"/>
    <n v="0.56999999999999995"/>
    <n v="34.882396559999975"/>
    <n v="39.907292144123105"/>
    <n v="0"/>
    <n v="0"/>
    <n v="1.5583789345392371E-6"/>
    <n v="1.2417650567536623E-5"/>
    <x v="11"/>
  </r>
  <r>
    <x v="13"/>
    <d v="2015-12-22T13:00:00"/>
    <n v="8.1346799999999995"/>
    <n v="0"/>
    <n v="0.36"/>
    <n v="0.56999999999999995"/>
    <n v="290.50332000000003"/>
    <n v="796.91699999999992"/>
    <n v="0.36"/>
    <n v="0.56999999999999995"/>
    <n v="63.740505599999956"/>
    <n v="31.779020879999969"/>
    <n v="0"/>
    <n v="0"/>
    <n v="3.7335596170923726E-8"/>
    <n v="1.2417650567536623E-5"/>
    <x v="11"/>
  </r>
  <r>
    <x v="14"/>
    <d v="2015-12-22T14:00:00"/>
    <n v="7.6810799999999997"/>
    <n v="0"/>
    <n v="0.36"/>
    <n v="0.56999999999999995"/>
    <n v="290.95692000000003"/>
    <n v="796.91699999999992"/>
    <n v="0.36"/>
    <n v="0.56999999999999995"/>
    <n v="63.740505599999956"/>
    <n v="31.779020879999969"/>
    <n v="0"/>
    <n v="0"/>
    <n v="5.4763950997831206E-7"/>
    <n v="1.2417650567536623E-5"/>
    <x v="11"/>
  </r>
  <r>
    <x v="15"/>
    <d v="2015-12-22T15:00:00"/>
    <n v="2.2294800000000001"/>
    <n v="0"/>
    <n v="0.36"/>
    <n v="0.61"/>
    <n v="296.40852000000001"/>
    <n v="852.84099999999989"/>
    <n v="0.36"/>
    <n v="0.61"/>
    <n v="63.740505599999956"/>
    <n v="31.779020879999969"/>
    <n v="0"/>
    <n v="0"/>
    <n v="5.3462162839625367E-5"/>
    <n v="2.408385803745083E-5"/>
    <x v="11"/>
  </r>
  <r>
    <x v="16"/>
    <d v="2015-12-22T16:00:00"/>
    <n v="0"/>
    <n v="0"/>
    <n v="0.36"/>
    <n v="0.61"/>
    <n v="298.63800000000003"/>
    <n v="852.84099999999989"/>
    <n v="0.36"/>
    <n v="0.61"/>
    <n v="59.634547199999957"/>
    <n v="21.834106559999977"/>
    <n v="0"/>
    <n v="0"/>
    <n v="9.9987201788822403E-5"/>
    <n v="2.408385803745083E-5"/>
    <x v="11"/>
  </r>
  <r>
    <x v="17"/>
    <d v="2015-12-22T17:00:00"/>
    <n v="0"/>
    <n v="0"/>
    <n v="0.36"/>
    <n v="0.61"/>
    <n v="298.63800000000003"/>
    <n v="852.84099999999989"/>
    <n v="0.36"/>
    <n v="0.61"/>
    <n v="39.127605839999973"/>
    <n v="22.775341919999974"/>
    <n v="0"/>
    <n v="0"/>
    <n v="9.9987201788822403E-5"/>
    <n v="2.408385803745083E-5"/>
    <x v="11"/>
  </r>
  <r>
    <x v="18"/>
    <d v="2015-12-22T18:00:00"/>
    <n v="0"/>
    <n v="0"/>
    <n v="0.36"/>
    <n v="0.61"/>
    <n v="298.63800000000003"/>
    <n v="852.84099999999989"/>
    <n v="0.36"/>
    <n v="0.61"/>
    <n v="32.605460639999976"/>
    <n v="22.775341919999974"/>
    <n v="0"/>
    <n v="0"/>
    <n v="9.9987201788822403E-5"/>
    <n v="2.408385803745083E-5"/>
    <x v="11"/>
  </r>
  <r>
    <x v="19"/>
    <d v="2015-12-22T19:00:00"/>
    <n v="10.55772"/>
    <n v="0"/>
    <n v="0.38"/>
    <n v="0.61"/>
    <n v="304.67128000000002"/>
    <n v="852.84099999999989"/>
    <n v="0.38"/>
    <n v="0.61"/>
    <n v="32.605460639999976"/>
    <n v="22.775341919999974"/>
    <n v="0"/>
    <n v="0"/>
    <n v="2.1390154800405604E-5"/>
    <n v="2.408385803745083E-5"/>
    <x v="11"/>
  </r>
  <r>
    <x v="20"/>
    <d v="2015-12-22T20:00:00"/>
    <n v="8.0917200000000005"/>
    <n v="0"/>
    <n v="0.38"/>
    <n v="0.6"/>
    <n v="307.13728000000003"/>
    <n v="838.8599999999999"/>
    <n v="0.38"/>
    <n v="0.6"/>
    <n v="30.09531527999998"/>
    <n v="28.552243559999969"/>
    <n v="0"/>
    <n v="0"/>
    <n v="2.729940396706909E-6"/>
    <n v="2.0869294020814649E-5"/>
    <x v="11"/>
  </r>
  <r>
    <x v="21"/>
    <d v="2015-12-22T21:00:00"/>
    <n v="9.3030000000000008"/>
    <n v="0"/>
    <n v="0.38"/>
    <n v="0.6"/>
    <n v="305.92600000000004"/>
    <n v="838.8599999999999"/>
    <n v="0.38"/>
    <n v="0.6"/>
    <n v="30.09531527999998"/>
    <n v="32.092098119999967"/>
    <n v="0"/>
    <n v="0"/>
    <n v="9.6871475315662217E-6"/>
    <n v="2.0869294020814649E-5"/>
    <x v="11"/>
  </r>
  <r>
    <x v="22"/>
    <d v="2015-12-22T22:00:00"/>
    <n v="10.56564"/>
    <n v="0"/>
    <n v="0.39"/>
    <n v="0.56999999999999995"/>
    <n v="312.95886000000007"/>
    <n v="796.91699999999992"/>
    <n v="0.39"/>
    <n v="0.56999999999999995"/>
    <n v="30.66831935999998"/>
    <n v="32.092098119999967"/>
    <n v="0"/>
    <n v="0"/>
    <n v="1.9861909971008706E-5"/>
    <n v="1.2417650567536623E-5"/>
    <x v="11"/>
  </r>
  <r>
    <x v="23"/>
    <d v="2015-12-22T23:00:00"/>
    <n v="11.514239999999999"/>
    <n v="0"/>
    <n v="0.39"/>
    <n v="0.51"/>
    <n v="312.01026000000007"/>
    <n v="713.03099999999995"/>
    <n v="0.39"/>
    <n v="0.51"/>
    <n v="30.66831935999998"/>
    <n v="32.092098119999967"/>
    <n v="0"/>
    <n v="0"/>
    <n v="3.1362036426844521E-5"/>
    <n v="7.516987522486399E-6"/>
    <x v="11"/>
  </r>
  <r>
    <x v="0"/>
    <d v="2015-12-23T00:00:00"/>
    <n v="3.6097199999999998"/>
    <n v="0"/>
    <n v="0.37"/>
    <n v="0.48"/>
    <n v="303.32378000000006"/>
    <n v="671.08799999999997"/>
    <n v="0.37"/>
    <n v="0.48"/>
    <n v="30.66831935999998"/>
    <n v="28.664936024123119"/>
    <n v="0"/>
    <n v="0"/>
    <n v="2.3663541390223881E-5"/>
    <n v="2.6054776861142419E-6"/>
    <x v="11"/>
  </r>
  <r>
    <x v="1"/>
    <d v="2015-12-23T01:00:00"/>
    <n v="0"/>
    <n v="0"/>
    <n v="0.36"/>
    <n v="0.49"/>
    <n v="298.63800000000003"/>
    <n v="685.06899999999996"/>
    <n v="0.36"/>
    <n v="0.49"/>
    <n v="28.427627519999984"/>
    <n v="24.949100744123125"/>
    <n v="0"/>
    <n v="0"/>
    <n v="9.9987201788822403E-5"/>
    <n v="2.1530487698415202E-6"/>
    <x v="11"/>
  </r>
  <r>
    <x v="2"/>
    <d v="2015-12-23T02:00:00"/>
    <n v="0"/>
    <n v="0"/>
    <n v="0.36"/>
    <n v="0.5"/>
    <n v="298.63800000000003"/>
    <n v="699.05"/>
    <n v="0.36"/>
    <n v="0.5"/>
    <n v="27.126572399999983"/>
    <n v="29.185631519999969"/>
    <n v="0"/>
    <n v="0"/>
    <n v="9.9987201788822403E-5"/>
    <n v="6.4839994630111651E-6"/>
    <x v="11"/>
  </r>
  <r>
    <x v="3"/>
    <d v="2015-12-23T03:00:00"/>
    <n v="0"/>
    <n v="0"/>
    <n v="0.36"/>
    <n v="0.49"/>
    <n v="298.63800000000003"/>
    <n v="685.06899999999996"/>
    <n v="0.36"/>
    <n v="0.49"/>
    <n v="21.973011839999984"/>
    <n v="29.185631519999969"/>
    <n v="0"/>
    <n v="0"/>
    <n v="9.9987201788822403E-5"/>
    <n v="2.1530487698415202E-6"/>
    <x v="11"/>
  </r>
  <r>
    <x v="4"/>
    <d v="2015-12-23T04:00:00"/>
    <n v="0"/>
    <n v="0"/>
    <n v="0.38"/>
    <n v="0.51"/>
    <n v="315.22900000000004"/>
    <n v="713.03099999999995"/>
    <n v="0.38"/>
    <n v="0.51"/>
    <n v="27.112514399999981"/>
    <n v="29.185631519999969"/>
    <n v="0"/>
    <n v="0"/>
    <n v="6.564395337055013E-5"/>
    <n v="7.516987522486399E-6"/>
    <x v="11"/>
  </r>
  <r>
    <x v="5"/>
    <d v="2015-12-23T05:00:00"/>
    <n v="0"/>
    <n v="28.724640000000001"/>
    <n v="0.41"/>
    <n v="0.56999999999999995"/>
    <n v="340.1155"/>
    <n v="768.19235999999989"/>
    <n v="0.41"/>
    <n v="0.56999999999999995"/>
    <n v="31.077381599999978"/>
    <n v="26.18699747999997"/>
    <n v="0"/>
    <n v="1.0000000000000009E-3"/>
    <n v="7.4795072775952451E-5"/>
    <n v="2.8973535890737247E-4"/>
    <x v="11"/>
  </r>
  <r>
    <x v="6"/>
    <d v="2015-12-23T06:00:00"/>
    <n v="0"/>
    <n v="0"/>
    <n v="0.41"/>
    <n v="0.54"/>
    <n v="340.1155"/>
    <n v="754.97400000000005"/>
    <n v="0.41"/>
    <n v="0.54"/>
    <n v="31.077381599999978"/>
    <n v="30.314156279999967"/>
    <n v="0"/>
    <n v="0"/>
    <n v="7.4795072775952451E-5"/>
    <n v="5.8596341482603851E-6"/>
    <x v="11"/>
  </r>
  <r>
    <x v="7"/>
    <d v="2015-12-23T07:00:00"/>
    <n v="0"/>
    <n v="0"/>
    <n v="0.41"/>
    <n v="0.56000000000000005"/>
    <n v="340.1155"/>
    <n v="782.93600000000004"/>
    <n v="0.41"/>
    <n v="0.56000000000000005"/>
    <n v="35.955098639999974"/>
    <n v="30.314156279999967"/>
    <n v="0"/>
    <n v="0"/>
    <n v="7.4795072775952451E-5"/>
    <n v="1.6320263379351582E-5"/>
    <x v="11"/>
  </r>
  <r>
    <x v="8"/>
    <d v="2015-12-23T08:00:00"/>
    <n v="0"/>
    <n v="0"/>
    <n v="0.39"/>
    <n v="0.56000000000000005"/>
    <n v="323.52450000000005"/>
    <n v="782.93600000000004"/>
    <n v="0.39"/>
    <n v="0.56000000000000005"/>
    <n v="54.298079279999961"/>
    <n v="37.505301344123112"/>
    <n v="0"/>
    <n v="0"/>
    <n v="6.8557105838647973E-5"/>
    <n v="1.6320263379351582E-5"/>
    <x v="11"/>
  </r>
  <r>
    <x v="9"/>
    <d v="2015-12-23T09:00:00"/>
    <n v="2.1354000000000002"/>
    <n v="0"/>
    <n v="0.37"/>
    <n v="0.55000000000000004"/>
    <n v="304.79810000000003"/>
    <n v="768.95500000000004"/>
    <n v="0.37"/>
    <n v="0.55000000000000004"/>
    <n v="55.578788639999971"/>
    <n v="37.505301344123112"/>
    <n v="0"/>
    <n v="0"/>
    <n v="4.4113126611653388E-5"/>
    <n v="1.0457691496496355E-5"/>
    <x v="11"/>
  </r>
  <r>
    <x v="10"/>
    <d v="2015-12-23T10:00:00"/>
    <n v="0.21672"/>
    <n v="0"/>
    <n v="0.35"/>
    <n v="0.54"/>
    <n v="290.12578000000002"/>
    <n v="754.97400000000005"/>
    <n v="0.35"/>
    <n v="0.54"/>
    <n v="55.578788639999971"/>
    <n v="39.907292144123105"/>
    <n v="0"/>
    <n v="0"/>
    <n v="7.3039295985918883E-5"/>
    <n v="5.8596341482603851E-6"/>
    <x v="11"/>
  </r>
  <r>
    <x v="11"/>
    <d v="2015-12-23T11:00:00"/>
    <n v="0"/>
    <n v="0"/>
    <n v="0.35"/>
    <n v="0.53"/>
    <n v="290.34250000000003"/>
    <n v="740.99299999999994"/>
    <n v="0.35"/>
    <n v="0.53"/>
    <n v="55.578788639999971"/>
    <n v="39.907292144123105"/>
    <n v="0"/>
    <n v="0"/>
    <n v="7.7572992224199513E-5"/>
    <n v="7.8451870252212329E-6"/>
    <x v="11"/>
  </r>
  <r>
    <x v="12"/>
    <d v="2015-12-23T12:00:00"/>
    <n v="0.63924000000000103"/>
    <n v="0"/>
    <n v="0.35"/>
    <n v="0.54"/>
    <n v="289.70326"/>
    <n v="754.97400000000005"/>
    <n v="0.35"/>
    <n v="0.54"/>
    <n v="34.882396559999975"/>
    <n v="39.907292144123105"/>
    <n v="0"/>
    <n v="0"/>
    <n v="6.4592833292729301E-5"/>
    <n v="5.8596341482603851E-6"/>
    <x v="11"/>
  </r>
  <r>
    <x v="13"/>
    <d v="2015-12-23T13:00:00"/>
    <n v="2.20932"/>
    <n v="0"/>
    <n v="0.35"/>
    <n v="0.56999999999999995"/>
    <n v="288.13318000000004"/>
    <n v="796.91699999999992"/>
    <n v="0.35"/>
    <n v="0.56999999999999995"/>
    <n v="63.740505599999956"/>
    <n v="31.779020879999969"/>
    <n v="0"/>
    <n v="0"/>
    <n v="3.7752150484563606E-5"/>
    <n v="1.2417650567536623E-5"/>
    <x v="11"/>
  </r>
  <r>
    <x v="14"/>
    <d v="2015-12-23T14:00:00"/>
    <n v="0"/>
    <n v="0"/>
    <n v="0.35"/>
    <n v="0.54"/>
    <n v="290.34250000000003"/>
    <n v="754.97400000000005"/>
    <n v="0.35"/>
    <n v="0.54"/>
    <n v="63.740505599999956"/>
    <n v="31.779020879999969"/>
    <n v="0"/>
    <n v="0"/>
    <n v="7.7572992224199513E-5"/>
    <n v="5.8596341482603851E-6"/>
    <x v="11"/>
  </r>
  <r>
    <x v="15"/>
    <d v="2015-12-23T15:00:00"/>
    <n v="0"/>
    <n v="0"/>
    <n v="0.35"/>
    <n v="0.56000000000000005"/>
    <n v="290.34250000000003"/>
    <n v="782.93600000000004"/>
    <n v="0.35"/>
    <n v="0.56000000000000005"/>
    <n v="63.740505599999956"/>
    <n v="31.779020879999969"/>
    <n v="0"/>
    <n v="0"/>
    <n v="7.7572992224199513E-5"/>
    <n v="1.6320263379351582E-5"/>
    <x v="11"/>
  </r>
  <r>
    <x v="16"/>
    <d v="2015-12-23T16:00:00"/>
    <n v="0"/>
    <n v="0"/>
    <n v="0.35"/>
    <n v="0.6"/>
    <n v="290.34250000000003"/>
    <n v="838.8599999999999"/>
    <n v="0.35"/>
    <n v="0.6"/>
    <n v="59.634547199999957"/>
    <n v="21.834106559999977"/>
    <n v="0"/>
    <n v="0"/>
    <n v="7.7572992224199513E-5"/>
    <n v="2.0869294020814649E-5"/>
    <x v="11"/>
  </r>
  <r>
    <x v="17"/>
    <d v="2015-12-23T17:00:00"/>
    <n v="0"/>
    <n v="0"/>
    <n v="0.36"/>
    <n v="0.61"/>
    <n v="298.63800000000003"/>
    <n v="852.84099999999989"/>
    <n v="0.36"/>
    <n v="0.61"/>
    <n v="39.127605839999973"/>
    <n v="22.775341919999974"/>
    <n v="0"/>
    <n v="0"/>
    <n v="9.9987201788822403E-5"/>
    <n v="2.408385803745083E-5"/>
    <x v="11"/>
  </r>
  <r>
    <x v="18"/>
    <d v="2015-12-23T18:00:00"/>
    <n v="12.45528"/>
    <n v="0"/>
    <n v="0.42"/>
    <n v="0.61"/>
    <n v="335.95571999999999"/>
    <n v="852.84099999999989"/>
    <n v="0.42"/>
    <n v="0.61"/>
    <n v="32.605460639999976"/>
    <n v="22.775341919999974"/>
    <n v="0"/>
    <n v="0"/>
    <n v="6.0221900497941295E-5"/>
    <n v="2.408385803745083E-5"/>
    <x v="11"/>
  </r>
  <r>
    <x v="19"/>
    <d v="2015-12-23T19:00:00"/>
    <n v="2.8182"/>
    <n v="0"/>
    <n v="0.41"/>
    <n v="0.57999999999999996"/>
    <n v="337.29730000000001"/>
    <n v="810.89799999999991"/>
    <n v="0.41"/>
    <n v="0.57999999999999996"/>
    <n v="32.605460639999976"/>
    <n v="22.775341919999974"/>
    <n v="0"/>
    <n v="0"/>
    <n v="2.7574585662990307E-5"/>
    <n v="4.4751548576815329E-6"/>
    <x v="11"/>
  </r>
  <r>
    <x v="20"/>
    <d v="2015-12-23T20:00:00"/>
    <n v="3.306"/>
    <n v="0"/>
    <n v="0.41"/>
    <n v="0.54"/>
    <n v="336.80950000000001"/>
    <n v="754.97400000000005"/>
    <n v="0.41"/>
    <n v="0.54"/>
    <n v="30.09531527999998"/>
    <n v="28.552243559999969"/>
    <n v="0"/>
    <n v="0"/>
    <n v="2.1744699649916545E-5"/>
    <n v="5.8596341482603851E-6"/>
    <x v="11"/>
  </r>
  <r>
    <x v="21"/>
    <d v="2015-12-23T21:00:00"/>
    <n v="4.3384799999999997"/>
    <n v="0"/>
    <n v="0.41"/>
    <n v="0.53"/>
    <n v="335.77701999999999"/>
    <n v="740.99299999999994"/>
    <n v="0.41"/>
    <n v="0.53"/>
    <n v="30.09531527999998"/>
    <n v="32.092098119999967"/>
    <n v="0"/>
    <n v="0"/>
    <n v="1.1686105535050718E-5"/>
    <n v="7.8451870252212329E-6"/>
    <x v="11"/>
  </r>
  <r>
    <x v="22"/>
    <d v="2015-12-23T22:00:00"/>
    <n v="7.1774399999999998"/>
    <n v="16.787520000000001"/>
    <n v="0.41"/>
    <n v="0.48"/>
    <n v="332.93806000000001"/>
    <n v="654.30047999999999"/>
    <n v="0.41"/>
    <n v="0.48"/>
    <n v="30.66831935999998"/>
    <n v="32.092098119999967"/>
    <n v="0"/>
    <n v="0"/>
    <n v="1.4398708194540109E-11"/>
    <n v="1.0801927622664016E-4"/>
    <x v="11"/>
  </r>
  <r>
    <x v="23"/>
    <d v="2015-12-23T23:00:00"/>
    <n v="4.2757199999999997"/>
    <n v="4.5594000000000001"/>
    <n v="0.41"/>
    <n v="0.44"/>
    <n v="335.83978000000002"/>
    <n v="610.6046"/>
    <n v="0.41"/>
    <n v="0.44"/>
    <n v="30.66831935999998"/>
    <n v="32.092098119999967"/>
    <n v="0"/>
    <n v="0"/>
    <n v="1.2209084961989795E-5"/>
    <n v="3.4548572922611121E-6"/>
    <x v="11"/>
  </r>
  <r>
    <x v="0"/>
    <d v="2015-12-24T00:00:00"/>
    <n v="5.0761200000000004"/>
    <n v="0"/>
    <n v="0.42"/>
    <n v="0.39"/>
    <n v="343.33488"/>
    <n v="545.25900000000001"/>
    <n v="0.42"/>
    <n v="0.39"/>
    <n v="30.66831935999998"/>
    <n v="28.664936024123119"/>
    <n v="0"/>
    <n v="0"/>
    <n v="1.2884518343781308E-6"/>
    <n v="9.4470043843239405E-5"/>
    <x v="11"/>
  </r>
  <r>
    <x v="1"/>
    <d v="2015-12-24T01:00:00"/>
    <n v="3.2257199999999999"/>
    <n v="0"/>
    <n v="0.42"/>
    <n v="0.36"/>
    <n v="345.18527999999998"/>
    <n v="503.31599999999997"/>
    <n v="0.42"/>
    <n v="0.36"/>
    <n v="28.427627519999984"/>
    <n v="24.949100744123125"/>
    <n v="0"/>
    <n v="0"/>
    <n v="1.1327982790088516E-5"/>
    <n v="3.3219522924301755E-5"/>
    <x v="11"/>
  </r>
  <r>
    <x v="2"/>
    <d v="2015-12-24T02:00:00"/>
    <n v="0.45671999999999802"/>
    <n v="0"/>
    <n v="0.41"/>
    <n v="0.36"/>
    <n v="339.65877999999998"/>
    <n v="503.31599999999997"/>
    <n v="0.41"/>
    <n v="0.36"/>
    <n v="27.126572399999983"/>
    <n v="29.185631519999969"/>
    <n v="0"/>
    <n v="0"/>
    <n v="6.5575189319413656E-5"/>
    <n v="3.3219522924301755E-5"/>
    <x v="11"/>
  </r>
  <r>
    <x v="3"/>
    <d v="2015-12-24T03:00:00"/>
    <n v="0"/>
    <n v="0"/>
    <n v="0.42"/>
    <n v="0.37"/>
    <n v="348.411"/>
    <n v="517.29699999999991"/>
    <n v="0.42"/>
    <n v="0.37"/>
    <n v="21.973011839999984"/>
    <n v="29.185631519999969"/>
    <n v="0"/>
    <n v="0"/>
    <n v="5.2623776714134728E-5"/>
    <n v="6.0123308570048189E-5"/>
    <x v="11"/>
  </r>
  <r>
    <x v="4"/>
    <d v="2015-12-24T04:00:00"/>
    <n v="0"/>
    <n v="0"/>
    <n v="0.43"/>
    <n v="0.41"/>
    <n v="356.70650000000001"/>
    <n v="573.22099999999989"/>
    <n v="0.43"/>
    <n v="0.41"/>
    <n v="27.112514399999981"/>
    <n v="29.185631519999969"/>
    <n v="0"/>
    <n v="0"/>
    <n v="5.4911178670497244E-5"/>
    <n v="6.561015858190495E-7"/>
    <x v="11"/>
  </r>
  <r>
    <x v="5"/>
    <d v="2015-12-24T05:00:00"/>
    <n v="0"/>
    <n v="0"/>
    <n v="0.46"/>
    <n v="0.42"/>
    <n v="381.59300000000007"/>
    <n v="587.20199999999988"/>
    <n v="0.46"/>
    <n v="0.42"/>
    <n v="31.077381599999978"/>
    <n v="26.18699747999997"/>
    <n v="0"/>
    <n v="0"/>
    <n v="7.4101879906124702E-5"/>
    <n v="1.8335914457099367E-6"/>
    <x v="11"/>
  </r>
  <r>
    <x v="6"/>
    <d v="2015-12-24T06:00:00"/>
    <n v="0"/>
    <n v="27.870360000000002"/>
    <n v="0.47"/>
    <n v="0.46"/>
    <n v="389.88850000000002"/>
    <n v="615.25563999999997"/>
    <n v="0.47"/>
    <n v="0.46"/>
    <n v="31.077381599999978"/>
    <n v="30.314156279999967"/>
    <n v="0"/>
    <n v="0"/>
    <n v="1.3989642740837099E-4"/>
    <n v="3.4145737772821186E-4"/>
    <x v="11"/>
  </r>
  <r>
    <x v="7"/>
    <d v="2015-12-24T07:00:00"/>
    <n v="0"/>
    <n v="55.014000000000003"/>
    <n v="0.47"/>
    <n v="0.51"/>
    <n v="389.88850000000002"/>
    <n v="658.01699999999994"/>
    <n v="0.47"/>
    <n v="0.51"/>
    <n v="35.955098639999974"/>
    <n v="30.314156279999967"/>
    <n v="0"/>
    <n v="5.0000000000000044E-3"/>
    <n v="1.3989642740837099E-4"/>
    <n v="1.3401020380113175E-3"/>
    <x v="11"/>
  </r>
  <r>
    <x v="8"/>
    <d v="2015-12-24T08:00:00"/>
    <n v="1.1040000000000001"/>
    <n v="8.3315999999999999"/>
    <n v="0.47"/>
    <n v="0.48"/>
    <n v="388.78450000000004"/>
    <n v="662.75639999999999"/>
    <n v="0.47"/>
    <n v="0.48"/>
    <n v="54.298079279999961"/>
    <n v="37.505301344123112"/>
    <n v="0"/>
    <n v="0"/>
    <n v="1.1018574921263222E-4"/>
    <n v="1.8879730371847674E-5"/>
    <x v="11"/>
  </r>
  <r>
    <x v="9"/>
    <d v="2015-12-24T09:00:00"/>
    <n v="0"/>
    <n v="5.42136"/>
    <n v="0.47"/>
    <n v="0.48"/>
    <n v="389.88850000000002"/>
    <n v="665.66663999999992"/>
    <n v="0.47"/>
    <n v="0.48"/>
    <n v="55.578788639999971"/>
    <n v="37.505301344123112"/>
    <n v="0"/>
    <n v="0"/>
    <n v="1.3989642740837099E-4"/>
    <n v="5.1234925846473089E-6"/>
    <x v="11"/>
  </r>
  <r>
    <x v="10"/>
    <d v="2015-12-24T10:00:00"/>
    <n v="0"/>
    <n v="0"/>
    <n v="0.45"/>
    <n v="0.45"/>
    <n v="373.29750000000001"/>
    <n v="629.14499999999998"/>
    <n v="0.45"/>
    <n v="0.45"/>
    <n v="55.578788639999971"/>
    <n v="39.907292144123105"/>
    <n v="0"/>
    <n v="0"/>
    <n v="1.3227669041609305E-4"/>
    <n v="5.5363293965561637E-6"/>
    <x v="11"/>
  </r>
  <r>
    <x v="11"/>
    <d v="2015-12-24T11:00:00"/>
    <n v="0"/>
    <n v="0"/>
    <n v="0.43"/>
    <n v="0.46"/>
    <n v="356.70650000000001"/>
    <n v="643.12599999999998"/>
    <n v="0.43"/>
    <n v="0.46"/>
    <n v="55.578788639999971"/>
    <n v="39.907292144123105"/>
    <n v="0"/>
    <n v="0"/>
    <n v="5.4911178670497244E-5"/>
    <n v="2.1196114487258458E-6"/>
    <x v="11"/>
  </r>
  <r>
    <x v="12"/>
    <d v="2015-12-24T12:00:00"/>
    <n v="0"/>
    <n v="0"/>
    <n v="0.42"/>
    <n v="0.43"/>
    <n v="348.411"/>
    <n v="601.18299999999999"/>
    <n v="0.42"/>
    <n v="0.43"/>
    <n v="34.882396559999975"/>
    <n v="39.907292144123105"/>
    <n v="0"/>
    <n v="0"/>
    <n v="5.2623776714134728E-5"/>
    <n v="9.2616594545467611E-7"/>
    <x v="11"/>
  </r>
  <r>
    <x v="13"/>
    <d v="2015-12-24T13:00:00"/>
    <n v="0"/>
    <n v="0"/>
    <n v="0.41"/>
    <n v="0.44"/>
    <n v="340.1155"/>
    <n v="615.16399999999999"/>
    <n v="0.41"/>
    <n v="0.44"/>
    <n v="63.740505599999956"/>
    <n v="31.779020879999969"/>
    <n v="0"/>
    <n v="0"/>
    <n v="7.4795072775952451E-5"/>
    <n v="1.9667691712780539E-6"/>
    <x v="11"/>
  </r>
  <r>
    <x v="14"/>
    <d v="2015-12-24T14:00:00"/>
    <n v="0"/>
    <n v="0"/>
    <n v="0.41"/>
    <n v="0.43"/>
    <n v="340.1155"/>
    <n v="601.18299999999999"/>
    <n v="0.41"/>
    <n v="0.43"/>
    <n v="63.740505599999956"/>
    <n v="31.779020879999969"/>
    <n v="0"/>
    <n v="0"/>
    <n v="7.4795072775952451E-5"/>
    <n v="9.2616594545467611E-7"/>
    <x v="11"/>
  </r>
  <r>
    <x v="15"/>
    <d v="2015-12-24T15:00:00"/>
    <n v="0"/>
    <n v="10.4184"/>
    <n v="0.41"/>
    <n v="0.44"/>
    <n v="340.1155"/>
    <n v="604.74559999999997"/>
    <n v="0.41"/>
    <n v="0.44"/>
    <n v="63.740505599999956"/>
    <n v="31.779020879999969"/>
    <n v="0"/>
    <n v="0"/>
    <n v="7.4795072775952451E-5"/>
    <n v="3.6595385578919153E-5"/>
    <x v="11"/>
  </r>
  <r>
    <x v="16"/>
    <d v="2015-12-24T16:00:00"/>
    <n v="0"/>
    <n v="0"/>
    <n v="0.42"/>
    <n v="0.46"/>
    <n v="348.411"/>
    <n v="643.12599999999998"/>
    <n v="0.42"/>
    <n v="0.46"/>
    <n v="59.634547199999957"/>
    <n v="21.834106559999977"/>
    <n v="0"/>
    <n v="0"/>
    <n v="5.2623776714134728E-5"/>
    <n v="2.1196114487258458E-6"/>
    <x v="11"/>
  </r>
  <r>
    <x v="17"/>
    <d v="2015-12-24T17:00:00"/>
    <n v="0.41483999999999899"/>
    <n v="0"/>
    <n v="0.46"/>
    <n v="0.48"/>
    <n v="381.17816000000005"/>
    <n v="671.08799999999997"/>
    <n v="0.46"/>
    <n v="0.48"/>
    <n v="39.127605839999973"/>
    <n v="22.775341919999974"/>
    <n v="0"/>
    <n v="0"/>
    <n v="6.5742364377749661E-5"/>
    <n v="2.6054776861142419E-6"/>
    <x v="11"/>
  </r>
  <r>
    <x v="18"/>
    <d v="2015-12-24T18:00:00"/>
    <n v="1.8149999999999999"/>
    <n v="8.6915999999999993"/>
    <n v="0.47"/>
    <n v="0.5"/>
    <n v="388.07350000000002"/>
    <n v="690.35839999999996"/>
    <n v="0.47"/>
    <n v="0.5"/>
    <n v="32.605460639999976"/>
    <n v="22.775341919999974"/>
    <n v="0"/>
    <n v="0"/>
    <n v="9.2926684863496532E-5"/>
    <n v="1.347148993533006E-5"/>
    <x v="11"/>
  </r>
  <r>
    <x v="19"/>
    <d v="2015-12-24T19:00:00"/>
    <n v="1.31064"/>
    <n v="54.61392"/>
    <n v="0.47"/>
    <n v="0.53"/>
    <n v="388.57786000000004"/>
    <n v="686.37907999999993"/>
    <n v="0.47"/>
    <n v="0.53"/>
    <n v="32.605460639999976"/>
    <n v="22.775341919999974"/>
    <n v="0"/>
    <n v="6.0000000000000053E-3"/>
    <n v="1.0501824687803804E-4"/>
    <n v="1.314934875469301E-3"/>
    <x v="11"/>
  </r>
  <r>
    <x v="20"/>
    <d v="2015-12-24T20:00:00"/>
    <n v="2.8456800000000002"/>
    <n v="12.637560000000001"/>
    <n v="0.47"/>
    <n v="0.48"/>
    <n v="387.04282000000001"/>
    <n v="658.45043999999996"/>
    <n v="0.47"/>
    <n v="0.48"/>
    <n v="30.09531527999998"/>
    <n v="28.552243559999969"/>
    <n v="0"/>
    <n v="0"/>
    <n v="7.0516193159553552E-5"/>
    <n v="5.5129833520981457E-5"/>
    <x v="11"/>
  </r>
  <r>
    <x v="21"/>
    <d v="2015-12-24T21:00:00"/>
    <n v="6.8284799999999999"/>
    <n v="0"/>
    <n v="0.47"/>
    <n v="0.47"/>
    <n v="383.06002000000001"/>
    <n v="657.10699999999997"/>
    <n v="0.47"/>
    <n v="0.47"/>
    <n v="30.09531527999998"/>
    <n v="32.092098119999967"/>
    <n v="0"/>
    <n v="0"/>
    <n v="1.2932904673391492E-5"/>
    <n v="5.0616978056568458E-7"/>
    <x v="11"/>
  </r>
  <r>
    <x v="22"/>
    <d v="2015-12-24T22:00:00"/>
    <n v="11.85012"/>
    <n v="14.490360000000001"/>
    <n v="0.47"/>
    <n v="0.43"/>
    <n v="378.03838000000002"/>
    <n v="586.69263999999998"/>
    <n v="0.47"/>
    <n v="0.43"/>
    <n v="30.66831935999998"/>
    <n v="32.092098119999967"/>
    <n v="0"/>
    <n v="0"/>
    <n v="6.0379098555171451E-6"/>
    <n v="8.8396623400922327E-5"/>
    <x v="11"/>
  </r>
  <r>
    <x v="23"/>
    <d v="2015-12-24T23:00:00"/>
    <n v="12.856920000000001"/>
    <n v="0"/>
    <n v="0.47"/>
    <n v="0.4"/>
    <n v="377.03158000000002"/>
    <n v="559.24"/>
    <n v="0.47"/>
    <n v="0.4"/>
    <n v="30.66831935999998"/>
    <n v="32.092098119999967"/>
    <n v="0"/>
    <n v="0"/>
    <n v="1.3475403561818075E-5"/>
    <n v="1.3721145023152636E-8"/>
    <x v="11"/>
  </r>
  <r>
    <x v="0"/>
    <d v="2015-12-25T00:00:00"/>
    <n v="7.8192000000000004"/>
    <n v="0"/>
    <n v="0.47"/>
    <n v="0.39"/>
    <n v="382.0693"/>
    <n v="545.25900000000001"/>
    <n v="0.47"/>
    <n v="0.39"/>
    <n v="30.66831935999998"/>
    <n v="28.664936024123119"/>
    <n v="0"/>
    <n v="0"/>
    <n v="5.7693577134963931E-6"/>
    <n v="9.4470043843239405E-5"/>
    <x v="11"/>
  </r>
  <r>
    <x v="1"/>
    <d v="2015-12-25T01:00:00"/>
    <n v="6.0456000000000003"/>
    <n v="0"/>
    <n v="0.47"/>
    <n v="0.4"/>
    <n v="383.84290000000004"/>
    <n v="559.24"/>
    <n v="0.47"/>
    <n v="0.4"/>
    <n v="28.427627519999984"/>
    <n v="24.949100744123125"/>
    <n v="0"/>
    <n v="0"/>
    <n v="2.0611376391414553E-5"/>
    <n v="1.3721145023152636E-8"/>
    <x v="11"/>
  </r>
  <r>
    <x v="2"/>
    <d v="2015-12-25T02:00:00"/>
    <n v="10.45044"/>
    <n v="0"/>
    <n v="0.47"/>
    <n v="0.4"/>
    <n v="379.43806000000001"/>
    <n v="559.24"/>
    <n v="0.47"/>
    <n v="0.4"/>
    <n v="27.126572399999983"/>
    <n v="29.185631519999969"/>
    <n v="0"/>
    <n v="0"/>
    <n v="5.9280705036327053E-7"/>
    <n v="1.3721145023152636E-8"/>
    <x v="11"/>
  </r>
  <r>
    <x v="3"/>
    <d v="2015-12-25T03:00:00"/>
    <n v="10.75944"/>
    <n v="0"/>
    <n v="0.47"/>
    <n v="0.4"/>
    <n v="379.12906000000004"/>
    <n v="559.24"/>
    <n v="0.47"/>
    <n v="0.4"/>
    <n v="21.973011839999984"/>
    <n v="29.185631519999969"/>
    <n v="0"/>
    <n v="0"/>
    <n v="1.3051480193796421E-6"/>
    <n v="1.3721145023152636E-8"/>
    <x v="11"/>
  </r>
  <r>
    <x v="4"/>
    <d v="2015-12-25T04:00:00"/>
    <n v="8.0355600000000003"/>
    <n v="0"/>
    <n v="0.49"/>
    <n v="0.4"/>
    <n v="398.44394000000005"/>
    <n v="559.24"/>
    <n v="0.49"/>
    <n v="0.4"/>
    <n v="27.112514399999981"/>
    <n v="29.185631519999969"/>
    <n v="0"/>
    <n v="0"/>
    <n v="6.1807884139622713E-6"/>
    <n v="1.3721145023152636E-8"/>
    <x v="11"/>
  </r>
  <r>
    <x v="5"/>
    <d v="2015-12-25T05:00:00"/>
    <n v="12.56784"/>
    <n v="0"/>
    <n v="0.52"/>
    <n v="0.41"/>
    <n v="418.79816000000005"/>
    <n v="573.22099999999989"/>
    <n v="0.52"/>
    <n v="0.41"/>
    <n v="31.077381599999978"/>
    <n v="26.18699747999997"/>
    <n v="0"/>
    <n v="0"/>
    <n v="2.3834586699703057E-5"/>
    <n v="6.561015858190495E-7"/>
    <x v="11"/>
  </r>
  <r>
    <x v="6"/>
    <d v="2015-12-25T06:00:00"/>
    <n v="8.9996399999999994"/>
    <n v="0"/>
    <n v="0.52"/>
    <n v="0.43"/>
    <n v="422.36636000000004"/>
    <n v="601.18299999999999"/>
    <n v="0.52"/>
    <n v="0.43"/>
    <n v="31.077381599999978"/>
    <n v="30.314156279999967"/>
    <n v="0"/>
    <n v="0"/>
    <n v="3.3721209464867658E-7"/>
    <n v="9.2616594545467611E-7"/>
    <x v="11"/>
  </r>
  <r>
    <x v="7"/>
    <d v="2015-12-25T07:00:00"/>
    <n v="19.398479999999999"/>
    <n v="20.080439999999999"/>
    <n v="0.52"/>
    <n v="0.51"/>
    <n v="411.96752000000004"/>
    <n v="692.95056"/>
    <n v="0.52"/>
    <n v="0.51"/>
    <n v="35.955098639999974"/>
    <n v="30.314156279999967"/>
    <n v="0"/>
    <n v="0"/>
    <n v="1.7203519867917648E-4"/>
    <n v="1.3504650443428202E-4"/>
    <x v="11"/>
  </r>
  <r>
    <x v="8"/>
    <d v="2015-12-25T08:00:00"/>
    <n v="30.6738"/>
    <n v="0"/>
    <n v="0.52"/>
    <n v="0.51"/>
    <n v="400.69220000000007"/>
    <n v="713.03099999999995"/>
    <n v="0.52"/>
    <n v="0.51"/>
    <n v="54.298079279999961"/>
    <n v="37.505301344123112"/>
    <n v="0"/>
    <n v="0"/>
    <n v="7.133338772817077E-4"/>
    <n v="7.516987522486399E-6"/>
    <x v="11"/>
  </r>
  <r>
    <x v="9"/>
    <d v="2015-12-25T09:00:00"/>
    <n v="8.5557599999999994"/>
    <n v="0"/>
    <n v="0.52"/>
    <n v="0.48"/>
    <n v="422.81024000000002"/>
    <n v="671.08799999999997"/>
    <n v="0.52"/>
    <n v="0.48"/>
    <n v="55.578788639999971"/>
    <n v="37.505301344123112"/>
    <n v="0"/>
    <n v="0"/>
    <n v="2.0806709682349785E-9"/>
    <n v="2.6054776861142419E-6"/>
    <x v="11"/>
  </r>
  <r>
    <x v="10"/>
    <d v="2015-12-25T10:00:00"/>
    <n v="5.8369200000000001"/>
    <n v="0"/>
    <n v="0.51"/>
    <n v="0.48"/>
    <n v="417.23358000000002"/>
    <n v="671.08799999999997"/>
    <n v="0.51"/>
    <n v="0.48"/>
    <n v="55.578788639999971"/>
    <n v="39.907292144123105"/>
    <n v="0"/>
    <n v="0"/>
    <n v="3.6214583333787579E-6"/>
    <n v="2.6054776861142419E-6"/>
    <x v="11"/>
  </r>
  <r>
    <x v="11"/>
    <d v="2015-12-25T11:00:00"/>
    <n v="12.51756"/>
    <n v="0"/>
    <n v="0.49"/>
    <n v="0.47"/>
    <n v="393.96194000000003"/>
    <n v="657.10699999999997"/>
    <n v="0.49"/>
    <n v="0.47"/>
    <n v="55.578788639999971"/>
    <n v="39.907292144123105"/>
    <n v="0"/>
    <n v="0"/>
    <n v="6.2237085386411368E-5"/>
    <n v="5.0616978056568458E-7"/>
    <x v="11"/>
  </r>
  <r>
    <x v="12"/>
    <d v="2015-12-25T12:00:00"/>
    <n v="10.57428"/>
    <n v="58.91028"/>
    <n v="0.47"/>
    <n v="0.52"/>
    <n v="379.31422000000003"/>
    <n v="668.10171999999989"/>
    <n v="0.47"/>
    <n v="0.52"/>
    <n v="34.882396559999975"/>
    <n v="39.907292144123105"/>
    <n v="0"/>
    <n v="4.0000000000000036E-3"/>
    <n v="8.4497533244887446E-7"/>
    <n v="1.5642587076148513E-3"/>
    <x v="11"/>
  </r>
  <r>
    <x v="13"/>
    <d v="2015-12-25T13:00:00"/>
    <n v="9.9345599999999994"/>
    <n v="16.314720000000001"/>
    <n v="0.47"/>
    <n v="0.46"/>
    <n v="379.95394000000005"/>
    <n v="626.81128000000001"/>
    <n v="0.47"/>
    <n v="0.46"/>
    <n v="63.740505599999956"/>
    <n v="31.779020879999969"/>
    <n v="0"/>
    <n v="0"/>
    <n v="2.1921854970659668E-8"/>
    <n v="1.0431189865009443E-4"/>
    <x v="11"/>
  </r>
  <r>
    <x v="14"/>
    <d v="2015-12-25T14:00:00"/>
    <n v="10.42536"/>
    <n v="0"/>
    <n v="0.47"/>
    <n v="0.43"/>
    <n v="379.46314000000001"/>
    <n v="601.18299999999999"/>
    <n v="0.47"/>
    <n v="0.43"/>
    <n v="63.740505599999956"/>
    <n v="31.779020879999969"/>
    <n v="0"/>
    <n v="0"/>
    <n v="5.4716553117423355E-7"/>
    <n v="9.2616594545467611E-7"/>
    <x v="11"/>
  </r>
  <r>
    <x v="15"/>
    <d v="2015-12-25T15:00:00"/>
    <n v="9.8301599999999993"/>
    <n v="0"/>
    <n v="0.47"/>
    <n v="0.43"/>
    <n v="380.05834000000004"/>
    <n v="601.18299999999999"/>
    <n v="0.47"/>
    <n v="0.43"/>
    <n v="63.740505599999956"/>
    <n v="31.779020879999969"/>
    <n v="0"/>
    <n v="0"/>
    <n v="4.9323716522318753E-10"/>
    <n v="9.2616594545467611E-7"/>
    <x v="11"/>
  </r>
  <r>
    <x v="16"/>
    <d v="2015-12-25T16:00:00"/>
    <n v="10.32132"/>
    <n v="0"/>
    <n v="0.47"/>
    <n v="0.45"/>
    <n v="379.56718000000001"/>
    <n v="629.14499999999998"/>
    <n v="0.47"/>
    <n v="0.45"/>
    <n v="59.634547199999957"/>
    <n v="21.834106559999977"/>
    <n v="0"/>
    <n v="0"/>
    <n v="3.7735095925250397E-7"/>
    <n v="5.5363293965561637E-6"/>
    <x v="11"/>
  </r>
  <r>
    <x v="17"/>
    <d v="2015-12-25T17:00:00"/>
    <n v="12.787319999999999"/>
    <n v="0"/>
    <n v="0.47"/>
    <n v="0.52"/>
    <n v="377.10118"/>
    <n v="727.01199999999994"/>
    <n v="0.47"/>
    <n v="0.52"/>
    <n v="39.127605839999973"/>
    <n v="22.775341919999974"/>
    <n v="0"/>
    <n v="0"/>
    <n v="1.2866461582343701E-5"/>
    <n v="6.6834935572992159E-6"/>
    <x v="11"/>
  </r>
  <r>
    <x v="18"/>
    <d v="2015-12-25T18:00:00"/>
    <n v="12.14532"/>
    <n v="0"/>
    <n v="0.47"/>
    <n v="0.55000000000000004"/>
    <n v="377.74318"/>
    <n v="768.95500000000004"/>
    <n v="0.47"/>
    <n v="0.55000000000000004"/>
    <n v="32.605460639999976"/>
    <n v="22.775341919999974"/>
    <n v="0"/>
    <n v="0"/>
    <n v="7.9133710344704278E-6"/>
    <n v="1.0457691496496355E-5"/>
    <x v="11"/>
  </r>
  <r>
    <x v="19"/>
    <d v="2015-12-25T19:00:00"/>
    <n v="11.24976"/>
    <n v="0"/>
    <n v="0.47"/>
    <n v="0.55000000000000004"/>
    <n v="378.63874000000004"/>
    <n v="768.95500000000004"/>
    <n v="0.47"/>
    <n v="0.55000000000000004"/>
    <n v="32.605460639999976"/>
    <n v="22.775341919999974"/>
    <n v="0"/>
    <n v="0"/>
    <n v="3.0050159975142866E-6"/>
    <n v="1.0457691496496355E-5"/>
    <x v="11"/>
  </r>
  <r>
    <x v="20"/>
    <d v="2015-12-25T20:00:00"/>
    <n v="11.17656"/>
    <n v="0"/>
    <n v="0.47"/>
    <n v="0.54"/>
    <n v="378.71194000000003"/>
    <n v="754.97400000000005"/>
    <n v="0.47"/>
    <n v="0.54"/>
    <n v="30.09531527999998"/>
    <n v="28.552243559999969"/>
    <n v="0"/>
    <n v="0"/>
    <n v="2.7068725183367383E-6"/>
    <n v="5.8596341482603851E-6"/>
    <x v="11"/>
  </r>
  <r>
    <x v="21"/>
    <d v="2015-12-25T21:00:00"/>
    <n v="12.03852"/>
    <n v="0"/>
    <n v="0.48"/>
    <n v="0.52"/>
    <n v="386.14548000000002"/>
    <n v="727.01199999999994"/>
    <n v="0.48"/>
    <n v="0.52"/>
    <n v="30.09531527999998"/>
    <n v="32.092098119999967"/>
    <n v="0"/>
    <n v="0"/>
    <n v="6.6675994081083137E-5"/>
    <n v="6.6834935572992159E-6"/>
    <x v="11"/>
  </r>
  <r>
    <x v="22"/>
    <d v="2015-12-25T22:00:00"/>
    <n v="11.22972"/>
    <n v="0"/>
    <n v="0.48"/>
    <n v="0.51"/>
    <n v="386.95428000000004"/>
    <n v="713.03099999999995"/>
    <n v="0.48"/>
    <n v="0.51"/>
    <n v="30.66831935999998"/>
    <n v="32.092098119999967"/>
    <n v="0"/>
    <n v="0"/>
    <n v="5.1704017011026992E-5"/>
    <n v="7.516987522486399E-6"/>
    <x v="11"/>
  </r>
  <r>
    <x v="23"/>
    <d v="2015-12-25T23:00:00"/>
    <n v="9.8401200000000006"/>
    <n v="0"/>
    <n v="0.48"/>
    <n v="0.43"/>
    <n v="388.34388000000001"/>
    <n v="601.18299999999999"/>
    <n v="0.48"/>
    <n v="0.43"/>
    <n v="30.66831935999998"/>
    <n v="32.092098119999967"/>
    <n v="0"/>
    <n v="0"/>
    <n v="3.0419918095379836E-5"/>
    <n v="9.2616594545467611E-7"/>
    <x v="11"/>
  </r>
  <r>
    <x v="0"/>
    <d v="2015-12-26T00:00:00"/>
    <n v="0"/>
    <n v="0"/>
    <n v="0.39"/>
    <n v="0.37"/>
    <n v="323.52450000000005"/>
    <n v="517.29699999999991"/>
    <n v="0.39"/>
    <n v="0.37"/>
    <n v="30.66831935999998"/>
    <n v="28.664936024123119"/>
    <n v="0"/>
    <n v="0"/>
    <n v="6.8557105838647973E-5"/>
    <n v="6.0123308570048189E-5"/>
    <x v="11"/>
  </r>
  <r>
    <x v="1"/>
    <d v="2015-12-26T01:00:00"/>
    <n v="0"/>
    <n v="0"/>
    <n v="0.39"/>
    <n v="0.37"/>
    <n v="323.52450000000005"/>
    <n v="517.29699999999991"/>
    <n v="0.39"/>
    <n v="0.37"/>
    <n v="28.427627519999984"/>
    <n v="24.949100744123125"/>
    <n v="0"/>
    <n v="0"/>
    <n v="6.8557105838647973E-5"/>
    <n v="6.0123308570048189E-5"/>
    <x v="11"/>
  </r>
  <r>
    <x v="2"/>
    <d v="2015-12-26T02:00:00"/>
    <n v="0"/>
    <n v="0"/>
    <n v="0.38"/>
    <n v="0.37"/>
    <n v="315.22900000000004"/>
    <n v="517.29699999999991"/>
    <n v="0.38"/>
    <n v="0.37"/>
    <n v="27.126572399999983"/>
    <n v="29.185631519999969"/>
    <n v="0"/>
    <n v="0"/>
    <n v="6.564395337055013E-5"/>
    <n v="6.0123308570048189E-5"/>
    <x v="11"/>
  </r>
  <r>
    <x v="3"/>
    <d v="2015-12-26T03:00:00"/>
    <n v="0"/>
    <n v="0"/>
    <n v="0.39"/>
    <n v="0.38"/>
    <n v="323.52450000000005"/>
    <n v="531.27800000000002"/>
    <n v="0.39"/>
    <n v="0.38"/>
    <n v="21.973011839999984"/>
    <n v="29.185631519999969"/>
    <n v="0"/>
    <n v="0"/>
    <n v="6.8557105838647973E-5"/>
    <n v="2.8704028491418224E-5"/>
    <x v="11"/>
  </r>
  <r>
    <x v="4"/>
    <d v="2015-12-26T04:00:00"/>
    <n v="0"/>
    <n v="0"/>
    <n v="0.4"/>
    <n v="0.39"/>
    <n v="331.82000000000005"/>
    <n v="545.25900000000001"/>
    <n v="0.4"/>
    <n v="0.39"/>
    <n v="27.112514399999981"/>
    <n v="29.185631519999969"/>
    <n v="0"/>
    <n v="0"/>
    <n v="1.1404023750329366E-4"/>
    <n v="9.4470043843239405E-5"/>
    <x v="11"/>
  </r>
  <r>
    <x v="5"/>
    <d v="2015-12-26T05:00:00"/>
    <n v="0"/>
    <n v="0"/>
    <n v="0.43"/>
    <n v="0.39"/>
    <n v="356.70650000000001"/>
    <n v="545.25900000000001"/>
    <n v="0.43"/>
    <n v="0.39"/>
    <n v="31.077381599999978"/>
    <n v="26.18699747999997"/>
    <n v="0"/>
    <n v="0"/>
    <n v="5.4911178670497244E-5"/>
    <n v="9.4470043843239405E-5"/>
    <x v="11"/>
  </r>
  <r>
    <x v="6"/>
    <d v="2015-12-26T06:00:00"/>
    <n v="0"/>
    <n v="0"/>
    <n v="0.44"/>
    <n v="0.35"/>
    <n v="365.00200000000001"/>
    <n v="489.33499999999992"/>
    <n v="0.44"/>
    <n v="0.35"/>
    <n v="31.077381599999978"/>
    <n v="30.314156279999967"/>
    <n v="0"/>
    <n v="0"/>
    <n v="8.4519009825262289E-5"/>
    <n v="5.6264828242676071E-5"/>
    <x v="11"/>
  </r>
  <r>
    <x v="7"/>
    <d v="2015-12-26T07:00:00"/>
    <n v="0"/>
    <n v="0"/>
    <n v="0.44"/>
    <n v="0.4"/>
    <n v="365.00200000000001"/>
    <n v="559.24"/>
    <n v="0.44"/>
    <n v="0.4"/>
    <n v="35.955098639999974"/>
    <n v="30.314156279999967"/>
    <n v="0"/>
    <n v="0"/>
    <n v="8.4519009825262289E-5"/>
    <n v="1.3721145023152636E-8"/>
    <x v="11"/>
  </r>
  <r>
    <x v="8"/>
    <d v="2015-12-26T08:00:00"/>
    <n v="0"/>
    <n v="0"/>
    <n v="0.44"/>
    <n v="0.46"/>
    <n v="365.00200000000001"/>
    <n v="643.12599999999998"/>
    <n v="0.44"/>
    <n v="0.46"/>
    <n v="54.298079279999961"/>
    <n v="37.505301344123112"/>
    <n v="0"/>
    <n v="0"/>
    <n v="8.4519009825262289E-5"/>
    <n v="2.1196114487258458E-6"/>
    <x v="11"/>
  </r>
  <r>
    <x v="9"/>
    <d v="2015-12-26T09:00:00"/>
    <n v="0"/>
    <n v="0"/>
    <n v="0.44"/>
    <n v="0.41"/>
    <n v="365.00200000000001"/>
    <n v="573.22099999999989"/>
    <n v="0.44"/>
    <n v="0.41"/>
    <n v="55.578788639999971"/>
    <n v="37.505301344123112"/>
    <n v="0"/>
    <n v="0"/>
    <n v="8.4519009825262289E-5"/>
    <n v="6.561015858190495E-7"/>
    <x v="11"/>
  </r>
  <r>
    <x v="10"/>
    <d v="2015-12-26T10:00:00"/>
    <n v="0"/>
    <n v="0"/>
    <n v="0.42"/>
    <n v="0.41"/>
    <n v="348.411"/>
    <n v="573.22099999999989"/>
    <n v="0.42"/>
    <n v="0.41"/>
    <n v="55.578788639999971"/>
    <n v="39.907292144123105"/>
    <n v="0"/>
    <n v="0"/>
    <n v="5.2623776714134728E-5"/>
    <n v="6.561015858190495E-7"/>
    <x v="11"/>
  </r>
  <r>
    <x v="11"/>
    <d v="2015-12-26T11:00:00"/>
    <n v="0"/>
    <n v="0"/>
    <n v="0.41"/>
    <n v="0.42"/>
    <n v="340.1155"/>
    <n v="587.20199999999988"/>
    <n v="0.41"/>
    <n v="0.42"/>
    <n v="55.578788639999971"/>
    <n v="39.907292144123105"/>
    <n v="0"/>
    <n v="0"/>
    <n v="7.4795072775952451E-5"/>
    <n v="1.8335914457099367E-6"/>
    <x v="11"/>
  </r>
  <r>
    <x v="12"/>
    <d v="2015-12-26T12:00:00"/>
    <n v="0"/>
    <n v="0"/>
    <n v="0.39"/>
    <n v="0.42"/>
    <n v="323.52450000000005"/>
    <n v="587.20199999999988"/>
    <n v="0.39"/>
    <n v="0.42"/>
    <n v="34.882396559999975"/>
    <n v="39.907292144123105"/>
    <n v="0"/>
    <n v="0"/>
    <n v="6.8557105838647973E-5"/>
    <n v="1.8335914457099367E-6"/>
    <x v="11"/>
  </r>
  <r>
    <x v="13"/>
    <d v="2015-12-26T13:00:00"/>
    <n v="0"/>
    <n v="0"/>
    <n v="0.39"/>
    <n v="0.38"/>
    <n v="323.52450000000005"/>
    <n v="531.27800000000002"/>
    <n v="0.39"/>
    <n v="0.38"/>
    <n v="63.740505599999956"/>
    <n v="31.779020879999969"/>
    <n v="0"/>
    <n v="0"/>
    <n v="6.8557105838647973E-5"/>
    <n v="2.8704028491418224E-5"/>
    <x v="11"/>
  </r>
  <r>
    <x v="14"/>
    <d v="2015-12-26T14:00:00"/>
    <n v="0"/>
    <n v="0"/>
    <n v="0.39"/>
    <n v="0.39"/>
    <n v="323.52450000000005"/>
    <n v="545.25900000000001"/>
    <n v="0.39"/>
    <n v="0.39"/>
    <n v="63.740505599999956"/>
    <n v="31.779020879999969"/>
    <n v="0"/>
    <n v="0"/>
    <n v="6.8557105838647973E-5"/>
    <n v="9.4470043843239405E-5"/>
    <x v="11"/>
  </r>
  <r>
    <x v="15"/>
    <d v="2015-12-26T15:00:00"/>
    <n v="0"/>
    <n v="0"/>
    <n v="0.39"/>
    <n v="0.43"/>
    <n v="323.52450000000005"/>
    <n v="601.18299999999999"/>
    <n v="0.39"/>
    <n v="0.43"/>
    <n v="63.740505599999956"/>
    <n v="31.779020879999969"/>
    <n v="0"/>
    <n v="0"/>
    <n v="6.8557105838647973E-5"/>
    <n v="9.2616594545467611E-7"/>
    <x v="11"/>
  </r>
  <r>
    <x v="16"/>
    <d v="2015-12-26T16:00:00"/>
    <n v="0"/>
    <n v="0"/>
    <n v="0.39"/>
    <n v="0.45"/>
    <n v="323.52450000000005"/>
    <n v="629.14499999999998"/>
    <n v="0.39"/>
    <n v="0.45"/>
    <n v="59.634547199999957"/>
    <n v="21.834106559999977"/>
    <n v="0"/>
    <n v="0"/>
    <n v="6.8557105838647973E-5"/>
    <n v="5.5363293965561637E-6"/>
    <x v="11"/>
  </r>
  <r>
    <x v="17"/>
    <d v="2015-12-26T17:00:00"/>
    <n v="0"/>
    <n v="0"/>
    <n v="0.39"/>
    <n v="0.5"/>
    <n v="323.52450000000005"/>
    <n v="699.05"/>
    <n v="0.39"/>
    <n v="0.5"/>
    <n v="39.127605839999973"/>
    <n v="22.775341919999974"/>
    <n v="0"/>
    <n v="0"/>
    <n v="6.8557105838647973E-5"/>
    <n v="6.4839994630111651E-6"/>
    <x v="11"/>
  </r>
  <r>
    <x v="18"/>
    <d v="2015-12-26T18:00:00"/>
    <n v="0"/>
    <n v="0"/>
    <n v="0.39"/>
    <n v="0.5"/>
    <n v="323.52450000000005"/>
    <n v="699.05"/>
    <n v="0.39"/>
    <n v="0.5"/>
    <n v="32.605460639999976"/>
    <n v="22.775341919999974"/>
    <n v="0"/>
    <n v="0"/>
    <n v="6.8557105838647973E-5"/>
    <n v="6.4839994630111651E-6"/>
    <x v="11"/>
  </r>
  <r>
    <x v="19"/>
    <d v="2015-12-26T19:00:00"/>
    <n v="0"/>
    <n v="0"/>
    <n v="0.39"/>
    <n v="0.49"/>
    <n v="323.52450000000005"/>
    <n v="685.06899999999996"/>
    <n v="0.39"/>
    <n v="0.49"/>
    <n v="32.605460639999976"/>
    <n v="22.775341919999974"/>
    <n v="0"/>
    <n v="0"/>
    <n v="6.8557105838647973E-5"/>
    <n v="2.1530487698415202E-6"/>
    <x v="11"/>
  </r>
  <r>
    <x v="20"/>
    <d v="2015-12-26T20:00:00"/>
    <n v="0"/>
    <n v="0"/>
    <n v="0.39"/>
    <n v="0.48"/>
    <n v="323.52450000000005"/>
    <n v="671.08799999999997"/>
    <n v="0.39"/>
    <n v="0.48"/>
    <n v="30.09531527999998"/>
    <n v="28.552243559999969"/>
    <n v="0"/>
    <n v="0"/>
    <n v="6.8557105838647973E-5"/>
    <n v="2.6054776861142419E-6"/>
    <x v="11"/>
  </r>
  <r>
    <x v="21"/>
    <d v="2015-12-26T21:00:00"/>
    <n v="0"/>
    <n v="0"/>
    <n v="0.39"/>
    <n v="0.47"/>
    <n v="323.52450000000005"/>
    <n v="657.10699999999997"/>
    <n v="0.39"/>
    <n v="0.47"/>
    <n v="30.09531527999998"/>
    <n v="32.092098119999967"/>
    <n v="0"/>
    <n v="0"/>
    <n v="6.8557105838647973E-5"/>
    <n v="5.0616978056568458E-7"/>
    <x v="11"/>
  </r>
  <r>
    <x v="22"/>
    <d v="2015-12-26T22:00:00"/>
    <n v="0"/>
    <n v="0"/>
    <n v="0.39"/>
    <n v="0.45"/>
    <n v="323.52450000000005"/>
    <n v="629.14499999999998"/>
    <n v="0.39"/>
    <n v="0.45"/>
    <n v="30.66831935999998"/>
    <n v="32.092098119999967"/>
    <n v="0"/>
    <n v="0"/>
    <n v="6.8557105838647973E-5"/>
    <n v="5.5363293965561637E-6"/>
    <x v="11"/>
  </r>
  <r>
    <x v="23"/>
    <d v="2015-12-26T23:00:00"/>
    <n v="0"/>
    <n v="0"/>
    <n v="0.39"/>
    <n v="0.39"/>
    <n v="323.52450000000005"/>
    <n v="545.25900000000001"/>
    <n v="0.39"/>
    <n v="0.39"/>
    <n v="30.66831935999998"/>
    <n v="32.092098119999967"/>
    <n v="0"/>
    <n v="0"/>
    <n v="6.8557105838647973E-5"/>
    <n v="9.4470043843239405E-5"/>
    <x v="11"/>
  </r>
  <r>
    <x v="0"/>
    <d v="2015-12-27T00:00:00"/>
    <n v="0"/>
    <n v="0"/>
    <n v="0.39"/>
    <n v="0.39"/>
    <n v="323.52450000000005"/>
    <n v="545.25900000000001"/>
    <n v="0.39"/>
    <n v="0.39"/>
    <n v="30.66831935999998"/>
    <n v="28.664936024123119"/>
    <n v="0"/>
    <n v="0"/>
    <n v="6.8557105838647973E-5"/>
    <n v="9.4470043843239405E-5"/>
    <x v="11"/>
  </r>
  <r>
    <x v="1"/>
    <d v="2015-12-27T01:00:00"/>
    <n v="0"/>
    <n v="0"/>
    <n v="0.39"/>
    <n v="0.39"/>
    <n v="323.52450000000005"/>
    <n v="545.25900000000001"/>
    <n v="0.39"/>
    <n v="0.39"/>
    <n v="28.427627519999984"/>
    <n v="24.949100744123125"/>
    <n v="0"/>
    <n v="0"/>
    <n v="6.8557105838647973E-5"/>
    <n v="9.4470043843239405E-5"/>
    <x v="11"/>
  </r>
  <r>
    <x v="2"/>
    <d v="2015-12-27T02:00:00"/>
    <n v="0"/>
    <n v="0"/>
    <n v="0.39"/>
    <n v="0.45"/>
    <n v="323.52450000000005"/>
    <n v="629.14499999999998"/>
    <n v="0.39"/>
    <n v="0.45"/>
    <n v="27.126572399999983"/>
    <n v="29.185631519999969"/>
    <n v="0"/>
    <n v="0"/>
    <n v="6.8557105838647973E-5"/>
    <n v="5.5363293965561637E-6"/>
    <x v="11"/>
  </r>
  <r>
    <x v="3"/>
    <d v="2015-12-27T03:00:00"/>
    <n v="0"/>
    <n v="0"/>
    <n v="0.39"/>
    <n v="0.45"/>
    <n v="323.52450000000005"/>
    <n v="629.14499999999998"/>
    <n v="0.39"/>
    <n v="0.45"/>
    <n v="21.973011839999984"/>
    <n v="29.185631519999969"/>
    <n v="0"/>
    <n v="0"/>
    <n v="6.8557105838647973E-5"/>
    <n v="5.5363293965561637E-6"/>
    <x v="11"/>
  </r>
  <r>
    <x v="4"/>
    <d v="2015-12-27T04:00:00"/>
    <n v="0"/>
    <n v="0"/>
    <n v="0.41"/>
    <n v="0.45"/>
    <n v="340.1155"/>
    <n v="629.14499999999998"/>
    <n v="0.41"/>
    <n v="0.45"/>
    <n v="27.112514399999981"/>
    <n v="29.185631519999969"/>
    <n v="0"/>
    <n v="0"/>
    <n v="7.4795072775952451E-5"/>
    <n v="5.5363293965561637E-6"/>
    <x v="11"/>
  </r>
  <r>
    <x v="5"/>
    <d v="2015-12-27T05:00:00"/>
    <n v="0"/>
    <n v="0"/>
    <n v="0.44"/>
    <n v="0.45"/>
    <n v="365.00200000000001"/>
    <n v="629.14499999999998"/>
    <n v="0.44"/>
    <n v="0.45"/>
    <n v="31.077381599999978"/>
    <n v="26.18699747999997"/>
    <n v="0"/>
    <n v="0"/>
    <n v="8.4519009825262289E-5"/>
    <n v="5.5363293965561637E-6"/>
    <x v="11"/>
  </r>
  <r>
    <x v="6"/>
    <d v="2015-12-27T06:00:00"/>
    <n v="0"/>
    <n v="0"/>
    <n v="0.44"/>
    <n v="0.45"/>
    <n v="365.00200000000001"/>
    <n v="629.14499999999998"/>
    <n v="0.44"/>
    <n v="0.45"/>
    <n v="31.077381599999978"/>
    <n v="30.314156279999967"/>
    <n v="0"/>
    <n v="0"/>
    <n v="8.4519009825262289E-5"/>
    <n v="5.5363293965561637E-6"/>
    <x v="11"/>
  </r>
  <r>
    <x v="7"/>
    <d v="2015-12-27T07:00:00"/>
    <n v="0"/>
    <n v="0"/>
    <n v="0.44"/>
    <n v="0.45"/>
    <n v="365.00200000000001"/>
    <n v="629.14499999999998"/>
    <n v="0.44"/>
    <n v="0.45"/>
    <n v="35.955098639999974"/>
    <n v="30.314156279999967"/>
    <n v="0"/>
    <n v="0"/>
    <n v="8.4519009825262289E-5"/>
    <n v="5.5363293965561637E-6"/>
    <x v="11"/>
  </r>
  <r>
    <x v="8"/>
    <d v="2015-12-27T08:00:00"/>
    <n v="0"/>
    <n v="0"/>
    <n v="0.44"/>
    <n v="0.49"/>
    <n v="365.00200000000001"/>
    <n v="685.06899999999996"/>
    <n v="0.44"/>
    <n v="0.49"/>
    <n v="54.298079279999961"/>
    <n v="37.505301344123112"/>
    <n v="0"/>
    <n v="0"/>
    <n v="8.4519009825262289E-5"/>
    <n v="2.1530487698415202E-6"/>
    <x v="11"/>
  </r>
  <r>
    <x v="9"/>
    <d v="2015-12-27T09:00:00"/>
    <n v="0"/>
    <n v="0"/>
    <n v="0.44"/>
    <n v="0.49"/>
    <n v="365.00200000000001"/>
    <n v="685.06899999999996"/>
    <n v="0.44"/>
    <n v="0.49"/>
    <n v="55.578788639999971"/>
    <n v="37.505301344123112"/>
    <n v="0"/>
    <n v="0"/>
    <n v="8.4519009825262289E-5"/>
    <n v="2.1530487698415202E-6"/>
    <x v="11"/>
  </r>
  <r>
    <x v="10"/>
    <d v="2015-12-27T10:00:00"/>
    <n v="0"/>
    <n v="0"/>
    <n v="0.42"/>
    <n v="0.49"/>
    <n v="348.411"/>
    <n v="685.06899999999996"/>
    <n v="0.42"/>
    <n v="0.49"/>
    <n v="55.578788639999971"/>
    <n v="39.907292144123105"/>
    <n v="0"/>
    <n v="0"/>
    <n v="5.2623776714134728E-5"/>
    <n v="2.1530487698415202E-6"/>
    <x v="11"/>
  </r>
  <r>
    <x v="11"/>
    <d v="2015-12-27T11:00:00"/>
    <n v="0"/>
    <n v="0"/>
    <n v="0.4"/>
    <n v="0.48"/>
    <n v="331.82000000000005"/>
    <n v="671.08799999999997"/>
    <n v="0.4"/>
    <n v="0.48"/>
    <n v="55.578788639999971"/>
    <n v="39.907292144123105"/>
    <n v="0"/>
    <n v="0"/>
    <n v="1.1404023750329366E-4"/>
    <n v="2.6054776861142419E-6"/>
    <x v="11"/>
  </r>
  <r>
    <x v="12"/>
    <d v="2015-12-27T12:00:00"/>
    <n v="0"/>
    <n v="0"/>
    <n v="0.39"/>
    <n v="0.44"/>
    <n v="323.52450000000005"/>
    <n v="615.16399999999999"/>
    <n v="0.39"/>
    <n v="0.44"/>
    <n v="34.882396559999975"/>
    <n v="39.907292144123105"/>
    <n v="0"/>
    <n v="0"/>
    <n v="6.8557105838647973E-5"/>
    <n v="1.9667691712780539E-6"/>
    <x v="11"/>
  </r>
  <r>
    <x v="13"/>
    <d v="2015-12-27T13:00:00"/>
    <n v="0"/>
    <n v="0"/>
    <n v="0.38"/>
    <n v="0.44"/>
    <n v="315.22900000000004"/>
    <n v="615.16399999999999"/>
    <n v="0.38"/>
    <n v="0.44"/>
    <n v="63.740505599999956"/>
    <n v="31.779020879999969"/>
    <n v="0"/>
    <n v="0"/>
    <n v="6.564395337055013E-5"/>
    <n v="1.9667691712780539E-6"/>
    <x v="11"/>
  </r>
  <r>
    <x v="14"/>
    <d v="2015-12-27T14:00:00"/>
    <n v="0"/>
    <n v="0"/>
    <n v="0.38"/>
    <n v="0.45"/>
    <n v="315.22900000000004"/>
    <n v="629.14499999999998"/>
    <n v="0.38"/>
    <n v="0.45"/>
    <n v="63.740505599999956"/>
    <n v="31.779020879999969"/>
    <n v="0"/>
    <n v="0"/>
    <n v="6.564395337055013E-5"/>
    <n v="5.5363293965561637E-6"/>
    <x v="11"/>
  </r>
  <r>
    <x v="15"/>
    <d v="2015-12-27T15:00:00"/>
    <n v="0"/>
    <n v="0"/>
    <n v="0.38"/>
    <n v="0.52"/>
    <n v="315.22900000000004"/>
    <n v="727.01199999999994"/>
    <n v="0.38"/>
    <n v="0.52"/>
    <n v="63.740505599999956"/>
    <n v="31.779020879999969"/>
    <n v="0"/>
    <n v="0"/>
    <n v="6.564395337055013E-5"/>
    <n v="6.6834935572992159E-6"/>
    <x v="11"/>
  </r>
  <r>
    <x v="16"/>
    <d v="2015-12-27T16:00:00"/>
    <n v="0"/>
    <n v="0"/>
    <n v="0.38"/>
    <n v="0.55000000000000004"/>
    <n v="315.22900000000004"/>
    <n v="768.95500000000004"/>
    <n v="0.38"/>
    <n v="0.55000000000000004"/>
    <n v="59.634547199999957"/>
    <n v="21.834106559999977"/>
    <n v="0"/>
    <n v="0"/>
    <n v="6.564395337055013E-5"/>
    <n v="1.0457691496496355E-5"/>
    <x v="11"/>
  </r>
  <r>
    <x v="17"/>
    <d v="2015-12-27T17:00:00"/>
    <n v="0"/>
    <n v="0"/>
    <n v="0.38"/>
    <n v="0.54"/>
    <n v="315.22900000000004"/>
    <n v="754.97400000000005"/>
    <n v="0.38"/>
    <n v="0.54"/>
    <n v="39.127605839999973"/>
    <n v="22.775341919999974"/>
    <n v="0"/>
    <n v="0"/>
    <n v="6.564395337055013E-5"/>
    <n v="5.8596341482603851E-6"/>
    <x v="11"/>
  </r>
  <r>
    <x v="18"/>
    <d v="2015-12-27T18:00:00"/>
    <n v="0"/>
    <n v="0"/>
    <n v="0.38"/>
    <n v="0.54"/>
    <n v="315.22900000000004"/>
    <n v="754.97400000000005"/>
    <n v="0.38"/>
    <n v="0.54"/>
    <n v="32.605460639999976"/>
    <n v="22.775341919999974"/>
    <n v="0"/>
    <n v="0"/>
    <n v="6.564395337055013E-5"/>
    <n v="5.8596341482603851E-6"/>
    <x v="11"/>
  </r>
  <r>
    <x v="19"/>
    <d v="2015-12-27T19:00:00"/>
    <n v="0"/>
    <n v="0"/>
    <n v="0.39"/>
    <n v="0.54"/>
    <n v="323.52450000000005"/>
    <n v="754.97400000000005"/>
    <n v="0.39"/>
    <n v="0.54"/>
    <n v="32.605460639999976"/>
    <n v="22.775341919999974"/>
    <n v="0"/>
    <n v="0"/>
    <n v="6.8557105838647973E-5"/>
    <n v="5.8596341482603851E-6"/>
    <x v="11"/>
  </r>
  <r>
    <x v="20"/>
    <d v="2015-12-27T20:00:00"/>
    <n v="0"/>
    <n v="0"/>
    <n v="0.39"/>
    <n v="0.53"/>
    <n v="323.52450000000005"/>
    <n v="740.99299999999994"/>
    <n v="0.39"/>
    <n v="0.53"/>
    <n v="30.09531527999998"/>
    <n v="28.552243559999969"/>
    <n v="0"/>
    <n v="0"/>
    <n v="6.8557105838647973E-5"/>
    <n v="7.8451870252212329E-6"/>
    <x v="11"/>
  </r>
  <r>
    <x v="21"/>
    <d v="2015-12-27T21:00:00"/>
    <n v="0"/>
    <n v="0"/>
    <n v="0.39"/>
    <n v="0.52"/>
    <n v="323.52450000000005"/>
    <n v="727.01199999999994"/>
    <n v="0.39"/>
    <n v="0.52"/>
    <n v="30.09531527999998"/>
    <n v="32.092098119999967"/>
    <n v="0"/>
    <n v="0"/>
    <n v="6.8557105838647973E-5"/>
    <n v="6.6834935572992159E-6"/>
    <x v="11"/>
  </r>
  <r>
    <x v="22"/>
    <d v="2015-12-27T22:00:00"/>
    <n v="0"/>
    <n v="0"/>
    <n v="0.39"/>
    <n v="0.46"/>
    <n v="323.52450000000005"/>
    <n v="643.12599999999998"/>
    <n v="0.39"/>
    <n v="0.46"/>
    <n v="30.66831935999998"/>
    <n v="32.092098119999967"/>
    <n v="0"/>
    <n v="0"/>
    <n v="6.8557105838647973E-5"/>
    <n v="2.1196114487258458E-6"/>
    <x v="11"/>
  </r>
  <r>
    <x v="23"/>
    <d v="2015-12-27T23:00:00"/>
    <n v="0"/>
    <n v="0"/>
    <n v="0.39"/>
    <n v="0.39"/>
    <n v="323.52450000000005"/>
    <n v="545.25900000000001"/>
    <n v="0.39"/>
    <n v="0.39"/>
    <n v="30.66831935999998"/>
    <n v="32.092098119999967"/>
    <n v="0"/>
    <n v="0"/>
    <n v="6.8557105838647973E-5"/>
    <n v="9.4470043843239405E-5"/>
    <x v="11"/>
  </r>
  <r>
    <x v="0"/>
    <d v="2015-12-28T00:00:00"/>
    <n v="0"/>
    <n v="0"/>
    <n v="0.39"/>
    <n v="0.43"/>
    <n v="323.52450000000005"/>
    <n v="601.18299999999999"/>
    <n v="0.39"/>
    <n v="0.43"/>
    <n v="30.66831935999998"/>
    <n v="28.664936024123119"/>
    <n v="0"/>
    <n v="0"/>
    <n v="6.8557105838647973E-5"/>
    <n v="9.2616594545467611E-7"/>
    <x v="11"/>
  </r>
  <r>
    <x v="1"/>
    <d v="2015-12-28T01:00:00"/>
    <n v="0"/>
    <n v="0"/>
    <n v="0.39"/>
    <n v="0.45"/>
    <n v="323.52450000000005"/>
    <n v="629.14499999999998"/>
    <n v="0.39"/>
    <n v="0.45"/>
    <n v="28.427627519999984"/>
    <n v="24.949100744123125"/>
    <n v="0"/>
    <n v="0"/>
    <n v="6.8557105838647973E-5"/>
    <n v="5.5363293965561637E-6"/>
    <x v="11"/>
  </r>
  <r>
    <x v="2"/>
    <d v="2015-12-28T02:00:00"/>
    <n v="0"/>
    <n v="0"/>
    <n v="0.38"/>
    <n v="0.45"/>
    <n v="315.22900000000004"/>
    <n v="629.14499999999998"/>
    <n v="0.38"/>
    <n v="0.45"/>
    <n v="27.126572399999983"/>
    <n v="29.185631519999969"/>
    <n v="0"/>
    <n v="0"/>
    <n v="6.564395337055013E-5"/>
    <n v="5.5363293965561637E-6"/>
    <x v="11"/>
  </r>
  <r>
    <x v="3"/>
    <d v="2015-12-28T03:00:00"/>
    <n v="0"/>
    <n v="0"/>
    <n v="0.39"/>
    <n v="0.45"/>
    <n v="323.52450000000005"/>
    <n v="629.14499999999998"/>
    <n v="0.39"/>
    <n v="0.45"/>
    <n v="21.973011839999984"/>
    <n v="29.185631519999969"/>
    <n v="0"/>
    <n v="0"/>
    <n v="6.8557105838647973E-5"/>
    <n v="5.5363293965561637E-6"/>
    <x v="11"/>
  </r>
  <r>
    <x v="4"/>
    <d v="2015-12-28T04:00:00"/>
    <n v="0"/>
    <n v="0"/>
    <n v="0.4"/>
    <n v="0.45"/>
    <n v="331.82000000000005"/>
    <n v="629.14499999999998"/>
    <n v="0.4"/>
    <n v="0.45"/>
    <n v="27.112514399999981"/>
    <n v="29.185631519999969"/>
    <n v="0"/>
    <n v="0"/>
    <n v="1.1404023750329366E-4"/>
    <n v="5.5363293965561637E-6"/>
    <x v="11"/>
  </r>
  <r>
    <x v="5"/>
    <d v="2015-12-28T05:00:00"/>
    <n v="0"/>
    <n v="0"/>
    <n v="0.43"/>
    <n v="0.5"/>
    <n v="356.70650000000001"/>
    <n v="699.05"/>
    <n v="0.43"/>
    <n v="0.5"/>
    <n v="31.077381599999978"/>
    <n v="26.18699747999997"/>
    <n v="0"/>
    <n v="0"/>
    <n v="5.4911178670497244E-5"/>
    <n v="6.4839994630111651E-6"/>
    <x v="11"/>
  </r>
  <r>
    <x v="6"/>
    <d v="2015-12-28T06:00:00"/>
    <n v="0"/>
    <n v="0"/>
    <n v="0.43"/>
    <n v="0.52"/>
    <n v="356.70650000000001"/>
    <n v="727.01199999999994"/>
    <n v="0.43"/>
    <n v="0.52"/>
    <n v="31.077381599999978"/>
    <n v="30.314156279999967"/>
    <n v="0"/>
    <n v="0"/>
    <n v="5.4911178670497244E-5"/>
    <n v="6.6834935572992159E-6"/>
    <x v="11"/>
  </r>
  <r>
    <x v="7"/>
    <d v="2015-12-28T07:00:00"/>
    <n v="0"/>
    <n v="0"/>
    <n v="0.43"/>
    <n v="0.53"/>
    <n v="356.70650000000001"/>
    <n v="740.99299999999994"/>
    <n v="0.43"/>
    <n v="0.53"/>
    <n v="35.955098639999974"/>
    <n v="30.314156279999967"/>
    <n v="0"/>
    <n v="0"/>
    <n v="5.4911178670497244E-5"/>
    <n v="7.8451870252212329E-6"/>
    <x v="11"/>
  </r>
  <r>
    <x v="8"/>
    <d v="2015-12-28T08:00:00"/>
    <n v="0"/>
    <n v="0"/>
    <n v="0.43"/>
    <n v="0.54"/>
    <n v="356.70650000000001"/>
    <n v="754.97400000000005"/>
    <n v="0.43"/>
    <n v="0.54"/>
    <n v="54.298079279999961"/>
    <n v="37.505301344123112"/>
    <n v="0"/>
    <n v="0"/>
    <n v="5.4911178670497244E-5"/>
    <n v="5.8596341482603851E-6"/>
    <x v="11"/>
  </r>
  <r>
    <x v="9"/>
    <d v="2015-12-28T09:00:00"/>
    <n v="0"/>
    <n v="0"/>
    <n v="0.43"/>
    <n v="0.54"/>
    <n v="356.70650000000001"/>
    <n v="754.97400000000005"/>
    <n v="0.43"/>
    <n v="0.54"/>
    <n v="55.578788639999971"/>
    <n v="37.505301344123112"/>
    <n v="0"/>
    <n v="0"/>
    <n v="5.4911178670497244E-5"/>
    <n v="5.8596341482603851E-6"/>
    <x v="11"/>
  </r>
  <r>
    <x v="10"/>
    <d v="2015-12-28T10:00:00"/>
    <n v="0"/>
    <n v="0"/>
    <n v="0.41"/>
    <n v="0.54"/>
    <n v="340.1155"/>
    <n v="754.97400000000005"/>
    <n v="0.41"/>
    <n v="0.54"/>
    <n v="55.578788639999971"/>
    <n v="39.907292144123105"/>
    <n v="0"/>
    <n v="0"/>
    <n v="7.4795072775952451E-5"/>
    <n v="5.8596341482603851E-6"/>
    <x v="11"/>
  </r>
  <r>
    <x v="11"/>
    <d v="2015-12-28T11:00:00"/>
    <n v="0"/>
    <n v="0"/>
    <n v="0.4"/>
    <n v="0.54"/>
    <n v="331.82000000000005"/>
    <n v="754.97400000000005"/>
    <n v="0.4"/>
    <n v="0.54"/>
    <n v="55.578788639999971"/>
    <n v="39.907292144123105"/>
    <n v="0"/>
    <n v="0"/>
    <n v="1.1404023750329366E-4"/>
    <n v="5.8596341482603851E-6"/>
    <x v="11"/>
  </r>
  <r>
    <x v="12"/>
    <d v="2015-12-28T12:00:00"/>
    <n v="0"/>
    <n v="0"/>
    <n v="0.38"/>
    <n v="0.54"/>
    <n v="315.22900000000004"/>
    <n v="754.97400000000005"/>
    <n v="0.38"/>
    <n v="0.54"/>
    <n v="34.882396559999975"/>
    <n v="39.907292144123105"/>
    <n v="0"/>
    <n v="0"/>
    <n v="6.564395337055013E-5"/>
    <n v="5.8596341482603851E-6"/>
    <x v="11"/>
  </r>
  <r>
    <x v="13"/>
    <d v="2015-12-28T13:00:00"/>
    <n v="0"/>
    <n v="0"/>
    <n v="0.38"/>
    <n v="0.54"/>
    <n v="315.22900000000004"/>
    <n v="754.97400000000005"/>
    <n v="0.38"/>
    <n v="0.54"/>
    <n v="63.740505599999956"/>
    <n v="31.779020879999969"/>
    <n v="0"/>
    <n v="0"/>
    <n v="6.564395337055013E-5"/>
    <n v="5.8596341482603851E-6"/>
    <x v="11"/>
  </r>
  <r>
    <x v="14"/>
    <d v="2015-12-28T14:00:00"/>
    <n v="0"/>
    <n v="0"/>
    <n v="0.38"/>
    <n v="0.54"/>
    <n v="315.22900000000004"/>
    <n v="754.97400000000005"/>
    <n v="0.38"/>
    <n v="0.54"/>
    <n v="63.740505599999956"/>
    <n v="31.779020879999969"/>
    <n v="0"/>
    <n v="0"/>
    <n v="6.564395337055013E-5"/>
    <n v="5.8596341482603851E-6"/>
    <x v="11"/>
  </r>
  <r>
    <x v="15"/>
    <d v="2015-12-28T15:00:00"/>
    <n v="0"/>
    <n v="0"/>
    <n v="0.38"/>
    <n v="0.54"/>
    <n v="315.22900000000004"/>
    <n v="754.97400000000005"/>
    <n v="0.38"/>
    <n v="0.54"/>
    <n v="63.740505599999956"/>
    <n v="31.779020879999969"/>
    <n v="0"/>
    <n v="0"/>
    <n v="6.564395337055013E-5"/>
    <n v="5.8596341482603851E-6"/>
    <x v="11"/>
  </r>
  <r>
    <x v="16"/>
    <d v="2015-12-28T16:00:00"/>
    <n v="0"/>
    <n v="0"/>
    <n v="0.38"/>
    <n v="0.54"/>
    <n v="315.22900000000004"/>
    <n v="754.97400000000005"/>
    <n v="0.38"/>
    <n v="0.54"/>
    <n v="59.634547199999957"/>
    <n v="21.834106559999977"/>
    <n v="0"/>
    <n v="0"/>
    <n v="6.564395337055013E-5"/>
    <n v="5.8596341482603851E-6"/>
    <x v="11"/>
  </r>
  <r>
    <x v="17"/>
    <d v="2015-12-28T17:00:00"/>
    <n v="0"/>
    <n v="0"/>
    <n v="0.38"/>
    <n v="0.54"/>
    <n v="315.22900000000004"/>
    <n v="754.97400000000005"/>
    <n v="0.38"/>
    <n v="0.54"/>
    <n v="39.127605839999973"/>
    <n v="22.775341919999974"/>
    <n v="0"/>
    <n v="0"/>
    <n v="6.564395337055013E-5"/>
    <n v="5.8596341482603851E-6"/>
    <x v="11"/>
  </r>
  <r>
    <x v="18"/>
    <d v="2015-12-28T18:00:00"/>
    <n v="0"/>
    <n v="0"/>
    <n v="0.35"/>
    <n v="0.54"/>
    <n v="290.34250000000003"/>
    <n v="754.97400000000005"/>
    <n v="0.35"/>
    <n v="0.54"/>
    <n v="32.605460639999976"/>
    <n v="22.775341919999974"/>
    <n v="0"/>
    <n v="0"/>
    <n v="7.7572992224199513E-5"/>
    <n v="5.8596341482603851E-6"/>
    <x v="11"/>
  </r>
  <r>
    <x v="19"/>
    <d v="2015-12-28T19:00:00"/>
    <n v="0"/>
    <n v="0"/>
    <n v="0.43"/>
    <n v="0.6"/>
    <n v="356.70650000000001"/>
    <n v="838.8599999999999"/>
    <n v="0.43"/>
    <n v="0.6"/>
    <n v="32.605460639999976"/>
    <n v="22.775341919999974"/>
    <n v="0"/>
    <n v="0"/>
    <n v="5.4911178670497244E-5"/>
    <n v="2.0869294020814649E-5"/>
    <x v="11"/>
  </r>
  <r>
    <x v="20"/>
    <d v="2015-12-28T20:00:00"/>
    <n v="33.207239999999999"/>
    <n v="0"/>
    <n v="0.46"/>
    <n v="0.59"/>
    <n v="348.38576000000006"/>
    <n v="824.87899999999991"/>
    <n v="0.46"/>
    <n v="0.59"/>
    <n v="30.09531527999998"/>
    <n v="28.552243559999969"/>
    <n v="1.0000000000000009E-3"/>
    <n v="0"/>
    <n v="9.8735347482907586E-4"/>
    <n v="7.6119779657291985E-6"/>
    <x v="11"/>
  </r>
  <r>
    <x v="21"/>
    <d v="2015-12-28T21:00:00"/>
    <n v="35.3232"/>
    <n v="0"/>
    <n v="0.46"/>
    <n v="0.57999999999999996"/>
    <n v="346.26980000000009"/>
    <n v="810.89799999999991"/>
    <n v="0.46"/>
    <n v="0.57999999999999996"/>
    <n v="30.09531527999998"/>
    <n v="32.092098119999967"/>
    <n v="2.0000000000000018E-3"/>
    <n v="0"/>
    <n v="1.1541588571050306E-3"/>
    <n v="4.4751548576815329E-6"/>
    <x v="11"/>
  </r>
  <r>
    <x v="22"/>
    <d v="2015-12-28T22:00:00"/>
    <n v="31.567080000000001"/>
    <n v="0"/>
    <n v="0.45"/>
    <n v="0.56000000000000005"/>
    <n v="341.73042000000004"/>
    <n v="782.93600000000004"/>
    <n v="0.45"/>
    <n v="0.56000000000000005"/>
    <n v="30.66831935999998"/>
    <n v="32.092098119999967"/>
    <n v="1.0000000000000009E-3"/>
    <n v="0"/>
    <n v="7.0501387612872978E-4"/>
    <n v="1.6320263379351582E-5"/>
    <x v="11"/>
  </r>
  <r>
    <x v="23"/>
    <d v="2015-12-28T23:00:00"/>
    <n v="32.545679999999997"/>
    <n v="0"/>
    <n v="0.45"/>
    <n v="0.47"/>
    <n v="340.75182000000001"/>
    <n v="657.10699999999997"/>
    <n v="0.45"/>
    <n v="0.47"/>
    <n v="30.66831935999998"/>
    <n v="32.092098119999967"/>
    <n v="1.0000000000000009E-3"/>
    <n v="0"/>
    <n v="7.690512405923017E-4"/>
    <n v="5.0616978056568458E-7"/>
    <x v="11"/>
  </r>
  <r>
    <x v="0"/>
    <d v="2015-12-29T00:00:00"/>
    <n v="0"/>
    <n v="0"/>
    <n v="0.4"/>
    <n v="0.47"/>
    <n v="331.82000000000005"/>
    <n v="657.10699999999997"/>
    <n v="0.4"/>
    <n v="0.47"/>
    <n v="30.66831935999998"/>
    <n v="28.664936024123119"/>
    <n v="0"/>
    <n v="0"/>
    <n v="1.1404023750329366E-4"/>
    <n v="5.0616978056568458E-7"/>
    <x v="11"/>
  </r>
  <r>
    <x v="1"/>
    <d v="2015-12-29T01:00:00"/>
    <n v="7.4017200000000001"/>
    <n v="0"/>
    <n v="0.42"/>
    <n v="0.47"/>
    <n v="341.00927999999999"/>
    <n v="657.10699999999997"/>
    <n v="0.42"/>
    <n v="0.47"/>
    <n v="28.427627519999984"/>
    <n v="24.949100744123125"/>
    <n v="0"/>
    <n v="0"/>
    <n v="2.7833841471994124E-6"/>
    <n v="5.0616978056568458E-7"/>
    <x v="11"/>
  </r>
  <r>
    <x v="2"/>
    <d v="2015-12-29T02:00:00"/>
    <n v="4.8018000000000001"/>
    <n v="0"/>
    <n v="0.42"/>
    <n v="0.47"/>
    <n v="343.60919999999999"/>
    <n v="657.10699999999997"/>
    <n v="0.42"/>
    <n v="0.47"/>
    <n v="27.126572399999983"/>
    <n v="29.185631519999969"/>
    <n v="0"/>
    <n v="0"/>
    <n v="2.1485263520767464E-6"/>
    <n v="5.0616978056568458E-7"/>
    <x v="11"/>
  </r>
  <r>
    <x v="3"/>
    <d v="2015-12-29T03:00:00"/>
    <n v="4.4485200000000003"/>
    <n v="0"/>
    <n v="0.42"/>
    <n v="0.47"/>
    <n v="343.96248000000003"/>
    <n v="657.10699999999997"/>
    <n v="0.42"/>
    <n v="0.47"/>
    <n v="21.973011839999984"/>
    <n v="29.185631519999969"/>
    <n v="0"/>
    <n v="0"/>
    <n v="3.5783574330739044E-6"/>
    <n v="5.0616978056568458E-7"/>
    <x v="11"/>
  </r>
  <r>
    <x v="4"/>
    <d v="2015-12-29T04:00:00"/>
    <n v="2.9876399999999999"/>
    <n v="0"/>
    <n v="0.44"/>
    <n v="0.47"/>
    <n v="362.01436000000001"/>
    <n v="657.10699999999997"/>
    <n v="0.44"/>
    <n v="0.47"/>
    <n v="27.112514399999981"/>
    <n v="29.185631519999969"/>
    <n v="0"/>
    <n v="0"/>
    <n v="3.1269381394496424E-5"/>
    <n v="5.0616978056568458E-7"/>
    <x v="11"/>
  </r>
  <r>
    <x v="5"/>
    <d v="2015-12-29T05:00:00"/>
    <n v="50.641680000000001"/>
    <n v="14.99076"/>
    <n v="0.47"/>
    <n v="0.52"/>
    <n v="339.24682000000001"/>
    <n v="712.02123999999992"/>
    <n v="0.47"/>
    <n v="0.52"/>
    <n v="31.077381599999978"/>
    <n v="26.18699747999997"/>
    <n v="9.000000000000008E-3"/>
    <n v="0"/>
    <n v="2.4225481685708036E-3"/>
    <n v="6.6210638235340654E-5"/>
    <x v="11"/>
  </r>
  <r>
    <x v="6"/>
    <d v="2015-12-29T06:00:00"/>
    <n v="49.871879999999997"/>
    <n v="0"/>
    <n v="0.47"/>
    <n v="0.55000000000000004"/>
    <n v="340.01662000000005"/>
    <n v="768.95500000000004"/>
    <n v="0.47"/>
    <n v="0.55000000000000004"/>
    <n v="31.077381599999978"/>
    <n v="30.314156279999967"/>
    <n v="8.0000000000000071E-3"/>
    <n v="0"/>
    <n v="2.332060776174726E-3"/>
    <n v="1.0457691496496355E-5"/>
    <x v="11"/>
  </r>
  <r>
    <x v="7"/>
    <d v="2015-12-29T07:00:00"/>
    <n v="38.224679999999999"/>
    <n v="0"/>
    <n v="0.47"/>
    <n v="0.55000000000000004"/>
    <n v="351.66382000000004"/>
    <n v="768.95500000000004"/>
    <n v="0.47"/>
    <n v="0.55000000000000004"/>
    <n v="35.955098639999974"/>
    <n v="30.314156279999967"/>
    <n v="1.0000000000000009E-3"/>
    <n v="0"/>
    <n v="1.1731331793047692E-3"/>
    <n v="1.0457691496496355E-5"/>
    <x v="11"/>
  </r>
  <r>
    <x v="8"/>
    <d v="2015-12-29T08:00:00"/>
    <n v="7.0891200000000003"/>
    <n v="0"/>
    <n v="0.44"/>
    <n v="0.56000000000000005"/>
    <n v="357.91288000000003"/>
    <n v="782.93600000000004"/>
    <n v="0.44"/>
    <n v="0.56000000000000005"/>
    <n v="54.298079279999961"/>
    <n v="37.505301344123112"/>
    <n v="0"/>
    <n v="0"/>
    <n v="4.1948993718918093E-7"/>
    <n v="1.6320263379351582E-5"/>
    <x v="11"/>
  </r>
  <r>
    <x v="9"/>
    <d v="2015-12-29T09:00:00"/>
    <n v="26.327639999999999"/>
    <n v="0"/>
    <n v="0.45"/>
    <n v="0.56000000000000005"/>
    <n v="346.96986000000004"/>
    <n v="782.93600000000004"/>
    <n v="0.45"/>
    <n v="0.56000000000000005"/>
    <n v="55.578788639999971"/>
    <n v="37.505301344123112"/>
    <n v="0"/>
    <n v="0"/>
    <n v="4.0949953048808474E-4"/>
    <n v="1.6320263379351582E-5"/>
    <x v="11"/>
  </r>
  <r>
    <x v="10"/>
    <d v="2015-12-29T10:00:00"/>
    <n v="29.559239999999999"/>
    <n v="0"/>
    <n v="0.45"/>
    <n v="0.56999999999999995"/>
    <n v="343.73826000000003"/>
    <n v="796.91699999999992"/>
    <n v="0.45"/>
    <n v="0.56999999999999995"/>
    <n v="55.578788639999971"/>
    <n v="39.907292144123105"/>
    <n v="0"/>
    <n v="0"/>
    <n v="5.8233898328219433E-4"/>
    <n v="1.2417650567536623E-5"/>
    <x v="11"/>
  </r>
  <r>
    <x v="11"/>
    <d v="2015-12-29T11:00:00"/>
    <n v="24.88908"/>
    <n v="0"/>
    <n v="0.44"/>
    <n v="0.56999999999999995"/>
    <n v="340.11292000000003"/>
    <n v="796.91699999999992"/>
    <n v="0.44"/>
    <n v="0.56999999999999995"/>
    <n v="55.578788639999971"/>
    <n v="39.907292144123105"/>
    <n v="0"/>
    <n v="0"/>
    <n v="4.3304311567644312E-4"/>
    <n v="1.2417650567536623E-5"/>
    <x v="11"/>
  </r>
  <r>
    <x v="12"/>
    <d v="2015-12-29T12:00:00"/>
    <n v="0"/>
    <n v="0"/>
    <n v="0.44"/>
    <n v="0.55000000000000004"/>
    <n v="365.00200000000001"/>
    <n v="768.95500000000004"/>
    <n v="0.44"/>
    <n v="0.55000000000000004"/>
    <n v="34.882396559999975"/>
    <n v="39.907292144123105"/>
    <n v="0"/>
    <n v="0"/>
    <n v="8.4519009825262289E-5"/>
    <n v="1.0457691496496355E-5"/>
    <x v="11"/>
  </r>
  <r>
    <x v="13"/>
    <d v="2015-12-29T13:00:00"/>
    <n v="0"/>
    <n v="0"/>
    <n v="0.42"/>
    <n v="0.52"/>
    <n v="348.411"/>
    <n v="727.01199999999994"/>
    <n v="0.42"/>
    <n v="0.52"/>
    <n v="63.740505599999956"/>
    <n v="31.779020879999969"/>
    <n v="0"/>
    <n v="0"/>
    <n v="5.2623776714134728E-5"/>
    <n v="6.6834935572992159E-6"/>
    <x v="11"/>
  </r>
  <r>
    <x v="14"/>
    <d v="2015-12-29T14:00:00"/>
    <n v="0"/>
    <n v="0"/>
    <n v="0.42"/>
    <n v="0.52"/>
    <n v="348.411"/>
    <n v="727.01199999999994"/>
    <n v="0.42"/>
    <n v="0.52"/>
    <n v="63.740505599999956"/>
    <n v="31.779020879999969"/>
    <n v="0"/>
    <n v="0"/>
    <n v="5.2623776714134728E-5"/>
    <n v="6.6834935572992159E-6"/>
    <x v="11"/>
  </r>
  <r>
    <x v="15"/>
    <d v="2015-12-29T15:00:00"/>
    <n v="11.03856"/>
    <n v="0"/>
    <n v="0.42"/>
    <n v="0.55000000000000004"/>
    <n v="337.37243999999998"/>
    <n v="768.95500000000004"/>
    <n v="0.42"/>
    <n v="0.55000000000000004"/>
    <n v="63.740505599999956"/>
    <n v="31.779020879999969"/>
    <n v="0"/>
    <n v="0"/>
    <n v="3.663226718035586E-5"/>
    <n v="1.0457691496496355E-5"/>
    <x v="11"/>
  </r>
  <r>
    <x v="16"/>
    <d v="2015-12-29T16:00:00"/>
    <n v="0"/>
    <n v="0"/>
    <n v="0.42"/>
    <n v="0.56999999999999995"/>
    <n v="348.411"/>
    <n v="796.91699999999992"/>
    <n v="0.42"/>
    <n v="0.56999999999999995"/>
    <n v="59.634547199999957"/>
    <n v="21.834106559999977"/>
    <n v="0"/>
    <n v="0"/>
    <n v="5.2623776714134728E-5"/>
    <n v="1.2417650567536623E-5"/>
    <x v="11"/>
  </r>
  <r>
    <x v="17"/>
    <d v="2015-12-29T17:00:00"/>
    <n v="0"/>
    <n v="0"/>
    <n v="0.42"/>
    <n v="0.56999999999999995"/>
    <n v="348.411"/>
    <n v="796.91699999999992"/>
    <n v="0.42"/>
    <n v="0.56999999999999995"/>
    <n v="39.127605839999973"/>
    <n v="22.775341919999974"/>
    <n v="0"/>
    <n v="0"/>
    <n v="5.2623776714134728E-5"/>
    <n v="1.2417650567536623E-5"/>
    <x v="11"/>
  </r>
  <r>
    <x v="18"/>
    <d v="2015-12-29T18:00:00"/>
    <n v="1.512"/>
    <n v="0"/>
    <n v="0.43"/>
    <n v="0.56999999999999995"/>
    <n v="355.19450000000001"/>
    <n v="796.91699999999992"/>
    <n v="0.43"/>
    <n v="0.56999999999999995"/>
    <n v="32.605460639999976"/>
    <n v="22.775341919999974"/>
    <n v="0"/>
    <n v="0"/>
    <n v="3.1220522683702312E-5"/>
    <n v="1.2417650567536623E-5"/>
    <x v="11"/>
  </r>
  <r>
    <x v="19"/>
    <d v="2015-12-29T19:00:00"/>
    <n v="2.6104799999999999"/>
    <n v="0"/>
    <n v="0.43"/>
    <n v="0.56999999999999995"/>
    <n v="354.09602000000001"/>
    <n v="796.91699999999992"/>
    <n v="0.43"/>
    <n v="0.56999999999999995"/>
    <n v="32.605460639999976"/>
    <n v="22.775341919999974"/>
    <n v="0"/>
    <n v="0"/>
    <n v="1.817611039906883E-5"/>
    <n v="1.2417650567536623E-5"/>
    <x v="11"/>
  </r>
  <r>
    <x v="20"/>
    <d v="2015-12-29T20:00:00"/>
    <n v="0.77387999999999801"/>
    <n v="0"/>
    <n v="0.43"/>
    <n v="0.56000000000000005"/>
    <n v="355.93261999999999"/>
    <n v="782.93600000000004"/>
    <n v="0.43"/>
    <n v="0.56000000000000005"/>
    <n v="30.09531527999998"/>
    <n v="28.552243559999969"/>
    <n v="0"/>
    <n v="0"/>
    <n v="4.195562784954943E-5"/>
    <n v="1.6320263379351582E-5"/>
    <x v="11"/>
  </r>
  <r>
    <x v="21"/>
    <d v="2015-12-29T21:00:00"/>
    <n v="0"/>
    <n v="0"/>
    <n v="0.43"/>
    <n v="0.55000000000000004"/>
    <n v="356.70650000000001"/>
    <n v="768.95500000000004"/>
    <n v="0.43"/>
    <n v="0.55000000000000004"/>
    <n v="30.09531527999998"/>
    <n v="32.092098119999967"/>
    <n v="0"/>
    <n v="0"/>
    <n v="5.4911178670497244E-5"/>
    <n v="1.0457691496496355E-5"/>
    <x v="11"/>
  </r>
  <r>
    <x v="22"/>
    <d v="2015-12-29T22:00:00"/>
    <n v="6.1132799999999996"/>
    <n v="0"/>
    <n v="0.44"/>
    <n v="0.53"/>
    <n v="358.88872000000003"/>
    <n v="740.99299999999994"/>
    <n v="0.44"/>
    <n v="0.53"/>
    <n v="30.66831935999998"/>
    <n v="32.092098119999967"/>
    <n v="0"/>
    <n v="0"/>
    <n v="3.3270819790258589E-6"/>
    <n v="7.8451870252212329E-6"/>
    <x v="11"/>
  </r>
  <r>
    <x v="23"/>
    <d v="2015-12-29T23:00:00"/>
    <n v="14.46936"/>
    <n v="0"/>
    <n v="0.45"/>
    <n v="0.47"/>
    <n v="358.82814000000002"/>
    <n v="657.10699999999997"/>
    <n v="0.45"/>
    <n v="0.47"/>
    <n v="30.66831935999998"/>
    <n v="32.092098119999967"/>
    <n v="0"/>
    <n v="0"/>
    <n v="3.5298572706435091E-5"/>
    <n v="5.0616978056568458E-7"/>
    <x v="11"/>
  </r>
  <r>
    <x v="0"/>
    <d v="2015-12-30T00:00:00"/>
    <n v="19.359120000000001"/>
    <n v="0"/>
    <n v="0.46"/>
    <n v="0.47"/>
    <n v="362.23388000000006"/>
    <n v="657.10699999999997"/>
    <n v="0.46"/>
    <n v="0.47"/>
    <n v="30.66831935999998"/>
    <n v="28.664936024123119"/>
    <n v="0"/>
    <n v="0"/>
    <n v="2.1693309008111487E-4"/>
    <n v="5.0616978056568458E-7"/>
    <x v="11"/>
  </r>
  <r>
    <x v="1"/>
    <d v="2015-12-30T01:00:00"/>
    <n v="11.395200000000001"/>
    <n v="0"/>
    <n v="0.46"/>
    <n v="0.47"/>
    <n v="370.19780000000009"/>
    <n v="657.10699999999997"/>
    <n v="0.46"/>
    <n v="0.47"/>
    <n v="28.427627519999984"/>
    <n v="24.949100744123125"/>
    <n v="0"/>
    <n v="0"/>
    <n v="2.6300069145291298E-5"/>
    <n v="5.0616978056568458E-7"/>
    <x v="11"/>
  </r>
  <r>
    <x v="2"/>
    <d v="2015-12-30T02:00:00"/>
    <n v="8.9275199999999995"/>
    <n v="0"/>
    <n v="0.46"/>
    <n v="0.47"/>
    <n v="372.66548000000006"/>
    <n v="657.10699999999997"/>
    <n v="0.46"/>
    <n v="0.47"/>
    <n v="27.126572399999983"/>
    <n v="29.185631519999969"/>
    <n v="0"/>
    <n v="0"/>
    <n v="4.638156932447169E-6"/>
    <n v="5.0616978056568458E-7"/>
    <x v="11"/>
  </r>
  <r>
    <x v="3"/>
    <d v="2015-12-30T03:00:00"/>
    <n v="8.4535199999999993"/>
    <n v="0"/>
    <n v="0.46"/>
    <n v="0.47"/>
    <n v="373.13948000000005"/>
    <n v="657.10699999999997"/>
    <n v="0.46"/>
    <n v="0.47"/>
    <n v="21.973011839999984"/>
    <n v="29.185631519999969"/>
    <n v="0"/>
    <n v="0"/>
    <n v="2.5034958847156557E-6"/>
    <n v="5.0616978056568458E-7"/>
    <x v="11"/>
  </r>
  <r>
    <x v="4"/>
    <d v="2015-12-30T04:00:00"/>
    <n v="10.3392"/>
    <n v="0"/>
    <n v="0.45"/>
    <n v="0.47"/>
    <n v="362.95830000000001"/>
    <n v="657.10699999999997"/>
    <n v="0.45"/>
    <n v="0.47"/>
    <n v="27.112514399999981"/>
    <n v="29.185631519999969"/>
    <n v="0"/>
    <n v="0"/>
    <n v="9.2633784161510344E-7"/>
    <n v="5.0616978056568458E-7"/>
    <x v="11"/>
  </r>
  <r>
    <x v="5"/>
    <d v="2015-12-30T05:00:00"/>
    <n v="12.192360000000001"/>
    <n v="0"/>
    <n v="0.46"/>
    <n v="0.52"/>
    <n v="369.40064000000007"/>
    <n v="727.01199999999994"/>
    <n v="0.46"/>
    <n v="0.52"/>
    <n v="31.077381599999978"/>
    <n v="26.18699747999997"/>
    <n v="0"/>
    <n v="0"/>
    <n v="3.7079745452720082E-5"/>
    <n v="6.6834935572992159E-6"/>
    <x v="11"/>
  </r>
  <r>
    <x v="6"/>
    <d v="2015-12-30T06:00:00"/>
    <n v="4.8442800000000004"/>
    <n v="0"/>
    <n v="0.44"/>
    <n v="0.56000000000000005"/>
    <n v="360.15771999999998"/>
    <n v="782.93600000000004"/>
    <n v="0.44"/>
    <n v="0.56000000000000005"/>
    <n v="31.077381599999978"/>
    <n v="30.314156279999967"/>
    <n v="0"/>
    <n v="0"/>
    <n v="1.1247800670430426E-5"/>
    <n v="1.6320263379351582E-5"/>
    <x v="11"/>
  </r>
  <r>
    <x v="7"/>
    <d v="2015-12-30T07:00:00"/>
    <n v="4.0712400000000004"/>
    <n v="0"/>
    <n v="0.45"/>
    <n v="0.56000000000000005"/>
    <n v="369.22626000000002"/>
    <n v="782.93600000000004"/>
    <n v="0.45"/>
    <n v="0.56000000000000005"/>
    <n v="35.955098639999974"/>
    <n v="30.314156279999967"/>
    <n v="0"/>
    <n v="0"/>
    <n v="4.3472806485457565E-5"/>
    <n v="1.6320263379351582E-5"/>
    <x v="11"/>
  </r>
  <r>
    <x v="8"/>
    <d v="2015-12-30T08:00:00"/>
    <n v="6.3811200000000001"/>
    <n v="0"/>
    <n v="0.44"/>
    <n v="0.56000000000000005"/>
    <n v="358.62088"/>
    <n v="782.93600000000004"/>
    <n v="0.44"/>
    <n v="0.56000000000000005"/>
    <n v="54.298079279999961"/>
    <n v="37.505301344123112"/>
    <n v="0"/>
    <n v="0"/>
    <n v="2.2534669458060877E-6"/>
    <n v="1.6320263379351582E-5"/>
    <x v="11"/>
  </r>
  <r>
    <x v="9"/>
    <d v="2015-12-30T09:00:00"/>
    <n v="9.4897200000000002"/>
    <n v="0"/>
    <n v="0.43"/>
    <n v="0.56000000000000005"/>
    <n v="347.21678000000003"/>
    <n v="782.93600000000004"/>
    <n v="0.43"/>
    <n v="0.56000000000000005"/>
    <n v="55.578788639999971"/>
    <n v="37.505301344123112"/>
    <n v="0"/>
    <n v="0"/>
    <n v="1.6236000279518316E-5"/>
    <n v="1.6320263379351582E-5"/>
    <x v="11"/>
  </r>
  <r>
    <x v="10"/>
    <d v="2015-12-30T10:00:00"/>
    <n v="8.7190799999999999"/>
    <n v="0"/>
    <n v="0.41"/>
    <n v="0.56000000000000005"/>
    <n v="331.39641999999998"/>
    <n v="782.93600000000004"/>
    <n v="0.41"/>
    <n v="0.56000000000000005"/>
    <n v="55.578788639999971"/>
    <n v="39.907292144123105"/>
    <n v="0"/>
    <n v="0"/>
    <n v="3.467787806113541E-6"/>
    <n v="1.6320263379351582E-5"/>
    <x v="11"/>
  </r>
  <r>
    <x v="11"/>
    <d v="2015-12-30T11:00:00"/>
    <n v="6.7006800000000002"/>
    <n v="0"/>
    <n v="0.41"/>
    <n v="0.56000000000000005"/>
    <n v="333.41482000000002"/>
    <n v="782.93600000000004"/>
    <n v="0.41"/>
    <n v="0.56000000000000005"/>
    <n v="55.578788639999971"/>
    <n v="39.907292144123105"/>
    <n v="0"/>
    <n v="0"/>
    <n v="3.2595726414571351E-7"/>
    <n v="1.6320263379351582E-5"/>
    <x v="11"/>
  </r>
  <r>
    <x v="12"/>
    <d v="2015-12-30T12:00:00"/>
    <n v="4.5627599999999999"/>
    <n v="0"/>
    <n v="0.41"/>
    <n v="0.56000000000000005"/>
    <n v="335.55273999999997"/>
    <n v="782.93600000000004"/>
    <n v="0.41"/>
    <n v="0.56000000000000005"/>
    <n v="34.882396559999975"/>
    <n v="39.907292144123105"/>
    <n v="0"/>
    <n v="0"/>
    <n v="9.9107299258243831E-6"/>
    <n v="1.6320263379351582E-5"/>
    <x v="11"/>
  </r>
  <r>
    <x v="13"/>
    <d v="2015-12-30T13:00:00"/>
    <n v="0.13943999999999801"/>
    <n v="0"/>
    <n v="0.41"/>
    <n v="0.56000000000000005"/>
    <n v="339.97606000000002"/>
    <n v="782.93600000000004"/>
    <n v="0.41"/>
    <n v="0.56000000000000005"/>
    <n v="63.740505599999956"/>
    <n v="31.779020879999969"/>
    <n v="0"/>
    <n v="0"/>
    <n v="7.1915883819780889E-5"/>
    <n v="1.6320263379351582E-5"/>
    <x v="11"/>
  </r>
  <r>
    <x v="14"/>
    <d v="2015-12-30T14:00:00"/>
    <n v="0"/>
    <n v="0"/>
    <n v="0.41"/>
    <n v="0.53"/>
    <n v="340.1155"/>
    <n v="740.99299999999994"/>
    <n v="0.41"/>
    <n v="0.53"/>
    <n v="63.740505599999956"/>
    <n v="31.779020879999969"/>
    <n v="0"/>
    <n v="0"/>
    <n v="7.4795072775952451E-5"/>
    <n v="7.8451870252212329E-6"/>
    <x v="11"/>
  </r>
  <r>
    <x v="15"/>
    <d v="2015-12-30T15:00:00"/>
    <n v="0"/>
    <n v="0"/>
    <n v="0.41"/>
    <n v="0.56999999999999995"/>
    <n v="340.1155"/>
    <n v="796.91699999999992"/>
    <n v="0.41"/>
    <n v="0.56999999999999995"/>
    <n v="63.740505599999956"/>
    <n v="31.779020879999969"/>
    <n v="0"/>
    <n v="0"/>
    <n v="7.4795072775952451E-5"/>
    <n v="1.2417650567536623E-5"/>
    <x v="11"/>
  </r>
  <r>
    <x v="16"/>
    <d v="2015-12-30T16:00:00"/>
    <n v="0"/>
    <n v="0"/>
    <n v="0.41"/>
    <n v="0.61"/>
    <n v="340.1155"/>
    <n v="852.84099999999989"/>
    <n v="0.41"/>
    <n v="0.61"/>
    <n v="59.634547199999957"/>
    <n v="21.834106559999977"/>
    <n v="0"/>
    <n v="0"/>
    <n v="7.4795072775952451E-5"/>
    <n v="2.408385803745083E-5"/>
    <x v="11"/>
  </r>
  <r>
    <x v="17"/>
    <d v="2015-12-30T17:00:00"/>
    <n v="0"/>
    <n v="0"/>
    <n v="0.41"/>
    <n v="0.61"/>
    <n v="340.1155"/>
    <n v="852.84099999999989"/>
    <n v="0.41"/>
    <n v="0.61"/>
    <n v="39.127605839999973"/>
    <n v="22.775341919999974"/>
    <n v="0"/>
    <n v="0"/>
    <n v="7.4795072775952451E-5"/>
    <n v="2.408385803745083E-5"/>
    <x v="11"/>
  </r>
  <r>
    <x v="18"/>
    <d v="2015-12-30T18:00:00"/>
    <n v="0.51192000000000004"/>
    <n v="0"/>
    <n v="0.41"/>
    <n v="0.61"/>
    <n v="339.60358000000002"/>
    <n v="852.84099999999989"/>
    <n v="0.41"/>
    <n v="0.61"/>
    <n v="32.605460639999976"/>
    <n v="22.775341919999974"/>
    <n v="0"/>
    <n v="0"/>
    <n v="6.4501921142449655E-5"/>
    <n v="2.408385803745083E-5"/>
    <x v="11"/>
  </r>
  <r>
    <x v="19"/>
    <d v="2015-12-30T19:00:00"/>
    <n v="2.8435199999999998"/>
    <n v="0"/>
    <n v="0.41"/>
    <n v="0.61"/>
    <n v="337.27197999999999"/>
    <n v="852.84099999999989"/>
    <n v="0.41"/>
    <n v="0.61"/>
    <n v="32.605460639999976"/>
    <n v="22.775341919999974"/>
    <n v="0"/>
    <n v="0"/>
    <n v="2.7254960023182207E-5"/>
    <n v="2.408385803745083E-5"/>
    <x v="11"/>
  </r>
  <r>
    <x v="20"/>
    <d v="2015-12-30T20:00:00"/>
    <n v="1.26108"/>
    <n v="0"/>
    <n v="0.41"/>
    <n v="0.57999999999999996"/>
    <n v="338.85442"/>
    <n v="810.89799999999991"/>
    <n v="0.41"/>
    <n v="0.57999999999999996"/>
    <n v="30.09531527999998"/>
    <n v="28.552243559999969"/>
    <n v="0"/>
    <n v="0"/>
    <n v="5.0811474298249681E-5"/>
    <n v="4.4751548576815329E-6"/>
    <x v="11"/>
  </r>
  <r>
    <x v="21"/>
    <d v="2015-12-30T21:00:00"/>
    <n v="6.2103599999999997"/>
    <n v="0"/>
    <n v="0.42"/>
    <n v="0.54"/>
    <n v="342.20064000000002"/>
    <n v="754.97400000000005"/>
    <n v="0.42"/>
    <n v="0.54"/>
    <n v="30.09531527999998"/>
    <n v="32.092098119999967"/>
    <n v="0"/>
    <n v="0"/>
    <n v="5.3914796207981864E-8"/>
    <n v="5.8596341482603851E-6"/>
    <x v="11"/>
  </r>
  <r>
    <x v="22"/>
    <d v="2015-12-30T22:00:00"/>
    <n v="4.8158399999999997"/>
    <n v="0"/>
    <n v="0.43"/>
    <n v="0.56000000000000005"/>
    <n v="351.89066000000003"/>
    <n v="782.93600000000004"/>
    <n v="0.43"/>
    <n v="0.56000000000000005"/>
    <n v="30.66831935999998"/>
    <n v="32.092098119999967"/>
    <n v="0"/>
    <n v="0"/>
    <n v="2.5755222758404487E-6"/>
    <n v="1.6320263379351582E-5"/>
    <x v="11"/>
  </r>
  <r>
    <x v="23"/>
    <d v="2015-12-30T23:00:00"/>
    <n v="12.19464"/>
    <n v="0"/>
    <n v="0.46"/>
    <n v="0.5"/>
    <n v="369.39836000000008"/>
    <n v="699.05"/>
    <n v="0.46"/>
    <n v="0.5"/>
    <n v="30.66831935999998"/>
    <n v="32.092098119999967"/>
    <n v="0"/>
    <n v="0"/>
    <n v="3.7113225699291188E-5"/>
    <n v="6.4839994630111651E-6"/>
    <x v="11"/>
  </r>
  <r>
    <x v="0"/>
    <d v="2015-12-31T00:00:00"/>
    <n v="0.12984000000000201"/>
    <n v="0"/>
    <n v="0.45"/>
    <n v="0.5"/>
    <n v="373.16766000000001"/>
    <n v="699.05"/>
    <n v="0.45"/>
    <n v="0.5"/>
    <n v="30.66831935999998"/>
    <n v="28.664936024123119"/>
    <n v="0"/>
    <n v="0"/>
    <n v="1.2870089756828373E-4"/>
    <n v="6.4839994630111651E-6"/>
    <x v="11"/>
  </r>
  <r>
    <x v="1"/>
    <d v="2015-12-31T01:00:00"/>
    <n v="3.7279200000000001"/>
    <n v="0"/>
    <n v="0.46"/>
    <n v="0.5"/>
    <n v="377.86508000000009"/>
    <n v="699.05"/>
    <n v="0.46"/>
    <n v="0.5"/>
    <n v="28.427627519999984"/>
    <n v="24.949100744123125"/>
    <n v="0"/>
    <n v="0"/>
    <n v="1.6927781661063058E-5"/>
    <n v="6.4839994630111651E-6"/>
    <x v="11"/>
  </r>
  <r>
    <x v="2"/>
    <d v="2015-12-31T02:00:00"/>
    <n v="0.85836000000000001"/>
    <n v="0"/>
    <n v="0.46"/>
    <n v="0.5"/>
    <n v="380.73464000000007"/>
    <n v="699.05"/>
    <n v="0.46"/>
    <n v="0.5"/>
    <n v="27.126572399999983"/>
    <n v="29.185631519999969"/>
    <n v="0"/>
    <n v="0"/>
    <n v="5.7358132588021124E-5"/>
    <n v="6.4839994630111651E-6"/>
    <x v="11"/>
  </r>
  <r>
    <x v="3"/>
    <d v="2015-12-31T03:00:00"/>
    <n v="5.5742399999999996"/>
    <n v="0"/>
    <n v="0.46"/>
    <n v="0.51"/>
    <n v="376.0187600000001"/>
    <n v="713.03099999999995"/>
    <n v="0.46"/>
    <n v="0.51"/>
    <n v="21.973011839999984"/>
    <n v="29.185631519999969"/>
    <n v="0"/>
    <n v="0"/>
    <n v="3.5669985143342297E-6"/>
    <n v="7.516987522486399E-6"/>
    <x v="11"/>
  </r>
  <r>
    <x v="4"/>
    <d v="2015-12-31T04:00:00"/>
    <n v="2.99112"/>
    <n v="0"/>
    <n v="0.45"/>
    <n v="0.51"/>
    <n v="370.30637999999999"/>
    <n v="713.03099999999995"/>
    <n v="0.45"/>
    <n v="0.51"/>
    <n v="27.112514399999981"/>
    <n v="29.185631519999969"/>
    <n v="0"/>
    <n v="0"/>
    <n v="6.233807469275888E-5"/>
    <n v="7.516987522486399E-6"/>
    <x v="11"/>
  </r>
  <r>
    <x v="5"/>
    <d v="2015-12-31T05:00:00"/>
    <n v="3.0021599999999999"/>
    <n v="6.9875999999999996"/>
    <n v="0.45"/>
    <n v="0.56000000000000005"/>
    <n v="370.29534000000001"/>
    <n v="775.94839999999999"/>
    <n v="0.45"/>
    <n v="0.56000000000000005"/>
    <n v="31.077381599999978"/>
    <n v="26.18699747999997"/>
    <n v="0"/>
    <n v="0"/>
    <n v="6.2128099968241095E-5"/>
    <n v="9.1793871516868213E-7"/>
    <x v="11"/>
  </r>
  <r>
    <x v="6"/>
    <d v="2015-12-31T06:00:00"/>
    <n v="3.1387200000000002"/>
    <n v="0"/>
    <n v="0.45"/>
    <n v="0.6"/>
    <n v="370.15878000000004"/>
    <n v="838.8599999999999"/>
    <n v="0.45"/>
    <n v="0.6"/>
    <n v="31.077381599999978"/>
    <n v="30.314156279999967"/>
    <n v="0"/>
    <n v="0"/>
    <n v="5.9560094280715016E-5"/>
    <n v="2.0869294020814649E-5"/>
    <x v="11"/>
  </r>
  <r>
    <x v="7"/>
    <d v="2015-12-31T07:00:00"/>
    <n v="0"/>
    <n v="0"/>
    <n v="0.45"/>
    <n v="0.6"/>
    <n v="373.29750000000001"/>
    <n v="838.8599999999999"/>
    <n v="0.45"/>
    <n v="0.6"/>
    <n v="35.955098639999974"/>
    <n v="30.314156279999967"/>
    <n v="0"/>
    <n v="0"/>
    <n v="1.3227669041609305E-4"/>
    <n v="2.0869294020814649E-5"/>
    <x v="11"/>
  </r>
  <r>
    <x v="8"/>
    <d v="2015-12-31T08:00:00"/>
    <n v="0"/>
    <n v="0"/>
    <n v="0.44"/>
    <n v="0.6"/>
    <n v="365.00200000000001"/>
    <n v="838.8599999999999"/>
    <n v="0.44"/>
    <n v="0.6"/>
    <n v="54.298079279999961"/>
    <n v="37.505301344123112"/>
    <n v="0"/>
    <n v="0"/>
    <n v="8.4519009825262289E-5"/>
    <n v="2.0869294020814649E-5"/>
    <x v="11"/>
  </r>
  <r>
    <x v="9"/>
    <d v="2015-12-31T09:00:00"/>
    <n v="2.46312"/>
    <n v="0"/>
    <n v="0.43"/>
    <n v="0.6"/>
    <n v="354.24338"/>
    <n v="838.8599999999999"/>
    <n v="0.43"/>
    <n v="0.6"/>
    <n v="55.578788639999971"/>
    <n v="37.505301344123112"/>
    <n v="0"/>
    <n v="0"/>
    <n v="1.9722334060155574E-5"/>
    <n v="2.0869294020814649E-5"/>
    <x v="11"/>
  </r>
  <r>
    <x v="10"/>
    <d v="2015-12-31T10:00:00"/>
    <n v="0"/>
    <n v="0"/>
    <n v="0.42"/>
    <n v="0.6"/>
    <n v="348.411"/>
    <n v="838.8599999999999"/>
    <n v="0.42"/>
    <n v="0.6"/>
    <n v="55.578788639999971"/>
    <n v="39.907292144123105"/>
    <n v="0"/>
    <n v="0"/>
    <n v="5.2623776714134728E-5"/>
    <n v="2.0869294020814649E-5"/>
    <x v="11"/>
  </r>
  <r>
    <x v="11"/>
    <d v="2015-12-31T11:00:00"/>
    <n v="0"/>
    <n v="0"/>
    <n v="0.42"/>
    <n v="0.56000000000000005"/>
    <n v="348.411"/>
    <n v="782.93600000000004"/>
    <n v="0.42"/>
    <n v="0.56000000000000005"/>
    <n v="55.578788639999971"/>
    <n v="39.907292144123105"/>
    <n v="0"/>
    <n v="0"/>
    <n v="5.2623776714134728E-5"/>
    <n v="1.6320263379351582E-5"/>
    <x v="11"/>
  </r>
  <r>
    <x v="12"/>
    <d v="2015-12-31T12:00:00"/>
    <n v="0"/>
    <n v="0"/>
    <n v="0.42"/>
    <n v="0.54"/>
    <n v="348.411"/>
    <n v="754.97400000000005"/>
    <n v="0.42"/>
    <n v="0.54"/>
    <n v="34.882396559999975"/>
    <n v="39.907292144123105"/>
    <n v="0"/>
    <n v="0"/>
    <n v="5.2623776714134728E-5"/>
    <n v="5.8596341482603851E-6"/>
    <x v="11"/>
  </r>
  <r>
    <x v="13"/>
    <d v="2015-12-31T13:00:00"/>
    <n v="0"/>
    <n v="0"/>
    <n v="0.42"/>
    <n v="0.53"/>
    <n v="348.411"/>
    <n v="740.99299999999994"/>
    <n v="0.42"/>
    <n v="0.53"/>
    <n v="63.740505599999956"/>
    <n v="31.779020879999969"/>
    <n v="0"/>
    <n v="0"/>
    <n v="5.2623776714134728E-5"/>
    <n v="7.8451870252212329E-6"/>
    <x v="11"/>
  </r>
  <r>
    <x v="14"/>
    <d v="2015-12-31T14:00:00"/>
    <n v="0"/>
    <n v="0"/>
    <n v="0.42"/>
    <n v="0.52"/>
    <n v="348.411"/>
    <n v="727.01199999999994"/>
    <n v="0.42"/>
    <n v="0.52"/>
    <n v="63.740505599999956"/>
    <n v="31.779020879999969"/>
    <n v="0"/>
    <n v="0"/>
    <n v="5.2623776714134728E-5"/>
    <n v="6.6834935572992159E-6"/>
    <x v="11"/>
  </r>
  <r>
    <x v="15"/>
    <d v="2015-12-31T15:00:00"/>
    <n v="0.72156000000000098"/>
    <n v="0"/>
    <n v="0.42"/>
    <n v="0.5"/>
    <n v="347.68943999999999"/>
    <n v="699.05"/>
    <n v="0.42"/>
    <n v="0.5"/>
    <n v="63.740505599999956"/>
    <n v="31.779020879999969"/>
    <n v="0"/>
    <n v="0"/>
    <n v="4.0760611397151029E-5"/>
    <n v="6.4839994630111651E-6"/>
    <x v="11"/>
  </r>
  <r>
    <x v="16"/>
    <d v="2015-12-31T16:00:00"/>
    <n v="0"/>
    <n v="0"/>
    <n v="0.42"/>
    <n v="0.51"/>
    <n v="348.411"/>
    <n v="713.03099999999995"/>
    <n v="0.42"/>
    <n v="0.51"/>
    <n v="59.634547199999957"/>
    <n v="21.834106559999977"/>
    <n v="0"/>
    <n v="0"/>
    <n v="5.2623776714134728E-5"/>
    <n v="7.516987522486399E-6"/>
    <x v="11"/>
  </r>
  <r>
    <x v="17"/>
    <d v="2015-12-31T17:00:00"/>
    <n v="3.0633599999999999"/>
    <n v="0"/>
    <n v="0.42"/>
    <n v="0.53"/>
    <n v="345.34764000000001"/>
    <n v="740.99299999999994"/>
    <n v="0.42"/>
    <n v="0.53"/>
    <n v="39.127605839999973"/>
    <n v="22.775341919999974"/>
    <n v="0"/>
    <n v="0"/>
    <n v="1.2683765478855582E-5"/>
    <n v="7.8451870252212329E-6"/>
    <x v="11"/>
  </r>
  <r>
    <x v="18"/>
    <d v="2015-12-31T18:00:00"/>
    <n v="3.81108"/>
    <n v="0"/>
    <n v="0.42"/>
    <n v="0.53"/>
    <n v="344.59992"/>
    <n v="740.99299999999994"/>
    <n v="0.42"/>
    <n v="0.53"/>
    <n v="32.605460639999976"/>
    <n v="22.775341919999974"/>
    <n v="0"/>
    <n v="0"/>
    <n v="7.0759792820351329E-6"/>
    <n v="7.8451870252212329E-6"/>
    <x v="11"/>
  </r>
  <r>
    <x v="19"/>
    <d v="2015-12-31T19:00:00"/>
    <n v="4.4669999999999996"/>
    <n v="0"/>
    <n v="0.42"/>
    <n v="0.53"/>
    <n v="343.94400000000002"/>
    <n v="740.99299999999994"/>
    <n v="0.42"/>
    <n v="0.53"/>
    <n v="32.605460639999976"/>
    <n v="22.775341919999974"/>
    <n v="0"/>
    <n v="0"/>
    <n v="3.4945723984108728E-6"/>
    <n v="7.8451870252212329E-6"/>
    <x v="11"/>
  </r>
  <r>
    <x v="20"/>
    <d v="2015-12-31T20:00:00"/>
    <n v="1.5734399999999999"/>
    <n v="0"/>
    <n v="0.42"/>
    <n v="0.52"/>
    <n v="346.83756"/>
    <n v="727.01199999999994"/>
    <n v="0.42"/>
    <n v="0.52"/>
    <n v="30.09531527999998"/>
    <n v="28.552243559999969"/>
    <n v="0"/>
    <n v="0"/>
    <n v="2.8702651454932761E-5"/>
    <n v="6.6834935572992159E-6"/>
    <x v="11"/>
  </r>
  <r>
    <x v="21"/>
    <d v="2015-12-31T21:00:00"/>
    <n v="4.3017599999999998"/>
    <n v="0"/>
    <n v="0.42"/>
    <n v="0.51"/>
    <n v="344.10924"/>
    <n v="713.03099999999995"/>
    <n v="0.42"/>
    <n v="0.51"/>
    <n v="30.09531527999998"/>
    <n v="32.092098119999967"/>
    <n v="0"/>
    <n v="0"/>
    <n v="4.278981332844738E-6"/>
    <n v="7.516987522486399E-6"/>
    <x v="11"/>
  </r>
  <r>
    <x v="22"/>
    <d v="2015-12-31T22:00:00"/>
    <n v="7.0296000000000003"/>
    <n v="0"/>
    <n v="0.43"/>
    <n v="0.51"/>
    <n v="349.67689999999999"/>
    <n v="713.03099999999995"/>
    <n v="0.43"/>
    <n v="0.51"/>
    <n v="30.66831935999998"/>
    <n v="32.092098119999967"/>
    <n v="0"/>
    <n v="0"/>
    <n v="1.131636800113989E-6"/>
    <n v="7.516987522486399E-6"/>
    <x v="11"/>
  </r>
  <r>
    <x v="23"/>
    <d v="2015-12-31T23:00:00"/>
    <n v="7.1662800000000004"/>
    <n v="0"/>
    <n v="0.46"/>
    <n v="0.55000000000000004"/>
    <n v="374.42672000000005"/>
    <n v="768.95500000000004"/>
    <n v="0.46"/>
    <n v="0.55000000000000004"/>
    <n v="30.66831935999998"/>
    <n v="32.092098119999967"/>
    <n v="0"/>
    <n v="0"/>
    <n v="9.3092554401974715E-10"/>
    <n v="1.0457691496496355E-5"/>
    <x v="1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6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X138:BK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/>
    <pivotField showAll="0" defaultSubtotal="0"/>
    <pivotField showAll="0" defaultSubtota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tdDev of Hourly BAAL Up PACE" fld="3" subtotal="stdDev" baseField="0" baseItem="1"/>
  </dataFields>
  <formats count="1">
    <format dxfId="0">
      <pivotArea outline="0" collapsedLevelsAreSubtotals="1" fieldPosition="0"/>
    </format>
  </formats>
  <conditionalFormats count="1">
    <conditionalFormat priority="9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5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X108:BK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 defaultSubtotal="0"/>
    <pivotField showAll="0" defaultSubtota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tdDev of Hourly BAAL Up PACW" fld="2" subtotal="stdDev" baseField="0" baseItem="0" numFmtId="167"/>
  </dataFields>
  <formats count="1">
    <format dxfId="1">
      <pivotArea outline="0" collapsedLevelsAreSubtotals="1" fieldPosition="0"/>
    </format>
  </formats>
  <conditionalFormats count="1">
    <conditionalFormat priority="10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4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I108:AV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 defaultSubtotal="0"/>
    <pivotField showAll="0" defaultSubtota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Average of Hourly BAAL Up PACW" fld="2" subtotal="average" baseField="0" baseItem="0" numFmtId="167"/>
  </dataFields>
  <formats count="1">
    <format dxfId="2">
      <pivotArea outline="0" collapsedLevelsAreSubtotals="1" fieldPosition="0"/>
    </format>
  </formats>
  <conditionalFormats count="1">
    <conditionalFormat priority="12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3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I138:AV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/>
    <pivotField showAll="0" defaultSubtotal="0"/>
    <pivotField showAll="0" defaultSubtota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Average of Hourly BAAL Up PACE" fld="3" subtotal="average" baseField="0" baseItem="2"/>
  </dataFields>
  <formats count="1">
    <format dxfId="3">
      <pivotArea outline="0" collapsedLevelsAreSubtotals="1" fieldPosition="0"/>
    </format>
  </formats>
  <conditionalFormats count="1">
    <conditionalFormat priority="11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PivotTable2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T138:AG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/>
    <pivotField showAll="0" defaultSubtotal="0"/>
    <pivotField showAll="0" defaultSubtota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Max of Hourly BAAL Up PACE" fld="3" subtotal="max" baseField="0" baseItem="0"/>
  </dataFields>
  <formats count="1">
    <format dxfId="4">
      <pivotArea outline="0" collapsedLevelsAreSubtotals="1" fieldPosition="0"/>
    </format>
  </formats>
  <conditionalFormats count="1">
    <conditionalFormat priority="13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T108:AG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 defaultSubtotal="0"/>
    <pivotField showAll="0" defaultSubtota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Max of Hourly BAAL Up PACW" fld="2" subtotal="max" baseField="0" baseItem="1" numFmtId="167"/>
  </dataFields>
  <formats count="1">
    <format dxfId="5">
      <pivotArea outline="0" collapsedLevelsAreSubtotals="1" fieldPosition="0"/>
    </format>
  </formats>
  <conditionalFormats count="1">
    <conditionalFormat priority="15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7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8764"/>
  <sheetViews>
    <sheetView tabSelected="1" zoomScale="70" zoomScaleNormal="70" workbookViewId="0">
      <pane xSplit="2" ySplit="2" topLeftCell="C8726" activePane="bottomRight" state="frozen"/>
      <selection pane="topRight" activeCell="C1" sqref="C1"/>
      <selection pane="bottomLeft" activeCell="A2" sqref="A2"/>
      <selection pane="bottomRight" activeCell="B3" sqref="B3:B8761"/>
    </sheetView>
  </sheetViews>
  <sheetFormatPr defaultRowHeight="15" x14ac:dyDescent="0.25"/>
  <cols>
    <col min="1" max="1" width="9.140625" style="10"/>
    <col min="2" max="2" width="18.5703125" customWidth="1"/>
    <col min="3" max="3" width="11.85546875" customWidth="1"/>
    <col min="4" max="4" width="14.85546875" customWidth="1"/>
    <col min="5" max="5" width="10.85546875" customWidth="1"/>
    <col min="6" max="8" width="12.7109375" customWidth="1"/>
    <col min="9" max="10" width="11.7109375" style="14" customWidth="1"/>
    <col min="11" max="11" width="14.85546875" style="14" customWidth="1"/>
    <col min="12" max="12" width="11.7109375" style="14" customWidth="1"/>
    <col min="13" max="13" width="10.5703125" style="10" customWidth="1"/>
    <col min="14" max="14" width="11.140625" style="10" customWidth="1"/>
    <col min="15" max="15" width="27.28515625" bestFit="1" customWidth="1"/>
    <col min="17" max="18" width="11.140625" style="10" customWidth="1"/>
    <col min="19" max="19" width="13.28515625" style="5" customWidth="1"/>
    <col min="20" max="20" width="35.85546875" style="11" customWidth="1"/>
    <col min="21" max="21" width="21.7109375" style="11" bestFit="1" customWidth="1"/>
    <col min="22" max="22" width="6.28515625" style="6" customWidth="1"/>
    <col min="23" max="25" width="6.28515625" style="11" customWidth="1"/>
    <col min="26" max="26" width="6.28515625" style="14" customWidth="1"/>
    <col min="27" max="27" width="6.28515625" style="13" customWidth="1"/>
    <col min="28" max="28" width="6.28515625" style="6" customWidth="1"/>
    <col min="29" max="29" width="6.28515625" style="11" customWidth="1"/>
    <col min="30" max="31" width="6.28515625" customWidth="1"/>
    <col min="32" max="32" width="7.28515625" customWidth="1"/>
    <col min="33" max="33" width="15" bestFit="1" customWidth="1"/>
    <col min="35" max="35" width="41" customWidth="1"/>
    <col min="36" max="36" width="21.7109375" customWidth="1"/>
    <col min="37" max="47" width="4.85546875" customWidth="1"/>
    <col min="48" max="48" width="15" bestFit="1" customWidth="1"/>
    <col min="50" max="50" width="39.7109375" customWidth="1"/>
    <col min="51" max="51" width="21.7109375" bestFit="1" customWidth="1"/>
    <col min="52" max="52" width="5.85546875" customWidth="1"/>
    <col min="53" max="54" width="5.42578125" customWidth="1"/>
    <col min="55" max="57" width="4.85546875" customWidth="1"/>
    <col min="58" max="58" width="5.42578125" customWidth="1"/>
    <col min="59" max="59" width="4.85546875" customWidth="1"/>
    <col min="60" max="62" width="5.85546875" customWidth="1"/>
    <col min="63" max="63" width="15" bestFit="1" customWidth="1"/>
    <col min="70" max="70" width="24.5703125" bestFit="1" customWidth="1"/>
  </cols>
  <sheetData>
    <row r="1" spans="1:45" ht="46.5" x14ac:dyDescent="0.35">
      <c r="D1" s="11" t="s">
        <v>17</v>
      </c>
      <c r="E1" s="47">
        <f>'Non-VER'!B1</f>
        <v>829.55000000000007</v>
      </c>
      <c r="F1" s="47">
        <f>'Non-VER'!B2</f>
        <v>1398.1000000000001</v>
      </c>
      <c r="I1" s="33" t="s">
        <v>34</v>
      </c>
      <c r="J1" s="32"/>
      <c r="K1" s="14">
        <f>AVERAGE(K3:K8761)</f>
        <v>44.216452190471514</v>
      </c>
      <c r="L1" s="14">
        <f>AVERAGE(L3:L8761)</f>
        <v>38.962152816319751</v>
      </c>
      <c r="M1" s="19"/>
      <c r="N1" s="19"/>
      <c r="O1" s="10"/>
      <c r="P1" s="19"/>
      <c r="Q1" s="19"/>
      <c r="S1" s="19"/>
      <c r="T1" s="63" t="s">
        <v>20</v>
      </c>
      <c r="U1" s="64"/>
      <c r="V1" s="63" t="s">
        <v>19</v>
      </c>
      <c r="W1" s="64"/>
      <c r="X1" s="63" t="s">
        <v>21</v>
      </c>
      <c r="Y1" s="64"/>
      <c r="Z1" s="63" t="s">
        <v>4</v>
      </c>
      <c r="AA1" s="64"/>
      <c r="AB1" s="63" t="s">
        <v>32</v>
      </c>
      <c r="AC1" s="63"/>
      <c r="AD1" s="20"/>
      <c r="AE1" s="23" t="s">
        <v>10</v>
      </c>
      <c r="AF1" s="24" t="s">
        <v>12</v>
      </c>
      <c r="AG1" s="24" t="s">
        <v>11</v>
      </c>
      <c r="AH1" s="24" t="s">
        <v>13</v>
      </c>
      <c r="AI1" s="24" t="s">
        <v>30</v>
      </c>
      <c r="AJ1" s="24" t="s">
        <v>31</v>
      </c>
      <c r="AM1" s="63" t="s">
        <v>36</v>
      </c>
      <c r="AN1" s="64"/>
      <c r="AO1" s="63" t="s">
        <v>37</v>
      </c>
      <c r="AP1" s="64"/>
      <c r="AS1" s="35"/>
    </row>
    <row r="2" spans="1:45" s="20" customFormat="1" ht="72" customHeight="1" x14ac:dyDescent="0.25">
      <c r="A2" s="18" t="s">
        <v>3</v>
      </c>
      <c r="B2" s="17" t="s">
        <v>0</v>
      </c>
      <c r="C2" s="17" t="s">
        <v>1</v>
      </c>
      <c r="D2" s="17" t="s">
        <v>2</v>
      </c>
      <c r="E2" s="18" t="s">
        <v>50</v>
      </c>
      <c r="F2" s="18" t="s">
        <v>51</v>
      </c>
      <c r="G2" s="18" t="s">
        <v>23</v>
      </c>
      <c r="H2" s="18" t="s">
        <v>24</v>
      </c>
      <c r="I2" s="25" t="s">
        <v>62</v>
      </c>
      <c r="J2" s="25" t="s">
        <v>63</v>
      </c>
      <c r="K2" s="25" t="s">
        <v>5</v>
      </c>
      <c r="L2" s="25" t="s">
        <v>6</v>
      </c>
      <c r="M2" s="17" t="s">
        <v>7</v>
      </c>
      <c r="N2" s="17" t="s">
        <v>8</v>
      </c>
      <c r="O2" s="17" t="s">
        <v>41</v>
      </c>
      <c r="P2" s="17" t="s">
        <v>42</v>
      </c>
      <c r="Q2" s="19" t="s">
        <v>38</v>
      </c>
      <c r="R2" s="29"/>
      <c r="S2" s="9" t="s">
        <v>14</v>
      </c>
      <c r="T2" s="7" t="s">
        <v>15</v>
      </c>
      <c r="U2" s="8" t="s">
        <v>16</v>
      </c>
      <c r="V2" s="7" t="s">
        <v>15</v>
      </c>
      <c r="W2" s="8" t="s">
        <v>16</v>
      </c>
      <c r="X2" s="7" t="s">
        <v>15</v>
      </c>
      <c r="Y2" s="8" t="s">
        <v>16</v>
      </c>
      <c r="Z2" s="7" t="s">
        <v>15</v>
      </c>
      <c r="AA2" s="8" t="s">
        <v>16</v>
      </c>
      <c r="AB2" s="7" t="s">
        <v>15</v>
      </c>
      <c r="AC2" s="8" t="s">
        <v>16</v>
      </c>
      <c r="AD2"/>
      <c r="AE2" s="21">
        <f>SUM(M3:M8761)*COUNT($A$3:$A$8761)/COUNT(M3:M8761)</f>
        <v>0.87559979435622104</v>
      </c>
      <c r="AF2" s="21">
        <f>SUM(N3:N8761)*COUNT($A$3:$A$8761)/COUNT(N3:N8761)</f>
        <v>0.87660857506067347</v>
      </c>
      <c r="AG2" s="21">
        <f>AVERAGE(K3:K8761)</f>
        <v>44.216452190471514</v>
      </c>
      <c r="AH2" s="21">
        <f>AVERAGE(L3:L8761)</f>
        <v>38.962152816319751</v>
      </c>
      <c r="AI2" s="40">
        <f>AG2/E1</f>
        <v>5.3301732494088976E-2</v>
      </c>
      <c r="AJ2" s="40">
        <f>AH2/F1</f>
        <v>2.7867929916543702E-2</v>
      </c>
      <c r="AM2" s="7" t="s">
        <v>15</v>
      </c>
      <c r="AN2" s="8" t="s">
        <v>16</v>
      </c>
      <c r="AO2" s="7" t="s">
        <v>15</v>
      </c>
      <c r="AP2" s="8" t="s">
        <v>16</v>
      </c>
    </row>
    <row r="3" spans="1:45" x14ac:dyDescent="0.25">
      <c r="A3" s="10">
        <f t="shared" ref="A3:A66" si="0">HOUR(B3:B6529)</f>
        <v>0</v>
      </c>
      <c r="B3" s="1">
        <v>42005</v>
      </c>
      <c r="C3" s="49">
        <f>'[1]Hourly BAAL'!F3</f>
        <v>0</v>
      </c>
      <c r="D3" s="49">
        <f>'[1]Hourly BAAL'!G3</f>
        <v>0</v>
      </c>
      <c r="E3" s="3">
        <f>'[1]Hourly BAAL'!D3</f>
        <v>0.44</v>
      </c>
      <c r="F3" s="3">
        <f>'[1]Hourly BAAL'!E3</f>
        <v>0.49</v>
      </c>
      <c r="G3" s="31">
        <f>IF(C3="Data Error","Data Error",E3*E$1-C3)</f>
        <v>365.00200000000001</v>
      </c>
      <c r="H3" s="31">
        <f t="shared" ref="H3:H66" si="1">IF(D3="Data Error","Data Error",F3*F$1-D3)</f>
        <v>685.06900000000007</v>
      </c>
      <c r="I3" s="37">
        <f t="shared" ref="I3:I66" si="2">IF(C3="Data Error","Data Error",E3+IF(AF$8&gt;G3,ROUND((AF$8-G3)/E$1,2),0))</f>
        <v>0.44</v>
      </c>
      <c r="J3" s="37">
        <f t="shared" ref="J3:J66" si="3">IF(D3="Data Error","Data Error",F3+IF(AG$8&gt;H3,ROUND((AG$8-H3)/F$1,2),0))</f>
        <v>0.49</v>
      </c>
      <c r="K3" s="14">
        <f>IF(C3="Data Error","Data Error",IF($AF$5="a.",IFERROR(INDEX(Z:Z,MATCH(I3,$S:$S,0),1),Z$103),INDEX($BM$110:$BM$133,$A3+1,1)*AF$11))</f>
        <v>33.69195647999998</v>
      </c>
      <c r="L3" s="14">
        <f>IF(D3="Data Error","Data Error",IF($AF$5="a.",IFERROR(INDEX(AA:AA,MATCH(J3,$S:$S,0),1),AA$103),INDEX($BM$140:$BM$163,$A3+1,1)*AG$11))</f>
        <v>36.565519097909721</v>
      </c>
      <c r="M3" s="10">
        <f>IF(C3="Data Error","Data Error",IF(C3&lt;=K3,0,1-IFERROR(INDEX(BAAL!$C:$D,MATCH(ROUNDUP(C3-K3,0),BAAL!$B:$B,0),MATCH(LEFT(M$2,4),BAAL!$C$2:$D$2,0)),0)))</f>
        <v>0</v>
      </c>
      <c r="N3" s="10">
        <f>IF(D3="Data Error","Data Error",IF(D3&lt;=L3,0,1-IFERROR(INDEX(BAAL!$C:$D,MATCH(ROUNDUP(D3-L3,0),BAAL!$B:$B,0),MATCH(LEFT(N$2,4),BAAL!$C$2:$D$2,0)),0)))</f>
        <v>0</v>
      </c>
      <c r="O3" s="41">
        <f t="shared" ref="O3:O66" si="4">IF(C3="Data Error","Data Error",(C3/E$1-INDEX(AM$3:AM$103,MATCH(ROUND(I3,2),$S$3:$S$103,0),1))^2)</f>
        <v>8.4510974753399066E-5</v>
      </c>
      <c r="P3" s="41">
        <f t="shared" ref="P3:P66" si="5">IF(D3="Data Error","Data Error",(D3/F$1-INDEX(AN$3:AN$103,MATCH(ROUND(J3,2),$S$3:$S$103,0),1))^2)</f>
        <v>2.1520229470948184E-6</v>
      </c>
      <c r="Q3" s="10">
        <f>MONTH(B3)</f>
        <v>1</v>
      </c>
      <c r="R3" s="34"/>
      <c r="S3" s="9">
        <v>0</v>
      </c>
      <c r="T3" s="22">
        <f t="array" ref="T3">MAX(IF($I$3:$I$9001=$S3,$C$3:$C$9001))</f>
        <v>0</v>
      </c>
      <c r="U3" s="22">
        <f t="array" ref="U3">MAX(IF($J$3:$J$9001=$S3,$D$3:$D$9001))</f>
        <v>0</v>
      </c>
      <c r="V3" s="30">
        <f t="shared" ref="V3:V34" si="6">T3/E$1</f>
        <v>0</v>
      </c>
      <c r="W3" s="30">
        <f t="shared" ref="W3:W34" si="7">U3/F$1</f>
        <v>0</v>
      </c>
      <c r="X3" s="38">
        <f>COUNTIF($I$3:$I$9001,$S3)</f>
        <v>0</v>
      </c>
      <c r="Y3" s="38">
        <f t="shared" ref="Y3:Y34" si="8">COUNTIF($J$3:$J$9001,$S3)</f>
        <v>0</v>
      </c>
      <c r="Z3" s="14">
        <f t="shared" ref="Z3:Z34" si="9">MIN($S3*E$1-AF$8,AF$9*E$1)</f>
        <v>0</v>
      </c>
      <c r="AA3" s="14">
        <f t="shared" ref="AA3:AA34" si="10">MIN($S3*F$1-AG$8,AG$9*F$1)</f>
        <v>0</v>
      </c>
      <c r="AB3" s="30">
        <f t="shared" ref="AB3:AB34" si="11">Z3/E$1</f>
        <v>0</v>
      </c>
      <c r="AC3" s="30">
        <f t="shared" ref="AC3:AC34" si="12">AA3/F$1</f>
        <v>0</v>
      </c>
      <c r="AE3" s="2" t="b">
        <f>AE2&lt;0.88</f>
        <v>1</v>
      </c>
      <c r="AF3" s="2" t="b">
        <f>AF2&lt;0.88</f>
        <v>1</v>
      </c>
      <c r="AG3" s="2"/>
      <c r="AM3" s="30">
        <f>IFERROR(SUM(IF(I$3:I$9001=$S3,C$3:C$9001))/COUNT(IF(I$3:I$9001=$S3,C$3:C$9001))/E$1,"")</f>
        <v>0</v>
      </c>
      <c r="AN3" s="30">
        <f t="array" ref="AN3">IFERROR(SUM(IF(J$3:J$9001=$S3,D$3:D$9001))/COUNT(IF(J$3:J$9001=$S3,D$3:D$9001))/F$1,"")</f>
        <v>0</v>
      </c>
      <c r="AO3" s="46">
        <f t="shared" ref="AO3:AO34" si="13">IF(AM3="","",SQRT(SUMIF(I$3:I$8761,$S3,O$3:O$8761)/(X3-1)))</f>
        <v>0</v>
      </c>
      <c r="AP3" s="46">
        <f t="shared" ref="AP3:AP34" si="14">IF(AN3="","",SQRT(SUMIF(J$3:J$8761,$S3,P$3:P$8761)/(Y3-1)))</f>
        <v>0</v>
      </c>
    </row>
    <row r="4" spans="1:45" x14ac:dyDescent="0.25">
      <c r="A4" s="10">
        <f t="shared" si="0"/>
        <v>1</v>
      </c>
      <c r="B4" s="4">
        <v>42005.041666666664</v>
      </c>
      <c r="C4" s="49">
        <f>'[1]Hourly BAAL'!F4</f>
        <v>0</v>
      </c>
      <c r="D4" s="49">
        <f>'[1]Hourly BAAL'!G4</f>
        <v>0</v>
      </c>
      <c r="E4" s="3">
        <f>'[1]Hourly BAAL'!D4</f>
        <v>0.43</v>
      </c>
      <c r="F4" s="3">
        <f>'[1]Hourly BAAL'!E4</f>
        <v>0.49</v>
      </c>
      <c r="G4" s="31">
        <f t="shared" ref="G4:G67" si="15">IF(C4="Data Error","Data Error",E4*E$1-C4)</f>
        <v>356.70650000000001</v>
      </c>
      <c r="H4" s="31">
        <f t="shared" si="1"/>
        <v>685.06900000000007</v>
      </c>
      <c r="I4" s="37">
        <f t="shared" si="2"/>
        <v>0.43</v>
      </c>
      <c r="J4" s="37">
        <f t="shared" si="3"/>
        <v>0.49</v>
      </c>
      <c r="K4" s="14">
        <f t="shared" ref="K4:K67" si="16">IF(C4="Data Error","Data Error",IF($AF$5="a.",IFERROR(INDEX(Z:Z,MATCH(I4,$S:$S,0),1),Z$103),INDEX($BM$110:$BM$133,$A4+1,1)*AF$11))</f>
        <v>31.230351359999986</v>
      </c>
      <c r="L4" s="14">
        <f t="shared" ref="L4:L67" si="17">IF(D4="Data Error","Data Error",IF($AF$5="a.",IFERROR(INDEX(AA:AA,MATCH(J4,$S:$S,0),1),AA$103),INDEX($BM$140:$BM$163,$A4+1,1)*AG$11))</f>
        <v>31.825531337909727</v>
      </c>
      <c r="M4" s="10">
        <f>IF(C4="Data Error","Data Error",IF(C4&lt;=K4,0,1-IFERROR(INDEX(BAAL!$C:$D,MATCH(ROUNDUP(C4-K4,0),BAAL!$B:$B,0),MATCH(LEFT(M$2,4),BAAL!$C$2:$D$2,0)),0)))</f>
        <v>0</v>
      </c>
      <c r="N4" s="10">
        <f>IF(D4="Data Error","Data Error",IF(D4&lt;=L4,0,1-IFERROR(INDEX(BAAL!$C:$D,MATCH(ROUNDUP(D4-L4,0),BAAL!$B:$B,0),MATCH(LEFT(N$2,4),BAAL!$C$2:$D$2,0)),0)))</f>
        <v>0</v>
      </c>
      <c r="O4" s="41">
        <f t="shared" si="4"/>
        <v>5.4903415709532999E-5</v>
      </c>
      <c r="P4" s="41">
        <f t="shared" si="5"/>
        <v>2.1520229470948184E-6</v>
      </c>
      <c r="Q4" s="10">
        <f t="shared" ref="Q4:Q67" si="18">MONTH(B4)</f>
        <v>1</v>
      </c>
      <c r="R4" s="34"/>
      <c r="S4" s="9">
        <v>0.01</v>
      </c>
      <c r="T4" s="22">
        <f t="array" ref="T4">MAX(IF($I$3:$I$9001=$S4,$C$3:$C$9001))</f>
        <v>0</v>
      </c>
      <c r="U4" s="22">
        <f t="array" ref="U4">MAX(IF($J$3:$J$9001=$S4,$D$3:$D$9001))</f>
        <v>0</v>
      </c>
      <c r="V4" s="30">
        <f t="shared" si="6"/>
        <v>0</v>
      </c>
      <c r="W4" s="30">
        <f t="shared" si="7"/>
        <v>0</v>
      </c>
      <c r="X4" s="38">
        <f t="shared" ref="X4:X67" si="19">COUNTIF($I$3:$I$9001,$S4)</f>
        <v>0</v>
      </c>
      <c r="Y4" s="38">
        <f t="shared" si="8"/>
        <v>0</v>
      </c>
      <c r="Z4" s="14">
        <f t="shared" si="9"/>
        <v>8.2955000000000005</v>
      </c>
      <c r="AA4" s="14">
        <f t="shared" si="10"/>
        <v>13.981000000000002</v>
      </c>
      <c r="AB4" s="30">
        <f t="shared" si="11"/>
        <v>0.01</v>
      </c>
      <c r="AC4" s="30">
        <f t="shared" si="12"/>
        <v>0.01</v>
      </c>
      <c r="AF4" s="3"/>
      <c r="AM4" s="30" t="str">
        <f t="array" ref="AM4">IFERROR(SUM(IF(I$3:I$9001=$S4,C$3:C$9001))/COUNT(IF(I$3:I$9001=$S4,C$3:C$9001))/E$1,"")</f>
        <v/>
      </c>
      <c r="AN4" s="30" t="str">
        <f t="array" ref="AN4">IFERROR(SUM(IF(J$3:J$9001=$S4,D$3:D$9001))/COUNT(IF(J$3:J$9001=$S4,D$3:D$9001))/F$1,"")</f>
        <v/>
      </c>
      <c r="AO4" s="46" t="str">
        <f t="shared" si="13"/>
        <v/>
      </c>
      <c r="AP4" s="46" t="str">
        <f t="shared" si="14"/>
        <v/>
      </c>
      <c r="AR4" s="2"/>
    </row>
    <row r="5" spans="1:45" x14ac:dyDescent="0.25">
      <c r="A5" s="10">
        <f t="shared" si="0"/>
        <v>2</v>
      </c>
      <c r="B5" s="4">
        <v>42005.083333333336</v>
      </c>
      <c r="C5" s="49">
        <f>'[1]Hourly BAAL'!F5</f>
        <v>0</v>
      </c>
      <c r="D5" s="49">
        <f>'[1]Hourly BAAL'!G5</f>
        <v>0</v>
      </c>
      <c r="E5" s="3">
        <f>'[1]Hourly BAAL'!D5</f>
        <v>0.43</v>
      </c>
      <c r="F5" s="3">
        <f>'[1]Hourly BAAL'!E5</f>
        <v>0.49</v>
      </c>
      <c r="G5" s="31">
        <f t="shared" si="15"/>
        <v>356.70650000000001</v>
      </c>
      <c r="H5" s="31">
        <f t="shared" si="1"/>
        <v>685.06900000000007</v>
      </c>
      <c r="I5" s="37">
        <f t="shared" si="2"/>
        <v>0.43</v>
      </c>
      <c r="J5" s="37">
        <f t="shared" si="3"/>
        <v>0.49</v>
      </c>
      <c r="K5" s="14">
        <f t="shared" si="16"/>
        <v>29.801023199999982</v>
      </c>
      <c r="L5" s="14">
        <f t="shared" si="17"/>
        <v>37.229727839999974</v>
      </c>
      <c r="M5" s="10">
        <f>IF(C5="Data Error","Data Error",IF(C5&lt;=K5,0,1-IFERROR(INDEX(BAAL!$C:$D,MATCH(ROUNDUP(C5-K5,0),BAAL!$B:$B,0),MATCH(LEFT(M$2,4),BAAL!$C$2:$D$2,0)),0)))</f>
        <v>0</v>
      </c>
      <c r="N5" s="10">
        <f>IF(D5="Data Error","Data Error",IF(D5&lt;=L5,0,1-IFERROR(INDEX(BAAL!$C:$D,MATCH(ROUNDUP(D5-L5,0),BAAL!$B:$B,0),MATCH(LEFT(N$2,4),BAAL!$C$2:$D$2,0)),0)))</f>
        <v>0</v>
      </c>
      <c r="O5" s="41">
        <f t="shared" si="4"/>
        <v>5.4903415709532999E-5</v>
      </c>
      <c r="P5" s="41">
        <f t="shared" si="5"/>
        <v>2.1520229470948184E-6</v>
      </c>
      <c r="Q5" s="10">
        <f t="shared" si="18"/>
        <v>1</v>
      </c>
      <c r="R5" s="34"/>
      <c r="S5" s="9">
        <v>0.02</v>
      </c>
      <c r="T5" s="22">
        <f t="array" ref="T5">MAX(IF($I$3:$I$9001=$S5,$C$3:$C$9001))</f>
        <v>0</v>
      </c>
      <c r="U5" s="22">
        <f t="array" ref="U5">MAX(IF($J$3:$J$9001=$S5,$D$3:$D$9001))</f>
        <v>0</v>
      </c>
      <c r="V5" s="30">
        <f t="shared" si="6"/>
        <v>0</v>
      </c>
      <c r="W5" s="30">
        <f t="shared" si="7"/>
        <v>0</v>
      </c>
      <c r="X5" s="38">
        <f t="shared" si="19"/>
        <v>0</v>
      </c>
      <c r="Y5" s="38">
        <f t="shared" si="8"/>
        <v>0</v>
      </c>
      <c r="Z5" s="14">
        <f t="shared" si="9"/>
        <v>16.591000000000001</v>
      </c>
      <c r="AA5" s="14">
        <f t="shared" si="10"/>
        <v>27.962000000000003</v>
      </c>
      <c r="AB5" s="30">
        <f t="shared" si="11"/>
        <v>0.02</v>
      </c>
      <c r="AC5" s="30">
        <f t="shared" si="12"/>
        <v>0.02</v>
      </c>
      <c r="AE5" s="48" t="s">
        <v>22</v>
      </c>
      <c r="AF5" t="s">
        <v>56</v>
      </c>
      <c r="AG5" t="s">
        <v>55</v>
      </c>
      <c r="AH5" t="s">
        <v>57</v>
      </c>
      <c r="AM5" s="30" t="str">
        <f t="array" ref="AM5">IFERROR(SUM(IF(I$3:I$9001=$S5,C$3:C$9001))/COUNT(IF(I$3:I$9001=$S5,C$3:C$9001))/E$1,"")</f>
        <v/>
      </c>
      <c r="AN5" s="30" t="str">
        <f t="array" ref="AN5">IFERROR(SUM(IF(J$3:J$9001=$S5,D$3:D$9001))/COUNT(IF(J$3:J$9001=$S5,D$3:D$9001))/F$1,"")</f>
        <v/>
      </c>
      <c r="AO5" s="46" t="str">
        <f t="shared" si="13"/>
        <v/>
      </c>
      <c r="AP5" s="46" t="str">
        <f t="shared" si="14"/>
        <v/>
      </c>
    </row>
    <row r="6" spans="1:45" x14ac:dyDescent="0.25">
      <c r="A6" s="10">
        <f t="shared" si="0"/>
        <v>3</v>
      </c>
      <c r="B6" s="4">
        <v>42005.125</v>
      </c>
      <c r="C6" s="49">
        <f>'[1]Hourly BAAL'!F6</f>
        <v>0</v>
      </c>
      <c r="D6" s="49">
        <f>'[1]Hourly BAAL'!G6</f>
        <v>0</v>
      </c>
      <c r="E6" s="3">
        <f>'[1]Hourly BAAL'!D6</f>
        <v>0.43</v>
      </c>
      <c r="F6" s="3">
        <f>'[1]Hourly BAAL'!E6</f>
        <v>0.49</v>
      </c>
      <c r="G6" s="31">
        <f t="shared" si="15"/>
        <v>356.70650000000001</v>
      </c>
      <c r="H6" s="31">
        <f t="shared" si="1"/>
        <v>685.06900000000007</v>
      </c>
      <c r="I6" s="37">
        <f t="shared" si="2"/>
        <v>0.43</v>
      </c>
      <c r="J6" s="37">
        <f t="shared" si="3"/>
        <v>0.49</v>
      </c>
      <c r="K6" s="14">
        <f t="shared" si="16"/>
        <v>24.139365119999987</v>
      </c>
      <c r="L6" s="14">
        <f t="shared" si="17"/>
        <v>37.229727839999974</v>
      </c>
      <c r="M6" s="10">
        <f>IF(C6="Data Error","Data Error",IF(C6&lt;=K6,0,1-IFERROR(INDEX(BAAL!$C:$D,MATCH(ROUNDUP(C6-K6,0),BAAL!$B:$B,0),MATCH(LEFT(M$2,4),BAAL!$C$2:$D$2,0)),0)))</f>
        <v>0</v>
      </c>
      <c r="N6" s="10">
        <f>IF(D6="Data Error","Data Error",IF(D6&lt;=L6,0,1-IFERROR(INDEX(BAAL!$C:$D,MATCH(ROUNDUP(D6-L6,0),BAAL!$B:$B,0),MATCH(LEFT(N$2,4),BAAL!$C$2:$D$2,0)),0)))</f>
        <v>0</v>
      </c>
      <c r="O6" s="41">
        <f t="shared" si="4"/>
        <v>5.4903415709532999E-5</v>
      </c>
      <c r="P6" s="41">
        <f t="shared" si="5"/>
        <v>2.1520229470948184E-6</v>
      </c>
      <c r="Q6" s="10">
        <f t="shared" si="18"/>
        <v>1</v>
      </c>
      <c r="R6" s="34"/>
      <c r="S6" s="9">
        <v>0.03</v>
      </c>
      <c r="T6" s="22">
        <f t="array" ref="T6">MAX(IF($I$3:$I$9001=$S6,$C$3:$C$9001))</f>
        <v>0</v>
      </c>
      <c r="U6" s="22">
        <f t="array" ref="U6">MAX(IF($J$3:$J$9001=$S6,$D$3:$D$9001))</f>
        <v>0</v>
      </c>
      <c r="V6" s="30">
        <f t="shared" si="6"/>
        <v>0</v>
      </c>
      <c r="W6" s="30">
        <f t="shared" si="7"/>
        <v>0</v>
      </c>
      <c r="X6" s="38">
        <f t="shared" si="19"/>
        <v>0</v>
      </c>
      <c r="Y6" s="38">
        <f t="shared" si="8"/>
        <v>0</v>
      </c>
      <c r="Z6" s="14">
        <f t="shared" si="9"/>
        <v>24.886500000000002</v>
      </c>
      <c r="AA6" s="14">
        <f t="shared" si="10"/>
        <v>40.54489999999997</v>
      </c>
      <c r="AB6" s="30">
        <f t="shared" si="11"/>
        <v>0.03</v>
      </c>
      <c r="AC6" s="30">
        <f t="shared" si="12"/>
        <v>2.8999999999999977E-2</v>
      </c>
      <c r="AG6" t="s">
        <v>56</v>
      </c>
      <c r="AH6" t="s">
        <v>58</v>
      </c>
      <c r="AM6" s="30" t="str">
        <f t="array" ref="AM6">IFERROR(SUM(IF(I$3:I$9001=$S6,C$3:C$9001))/COUNT(IF(I$3:I$9001=$S6,C$3:C$9001))/E$1,"")</f>
        <v/>
      </c>
      <c r="AN6" s="30" t="str">
        <f t="array" ref="AN6">IFERROR(SUM(IF(J$3:J$9001=$S6,D$3:D$9001))/COUNT(IF(J$3:J$9001=$S6,D$3:D$9001))/F$1,"")</f>
        <v/>
      </c>
      <c r="AO6" s="46" t="str">
        <f t="shared" si="13"/>
        <v/>
      </c>
      <c r="AP6" s="46" t="str">
        <f t="shared" si="14"/>
        <v/>
      </c>
    </row>
    <row r="7" spans="1:45" x14ac:dyDescent="0.25">
      <c r="A7" s="10">
        <f t="shared" si="0"/>
        <v>4</v>
      </c>
      <c r="B7" s="4">
        <v>42005.166666666664</v>
      </c>
      <c r="C7" s="49">
        <f>'[1]Hourly BAAL'!F7</f>
        <v>0</v>
      </c>
      <c r="D7" s="49">
        <f>'[1]Hourly BAAL'!G7</f>
        <v>0</v>
      </c>
      <c r="E7" s="3">
        <f>'[1]Hourly BAAL'!D7</f>
        <v>0.43</v>
      </c>
      <c r="F7" s="3">
        <f>'[1]Hourly BAAL'!E7</f>
        <v>0.49</v>
      </c>
      <c r="G7" s="31">
        <f t="shared" si="15"/>
        <v>356.70650000000001</v>
      </c>
      <c r="H7" s="31">
        <f t="shared" si="1"/>
        <v>685.06900000000007</v>
      </c>
      <c r="I7" s="37">
        <f t="shared" si="2"/>
        <v>0.43</v>
      </c>
      <c r="J7" s="37">
        <f t="shared" si="3"/>
        <v>0.49</v>
      </c>
      <c r="K7" s="14">
        <f t="shared" si="16"/>
        <v>29.785579199999983</v>
      </c>
      <c r="L7" s="14">
        <f t="shared" si="17"/>
        <v>37.229727839999974</v>
      </c>
      <c r="M7" s="10">
        <f>IF(C7="Data Error","Data Error",IF(C7&lt;=K7,0,1-IFERROR(INDEX(BAAL!$C:$D,MATCH(ROUNDUP(C7-K7,0),BAAL!$B:$B,0),MATCH(LEFT(M$2,4),BAAL!$C$2:$D$2,0)),0)))</f>
        <v>0</v>
      </c>
      <c r="N7" s="10">
        <f>IF(D7="Data Error","Data Error",IF(D7&lt;=L7,0,1-IFERROR(INDEX(BAAL!$C:$D,MATCH(ROUNDUP(D7-L7,0),BAAL!$B:$B,0),MATCH(LEFT(N$2,4),BAAL!$C$2:$D$2,0)),0)))</f>
        <v>0</v>
      </c>
      <c r="O7" s="41">
        <f t="shared" si="4"/>
        <v>5.4903415709532999E-5</v>
      </c>
      <c r="P7" s="41">
        <f t="shared" si="5"/>
        <v>2.1520229470948184E-6</v>
      </c>
      <c r="Q7" s="10">
        <f t="shared" si="18"/>
        <v>1</v>
      </c>
      <c r="R7" s="34"/>
      <c r="S7" s="9">
        <v>0.04</v>
      </c>
      <c r="T7" s="22">
        <f t="array" ref="T7">MAX(IF($I$3:$I$9001=$S7,$C$3:$C$9001))</f>
        <v>0</v>
      </c>
      <c r="U7" s="22">
        <f t="array" ref="U7">MAX(IF($J$3:$J$9001=$S7,$D$3:$D$9001))</f>
        <v>0</v>
      </c>
      <c r="V7" s="30">
        <f t="shared" si="6"/>
        <v>0</v>
      </c>
      <c r="W7" s="30">
        <f t="shared" si="7"/>
        <v>0</v>
      </c>
      <c r="X7" s="38">
        <f t="shared" si="19"/>
        <v>0</v>
      </c>
      <c r="Y7" s="38">
        <f t="shared" si="8"/>
        <v>0</v>
      </c>
      <c r="Z7" s="14">
        <f t="shared" si="9"/>
        <v>33.182000000000002</v>
      </c>
      <c r="AA7" s="14">
        <f t="shared" si="10"/>
        <v>40.54489999999997</v>
      </c>
      <c r="AB7" s="30">
        <f t="shared" si="11"/>
        <v>0.04</v>
      </c>
      <c r="AC7" s="30">
        <f t="shared" si="12"/>
        <v>2.8999999999999977E-2</v>
      </c>
      <c r="AF7" t="s">
        <v>15</v>
      </c>
      <c r="AG7" t="s">
        <v>16</v>
      </c>
      <c r="AM7" s="30" t="str">
        <f t="array" ref="AM7">IFERROR(SUM(IF(I$3:I$9001=$S7,C$3:C$9001))/COUNT(IF(I$3:I$9001=$S7,C$3:C$9001))/E$1,"")</f>
        <v/>
      </c>
      <c r="AN7" s="30" t="str">
        <f t="array" ref="AN7">IFERROR(SUM(IF(J$3:J$9001=$S7,D$3:D$9001))/COUNT(IF(J$3:J$9001=$S7,D$3:D$9001))/F$1,"")</f>
        <v/>
      </c>
      <c r="AO7" s="46" t="str">
        <f t="shared" si="13"/>
        <v/>
      </c>
      <c r="AP7" s="46" t="str">
        <f t="shared" si="14"/>
        <v/>
      </c>
    </row>
    <row r="8" spans="1:45" x14ac:dyDescent="0.25">
      <c r="A8" s="10">
        <f t="shared" si="0"/>
        <v>5</v>
      </c>
      <c r="B8" s="4">
        <v>42005.208333333336</v>
      </c>
      <c r="C8" s="49">
        <f>'[1]Hourly BAAL'!F8</f>
        <v>0</v>
      </c>
      <c r="D8" s="49">
        <f>'[1]Hourly BAAL'!G8</f>
        <v>0</v>
      </c>
      <c r="E8" s="3">
        <f>'[1]Hourly BAAL'!D8</f>
        <v>0.43</v>
      </c>
      <c r="F8" s="3">
        <f>'[1]Hourly BAAL'!E8</f>
        <v>0.49</v>
      </c>
      <c r="G8" s="31">
        <f t="shared" si="15"/>
        <v>356.70650000000001</v>
      </c>
      <c r="H8" s="31">
        <f t="shared" si="1"/>
        <v>685.06900000000007</v>
      </c>
      <c r="I8" s="37">
        <f t="shared" si="2"/>
        <v>0.43</v>
      </c>
      <c r="J8" s="37">
        <f t="shared" si="3"/>
        <v>0.49</v>
      </c>
      <c r="K8" s="14">
        <f t="shared" si="16"/>
        <v>34.141348799999982</v>
      </c>
      <c r="L8" s="14">
        <f t="shared" si="17"/>
        <v>33.404615159999977</v>
      </c>
      <c r="M8" s="10">
        <f>IF(C8="Data Error","Data Error",IF(C8&lt;=K8,0,1-IFERROR(INDEX(BAAL!$C:$D,MATCH(ROUNDUP(C8-K8,0),BAAL!$B:$B,0),MATCH(LEFT(M$2,4),BAAL!$C$2:$D$2,0)),0)))</f>
        <v>0</v>
      </c>
      <c r="N8" s="10">
        <f>IF(D8="Data Error","Data Error",IF(D8&lt;=L8,0,1-IFERROR(INDEX(BAAL!$C:$D,MATCH(ROUNDUP(D8-L8,0),BAAL!$B:$B,0),MATCH(LEFT(N$2,4),BAAL!$C$2:$D$2,0)),0)))</f>
        <v>0</v>
      </c>
      <c r="O8" s="41">
        <f t="shared" si="4"/>
        <v>5.4903415709532999E-5</v>
      </c>
      <c r="P8" s="41">
        <f t="shared" si="5"/>
        <v>2.1520229470948184E-6</v>
      </c>
      <c r="Q8" s="10">
        <f t="shared" si="18"/>
        <v>1</v>
      </c>
      <c r="R8" s="34"/>
      <c r="S8" s="9">
        <v>0.05</v>
      </c>
      <c r="T8" s="22">
        <f t="array" ref="T8">MAX(IF($I$3:$I$9001=$S8,$C$3:$C$9001))</f>
        <v>0</v>
      </c>
      <c r="U8" s="22">
        <f t="array" ref="U8">MAX(IF($J$3:$J$9001=$S8,$D$3:$D$9001))</f>
        <v>0</v>
      </c>
      <c r="V8" s="30">
        <f t="shared" si="6"/>
        <v>0</v>
      </c>
      <c r="W8" s="30">
        <f t="shared" si="7"/>
        <v>0</v>
      </c>
      <c r="X8" s="38">
        <f t="shared" si="19"/>
        <v>0</v>
      </c>
      <c r="Y8" s="38">
        <f t="shared" si="8"/>
        <v>0</v>
      </c>
      <c r="Z8" s="14">
        <f t="shared" si="9"/>
        <v>41.477500000000006</v>
      </c>
      <c r="AA8" s="14">
        <f t="shared" si="10"/>
        <v>40.54489999999997</v>
      </c>
      <c r="AB8" s="30">
        <f t="shared" si="11"/>
        <v>0.05</v>
      </c>
      <c r="AC8" s="30">
        <f t="shared" si="12"/>
        <v>2.8999999999999977E-2</v>
      </c>
      <c r="AE8" t="s">
        <v>28</v>
      </c>
      <c r="AF8">
        <v>0</v>
      </c>
      <c r="AG8">
        <v>0</v>
      </c>
      <c r="AM8" s="30" t="str">
        <f t="array" ref="AM8">IFERROR(SUM(IF(I$3:I$9001=$S8,C$3:C$9001))/COUNT(IF(I$3:I$9001=$S8,C$3:C$9001))/E$1,"")</f>
        <v/>
      </c>
      <c r="AN8" s="30" t="str">
        <f t="array" ref="AN8">IFERROR(SUM(IF(J$3:J$9001=$S8,D$3:D$9001))/COUNT(IF(J$3:J$9001=$S8,D$3:D$9001))/F$1,"")</f>
        <v/>
      </c>
      <c r="AO8" s="46" t="str">
        <f t="shared" si="13"/>
        <v/>
      </c>
      <c r="AP8" s="46" t="str">
        <f t="shared" si="14"/>
        <v/>
      </c>
    </row>
    <row r="9" spans="1:45" x14ac:dyDescent="0.25">
      <c r="A9" s="10">
        <f t="shared" si="0"/>
        <v>6</v>
      </c>
      <c r="B9" s="4">
        <v>42005.25</v>
      </c>
      <c r="C9" s="49">
        <f>'[1]Hourly BAAL'!F9</f>
        <v>0</v>
      </c>
      <c r="D9" s="49">
        <f>'[1]Hourly BAAL'!G9</f>
        <v>0</v>
      </c>
      <c r="E9" s="3">
        <f>'[1]Hourly BAAL'!D9</f>
        <v>0.44</v>
      </c>
      <c r="F9" s="3">
        <f>'[1]Hourly BAAL'!E9</f>
        <v>0.49</v>
      </c>
      <c r="G9" s="31">
        <f t="shared" si="15"/>
        <v>365.00200000000001</v>
      </c>
      <c r="H9" s="31">
        <f t="shared" si="1"/>
        <v>685.06900000000007</v>
      </c>
      <c r="I9" s="37">
        <f t="shared" si="2"/>
        <v>0.44</v>
      </c>
      <c r="J9" s="37">
        <f t="shared" si="3"/>
        <v>0.49</v>
      </c>
      <c r="K9" s="14">
        <f t="shared" si="16"/>
        <v>34.141348799999982</v>
      </c>
      <c r="L9" s="14">
        <f t="shared" si="17"/>
        <v>38.669294759999971</v>
      </c>
      <c r="M9" s="10">
        <f>IF(C9="Data Error","Data Error",IF(C9&lt;=K9,0,1-IFERROR(INDEX(BAAL!$C:$D,MATCH(ROUNDUP(C9-K9,0),BAAL!$B:$B,0),MATCH(LEFT(M$2,4),BAAL!$C$2:$D$2,0)),0)))</f>
        <v>0</v>
      </c>
      <c r="N9" s="10">
        <f>IF(D9="Data Error","Data Error",IF(D9&lt;=L9,0,1-IFERROR(INDEX(BAAL!$C:$D,MATCH(ROUNDUP(D9-L9,0),BAAL!$B:$B,0),MATCH(LEFT(N$2,4),BAAL!$C$2:$D$2,0)),0)))</f>
        <v>0</v>
      </c>
      <c r="O9" s="41">
        <f t="shared" si="4"/>
        <v>8.4510974753399066E-5</v>
      </c>
      <c r="P9" s="41">
        <f t="shared" si="5"/>
        <v>2.1520229470948184E-6</v>
      </c>
      <c r="Q9" s="10">
        <f t="shared" si="18"/>
        <v>1</v>
      </c>
      <c r="R9" s="34"/>
      <c r="S9" s="9">
        <v>0.06</v>
      </c>
      <c r="T9" s="22">
        <f t="array" ref="T9">MAX(IF($I$3:$I$9001=$S9,$C$3:$C$9001))</f>
        <v>0</v>
      </c>
      <c r="U9" s="22">
        <f t="array" ref="U9">MAX(IF($J$3:$J$9001=$S9,$D$3:$D$9001))</f>
        <v>0</v>
      </c>
      <c r="V9" s="30">
        <f t="shared" si="6"/>
        <v>0</v>
      </c>
      <c r="W9" s="30">
        <f t="shared" si="7"/>
        <v>0</v>
      </c>
      <c r="X9" s="38">
        <f t="shared" si="19"/>
        <v>0</v>
      </c>
      <c r="Y9" s="38">
        <f t="shared" si="8"/>
        <v>0</v>
      </c>
      <c r="Z9" s="14">
        <f t="shared" si="9"/>
        <v>48.943449999999977</v>
      </c>
      <c r="AA9" s="14">
        <f t="shared" si="10"/>
        <v>40.54489999999997</v>
      </c>
      <c r="AB9" s="30">
        <f t="shared" si="11"/>
        <v>5.8999999999999969E-2</v>
      </c>
      <c r="AC9" s="30">
        <f t="shared" si="12"/>
        <v>2.8999999999999977E-2</v>
      </c>
      <c r="AE9" t="s">
        <v>18</v>
      </c>
      <c r="AF9" s="39">
        <v>5.8999999999999969E-2</v>
      </c>
      <c r="AG9" s="39">
        <v>2.8999999999999977E-2</v>
      </c>
      <c r="AH9" t="s">
        <v>52</v>
      </c>
      <c r="AM9" s="30" t="str">
        <f t="array" ref="AM9">IFERROR(SUM(IF(I$3:I$9001=$S9,C$3:C$9001))/COUNT(IF(I$3:I$9001=$S9,C$3:C$9001))/E$1,"")</f>
        <v/>
      </c>
      <c r="AN9" s="30" t="str">
        <f t="array" ref="AN9">IFERROR(SUM(IF(J$3:J$9001=$S9,D$3:D$9001))/COUNT(IF(J$3:J$9001=$S9,D$3:D$9001))/F$1,"")</f>
        <v/>
      </c>
      <c r="AO9" s="46" t="str">
        <f t="shared" si="13"/>
        <v/>
      </c>
      <c r="AP9" s="46" t="str">
        <f t="shared" si="14"/>
        <v/>
      </c>
    </row>
    <row r="10" spans="1:45" x14ac:dyDescent="0.25">
      <c r="A10" s="10">
        <f t="shared" si="0"/>
        <v>7</v>
      </c>
      <c r="B10" s="4">
        <v>42005.291666666664</v>
      </c>
      <c r="C10" s="49">
        <f>'[1]Hourly BAAL'!F10</f>
        <v>0</v>
      </c>
      <c r="D10" s="49">
        <f>'[1]Hourly BAAL'!G10</f>
        <v>0</v>
      </c>
      <c r="E10" s="3">
        <f>'[1]Hourly BAAL'!D10</f>
        <v>0.49</v>
      </c>
      <c r="F10" s="3">
        <f>'[1]Hourly BAAL'!E10</f>
        <v>0.49</v>
      </c>
      <c r="G10" s="31">
        <f t="shared" si="15"/>
        <v>406.47950000000003</v>
      </c>
      <c r="H10" s="31">
        <f t="shared" si="1"/>
        <v>685.06900000000007</v>
      </c>
      <c r="I10" s="37">
        <f t="shared" si="2"/>
        <v>0.49</v>
      </c>
      <c r="J10" s="37">
        <f t="shared" si="3"/>
        <v>0.49</v>
      </c>
      <c r="K10" s="14">
        <f t="shared" si="16"/>
        <v>39.499967519999977</v>
      </c>
      <c r="L10" s="14">
        <f t="shared" si="17"/>
        <v>38.669294759999971</v>
      </c>
      <c r="M10" s="10">
        <f>IF(C10="Data Error","Data Error",IF(C10&lt;=K10,0,1-IFERROR(INDEX(BAAL!$C:$D,MATCH(ROUNDUP(C10-K10,0),BAAL!$B:$B,0),MATCH(LEFT(M$2,4),BAAL!$C$2:$D$2,0)),0)))</f>
        <v>0</v>
      </c>
      <c r="N10" s="10">
        <f>IF(D10="Data Error","Data Error",IF(D10&lt;=L10,0,1-IFERROR(INDEX(BAAL!$C:$D,MATCH(ROUNDUP(D10-L10,0),BAAL!$B:$B,0),MATCH(LEFT(N$2,4),BAAL!$C$2:$D$2,0)),0)))</f>
        <v>0</v>
      </c>
      <c r="O10" s="41">
        <f t="shared" si="4"/>
        <v>5.1837470817059823E-5</v>
      </c>
      <c r="P10" s="41">
        <f t="shared" si="5"/>
        <v>2.1520229470948184E-6</v>
      </c>
      <c r="Q10" s="10">
        <f t="shared" si="18"/>
        <v>1</v>
      </c>
      <c r="R10" s="34"/>
      <c r="S10" s="9">
        <v>7.0000000000000007E-2</v>
      </c>
      <c r="T10" s="22">
        <f t="array" ref="T10">MAX(IF($I$3:$I$9001=$S10,$C$3:$C$9001))</f>
        <v>0</v>
      </c>
      <c r="U10" s="22">
        <f t="array" ref="U10">MAX(IF($J$3:$J$9001=$S10,$D$3:$D$9001))</f>
        <v>0</v>
      </c>
      <c r="V10" s="30">
        <f t="shared" si="6"/>
        <v>0</v>
      </c>
      <c r="W10" s="30">
        <f t="shared" si="7"/>
        <v>0</v>
      </c>
      <c r="X10" s="38">
        <f t="shared" si="19"/>
        <v>0</v>
      </c>
      <c r="Y10" s="38">
        <f t="shared" si="8"/>
        <v>0</v>
      </c>
      <c r="Z10" s="14">
        <f t="shared" si="9"/>
        <v>48.943449999999977</v>
      </c>
      <c r="AA10" s="14">
        <f t="shared" si="10"/>
        <v>40.54489999999997</v>
      </c>
      <c r="AB10" s="30">
        <f t="shared" si="11"/>
        <v>5.8999999999999969E-2</v>
      </c>
      <c r="AC10" s="30">
        <f t="shared" si="12"/>
        <v>2.8999999999999977E-2</v>
      </c>
      <c r="AF10" s="3"/>
      <c r="AG10" s="36"/>
      <c r="AM10" s="30" t="str">
        <f t="array" ref="AM10">IFERROR(SUM(IF(I$3:I$9001=$S10,C$3:C$9001))/COUNT(IF(I$3:I$9001=$S10,C$3:C$9001))/E$1,"")</f>
        <v/>
      </c>
      <c r="AN10" s="30" t="str">
        <f t="array" ref="AN10">IFERROR(SUM(IF(J$3:J$9001=$S10,D$3:D$9001))/COUNT(IF(J$3:J$9001=$S10,D$3:D$9001))/F$1,"")</f>
        <v/>
      </c>
      <c r="AO10" s="46" t="str">
        <f t="shared" si="13"/>
        <v/>
      </c>
      <c r="AP10" s="46" t="str">
        <f t="shared" si="14"/>
        <v/>
      </c>
    </row>
    <row r="11" spans="1:45" x14ac:dyDescent="0.25">
      <c r="A11" s="10">
        <f t="shared" si="0"/>
        <v>8</v>
      </c>
      <c r="B11" s="4">
        <v>42005.333333333336</v>
      </c>
      <c r="C11" s="49">
        <f>'[1]Hourly BAAL'!F11</f>
        <v>0</v>
      </c>
      <c r="D11" s="49">
        <f>'[1]Hourly BAAL'!G11</f>
        <v>0</v>
      </c>
      <c r="E11" s="3">
        <f>'[1]Hourly BAAL'!D11</f>
        <v>0.51</v>
      </c>
      <c r="F11" s="3">
        <f>'[1]Hourly BAAL'!E11</f>
        <v>0.49</v>
      </c>
      <c r="G11" s="31">
        <f t="shared" si="15"/>
        <v>423.07050000000004</v>
      </c>
      <c r="H11" s="31">
        <f t="shared" si="1"/>
        <v>685.06900000000007</v>
      </c>
      <c r="I11" s="37">
        <f t="shared" si="2"/>
        <v>0.51</v>
      </c>
      <c r="J11" s="37">
        <f t="shared" si="3"/>
        <v>0.49</v>
      </c>
      <c r="K11" s="14">
        <f t="shared" si="16"/>
        <v>59.651411039999964</v>
      </c>
      <c r="L11" s="14">
        <f t="shared" si="17"/>
        <v>47.842451537909717</v>
      </c>
      <c r="M11" s="10">
        <f>IF(C11="Data Error","Data Error",IF(C11&lt;=K11,0,1-IFERROR(INDEX(BAAL!$C:$D,MATCH(ROUNDUP(C11-K11,0),BAAL!$B:$B,0),MATCH(LEFT(M$2,4),BAAL!$C$2:$D$2,0)),0)))</f>
        <v>0</v>
      </c>
      <c r="N11" s="10">
        <f>IF(D11="Data Error","Data Error",IF(D11&lt;=L11,0,1-IFERROR(INDEX(BAAL!$C:$D,MATCH(ROUNDUP(D11-L11,0),BAAL!$B:$B,0),MATCH(LEFT(N$2,4),BAAL!$C$2:$D$2,0)),0)))</f>
        <v>0</v>
      </c>
      <c r="O11" s="41">
        <f t="shared" si="4"/>
        <v>7.9895621670853894E-5</v>
      </c>
      <c r="P11" s="41">
        <f t="shared" si="5"/>
        <v>2.1520229470948184E-6</v>
      </c>
      <c r="Q11" s="10">
        <f t="shared" si="18"/>
        <v>1</v>
      </c>
      <c r="R11" s="34"/>
      <c r="S11" s="9">
        <v>0.08</v>
      </c>
      <c r="T11" s="22">
        <f t="array" ref="T11">MAX(IF($I$3:$I$9001=$S11,$C$3:$C$9001))</f>
        <v>0</v>
      </c>
      <c r="U11" s="22">
        <f t="array" ref="U11">MAX(IF($J$3:$J$9001=$S11,$D$3:$D$9001))</f>
        <v>0</v>
      </c>
      <c r="V11" s="30">
        <f t="shared" si="6"/>
        <v>0</v>
      </c>
      <c r="W11" s="30">
        <f t="shared" si="7"/>
        <v>0</v>
      </c>
      <c r="X11" s="38">
        <f t="shared" si="19"/>
        <v>0</v>
      </c>
      <c r="Y11" s="38">
        <f t="shared" si="8"/>
        <v>0</v>
      </c>
      <c r="Z11" s="14">
        <f t="shared" si="9"/>
        <v>48.943449999999977</v>
      </c>
      <c r="AA11" s="14">
        <f t="shared" si="10"/>
        <v>40.54489999999997</v>
      </c>
      <c r="AB11" s="30">
        <f t="shared" si="11"/>
        <v>5.8999999999999969E-2</v>
      </c>
      <c r="AC11" s="30">
        <f t="shared" si="12"/>
        <v>2.8999999999999977E-2</v>
      </c>
      <c r="AE11" t="s">
        <v>18</v>
      </c>
      <c r="AF11" s="3">
        <v>0.46799999999999975</v>
      </c>
      <c r="AG11" s="3">
        <v>0.36099999999999977</v>
      </c>
      <c r="AH11" t="s">
        <v>53</v>
      </c>
      <c r="AM11" s="30" t="str">
        <f t="array" ref="AM11">IFERROR(SUM(IF(I$3:I$9001=$S11,C$3:C$9001))/COUNT(IF(I$3:I$9001=$S11,C$3:C$9001))/E$1,"")</f>
        <v/>
      </c>
      <c r="AN11" s="30" t="str">
        <f t="array" ref="AN11">IFERROR(SUM(IF(J$3:J$9001=$S11,D$3:D$9001))/COUNT(IF(J$3:J$9001=$S11,D$3:D$9001))/F$1,"")</f>
        <v/>
      </c>
      <c r="AO11" s="46" t="str">
        <f t="shared" si="13"/>
        <v/>
      </c>
      <c r="AP11" s="46" t="str">
        <f t="shared" si="14"/>
        <v/>
      </c>
    </row>
    <row r="12" spans="1:45" x14ac:dyDescent="0.25">
      <c r="A12" s="10">
        <f t="shared" si="0"/>
        <v>9</v>
      </c>
      <c r="B12" s="4">
        <v>42005.375</v>
      </c>
      <c r="C12" s="49">
        <f>'[1]Hourly BAAL'!F12</f>
        <v>0</v>
      </c>
      <c r="D12" s="49">
        <f>'[1]Hourly BAAL'!G12</f>
        <v>0</v>
      </c>
      <c r="E12" s="3">
        <f>'[1]Hourly BAAL'!D12</f>
        <v>0.52</v>
      </c>
      <c r="F12" s="3">
        <f>'[1]Hourly BAAL'!E12</f>
        <v>0.49</v>
      </c>
      <c r="G12" s="31">
        <f t="shared" si="15"/>
        <v>431.36600000000004</v>
      </c>
      <c r="H12" s="31">
        <f t="shared" si="1"/>
        <v>685.06900000000007</v>
      </c>
      <c r="I12" s="37">
        <f t="shared" si="2"/>
        <v>0.52</v>
      </c>
      <c r="J12" s="37">
        <f t="shared" si="3"/>
        <v>0.49</v>
      </c>
      <c r="K12" s="14">
        <f t="shared" si="16"/>
        <v>61.058387519999975</v>
      </c>
      <c r="L12" s="14">
        <f t="shared" si="17"/>
        <v>47.842451537909717</v>
      </c>
      <c r="M12" s="10">
        <f>IF(C12="Data Error","Data Error",IF(C12&lt;=K12,0,1-IFERROR(INDEX(BAAL!$C:$D,MATCH(ROUNDUP(C12-K12,0),BAAL!$B:$B,0),MATCH(LEFT(M$2,4),BAAL!$C$2:$D$2,0)),0)))</f>
        <v>0</v>
      </c>
      <c r="N12" s="10">
        <f>IF(D12="Data Error","Data Error",IF(D12&lt;=L12,0,1-IFERROR(INDEX(BAAL!$C:$D,MATCH(ROUNDUP(D12-L12,0),BAAL!$B:$B,0),MATCH(LEFT(N$2,4),BAAL!$C$2:$D$2,0)),0)))</f>
        <v>0</v>
      </c>
      <c r="O12" s="41">
        <f t="shared" si="4"/>
        <v>1.0541634919076228E-4</v>
      </c>
      <c r="P12" s="41">
        <f t="shared" si="5"/>
        <v>2.1520229470948184E-6</v>
      </c>
      <c r="Q12" s="10">
        <f t="shared" si="18"/>
        <v>1</v>
      </c>
      <c r="R12" s="34"/>
      <c r="S12" s="9">
        <v>0.09</v>
      </c>
      <c r="T12" s="22">
        <f t="array" ref="T12">MAX(IF($I$3:$I$9001=$S12,$C$3:$C$9001))</f>
        <v>0</v>
      </c>
      <c r="U12" s="22">
        <f t="array" ref="U12">MAX(IF($J$3:$J$9001=$S12,$D$3:$D$9001))</f>
        <v>0</v>
      </c>
      <c r="V12" s="30">
        <f t="shared" si="6"/>
        <v>0</v>
      </c>
      <c r="W12" s="30">
        <f t="shared" si="7"/>
        <v>0</v>
      </c>
      <c r="X12" s="38">
        <f t="shared" si="19"/>
        <v>0</v>
      </c>
      <c r="Y12" s="38">
        <f t="shared" si="8"/>
        <v>0</v>
      </c>
      <c r="Z12" s="14">
        <f t="shared" si="9"/>
        <v>48.943449999999977</v>
      </c>
      <c r="AA12" s="14">
        <f t="shared" si="10"/>
        <v>40.54489999999997</v>
      </c>
      <c r="AB12" s="30">
        <f t="shared" si="11"/>
        <v>5.8999999999999969E-2</v>
      </c>
      <c r="AC12" s="30">
        <f t="shared" si="12"/>
        <v>2.8999999999999977E-2</v>
      </c>
      <c r="AG12" s="36"/>
      <c r="AM12" s="30" t="str">
        <f t="array" ref="AM12">IFERROR(SUM(IF(I$3:I$9001=$S12,C$3:C$9001))/COUNT(IF(I$3:I$9001=$S12,C$3:C$9001))/E$1,"")</f>
        <v/>
      </c>
      <c r="AN12" s="30" t="str">
        <f t="array" ref="AN12">IFERROR(SUM(IF(J$3:J$9001=$S12,D$3:D$9001))/COUNT(IF(J$3:J$9001=$S12,D$3:D$9001))/F$1,"")</f>
        <v/>
      </c>
      <c r="AO12" s="46" t="str">
        <f t="shared" si="13"/>
        <v/>
      </c>
      <c r="AP12" s="46" t="str">
        <f t="shared" si="14"/>
        <v/>
      </c>
    </row>
    <row r="13" spans="1:45" x14ac:dyDescent="0.25">
      <c r="A13" s="10">
        <f t="shared" si="0"/>
        <v>10</v>
      </c>
      <c r="B13" s="4">
        <v>42005.416666666664</v>
      </c>
      <c r="C13" s="49">
        <f>'[1]Hourly BAAL'!F13</f>
        <v>0</v>
      </c>
      <c r="D13" s="49">
        <f>'[1]Hourly BAAL'!G13</f>
        <v>0</v>
      </c>
      <c r="E13" s="3">
        <f>'[1]Hourly BAAL'!D13</f>
        <v>0.52</v>
      </c>
      <c r="F13" s="3">
        <f>'[1]Hourly BAAL'!E13</f>
        <v>0.49</v>
      </c>
      <c r="G13" s="31">
        <f t="shared" si="15"/>
        <v>431.36600000000004</v>
      </c>
      <c r="H13" s="31">
        <f t="shared" si="1"/>
        <v>685.06900000000007</v>
      </c>
      <c r="I13" s="37">
        <f t="shared" si="2"/>
        <v>0.52</v>
      </c>
      <c r="J13" s="37">
        <f t="shared" si="3"/>
        <v>0.49</v>
      </c>
      <c r="K13" s="14">
        <f t="shared" si="16"/>
        <v>61.058387519999975</v>
      </c>
      <c r="L13" s="14">
        <f t="shared" si="17"/>
        <v>50.906475137909709</v>
      </c>
      <c r="M13" s="10">
        <f>IF(C13="Data Error","Data Error",IF(C13&lt;=K13,0,1-IFERROR(INDEX(BAAL!$C:$D,MATCH(ROUNDUP(C13-K13,0),BAAL!$B:$B,0),MATCH(LEFT(M$2,4),BAAL!$C$2:$D$2,0)),0)))</f>
        <v>0</v>
      </c>
      <c r="N13" s="10">
        <f>IF(D13="Data Error","Data Error",IF(D13&lt;=L13,0,1-IFERROR(INDEX(BAAL!$C:$D,MATCH(ROUNDUP(D13-L13,0),BAAL!$B:$B,0),MATCH(LEFT(N$2,4),BAAL!$C$2:$D$2,0)),0)))</f>
        <v>0</v>
      </c>
      <c r="O13" s="41">
        <f t="shared" si="4"/>
        <v>1.0541634919076228E-4</v>
      </c>
      <c r="P13" s="41">
        <f t="shared" si="5"/>
        <v>2.1520229470948184E-6</v>
      </c>
      <c r="Q13" s="10">
        <f t="shared" si="18"/>
        <v>1</v>
      </c>
      <c r="R13" s="34"/>
      <c r="S13" s="9">
        <v>0.1</v>
      </c>
      <c r="T13" s="22">
        <f t="array" ref="T13">MAX(IF($I$3:$I$9001=$S13,$C$3:$C$9001))</f>
        <v>0</v>
      </c>
      <c r="U13" s="22">
        <f t="array" ref="U13">MAX(IF($J$3:$J$9001=$S13,$D$3:$D$9001))</f>
        <v>0</v>
      </c>
      <c r="V13" s="30">
        <f t="shared" si="6"/>
        <v>0</v>
      </c>
      <c r="W13" s="30">
        <f t="shared" si="7"/>
        <v>0</v>
      </c>
      <c r="X13" s="38">
        <f t="shared" si="19"/>
        <v>0</v>
      </c>
      <c r="Y13" s="38">
        <f t="shared" si="8"/>
        <v>0</v>
      </c>
      <c r="Z13" s="14">
        <f t="shared" si="9"/>
        <v>48.943449999999977</v>
      </c>
      <c r="AA13" s="14">
        <f t="shared" si="10"/>
        <v>40.54489999999997</v>
      </c>
      <c r="AB13" s="30">
        <f t="shared" si="11"/>
        <v>5.8999999999999969E-2</v>
      </c>
      <c r="AC13" s="30">
        <f t="shared" si="12"/>
        <v>2.8999999999999977E-2</v>
      </c>
      <c r="AE13" s="27" t="s">
        <v>59</v>
      </c>
      <c r="AM13" s="30" t="str">
        <f t="array" ref="AM13">IFERROR(SUM(IF(I$3:I$9001=$S13,C$3:C$9001))/COUNT(IF(I$3:I$9001=$S13,C$3:C$9001))/E$1,"")</f>
        <v/>
      </c>
      <c r="AN13" s="30" t="str">
        <f t="array" ref="AN13">IFERROR(SUM(IF(J$3:J$9001=$S13,D$3:D$9001))/COUNT(IF(J$3:J$9001=$S13,D$3:D$9001))/F$1,"")</f>
        <v/>
      </c>
      <c r="AO13" s="46" t="str">
        <f t="shared" si="13"/>
        <v/>
      </c>
      <c r="AP13" s="46" t="str">
        <f t="shared" si="14"/>
        <v/>
      </c>
    </row>
    <row r="14" spans="1:45" ht="45" x14ac:dyDescent="0.25">
      <c r="A14" s="10">
        <f t="shared" si="0"/>
        <v>11</v>
      </c>
      <c r="B14" s="4">
        <v>42005.458333333336</v>
      </c>
      <c r="C14" s="49">
        <f>'[1]Hourly BAAL'!F14</f>
        <v>0</v>
      </c>
      <c r="D14" s="49">
        <f>'[1]Hourly BAAL'!G14</f>
        <v>0</v>
      </c>
      <c r="E14" s="3">
        <f>'[1]Hourly BAAL'!D14</f>
        <v>0.52</v>
      </c>
      <c r="F14" s="3">
        <f>'[1]Hourly BAAL'!E14</f>
        <v>0.49</v>
      </c>
      <c r="G14" s="31">
        <f t="shared" si="15"/>
        <v>431.36600000000004</v>
      </c>
      <c r="H14" s="31">
        <f t="shared" si="1"/>
        <v>685.06900000000007</v>
      </c>
      <c r="I14" s="37">
        <f t="shared" si="2"/>
        <v>0.52</v>
      </c>
      <c r="J14" s="37">
        <f t="shared" si="3"/>
        <v>0.49</v>
      </c>
      <c r="K14" s="14">
        <f t="shared" si="16"/>
        <v>61.058387519999975</v>
      </c>
      <c r="L14" s="14">
        <f t="shared" si="17"/>
        <v>50.906475137909709</v>
      </c>
      <c r="M14" s="10">
        <f>IF(C14="Data Error","Data Error",IF(C14&lt;=K14,0,1-IFERROR(INDEX(BAAL!$C:$D,MATCH(ROUNDUP(C14-K14,0),BAAL!$B:$B,0),MATCH(LEFT(M$2,4),BAAL!$C$2:$D$2,0)),0)))</f>
        <v>0</v>
      </c>
      <c r="N14" s="10">
        <f>IF(D14="Data Error","Data Error",IF(D14&lt;=L14,0,1-IFERROR(INDEX(BAAL!$C:$D,MATCH(ROUNDUP(D14-L14,0),BAAL!$B:$B,0),MATCH(LEFT(N$2,4),BAAL!$C$2:$D$2,0)),0)))</f>
        <v>0</v>
      </c>
      <c r="O14" s="41">
        <f t="shared" si="4"/>
        <v>1.0541634919076228E-4</v>
      </c>
      <c r="P14" s="41">
        <f t="shared" si="5"/>
        <v>2.1520229470948184E-6</v>
      </c>
      <c r="Q14" s="10">
        <f t="shared" si="18"/>
        <v>1</v>
      </c>
      <c r="R14" s="34"/>
      <c r="S14" s="9">
        <v>0.11</v>
      </c>
      <c r="T14" s="22">
        <f t="array" ref="T14">MAX(IF($I$3:$I$9001=$S14,$C$3:$C$9001))</f>
        <v>0</v>
      </c>
      <c r="U14" s="22">
        <f t="array" ref="U14">MAX(IF($J$3:$J$9001=$S14,$D$3:$D$9001))</f>
        <v>0</v>
      </c>
      <c r="V14" s="30">
        <f t="shared" si="6"/>
        <v>0</v>
      </c>
      <c r="W14" s="30">
        <f t="shared" si="7"/>
        <v>0</v>
      </c>
      <c r="X14" s="38">
        <f t="shared" si="19"/>
        <v>0</v>
      </c>
      <c r="Y14" s="38">
        <f t="shared" si="8"/>
        <v>0</v>
      </c>
      <c r="Z14" s="14">
        <f t="shared" si="9"/>
        <v>48.943449999999977</v>
      </c>
      <c r="AA14" s="14">
        <f t="shared" si="10"/>
        <v>40.54489999999997</v>
      </c>
      <c r="AB14" s="30">
        <f t="shared" si="11"/>
        <v>5.8999999999999969E-2</v>
      </c>
      <c r="AC14" s="30">
        <f t="shared" si="12"/>
        <v>2.8999999999999977E-2</v>
      </c>
      <c r="AE14" s="23" t="s">
        <v>10</v>
      </c>
      <c r="AF14" s="24" t="s">
        <v>12</v>
      </c>
      <c r="AG14" s="24" t="s">
        <v>11</v>
      </c>
      <c r="AH14" s="24" t="s">
        <v>13</v>
      </c>
      <c r="AI14" s="24" t="s">
        <v>30</v>
      </c>
      <c r="AJ14" s="24" t="s">
        <v>31</v>
      </c>
      <c r="AK14" s="24" t="s">
        <v>60</v>
      </c>
      <c r="AM14" s="30" t="str">
        <f t="array" ref="AM14">IFERROR(SUM(IF(I$3:I$9001=$S14,C$3:C$9001))/COUNT(IF(I$3:I$9001=$S14,C$3:C$9001))/E$1,"")</f>
        <v/>
      </c>
      <c r="AN14" s="30" t="str">
        <f t="array" ref="AN14">IFERROR(SUM(IF(J$3:J$9001=$S14,D$3:D$9001))/COUNT(IF(J$3:J$9001=$S14,D$3:D$9001))/F$1,"")</f>
        <v/>
      </c>
      <c r="AO14" s="46" t="str">
        <f t="shared" si="13"/>
        <v/>
      </c>
      <c r="AP14" s="46" t="str">
        <f t="shared" si="14"/>
        <v/>
      </c>
    </row>
    <row r="15" spans="1:45" x14ac:dyDescent="0.25">
      <c r="A15" s="10">
        <f t="shared" si="0"/>
        <v>12</v>
      </c>
      <c r="B15" s="4">
        <v>42005.5</v>
      </c>
      <c r="C15" s="49">
        <f>'[1]Hourly BAAL'!F15</f>
        <v>5.7970247752665713</v>
      </c>
      <c r="D15" s="49">
        <f>'[1]Hourly BAAL'!G15</f>
        <v>0</v>
      </c>
      <c r="E15" s="3">
        <f>'[1]Hourly BAAL'!D15</f>
        <v>0.52</v>
      </c>
      <c r="F15" s="3">
        <f>'[1]Hourly BAAL'!E15</f>
        <v>0.49</v>
      </c>
      <c r="G15" s="31">
        <f t="shared" si="15"/>
        <v>425.56897522473349</v>
      </c>
      <c r="H15" s="31">
        <f t="shared" si="1"/>
        <v>685.06900000000007</v>
      </c>
      <c r="I15" s="37">
        <f t="shared" si="2"/>
        <v>0.52</v>
      </c>
      <c r="J15" s="37">
        <f t="shared" si="3"/>
        <v>0.49</v>
      </c>
      <c r="K15" s="14">
        <f t="shared" si="16"/>
        <v>38.321506079999978</v>
      </c>
      <c r="L15" s="14">
        <f t="shared" si="17"/>
        <v>50.906475137909709</v>
      </c>
      <c r="M15" s="10">
        <f>IF(C15="Data Error","Data Error",IF(C15&lt;=K15,0,1-IFERROR(INDEX(BAAL!$C:$D,MATCH(ROUNDUP(C15-K15,0),BAAL!$B:$B,0),MATCH(LEFT(M$2,4),BAAL!$C$2:$D$2,0)),0)))</f>
        <v>0</v>
      </c>
      <c r="N15" s="10">
        <f>IF(D15="Data Error","Data Error",IF(D15&lt;=L15,0,1-IFERROR(INDEX(BAAL!$C:$D,MATCH(ROUNDUP(D15-L15,0),BAAL!$B:$B,0),MATCH(LEFT(N$2,4),BAAL!$C$2:$D$2,0)),0)))</f>
        <v>0</v>
      </c>
      <c r="O15" s="41">
        <f t="shared" si="4"/>
        <v>1.075243430082129E-5</v>
      </c>
      <c r="P15" s="41">
        <f t="shared" si="5"/>
        <v>2.1520229470948184E-6</v>
      </c>
      <c r="Q15" s="10">
        <f t="shared" si="18"/>
        <v>1</v>
      </c>
      <c r="R15" s="34"/>
      <c r="S15" s="9">
        <v>0.12</v>
      </c>
      <c r="T15" s="22">
        <f t="array" ref="T15">MAX(IF($I$3:$I$9001=$S15,$C$3:$C$9001))</f>
        <v>0</v>
      </c>
      <c r="U15" s="22">
        <f t="array" ref="U15">MAX(IF($J$3:$J$9001=$S15,$D$3:$D$9001))</f>
        <v>0</v>
      </c>
      <c r="V15" s="30">
        <f t="shared" si="6"/>
        <v>0</v>
      </c>
      <c r="W15" s="30">
        <f t="shared" si="7"/>
        <v>0</v>
      </c>
      <c r="X15" s="38">
        <f t="shared" si="19"/>
        <v>0</v>
      </c>
      <c r="Y15" s="38">
        <f t="shared" si="8"/>
        <v>0</v>
      </c>
      <c r="Z15" s="14">
        <f t="shared" si="9"/>
        <v>48.943449999999977</v>
      </c>
      <c r="AA15" s="14">
        <f t="shared" si="10"/>
        <v>40.54489999999997</v>
      </c>
      <c r="AB15" s="30">
        <f t="shared" si="11"/>
        <v>5.8999999999999969E-2</v>
      </c>
      <c r="AC15" s="30">
        <f t="shared" si="12"/>
        <v>2.8999999999999977E-2</v>
      </c>
      <c r="AE15" s="21">
        <v>0.85558608477093601</v>
      </c>
      <c r="AF15" s="21">
        <v>0.86749832428059714</v>
      </c>
      <c r="AG15" s="21">
        <v>48.943450000006258</v>
      </c>
      <c r="AH15" s="21">
        <v>40.544899999996602</v>
      </c>
      <c r="AI15" s="40">
        <v>5.9000000000007539E-2</v>
      </c>
      <c r="AJ15" s="40">
        <v>2.8999999999997573E-2</v>
      </c>
      <c r="AK15" t="s">
        <v>55</v>
      </c>
      <c r="AM15" s="30" t="str">
        <f t="array" ref="AM15">IFERROR(SUM(IF(I$3:I$9001=$S15,C$3:C$9001))/COUNT(IF(I$3:I$9001=$S15,C$3:C$9001))/E$1,"")</f>
        <v/>
      </c>
      <c r="AN15" s="30" t="str">
        <f t="array" ref="AN15">IFERROR(SUM(IF(J$3:J$9001=$S15,D$3:D$9001))/COUNT(IF(J$3:J$9001=$S15,D$3:D$9001))/F$1,"")</f>
        <v/>
      </c>
      <c r="AO15" s="46" t="str">
        <f t="shared" si="13"/>
        <v/>
      </c>
      <c r="AP15" s="46" t="str">
        <f t="shared" si="14"/>
        <v/>
      </c>
    </row>
    <row r="16" spans="1:45" x14ac:dyDescent="0.25">
      <c r="A16" s="10">
        <f t="shared" si="0"/>
        <v>13</v>
      </c>
      <c r="B16" s="4">
        <v>42005.541666666664</v>
      </c>
      <c r="C16" s="49">
        <f>'[1]Hourly BAAL'!F16</f>
        <v>8.6499047752665845</v>
      </c>
      <c r="D16" s="49">
        <f>'[1]Hourly BAAL'!G16</f>
        <v>0</v>
      </c>
      <c r="E16" s="3">
        <f>'[1]Hourly BAAL'!D16</f>
        <v>0.48</v>
      </c>
      <c r="F16" s="3">
        <f>'[1]Hourly BAAL'!E16</f>
        <v>0.49</v>
      </c>
      <c r="G16" s="31">
        <f t="shared" si="15"/>
        <v>389.53409522473345</v>
      </c>
      <c r="H16" s="31">
        <f t="shared" si="1"/>
        <v>685.06900000000007</v>
      </c>
      <c r="I16" s="37">
        <f t="shared" si="2"/>
        <v>0.48</v>
      </c>
      <c r="J16" s="37">
        <f t="shared" si="3"/>
        <v>0.49</v>
      </c>
      <c r="K16" s="14">
        <f t="shared" si="16"/>
        <v>70.024780799999959</v>
      </c>
      <c r="L16" s="14">
        <f t="shared" si="17"/>
        <v>40.537902959999975</v>
      </c>
      <c r="M16" s="10">
        <f>IF(C16="Data Error","Data Error",IF(C16&lt;=K16,0,1-IFERROR(INDEX(BAAL!$C:$D,MATCH(ROUNDUP(C16-K16,0),BAAL!$B:$B,0),MATCH(LEFT(M$2,4),BAAL!$C$2:$D$2,0)),0)))</f>
        <v>0</v>
      </c>
      <c r="N16" s="10">
        <f>IF(D16="Data Error","Data Error",IF(D16&lt;=L16,0,1-IFERROR(INDEX(BAAL!$C:$D,MATCH(ROUNDUP(D16-L16,0),BAAL!$B:$B,0),MATCH(LEFT(N$2,4),BAAL!$C$2:$D$2,0)),0)))</f>
        <v>0</v>
      </c>
      <c r="O16" s="41">
        <f t="shared" si="4"/>
        <v>1.665750689154208E-5</v>
      </c>
      <c r="P16" s="41">
        <f t="shared" si="5"/>
        <v>2.1520229470948184E-6</v>
      </c>
      <c r="Q16" s="10">
        <f t="shared" si="18"/>
        <v>1</v>
      </c>
      <c r="R16" s="34"/>
      <c r="S16" s="9">
        <v>0.13</v>
      </c>
      <c r="T16" s="22">
        <f t="array" ref="T16">MAX(IF($I$3:$I$9001=$S16,$C$3:$C$9001))</f>
        <v>0</v>
      </c>
      <c r="U16" s="22">
        <f t="array" ref="U16">MAX(IF($J$3:$J$9001=$S16,$D$3:$D$9001))</f>
        <v>0</v>
      </c>
      <c r="V16" s="30">
        <f t="shared" si="6"/>
        <v>0</v>
      </c>
      <c r="W16" s="30">
        <f t="shared" si="7"/>
        <v>0</v>
      </c>
      <c r="X16" s="38">
        <f t="shared" si="19"/>
        <v>0</v>
      </c>
      <c r="Y16" s="38">
        <f t="shared" si="8"/>
        <v>0</v>
      </c>
      <c r="Z16" s="14">
        <f t="shared" si="9"/>
        <v>48.943449999999977</v>
      </c>
      <c r="AA16" s="14">
        <f t="shared" si="10"/>
        <v>40.54489999999997</v>
      </c>
      <c r="AB16" s="30">
        <f t="shared" si="11"/>
        <v>5.8999999999999969E-2</v>
      </c>
      <c r="AC16" s="30">
        <f t="shared" si="12"/>
        <v>2.8999999999999977E-2</v>
      </c>
      <c r="AE16" s="21">
        <v>0.87559979435622104</v>
      </c>
      <c r="AF16" s="21">
        <v>0.87660857506067347</v>
      </c>
      <c r="AG16" s="21">
        <v>44.216452190471514</v>
      </c>
      <c r="AH16" s="21">
        <v>38.962152816319751</v>
      </c>
      <c r="AI16" s="40">
        <v>5.3301732494088976E-2</v>
      </c>
      <c r="AJ16" s="40">
        <v>2.7867929916543705E-2</v>
      </c>
      <c r="AK16" t="s">
        <v>56</v>
      </c>
      <c r="AM16" s="30" t="str">
        <f t="array" ref="AM16">IFERROR(SUM(IF(I$3:I$9001=$S16,C$3:C$9001))/COUNT(IF(I$3:I$9001=$S16,C$3:C$9001))/E$1,"")</f>
        <v/>
      </c>
      <c r="AN16" s="30" t="str">
        <f t="array" ref="AN16">IFERROR(SUM(IF(J$3:J$9001=$S16,D$3:D$9001))/COUNT(IF(J$3:J$9001=$S16,D$3:D$9001))/F$1,"")</f>
        <v/>
      </c>
      <c r="AO16" s="46" t="str">
        <f t="shared" si="13"/>
        <v/>
      </c>
      <c r="AP16" s="46" t="str">
        <f t="shared" si="14"/>
        <v/>
      </c>
    </row>
    <row r="17" spans="1:42" x14ac:dyDescent="0.25">
      <c r="A17" s="10">
        <f t="shared" si="0"/>
        <v>14</v>
      </c>
      <c r="B17" s="4">
        <v>42005.583333333336</v>
      </c>
      <c r="C17" s="49">
        <f>'[1]Hourly BAAL'!F17</f>
        <v>3.0791447752665775</v>
      </c>
      <c r="D17" s="49">
        <f>'[1]Hourly BAAL'!G17</f>
        <v>0</v>
      </c>
      <c r="E17" s="3">
        <f>'[1]Hourly BAAL'!D17</f>
        <v>0.45</v>
      </c>
      <c r="F17" s="3">
        <f>'[1]Hourly BAAL'!E17</f>
        <v>0.49</v>
      </c>
      <c r="G17" s="31">
        <f t="shared" si="15"/>
        <v>370.21835522473344</v>
      </c>
      <c r="H17" s="31">
        <f t="shared" si="1"/>
        <v>685.06900000000007</v>
      </c>
      <c r="I17" s="37">
        <f t="shared" si="2"/>
        <v>0.45</v>
      </c>
      <c r="J17" s="37">
        <f t="shared" si="3"/>
        <v>0.49</v>
      </c>
      <c r="K17" s="14">
        <f t="shared" si="16"/>
        <v>70.024780799999959</v>
      </c>
      <c r="L17" s="14">
        <f t="shared" si="17"/>
        <v>40.537902959999975</v>
      </c>
      <c r="M17" s="10">
        <f>IF(C17="Data Error","Data Error",IF(C17&lt;=K17,0,1-IFERROR(INDEX(BAAL!$C:$D,MATCH(ROUNDUP(C17-K17,0),BAAL!$B:$B,0),MATCH(LEFT(M$2,4),BAAL!$C$2:$D$2,0)),0)))</f>
        <v>0</v>
      </c>
      <c r="N17" s="10">
        <f>IF(D17="Data Error","Data Error",IF(D17&lt;=L17,0,1-IFERROR(INDEX(BAAL!$C:$D,MATCH(ROUNDUP(D17-L17,0),BAAL!$B:$B,0),MATCH(LEFT(N$2,4),BAAL!$C$2:$D$2,0)),0)))</f>
        <v>0</v>
      </c>
      <c r="O17" s="41">
        <f t="shared" si="4"/>
        <v>6.0666845118733829E-5</v>
      </c>
      <c r="P17" s="41">
        <f t="shared" si="5"/>
        <v>2.1520229470948184E-6</v>
      </c>
      <c r="Q17" s="10">
        <f t="shared" si="18"/>
        <v>1</v>
      </c>
      <c r="R17" s="34"/>
      <c r="S17" s="9">
        <v>0.14000000000000001</v>
      </c>
      <c r="T17" s="22">
        <f t="array" ref="T17">MAX(IF($I$3:$I$9001=$S17,$C$3:$C$9001))</f>
        <v>0</v>
      </c>
      <c r="U17" s="22">
        <f t="array" ref="U17">MAX(IF($J$3:$J$9001=$S17,$D$3:$D$9001))</f>
        <v>0</v>
      </c>
      <c r="V17" s="30">
        <f t="shared" si="6"/>
        <v>0</v>
      </c>
      <c r="W17" s="30">
        <f t="shared" si="7"/>
        <v>0</v>
      </c>
      <c r="X17" s="38">
        <f t="shared" si="19"/>
        <v>1</v>
      </c>
      <c r="Y17" s="38">
        <f t="shared" si="8"/>
        <v>0</v>
      </c>
      <c r="Z17" s="14">
        <f t="shared" si="9"/>
        <v>48.943449999999977</v>
      </c>
      <c r="AA17" s="14">
        <f t="shared" si="10"/>
        <v>40.54489999999997</v>
      </c>
      <c r="AB17" s="30">
        <f t="shared" si="11"/>
        <v>5.8999999999999969E-2</v>
      </c>
      <c r="AC17" s="30">
        <f t="shared" si="12"/>
        <v>2.8999999999999977E-2</v>
      </c>
      <c r="AF17" t="s">
        <v>70</v>
      </c>
      <c r="AG17" s="2">
        <f>SUM(AG15:AH15)</f>
        <v>89.488350000002868</v>
      </c>
      <c r="AH17" s="26">
        <f>AG17/SUM(E1:F1)</f>
        <v>4.0171638273518218E-2</v>
      </c>
      <c r="AM17" s="30">
        <f t="array" ref="AM17">IFERROR(SUM(IF(I$3:I$9001=$S17,C$3:C$9001))/COUNT(IF(I$3:I$9001=$S17,C$3:C$9001))/E$1,"")</f>
        <v>0</v>
      </c>
      <c r="AN17" s="30" t="str">
        <f t="array" ref="AN17">IFERROR(SUM(IF(J$3:J$9001=$S17,D$3:D$9001))/COUNT(IF(J$3:J$9001=$S17,D$3:D$9001))/F$1,"")</f>
        <v/>
      </c>
      <c r="AO17" s="46" t="e">
        <f t="shared" si="13"/>
        <v>#DIV/0!</v>
      </c>
      <c r="AP17" s="46" t="str">
        <f t="shared" si="14"/>
        <v/>
      </c>
    </row>
    <row r="18" spans="1:42" x14ac:dyDescent="0.25">
      <c r="A18" s="10">
        <f t="shared" si="0"/>
        <v>15</v>
      </c>
      <c r="B18" s="4">
        <v>42005.625</v>
      </c>
      <c r="C18" s="49">
        <f>'[1]Hourly BAAL'!F18</f>
        <v>0</v>
      </c>
      <c r="D18" s="49">
        <f>'[1]Hourly BAAL'!G18</f>
        <v>0</v>
      </c>
      <c r="E18" s="3">
        <f>'[1]Hourly BAAL'!D18</f>
        <v>0.44</v>
      </c>
      <c r="F18" s="3">
        <f>'[1]Hourly BAAL'!E18</f>
        <v>0.49</v>
      </c>
      <c r="G18" s="31">
        <f t="shared" si="15"/>
        <v>365.00200000000001</v>
      </c>
      <c r="H18" s="31">
        <f t="shared" si="1"/>
        <v>685.06900000000007</v>
      </c>
      <c r="I18" s="37">
        <f t="shared" si="2"/>
        <v>0.44</v>
      </c>
      <c r="J18" s="37">
        <f t="shared" si="3"/>
        <v>0.49</v>
      </c>
      <c r="K18" s="14">
        <f t="shared" si="16"/>
        <v>70.024780799999959</v>
      </c>
      <c r="L18" s="14">
        <f t="shared" si="17"/>
        <v>40.537902959999975</v>
      </c>
      <c r="M18" s="10">
        <f>IF(C18="Data Error","Data Error",IF(C18&lt;=K18,0,1-IFERROR(INDEX(BAAL!$C:$D,MATCH(ROUNDUP(C18-K18,0),BAAL!$B:$B,0),MATCH(LEFT(M$2,4),BAAL!$C$2:$D$2,0)),0)))</f>
        <v>0</v>
      </c>
      <c r="N18" s="10">
        <f>IF(D18="Data Error","Data Error",IF(D18&lt;=L18,0,1-IFERROR(INDEX(BAAL!$C:$D,MATCH(ROUNDUP(D18-L18,0),BAAL!$B:$B,0),MATCH(LEFT(N$2,4),BAAL!$C$2:$D$2,0)),0)))</f>
        <v>0</v>
      </c>
      <c r="O18" s="41">
        <f t="shared" si="4"/>
        <v>8.4510974753399066E-5</v>
      </c>
      <c r="P18" s="41">
        <f t="shared" si="5"/>
        <v>2.1520229470948184E-6</v>
      </c>
      <c r="Q18" s="10">
        <f t="shared" si="18"/>
        <v>1</v>
      </c>
      <c r="R18" s="34"/>
      <c r="S18" s="9">
        <v>0.15</v>
      </c>
      <c r="T18" s="22">
        <f t="array" ref="T18">MAX(IF($I$3:$I$9001=$S18,$C$3:$C$9001))</f>
        <v>0</v>
      </c>
      <c r="U18" s="22">
        <f t="array" ref="U18">MAX(IF($J$3:$J$9001=$S18,$D$3:$D$9001))</f>
        <v>0</v>
      </c>
      <c r="V18" s="30">
        <f t="shared" si="6"/>
        <v>0</v>
      </c>
      <c r="W18" s="30">
        <f t="shared" si="7"/>
        <v>0</v>
      </c>
      <c r="X18" s="38">
        <f t="shared" si="19"/>
        <v>0</v>
      </c>
      <c r="Y18" s="38">
        <f t="shared" si="8"/>
        <v>0</v>
      </c>
      <c r="Z18" s="14">
        <f t="shared" si="9"/>
        <v>48.943449999999977</v>
      </c>
      <c r="AA18" s="14">
        <f t="shared" si="10"/>
        <v>40.54489999999997</v>
      </c>
      <c r="AB18" s="30">
        <f t="shared" si="11"/>
        <v>5.8999999999999969E-2</v>
      </c>
      <c r="AC18" s="30">
        <f t="shared" si="12"/>
        <v>2.8999999999999977E-2</v>
      </c>
      <c r="AF18" t="s">
        <v>70</v>
      </c>
      <c r="AG18" s="2">
        <f>SUM(AG16:AH16)</f>
        <v>83.178605006791258</v>
      </c>
      <c r="AH18" s="26">
        <f>AG18/SUM(E1:F1)</f>
        <v>3.7339171327089651E-2</v>
      </c>
      <c r="AM18" s="30" t="str">
        <f t="array" ref="AM18">IFERROR(SUM(IF(I$3:I$9001=$S18,C$3:C$9001))/COUNT(IF(I$3:I$9001=$S18,C$3:C$9001))/E$1,"")</f>
        <v/>
      </c>
      <c r="AN18" s="30" t="str">
        <f t="array" ref="AN18">IFERROR(SUM(IF(J$3:J$9001=$S18,D$3:D$9001))/COUNT(IF(J$3:J$9001=$S18,D$3:D$9001))/F$1,"")</f>
        <v/>
      </c>
      <c r="AO18" s="46" t="str">
        <f t="shared" si="13"/>
        <v/>
      </c>
      <c r="AP18" s="46" t="str">
        <f t="shared" si="14"/>
        <v/>
      </c>
    </row>
    <row r="19" spans="1:42" x14ac:dyDescent="0.25">
      <c r="A19" s="10">
        <f t="shared" si="0"/>
        <v>16</v>
      </c>
      <c r="B19" s="4">
        <v>42005.666666666664</v>
      </c>
      <c r="C19" s="49">
        <f>'[1]Hourly BAAL'!F19</f>
        <v>0</v>
      </c>
      <c r="D19" s="49">
        <f>'[1]Hourly BAAL'!G19</f>
        <v>0</v>
      </c>
      <c r="E19" s="3">
        <f>'[1]Hourly BAAL'!D19</f>
        <v>0.43</v>
      </c>
      <c r="F19" s="3">
        <f>'[1]Hourly BAAL'!E19</f>
        <v>0.49</v>
      </c>
      <c r="G19" s="31">
        <f t="shared" si="15"/>
        <v>356.70650000000001</v>
      </c>
      <c r="H19" s="31">
        <f t="shared" si="1"/>
        <v>685.06900000000007</v>
      </c>
      <c r="I19" s="37">
        <f t="shared" si="2"/>
        <v>0.43</v>
      </c>
      <c r="J19" s="37">
        <f t="shared" si="3"/>
        <v>0.49</v>
      </c>
      <c r="K19" s="14">
        <f t="shared" si="16"/>
        <v>65.514009599999966</v>
      </c>
      <c r="L19" s="14">
        <f t="shared" si="17"/>
        <v>27.851987519999984</v>
      </c>
      <c r="M19" s="10">
        <f>IF(C19="Data Error","Data Error",IF(C19&lt;=K19,0,1-IFERROR(INDEX(BAAL!$C:$D,MATCH(ROUNDUP(C19-K19,0),BAAL!$B:$B,0),MATCH(LEFT(M$2,4),BAAL!$C$2:$D$2,0)),0)))</f>
        <v>0</v>
      </c>
      <c r="N19" s="10">
        <f>IF(D19="Data Error","Data Error",IF(D19&lt;=L19,0,1-IFERROR(INDEX(BAAL!$C:$D,MATCH(ROUNDUP(D19-L19,0),BAAL!$B:$B,0),MATCH(LEFT(N$2,4),BAAL!$C$2:$D$2,0)),0)))</f>
        <v>0</v>
      </c>
      <c r="O19" s="41">
        <f t="shared" si="4"/>
        <v>5.4903415709532999E-5</v>
      </c>
      <c r="P19" s="41">
        <f t="shared" si="5"/>
        <v>2.1520229470948184E-6</v>
      </c>
      <c r="Q19" s="10">
        <f t="shared" si="18"/>
        <v>1</v>
      </c>
      <c r="R19" s="34"/>
      <c r="S19" s="9">
        <v>0.16</v>
      </c>
      <c r="T19" s="22">
        <f t="array" ref="T19">MAX(IF($I$3:$I$9001=$S19,$C$3:$C$9001))</f>
        <v>0</v>
      </c>
      <c r="U19" s="22">
        <f t="array" ref="U19">MAX(IF($J$3:$J$9001=$S19,$D$3:$D$9001))</f>
        <v>0</v>
      </c>
      <c r="V19" s="30">
        <f t="shared" si="6"/>
        <v>0</v>
      </c>
      <c r="W19" s="30">
        <f t="shared" si="7"/>
        <v>0</v>
      </c>
      <c r="X19" s="38">
        <f t="shared" si="19"/>
        <v>0</v>
      </c>
      <c r="Y19" s="38">
        <f t="shared" si="8"/>
        <v>1</v>
      </c>
      <c r="Z19" s="14">
        <f t="shared" si="9"/>
        <v>48.943449999999977</v>
      </c>
      <c r="AA19" s="14">
        <f t="shared" si="10"/>
        <v>40.54489999999997</v>
      </c>
      <c r="AB19" s="30">
        <f t="shared" si="11"/>
        <v>5.8999999999999969E-2</v>
      </c>
      <c r="AC19" s="30">
        <f t="shared" si="12"/>
        <v>2.8999999999999977E-2</v>
      </c>
      <c r="AM19" s="30" t="str">
        <f t="array" ref="AM19">IFERROR(SUM(IF(I$3:I$9001=$S19,C$3:C$9001))/COUNT(IF(I$3:I$9001=$S19,C$3:C$9001))/E$1,"")</f>
        <v/>
      </c>
      <c r="AN19" s="30">
        <f t="array" ref="AN19">IFERROR(SUM(IF(J$3:J$9001=$S19,D$3:D$9001))/COUNT(IF(J$3:J$9001=$S19,D$3:D$9001))/F$1,"")</f>
        <v>0</v>
      </c>
      <c r="AO19" s="46" t="str">
        <f t="shared" si="13"/>
        <v/>
      </c>
      <c r="AP19" s="46" t="e">
        <f t="shared" si="14"/>
        <v>#DIV/0!</v>
      </c>
    </row>
    <row r="20" spans="1:42" x14ac:dyDescent="0.25">
      <c r="A20" s="10">
        <f t="shared" si="0"/>
        <v>17</v>
      </c>
      <c r="B20" s="4">
        <v>42005.708333333336</v>
      </c>
      <c r="C20" s="49">
        <f>'[1]Hourly BAAL'!F20</f>
        <v>0</v>
      </c>
      <c r="D20" s="49">
        <f>'[1]Hourly BAAL'!G20</f>
        <v>0</v>
      </c>
      <c r="E20" s="3">
        <f>'[1]Hourly BAAL'!D20</f>
        <v>0.43</v>
      </c>
      <c r="F20" s="3">
        <f>'[1]Hourly BAAL'!E20</f>
        <v>0.49</v>
      </c>
      <c r="G20" s="31">
        <f t="shared" si="15"/>
        <v>356.70650000000001</v>
      </c>
      <c r="H20" s="31">
        <f t="shared" si="1"/>
        <v>685.06900000000007</v>
      </c>
      <c r="I20" s="37">
        <f t="shared" si="2"/>
        <v>0.43</v>
      </c>
      <c r="J20" s="37">
        <f t="shared" si="3"/>
        <v>0.49</v>
      </c>
      <c r="K20" s="14">
        <f t="shared" si="16"/>
        <v>42.985257119999972</v>
      </c>
      <c r="L20" s="14">
        <f t="shared" si="17"/>
        <v>29.052644639999983</v>
      </c>
      <c r="M20" s="10">
        <f>IF(C20="Data Error","Data Error",IF(C20&lt;=K20,0,1-IFERROR(INDEX(BAAL!$C:$D,MATCH(ROUNDUP(C20-K20,0),BAAL!$B:$B,0),MATCH(LEFT(M$2,4),BAAL!$C$2:$D$2,0)),0)))</f>
        <v>0</v>
      </c>
      <c r="N20" s="10">
        <f>IF(D20="Data Error","Data Error",IF(D20&lt;=L20,0,1-IFERROR(INDEX(BAAL!$C:$D,MATCH(ROUNDUP(D20-L20,0),BAAL!$B:$B,0),MATCH(LEFT(N$2,4),BAAL!$C$2:$D$2,0)),0)))</f>
        <v>0</v>
      </c>
      <c r="O20" s="41">
        <f t="shared" si="4"/>
        <v>5.4903415709532999E-5</v>
      </c>
      <c r="P20" s="41">
        <f t="shared" si="5"/>
        <v>2.1520229470948184E-6</v>
      </c>
      <c r="Q20" s="10">
        <f t="shared" si="18"/>
        <v>1</v>
      </c>
      <c r="R20" s="34"/>
      <c r="S20" s="9">
        <v>0.17</v>
      </c>
      <c r="T20" s="22">
        <f t="array" ref="T20">MAX(IF($I$3:$I$9001=$S20,$C$3:$C$9001))</f>
        <v>22.59948</v>
      </c>
      <c r="U20" s="22">
        <f t="array" ref="U20">MAX(IF($J$3:$J$9001=$S20,$D$3:$D$9001))</f>
        <v>0</v>
      </c>
      <c r="V20" s="30">
        <f t="shared" si="6"/>
        <v>2.7243059490084983E-2</v>
      </c>
      <c r="W20" s="30">
        <f t="shared" si="7"/>
        <v>0</v>
      </c>
      <c r="X20" s="38">
        <f t="shared" si="19"/>
        <v>9</v>
      </c>
      <c r="Y20" s="38">
        <f t="shared" si="8"/>
        <v>4</v>
      </c>
      <c r="Z20" s="14">
        <f t="shared" si="9"/>
        <v>48.943449999999977</v>
      </c>
      <c r="AA20" s="14">
        <f t="shared" si="10"/>
        <v>40.54489999999997</v>
      </c>
      <c r="AB20" s="30">
        <f t="shared" si="11"/>
        <v>5.8999999999999969E-2</v>
      </c>
      <c r="AC20" s="30">
        <f t="shared" si="12"/>
        <v>2.8999999999999977E-2</v>
      </c>
      <c r="AM20" s="30">
        <f t="array" ref="AM20">IFERROR(SUM(IF(I$3:I$9001=$S20,C$3:C$9001))/COUNT(IF(I$3:I$9001=$S20,C$3:C$9001))/E$1,"")</f>
        <v>1.6262166234705562E-2</v>
      </c>
      <c r="AN20" s="30">
        <f t="array" ref="AN20">IFERROR(SUM(IF(J$3:J$9001=$S20,D$3:D$9001))/COUNT(IF(J$3:J$9001=$S20,D$3:D$9001))/F$1,"")</f>
        <v>0</v>
      </c>
      <c r="AO20" s="46">
        <f t="shared" si="13"/>
        <v>1.2683112820616849E-2</v>
      </c>
      <c r="AP20" s="46">
        <f t="shared" si="14"/>
        <v>0</v>
      </c>
    </row>
    <row r="21" spans="1:42" x14ac:dyDescent="0.25">
      <c r="A21" s="10">
        <f t="shared" si="0"/>
        <v>18</v>
      </c>
      <c r="B21" s="4">
        <v>42005.75</v>
      </c>
      <c r="C21" s="49">
        <f>'[1]Hourly BAAL'!F21</f>
        <v>0</v>
      </c>
      <c r="D21" s="49">
        <f>'[1]Hourly BAAL'!G21</f>
        <v>0</v>
      </c>
      <c r="E21" s="3">
        <f>'[1]Hourly BAAL'!D21</f>
        <v>0.43</v>
      </c>
      <c r="F21" s="3">
        <f>'[1]Hourly BAAL'!E21</f>
        <v>0.49</v>
      </c>
      <c r="G21" s="31">
        <f t="shared" si="15"/>
        <v>356.70650000000001</v>
      </c>
      <c r="H21" s="31">
        <f t="shared" si="1"/>
        <v>685.06900000000007</v>
      </c>
      <c r="I21" s="37">
        <f t="shared" si="2"/>
        <v>0.43</v>
      </c>
      <c r="J21" s="37">
        <f t="shared" si="3"/>
        <v>0.49</v>
      </c>
      <c r="K21" s="14">
        <f t="shared" si="16"/>
        <v>35.820083519999983</v>
      </c>
      <c r="L21" s="14">
        <f t="shared" si="17"/>
        <v>29.052644639999983</v>
      </c>
      <c r="M21" s="10">
        <f>IF(C21="Data Error","Data Error",IF(C21&lt;=K21,0,1-IFERROR(INDEX(BAAL!$C:$D,MATCH(ROUNDUP(C21-K21,0),BAAL!$B:$B,0),MATCH(LEFT(M$2,4),BAAL!$C$2:$D$2,0)),0)))</f>
        <v>0</v>
      </c>
      <c r="N21" s="10">
        <f>IF(D21="Data Error","Data Error",IF(D21&lt;=L21,0,1-IFERROR(INDEX(BAAL!$C:$D,MATCH(ROUNDUP(D21-L21,0),BAAL!$B:$B,0),MATCH(LEFT(N$2,4),BAAL!$C$2:$D$2,0)),0)))</f>
        <v>0</v>
      </c>
      <c r="O21" s="41">
        <f t="shared" si="4"/>
        <v>5.4903415709532999E-5</v>
      </c>
      <c r="P21" s="41">
        <f t="shared" si="5"/>
        <v>2.1520229470948184E-6</v>
      </c>
      <c r="Q21" s="10">
        <f t="shared" si="18"/>
        <v>1</v>
      </c>
      <c r="R21" s="34"/>
      <c r="S21" s="9">
        <v>0.18</v>
      </c>
      <c r="T21" s="22">
        <f t="array" ref="T21">MAX(IF($I$3:$I$9001=$S21,$C$3:$C$9001))</f>
        <v>8.2435200000000002</v>
      </c>
      <c r="U21" s="22">
        <f t="array" ref="U21">MAX(IF($J$3:$J$9001=$S21,$D$3:$D$9001))</f>
        <v>0</v>
      </c>
      <c r="V21" s="30">
        <f t="shared" si="6"/>
        <v>9.9373395214272797E-3</v>
      </c>
      <c r="W21" s="30">
        <f t="shared" si="7"/>
        <v>0</v>
      </c>
      <c r="X21" s="38">
        <f t="shared" si="19"/>
        <v>8</v>
      </c>
      <c r="Y21" s="38">
        <f t="shared" si="8"/>
        <v>0</v>
      </c>
      <c r="Z21" s="14">
        <f t="shared" si="9"/>
        <v>48.943449999999977</v>
      </c>
      <c r="AA21" s="14">
        <f t="shared" si="10"/>
        <v>40.54489999999997</v>
      </c>
      <c r="AB21" s="30">
        <f t="shared" si="11"/>
        <v>5.8999999999999969E-2</v>
      </c>
      <c r="AC21" s="30">
        <f t="shared" si="12"/>
        <v>2.8999999999999977E-2</v>
      </c>
      <c r="AM21" s="30">
        <f t="array" ref="AM21">IFERROR(SUM(IF(I$3:I$9001=$S21,C$3:C$9001))/COUNT(IF(I$3:I$9001=$S21,C$3:C$9001))/E$1,"")</f>
        <v>2.4997769875233561E-3</v>
      </c>
      <c r="AN21" s="30" t="str">
        <f t="array" ref="AN21">IFERROR(SUM(IF(J$3:J$9001=$S21,D$3:D$9001))/COUNT(IF(J$3:J$9001=$S21,D$3:D$9001))/F$1,"")</f>
        <v/>
      </c>
      <c r="AO21" s="46">
        <f t="shared" si="13"/>
        <v>4.1782443035110828E-3</v>
      </c>
      <c r="AP21" s="46" t="str">
        <f t="shared" si="14"/>
        <v/>
      </c>
    </row>
    <row r="22" spans="1:42" x14ac:dyDescent="0.25">
      <c r="A22" s="10">
        <f t="shared" si="0"/>
        <v>19</v>
      </c>
      <c r="B22" s="4">
        <v>42005.791666666664</v>
      </c>
      <c r="C22" s="49">
        <f>'[1]Hourly BAAL'!F22</f>
        <v>0</v>
      </c>
      <c r="D22" s="49">
        <f>'[1]Hourly BAAL'!G22</f>
        <v>0</v>
      </c>
      <c r="E22" s="3">
        <f>'[1]Hourly BAAL'!D22</f>
        <v>0.43</v>
      </c>
      <c r="F22" s="3">
        <f>'[1]Hourly BAAL'!E22</f>
        <v>0.49</v>
      </c>
      <c r="G22" s="31">
        <f t="shared" si="15"/>
        <v>356.70650000000001</v>
      </c>
      <c r="H22" s="31">
        <f t="shared" si="1"/>
        <v>685.06900000000007</v>
      </c>
      <c r="I22" s="37">
        <f t="shared" si="2"/>
        <v>0.43</v>
      </c>
      <c r="J22" s="37">
        <f t="shared" si="3"/>
        <v>0.49</v>
      </c>
      <c r="K22" s="14">
        <f t="shared" si="16"/>
        <v>35.820083519999983</v>
      </c>
      <c r="L22" s="14">
        <f t="shared" si="17"/>
        <v>29.052644639999983</v>
      </c>
      <c r="M22" s="10">
        <f>IF(C22="Data Error","Data Error",IF(C22&lt;=K22,0,1-IFERROR(INDEX(BAAL!$C:$D,MATCH(ROUNDUP(C22-K22,0),BAAL!$B:$B,0),MATCH(LEFT(M$2,4),BAAL!$C$2:$D$2,0)),0)))</f>
        <v>0</v>
      </c>
      <c r="N22" s="10">
        <f>IF(D22="Data Error","Data Error",IF(D22&lt;=L22,0,1-IFERROR(INDEX(BAAL!$C:$D,MATCH(ROUNDUP(D22-L22,0),BAAL!$B:$B,0),MATCH(LEFT(N$2,4),BAAL!$C$2:$D$2,0)),0)))</f>
        <v>0</v>
      </c>
      <c r="O22" s="41">
        <f t="shared" si="4"/>
        <v>5.4903415709532999E-5</v>
      </c>
      <c r="P22" s="41">
        <f t="shared" si="5"/>
        <v>2.1520229470948184E-6</v>
      </c>
      <c r="Q22" s="10">
        <f t="shared" si="18"/>
        <v>1</v>
      </c>
      <c r="R22" s="34"/>
      <c r="S22" s="9">
        <v>0.19</v>
      </c>
      <c r="T22" s="22">
        <f t="array" ref="T22">MAX(IF($I$3:$I$9001=$S22,$C$3:$C$9001))</f>
        <v>0</v>
      </c>
      <c r="U22" s="22">
        <f t="array" ref="U22">MAX(IF($J$3:$J$9001=$S22,$D$3:$D$9001))</f>
        <v>0</v>
      </c>
      <c r="V22" s="30">
        <f t="shared" si="6"/>
        <v>0</v>
      </c>
      <c r="W22" s="30">
        <f t="shared" si="7"/>
        <v>0</v>
      </c>
      <c r="X22" s="38">
        <f t="shared" si="19"/>
        <v>5</v>
      </c>
      <c r="Y22" s="38">
        <f t="shared" si="8"/>
        <v>0</v>
      </c>
      <c r="Z22" s="14">
        <f t="shared" si="9"/>
        <v>48.943449999999977</v>
      </c>
      <c r="AA22" s="14">
        <f t="shared" si="10"/>
        <v>40.54489999999997</v>
      </c>
      <c r="AB22" s="30">
        <f t="shared" si="11"/>
        <v>5.8999999999999969E-2</v>
      </c>
      <c r="AC22" s="30">
        <f t="shared" si="12"/>
        <v>2.8999999999999977E-2</v>
      </c>
      <c r="AM22" s="30">
        <f t="array" ref="AM22">IFERROR(SUM(IF(I$3:I$9001=$S22,C$3:C$9001))/COUNT(IF(I$3:I$9001=$S22,C$3:C$9001))/E$1,"")</f>
        <v>0</v>
      </c>
      <c r="AN22" s="30" t="str">
        <f t="array" ref="AN22">IFERROR(SUM(IF(J$3:J$9001=$S22,D$3:D$9001))/COUNT(IF(J$3:J$9001=$S22,D$3:D$9001))/F$1,"")</f>
        <v/>
      </c>
      <c r="AO22" s="46">
        <f t="shared" si="13"/>
        <v>0</v>
      </c>
      <c r="AP22" s="46" t="str">
        <f t="shared" si="14"/>
        <v/>
      </c>
    </row>
    <row r="23" spans="1:42" x14ac:dyDescent="0.25">
      <c r="A23" s="10">
        <f t="shared" si="0"/>
        <v>20</v>
      </c>
      <c r="B23" s="4">
        <v>42005.833333333336</v>
      </c>
      <c r="C23" s="49">
        <f>'[1]Hourly BAAL'!F23</f>
        <v>0</v>
      </c>
      <c r="D23" s="49">
        <f>'[1]Hourly BAAL'!G23</f>
        <v>0</v>
      </c>
      <c r="E23" s="3">
        <f>'[1]Hourly BAAL'!D23</f>
        <v>0.43</v>
      </c>
      <c r="F23" s="3">
        <f>'[1]Hourly BAAL'!E23</f>
        <v>0.49</v>
      </c>
      <c r="G23" s="31">
        <f t="shared" si="15"/>
        <v>356.70650000000001</v>
      </c>
      <c r="H23" s="31">
        <f t="shared" si="1"/>
        <v>685.06900000000007</v>
      </c>
      <c r="I23" s="37">
        <f t="shared" si="2"/>
        <v>0.43</v>
      </c>
      <c r="J23" s="37">
        <f t="shared" si="3"/>
        <v>0.49</v>
      </c>
      <c r="K23" s="14">
        <f t="shared" si="16"/>
        <v>33.062459039999986</v>
      </c>
      <c r="L23" s="14">
        <f t="shared" si="17"/>
        <v>36.421766519999977</v>
      </c>
      <c r="M23" s="10">
        <f>IF(C23="Data Error","Data Error",IF(C23&lt;=K23,0,1-IFERROR(INDEX(BAAL!$C:$D,MATCH(ROUNDUP(C23-K23,0),BAAL!$B:$B,0),MATCH(LEFT(M$2,4),BAAL!$C$2:$D$2,0)),0)))</f>
        <v>0</v>
      </c>
      <c r="N23" s="10">
        <f>IF(D23="Data Error","Data Error",IF(D23&lt;=L23,0,1-IFERROR(INDEX(BAAL!$C:$D,MATCH(ROUNDUP(D23-L23,0),BAAL!$B:$B,0),MATCH(LEFT(N$2,4),BAAL!$C$2:$D$2,0)),0)))</f>
        <v>0</v>
      </c>
      <c r="O23" s="41">
        <f t="shared" si="4"/>
        <v>5.4903415709532999E-5</v>
      </c>
      <c r="P23" s="41">
        <f t="shared" si="5"/>
        <v>2.1520229470948184E-6</v>
      </c>
      <c r="Q23" s="10">
        <f t="shared" si="18"/>
        <v>1</v>
      </c>
      <c r="R23" s="34"/>
      <c r="S23" s="9">
        <v>0.2</v>
      </c>
      <c r="T23" s="22">
        <f t="array" ref="T23">MAX(IF($I$3:$I$9001=$S23,$C$3:$C$9001))</f>
        <v>22.94388</v>
      </c>
      <c r="U23" s="22">
        <f t="array" ref="U23">MAX(IF($J$3:$J$9001=$S23,$D$3:$D$9001))</f>
        <v>81.702240000000003</v>
      </c>
      <c r="V23" s="30">
        <f t="shared" si="6"/>
        <v>2.7658224338496774E-2</v>
      </c>
      <c r="W23" s="30">
        <f t="shared" si="7"/>
        <v>5.8438051641513479E-2</v>
      </c>
      <c r="X23" s="38">
        <f t="shared" si="19"/>
        <v>10</v>
      </c>
      <c r="Y23" s="38">
        <f t="shared" si="8"/>
        <v>6</v>
      </c>
      <c r="Z23" s="14">
        <f t="shared" si="9"/>
        <v>48.943449999999977</v>
      </c>
      <c r="AA23" s="14">
        <f t="shared" si="10"/>
        <v>40.54489999999997</v>
      </c>
      <c r="AB23" s="30">
        <f t="shared" si="11"/>
        <v>5.8999999999999969E-2</v>
      </c>
      <c r="AC23" s="30">
        <f t="shared" si="12"/>
        <v>2.8999999999999977E-2</v>
      </c>
      <c r="AM23" s="30">
        <f t="array" ref="AM23">IFERROR(SUM(IF(I$3:I$9001=$S23,C$3:C$9001))/COUNT(IF(I$3:I$9001=$S23,C$3:C$9001))/E$1,"")</f>
        <v>8.3936061720209718E-3</v>
      </c>
      <c r="AN23" s="30">
        <f t="array" ref="AN23">IFERROR(SUM(IF(J$3:J$9001=$S23,D$3:D$9001))/COUNT(IF(J$3:J$9001=$S23,D$3:D$9001))/F$1,"")</f>
        <v>9.739675273585581E-3</v>
      </c>
      <c r="AO23" s="46">
        <f t="shared" si="13"/>
        <v>1.0409359468497408E-2</v>
      </c>
      <c r="AP23" s="46">
        <f t="shared" si="14"/>
        <v>2.3857234680686821E-2</v>
      </c>
    </row>
    <row r="24" spans="1:42" x14ac:dyDescent="0.25">
      <c r="A24" s="10">
        <f t="shared" si="0"/>
        <v>21</v>
      </c>
      <c r="B24" s="4">
        <v>42005.875</v>
      </c>
      <c r="C24" s="49">
        <f>'[1]Hourly BAAL'!F24</f>
        <v>0</v>
      </c>
      <c r="D24" s="49">
        <f>'[1]Hourly BAAL'!G24</f>
        <v>0</v>
      </c>
      <c r="E24" s="3">
        <f>'[1]Hourly BAAL'!D24</f>
        <v>0.43</v>
      </c>
      <c r="F24" s="3">
        <f>'[1]Hourly BAAL'!E24</f>
        <v>0.49</v>
      </c>
      <c r="G24" s="31">
        <f t="shared" si="15"/>
        <v>356.70650000000001</v>
      </c>
      <c r="H24" s="31">
        <f t="shared" si="1"/>
        <v>685.06900000000007</v>
      </c>
      <c r="I24" s="37">
        <f t="shared" si="2"/>
        <v>0.43</v>
      </c>
      <c r="J24" s="37">
        <f t="shared" si="3"/>
        <v>0.49</v>
      </c>
      <c r="K24" s="14">
        <f t="shared" si="16"/>
        <v>33.062459039999986</v>
      </c>
      <c r="L24" s="14">
        <f t="shared" si="17"/>
        <v>40.937270039999973</v>
      </c>
      <c r="M24" s="10">
        <f>IF(C24="Data Error","Data Error",IF(C24&lt;=K24,0,1-IFERROR(INDEX(BAAL!$C:$D,MATCH(ROUNDUP(C24-K24,0),BAAL!$B:$B,0),MATCH(LEFT(M$2,4),BAAL!$C$2:$D$2,0)),0)))</f>
        <v>0</v>
      </c>
      <c r="N24" s="10">
        <f>IF(D24="Data Error","Data Error",IF(D24&lt;=L24,0,1-IFERROR(INDEX(BAAL!$C:$D,MATCH(ROUNDUP(D24-L24,0),BAAL!$B:$B,0),MATCH(LEFT(N$2,4),BAAL!$C$2:$D$2,0)),0)))</f>
        <v>0</v>
      </c>
      <c r="O24" s="41">
        <f t="shared" si="4"/>
        <v>5.4903415709532999E-5</v>
      </c>
      <c r="P24" s="41">
        <f t="shared" si="5"/>
        <v>2.1520229470948184E-6</v>
      </c>
      <c r="Q24" s="10">
        <f t="shared" si="18"/>
        <v>1</v>
      </c>
      <c r="R24" s="34"/>
      <c r="S24" s="9">
        <v>0.21</v>
      </c>
      <c r="T24" s="22">
        <f t="array" ref="T24">MAX(IF($I$3:$I$9001=$S24,$C$3:$C$9001))</f>
        <v>25.731000000000002</v>
      </c>
      <c r="U24" s="22">
        <f t="array" ref="U24">MAX(IF($J$3:$J$9001=$S24,$D$3:$D$9001))</f>
        <v>0</v>
      </c>
      <c r="V24" s="30">
        <f t="shared" si="6"/>
        <v>3.1018021819058526E-2</v>
      </c>
      <c r="W24" s="30">
        <f t="shared" si="7"/>
        <v>0</v>
      </c>
      <c r="X24" s="38">
        <f t="shared" si="19"/>
        <v>21</v>
      </c>
      <c r="Y24" s="38">
        <f t="shared" si="8"/>
        <v>1</v>
      </c>
      <c r="Z24" s="14">
        <f t="shared" si="9"/>
        <v>48.943449999999977</v>
      </c>
      <c r="AA24" s="14">
        <f t="shared" si="10"/>
        <v>40.54489999999997</v>
      </c>
      <c r="AB24" s="30">
        <f t="shared" si="11"/>
        <v>5.8999999999999969E-2</v>
      </c>
      <c r="AC24" s="30">
        <f t="shared" si="12"/>
        <v>2.8999999999999977E-2</v>
      </c>
      <c r="AM24" s="30">
        <f t="array" ref="AM24">IFERROR(SUM(IF(I$3:I$9001=$S24,C$3:C$9001))/COUNT(IF(I$3:I$9001=$S24,C$3:C$9001))/E$1,"")</f>
        <v>4.7505205059541747E-3</v>
      </c>
      <c r="AN24" s="30">
        <f t="array" ref="AN24">IFERROR(SUM(IF(J$3:J$9001=$S24,D$3:D$9001))/COUNT(IF(J$3:J$9001=$S24,D$3:D$9001))/F$1,"")</f>
        <v>0</v>
      </c>
      <c r="AO24" s="46">
        <f t="shared" si="13"/>
        <v>7.7516721078056362E-3</v>
      </c>
      <c r="AP24" s="46" t="e">
        <f t="shared" si="14"/>
        <v>#DIV/0!</v>
      </c>
    </row>
    <row r="25" spans="1:42" x14ac:dyDescent="0.25">
      <c r="A25" s="10">
        <f t="shared" si="0"/>
        <v>22</v>
      </c>
      <c r="B25" s="4">
        <v>42005.916666666664</v>
      </c>
      <c r="C25" s="49">
        <f>'[1]Hourly BAAL'!F25</f>
        <v>0</v>
      </c>
      <c r="D25" s="49">
        <f>'[1]Hourly BAAL'!G25</f>
        <v>0</v>
      </c>
      <c r="E25" s="3">
        <f>'[1]Hourly BAAL'!D25</f>
        <v>0.43</v>
      </c>
      <c r="F25" s="3">
        <f>'[1]Hourly BAAL'!E25</f>
        <v>0.49</v>
      </c>
      <c r="G25" s="31">
        <f t="shared" si="15"/>
        <v>356.70650000000001</v>
      </c>
      <c r="H25" s="31">
        <f t="shared" si="1"/>
        <v>685.06900000000007</v>
      </c>
      <c r="I25" s="37">
        <f t="shared" si="2"/>
        <v>0.43</v>
      </c>
      <c r="J25" s="37">
        <f t="shared" si="3"/>
        <v>0.49</v>
      </c>
      <c r="K25" s="14">
        <f t="shared" si="16"/>
        <v>33.69195647999998</v>
      </c>
      <c r="L25" s="14">
        <f t="shared" si="17"/>
        <v>40.937270039999973</v>
      </c>
      <c r="M25" s="10">
        <f>IF(C25="Data Error","Data Error",IF(C25&lt;=K25,0,1-IFERROR(INDEX(BAAL!$C:$D,MATCH(ROUNDUP(C25-K25,0),BAAL!$B:$B,0),MATCH(LEFT(M$2,4),BAAL!$C$2:$D$2,0)),0)))</f>
        <v>0</v>
      </c>
      <c r="N25" s="10">
        <f>IF(D25="Data Error","Data Error",IF(D25&lt;=L25,0,1-IFERROR(INDEX(BAAL!$C:$D,MATCH(ROUNDUP(D25-L25,0),BAAL!$B:$B,0),MATCH(LEFT(N$2,4),BAAL!$C$2:$D$2,0)),0)))</f>
        <v>0</v>
      </c>
      <c r="O25" s="41">
        <f t="shared" si="4"/>
        <v>5.4903415709532999E-5</v>
      </c>
      <c r="P25" s="41">
        <f t="shared" si="5"/>
        <v>2.1520229470948184E-6</v>
      </c>
      <c r="Q25" s="10">
        <f t="shared" si="18"/>
        <v>1</v>
      </c>
      <c r="R25" s="34"/>
      <c r="S25" s="9">
        <v>0.22</v>
      </c>
      <c r="T25" s="22">
        <f t="array" ref="T25">MAX(IF($I$3:$I$9001=$S25,$C$3:$C$9001))</f>
        <v>23.298839999999998</v>
      </c>
      <c r="U25" s="22">
        <f t="array" ref="U25">MAX(IF($J$3:$J$9001=$S25,$D$3:$D$9001))</f>
        <v>30.51108</v>
      </c>
      <c r="V25" s="30">
        <f t="shared" si="6"/>
        <v>2.8086118980169966E-2</v>
      </c>
      <c r="W25" s="30">
        <f t="shared" si="7"/>
        <v>2.1823245833631353E-2</v>
      </c>
      <c r="X25" s="38">
        <f t="shared" si="19"/>
        <v>77</v>
      </c>
      <c r="Y25" s="38">
        <f t="shared" si="8"/>
        <v>17</v>
      </c>
      <c r="Z25" s="14">
        <f t="shared" si="9"/>
        <v>48.943449999999977</v>
      </c>
      <c r="AA25" s="14">
        <f t="shared" si="10"/>
        <v>40.54489999999997</v>
      </c>
      <c r="AB25" s="30">
        <f t="shared" si="11"/>
        <v>5.8999999999999969E-2</v>
      </c>
      <c r="AC25" s="30">
        <f t="shared" si="12"/>
        <v>2.8999999999999977E-2</v>
      </c>
      <c r="AM25" s="30">
        <f t="array" ref="AM25">IFERROR(SUM(IF(I$3:I$9001=$S25,C$3:C$9001))/COUNT(IF(I$3:I$9001=$S25,C$3:C$9001))/E$1,"")</f>
        <v>1.7100662462123497E-3</v>
      </c>
      <c r="AN25" s="30">
        <f t="array" ref="AN25">IFERROR(SUM(IF(J$3:J$9001=$S25,D$3:D$9001))/COUNT(IF(J$3:J$9001=$S25,D$3:D$9001))/F$1,"")</f>
        <v>1.6386305784741469E-3</v>
      </c>
      <c r="AO25" s="46">
        <f t="shared" si="13"/>
        <v>4.2641561559149353E-3</v>
      </c>
      <c r="AP25" s="46">
        <f t="shared" si="14"/>
        <v>5.272280062545414E-3</v>
      </c>
    </row>
    <row r="26" spans="1:42" x14ac:dyDescent="0.25">
      <c r="A26" s="10">
        <f t="shared" si="0"/>
        <v>23</v>
      </c>
      <c r="B26" s="4">
        <v>42005.958333333336</v>
      </c>
      <c r="C26" s="49">
        <f>'[1]Hourly BAAL'!F26</f>
        <v>0</v>
      </c>
      <c r="D26" s="49">
        <f>'[1]Hourly BAAL'!G26</f>
        <v>0</v>
      </c>
      <c r="E26" s="3">
        <f>'[1]Hourly BAAL'!D26</f>
        <v>0.43</v>
      </c>
      <c r="F26" s="3">
        <f>'[1]Hourly BAAL'!E26</f>
        <v>0.49</v>
      </c>
      <c r="G26" s="31">
        <f t="shared" si="15"/>
        <v>356.70650000000001</v>
      </c>
      <c r="H26" s="31">
        <f t="shared" si="1"/>
        <v>685.06900000000007</v>
      </c>
      <c r="I26" s="37">
        <f t="shared" si="2"/>
        <v>0.43</v>
      </c>
      <c r="J26" s="37">
        <f t="shared" si="3"/>
        <v>0.49</v>
      </c>
      <c r="K26" s="14">
        <f t="shared" si="16"/>
        <v>33.69195647999998</v>
      </c>
      <c r="L26" s="14">
        <f t="shared" si="17"/>
        <v>40.937270039999973</v>
      </c>
      <c r="M26" s="10">
        <f>IF(C26="Data Error","Data Error",IF(C26&lt;=K26,0,1-IFERROR(INDEX(BAAL!$C:$D,MATCH(ROUNDUP(C26-K26,0),BAAL!$B:$B,0),MATCH(LEFT(M$2,4),BAAL!$C$2:$D$2,0)),0)))</f>
        <v>0</v>
      </c>
      <c r="N26" s="10">
        <f>IF(D26="Data Error","Data Error",IF(D26&lt;=L26,0,1-IFERROR(INDEX(BAAL!$C:$D,MATCH(ROUNDUP(D26-L26,0),BAAL!$B:$B,0),MATCH(LEFT(N$2,4),BAAL!$C$2:$D$2,0)),0)))</f>
        <v>0</v>
      </c>
      <c r="O26" s="41">
        <f t="shared" si="4"/>
        <v>5.4903415709532999E-5</v>
      </c>
      <c r="P26" s="41">
        <f t="shared" si="5"/>
        <v>2.1520229470948184E-6</v>
      </c>
      <c r="Q26" s="10">
        <f t="shared" si="18"/>
        <v>1</v>
      </c>
      <c r="R26" s="34"/>
      <c r="S26" s="9">
        <v>0.23</v>
      </c>
      <c r="T26" s="22">
        <f t="array" ref="T26">MAX(IF($I$3:$I$9001=$S26,$C$3:$C$9001))</f>
        <v>31.742999999999999</v>
      </c>
      <c r="U26" s="22">
        <f t="array" ref="U26">MAX(IF($J$3:$J$9001=$S26,$D$3:$D$9001))</f>
        <v>14.550240000000001</v>
      </c>
      <c r="V26" s="30">
        <f t="shared" si="6"/>
        <v>3.8265324573563977E-2</v>
      </c>
      <c r="W26" s="30">
        <f t="shared" si="7"/>
        <v>1.0407152564194264E-2</v>
      </c>
      <c r="X26" s="38">
        <f t="shared" si="19"/>
        <v>83</v>
      </c>
      <c r="Y26" s="38">
        <f t="shared" si="8"/>
        <v>5</v>
      </c>
      <c r="Z26" s="14">
        <f t="shared" si="9"/>
        <v>48.943449999999977</v>
      </c>
      <c r="AA26" s="14">
        <f t="shared" si="10"/>
        <v>40.54489999999997</v>
      </c>
      <c r="AB26" s="30">
        <f t="shared" si="11"/>
        <v>5.8999999999999969E-2</v>
      </c>
      <c r="AC26" s="30">
        <f t="shared" si="12"/>
        <v>2.8999999999999977E-2</v>
      </c>
      <c r="AM26" s="30">
        <f t="array" ref="AM26">IFERROR(SUM(IF(I$3:I$9001=$S26,C$3:C$9001))/COUNT(IF(I$3:I$9001=$S26,C$3:C$9001))/E$1,"")</f>
        <v>1.5824436677455403E-3</v>
      </c>
      <c r="AN26" s="30">
        <f t="array" ref="AN26">IFERROR(SUM(IF(J$3:J$9001=$S26,D$3:D$9001))/COUNT(IF(J$3:J$9001=$S26,D$3:D$9001))/F$1,"")</f>
        <v>3.3210328302696514E-3</v>
      </c>
      <c r="AO26" s="46">
        <f t="shared" si="13"/>
        <v>5.4398158785791042E-3</v>
      </c>
      <c r="AP26" s="46">
        <f t="shared" si="14"/>
        <v>4.7848165280987044E-3</v>
      </c>
    </row>
    <row r="27" spans="1:42" x14ac:dyDescent="0.25">
      <c r="A27" s="10">
        <f t="shared" si="0"/>
        <v>0</v>
      </c>
      <c r="B27" s="1">
        <v>42006</v>
      </c>
      <c r="C27" s="49">
        <f>'[1]Hourly BAAL'!F27</f>
        <v>0</v>
      </c>
      <c r="D27" s="49">
        <f>'[1]Hourly BAAL'!G27</f>
        <v>0</v>
      </c>
      <c r="E27" s="3">
        <f>'[1]Hourly BAAL'!D27</f>
        <v>0.42</v>
      </c>
      <c r="F27" s="3">
        <f>'[1]Hourly BAAL'!E27</f>
        <v>0.48</v>
      </c>
      <c r="G27" s="31">
        <f t="shared" si="15"/>
        <v>348.411</v>
      </c>
      <c r="H27" s="31">
        <f t="shared" si="1"/>
        <v>671.08800000000008</v>
      </c>
      <c r="I27" s="37">
        <f t="shared" si="2"/>
        <v>0.42</v>
      </c>
      <c r="J27" s="37">
        <f t="shared" si="3"/>
        <v>0.48</v>
      </c>
      <c r="K27" s="14">
        <f t="shared" si="16"/>
        <v>33.69195647999998</v>
      </c>
      <c r="L27" s="14">
        <f t="shared" si="17"/>
        <v>36.565519097909721</v>
      </c>
      <c r="M27" s="10">
        <f>IF(C27="Data Error","Data Error",IF(C27&lt;=K27,0,1-IFERROR(INDEX(BAAL!$C:$D,MATCH(ROUNDUP(C27-K27,0),BAAL!$B:$B,0),MATCH(LEFT(M$2,4),BAAL!$C$2:$D$2,0)),0)))</f>
        <v>0</v>
      </c>
      <c r="N27" s="10">
        <f>IF(D27="Data Error","Data Error",IF(D27&lt;=L27,0,1-IFERROR(INDEX(BAAL!$C:$D,MATCH(ROUNDUP(D27-L27,0),BAAL!$B:$B,0),MATCH(LEFT(N$2,4),BAAL!$C$2:$D$2,0)),0)))</f>
        <v>0</v>
      </c>
      <c r="O27" s="41">
        <f t="shared" si="4"/>
        <v>5.261458765814149E-5</v>
      </c>
      <c r="P27" s="41">
        <f t="shared" si="5"/>
        <v>2.6035876696257282E-6</v>
      </c>
      <c r="Q27" s="10">
        <f t="shared" si="18"/>
        <v>1</v>
      </c>
      <c r="R27" s="34"/>
      <c r="S27" s="9">
        <v>0.24</v>
      </c>
      <c r="T27" s="22">
        <f t="array" ref="T27">MAX(IF($I$3:$I$9001=$S27,$C$3:$C$9001))</f>
        <v>24.479399999999998</v>
      </c>
      <c r="U27" s="22">
        <f t="array" ref="U27">MAX(IF($J$3:$J$9001=$S27,$D$3:$D$9001))</f>
        <v>17.041440000000001</v>
      </c>
      <c r="V27" s="30">
        <f t="shared" si="6"/>
        <v>2.9509252004098603E-2</v>
      </c>
      <c r="W27" s="30">
        <f t="shared" si="7"/>
        <v>1.2188999356269223E-2</v>
      </c>
      <c r="X27" s="38">
        <f t="shared" si="19"/>
        <v>215</v>
      </c>
      <c r="Y27" s="38">
        <f t="shared" si="8"/>
        <v>16</v>
      </c>
      <c r="Z27" s="14">
        <f t="shared" si="9"/>
        <v>48.943449999999977</v>
      </c>
      <c r="AA27" s="14">
        <f t="shared" si="10"/>
        <v>40.54489999999997</v>
      </c>
      <c r="AB27" s="30">
        <f t="shared" si="11"/>
        <v>5.8999999999999969E-2</v>
      </c>
      <c r="AC27" s="30">
        <f t="shared" si="12"/>
        <v>2.8999999999999977E-2</v>
      </c>
      <c r="AM27" s="30">
        <f t="array" ref="AM27">IFERROR(SUM(IF(I$3:I$9001=$S27,C$3:C$9001))/COUNT(IF(I$3:I$9001=$S27,C$3:C$9001))/E$1,"")</f>
        <v>1.962605110924527E-3</v>
      </c>
      <c r="AN27" s="30">
        <f t="array" ref="AN27">IFERROR(SUM(IF(J$3:J$9001=$S27,D$3:D$9001))/COUNT(IF(J$3:J$9001=$S27,D$3:D$9001))/F$1,"")</f>
        <v>4.5969297618196122E-3</v>
      </c>
      <c r="AO27" s="46">
        <f t="shared" si="13"/>
        <v>4.5002039134131207E-3</v>
      </c>
      <c r="AP27" s="46">
        <f t="shared" si="14"/>
        <v>4.475833641020467E-3</v>
      </c>
    </row>
    <row r="28" spans="1:42" x14ac:dyDescent="0.25">
      <c r="A28" s="10">
        <f t="shared" si="0"/>
        <v>1</v>
      </c>
      <c r="B28" s="4">
        <v>42006.041666666664</v>
      </c>
      <c r="C28" s="49">
        <f>'[1]Hourly BAAL'!F28</f>
        <v>0</v>
      </c>
      <c r="D28" s="49">
        <f>'[1]Hourly BAAL'!G28</f>
        <v>0</v>
      </c>
      <c r="E28" s="3">
        <f>'[1]Hourly BAAL'!D28</f>
        <v>0.42</v>
      </c>
      <c r="F28" s="3">
        <f>'[1]Hourly BAAL'!E28</f>
        <v>0.48</v>
      </c>
      <c r="G28" s="31">
        <f t="shared" si="15"/>
        <v>348.411</v>
      </c>
      <c r="H28" s="31">
        <f t="shared" si="1"/>
        <v>671.08800000000008</v>
      </c>
      <c r="I28" s="37">
        <f t="shared" si="2"/>
        <v>0.42</v>
      </c>
      <c r="J28" s="37">
        <f t="shared" si="3"/>
        <v>0.48</v>
      </c>
      <c r="K28" s="14">
        <f t="shared" si="16"/>
        <v>31.230351359999986</v>
      </c>
      <c r="L28" s="14">
        <f t="shared" si="17"/>
        <v>31.825531337909727</v>
      </c>
      <c r="M28" s="10">
        <f>IF(C28="Data Error","Data Error",IF(C28&lt;=K28,0,1-IFERROR(INDEX(BAAL!$C:$D,MATCH(ROUNDUP(C28-K28,0),BAAL!$B:$B,0),MATCH(LEFT(M$2,4),BAAL!$C$2:$D$2,0)),0)))</f>
        <v>0</v>
      </c>
      <c r="N28" s="10">
        <f>IF(D28="Data Error","Data Error",IF(D28&lt;=L28,0,1-IFERROR(INDEX(BAAL!$C:$D,MATCH(ROUNDUP(D28-L28,0),BAAL!$B:$B,0),MATCH(LEFT(N$2,4),BAAL!$C$2:$D$2,0)),0)))</f>
        <v>0</v>
      </c>
      <c r="O28" s="41">
        <f t="shared" si="4"/>
        <v>5.261458765814149E-5</v>
      </c>
      <c r="P28" s="41">
        <f t="shared" si="5"/>
        <v>2.6035876696257282E-6</v>
      </c>
      <c r="Q28" s="10">
        <f t="shared" si="18"/>
        <v>1</v>
      </c>
      <c r="R28" s="34"/>
      <c r="S28" s="9">
        <v>0.25</v>
      </c>
      <c r="T28" s="22">
        <f t="array" ref="T28">MAX(IF($I$3:$I$9001=$S28,$C$3:$C$9001))</f>
        <v>22.78716</v>
      </c>
      <c r="U28" s="22">
        <f t="array" ref="U28">MAX(IF($J$3:$J$9001=$S28,$D$3:$D$9001))</f>
        <v>31.829879999999999</v>
      </c>
      <c r="V28" s="30">
        <f t="shared" si="6"/>
        <v>2.7469302633958168E-2</v>
      </c>
      <c r="W28" s="30">
        <f t="shared" si="7"/>
        <v>2.2766525999570842E-2</v>
      </c>
      <c r="X28" s="38">
        <f t="shared" si="19"/>
        <v>313</v>
      </c>
      <c r="Y28" s="38">
        <f t="shared" si="8"/>
        <v>26</v>
      </c>
      <c r="Z28" s="14">
        <f t="shared" si="9"/>
        <v>48.943449999999977</v>
      </c>
      <c r="AA28" s="14">
        <f t="shared" si="10"/>
        <v>40.54489999999997</v>
      </c>
      <c r="AB28" s="30">
        <f t="shared" si="11"/>
        <v>5.8999999999999969E-2</v>
      </c>
      <c r="AC28" s="30">
        <f t="shared" si="12"/>
        <v>2.8999999999999977E-2</v>
      </c>
      <c r="AM28" s="30">
        <f t="array" ref="AM28">IFERROR(SUM(IF(I$3:I$9001=$S28,C$3:C$9001))/COUNT(IF(I$3:I$9001=$S28,C$3:C$9001))/E$1,"")</f>
        <v>4.562226835712729E-3</v>
      </c>
      <c r="AN28" s="30">
        <f t="array" ref="AN28">IFERROR(SUM(IF(J$3:J$9001=$S28,D$3:D$9001))/COUNT(IF(J$3:J$9001=$S28,D$3:D$9001))/F$1,"")</f>
        <v>2.2844585784003563E-3</v>
      </c>
      <c r="AO28" s="46">
        <f t="shared" si="13"/>
        <v>6.1386658079858932E-3</v>
      </c>
      <c r="AP28" s="46">
        <f t="shared" si="14"/>
        <v>5.5591582833558351E-3</v>
      </c>
    </row>
    <row r="29" spans="1:42" x14ac:dyDescent="0.25">
      <c r="A29" s="10">
        <f t="shared" si="0"/>
        <v>2</v>
      </c>
      <c r="B29" s="4">
        <v>42006.083333333336</v>
      </c>
      <c r="C29" s="49">
        <f>'[1]Hourly BAAL'!F29</f>
        <v>0</v>
      </c>
      <c r="D29" s="49">
        <f>'[1]Hourly BAAL'!G29</f>
        <v>0</v>
      </c>
      <c r="E29" s="3">
        <f>'[1]Hourly BAAL'!D29</f>
        <v>0.42</v>
      </c>
      <c r="F29" s="3">
        <f>'[1]Hourly BAAL'!E29</f>
        <v>0.48</v>
      </c>
      <c r="G29" s="31">
        <f t="shared" si="15"/>
        <v>348.411</v>
      </c>
      <c r="H29" s="31">
        <f t="shared" si="1"/>
        <v>671.08800000000008</v>
      </c>
      <c r="I29" s="37">
        <f t="shared" si="2"/>
        <v>0.42</v>
      </c>
      <c r="J29" s="37">
        <f t="shared" si="3"/>
        <v>0.48</v>
      </c>
      <c r="K29" s="14">
        <f t="shared" si="16"/>
        <v>29.801023199999982</v>
      </c>
      <c r="L29" s="14">
        <f t="shared" si="17"/>
        <v>37.229727839999974</v>
      </c>
      <c r="M29" s="10">
        <f>IF(C29="Data Error","Data Error",IF(C29&lt;=K29,0,1-IFERROR(INDEX(BAAL!$C:$D,MATCH(ROUNDUP(C29-K29,0),BAAL!$B:$B,0),MATCH(LEFT(M$2,4),BAAL!$C$2:$D$2,0)),0)))</f>
        <v>0</v>
      </c>
      <c r="N29" s="10">
        <f>IF(D29="Data Error","Data Error",IF(D29&lt;=L29,0,1-IFERROR(INDEX(BAAL!$C:$D,MATCH(ROUNDUP(D29-L29,0),BAAL!$B:$B,0),MATCH(LEFT(N$2,4),BAAL!$C$2:$D$2,0)),0)))</f>
        <v>0</v>
      </c>
      <c r="O29" s="41">
        <f t="shared" si="4"/>
        <v>5.261458765814149E-5</v>
      </c>
      <c r="P29" s="41">
        <f t="shared" si="5"/>
        <v>2.6035876696257282E-6</v>
      </c>
      <c r="Q29" s="10">
        <f t="shared" si="18"/>
        <v>1</v>
      </c>
      <c r="R29" s="34"/>
      <c r="S29" s="9">
        <v>0.26</v>
      </c>
      <c r="T29" s="22">
        <f t="array" ref="T29">MAX(IF($I$3:$I$9001=$S29,$C$3:$C$9001))</f>
        <v>42.53904</v>
      </c>
      <c r="U29" s="22">
        <f t="array" ref="U29">MAX(IF($J$3:$J$9001=$S29,$D$3:$D$9001))</f>
        <v>33.579839999999997</v>
      </c>
      <c r="V29" s="30">
        <f t="shared" si="6"/>
        <v>5.1279657645711525E-2</v>
      </c>
      <c r="W29" s="30">
        <f t="shared" si="7"/>
        <v>2.4018196123310201E-2</v>
      </c>
      <c r="X29" s="38">
        <f t="shared" si="19"/>
        <v>419</v>
      </c>
      <c r="Y29" s="38">
        <f t="shared" si="8"/>
        <v>9</v>
      </c>
      <c r="Z29" s="14">
        <f t="shared" si="9"/>
        <v>48.943449999999977</v>
      </c>
      <c r="AA29" s="14">
        <f t="shared" si="10"/>
        <v>40.54489999999997</v>
      </c>
      <c r="AB29" s="30">
        <f t="shared" si="11"/>
        <v>5.8999999999999969E-2</v>
      </c>
      <c r="AC29" s="30">
        <f t="shared" si="12"/>
        <v>2.8999999999999977E-2</v>
      </c>
      <c r="AM29" s="30">
        <f t="array" ref="AM29">IFERROR(SUM(IF(I$3:I$9001=$S29,C$3:C$9001))/COUNT(IF(I$3:I$9001=$S29,C$3:C$9001))/E$1,"")</f>
        <v>4.9676091747704E-3</v>
      </c>
      <c r="AN29" s="30">
        <f t="array" ref="AN29">IFERROR(SUM(IF(J$3:J$9001=$S29,D$3:D$9001))/COUNT(IF(J$3:J$9001=$S29,D$3:D$9001))/F$1,"")</f>
        <v>8.7984264358772612E-3</v>
      </c>
      <c r="AO29" s="46">
        <f t="shared" si="13"/>
        <v>7.3198640102752448E-3</v>
      </c>
      <c r="AP29" s="46">
        <f t="shared" si="14"/>
        <v>1.0137476690170217E-2</v>
      </c>
    </row>
    <row r="30" spans="1:42" x14ac:dyDescent="0.25">
      <c r="A30" s="10">
        <f t="shared" si="0"/>
        <v>3</v>
      </c>
      <c r="B30" s="4">
        <v>42006.125</v>
      </c>
      <c r="C30" s="49">
        <f>'[1]Hourly BAAL'!F30</f>
        <v>0</v>
      </c>
      <c r="D30" s="49">
        <f>'[1]Hourly BAAL'!G30</f>
        <v>0</v>
      </c>
      <c r="E30" s="3">
        <f>'[1]Hourly BAAL'!D30</f>
        <v>0.42</v>
      </c>
      <c r="F30" s="3">
        <f>'[1]Hourly BAAL'!E30</f>
        <v>0.48</v>
      </c>
      <c r="G30" s="31">
        <f t="shared" si="15"/>
        <v>348.411</v>
      </c>
      <c r="H30" s="31">
        <f t="shared" si="1"/>
        <v>671.08800000000008</v>
      </c>
      <c r="I30" s="37">
        <f t="shared" si="2"/>
        <v>0.42</v>
      </c>
      <c r="J30" s="37">
        <f t="shared" si="3"/>
        <v>0.48</v>
      </c>
      <c r="K30" s="14">
        <f t="shared" si="16"/>
        <v>24.139365119999987</v>
      </c>
      <c r="L30" s="14">
        <f t="shared" si="17"/>
        <v>37.229727839999974</v>
      </c>
      <c r="M30" s="10">
        <f>IF(C30="Data Error","Data Error",IF(C30&lt;=K30,0,1-IFERROR(INDEX(BAAL!$C:$D,MATCH(ROUNDUP(C30-K30,0),BAAL!$B:$B,0),MATCH(LEFT(M$2,4),BAAL!$C$2:$D$2,0)),0)))</f>
        <v>0</v>
      </c>
      <c r="N30" s="10">
        <f>IF(D30="Data Error","Data Error",IF(D30&lt;=L30,0,1-IFERROR(INDEX(BAAL!$C:$D,MATCH(ROUNDUP(D30-L30,0),BAAL!$B:$B,0),MATCH(LEFT(N$2,4),BAAL!$C$2:$D$2,0)),0)))</f>
        <v>0</v>
      </c>
      <c r="O30" s="41">
        <f t="shared" si="4"/>
        <v>5.261458765814149E-5</v>
      </c>
      <c r="P30" s="41">
        <f t="shared" si="5"/>
        <v>2.6035876696257282E-6</v>
      </c>
      <c r="Q30" s="10">
        <f t="shared" si="18"/>
        <v>1</v>
      </c>
      <c r="R30" s="34"/>
      <c r="S30" s="9">
        <v>0.27</v>
      </c>
      <c r="T30" s="22">
        <f t="array" ref="T30">MAX(IF($I$3:$I$9001=$S30,$C$3:$C$9001))</f>
        <v>39.086759999999998</v>
      </c>
      <c r="U30" s="22">
        <f t="array" ref="U30">MAX(IF($J$3:$J$9001=$S30,$D$3:$D$9001))</f>
        <v>80.588279999999997</v>
      </c>
      <c r="V30" s="30">
        <f t="shared" si="6"/>
        <v>4.7118027846422751E-2</v>
      </c>
      <c r="W30" s="30">
        <f t="shared" si="7"/>
        <v>5.764128460052928E-2</v>
      </c>
      <c r="X30" s="38">
        <f t="shared" si="19"/>
        <v>609</v>
      </c>
      <c r="Y30" s="38">
        <f t="shared" si="8"/>
        <v>30</v>
      </c>
      <c r="Z30" s="14">
        <f t="shared" si="9"/>
        <v>48.943449999999977</v>
      </c>
      <c r="AA30" s="14">
        <f t="shared" si="10"/>
        <v>40.54489999999997</v>
      </c>
      <c r="AB30" s="30">
        <f t="shared" si="11"/>
        <v>5.8999999999999969E-2</v>
      </c>
      <c r="AC30" s="30">
        <f t="shared" si="12"/>
        <v>2.8999999999999977E-2</v>
      </c>
      <c r="AM30" s="30">
        <f t="array" ref="AM30">IFERROR(SUM(IF(I$3:I$9001=$S30,C$3:C$9001))/COUNT(IF(I$3:I$9001=$S30,C$3:C$9001))/E$1,"")</f>
        <v>7.2487875645083867E-3</v>
      </c>
      <c r="AN30" s="30">
        <f t="array" ref="AN30">IFERROR(SUM(IF(J$3:J$9001=$S30,D$3:D$9001))/COUNT(IF(J$3:J$9001=$S30,D$3:D$9001))/F$1,"")</f>
        <v>8.1300908375652667E-3</v>
      </c>
      <c r="AO30" s="46">
        <f t="shared" si="13"/>
        <v>8.6052002706785945E-3</v>
      </c>
      <c r="AP30" s="46">
        <f t="shared" si="14"/>
        <v>1.1679626691634427E-2</v>
      </c>
    </row>
    <row r="31" spans="1:42" x14ac:dyDescent="0.25">
      <c r="A31" s="10">
        <f t="shared" si="0"/>
        <v>4</v>
      </c>
      <c r="B31" s="4">
        <v>42006.166666666664</v>
      </c>
      <c r="C31" s="49">
        <f>'[1]Hourly BAAL'!F31</f>
        <v>0</v>
      </c>
      <c r="D31" s="49">
        <f>'[1]Hourly BAAL'!G31</f>
        <v>0</v>
      </c>
      <c r="E31" s="3">
        <f>'[1]Hourly BAAL'!D31</f>
        <v>0.43</v>
      </c>
      <c r="F31" s="3">
        <f>'[1]Hourly BAAL'!E31</f>
        <v>0.48</v>
      </c>
      <c r="G31" s="31">
        <f t="shared" si="15"/>
        <v>356.70650000000001</v>
      </c>
      <c r="H31" s="31">
        <f t="shared" si="1"/>
        <v>671.08800000000008</v>
      </c>
      <c r="I31" s="37">
        <f t="shared" si="2"/>
        <v>0.43</v>
      </c>
      <c r="J31" s="37">
        <f t="shared" si="3"/>
        <v>0.48</v>
      </c>
      <c r="K31" s="14">
        <f t="shared" si="16"/>
        <v>29.785579199999983</v>
      </c>
      <c r="L31" s="14">
        <f t="shared" si="17"/>
        <v>37.229727839999974</v>
      </c>
      <c r="M31" s="10">
        <f>IF(C31="Data Error","Data Error",IF(C31&lt;=K31,0,1-IFERROR(INDEX(BAAL!$C:$D,MATCH(ROUNDUP(C31-K31,0),BAAL!$B:$B,0),MATCH(LEFT(M$2,4),BAAL!$C$2:$D$2,0)),0)))</f>
        <v>0</v>
      </c>
      <c r="N31" s="10">
        <f>IF(D31="Data Error","Data Error",IF(D31&lt;=L31,0,1-IFERROR(INDEX(BAAL!$C:$D,MATCH(ROUNDUP(D31-L31,0),BAAL!$B:$B,0),MATCH(LEFT(N$2,4),BAAL!$C$2:$D$2,0)),0)))</f>
        <v>0</v>
      </c>
      <c r="O31" s="41">
        <f t="shared" si="4"/>
        <v>5.4903415709532999E-5</v>
      </c>
      <c r="P31" s="41">
        <f t="shared" si="5"/>
        <v>2.6035876696257282E-6</v>
      </c>
      <c r="Q31" s="10">
        <f t="shared" si="18"/>
        <v>1</v>
      </c>
      <c r="R31" s="34"/>
      <c r="S31" s="9">
        <v>0.28000000000000003</v>
      </c>
      <c r="T31" s="22">
        <f t="array" ref="T31">MAX(IF($I$3:$I$9001=$S31,$C$3:$C$9001))</f>
        <v>84.40164</v>
      </c>
      <c r="U31" s="22">
        <f t="array" ref="U31">MAX(IF($J$3:$J$9001=$S31,$D$3:$D$9001))</f>
        <v>22.531320000000001</v>
      </c>
      <c r="V31" s="30">
        <f t="shared" si="6"/>
        <v>0.10174388523898499</v>
      </c>
      <c r="W31" s="30">
        <f t="shared" si="7"/>
        <v>1.6115671268149629E-2</v>
      </c>
      <c r="X31" s="38">
        <f t="shared" si="19"/>
        <v>450</v>
      </c>
      <c r="Y31" s="38">
        <f t="shared" si="8"/>
        <v>3</v>
      </c>
      <c r="Z31" s="14">
        <f t="shared" si="9"/>
        <v>48.943449999999977</v>
      </c>
      <c r="AA31" s="14">
        <f t="shared" si="10"/>
        <v>40.54489999999997</v>
      </c>
      <c r="AB31" s="30">
        <f t="shared" si="11"/>
        <v>5.8999999999999969E-2</v>
      </c>
      <c r="AC31" s="30">
        <f t="shared" si="12"/>
        <v>2.8999999999999977E-2</v>
      </c>
      <c r="AM31" s="30">
        <f t="array" ref="AM31">IFERROR(SUM(IF(I$3:I$9001=$S31,C$3:C$9001))/COUNT(IF(I$3:I$9001=$S31,C$3:C$9001))/E$1,"")</f>
        <v>5.4534109657846594E-3</v>
      </c>
      <c r="AN31" s="30">
        <f t="array" ref="AN31">IFERROR(SUM(IF(J$3:J$9001=$S31,D$3:D$9001))/COUNT(IF(J$3:J$9001=$S31,D$3:D$9001))/F$1,"")</f>
        <v>5.371890422716543E-3</v>
      </c>
      <c r="AO31" s="46">
        <f t="shared" si="13"/>
        <v>9.083482588461627E-3</v>
      </c>
      <c r="AP31" s="46">
        <f t="shared" si="14"/>
        <v>9.3043871448377051E-3</v>
      </c>
    </row>
    <row r="32" spans="1:42" x14ac:dyDescent="0.25">
      <c r="A32" s="10">
        <f t="shared" si="0"/>
        <v>5</v>
      </c>
      <c r="B32" s="4">
        <v>42006.208333333336</v>
      </c>
      <c r="C32" s="49">
        <f>'[1]Hourly BAAL'!F32</f>
        <v>0</v>
      </c>
      <c r="D32" s="49">
        <f>'[1]Hourly BAAL'!G32</f>
        <v>0</v>
      </c>
      <c r="E32" s="3">
        <f>'[1]Hourly BAAL'!D32</f>
        <v>0.44</v>
      </c>
      <c r="F32" s="3">
        <f>'[1]Hourly BAAL'!E32</f>
        <v>0.48</v>
      </c>
      <c r="G32" s="31">
        <f t="shared" si="15"/>
        <v>365.00200000000001</v>
      </c>
      <c r="H32" s="31">
        <f t="shared" si="1"/>
        <v>671.08800000000008</v>
      </c>
      <c r="I32" s="37">
        <f t="shared" si="2"/>
        <v>0.44</v>
      </c>
      <c r="J32" s="37">
        <f t="shared" si="3"/>
        <v>0.48</v>
      </c>
      <c r="K32" s="14">
        <f t="shared" si="16"/>
        <v>34.141348799999982</v>
      </c>
      <c r="L32" s="14">
        <f t="shared" si="17"/>
        <v>33.404615159999977</v>
      </c>
      <c r="M32" s="10">
        <f>IF(C32="Data Error","Data Error",IF(C32&lt;=K32,0,1-IFERROR(INDEX(BAAL!$C:$D,MATCH(ROUNDUP(C32-K32,0),BAAL!$B:$B,0),MATCH(LEFT(M$2,4),BAAL!$C$2:$D$2,0)),0)))</f>
        <v>0</v>
      </c>
      <c r="N32" s="10">
        <f>IF(D32="Data Error","Data Error",IF(D32&lt;=L32,0,1-IFERROR(INDEX(BAAL!$C:$D,MATCH(ROUNDUP(D32-L32,0),BAAL!$B:$B,0),MATCH(LEFT(N$2,4),BAAL!$C$2:$D$2,0)),0)))</f>
        <v>0</v>
      </c>
      <c r="O32" s="41">
        <f t="shared" si="4"/>
        <v>8.4510974753399066E-5</v>
      </c>
      <c r="P32" s="41">
        <f t="shared" si="5"/>
        <v>2.6035876696257282E-6</v>
      </c>
      <c r="Q32" s="10">
        <f t="shared" si="18"/>
        <v>1</v>
      </c>
      <c r="R32" s="34"/>
      <c r="S32" s="9">
        <v>0.28999999999999998</v>
      </c>
      <c r="T32" s="22">
        <f t="array" ref="T32">MAX(IF($I$3:$I$9001=$S32,$C$3:$C$9001))</f>
        <v>71.99136</v>
      </c>
      <c r="U32" s="22">
        <f t="array" ref="U32">MAX(IF($J$3:$J$9001=$S32,$D$3:$D$9001))</f>
        <v>69.354240000000004</v>
      </c>
      <c r="V32" s="30">
        <f t="shared" si="6"/>
        <v>8.6783629678741481E-2</v>
      </c>
      <c r="W32" s="30">
        <f t="shared" si="7"/>
        <v>4.9606065374436736E-2</v>
      </c>
      <c r="X32" s="38">
        <f t="shared" si="19"/>
        <v>340</v>
      </c>
      <c r="Y32" s="38">
        <f t="shared" si="8"/>
        <v>16</v>
      </c>
      <c r="Z32" s="14">
        <f t="shared" si="9"/>
        <v>48.943449999999977</v>
      </c>
      <c r="AA32" s="14">
        <f t="shared" si="10"/>
        <v>40.54489999999997</v>
      </c>
      <c r="AB32" s="30">
        <f t="shared" si="11"/>
        <v>5.8999999999999969E-2</v>
      </c>
      <c r="AC32" s="30">
        <f t="shared" si="12"/>
        <v>2.8999999999999977E-2</v>
      </c>
      <c r="AM32" s="30">
        <f t="array" ref="AM32">IFERROR(SUM(IF(I$3:I$9001=$S32,C$3:C$9001))/COUNT(IF(I$3:I$9001=$S32,C$3:C$9001))/E$1,"")</f>
        <v>5.4011206642864502E-3</v>
      </c>
      <c r="AN32" s="30">
        <f t="array" ref="AN32">IFERROR(SUM(IF(J$3:J$9001=$S32,D$3:D$9001))/COUNT(IF(J$3:J$9001=$S32,D$3:D$9001))/F$1,"")</f>
        <v>1.786944066948001E-2</v>
      </c>
      <c r="AO32" s="46">
        <f t="shared" si="13"/>
        <v>9.7662865616021232E-3</v>
      </c>
      <c r="AP32" s="46">
        <f t="shared" si="14"/>
        <v>1.9188153592754657E-2</v>
      </c>
    </row>
    <row r="33" spans="1:42" x14ac:dyDescent="0.25">
      <c r="A33" s="10">
        <f t="shared" si="0"/>
        <v>6</v>
      </c>
      <c r="B33" s="4">
        <v>42006.25</v>
      </c>
      <c r="C33" s="49">
        <f>'[1]Hourly BAAL'!F33</f>
        <v>0</v>
      </c>
      <c r="D33" s="49">
        <f>'[1]Hourly BAAL'!G33</f>
        <v>0</v>
      </c>
      <c r="E33" s="3">
        <f>'[1]Hourly BAAL'!D33</f>
        <v>0.46</v>
      </c>
      <c r="F33" s="3">
        <f>'[1]Hourly BAAL'!E33</f>
        <v>0.48</v>
      </c>
      <c r="G33" s="31">
        <f t="shared" si="15"/>
        <v>381.59300000000007</v>
      </c>
      <c r="H33" s="31">
        <f t="shared" si="1"/>
        <v>671.08800000000008</v>
      </c>
      <c r="I33" s="37">
        <f t="shared" si="2"/>
        <v>0.46</v>
      </c>
      <c r="J33" s="37">
        <f t="shared" si="3"/>
        <v>0.48</v>
      </c>
      <c r="K33" s="14">
        <f t="shared" si="16"/>
        <v>34.141348799999982</v>
      </c>
      <c r="L33" s="14">
        <f t="shared" si="17"/>
        <v>38.669294759999971</v>
      </c>
      <c r="M33" s="10">
        <f>IF(C33="Data Error","Data Error",IF(C33&lt;=K33,0,1-IFERROR(INDEX(BAAL!$C:$D,MATCH(ROUNDUP(C33-K33,0),BAAL!$B:$B,0),MATCH(LEFT(M$2,4),BAAL!$C$2:$D$2,0)),0)))</f>
        <v>0</v>
      </c>
      <c r="N33" s="10">
        <f>IF(D33="Data Error","Data Error",IF(D33&lt;=L33,0,1-IFERROR(INDEX(BAAL!$C:$D,MATCH(ROUNDUP(D33-L33,0),BAAL!$B:$B,0),MATCH(LEFT(N$2,4),BAAL!$C$2:$D$2,0)),0)))</f>
        <v>0</v>
      </c>
      <c r="O33" s="41">
        <f t="shared" si="4"/>
        <v>7.4092241358285037E-5</v>
      </c>
      <c r="P33" s="41">
        <f t="shared" si="5"/>
        <v>2.6035876696257282E-6</v>
      </c>
      <c r="Q33" s="10">
        <f t="shared" si="18"/>
        <v>1</v>
      </c>
      <c r="R33" s="34"/>
      <c r="S33" s="9">
        <v>0.3</v>
      </c>
      <c r="T33" s="22">
        <f t="array" ref="T33">MAX(IF($I$3:$I$9001=$S33,$C$3:$C$9001))</f>
        <v>52.79616</v>
      </c>
      <c r="U33" s="22">
        <f t="array" ref="U33">MAX(IF($J$3:$J$9001=$S33,$D$3:$D$9001))</f>
        <v>28.001760000000001</v>
      </c>
      <c r="V33" s="30">
        <f t="shared" si="6"/>
        <v>6.3644337291302505E-2</v>
      </c>
      <c r="W33" s="30">
        <f t="shared" si="7"/>
        <v>2.0028438595236391E-2</v>
      </c>
      <c r="X33" s="38">
        <f t="shared" si="19"/>
        <v>273</v>
      </c>
      <c r="Y33" s="38">
        <f t="shared" si="8"/>
        <v>9</v>
      </c>
      <c r="Z33" s="14">
        <f t="shared" si="9"/>
        <v>48.943449999999977</v>
      </c>
      <c r="AA33" s="14">
        <f t="shared" si="10"/>
        <v>40.54489999999997</v>
      </c>
      <c r="AB33" s="30">
        <f t="shared" si="11"/>
        <v>5.8999999999999969E-2</v>
      </c>
      <c r="AC33" s="30">
        <f t="shared" si="12"/>
        <v>2.8999999999999977E-2</v>
      </c>
      <c r="AM33" s="30">
        <f t="array" ref="AM33">IFERROR(SUM(IF(I$3:I$9001=$S33,C$3:C$9001))/COUNT(IF(I$3:I$9001=$S33,C$3:C$9001))/E$1,"")</f>
        <v>6.7937477024813536E-3</v>
      </c>
      <c r="AN33" s="30">
        <f t="array" ref="AN33">IFERROR(SUM(IF(J$3:J$9001=$S33,D$3:D$9001))/COUNT(IF(J$3:J$9001=$S33,D$3:D$9001))/F$1,"")</f>
        <v>2.2454473928903511E-3</v>
      </c>
      <c r="AO33" s="46">
        <f t="shared" si="13"/>
        <v>9.9004963587780697E-3</v>
      </c>
      <c r="AP33" s="46">
        <f t="shared" si="14"/>
        <v>6.6688891374366652E-3</v>
      </c>
    </row>
    <row r="34" spans="1:42" x14ac:dyDescent="0.25">
      <c r="A34" s="10">
        <f t="shared" si="0"/>
        <v>7</v>
      </c>
      <c r="B34" s="4">
        <v>42006.291666666664</v>
      </c>
      <c r="C34" s="49">
        <f>'[1]Hourly BAAL'!F34</f>
        <v>0</v>
      </c>
      <c r="D34" s="49">
        <f>'[1]Hourly BAAL'!G34</f>
        <v>0</v>
      </c>
      <c r="E34" s="3">
        <f>'[1]Hourly BAAL'!D34</f>
        <v>0.51</v>
      </c>
      <c r="F34" s="3">
        <f>'[1]Hourly BAAL'!E34</f>
        <v>0.49</v>
      </c>
      <c r="G34" s="31">
        <f t="shared" si="15"/>
        <v>423.07050000000004</v>
      </c>
      <c r="H34" s="31">
        <f t="shared" si="1"/>
        <v>685.06900000000007</v>
      </c>
      <c r="I34" s="37">
        <f t="shared" si="2"/>
        <v>0.51</v>
      </c>
      <c r="J34" s="37">
        <f t="shared" si="3"/>
        <v>0.49</v>
      </c>
      <c r="K34" s="14">
        <f t="shared" si="16"/>
        <v>39.499967519999977</v>
      </c>
      <c r="L34" s="14">
        <f t="shared" si="17"/>
        <v>38.669294759999971</v>
      </c>
      <c r="M34" s="10">
        <f>IF(C34="Data Error","Data Error",IF(C34&lt;=K34,0,1-IFERROR(INDEX(BAAL!$C:$D,MATCH(ROUNDUP(C34-K34,0),BAAL!$B:$B,0),MATCH(LEFT(M$2,4),BAAL!$C$2:$D$2,0)),0)))</f>
        <v>0</v>
      </c>
      <c r="N34" s="10">
        <f>IF(D34="Data Error","Data Error",IF(D34&lt;=L34,0,1-IFERROR(INDEX(BAAL!$C:$D,MATCH(ROUNDUP(D34-L34,0),BAAL!$B:$B,0),MATCH(LEFT(N$2,4),BAAL!$C$2:$D$2,0)),0)))</f>
        <v>0</v>
      </c>
      <c r="O34" s="41">
        <f t="shared" si="4"/>
        <v>7.9895621670853894E-5</v>
      </c>
      <c r="P34" s="41">
        <f t="shared" si="5"/>
        <v>2.1520229470948184E-6</v>
      </c>
      <c r="Q34" s="10">
        <f t="shared" si="18"/>
        <v>1</v>
      </c>
      <c r="R34" s="34"/>
      <c r="S34" s="9">
        <v>0.31</v>
      </c>
      <c r="T34" s="22">
        <f t="array" ref="T34">MAX(IF($I$3:$I$9001=$S34,$C$3:$C$9001))</f>
        <v>76.538640000000001</v>
      </c>
      <c r="U34" s="22">
        <f t="array" ref="U34">MAX(IF($J$3:$J$9001=$S34,$D$3:$D$9001))</f>
        <v>56.170920000000002</v>
      </c>
      <c r="V34" s="30">
        <f t="shared" si="6"/>
        <v>9.2265252245193177E-2</v>
      </c>
      <c r="W34" s="30">
        <f t="shared" si="7"/>
        <v>4.0176611115084755E-2</v>
      </c>
      <c r="X34" s="38">
        <f t="shared" si="19"/>
        <v>314</v>
      </c>
      <c r="Y34" s="38">
        <f t="shared" si="8"/>
        <v>29</v>
      </c>
      <c r="Z34" s="14">
        <f t="shared" si="9"/>
        <v>48.943449999999977</v>
      </c>
      <c r="AA34" s="14">
        <f t="shared" si="10"/>
        <v>40.54489999999997</v>
      </c>
      <c r="AB34" s="30">
        <f t="shared" si="11"/>
        <v>5.8999999999999969E-2</v>
      </c>
      <c r="AC34" s="30">
        <f t="shared" si="12"/>
        <v>2.8999999999999977E-2</v>
      </c>
      <c r="AM34" s="30">
        <f t="array" ref="AM34">IFERROR(SUM(IF(I$3:I$9001=$S34,C$3:C$9001))/COUNT(IF(I$3:I$9001=$S34,C$3:C$9001))/E$1,"")</f>
        <v>8.3341001010831216E-3</v>
      </c>
      <c r="AN34" s="30">
        <f t="array" ref="AN34">IFERROR(SUM(IF(J$3:J$9001=$S34,D$3:D$9001))/COUNT(IF(J$3:J$9001=$S34,D$3:D$9001))/F$1,"")</f>
        <v>3.7426862564712204E-3</v>
      </c>
      <c r="AO34" s="46">
        <f t="shared" si="13"/>
        <v>1.1845508948675367E-2</v>
      </c>
      <c r="AP34" s="46">
        <f t="shared" si="14"/>
        <v>1.1257366250188937E-2</v>
      </c>
    </row>
    <row r="35" spans="1:42" x14ac:dyDescent="0.25">
      <c r="A35" s="10">
        <f t="shared" si="0"/>
        <v>8</v>
      </c>
      <c r="B35" s="4">
        <v>42006.333333333336</v>
      </c>
      <c r="C35" s="49">
        <f>'[1]Hourly BAAL'!F35</f>
        <v>0</v>
      </c>
      <c r="D35" s="49">
        <f>'[1]Hourly BAAL'!G35</f>
        <v>0</v>
      </c>
      <c r="E35" s="3">
        <f>'[1]Hourly BAAL'!D35</f>
        <v>0.53</v>
      </c>
      <c r="F35" s="3">
        <f>'[1]Hourly BAAL'!E35</f>
        <v>0.49</v>
      </c>
      <c r="G35" s="31">
        <f t="shared" si="15"/>
        <v>439.66150000000005</v>
      </c>
      <c r="H35" s="31">
        <f t="shared" si="1"/>
        <v>685.06900000000007</v>
      </c>
      <c r="I35" s="37">
        <f t="shared" si="2"/>
        <v>0.53</v>
      </c>
      <c r="J35" s="37">
        <f t="shared" si="3"/>
        <v>0.49</v>
      </c>
      <c r="K35" s="14">
        <f t="shared" si="16"/>
        <v>59.651411039999964</v>
      </c>
      <c r="L35" s="14">
        <f t="shared" si="17"/>
        <v>47.842451537909717</v>
      </c>
      <c r="M35" s="10">
        <f>IF(C35="Data Error","Data Error",IF(C35&lt;=K35,0,1-IFERROR(INDEX(BAAL!$C:$D,MATCH(ROUNDUP(C35-K35,0),BAAL!$B:$B,0),MATCH(LEFT(M$2,4),BAAL!$C$2:$D$2,0)),0)))</f>
        <v>0</v>
      </c>
      <c r="N35" s="10">
        <f>IF(D35="Data Error","Data Error",IF(D35&lt;=L35,0,1-IFERROR(INDEX(BAAL!$C:$D,MATCH(ROUNDUP(D35-L35,0),BAAL!$B:$B,0),MATCH(LEFT(N$2,4),BAAL!$C$2:$D$2,0)),0)))</f>
        <v>0</v>
      </c>
      <c r="O35" s="41">
        <f t="shared" si="4"/>
        <v>1.1233415461421603E-4</v>
      </c>
      <c r="P35" s="41">
        <f t="shared" si="5"/>
        <v>2.1520229470948184E-6</v>
      </c>
      <c r="Q35" s="10">
        <f t="shared" si="18"/>
        <v>1</v>
      </c>
      <c r="R35" s="34"/>
      <c r="S35" s="9">
        <v>0.32</v>
      </c>
      <c r="T35" s="22">
        <f t="array" ref="T35">MAX(IF($I$3:$I$9001=$S35,$C$3:$C$9001))</f>
        <v>77.915520000000001</v>
      </c>
      <c r="U35" s="22">
        <f t="array" ref="U35">MAX(IF($J$3:$J$9001=$S35,$D$3:$D$9001))</f>
        <v>105.64464</v>
      </c>
      <c r="V35" s="30">
        <f t="shared" ref="V35:V66" si="20">T35/E$1</f>
        <v>9.3925043698390692E-2</v>
      </c>
      <c r="W35" s="30">
        <f t="shared" ref="W35:W66" si="21">U35/F$1</f>
        <v>7.5563006937987259E-2</v>
      </c>
      <c r="X35" s="38">
        <f t="shared" si="19"/>
        <v>389</v>
      </c>
      <c r="Y35" s="38">
        <f t="shared" ref="Y35:Y66" si="22">COUNTIF($J$3:$J$9001,$S35)</f>
        <v>38</v>
      </c>
      <c r="Z35" s="14">
        <f t="shared" ref="Z35:Z66" si="23">MIN($S35*E$1-AF$8,AF$9*E$1)</f>
        <v>48.943449999999977</v>
      </c>
      <c r="AA35" s="14">
        <f t="shared" ref="AA35:AA66" si="24">MIN($S35*F$1-AG$8,AG$9*F$1)</f>
        <v>40.54489999999997</v>
      </c>
      <c r="AB35" s="30">
        <f t="shared" ref="AB35:AB66" si="25">Z35/E$1</f>
        <v>5.8999999999999969E-2</v>
      </c>
      <c r="AC35" s="30">
        <f t="shared" ref="AC35:AC66" si="26">AA35/F$1</f>
        <v>2.8999999999999977E-2</v>
      </c>
      <c r="AM35" s="30">
        <f t="array" ref="AM35">IFERROR(SUM(IF(I$3:I$9001=$S35,C$3:C$9001))/COUNT(IF(I$3:I$9001=$S35,C$3:C$9001))/E$1,"")</f>
        <v>7.3376351256813918E-3</v>
      </c>
      <c r="AN35" s="30">
        <f t="array" ref="AN35">IFERROR(SUM(IF(J$3:J$9001=$S35,D$3:D$9001))/COUNT(IF(J$3:J$9001=$S35,D$3:D$9001))/F$1,"")</f>
        <v>5.3348838084769168E-3</v>
      </c>
      <c r="AO35" s="46">
        <f t="shared" ref="AO35:AO66" si="27">IF(AM35="","",SQRT(SUMIF(I$3:I$8761,$S35,O$3:O$8761)/(X35-1)))</f>
        <v>1.3467753386000618E-2</v>
      </c>
      <c r="AP35" s="46">
        <f t="shared" ref="AP35:AP66" si="28">IF(AN35="","",SQRT(SUMIF(J$3:J$8761,$S35,P$3:P$8761)/(Y35-1)))</f>
        <v>1.3746530275496447E-2</v>
      </c>
    </row>
    <row r="36" spans="1:42" x14ac:dyDescent="0.25">
      <c r="A36" s="10">
        <f t="shared" si="0"/>
        <v>9</v>
      </c>
      <c r="B36" s="4">
        <v>42006.375</v>
      </c>
      <c r="C36" s="49">
        <f>'[1]Hourly BAAL'!F36</f>
        <v>0</v>
      </c>
      <c r="D36" s="49">
        <f>'[1]Hourly BAAL'!G36</f>
        <v>0</v>
      </c>
      <c r="E36" s="3">
        <f>'[1]Hourly BAAL'!D36</f>
        <v>0.48</v>
      </c>
      <c r="F36" s="3">
        <f>'[1]Hourly BAAL'!E36</f>
        <v>0.63</v>
      </c>
      <c r="G36" s="31">
        <f t="shared" si="15"/>
        <v>398.18400000000003</v>
      </c>
      <c r="H36" s="31">
        <f t="shared" si="1"/>
        <v>880.80300000000011</v>
      </c>
      <c r="I36" s="37">
        <f t="shared" si="2"/>
        <v>0.48</v>
      </c>
      <c r="J36" s="37">
        <f t="shared" si="3"/>
        <v>0.63</v>
      </c>
      <c r="K36" s="14">
        <f t="shared" si="16"/>
        <v>61.058387519999975</v>
      </c>
      <c r="L36" s="14">
        <f t="shared" si="17"/>
        <v>47.842451537909717</v>
      </c>
      <c r="M36" s="10">
        <f>IF(C36="Data Error","Data Error",IF(C36&lt;=K36,0,1-IFERROR(INDEX(BAAL!$C:$D,MATCH(ROUNDUP(C36-K36,0),BAAL!$B:$B,0),MATCH(LEFT(M$2,4),BAAL!$C$2:$D$2,0)),0)))</f>
        <v>0</v>
      </c>
      <c r="N36" s="10">
        <f>IF(D36="Data Error","Data Error",IF(D36&lt;=L36,0,1-IFERROR(INDEX(BAAL!$C:$D,MATCH(ROUNDUP(D36-L36,0),BAAL!$B:$B,0),MATCH(LEFT(N$2,4),BAAL!$C$2:$D$2,0)),0)))</f>
        <v>0</v>
      </c>
      <c r="O36" s="41">
        <f t="shared" si="4"/>
        <v>4.0269995257766944E-5</v>
      </c>
      <c r="P36" s="41">
        <f t="shared" si="5"/>
        <v>8.4423256046268143E-6</v>
      </c>
      <c r="Q36" s="10">
        <f t="shared" si="18"/>
        <v>1</v>
      </c>
      <c r="R36" s="34"/>
      <c r="S36" s="9">
        <v>0.33</v>
      </c>
      <c r="T36" s="22">
        <f t="array" ref="T36">MAX(IF($I$3:$I$9001=$S36,$C$3:$C$9001))</f>
        <v>43.557720000000003</v>
      </c>
      <c r="U36" s="22">
        <f t="array" ref="U36">MAX(IF($J$3:$J$9001=$S36,$D$3:$D$9001))</f>
        <v>69.947879999999998</v>
      </c>
      <c r="V36" s="30">
        <f t="shared" si="20"/>
        <v>5.2507648725212464E-2</v>
      </c>
      <c r="W36" s="30">
        <f t="shared" si="21"/>
        <v>5.0030670195264998E-2</v>
      </c>
      <c r="X36" s="38">
        <f t="shared" si="19"/>
        <v>360</v>
      </c>
      <c r="Y36" s="38">
        <f t="shared" si="22"/>
        <v>28</v>
      </c>
      <c r="Z36" s="14">
        <f t="shared" si="23"/>
        <v>48.943449999999977</v>
      </c>
      <c r="AA36" s="14">
        <f t="shared" si="24"/>
        <v>40.54489999999997</v>
      </c>
      <c r="AB36" s="30">
        <f t="shared" si="25"/>
        <v>5.8999999999999969E-2</v>
      </c>
      <c r="AC36" s="30">
        <f t="shared" si="26"/>
        <v>2.8999999999999977E-2</v>
      </c>
      <c r="AM36" s="30">
        <f t="array" ref="AM36">IFERROR(SUM(IF(I$3:I$9001=$S36,C$3:C$9001))/COUNT(IF(I$3:I$9001=$S36,C$3:C$9001))/E$1,"")</f>
        <v>7.4136803565715004E-3</v>
      </c>
      <c r="AN36" s="30">
        <f t="array" ref="AN36">IFERROR(SUM(IF(J$3:J$9001=$S36,D$3:D$9001))/COUNT(IF(J$3:J$9001=$S36,D$3:D$9001))/F$1,"")</f>
        <v>4.4133599681199995E-3</v>
      </c>
      <c r="AO36" s="46">
        <f t="shared" si="27"/>
        <v>9.2924834365953855E-3</v>
      </c>
      <c r="AP36" s="46">
        <f t="shared" si="28"/>
        <v>1.0633310738089593E-2</v>
      </c>
    </row>
    <row r="37" spans="1:42" x14ac:dyDescent="0.25">
      <c r="A37" s="10">
        <f t="shared" si="0"/>
        <v>10</v>
      </c>
      <c r="B37" s="4">
        <v>42006.416666666664</v>
      </c>
      <c r="C37" s="49">
        <f>'[1]Hourly BAAL'!F37</f>
        <v>0</v>
      </c>
      <c r="D37" s="49">
        <f>'[1]Hourly BAAL'!G37</f>
        <v>23.618541107117274</v>
      </c>
      <c r="E37" s="3">
        <f>'[1]Hourly BAAL'!D37</f>
        <v>0.49</v>
      </c>
      <c r="F37" s="3">
        <f>'[1]Hourly BAAL'!E37</f>
        <v>0.63</v>
      </c>
      <c r="G37" s="31">
        <f t="shared" si="15"/>
        <v>406.47950000000003</v>
      </c>
      <c r="H37" s="31">
        <f t="shared" si="1"/>
        <v>857.18445889288284</v>
      </c>
      <c r="I37" s="37">
        <f t="shared" si="2"/>
        <v>0.49</v>
      </c>
      <c r="J37" s="37">
        <f t="shared" si="3"/>
        <v>0.63</v>
      </c>
      <c r="K37" s="14">
        <f t="shared" si="16"/>
        <v>61.058387519999975</v>
      </c>
      <c r="L37" s="14">
        <f t="shared" si="17"/>
        <v>50.906475137909709</v>
      </c>
      <c r="M37" s="10">
        <f>IF(C37="Data Error","Data Error",IF(C37&lt;=K37,0,1-IFERROR(INDEX(BAAL!$C:$D,MATCH(ROUNDUP(C37-K37,0),BAAL!$B:$B,0),MATCH(LEFT(M$2,4),BAAL!$C$2:$D$2,0)),0)))</f>
        <v>0</v>
      </c>
      <c r="N37" s="10">
        <f>IF(D37="Data Error","Data Error",IF(D37&lt;=L37,0,1-IFERROR(INDEX(BAAL!$C:$D,MATCH(ROUNDUP(D37-L37,0),BAAL!$B:$B,0),MATCH(LEFT(N$2,4),BAAL!$C$2:$D$2,0)),0)))</f>
        <v>0</v>
      </c>
      <c r="O37" s="41">
        <f t="shared" si="4"/>
        <v>5.1837470817059823E-5</v>
      </c>
      <c r="P37" s="41">
        <f t="shared" si="5"/>
        <v>1.9565701325085255E-4</v>
      </c>
      <c r="Q37" s="10">
        <f t="shared" si="18"/>
        <v>1</v>
      </c>
      <c r="R37" s="34"/>
      <c r="S37" s="9">
        <v>0.34</v>
      </c>
      <c r="T37" s="22">
        <f t="array" ref="T37">MAX(IF($I$3:$I$9001=$S37,$C$3:$C$9001))</f>
        <v>77.912520000000001</v>
      </c>
      <c r="U37" s="22">
        <f t="array" ref="U37">MAX(IF($J$3:$J$9001=$S37,$D$3:$D$9001))</f>
        <v>19.22784</v>
      </c>
      <c r="V37" s="30">
        <f t="shared" si="20"/>
        <v>9.392142727985052E-2</v>
      </c>
      <c r="W37" s="30">
        <f t="shared" si="21"/>
        <v>1.3752835991703025E-2</v>
      </c>
      <c r="X37" s="38">
        <f t="shared" si="19"/>
        <v>285</v>
      </c>
      <c r="Y37" s="38">
        <f t="shared" si="22"/>
        <v>17</v>
      </c>
      <c r="Z37" s="14">
        <f t="shared" si="23"/>
        <v>48.943449999999977</v>
      </c>
      <c r="AA37" s="14">
        <f t="shared" si="24"/>
        <v>40.54489999999997</v>
      </c>
      <c r="AB37" s="30">
        <f t="shared" si="25"/>
        <v>5.8999999999999969E-2</v>
      </c>
      <c r="AC37" s="30">
        <f t="shared" si="26"/>
        <v>2.8999999999999977E-2</v>
      </c>
      <c r="AM37" s="30">
        <f t="array" ref="AM37">IFERROR(SUM(IF(I$3:I$9001=$S37,C$3:C$9001))/COUNT(IF(I$3:I$9001=$S37,C$3:C$9001))/E$1,"")</f>
        <v>7.0766436839095085E-3</v>
      </c>
      <c r="AN37" s="30">
        <f t="array" ref="AN37">IFERROR(SUM(IF(J$3:J$9001=$S37,D$3:D$9001))/COUNT(IF(J$3:J$9001=$S37,D$3:D$9001))/F$1,"")</f>
        <v>1.82867000172503E-3</v>
      </c>
      <c r="AO37" s="46">
        <f t="shared" si="27"/>
        <v>1.0957369779272915E-2</v>
      </c>
      <c r="AP37" s="46">
        <f t="shared" si="28"/>
        <v>4.3722558265680859E-3</v>
      </c>
    </row>
    <row r="38" spans="1:42" x14ac:dyDescent="0.25">
      <c r="A38" s="10">
        <f t="shared" si="0"/>
        <v>11</v>
      </c>
      <c r="B38" s="4">
        <v>42006.458333333336</v>
      </c>
      <c r="C38" s="49">
        <f>'[1]Hourly BAAL'!F38</f>
        <v>5.7936647752665849</v>
      </c>
      <c r="D38" s="49">
        <f>'[1]Hourly BAAL'!G38</f>
        <v>0</v>
      </c>
      <c r="E38" s="3">
        <f>'[1]Hourly BAAL'!D38</f>
        <v>0.55000000000000004</v>
      </c>
      <c r="F38" s="3">
        <f>'[1]Hourly BAAL'!E38</f>
        <v>0.61</v>
      </c>
      <c r="G38" s="31">
        <f t="shared" si="15"/>
        <v>450.45883522473349</v>
      </c>
      <c r="H38" s="31">
        <f t="shared" si="1"/>
        <v>852.84100000000001</v>
      </c>
      <c r="I38" s="37">
        <f t="shared" si="2"/>
        <v>0.55000000000000004</v>
      </c>
      <c r="J38" s="37">
        <f t="shared" si="3"/>
        <v>0.61</v>
      </c>
      <c r="K38" s="14">
        <f t="shared" si="16"/>
        <v>61.058387519999975</v>
      </c>
      <c r="L38" s="14">
        <f t="shared" si="17"/>
        <v>50.906475137909709</v>
      </c>
      <c r="M38" s="10">
        <f>IF(C38="Data Error","Data Error",IF(C38&lt;=K38,0,1-IFERROR(INDEX(BAAL!$C:$D,MATCH(ROUNDUP(C38-K38,0),BAAL!$B:$B,0),MATCH(LEFT(M$2,4),BAAL!$C$2:$D$2,0)),0)))</f>
        <v>0</v>
      </c>
      <c r="N38" s="10">
        <f>IF(D38="Data Error","Data Error",IF(D38&lt;=L38,0,1-IFERROR(INDEX(BAAL!$C:$D,MATCH(ROUNDUP(D38-L38,0),BAAL!$B:$B,0),MATCH(LEFT(N$2,4),BAAL!$C$2:$D$2,0)),0)))</f>
        <v>0</v>
      </c>
      <c r="O38" s="41">
        <f t="shared" si="4"/>
        <v>3.163038136274696E-8</v>
      </c>
      <c r="P38" s="41">
        <f t="shared" si="5"/>
        <v>2.4080490224869897E-5</v>
      </c>
      <c r="Q38" s="10">
        <f t="shared" si="18"/>
        <v>1</v>
      </c>
      <c r="R38" s="34"/>
      <c r="S38" s="9">
        <v>0.35</v>
      </c>
      <c r="T38" s="22">
        <f t="array" ref="T38">MAX(IF($I$3:$I$9001=$S38,$C$3:$C$9001))</f>
        <v>50.386920000000003</v>
      </c>
      <c r="U38" s="22">
        <f t="array" ref="U38">MAX(IF($J$3:$J$9001=$S38,$D$3:$D$9001))</f>
        <v>59.465040000000002</v>
      </c>
      <c r="V38" s="30">
        <f t="shared" si="20"/>
        <v>6.0740063890060876E-2</v>
      </c>
      <c r="W38" s="30">
        <f t="shared" si="21"/>
        <v>4.2532751591445532E-2</v>
      </c>
      <c r="X38" s="38">
        <f t="shared" si="19"/>
        <v>361</v>
      </c>
      <c r="Y38" s="38">
        <f t="shared" si="22"/>
        <v>30</v>
      </c>
      <c r="Z38" s="14">
        <f t="shared" si="23"/>
        <v>48.943449999999977</v>
      </c>
      <c r="AA38" s="14">
        <f t="shared" si="24"/>
        <v>40.54489999999997</v>
      </c>
      <c r="AB38" s="30">
        <f t="shared" si="25"/>
        <v>5.8999999999999969E-2</v>
      </c>
      <c r="AC38" s="30">
        <f t="shared" si="26"/>
        <v>2.8999999999999977E-2</v>
      </c>
      <c r="AM38" s="30">
        <f t="array" ref="AM38">IFERROR(SUM(IF(I$3:I$9001=$S38,C$3:C$9001))/COUNT(IF(I$3:I$9001=$S38,C$3:C$9001))/E$1,"")</f>
        <v>8.8073921306598951E-3</v>
      </c>
      <c r="AN38" s="30">
        <f t="array" ref="AN38">IFERROR(SUM(IF(J$3:J$9001=$S38,D$3:D$9001))/COUNT(IF(J$3:J$9001=$S38,D$3:D$9001))/F$1,"")</f>
        <v>7.5009884843716471E-3</v>
      </c>
      <c r="AO38" s="46">
        <f t="shared" si="27"/>
        <v>1.132010806742512E-2</v>
      </c>
      <c r="AP38" s="46">
        <f t="shared" si="28"/>
        <v>1.2214745167397602E-2</v>
      </c>
    </row>
    <row r="39" spans="1:42" x14ac:dyDescent="0.25">
      <c r="A39" s="10">
        <f t="shared" si="0"/>
        <v>12</v>
      </c>
      <c r="B39" s="4">
        <v>42006.5</v>
      </c>
      <c r="C39" s="49">
        <f>'[1]Hourly BAAL'!F39</f>
        <v>33.634384775266575</v>
      </c>
      <c r="D39" s="49">
        <f>'[1]Hourly BAAL'!G39</f>
        <v>0</v>
      </c>
      <c r="E39" s="3">
        <f>'[1]Hourly BAAL'!D39</f>
        <v>0.56000000000000005</v>
      </c>
      <c r="F39" s="3">
        <f>'[1]Hourly BAAL'!E39</f>
        <v>0.61</v>
      </c>
      <c r="G39" s="31">
        <f t="shared" si="15"/>
        <v>430.91361522473346</v>
      </c>
      <c r="H39" s="31">
        <f t="shared" si="1"/>
        <v>852.84100000000001</v>
      </c>
      <c r="I39" s="37">
        <f t="shared" si="2"/>
        <v>0.56000000000000005</v>
      </c>
      <c r="J39" s="37">
        <f t="shared" si="3"/>
        <v>0.61</v>
      </c>
      <c r="K39" s="14">
        <f t="shared" si="16"/>
        <v>38.321506079999978</v>
      </c>
      <c r="L39" s="14">
        <f t="shared" si="17"/>
        <v>50.906475137909709</v>
      </c>
      <c r="M39" s="10">
        <f>IF(C39="Data Error","Data Error",IF(C39&lt;=K39,0,1-IFERROR(INDEX(BAAL!$C:$D,MATCH(ROUNDUP(C39-K39,0),BAAL!$B:$B,0),MATCH(LEFT(M$2,4),BAAL!$C$2:$D$2,0)),0)))</f>
        <v>0</v>
      </c>
      <c r="N39" s="10">
        <f>IF(D39="Data Error","Data Error",IF(D39&lt;=L39,0,1-IFERROR(INDEX(BAAL!$C:$D,MATCH(ROUNDUP(D39-L39,0),BAAL!$B:$B,0),MATCH(LEFT(N$2,4),BAAL!$C$2:$D$2,0)),0)))</f>
        <v>0</v>
      </c>
      <c r="O39" s="41">
        <f t="shared" si="4"/>
        <v>1.2467710308348178E-3</v>
      </c>
      <c r="P39" s="41">
        <f t="shared" si="5"/>
        <v>2.4080490224869897E-5</v>
      </c>
      <c r="Q39" s="10">
        <f t="shared" si="18"/>
        <v>1</v>
      </c>
      <c r="R39" s="34"/>
      <c r="S39" s="9">
        <v>0.36</v>
      </c>
      <c r="T39" s="22">
        <f t="array" ref="T39">MAX(IF($I$3:$I$9001=$S39,$C$3:$C$9001))</f>
        <v>61.43244</v>
      </c>
      <c r="U39" s="22">
        <f t="array" ref="U39">MAX(IF($J$3:$J$9001=$S39,$D$3:$D$9001))</f>
        <v>47.850960000000001</v>
      </c>
      <c r="V39" s="30">
        <f t="shared" si="20"/>
        <v>7.4055138328009154E-2</v>
      </c>
      <c r="W39" s="30">
        <f t="shared" si="21"/>
        <v>3.4225706315714179E-2</v>
      </c>
      <c r="X39" s="38">
        <f t="shared" si="19"/>
        <v>340</v>
      </c>
      <c r="Y39" s="38">
        <f t="shared" si="22"/>
        <v>32</v>
      </c>
      <c r="Z39" s="14">
        <f t="shared" si="23"/>
        <v>48.943449999999977</v>
      </c>
      <c r="AA39" s="14">
        <f t="shared" si="24"/>
        <v>40.54489999999997</v>
      </c>
      <c r="AB39" s="30">
        <f t="shared" si="25"/>
        <v>5.8999999999999969E-2</v>
      </c>
      <c r="AC39" s="30">
        <f t="shared" si="26"/>
        <v>2.8999999999999977E-2</v>
      </c>
      <c r="AM39" s="30">
        <f t="array" ref="AM39">IFERROR(SUM(IF(I$3:I$9001=$S39,C$3:C$9001))/COUNT(IF(I$3:I$9001=$S39,C$3:C$9001))/E$1,"")</f>
        <v>9.9989839819873763E-3</v>
      </c>
      <c r="AN39" s="30">
        <f t="array" ref="AN39">IFERROR(SUM(IF(J$3:J$9001=$S39,D$3:D$9001))/COUNT(IF(J$3:J$9001=$S39,D$3:D$9001))/F$1,"")</f>
        <v>5.7626963722101961E-3</v>
      </c>
      <c r="AO39" s="46">
        <f t="shared" si="27"/>
        <v>1.3858214159217471E-2</v>
      </c>
      <c r="AP39" s="46">
        <f t="shared" si="28"/>
        <v>9.784430732673096E-3</v>
      </c>
    </row>
    <row r="40" spans="1:42" x14ac:dyDescent="0.25">
      <c r="A40" s="10">
        <f t="shared" si="0"/>
        <v>13</v>
      </c>
      <c r="B40" s="4">
        <v>42006.541666666664</v>
      </c>
      <c r="C40" s="49">
        <f>'[1]Hourly BAAL'!F40</f>
        <v>12.381664775266579</v>
      </c>
      <c r="D40" s="49">
        <f>'[1]Hourly BAAL'!G40</f>
        <v>0</v>
      </c>
      <c r="E40" s="3">
        <f>'[1]Hourly BAAL'!D40</f>
        <v>0.51</v>
      </c>
      <c r="F40" s="3">
        <f>'[1]Hourly BAAL'!E40</f>
        <v>0.61</v>
      </c>
      <c r="G40" s="31">
        <f t="shared" si="15"/>
        <v>410.68883522473345</v>
      </c>
      <c r="H40" s="31">
        <f t="shared" si="1"/>
        <v>852.84100000000001</v>
      </c>
      <c r="I40" s="37">
        <f t="shared" si="2"/>
        <v>0.51</v>
      </c>
      <c r="J40" s="37">
        <f t="shared" si="3"/>
        <v>0.61</v>
      </c>
      <c r="K40" s="14">
        <f t="shared" si="16"/>
        <v>70.024780799999959</v>
      </c>
      <c r="L40" s="14">
        <f t="shared" si="17"/>
        <v>40.537902959999975</v>
      </c>
      <c r="M40" s="10">
        <f>IF(C40="Data Error","Data Error",IF(C40&lt;=K40,0,1-IFERROR(INDEX(BAAL!$C:$D,MATCH(ROUNDUP(C40-K40,0),BAAL!$B:$B,0),MATCH(LEFT(M$2,4),BAAL!$C$2:$D$2,0)),0)))</f>
        <v>0</v>
      </c>
      <c r="N40" s="10">
        <f>IF(D40="Data Error","Data Error",IF(D40&lt;=L40,0,1-IFERROR(INDEX(BAAL!$C:$D,MATCH(ROUNDUP(D40-L40,0),BAAL!$B:$B,0),MATCH(LEFT(N$2,4),BAAL!$C$2:$D$2,0)),0)))</f>
        <v>0</v>
      </c>
      <c r="O40" s="41">
        <f t="shared" si="4"/>
        <v>3.5848067891919415E-5</v>
      </c>
      <c r="P40" s="41">
        <f t="shared" si="5"/>
        <v>2.4080490224869897E-5</v>
      </c>
      <c r="Q40" s="10">
        <f t="shared" si="18"/>
        <v>1</v>
      </c>
      <c r="R40" s="34"/>
      <c r="S40" s="9">
        <v>0.37</v>
      </c>
      <c r="T40" s="22">
        <f t="array" ref="T40">MAX(IF($I$3:$I$9001=$S40,$C$3:$C$9001))</f>
        <v>45.085799999999999</v>
      </c>
      <c r="U40" s="22">
        <f t="array" ref="U40">MAX(IF($J$3:$J$9001=$S40,$D$3:$D$9001))</f>
        <v>51.223320000000001</v>
      </c>
      <c r="V40" s="30">
        <f t="shared" si="20"/>
        <v>5.4349707672834667E-2</v>
      </c>
      <c r="W40" s="30">
        <f t="shared" si="21"/>
        <v>3.6637808454330872E-2</v>
      </c>
      <c r="X40" s="38">
        <f t="shared" si="19"/>
        <v>264</v>
      </c>
      <c r="Y40" s="38">
        <f t="shared" si="22"/>
        <v>55</v>
      </c>
      <c r="Z40" s="14">
        <f t="shared" si="23"/>
        <v>48.943449999999977</v>
      </c>
      <c r="AA40" s="14">
        <f t="shared" si="24"/>
        <v>40.54489999999997</v>
      </c>
      <c r="AB40" s="30">
        <f t="shared" si="25"/>
        <v>5.8999999999999969E-2</v>
      </c>
      <c r="AC40" s="30">
        <f t="shared" si="26"/>
        <v>2.8999999999999977E-2</v>
      </c>
      <c r="AM40" s="30">
        <f t="array" ref="AM40">IFERROR(SUM(IF(I$3:I$9001=$S40,C$3:C$9001))/COUNT(IF(I$3:I$9001=$S40,C$3:C$9001))/E$1,"")</f>
        <v>9.2157325791249745E-3</v>
      </c>
      <c r="AN40" s="30">
        <f t="array" ref="AN40">IFERROR(SUM(IF(J$3:J$9001=$S40,D$3:D$9001))/COUNT(IF(J$3:J$9001=$S40,D$3:D$9001))/F$1,"")</f>
        <v>7.7539221410875773E-3</v>
      </c>
      <c r="AO40" s="46">
        <f t="shared" si="27"/>
        <v>1.1772390352610735E-2</v>
      </c>
      <c r="AP40" s="46">
        <f t="shared" si="28"/>
        <v>8.6931701870529392E-3</v>
      </c>
    </row>
    <row r="41" spans="1:42" x14ac:dyDescent="0.25">
      <c r="A41" s="10">
        <f t="shared" si="0"/>
        <v>14</v>
      </c>
      <c r="B41" s="4">
        <v>42006.583333333336</v>
      </c>
      <c r="C41" s="49">
        <f>'[1]Hourly BAAL'!F41</f>
        <v>19.253704775266577</v>
      </c>
      <c r="D41" s="49">
        <f>'[1]Hourly BAAL'!G41</f>
        <v>0</v>
      </c>
      <c r="E41" s="3">
        <f>'[1]Hourly BAAL'!D41</f>
        <v>0.49</v>
      </c>
      <c r="F41" s="3">
        <f>'[1]Hourly BAAL'!E41</f>
        <v>0.61</v>
      </c>
      <c r="G41" s="31">
        <f t="shared" si="15"/>
        <v>387.22579522473347</v>
      </c>
      <c r="H41" s="31">
        <f t="shared" si="1"/>
        <v>852.84100000000001</v>
      </c>
      <c r="I41" s="37">
        <f t="shared" si="2"/>
        <v>0.49</v>
      </c>
      <c r="J41" s="37">
        <f t="shared" si="3"/>
        <v>0.61</v>
      </c>
      <c r="K41" s="14">
        <f t="shared" si="16"/>
        <v>70.024780799999959</v>
      </c>
      <c r="L41" s="14">
        <f t="shared" si="17"/>
        <v>40.537902959999975</v>
      </c>
      <c r="M41" s="10">
        <f>IF(C41="Data Error","Data Error",IF(C41&lt;=K41,0,1-IFERROR(INDEX(BAAL!$C:$D,MATCH(ROUNDUP(C41-K41,0),BAAL!$B:$B,0),MATCH(LEFT(M$2,4),BAAL!$C$2:$D$2,0)),0)))</f>
        <v>0</v>
      </c>
      <c r="N41" s="10">
        <f>IF(D41="Data Error","Data Error",IF(D41&lt;=L41,0,1-IFERROR(INDEX(BAAL!$C:$D,MATCH(ROUNDUP(D41-L41,0),BAAL!$B:$B,0),MATCH(LEFT(N$2,4),BAAL!$C$2:$D$2,0)),0)))</f>
        <v>0</v>
      </c>
      <c r="O41" s="41">
        <f t="shared" si="4"/>
        <v>2.5631990612767888E-4</v>
      </c>
      <c r="P41" s="41">
        <f t="shared" si="5"/>
        <v>2.4080490224869897E-5</v>
      </c>
      <c r="Q41" s="10">
        <f t="shared" si="18"/>
        <v>1</v>
      </c>
      <c r="R41" s="34"/>
      <c r="S41" s="9">
        <v>0.38</v>
      </c>
      <c r="T41" s="22">
        <f t="array" ref="T41">MAX(IF($I$3:$I$9001=$S41,$C$3:$C$9001))</f>
        <v>49.696440000000003</v>
      </c>
      <c r="U41" s="22">
        <f t="array" ref="U41">MAX(IF($J$3:$J$9001=$S41,$D$3:$D$9001))</f>
        <v>113.39964000000001</v>
      </c>
      <c r="V41" s="30">
        <f t="shared" si="20"/>
        <v>5.9907708998854801E-2</v>
      </c>
      <c r="W41" s="30">
        <f t="shared" si="21"/>
        <v>8.1109820470638722E-2</v>
      </c>
      <c r="X41" s="38">
        <f t="shared" si="19"/>
        <v>270</v>
      </c>
      <c r="Y41" s="38">
        <f t="shared" si="22"/>
        <v>29</v>
      </c>
      <c r="Z41" s="14">
        <f t="shared" si="23"/>
        <v>48.943449999999977</v>
      </c>
      <c r="AA41" s="14">
        <f t="shared" si="24"/>
        <v>40.54489999999997</v>
      </c>
      <c r="AB41" s="30">
        <f t="shared" si="25"/>
        <v>5.8999999999999969E-2</v>
      </c>
      <c r="AC41" s="30">
        <f t="shared" si="26"/>
        <v>2.8999999999999977E-2</v>
      </c>
      <c r="AM41" s="30">
        <f t="array" ref="AM41">IFERROR(SUM(IF(I$3:I$9001=$S41,C$3:C$9001))/COUNT(IF(I$3:I$9001=$S41,C$3:C$9001))/E$1,"")</f>
        <v>8.1019018742075587E-3</v>
      </c>
      <c r="AN41" s="30">
        <f t="array" ref="AN41">IFERROR(SUM(IF(J$3:J$9001=$S41,D$3:D$9001))/COUNT(IF(J$3:J$9001=$S41,D$3:D$9001))/F$1,"")</f>
        <v>5.3574062608889705E-3</v>
      </c>
      <c r="AO41" s="46">
        <f t="shared" si="27"/>
        <v>1.1341709523481519E-2</v>
      </c>
      <c r="AP41" s="46">
        <f t="shared" si="28"/>
        <v>1.5489560341018801E-2</v>
      </c>
    </row>
    <row r="42" spans="1:42" x14ac:dyDescent="0.25">
      <c r="A42" s="10">
        <f t="shared" si="0"/>
        <v>15</v>
      </c>
      <c r="B42" s="4">
        <v>42006.625</v>
      </c>
      <c r="C42" s="49">
        <f>'[1]Hourly BAAL'!F42</f>
        <v>0</v>
      </c>
      <c r="D42" s="49">
        <f>'[1]Hourly BAAL'!G42</f>
        <v>0</v>
      </c>
      <c r="E42" s="3">
        <f>'[1]Hourly BAAL'!D42</f>
        <v>0.46</v>
      </c>
      <c r="F42" s="3">
        <f>'[1]Hourly BAAL'!E42</f>
        <v>0.61</v>
      </c>
      <c r="G42" s="31">
        <f t="shared" si="15"/>
        <v>381.59300000000007</v>
      </c>
      <c r="H42" s="31">
        <f t="shared" si="1"/>
        <v>852.84100000000001</v>
      </c>
      <c r="I42" s="37">
        <f t="shared" si="2"/>
        <v>0.46</v>
      </c>
      <c r="J42" s="37">
        <f t="shared" si="3"/>
        <v>0.61</v>
      </c>
      <c r="K42" s="14">
        <f t="shared" si="16"/>
        <v>70.024780799999959</v>
      </c>
      <c r="L42" s="14">
        <f t="shared" si="17"/>
        <v>40.537902959999975</v>
      </c>
      <c r="M42" s="10">
        <f>IF(C42="Data Error","Data Error",IF(C42&lt;=K42,0,1-IFERROR(INDEX(BAAL!$C:$D,MATCH(ROUNDUP(C42-K42,0),BAAL!$B:$B,0),MATCH(LEFT(M$2,4),BAAL!$C$2:$D$2,0)),0)))</f>
        <v>0</v>
      </c>
      <c r="N42" s="10">
        <f>IF(D42="Data Error","Data Error",IF(D42&lt;=L42,0,1-IFERROR(INDEX(BAAL!$C:$D,MATCH(ROUNDUP(D42-L42,0),BAAL!$B:$B,0),MATCH(LEFT(N$2,4),BAAL!$C$2:$D$2,0)),0)))</f>
        <v>0</v>
      </c>
      <c r="O42" s="41">
        <f t="shared" si="4"/>
        <v>7.4092241358285037E-5</v>
      </c>
      <c r="P42" s="41">
        <f t="shared" si="5"/>
        <v>2.4080490224869897E-5</v>
      </c>
      <c r="Q42" s="10">
        <f t="shared" si="18"/>
        <v>1</v>
      </c>
      <c r="R42" s="34"/>
      <c r="S42" s="9">
        <v>0.39</v>
      </c>
      <c r="T42" s="22">
        <f t="array" ref="T42">MAX(IF($I$3:$I$9001=$S42,$C$3:$C$9001))</f>
        <v>44.660519999999998</v>
      </c>
      <c r="U42" s="22">
        <f t="array" ref="U42">MAX(IF($J$3:$J$9001=$S42,$D$3:$D$9001))</f>
        <v>83.908799999999999</v>
      </c>
      <c r="V42" s="30">
        <f t="shared" si="20"/>
        <v>5.3837044180579822E-2</v>
      </c>
      <c r="W42" s="30">
        <f t="shared" si="21"/>
        <v>6.0016307846362915E-2</v>
      </c>
      <c r="X42" s="38">
        <f t="shared" si="19"/>
        <v>252</v>
      </c>
      <c r="Y42" s="38">
        <f t="shared" si="22"/>
        <v>26</v>
      </c>
      <c r="Z42" s="14">
        <f t="shared" si="23"/>
        <v>48.943449999999977</v>
      </c>
      <c r="AA42" s="14">
        <f t="shared" si="24"/>
        <v>40.54489999999997</v>
      </c>
      <c r="AB42" s="30">
        <f t="shared" si="25"/>
        <v>5.8999999999999969E-2</v>
      </c>
      <c r="AC42" s="30">
        <f t="shared" si="26"/>
        <v>2.8999999999999977E-2</v>
      </c>
      <c r="AM42" s="30">
        <f t="array" ref="AM42">IFERROR(SUM(IF(I$3:I$9001=$S42,C$3:C$9001))/COUNT(IF(I$3:I$9001=$S42,C$3:C$9001))/E$1,"")</f>
        <v>8.2797219574818771E-3</v>
      </c>
      <c r="AN42" s="30">
        <f t="array" ref="AN42">IFERROR(SUM(IF(J$3:J$9001=$S42,D$3:D$9001))/COUNT(IF(J$3:J$9001=$S42,D$3:D$9001))/F$1,"")</f>
        <v>9.7193383632489493E-3</v>
      </c>
      <c r="AO42" s="46">
        <f t="shared" si="27"/>
        <v>1.2111283540734253E-2</v>
      </c>
      <c r="AP42" s="46">
        <f t="shared" si="28"/>
        <v>1.6909952717877437E-2</v>
      </c>
    </row>
    <row r="43" spans="1:42" x14ac:dyDescent="0.25">
      <c r="A43" s="10">
        <f t="shared" si="0"/>
        <v>16</v>
      </c>
      <c r="B43" s="4">
        <v>42006.666666666664</v>
      </c>
      <c r="C43" s="49">
        <f>'[1]Hourly BAAL'!F43</f>
        <v>0</v>
      </c>
      <c r="D43" s="49">
        <f>'[1]Hourly BAAL'!G43</f>
        <v>0</v>
      </c>
      <c r="E43" s="3">
        <f>'[1]Hourly BAAL'!D43</f>
        <v>0.46</v>
      </c>
      <c r="F43" s="3">
        <f>'[1]Hourly BAAL'!E43</f>
        <v>0.61</v>
      </c>
      <c r="G43" s="31">
        <f t="shared" si="15"/>
        <v>381.59300000000007</v>
      </c>
      <c r="H43" s="31">
        <f t="shared" si="1"/>
        <v>852.84100000000001</v>
      </c>
      <c r="I43" s="37">
        <f t="shared" si="2"/>
        <v>0.46</v>
      </c>
      <c r="J43" s="37">
        <f t="shared" si="3"/>
        <v>0.61</v>
      </c>
      <c r="K43" s="14">
        <f t="shared" si="16"/>
        <v>65.514009599999966</v>
      </c>
      <c r="L43" s="14">
        <f t="shared" si="17"/>
        <v>27.851987519999984</v>
      </c>
      <c r="M43" s="10">
        <f>IF(C43="Data Error","Data Error",IF(C43&lt;=K43,0,1-IFERROR(INDEX(BAAL!$C:$D,MATCH(ROUNDUP(C43-K43,0),BAAL!$B:$B,0),MATCH(LEFT(M$2,4),BAAL!$C$2:$D$2,0)),0)))</f>
        <v>0</v>
      </c>
      <c r="N43" s="10">
        <f>IF(D43="Data Error","Data Error",IF(D43&lt;=L43,0,1-IFERROR(INDEX(BAAL!$C:$D,MATCH(ROUNDUP(D43-L43,0),BAAL!$B:$B,0),MATCH(LEFT(N$2,4),BAAL!$C$2:$D$2,0)),0)))</f>
        <v>0</v>
      </c>
      <c r="O43" s="41">
        <f t="shared" si="4"/>
        <v>7.4092241358285037E-5</v>
      </c>
      <c r="P43" s="41">
        <f t="shared" si="5"/>
        <v>2.4080490224869897E-5</v>
      </c>
      <c r="Q43" s="10">
        <f t="shared" si="18"/>
        <v>1</v>
      </c>
      <c r="R43" s="34"/>
      <c r="S43" s="9">
        <v>0.4</v>
      </c>
      <c r="T43" s="22">
        <f t="array" ref="T43">MAX(IF($I$3:$I$9001=$S43,$C$3:$C$9001))</f>
        <v>64.635240000000096</v>
      </c>
      <c r="U43" s="22">
        <f t="array" ref="U43">MAX(IF($J$3:$J$9001=$S43,$D$3:$D$9001))</f>
        <v>4.2782611071172738</v>
      </c>
      <c r="V43" s="30">
        <f t="shared" si="20"/>
        <v>7.7916026761497309E-2</v>
      </c>
      <c r="W43" s="30">
        <f t="shared" si="21"/>
        <v>3.0600537208477743E-3</v>
      </c>
      <c r="X43" s="38">
        <f t="shared" si="19"/>
        <v>189</v>
      </c>
      <c r="Y43" s="38">
        <f t="shared" si="22"/>
        <v>38</v>
      </c>
      <c r="Z43" s="14">
        <f t="shared" si="23"/>
        <v>48.943449999999977</v>
      </c>
      <c r="AA43" s="14">
        <f t="shared" si="24"/>
        <v>40.54489999999997</v>
      </c>
      <c r="AB43" s="30">
        <f t="shared" si="25"/>
        <v>5.8999999999999969E-2</v>
      </c>
      <c r="AC43" s="30">
        <f t="shared" si="26"/>
        <v>2.8999999999999977E-2</v>
      </c>
      <c r="AM43" s="30">
        <f t="array" ref="AM43">IFERROR(SUM(IF(I$3:I$9001=$S43,C$3:C$9001))/COUNT(IF(I$3:I$9001=$S43,C$3:C$9001))/E$1,"")</f>
        <v>1.0678634351119352E-2</v>
      </c>
      <c r="AN43" s="30">
        <f t="array" ref="AN43">IFERROR(SUM(IF(J$3:J$9001=$S43,D$3:D$9001))/COUNT(IF(J$3:J$9001=$S43,D$3:D$9001))/F$1,"")</f>
        <v>1.1697870243294986E-4</v>
      </c>
      <c r="AO43" s="46">
        <f t="shared" si="27"/>
        <v>1.411419952801922E-2</v>
      </c>
      <c r="AP43" s="46">
        <f t="shared" si="28"/>
        <v>5.3933243434647307E-4</v>
      </c>
    </row>
    <row r="44" spans="1:42" x14ac:dyDescent="0.25">
      <c r="A44" s="10">
        <f t="shared" si="0"/>
        <v>17</v>
      </c>
      <c r="B44" s="4">
        <v>42006.708333333336</v>
      </c>
      <c r="C44" s="49">
        <f>'[1]Hourly BAAL'!F44</f>
        <v>0</v>
      </c>
      <c r="D44" s="49">
        <f>'[1]Hourly BAAL'!G44</f>
        <v>0</v>
      </c>
      <c r="E44" s="3">
        <f>'[1]Hourly BAAL'!D44</f>
        <v>0.46</v>
      </c>
      <c r="F44" s="3">
        <f>'[1]Hourly BAAL'!E44</f>
        <v>0.61</v>
      </c>
      <c r="G44" s="31">
        <f t="shared" si="15"/>
        <v>381.59300000000007</v>
      </c>
      <c r="H44" s="31">
        <f t="shared" si="1"/>
        <v>852.84100000000001</v>
      </c>
      <c r="I44" s="37">
        <f t="shared" si="2"/>
        <v>0.46</v>
      </c>
      <c r="J44" s="37">
        <f t="shared" si="3"/>
        <v>0.61</v>
      </c>
      <c r="K44" s="14">
        <f t="shared" si="16"/>
        <v>42.985257119999972</v>
      </c>
      <c r="L44" s="14">
        <f t="shared" si="17"/>
        <v>29.052644639999983</v>
      </c>
      <c r="M44" s="10">
        <f>IF(C44="Data Error","Data Error",IF(C44&lt;=K44,0,1-IFERROR(INDEX(BAAL!$C:$D,MATCH(ROUNDUP(C44-K44,0),BAAL!$B:$B,0),MATCH(LEFT(M$2,4),BAAL!$C$2:$D$2,0)),0)))</f>
        <v>0</v>
      </c>
      <c r="N44" s="10">
        <f>IF(D44="Data Error","Data Error",IF(D44&lt;=L44,0,1-IFERROR(INDEX(BAAL!$C:$D,MATCH(ROUNDUP(D44-L44,0),BAAL!$B:$B,0),MATCH(LEFT(N$2,4),BAAL!$C$2:$D$2,0)),0)))</f>
        <v>0</v>
      </c>
      <c r="O44" s="41">
        <f t="shared" si="4"/>
        <v>7.4092241358285037E-5</v>
      </c>
      <c r="P44" s="41">
        <f t="shared" si="5"/>
        <v>2.4080490224869897E-5</v>
      </c>
      <c r="Q44" s="10">
        <f t="shared" si="18"/>
        <v>1</v>
      </c>
      <c r="R44" s="34"/>
      <c r="S44" s="9">
        <v>0.41</v>
      </c>
      <c r="T44" s="22">
        <f t="array" ref="T44">MAX(IF($I$3:$I$9001=$S44,$C$3:$C$9001))</f>
        <v>48.952144775266582</v>
      </c>
      <c r="U44" s="22">
        <f t="array" ref="U44">MAX(IF($J$3:$J$9001=$S44,$D$3:$D$9001))</f>
        <v>24.941421107117272</v>
      </c>
      <c r="V44" s="30">
        <f t="shared" si="20"/>
        <v>5.9010481315492226E-2</v>
      </c>
      <c r="W44" s="30">
        <f t="shared" si="21"/>
        <v>1.7839511556481846E-2</v>
      </c>
      <c r="X44" s="38">
        <f t="shared" si="19"/>
        <v>259</v>
      </c>
      <c r="Y44" s="38">
        <f t="shared" si="22"/>
        <v>45</v>
      </c>
      <c r="Z44" s="14">
        <f t="shared" si="23"/>
        <v>48.943449999999977</v>
      </c>
      <c r="AA44" s="14">
        <f t="shared" si="24"/>
        <v>40.54489999999997</v>
      </c>
      <c r="AB44" s="30">
        <f t="shared" si="25"/>
        <v>5.8999999999999969E-2</v>
      </c>
      <c r="AC44" s="30">
        <f t="shared" si="26"/>
        <v>2.8999999999999977E-2</v>
      </c>
      <c r="AM44" s="30">
        <f t="array" ref="AM44">IFERROR(SUM(IF(I$3:I$9001=$S44,C$3:C$9001))/COUNT(IF(I$3:I$9001=$S44,C$3:C$9001))/E$1,"")</f>
        <v>8.647866760317138E-3</v>
      </c>
      <c r="AN44" s="30">
        <f t="array" ref="AN44">IFERROR(SUM(IF(J$3:J$9001=$S44,D$3:D$9001))/COUNT(IF(J$3:J$9001=$S44,D$3:D$9001))/F$1,"")</f>
        <v>8.0986705937609392E-4</v>
      </c>
      <c r="AO44" s="46">
        <f t="shared" si="27"/>
        <v>1.1711648587980596E-2</v>
      </c>
      <c r="AP44" s="46">
        <f t="shared" si="28"/>
        <v>3.2470222453212828E-3</v>
      </c>
    </row>
    <row r="45" spans="1:42" x14ac:dyDescent="0.25">
      <c r="A45" s="10">
        <f t="shared" si="0"/>
        <v>18</v>
      </c>
      <c r="B45" s="4">
        <v>42006.75</v>
      </c>
      <c r="C45" s="49">
        <f>'[1]Hourly BAAL'!F45</f>
        <v>0</v>
      </c>
      <c r="D45" s="49">
        <f>'[1]Hourly BAAL'!G45</f>
        <v>0</v>
      </c>
      <c r="E45" s="3">
        <f>'[1]Hourly BAAL'!D45</f>
        <v>0.46</v>
      </c>
      <c r="F45" s="3">
        <f>'[1]Hourly BAAL'!E45</f>
        <v>0.61</v>
      </c>
      <c r="G45" s="31">
        <f t="shared" si="15"/>
        <v>381.59300000000007</v>
      </c>
      <c r="H45" s="31">
        <f t="shared" si="1"/>
        <v>852.84100000000001</v>
      </c>
      <c r="I45" s="37">
        <f t="shared" si="2"/>
        <v>0.46</v>
      </c>
      <c r="J45" s="37">
        <f t="shared" si="3"/>
        <v>0.61</v>
      </c>
      <c r="K45" s="14">
        <f t="shared" si="16"/>
        <v>35.820083519999983</v>
      </c>
      <c r="L45" s="14">
        <f t="shared" si="17"/>
        <v>29.052644639999983</v>
      </c>
      <c r="M45" s="10">
        <f>IF(C45="Data Error","Data Error",IF(C45&lt;=K45,0,1-IFERROR(INDEX(BAAL!$C:$D,MATCH(ROUNDUP(C45-K45,0),BAAL!$B:$B,0),MATCH(LEFT(M$2,4),BAAL!$C$2:$D$2,0)),0)))</f>
        <v>0</v>
      </c>
      <c r="N45" s="10">
        <f>IF(D45="Data Error","Data Error",IF(D45&lt;=L45,0,1-IFERROR(INDEX(BAAL!$C:$D,MATCH(ROUNDUP(D45-L45,0),BAAL!$B:$B,0),MATCH(LEFT(N$2,4),BAAL!$C$2:$D$2,0)),0)))</f>
        <v>0</v>
      </c>
      <c r="O45" s="41">
        <f t="shared" si="4"/>
        <v>7.4092241358285037E-5</v>
      </c>
      <c r="P45" s="41">
        <f t="shared" si="5"/>
        <v>2.4080490224869897E-5</v>
      </c>
      <c r="Q45" s="10">
        <f t="shared" si="18"/>
        <v>1</v>
      </c>
      <c r="R45" s="34"/>
      <c r="S45" s="9">
        <v>0.42</v>
      </c>
      <c r="T45" s="22">
        <f t="array" ref="T45">MAX(IF($I$3:$I$9001=$S45,$C$3:$C$9001))</f>
        <v>67.713184775266569</v>
      </c>
      <c r="U45" s="22">
        <f t="array" ref="U45">MAX(IF($J$3:$J$9001=$S45,$D$3:$D$9001))</f>
        <v>27.965879999999999</v>
      </c>
      <c r="V45" s="30">
        <f t="shared" si="20"/>
        <v>8.1626405611797431E-2</v>
      </c>
      <c r="W45" s="30">
        <f t="shared" si="21"/>
        <v>2.0002775194907372E-2</v>
      </c>
      <c r="X45" s="38">
        <f t="shared" si="19"/>
        <v>260</v>
      </c>
      <c r="Y45" s="38">
        <f t="shared" si="22"/>
        <v>59</v>
      </c>
      <c r="Z45" s="14">
        <f t="shared" si="23"/>
        <v>48.943449999999977</v>
      </c>
      <c r="AA45" s="14">
        <f t="shared" si="24"/>
        <v>40.54489999999997</v>
      </c>
      <c r="AB45" s="30">
        <f t="shared" si="25"/>
        <v>5.8999999999999969E-2</v>
      </c>
      <c r="AC45" s="30">
        <f t="shared" si="26"/>
        <v>2.8999999999999977E-2</v>
      </c>
      <c r="AM45" s="30">
        <f t="array" ref="AM45">IFERROR(SUM(IF(I$3:I$9001=$S45,C$3:C$9001))/COUNT(IF(I$3:I$9001=$S45,C$3:C$9001))/E$1,"")</f>
        <v>7.2535913627761999E-3</v>
      </c>
      <c r="AN45" s="30">
        <f t="array" ref="AN45">IFERROR(SUM(IF(J$3:J$9001=$S45,D$3:D$9001))/COUNT(IF(J$3:J$9001=$S45,D$3:D$9001))/F$1,"")</f>
        <v>1.353999569720132E-3</v>
      </c>
      <c r="AO45" s="46">
        <f t="shared" si="27"/>
        <v>1.0707907816833947E-2</v>
      </c>
      <c r="AP45" s="46">
        <f t="shared" si="28"/>
        <v>3.9357139376099302E-3</v>
      </c>
    </row>
    <row r="46" spans="1:42" x14ac:dyDescent="0.25">
      <c r="A46" s="10">
        <f t="shared" si="0"/>
        <v>19</v>
      </c>
      <c r="B46" s="4">
        <v>42006.791666666664</v>
      </c>
      <c r="C46" s="49">
        <f>'[1]Hourly BAAL'!F46</f>
        <v>0</v>
      </c>
      <c r="D46" s="49">
        <f>'[1]Hourly BAAL'!G46</f>
        <v>0</v>
      </c>
      <c r="E46" s="3">
        <f>'[1]Hourly BAAL'!D46</f>
        <v>0.46</v>
      </c>
      <c r="F46" s="3">
        <f>'[1]Hourly BAAL'!E46</f>
        <v>0.61</v>
      </c>
      <c r="G46" s="31">
        <f t="shared" si="15"/>
        <v>381.59300000000007</v>
      </c>
      <c r="H46" s="31">
        <f t="shared" si="1"/>
        <v>852.84100000000001</v>
      </c>
      <c r="I46" s="37">
        <f t="shared" si="2"/>
        <v>0.46</v>
      </c>
      <c r="J46" s="37">
        <f t="shared" si="3"/>
        <v>0.61</v>
      </c>
      <c r="K46" s="14">
        <f t="shared" si="16"/>
        <v>35.820083519999983</v>
      </c>
      <c r="L46" s="14">
        <f t="shared" si="17"/>
        <v>29.052644639999983</v>
      </c>
      <c r="M46" s="10">
        <f>IF(C46="Data Error","Data Error",IF(C46&lt;=K46,0,1-IFERROR(INDEX(BAAL!$C:$D,MATCH(ROUNDUP(C46-K46,0),BAAL!$B:$B,0),MATCH(LEFT(M$2,4),BAAL!$C$2:$D$2,0)),0)))</f>
        <v>0</v>
      </c>
      <c r="N46" s="10">
        <f>IF(D46="Data Error","Data Error",IF(D46&lt;=L46,0,1-IFERROR(INDEX(BAAL!$C:$D,MATCH(ROUNDUP(D46-L46,0),BAAL!$B:$B,0),MATCH(LEFT(N$2,4),BAAL!$C$2:$D$2,0)),0)))</f>
        <v>0</v>
      </c>
      <c r="O46" s="41">
        <f t="shared" si="4"/>
        <v>7.4092241358285037E-5</v>
      </c>
      <c r="P46" s="41">
        <f t="shared" si="5"/>
        <v>2.4080490224869897E-5</v>
      </c>
      <c r="Q46" s="10">
        <f t="shared" si="18"/>
        <v>1</v>
      </c>
      <c r="R46" s="34"/>
      <c r="S46" s="9">
        <v>0.43</v>
      </c>
      <c r="T46" s="22">
        <f t="array" ref="T46">MAX(IF($I$3:$I$9001=$S46,$C$3:$C$9001))</f>
        <v>66.731520000000003</v>
      </c>
      <c r="U46" s="22">
        <f t="array" ref="U46">MAX(IF($J$3:$J$9001=$S46,$D$3:$D$9001))</f>
        <v>42.870959999999997</v>
      </c>
      <c r="V46" s="30">
        <f t="shared" si="20"/>
        <v>8.0443035380628053E-2</v>
      </c>
      <c r="W46" s="30">
        <f t="shared" si="21"/>
        <v>3.0663729346970883E-2</v>
      </c>
      <c r="X46" s="38">
        <f t="shared" si="19"/>
        <v>270</v>
      </c>
      <c r="Y46" s="38">
        <f t="shared" si="22"/>
        <v>77</v>
      </c>
      <c r="Z46" s="14">
        <f t="shared" si="23"/>
        <v>48.943449999999977</v>
      </c>
      <c r="AA46" s="14">
        <f t="shared" si="24"/>
        <v>40.54489999999997</v>
      </c>
      <c r="AB46" s="30">
        <f t="shared" si="25"/>
        <v>5.8999999999999969E-2</v>
      </c>
      <c r="AC46" s="30">
        <f t="shared" si="26"/>
        <v>2.8999999999999977E-2</v>
      </c>
      <c r="AM46" s="30">
        <f t="array" ref="AM46">IFERROR(SUM(IF(I$3:I$9001=$S46,C$3:C$9001))/COUNT(IF(I$3:I$9001=$S46,C$3:C$9001))/E$1,"")</f>
        <v>7.4096839142795421E-3</v>
      </c>
      <c r="AN46" s="30">
        <f t="array" ref="AN46">IFERROR(SUM(IF(J$3:J$9001=$S46,D$3:D$9001))/COUNT(IF(J$3:J$9001=$S46,D$3:D$9001))/F$1,"")</f>
        <v>9.6229689371677221E-4</v>
      </c>
      <c r="AO46" s="46">
        <f t="shared" si="27"/>
        <v>1.1563973721649934E-2</v>
      </c>
      <c r="AP46" s="46">
        <f t="shared" si="28"/>
        <v>4.2858949668432662E-3</v>
      </c>
    </row>
    <row r="47" spans="1:42" x14ac:dyDescent="0.25">
      <c r="A47" s="10">
        <f t="shared" si="0"/>
        <v>20</v>
      </c>
      <c r="B47" s="4">
        <v>42006.833333333336</v>
      </c>
      <c r="C47" s="49">
        <f>'[1]Hourly BAAL'!F47</f>
        <v>0</v>
      </c>
      <c r="D47" s="49">
        <f>'[1]Hourly BAAL'!G47</f>
        <v>0</v>
      </c>
      <c r="E47" s="3">
        <f>'[1]Hourly BAAL'!D47</f>
        <v>0.46</v>
      </c>
      <c r="F47" s="3">
        <f>'[1]Hourly BAAL'!E47</f>
        <v>0.61</v>
      </c>
      <c r="G47" s="31">
        <f t="shared" si="15"/>
        <v>381.59300000000007</v>
      </c>
      <c r="H47" s="31">
        <f t="shared" si="1"/>
        <v>852.84100000000001</v>
      </c>
      <c r="I47" s="37">
        <f t="shared" si="2"/>
        <v>0.46</v>
      </c>
      <c r="J47" s="37">
        <f t="shared" si="3"/>
        <v>0.61</v>
      </c>
      <c r="K47" s="14">
        <f t="shared" si="16"/>
        <v>33.062459039999986</v>
      </c>
      <c r="L47" s="14">
        <f t="shared" si="17"/>
        <v>36.421766519999977</v>
      </c>
      <c r="M47" s="10">
        <f>IF(C47="Data Error","Data Error",IF(C47&lt;=K47,0,1-IFERROR(INDEX(BAAL!$C:$D,MATCH(ROUNDUP(C47-K47,0),BAAL!$B:$B,0),MATCH(LEFT(M$2,4),BAAL!$C$2:$D$2,0)),0)))</f>
        <v>0</v>
      </c>
      <c r="N47" s="10">
        <f>IF(D47="Data Error","Data Error",IF(D47&lt;=L47,0,1-IFERROR(INDEX(BAAL!$C:$D,MATCH(ROUNDUP(D47-L47,0),BAAL!$B:$B,0),MATCH(LEFT(N$2,4),BAAL!$C$2:$D$2,0)),0)))</f>
        <v>0</v>
      </c>
      <c r="O47" s="41">
        <f t="shared" si="4"/>
        <v>7.4092241358285037E-5</v>
      </c>
      <c r="P47" s="41">
        <f t="shared" si="5"/>
        <v>2.4080490224869897E-5</v>
      </c>
      <c r="Q47" s="10">
        <f t="shared" si="18"/>
        <v>1</v>
      </c>
      <c r="R47" s="34"/>
      <c r="S47" s="9">
        <v>0.44</v>
      </c>
      <c r="T47" s="22">
        <f t="array" ref="T47">MAX(IF($I$3:$I$9001=$S47,$C$3:$C$9001))</f>
        <v>57.538080000000001</v>
      </c>
      <c r="U47" s="22">
        <f t="array" ref="U47">MAX(IF($J$3:$J$9001=$S47,$D$3:$D$9001))</f>
        <v>34.956741107117274</v>
      </c>
      <c r="V47" s="30">
        <f t="shared" si="20"/>
        <v>6.9360593092640588E-2</v>
      </c>
      <c r="W47" s="30">
        <f t="shared" si="21"/>
        <v>2.5003033479091104E-2</v>
      </c>
      <c r="X47" s="38">
        <f t="shared" si="19"/>
        <v>266</v>
      </c>
      <c r="Y47" s="38">
        <f t="shared" si="22"/>
        <v>87</v>
      </c>
      <c r="Z47" s="14">
        <f t="shared" si="23"/>
        <v>48.943449999999977</v>
      </c>
      <c r="AA47" s="14">
        <f t="shared" si="24"/>
        <v>40.54489999999997</v>
      </c>
      <c r="AB47" s="30">
        <f t="shared" si="25"/>
        <v>5.8999999999999969E-2</v>
      </c>
      <c r="AC47" s="30">
        <f t="shared" si="26"/>
        <v>2.8999999999999977E-2</v>
      </c>
      <c r="AM47" s="30">
        <f t="array" ref="AM47">IFERROR(SUM(IF(I$3:I$9001=$S47,C$3:C$9001))/COUNT(IF(I$3:I$9001=$S47,C$3:C$9001))/E$1,"")</f>
        <v>9.1929850839321536E-3</v>
      </c>
      <c r="AN47" s="30">
        <f t="array" ref="AN47">IFERROR(SUM(IF(J$3:J$9001=$S47,D$3:D$9001))/COUNT(IF(J$3:J$9001=$S47,D$3:D$9001))/F$1,"")</f>
        <v>1.4017227902167122E-3</v>
      </c>
      <c r="AO47" s="46">
        <f t="shared" si="27"/>
        <v>1.1818311562298052E-2</v>
      </c>
      <c r="AP47" s="46">
        <f t="shared" si="28"/>
        <v>4.1272285146925942E-3</v>
      </c>
    </row>
    <row r="48" spans="1:42" x14ac:dyDescent="0.25">
      <c r="A48" s="10">
        <f t="shared" si="0"/>
        <v>21</v>
      </c>
      <c r="B48" s="4">
        <v>42006.875</v>
      </c>
      <c r="C48" s="49">
        <f>'[1]Hourly BAAL'!F48</f>
        <v>0</v>
      </c>
      <c r="D48" s="49">
        <f>'[1]Hourly BAAL'!G48</f>
        <v>0</v>
      </c>
      <c r="E48" s="3">
        <f>'[1]Hourly BAAL'!D48</f>
        <v>0.46</v>
      </c>
      <c r="F48" s="3">
        <f>'[1]Hourly BAAL'!E48</f>
        <v>0.61</v>
      </c>
      <c r="G48" s="31">
        <f t="shared" si="15"/>
        <v>381.59300000000007</v>
      </c>
      <c r="H48" s="31">
        <f t="shared" si="1"/>
        <v>852.84100000000001</v>
      </c>
      <c r="I48" s="37">
        <f t="shared" si="2"/>
        <v>0.46</v>
      </c>
      <c r="J48" s="37">
        <f t="shared" si="3"/>
        <v>0.61</v>
      </c>
      <c r="K48" s="14">
        <f t="shared" si="16"/>
        <v>33.062459039999986</v>
      </c>
      <c r="L48" s="14">
        <f t="shared" si="17"/>
        <v>40.937270039999973</v>
      </c>
      <c r="M48" s="10">
        <f>IF(C48="Data Error","Data Error",IF(C48&lt;=K48,0,1-IFERROR(INDEX(BAAL!$C:$D,MATCH(ROUNDUP(C48-K48,0),BAAL!$B:$B,0),MATCH(LEFT(M$2,4),BAAL!$C$2:$D$2,0)),0)))</f>
        <v>0</v>
      </c>
      <c r="N48" s="10">
        <f>IF(D48="Data Error","Data Error",IF(D48&lt;=L48,0,1-IFERROR(INDEX(BAAL!$C:$D,MATCH(ROUNDUP(D48-L48,0),BAAL!$B:$B,0),MATCH(LEFT(N$2,4),BAAL!$C$2:$D$2,0)),0)))</f>
        <v>0</v>
      </c>
      <c r="O48" s="41">
        <f t="shared" si="4"/>
        <v>7.4092241358285037E-5</v>
      </c>
      <c r="P48" s="41">
        <f t="shared" si="5"/>
        <v>2.4080490224869897E-5</v>
      </c>
      <c r="Q48" s="10">
        <f t="shared" si="18"/>
        <v>1</v>
      </c>
      <c r="R48" s="34"/>
      <c r="S48" s="9">
        <v>0.45</v>
      </c>
      <c r="T48" s="22">
        <f t="array" ref="T48">MAX(IF($I$3:$I$9001=$S48,$C$3:$C$9001))</f>
        <v>149.62559999999999</v>
      </c>
      <c r="U48" s="22">
        <f t="array" ref="U48">MAX(IF($J$3:$J$9001=$S48,$D$3:$D$9001))</f>
        <v>40.246221107117272</v>
      </c>
      <c r="V48" s="30">
        <f t="shared" si="20"/>
        <v>0.18036959797480559</v>
      </c>
      <c r="W48" s="30">
        <f t="shared" si="21"/>
        <v>2.8786368004518465E-2</v>
      </c>
      <c r="X48" s="38">
        <f t="shared" si="19"/>
        <v>197</v>
      </c>
      <c r="Y48" s="38">
        <f t="shared" si="22"/>
        <v>111</v>
      </c>
      <c r="Z48" s="14">
        <f t="shared" si="23"/>
        <v>48.943449999999977</v>
      </c>
      <c r="AA48" s="14">
        <f t="shared" si="24"/>
        <v>40.54489999999997</v>
      </c>
      <c r="AB48" s="30">
        <f t="shared" si="25"/>
        <v>5.8999999999999969E-2</v>
      </c>
      <c r="AC48" s="30">
        <f t="shared" si="26"/>
        <v>2.8999999999999977E-2</v>
      </c>
      <c r="AM48" s="30">
        <f t="array" ref="AM48">IFERROR(SUM(IF(I$3:I$9001=$S48,C$3:C$9001))/COUNT(IF(I$3:I$9001=$S48,C$3:C$9001))/E$1,"")</f>
        <v>1.1500717836971699E-2</v>
      </c>
      <c r="AN48" s="30">
        <f t="array" ref="AN48">IFERROR(SUM(IF(J$3:J$9001=$S48,D$3:D$9001))/COUNT(IF(J$3:J$9001=$S48,D$3:D$9001))/F$1,"")</f>
        <v>2.3518547510253322E-3</v>
      </c>
      <c r="AO48" s="46">
        <f t="shared" si="27"/>
        <v>2.2943845428572616E-2</v>
      </c>
      <c r="AP48" s="46">
        <f t="shared" si="28"/>
        <v>6.2565969270654137E-3</v>
      </c>
    </row>
    <row r="49" spans="1:42" x14ac:dyDescent="0.25">
      <c r="A49" s="10">
        <f t="shared" si="0"/>
        <v>22</v>
      </c>
      <c r="B49" s="4">
        <v>42006.916666666664</v>
      </c>
      <c r="C49" s="49">
        <f>'[1]Hourly BAAL'!F49</f>
        <v>0</v>
      </c>
      <c r="D49" s="49">
        <f>'[1]Hourly BAAL'!G49</f>
        <v>0</v>
      </c>
      <c r="E49" s="3">
        <f>'[1]Hourly BAAL'!D49</f>
        <v>0.46</v>
      </c>
      <c r="F49" s="3">
        <f>'[1]Hourly BAAL'!E49</f>
        <v>0.61</v>
      </c>
      <c r="G49" s="31">
        <f t="shared" si="15"/>
        <v>381.59300000000007</v>
      </c>
      <c r="H49" s="31">
        <f t="shared" si="1"/>
        <v>852.84100000000001</v>
      </c>
      <c r="I49" s="37">
        <f t="shared" si="2"/>
        <v>0.46</v>
      </c>
      <c r="J49" s="37">
        <f t="shared" si="3"/>
        <v>0.61</v>
      </c>
      <c r="K49" s="14">
        <f t="shared" si="16"/>
        <v>33.69195647999998</v>
      </c>
      <c r="L49" s="14">
        <f t="shared" si="17"/>
        <v>40.937270039999973</v>
      </c>
      <c r="M49" s="10">
        <f>IF(C49="Data Error","Data Error",IF(C49&lt;=K49,0,1-IFERROR(INDEX(BAAL!$C:$D,MATCH(ROUNDUP(C49-K49,0),BAAL!$B:$B,0),MATCH(LEFT(M$2,4),BAAL!$C$2:$D$2,0)),0)))</f>
        <v>0</v>
      </c>
      <c r="N49" s="10">
        <f>IF(D49="Data Error","Data Error",IF(D49&lt;=L49,0,1-IFERROR(INDEX(BAAL!$C:$D,MATCH(ROUNDUP(D49-L49,0),BAAL!$B:$B,0),MATCH(LEFT(N$2,4),BAAL!$C$2:$D$2,0)),0)))</f>
        <v>0</v>
      </c>
      <c r="O49" s="41">
        <f t="shared" si="4"/>
        <v>7.4092241358285037E-5</v>
      </c>
      <c r="P49" s="41">
        <f t="shared" si="5"/>
        <v>2.4080490224869897E-5</v>
      </c>
      <c r="Q49" s="10">
        <f t="shared" si="18"/>
        <v>1</v>
      </c>
      <c r="R49" s="34"/>
      <c r="S49" s="9">
        <v>0.46</v>
      </c>
      <c r="T49" s="22">
        <f t="array" ref="T49">MAX(IF($I$3:$I$9001=$S49,$C$3:$C$9001))</f>
        <v>79.162624775266579</v>
      </c>
      <c r="U49" s="22">
        <f t="array" ref="U49">MAX(IF($J$3:$J$9001=$S49,$D$3:$D$9001))</f>
        <v>43.937640000000002</v>
      </c>
      <c r="V49" s="30">
        <f t="shared" si="20"/>
        <v>9.5428394641994541E-2</v>
      </c>
      <c r="W49" s="30">
        <f t="shared" si="21"/>
        <v>3.1426679064444601E-2</v>
      </c>
      <c r="X49" s="38">
        <f t="shared" si="19"/>
        <v>263</v>
      </c>
      <c r="Y49" s="38">
        <f t="shared" si="22"/>
        <v>102</v>
      </c>
      <c r="Z49" s="14">
        <f t="shared" si="23"/>
        <v>48.943449999999977</v>
      </c>
      <c r="AA49" s="14">
        <f t="shared" si="24"/>
        <v>40.54489999999997</v>
      </c>
      <c r="AB49" s="30">
        <f t="shared" si="25"/>
        <v>5.8999999999999969E-2</v>
      </c>
      <c r="AC49" s="30">
        <f t="shared" si="26"/>
        <v>2.8999999999999977E-2</v>
      </c>
      <c r="AM49" s="30">
        <f t="array" ref="AM49">IFERROR(SUM(IF(I$3:I$9001=$S49,C$3:C$9001))/COUNT(IF(I$3:I$9001=$S49,C$3:C$9001))/E$1,"")</f>
        <v>8.6076850173716878E-3</v>
      </c>
      <c r="AN49" s="30">
        <f t="array" ref="AN49">IFERROR(SUM(IF(J$3:J$9001=$S49,D$3:D$9001))/COUNT(IF(J$3:J$9001=$S49,D$3:D$9001))/F$1,"")</f>
        <v>1.4554158855431122E-3</v>
      </c>
      <c r="AO49" s="46">
        <f t="shared" si="27"/>
        <v>1.3718593225497403E-2</v>
      </c>
      <c r="AP49" s="46">
        <f t="shared" si="28"/>
        <v>4.8004120676675829E-3</v>
      </c>
    </row>
    <row r="50" spans="1:42" x14ac:dyDescent="0.25">
      <c r="A50" s="10">
        <f t="shared" si="0"/>
        <v>23</v>
      </c>
      <c r="B50" s="4">
        <v>42006.958333333336</v>
      </c>
      <c r="C50" s="49">
        <f>'[1]Hourly BAAL'!F50</f>
        <v>0</v>
      </c>
      <c r="D50" s="49">
        <f>'[1]Hourly BAAL'!G50</f>
        <v>0</v>
      </c>
      <c r="E50" s="3">
        <f>'[1]Hourly BAAL'!D50</f>
        <v>0.46</v>
      </c>
      <c r="F50" s="3">
        <f>'[1]Hourly BAAL'!E50</f>
        <v>0.62</v>
      </c>
      <c r="G50" s="31">
        <f t="shared" si="15"/>
        <v>381.59300000000007</v>
      </c>
      <c r="H50" s="31">
        <f t="shared" si="1"/>
        <v>866.82200000000012</v>
      </c>
      <c r="I50" s="37">
        <f t="shared" si="2"/>
        <v>0.46</v>
      </c>
      <c r="J50" s="37">
        <f t="shared" si="3"/>
        <v>0.62</v>
      </c>
      <c r="K50" s="14">
        <f t="shared" si="16"/>
        <v>33.69195647999998</v>
      </c>
      <c r="L50" s="14">
        <f t="shared" si="17"/>
        <v>40.937270039999973</v>
      </c>
      <c r="M50" s="10">
        <f>IF(C50="Data Error","Data Error",IF(C50&lt;=K50,0,1-IFERROR(INDEX(BAAL!$C:$D,MATCH(ROUNDUP(C50-K50,0),BAAL!$B:$B,0),MATCH(LEFT(M$2,4),BAAL!$C$2:$D$2,0)),0)))</f>
        <v>0</v>
      </c>
      <c r="N50" s="10">
        <f>IF(D50="Data Error","Data Error",IF(D50&lt;=L50,0,1-IFERROR(INDEX(BAAL!$C:$D,MATCH(ROUNDUP(D50-L50,0),BAAL!$B:$B,0),MATCH(LEFT(N$2,4),BAAL!$C$2:$D$2,0)),0)))</f>
        <v>0</v>
      </c>
      <c r="O50" s="41">
        <f t="shared" si="4"/>
        <v>7.4092241358285037E-5</v>
      </c>
      <c r="P50" s="41">
        <f t="shared" si="5"/>
        <v>1.7301794566993004E-5</v>
      </c>
      <c r="Q50" s="10">
        <f t="shared" si="18"/>
        <v>1</v>
      </c>
      <c r="R50" s="34"/>
      <c r="S50" s="9">
        <v>0.47</v>
      </c>
      <c r="T50" s="22">
        <f t="array" ref="T50">MAX(IF($I$3:$I$9001=$S50,$C$3:$C$9001))</f>
        <v>70.537144775266569</v>
      </c>
      <c r="U50" s="22">
        <f t="array" ref="U50">MAX(IF($J$3:$J$9001=$S50,$D$3:$D$9001))</f>
        <v>33.183141107117272</v>
      </c>
      <c r="V50" s="30">
        <f t="shared" si="20"/>
        <v>8.5030612712032508E-2</v>
      </c>
      <c r="W50" s="30">
        <f t="shared" si="21"/>
        <v>2.3734454693596502E-2</v>
      </c>
      <c r="X50" s="38">
        <f t="shared" si="19"/>
        <v>259</v>
      </c>
      <c r="Y50" s="38">
        <f t="shared" si="22"/>
        <v>305</v>
      </c>
      <c r="Z50" s="14">
        <f t="shared" si="23"/>
        <v>48.943449999999977</v>
      </c>
      <c r="AA50" s="14">
        <f t="shared" si="24"/>
        <v>40.54489999999997</v>
      </c>
      <c r="AB50" s="30">
        <f t="shared" si="25"/>
        <v>5.8999999999999969E-2</v>
      </c>
      <c r="AC50" s="30">
        <f t="shared" si="26"/>
        <v>2.8999999999999977E-2</v>
      </c>
      <c r="AM50" s="30">
        <f t="array" ref="AM50">IFERROR(SUM(IF(I$3:I$9001=$S50,C$3:C$9001))/COUNT(IF(I$3:I$9001=$S50,C$3:C$9001))/E$1,"")</f>
        <v>1.1827011536712386E-2</v>
      </c>
      <c r="AN50" s="30">
        <f t="array" ref="AN50">IFERROR(SUM(IF(J$3:J$9001=$S50,D$3:D$9001))/COUNT(IF(J$3:J$9001=$S50,D$3:D$9001))/F$1,"")</f>
        <v>7.1113996093967425E-4</v>
      </c>
      <c r="AO50" s="46">
        <f t="shared" si="27"/>
        <v>1.5962261999208773E-2</v>
      </c>
      <c r="AP50" s="46">
        <f t="shared" si="28"/>
        <v>2.9599340345129762E-3</v>
      </c>
    </row>
    <row r="51" spans="1:42" x14ac:dyDescent="0.25">
      <c r="A51" s="10">
        <f t="shared" si="0"/>
        <v>0</v>
      </c>
      <c r="B51" s="1">
        <v>42007</v>
      </c>
      <c r="C51" s="49">
        <f>'[1]Hourly BAAL'!F51</f>
        <v>0</v>
      </c>
      <c r="D51" s="49">
        <f>'[1]Hourly BAAL'!G51</f>
        <v>0</v>
      </c>
      <c r="E51" s="3">
        <f>'[1]Hourly BAAL'!D51</f>
        <v>0.41</v>
      </c>
      <c r="F51" s="3">
        <f>'[1]Hourly BAAL'!E51</f>
        <v>0.43</v>
      </c>
      <c r="G51" s="31">
        <f t="shared" si="15"/>
        <v>340.1155</v>
      </c>
      <c r="H51" s="31">
        <f t="shared" si="1"/>
        <v>601.18299999999999</v>
      </c>
      <c r="I51" s="37">
        <f t="shared" si="2"/>
        <v>0.41</v>
      </c>
      <c r="J51" s="37">
        <f t="shared" si="3"/>
        <v>0.43</v>
      </c>
      <c r="K51" s="14">
        <f t="shared" si="16"/>
        <v>33.69195647999998</v>
      </c>
      <c r="L51" s="14">
        <f t="shared" si="17"/>
        <v>36.565519097909721</v>
      </c>
      <c r="M51" s="10">
        <f>IF(C51="Data Error","Data Error",IF(C51&lt;=K51,0,1-IFERROR(INDEX(BAAL!$C:$D,MATCH(ROUNDUP(C51-K51,0),BAAL!$B:$B,0),MATCH(LEFT(M$2,4),BAAL!$C$2:$D$2,0)),0)))</f>
        <v>0</v>
      </c>
      <c r="N51" s="10">
        <f>IF(D51="Data Error","Data Error",IF(D51&lt;=L51,0,1-IFERROR(INDEX(BAAL!$C:$D,MATCH(ROUNDUP(D51-L51,0),BAAL!$B:$B,0),MATCH(LEFT(N$2,4),BAAL!$C$2:$D$2,0)),0)))</f>
        <v>0</v>
      </c>
      <c r="O51" s="41">
        <f t="shared" si="4"/>
        <v>7.478559950419803E-5</v>
      </c>
      <c r="P51" s="41">
        <f t="shared" si="5"/>
        <v>9.2601531165694876E-7</v>
      </c>
      <c r="Q51" s="10">
        <f t="shared" si="18"/>
        <v>1</v>
      </c>
      <c r="R51" s="34"/>
      <c r="S51" s="9">
        <v>0.48</v>
      </c>
      <c r="T51" s="22">
        <f t="array" ref="T51">MAX(IF($I$3:$I$9001=$S51,$C$3:$C$9001))</f>
        <v>43.329304775266571</v>
      </c>
      <c r="U51" s="22">
        <f t="array" ref="U51">MAX(IF($J$3:$J$9001=$S51,$D$3:$D$9001))</f>
        <v>80.737200000000001</v>
      </c>
      <c r="V51" s="30">
        <f t="shared" si="20"/>
        <v>5.2232300374017923E-2</v>
      </c>
      <c r="W51" s="30">
        <f t="shared" si="21"/>
        <v>5.7747800586510259E-2</v>
      </c>
      <c r="X51" s="38">
        <f t="shared" si="19"/>
        <v>115</v>
      </c>
      <c r="Y51" s="38">
        <f t="shared" si="22"/>
        <v>247</v>
      </c>
      <c r="Z51" s="14">
        <f t="shared" si="23"/>
        <v>48.943449999999977</v>
      </c>
      <c r="AA51" s="14">
        <f t="shared" si="24"/>
        <v>40.54489999999997</v>
      </c>
      <c r="AB51" s="30">
        <f t="shared" si="25"/>
        <v>5.8999999999999969E-2</v>
      </c>
      <c r="AC51" s="30">
        <f t="shared" si="26"/>
        <v>2.8999999999999977E-2</v>
      </c>
      <c r="AM51" s="30">
        <f t="array" ref="AM51">IFERROR(SUM(IF(I$3:I$9001=$S51,C$3:C$9001))/COUNT(IF(I$3:I$9001=$S51,C$3:C$9001))/E$1,"")</f>
        <v>6.3458644216345299E-3</v>
      </c>
      <c r="AN51" s="30">
        <f t="array" ref="AN51">IFERROR(SUM(IF(J$3:J$9001=$S51,D$3:D$9001))/COUNT(IF(J$3:J$9001=$S51,D$3:D$9001))/F$1,"")</f>
        <v>1.6135636552754057E-3</v>
      </c>
      <c r="AO51" s="46">
        <f t="shared" si="27"/>
        <v>1.029726201703068E-2</v>
      </c>
      <c r="AP51" s="46">
        <f t="shared" si="28"/>
        <v>5.5273768847404091E-3</v>
      </c>
    </row>
    <row r="52" spans="1:42" x14ac:dyDescent="0.25">
      <c r="A52" s="10">
        <f t="shared" si="0"/>
        <v>1</v>
      </c>
      <c r="B52" s="4">
        <v>42007.041666666664</v>
      </c>
      <c r="C52" s="49">
        <f>'[1]Hourly BAAL'!F52</f>
        <v>0</v>
      </c>
      <c r="D52" s="49">
        <f>'[1]Hourly BAAL'!G52</f>
        <v>0</v>
      </c>
      <c r="E52" s="3">
        <f>'[1]Hourly BAAL'!D52</f>
        <v>0.41</v>
      </c>
      <c r="F52" s="3">
        <f>'[1]Hourly BAAL'!E52</f>
        <v>0.43</v>
      </c>
      <c r="G52" s="31">
        <f t="shared" si="15"/>
        <v>340.1155</v>
      </c>
      <c r="H52" s="31">
        <f t="shared" si="1"/>
        <v>601.18299999999999</v>
      </c>
      <c r="I52" s="37">
        <f t="shared" si="2"/>
        <v>0.41</v>
      </c>
      <c r="J52" s="37">
        <f t="shared" si="3"/>
        <v>0.43</v>
      </c>
      <c r="K52" s="14">
        <f t="shared" si="16"/>
        <v>31.230351359999986</v>
      </c>
      <c r="L52" s="14">
        <f t="shared" si="17"/>
        <v>31.825531337909727</v>
      </c>
      <c r="M52" s="10">
        <f>IF(C52="Data Error","Data Error",IF(C52&lt;=K52,0,1-IFERROR(INDEX(BAAL!$C:$D,MATCH(ROUNDUP(C52-K52,0),BAAL!$B:$B,0),MATCH(LEFT(M$2,4),BAAL!$C$2:$D$2,0)),0)))</f>
        <v>0</v>
      </c>
      <c r="N52" s="10">
        <f>IF(D52="Data Error","Data Error",IF(D52&lt;=L52,0,1-IFERROR(INDEX(BAAL!$C:$D,MATCH(ROUNDUP(D52-L52,0),BAAL!$B:$B,0),MATCH(LEFT(N$2,4),BAAL!$C$2:$D$2,0)),0)))</f>
        <v>0</v>
      </c>
      <c r="O52" s="41">
        <f t="shared" si="4"/>
        <v>7.478559950419803E-5</v>
      </c>
      <c r="P52" s="41">
        <f t="shared" si="5"/>
        <v>9.2601531165694876E-7</v>
      </c>
      <c r="Q52" s="10">
        <f t="shared" si="18"/>
        <v>1</v>
      </c>
      <c r="R52" s="34"/>
      <c r="S52" s="9">
        <v>0.49</v>
      </c>
      <c r="T52" s="22">
        <f t="array" ref="T52">MAX(IF($I$3:$I$9001=$S52,$C$3:$C$9001))</f>
        <v>81.883560000000003</v>
      </c>
      <c r="U52" s="22">
        <f t="array" ref="U52">MAX(IF($J$3:$J$9001=$S52,$D$3:$D$9001))</f>
        <v>42.381959999999999</v>
      </c>
      <c r="V52" s="30">
        <f t="shared" si="20"/>
        <v>9.8708408173105902E-2</v>
      </c>
      <c r="W52" s="30">
        <f t="shared" si="21"/>
        <v>3.0313968957871393E-2</v>
      </c>
      <c r="X52" s="38">
        <f t="shared" si="19"/>
        <v>129</v>
      </c>
      <c r="Y52" s="38">
        <f t="shared" si="22"/>
        <v>362</v>
      </c>
      <c r="Z52" s="14">
        <f t="shared" si="23"/>
        <v>48.943449999999977</v>
      </c>
      <c r="AA52" s="14">
        <f t="shared" si="24"/>
        <v>40.54489999999997</v>
      </c>
      <c r="AB52" s="30">
        <f t="shared" si="25"/>
        <v>5.8999999999999969E-2</v>
      </c>
      <c r="AC52" s="30">
        <f t="shared" si="26"/>
        <v>2.8999999999999977E-2</v>
      </c>
      <c r="AM52" s="30">
        <f t="array" ref="AM52">IFERROR(SUM(IF(I$3:I$9001=$S52,C$3:C$9001))/COUNT(IF(I$3:I$9001=$S52,C$3:C$9001))/E$1,"")</f>
        <v>7.1998243601535047E-3</v>
      </c>
      <c r="AN52" s="30">
        <f t="array" ref="AN52">IFERROR(SUM(IF(J$3:J$9001=$S52,D$3:D$9001))/COUNT(IF(J$3:J$9001=$S52,D$3:D$9001))/F$1,"")</f>
        <v>1.4669774869079683E-3</v>
      </c>
      <c r="AO52" s="46">
        <f t="shared" si="27"/>
        <v>1.5258554199965569E-2</v>
      </c>
      <c r="AP52" s="46">
        <f t="shared" si="28"/>
        <v>4.0808737922654308E-3</v>
      </c>
    </row>
    <row r="53" spans="1:42" x14ac:dyDescent="0.25">
      <c r="A53" s="10">
        <f t="shared" si="0"/>
        <v>2</v>
      </c>
      <c r="B53" s="4">
        <v>42007.083333333336</v>
      </c>
      <c r="C53" s="49">
        <f>'[1]Hourly BAAL'!F53</f>
        <v>0</v>
      </c>
      <c r="D53" s="49">
        <f>'[1]Hourly BAAL'!G53</f>
        <v>2.5391011071172755</v>
      </c>
      <c r="E53" s="3">
        <f>'[1]Hourly BAAL'!D53</f>
        <v>0.41</v>
      </c>
      <c r="F53" s="3">
        <f>'[1]Hourly BAAL'!E53</f>
        <v>0.51</v>
      </c>
      <c r="G53" s="31">
        <f t="shared" si="15"/>
        <v>340.1155</v>
      </c>
      <c r="H53" s="31">
        <f t="shared" si="1"/>
        <v>710.49189889288277</v>
      </c>
      <c r="I53" s="37">
        <f t="shared" si="2"/>
        <v>0.41</v>
      </c>
      <c r="J53" s="37">
        <f t="shared" si="3"/>
        <v>0.51</v>
      </c>
      <c r="K53" s="14">
        <f t="shared" si="16"/>
        <v>29.801023199999982</v>
      </c>
      <c r="L53" s="14">
        <f t="shared" si="17"/>
        <v>37.229727839999974</v>
      </c>
      <c r="M53" s="10">
        <f>IF(C53="Data Error","Data Error",IF(C53&lt;=K53,0,1-IFERROR(INDEX(BAAL!$C:$D,MATCH(ROUNDUP(C53-K53,0),BAAL!$B:$B,0),MATCH(LEFT(M$2,4),BAAL!$C$2:$D$2,0)),0)))</f>
        <v>0</v>
      </c>
      <c r="N53" s="10">
        <f>IF(D53="Data Error","Data Error",IF(D53&lt;=L53,0,1-IFERROR(INDEX(BAAL!$C:$D,MATCH(ROUNDUP(D53-L53,0),BAAL!$B:$B,0),MATCH(LEFT(N$2,4),BAAL!$C$2:$D$2,0)),0)))</f>
        <v>0</v>
      </c>
      <c r="O53" s="41">
        <f t="shared" si="4"/>
        <v>7.478559950419803E-5</v>
      </c>
      <c r="P53" s="41">
        <f t="shared" si="5"/>
        <v>8.5262258245409814E-7</v>
      </c>
      <c r="Q53" s="10">
        <f t="shared" si="18"/>
        <v>1</v>
      </c>
      <c r="R53" s="34"/>
      <c r="S53" s="9">
        <v>0.5</v>
      </c>
      <c r="T53" s="22">
        <f t="array" ref="T53">MAX(IF($I$3:$I$9001=$S53,$C$3:$C$9001))</f>
        <v>64.979464775266564</v>
      </c>
      <c r="U53" s="22">
        <f t="array" ref="U53">MAX(IF($J$3:$J$9001=$S53,$D$3:$D$9001))</f>
        <v>93.187439999999995</v>
      </c>
      <c r="V53" s="30">
        <f t="shared" si="20"/>
        <v>7.8330980381250748E-2</v>
      </c>
      <c r="W53" s="30">
        <f t="shared" si="21"/>
        <v>6.665291466990915E-2</v>
      </c>
      <c r="X53" s="38">
        <f t="shared" si="19"/>
        <v>101</v>
      </c>
      <c r="Y53" s="38">
        <f t="shared" si="22"/>
        <v>296</v>
      </c>
      <c r="Z53" s="14">
        <f t="shared" si="23"/>
        <v>48.943449999999977</v>
      </c>
      <c r="AA53" s="14">
        <f t="shared" si="24"/>
        <v>40.54489999999997</v>
      </c>
      <c r="AB53" s="30">
        <f t="shared" si="25"/>
        <v>5.8999999999999969E-2</v>
      </c>
      <c r="AC53" s="30">
        <f t="shared" si="26"/>
        <v>2.8999999999999977E-2</v>
      </c>
      <c r="AM53" s="30">
        <f t="array" ref="AM53">IFERROR(SUM(IF(I$3:I$9001=$S53,C$3:C$9001))/COUNT(IF(I$3:I$9001=$S53,C$3:C$9001))/E$1,"")</f>
        <v>6.6715365116543452E-3</v>
      </c>
      <c r="AN53" s="30">
        <f t="array" ref="AN53">IFERROR(SUM(IF(J$3:J$9001=$S53,D$3:D$9001))/COUNT(IF(J$3:J$9001=$S53,D$3:D$9001))/F$1,"")</f>
        <v>2.5459015939192022E-3</v>
      </c>
      <c r="AO53" s="46">
        <f t="shared" si="27"/>
        <v>1.3550688488090726E-2</v>
      </c>
      <c r="AP53" s="46">
        <f t="shared" si="28"/>
        <v>7.3014744107036443E-3</v>
      </c>
    </row>
    <row r="54" spans="1:42" x14ac:dyDescent="0.25">
      <c r="A54" s="10">
        <f t="shared" si="0"/>
        <v>3</v>
      </c>
      <c r="B54" s="4">
        <v>42007.125</v>
      </c>
      <c r="C54" s="49">
        <f>'[1]Hourly BAAL'!F54</f>
        <v>0</v>
      </c>
      <c r="D54" s="49">
        <f>'[1]Hourly BAAL'!G54</f>
        <v>5.2331011071172711</v>
      </c>
      <c r="E54" s="3">
        <f>'[1]Hourly BAAL'!D54</f>
        <v>0.41</v>
      </c>
      <c r="F54" s="3">
        <f>'[1]Hourly BAAL'!E54</f>
        <v>0.51</v>
      </c>
      <c r="G54" s="31">
        <f t="shared" si="15"/>
        <v>340.1155</v>
      </c>
      <c r="H54" s="31">
        <f t="shared" si="1"/>
        <v>707.79789889288281</v>
      </c>
      <c r="I54" s="37">
        <f t="shared" si="2"/>
        <v>0.41</v>
      </c>
      <c r="J54" s="37">
        <f t="shared" si="3"/>
        <v>0.51</v>
      </c>
      <c r="K54" s="14">
        <f t="shared" si="16"/>
        <v>24.139365119999987</v>
      </c>
      <c r="L54" s="14">
        <f t="shared" si="17"/>
        <v>37.229727839999974</v>
      </c>
      <c r="M54" s="10">
        <f>IF(C54="Data Error","Data Error",IF(C54&lt;=K54,0,1-IFERROR(INDEX(BAAL!$C:$D,MATCH(ROUNDUP(C54-K54,0),BAAL!$B:$B,0),MATCH(LEFT(M$2,4),BAAL!$C$2:$D$2,0)),0)))</f>
        <v>0</v>
      </c>
      <c r="N54" s="10">
        <f>IF(D54="Data Error","Data Error",IF(D54&lt;=L54,0,1-IFERROR(INDEX(BAAL!$C:$D,MATCH(ROUNDUP(D54-L54,0),BAAL!$B:$B,0),MATCH(LEFT(N$2,4),BAAL!$C$2:$D$2,0)),0)))</f>
        <v>0</v>
      </c>
      <c r="O54" s="41">
        <f t="shared" si="4"/>
        <v>7.478559950419803E-5</v>
      </c>
      <c r="P54" s="41">
        <f t="shared" si="5"/>
        <v>1.0070627238107389E-6</v>
      </c>
      <c r="Q54" s="10">
        <f t="shared" si="18"/>
        <v>1</v>
      </c>
      <c r="R54" s="34"/>
      <c r="S54" s="9">
        <v>0.51</v>
      </c>
      <c r="T54" s="22">
        <f t="array" ref="T54">MAX(IF($I$3:$I$9001=$S54,$C$3:$C$9001))</f>
        <v>130.46664000000001</v>
      </c>
      <c r="U54" s="22">
        <f t="array" ref="U54">MAX(IF($J$3:$J$9001=$S54,$D$3:$D$9001))</f>
        <v>58.033821107117269</v>
      </c>
      <c r="V54" s="30">
        <f t="shared" si="20"/>
        <v>0.15727399192333194</v>
      </c>
      <c r="W54" s="30">
        <f t="shared" si="21"/>
        <v>4.1509063090706864E-2</v>
      </c>
      <c r="X54" s="38">
        <f t="shared" si="19"/>
        <v>143</v>
      </c>
      <c r="Y54" s="38">
        <f t="shared" si="22"/>
        <v>576</v>
      </c>
      <c r="Z54" s="14">
        <f t="shared" si="23"/>
        <v>48.943449999999977</v>
      </c>
      <c r="AA54" s="14">
        <f t="shared" si="24"/>
        <v>40.54489999999997</v>
      </c>
      <c r="AB54" s="30">
        <f t="shared" si="25"/>
        <v>5.8999999999999969E-2</v>
      </c>
      <c r="AC54" s="30">
        <f t="shared" si="26"/>
        <v>2.8999999999999977E-2</v>
      </c>
      <c r="AM54" s="30">
        <f t="array" ref="AM54">IFERROR(SUM(IF(I$3:I$9001=$S54,C$3:C$9001))/COUNT(IF(I$3:I$9001=$S54,C$3:C$9001))/E$1,"")</f>
        <v>8.9384350795233668E-3</v>
      </c>
      <c r="AN54" s="30">
        <f t="array" ref="AN54">IFERROR(SUM(IF(J$3:J$9001=$S54,D$3:D$9001))/COUNT(IF(J$3:J$9001=$S54,D$3:D$9001))/F$1,"")</f>
        <v>2.7394840118036899E-3</v>
      </c>
      <c r="AO54" s="46">
        <f t="shared" si="27"/>
        <v>2.1632709598492502E-2</v>
      </c>
      <c r="AP54" s="46">
        <f t="shared" si="28"/>
        <v>6.2567662594560786E-3</v>
      </c>
    </row>
    <row r="55" spans="1:42" x14ac:dyDescent="0.25">
      <c r="A55" s="10">
        <f t="shared" si="0"/>
        <v>4</v>
      </c>
      <c r="B55" s="4">
        <v>42007.166666666664</v>
      </c>
      <c r="C55" s="49">
        <f>'[1]Hourly BAAL'!F55</f>
        <v>0</v>
      </c>
      <c r="D55" s="49">
        <f>'[1]Hourly BAAL'!G55</f>
        <v>1.2023011071172789</v>
      </c>
      <c r="E55" s="3">
        <f>'[1]Hourly BAAL'!D55</f>
        <v>0.4</v>
      </c>
      <c r="F55" s="3">
        <f>'[1]Hourly BAAL'!E55</f>
        <v>0.51</v>
      </c>
      <c r="G55" s="31">
        <f t="shared" si="15"/>
        <v>331.82000000000005</v>
      </c>
      <c r="H55" s="31">
        <f t="shared" si="1"/>
        <v>711.82869889288281</v>
      </c>
      <c r="I55" s="37">
        <f t="shared" si="2"/>
        <v>0.4</v>
      </c>
      <c r="J55" s="37">
        <f t="shared" si="3"/>
        <v>0.51</v>
      </c>
      <c r="K55" s="14">
        <f t="shared" si="16"/>
        <v>29.785579199999983</v>
      </c>
      <c r="L55" s="14">
        <f t="shared" si="17"/>
        <v>37.229727839999974</v>
      </c>
      <c r="M55" s="10">
        <f>IF(C55="Data Error","Data Error",IF(C55&lt;=K55,0,1-IFERROR(INDEX(BAAL!$C:$D,MATCH(ROUNDUP(C55-K55,0),BAAL!$B:$B,0),MATCH(LEFT(M$2,4),BAAL!$C$2:$D$2,0)),0)))</f>
        <v>0</v>
      </c>
      <c r="N55" s="10">
        <f>IF(D55="Data Error","Data Error",IF(D55&lt;=L55,0,1-IFERROR(INDEX(BAAL!$C:$D,MATCH(ROUNDUP(D55-L55,0),BAAL!$B:$B,0),MATCH(LEFT(N$2,4),BAAL!$C$2:$D$2,0)),0)))</f>
        <v>0</v>
      </c>
      <c r="O55" s="41">
        <f t="shared" si="4"/>
        <v>1.1403323160490622E-4</v>
      </c>
      <c r="P55" s="41">
        <f t="shared" si="5"/>
        <v>3.532634625472353E-6</v>
      </c>
      <c r="Q55" s="10">
        <f t="shared" si="18"/>
        <v>1</v>
      </c>
      <c r="R55" s="34"/>
      <c r="S55" s="9">
        <v>0.52</v>
      </c>
      <c r="T55" s="22">
        <f t="array" ref="T55">MAX(IF($I$3:$I$9001=$S55,$C$3:$C$9001))</f>
        <v>91.848839999999996</v>
      </c>
      <c r="U55" s="22">
        <f t="array" ref="U55">MAX(IF($J$3:$J$9001=$S55,$D$3:$D$9001))</f>
        <v>58.91028</v>
      </c>
      <c r="V55" s="30">
        <f t="shared" si="20"/>
        <v>0.1107212826231089</v>
      </c>
      <c r="W55" s="30">
        <f t="shared" si="21"/>
        <v>4.2135955940204563E-2</v>
      </c>
      <c r="X55" s="38">
        <f t="shared" si="19"/>
        <v>104</v>
      </c>
      <c r="Y55" s="38">
        <f t="shared" si="22"/>
        <v>561</v>
      </c>
      <c r="Z55" s="14">
        <f t="shared" si="23"/>
        <v>48.943449999999977</v>
      </c>
      <c r="AA55" s="14">
        <f t="shared" si="24"/>
        <v>40.54489999999997</v>
      </c>
      <c r="AB55" s="30">
        <f t="shared" si="25"/>
        <v>5.8999999999999969E-2</v>
      </c>
      <c r="AC55" s="30">
        <f t="shared" si="26"/>
        <v>2.8999999999999977E-2</v>
      </c>
      <c r="AM55" s="30">
        <f t="array" ref="AM55">IFERROR(SUM(IF(I$3:I$9001=$S55,C$3:C$9001))/COUNT(IF(I$3:I$9001=$S55,C$3:C$9001))/E$1,"")</f>
        <v>1.026724642690348E-2</v>
      </c>
      <c r="AN55" s="30">
        <f t="array" ref="AN55">IFERROR(SUM(IF(J$3:J$9001=$S55,D$3:D$9001))/COUNT(IF(J$3:J$9001=$S55,D$3:D$9001))/F$1,"")</f>
        <v>2.5830754312960386E-3</v>
      </c>
      <c r="AO55" s="46">
        <f t="shared" si="27"/>
        <v>1.623365067915206E-2</v>
      </c>
      <c r="AP55" s="46">
        <f t="shared" si="28"/>
        <v>4.8958889104683909E-3</v>
      </c>
    </row>
    <row r="56" spans="1:42" x14ac:dyDescent="0.25">
      <c r="A56" s="10">
        <f t="shared" si="0"/>
        <v>5</v>
      </c>
      <c r="B56" s="4">
        <v>42007.208333333336</v>
      </c>
      <c r="C56" s="49">
        <f>'[1]Hourly BAAL'!F56</f>
        <v>0</v>
      </c>
      <c r="D56" s="49">
        <f>'[1]Hourly BAAL'!G56</f>
        <v>1.8179011071172724</v>
      </c>
      <c r="E56" s="3">
        <f>'[1]Hourly BAAL'!D56</f>
        <v>0.43</v>
      </c>
      <c r="F56" s="3">
        <f>'[1]Hourly BAAL'!E56</f>
        <v>0.51</v>
      </c>
      <c r="G56" s="31">
        <f t="shared" si="15"/>
        <v>356.70650000000001</v>
      </c>
      <c r="H56" s="31">
        <f t="shared" si="1"/>
        <v>711.21309889288284</v>
      </c>
      <c r="I56" s="37">
        <f t="shared" si="2"/>
        <v>0.43</v>
      </c>
      <c r="J56" s="37">
        <f t="shared" si="3"/>
        <v>0.51</v>
      </c>
      <c r="K56" s="14">
        <f t="shared" si="16"/>
        <v>34.141348799999982</v>
      </c>
      <c r="L56" s="14">
        <f t="shared" si="17"/>
        <v>33.404615159999977</v>
      </c>
      <c r="M56" s="10">
        <f>IF(C56="Data Error","Data Error",IF(C56&lt;=K56,0,1-IFERROR(INDEX(BAAL!$C:$D,MATCH(ROUNDUP(C56-K56,0),BAAL!$B:$B,0),MATCH(LEFT(M$2,4),BAAL!$C$2:$D$2,0)),0)))</f>
        <v>0</v>
      </c>
      <c r="N56" s="10">
        <f>IF(D56="Data Error","Data Error",IF(D56&lt;=L56,0,1-IFERROR(INDEX(BAAL!$C:$D,MATCH(ROUNDUP(D56-L56,0),BAAL!$B:$B,0),MATCH(LEFT(N$2,4),BAAL!$C$2:$D$2,0)),0)))</f>
        <v>0</v>
      </c>
      <c r="O56" s="41">
        <f t="shared" si="4"/>
        <v>5.4903415709532999E-5</v>
      </c>
      <c r="P56" s="41">
        <f t="shared" si="5"/>
        <v>2.07135010678555E-6</v>
      </c>
      <c r="Q56" s="10">
        <f t="shared" si="18"/>
        <v>1</v>
      </c>
      <c r="R56" s="34"/>
      <c r="S56" s="9">
        <v>0.53</v>
      </c>
      <c r="T56" s="22">
        <f t="array" ref="T56">MAX(IF($I$3:$I$9001=$S56,$C$3:$C$9001))</f>
        <v>32.050384775266572</v>
      </c>
      <c r="U56" s="22">
        <f t="array" ref="U56">MAX(IF($J$3:$J$9001=$S56,$D$3:$D$9001))</f>
        <v>101.28110110711728</v>
      </c>
      <c r="V56" s="30">
        <f t="shared" si="20"/>
        <v>3.8635868573644226E-2</v>
      </c>
      <c r="W56" s="30">
        <f t="shared" si="21"/>
        <v>7.2441957733436285E-2</v>
      </c>
      <c r="X56" s="38">
        <f t="shared" si="19"/>
        <v>109</v>
      </c>
      <c r="Y56" s="38">
        <f t="shared" si="22"/>
        <v>412</v>
      </c>
      <c r="Z56" s="14">
        <f t="shared" si="23"/>
        <v>48.943449999999977</v>
      </c>
      <c r="AA56" s="14">
        <f t="shared" si="24"/>
        <v>40.54489999999997</v>
      </c>
      <c r="AB56" s="30">
        <f t="shared" si="25"/>
        <v>5.8999999999999969E-2</v>
      </c>
      <c r="AC56" s="30">
        <f t="shared" si="26"/>
        <v>2.8999999999999977E-2</v>
      </c>
      <c r="AM56" s="30">
        <f t="array" ref="AM56">IFERROR(SUM(IF(I$3:I$9001=$S56,C$3:C$9001))/COUNT(IF(I$3:I$9001=$S56,C$3:C$9001))/E$1,"")</f>
        <v>1.0598780807914467E-2</v>
      </c>
      <c r="AN56" s="30">
        <f t="array" ref="AN56">IFERROR(SUM(IF(J$3:J$9001=$S56,D$3:D$9001))/COUNT(IF(J$3:J$9001=$S56,D$3:D$9001))/F$1,"")</f>
        <v>2.8003702703156366E-3</v>
      </c>
      <c r="AO56" s="46">
        <f t="shared" si="27"/>
        <v>9.9639957493218023E-3</v>
      </c>
      <c r="AP56" s="46">
        <f t="shared" si="28"/>
        <v>8.1181158455967354E-3</v>
      </c>
    </row>
    <row r="57" spans="1:42" x14ac:dyDescent="0.25">
      <c r="A57" s="10">
        <f t="shared" si="0"/>
        <v>6</v>
      </c>
      <c r="B57" s="4">
        <v>42007.25</v>
      </c>
      <c r="C57" s="49">
        <f>'[1]Hourly BAAL'!F57</f>
        <v>0</v>
      </c>
      <c r="D57" s="49">
        <f>'[1]Hourly BAAL'!G57</f>
        <v>1.751901107117277</v>
      </c>
      <c r="E57" s="3">
        <f>'[1]Hourly BAAL'!D57</f>
        <v>0.44</v>
      </c>
      <c r="F57" s="3">
        <f>'[1]Hourly BAAL'!E57</f>
        <v>0.51</v>
      </c>
      <c r="G57" s="31">
        <f t="shared" si="15"/>
        <v>365.00200000000001</v>
      </c>
      <c r="H57" s="31">
        <f t="shared" si="1"/>
        <v>711.27909889288276</v>
      </c>
      <c r="I57" s="37">
        <f t="shared" si="2"/>
        <v>0.44</v>
      </c>
      <c r="J57" s="37">
        <f t="shared" si="3"/>
        <v>0.51</v>
      </c>
      <c r="K57" s="14">
        <f t="shared" si="16"/>
        <v>34.141348799999982</v>
      </c>
      <c r="L57" s="14">
        <f t="shared" si="17"/>
        <v>38.669294759999971</v>
      </c>
      <c r="M57" s="10">
        <f>IF(C57="Data Error","Data Error",IF(C57&lt;=K57,0,1-IFERROR(INDEX(BAAL!$C:$D,MATCH(ROUNDUP(C57-K57,0),BAAL!$B:$B,0),MATCH(LEFT(M$2,4),BAAL!$C$2:$D$2,0)),0)))</f>
        <v>0</v>
      </c>
      <c r="N57" s="10">
        <f>IF(D57="Data Error","Data Error",IF(D57&lt;=L57,0,1-IFERROR(INDEX(BAAL!$C:$D,MATCH(ROUNDUP(D57-L57,0),BAAL!$B:$B,0),MATCH(LEFT(N$2,4),BAAL!$C$2:$D$2,0)),0)))</f>
        <v>0</v>
      </c>
      <c r="O57" s="41">
        <f t="shared" si="4"/>
        <v>8.4510974753399066E-5</v>
      </c>
      <c r="P57" s="41">
        <f t="shared" si="5"/>
        <v>2.2094607632982236E-6</v>
      </c>
      <c r="Q57" s="10">
        <f t="shared" si="18"/>
        <v>1</v>
      </c>
      <c r="R57" s="34"/>
      <c r="S57" s="9">
        <v>0.54</v>
      </c>
      <c r="T57" s="22">
        <f t="array" ref="T57">MAX(IF($I$3:$I$9001=$S57,$C$3:$C$9001))</f>
        <v>52.646279999999997</v>
      </c>
      <c r="U57" s="22">
        <f t="array" ref="U57">MAX(IF($J$3:$J$9001=$S57,$D$3:$D$9001))</f>
        <v>91.539981107117285</v>
      </c>
      <c r="V57" s="30">
        <f t="shared" si="20"/>
        <v>6.3463661021035497E-2</v>
      </c>
      <c r="W57" s="30">
        <f t="shared" si="21"/>
        <v>6.547455912103374E-2</v>
      </c>
      <c r="X57" s="38">
        <f t="shared" si="19"/>
        <v>62</v>
      </c>
      <c r="Y57" s="38">
        <f t="shared" si="22"/>
        <v>456</v>
      </c>
      <c r="Z57" s="14">
        <f t="shared" si="23"/>
        <v>48.943449999999977</v>
      </c>
      <c r="AA57" s="14">
        <f t="shared" si="24"/>
        <v>40.54489999999997</v>
      </c>
      <c r="AB57" s="30">
        <f t="shared" si="25"/>
        <v>5.8999999999999969E-2</v>
      </c>
      <c r="AC57" s="30">
        <f t="shared" si="26"/>
        <v>2.8999999999999977E-2</v>
      </c>
      <c r="AM57" s="30">
        <f t="array" ref="AM57">IFERROR(SUM(IF(I$3:I$9001=$S57,C$3:C$9001))/COUNT(IF(I$3:I$9001=$S57,C$3:C$9001))/E$1,"")</f>
        <v>1.0728297517116061E-2</v>
      </c>
      <c r="AN57" s="30">
        <f t="array" ref="AN57">IFERROR(SUM(IF(J$3:J$9001=$S57,D$3:D$9001))/COUNT(IF(J$3:J$9001=$S57,D$3:D$9001))/F$1,"")</f>
        <v>2.4197430182475235E-3</v>
      </c>
      <c r="AO57" s="46">
        <f t="shared" si="27"/>
        <v>1.5273659728350309E-2</v>
      </c>
      <c r="AP57" s="46">
        <f t="shared" si="28"/>
        <v>6.9217083954289989E-3</v>
      </c>
    </row>
    <row r="58" spans="1:42" x14ac:dyDescent="0.25">
      <c r="A58" s="10">
        <f t="shared" si="0"/>
        <v>7</v>
      </c>
      <c r="B58" s="4">
        <v>42007.291666666664</v>
      </c>
      <c r="C58" s="49">
        <f>'[1]Hourly BAAL'!F58</f>
        <v>0</v>
      </c>
      <c r="D58" s="49">
        <f>'[1]Hourly BAAL'!G58</f>
        <v>1.8779011071172746</v>
      </c>
      <c r="E58" s="3">
        <f>'[1]Hourly BAAL'!D58</f>
        <v>0.5</v>
      </c>
      <c r="F58" s="3">
        <f>'[1]Hourly BAAL'!E58</f>
        <v>0.51</v>
      </c>
      <c r="G58" s="31">
        <f t="shared" si="15"/>
        <v>414.77500000000003</v>
      </c>
      <c r="H58" s="31">
        <f t="shared" si="1"/>
        <v>711.15309889288278</v>
      </c>
      <c r="I58" s="37">
        <f t="shared" si="2"/>
        <v>0.5</v>
      </c>
      <c r="J58" s="37">
        <f t="shared" si="3"/>
        <v>0.51</v>
      </c>
      <c r="K58" s="14">
        <f t="shared" si="16"/>
        <v>39.499967519999977</v>
      </c>
      <c r="L58" s="14">
        <f t="shared" si="17"/>
        <v>38.669294759999971</v>
      </c>
      <c r="M58" s="10">
        <f>IF(C58="Data Error","Data Error",IF(C58&lt;=K58,0,1-IFERROR(INDEX(BAAL!$C:$D,MATCH(ROUNDUP(C58-K58,0),BAAL!$B:$B,0),MATCH(LEFT(M$2,4),BAAL!$C$2:$D$2,0)),0)))</f>
        <v>0</v>
      </c>
      <c r="N58" s="10">
        <f>IF(D58="Data Error","Data Error",IF(D58&lt;=L58,0,1-IFERROR(INDEX(BAAL!$C:$D,MATCH(ROUNDUP(D58-L58,0),BAAL!$B:$B,0),MATCH(LEFT(N$2,4),BAAL!$C$2:$D$2,0)),0)))</f>
        <v>0</v>
      </c>
      <c r="O58" s="41">
        <f t="shared" si="4"/>
        <v>4.4509399426337027E-5</v>
      </c>
      <c r="P58" s="41">
        <f t="shared" si="5"/>
        <v>1.9496625980974992E-6</v>
      </c>
      <c r="Q58" s="10">
        <f t="shared" si="18"/>
        <v>1</v>
      </c>
      <c r="R58" s="34"/>
      <c r="S58" s="9">
        <v>0.55000000000000004</v>
      </c>
      <c r="T58" s="22">
        <f t="array" ref="T58">MAX(IF($I$3:$I$9001=$S58,$C$3:$C$9001))</f>
        <v>54.479039999999998</v>
      </c>
      <c r="U58" s="22">
        <f t="array" ref="U58">MAX(IF($J$3:$J$9001=$S58,$D$3:$D$9001))</f>
        <v>92.533559999999994</v>
      </c>
      <c r="V58" s="30">
        <f t="shared" si="20"/>
        <v>6.5673003435597607E-2</v>
      </c>
      <c r="W58" s="30">
        <f t="shared" si="21"/>
        <v>6.6185222802374641E-2</v>
      </c>
      <c r="X58" s="38">
        <f t="shared" si="19"/>
        <v>61</v>
      </c>
      <c r="Y58" s="38">
        <f t="shared" si="22"/>
        <v>274</v>
      </c>
      <c r="Z58" s="14">
        <f t="shared" si="23"/>
        <v>48.943449999999977</v>
      </c>
      <c r="AA58" s="14">
        <f t="shared" si="24"/>
        <v>40.54489999999997</v>
      </c>
      <c r="AB58" s="30">
        <f t="shared" si="25"/>
        <v>5.8999999999999969E-2</v>
      </c>
      <c r="AC58" s="30">
        <f t="shared" si="26"/>
        <v>2.8999999999999977E-2</v>
      </c>
      <c r="AM58" s="30">
        <f t="array" ref="AM58">IFERROR(SUM(IF(I$3:I$9001=$S58,C$3:C$9001))/COUNT(IF(I$3:I$9001=$S58,C$3:C$9001))/E$1,"")</f>
        <v>6.8062562475303219E-3</v>
      </c>
      <c r="AN58" s="30">
        <f t="array" ref="AN58">IFERROR(SUM(IF(J$3:J$9001=$S58,D$3:D$9001))/COUNT(IF(J$3:J$9001=$S58,D$3:D$9001))/F$1,"")</f>
        <v>3.2331316051652818E-3</v>
      </c>
      <c r="AO58" s="46">
        <f t="shared" si="27"/>
        <v>1.4577750419571663E-2</v>
      </c>
      <c r="AP58" s="46">
        <f t="shared" si="28"/>
        <v>8.229197107028588E-3</v>
      </c>
    </row>
    <row r="59" spans="1:42" x14ac:dyDescent="0.25">
      <c r="A59" s="10">
        <f t="shared" si="0"/>
        <v>8</v>
      </c>
      <c r="B59" s="4">
        <v>42007.333333333336</v>
      </c>
      <c r="C59" s="49">
        <f>'[1]Hourly BAAL'!F59</f>
        <v>0</v>
      </c>
      <c r="D59" s="49">
        <f>'[1]Hourly BAAL'!G59</f>
        <v>2.6531011071172728</v>
      </c>
      <c r="E59" s="3">
        <f>'[1]Hourly BAAL'!D59</f>
        <v>0.53</v>
      </c>
      <c r="F59" s="3">
        <f>'[1]Hourly BAAL'!E59</f>
        <v>0.51</v>
      </c>
      <c r="G59" s="31">
        <f t="shared" si="15"/>
        <v>439.66150000000005</v>
      </c>
      <c r="H59" s="31">
        <f t="shared" si="1"/>
        <v>710.37789889288274</v>
      </c>
      <c r="I59" s="37">
        <f t="shared" si="2"/>
        <v>0.53</v>
      </c>
      <c r="J59" s="37">
        <f t="shared" si="3"/>
        <v>0.51</v>
      </c>
      <c r="K59" s="14">
        <f t="shared" si="16"/>
        <v>59.651411039999964</v>
      </c>
      <c r="L59" s="14">
        <f t="shared" si="17"/>
        <v>47.842451537909717</v>
      </c>
      <c r="M59" s="10">
        <f>IF(C59="Data Error","Data Error",IF(C59&lt;=K59,0,1-IFERROR(INDEX(BAAL!$C:$D,MATCH(ROUNDUP(C59-K59,0),BAAL!$B:$B,0),MATCH(LEFT(M$2,4),BAAL!$C$2:$D$2,0)),0)))</f>
        <v>0</v>
      </c>
      <c r="N59" s="10">
        <f>IF(D59="Data Error","Data Error",IF(D59&lt;=L59,0,1-IFERROR(INDEX(BAAL!$C:$D,MATCH(ROUNDUP(D59-L59,0),BAAL!$B:$B,0),MATCH(LEFT(N$2,4),BAAL!$C$2:$D$2,0)),0)))</f>
        <v>0</v>
      </c>
      <c r="O59" s="41">
        <f t="shared" si="4"/>
        <v>1.1233415461421603E-4</v>
      </c>
      <c r="P59" s="41">
        <f t="shared" si="5"/>
        <v>7.0868854718018535E-7</v>
      </c>
      <c r="Q59" s="10">
        <f t="shared" si="18"/>
        <v>1</v>
      </c>
      <c r="R59" s="34"/>
      <c r="S59" s="9">
        <v>0.56000000000000005</v>
      </c>
      <c r="T59" s="22">
        <f t="array" ref="T59">MAX(IF($I$3:$I$9001=$S59,$C$3:$C$9001))</f>
        <v>33.634384775266575</v>
      </c>
      <c r="U59" s="22">
        <f t="array" ref="U59">MAX(IF($J$3:$J$9001=$S59,$D$3:$D$9001))</f>
        <v>84.200400000000002</v>
      </c>
      <c r="V59" s="30">
        <f t="shared" si="20"/>
        <v>4.0545337562855249E-2</v>
      </c>
      <c r="W59" s="30">
        <f t="shared" si="21"/>
        <v>6.0224876618267642E-2</v>
      </c>
      <c r="X59" s="38">
        <f t="shared" si="19"/>
        <v>63</v>
      </c>
      <c r="Y59" s="38">
        <f t="shared" si="22"/>
        <v>296</v>
      </c>
      <c r="Z59" s="14">
        <f t="shared" si="23"/>
        <v>48.943449999999977</v>
      </c>
      <c r="AA59" s="14">
        <f t="shared" si="24"/>
        <v>40.54489999999997</v>
      </c>
      <c r="AB59" s="30">
        <f t="shared" si="25"/>
        <v>5.8999999999999969E-2</v>
      </c>
      <c r="AC59" s="30">
        <f t="shared" si="26"/>
        <v>2.8999999999999977E-2</v>
      </c>
      <c r="AM59" s="30">
        <f t="array" ref="AM59">IFERROR(SUM(IF(I$3:I$9001=$S59,C$3:C$9001))/COUNT(IF(I$3:I$9001=$S59,C$3:C$9001))/E$1,"")</f>
        <v>5.2356925514023883E-3</v>
      </c>
      <c r="AN59" s="30">
        <f t="array" ref="AN59">IFERROR(SUM(IF(J$3:J$9001=$S59,D$3:D$9001))/COUNT(IF(J$3:J$9001=$S59,D$3:D$9001))/F$1,"")</f>
        <v>4.0392034322657864E-3</v>
      </c>
      <c r="AO59" s="46">
        <f t="shared" si="27"/>
        <v>9.9953539371478595E-3</v>
      </c>
      <c r="AP59" s="46">
        <f t="shared" si="28"/>
        <v>8.6251484951536967E-3</v>
      </c>
    </row>
    <row r="60" spans="1:42" x14ac:dyDescent="0.25">
      <c r="A60" s="10">
        <f t="shared" si="0"/>
        <v>9</v>
      </c>
      <c r="B60" s="4">
        <v>42007.375</v>
      </c>
      <c r="C60" s="49">
        <f>'[1]Hourly BAAL'!F60</f>
        <v>0</v>
      </c>
      <c r="D60" s="49">
        <f>'[1]Hourly BAAL'!G60</f>
        <v>3.3239011071172726</v>
      </c>
      <c r="E60" s="3">
        <f>'[1]Hourly BAAL'!D60</f>
        <v>0.54</v>
      </c>
      <c r="F60" s="3">
        <f>'[1]Hourly BAAL'!E60</f>
        <v>0.51</v>
      </c>
      <c r="G60" s="31">
        <f t="shared" si="15"/>
        <v>447.95700000000005</v>
      </c>
      <c r="H60" s="31">
        <f t="shared" si="1"/>
        <v>709.70709889288275</v>
      </c>
      <c r="I60" s="37">
        <f t="shared" si="2"/>
        <v>0.54</v>
      </c>
      <c r="J60" s="37">
        <f t="shared" si="3"/>
        <v>0.51</v>
      </c>
      <c r="K60" s="14">
        <f t="shared" si="16"/>
        <v>61.058387519999975</v>
      </c>
      <c r="L60" s="14">
        <f t="shared" si="17"/>
        <v>47.842451537909717</v>
      </c>
      <c r="M60" s="10">
        <f>IF(C60="Data Error","Data Error",IF(C60&lt;=K60,0,1-IFERROR(INDEX(BAAL!$C:$D,MATCH(ROUNDUP(C60-K60,0),BAAL!$B:$B,0),MATCH(LEFT(M$2,4),BAAL!$C$2:$D$2,0)),0)))</f>
        <v>0</v>
      </c>
      <c r="N60" s="10">
        <f>IF(D60="Data Error","Data Error",IF(D60&lt;=L60,0,1-IFERROR(INDEX(BAAL!$C:$D,MATCH(ROUNDUP(D60-L60,0),BAAL!$B:$B,0),MATCH(LEFT(N$2,4),BAAL!$C$2:$D$2,0)),0)))</f>
        <v>0</v>
      </c>
      <c r="O60" s="41">
        <f t="shared" si="4"/>
        <v>1.1509636761575865E-4</v>
      </c>
      <c r="P60" s="41">
        <f t="shared" si="5"/>
        <v>1.3107470475574229E-7</v>
      </c>
      <c r="Q60" s="10">
        <f t="shared" si="18"/>
        <v>1</v>
      </c>
      <c r="R60" s="34"/>
      <c r="S60" s="9">
        <v>0.56999999999999995</v>
      </c>
      <c r="T60" s="22">
        <f t="array" ref="T60">MAX(IF($I$3:$I$9001=$S60,$C$3:$C$9001))</f>
        <v>57.486664775266583</v>
      </c>
      <c r="U60" s="22">
        <f t="array" ref="U60">MAX(IF($J$3:$J$9001=$S60,$D$3:$D$9001))</f>
        <v>106.04148000000001</v>
      </c>
      <c r="V60" s="30">
        <f t="shared" si="20"/>
        <v>6.9298613435316223E-2</v>
      </c>
      <c r="W60" s="30">
        <f t="shared" si="21"/>
        <v>7.5846849295472418E-2</v>
      </c>
      <c r="X60" s="38">
        <f t="shared" si="19"/>
        <v>54</v>
      </c>
      <c r="Y60" s="38">
        <f t="shared" si="22"/>
        <v>315</v>
      </c>
      <c r="Z60" s="14">
        <f t="shared" si="23"/>
        <v>48.943449999999977</v>
      </c>
      <c r="AA60" s="14">
        <f t="shared" si="24"/>
        <v>40.54489999999997</v>
      </c>
      <c r="AB60" s="30">
        <f t="shared" si="25"/>
        <v>5.8999999999999969E-2</v>
      </c>
      <c r="AC60" s="30">
        <f t="shared" si="26"/>
        <v>2.8999999999999977E-2</v>
      </c>
      <c r="AM60" s="30">
        <f t="array" ref="AM60">IFERROR(SUM(IF(I$3:I$9001=$S60,C$3:C$9001))/COUNT(IF(I$3:I$9001=$S60,C$3:C$9001))/E$1,"")</f>
        <v>1.2236187687847953E-2</v>
      </c>
      <c r="AN60" s="30">
        <f t="array" ref="AN60">IFERROR(SUM(IF(J$3:J$9001=$S60,D$3:D$9001))/COUNT(IF(J$3:J$9001=$S60,D$3:D$9001))/F$1,"")</f>
        <v>3.5234669347163033E-3</v>
      </c>
      <c r="AO60" s="46">
        <f t="shared" si="27"/>
        <v>1.580268822865296E-2</v>
      </c>
      <c r="AP60" s="46">
        <f t="shared" si="28"/>
        <v>9.6968115298532304E-3</v>
      </c>
    </row>
    <row r="61" spans="1:42" x14ac:dyDescent="0.25">
      <c r="A61" s="10">
        <f t="shared" si="0"/>
        <v>10</v>
      </c>
      <c r="B61" s="4">
        <v>42007.416666666664</v>
      </c>
      <c r="C61" s="49">
        <f>'[1]Hourly BAAL'!F61</f>
        <v>0</v>
      </c>
      <c r="D61" s="49">
        <f>'[1]Hourly BAAL'!G61</f>
        <v>3.6659011071172785</v>
      </c>
      <c r="E61" s="3">
        <f>'[1]Hourly BAAL'!D61</f>
        <v>0.55000000000000004</v>
      </c>
      <c r="F61" s="3">
        <f>'[1]Hourly BAAL'!E61</f>
        <v>0.51</v>
      </c>
      <c r="G61" s="31">
        <f t="shared" si="15"/>
        <v>456.25250000000005</v>
      </c>
      <c r="H61" s="31">
        <f t="shared" si="1"/>
        <v>709.36509889288277</v>
      </c>
      <c r="I61" s="37">
        <f t="shared" si="2"/>
        <v>0.55000000000000004</v>
      </c>
      <c r="J61" s="37">
        <f t="shared" si="3"/>
        <v>0.51</v>
      </c>
      <c r="K61" s="14">
        <f t="shared" si="16"/>
        <v>61.058387519999975</v>
      </c>
      <c r="L61" s="14">
        <f t="shared" si="17"/>
        <v>50.906475137909709</v>
      </c>
      <c r="M61" s="10">
        <f>IF(C61="Data Error","Data Error",IF(C61&lt;=K61,0,1-IFERROR(INDEX(BAAL!$C:$D,MATCH(ROUNDUP(C61-K61,0),BAAL!$B:$B,0),MATCH(LEFT(M$2,4),BAAL!$C$2:$D$2,0)),0)))</f>
        <v>0</v>
      </c>
      <c r="N61" s="10">
        <f>IF(D61="Data Error","Data Error",IF(D61&lt;=L61,0,1-IFERROR(INDEX(BAAL!$C:$D,MATCH(ROUNDUP(D61-L61,0),BAAL!$B:$B,0),MATCH(LEFT(N$2,4),BAAL!$C$2:$D$2,0)),0)))</f>
        <v>0</v>
      </c>
      <c r="O61" s="41">
        <f t="shared" si="4"/>
        <v>4.6325124107045537E-5</v>
      </c>
      <c r="P61" s="41">
        <f t="shared" si="5"/>
        <v>1.3788562977912163E-8</v>
      </c>
      <c r="Q61" s="10">
        <f t="shared" si="18"/>
        <v>1</v>
      </c>
      <c r="R61" s="34"/>
      <c r="S61" s="9">
        <v>0.57999999999999996</v>
      </c>
      <c r="T61" s="22">
        <f t="array" ref="T61">MAX(IF($I$3:$I$9001=$S61,$C$3:$C$9001))</f>
        <v>47.272864775266576</v>
      </c>
      <c r="U61" s="22">
        <f t="array" ref="U61">MAX(IF($J$3:$J$9001=$S61,$D$3:$D$9001))</f>
        <v>71.508741107117288</v>
      </c>
      <c r="V61" s="30">
        <f t="shared" si="20"/>
        <v>5.6986154873445327E-2</v>
      </c>
      <c r="W61" s="30">
        <f t="shared" si="21"/>
        <v>5.1147086121963579E-2</v>
      </c>
      <c r="X61" s="38">
        <f t="shared" si="19"/>
        <v>48</v>
      </c>
      <c r="Y61" s="38">
        <f t="shared" si="22"/>
        <v>386</v>
      </c>
      <c r="Z61" s="14">
        <f t="shared" si="23"/>
        <v>48.943449999999977</v>
      </c>
      <c r="AA61" s="14">
        <f t="shared" si="24"/>
        <v>40.54489999999997</v>
      </c>
      <c r="AB61" s="30">
        <f t="shared" si="25"/>
        <v>5.8999999999999969E-2</v>
      </c>
      <c r="AC61" s="30">
        <f t="shared" si="26"/>
        <v>2.8999999999999977E-2</v>
      </c>
      <c r="AM61" s="30">
        <f t="array" ref="AM61">IFERROR(SUM(IF(I$3:I$9001=$S61,C$3:C$9001))/COUNT(IF(I$3:I$9001=$S61,C$3:C$9001))/E$1,"")</f>
        <v>1.4655944712298771E-2</v>
      </c>
      <c r="AN61" s="30">
        <f t="array" ref="AN61">IFERROR(SUM(IF(J$3:J$9001=$S61,D$3:D$9001))/COUNT(IF(J$3:J$9001=$S61,D$3:D$9001))/F$1,"")</f>
        <v>2.1151595467187117E-3</v>
      </c>
      <c r="AO61" s="46">
        <f t="shared" si="27"/>
        <v>1.6501158426199852E-2</v>
      </c>
      <c r="AP61" s="46">
        <f t="shared" si="28"/>
        <v>6.9468266643005145E-3</v>
      </c>
    </row>
    <row r="62" spans="1:42" x14ac:dyDescent="0.25">
      <c r="A62" s="10">
        <f t="shared" si="0"/>
        <v>11</v>
      </c>
      <c r="B62" s="4">
        <v>42007.458333333336</v>
      </c>
      <c r="C62" s="49">
        <f>'[1]Hourly BAAL'!F62</f>
        <v>0</v>
      </c>
      <c r="D62" s="49">
        <f>'[1]Hourly BAAL'!G62</f>
        <v>1.321101107117272</v>
      </c>
      <c r="E62" s="3">
        <f>'[1]Hourly BAAL'!D62</f>
        <v>0.55000000000000004</v>
      </c>
      <c r="F62" s="3">
        <f>'[1]Hourly BAAL'!E62</f>
        <v>0.51</v>
      </c>
      <c r="G62" s="31">
        <f t="shared" si="15"/>
        <v>456.25250000000005</v>
      </c>
      <c r="H62" s="31">
        <f t="shared" si="1"/>
        <v>711.70989889288285</v>
      </c>
      <c r="I62" s="37">
        <f t="shared" si="2"/>
        <v>0.55000000000000004</v>
      </c>
      <c r="J62" s="37">
        <f t="shared" si="3"/>
        <v>0.51</v>
      </c>
      <c r="K62" s="14">
        <f t="shared" si="16"/>
        <v>61.058387519999975</v>
      </c>
      <c r="L62" s="14">
        <f t="shared" si="17"/>
        <v>50.906475137909709</v>
      </c>
      <c r="M62" s="10">
        <f>IF(C62="Data Error","Data Error",IF(C62&lt;=K62,0,1-IFERROR(INDEX(BAAL!$C:$D,MATCH(ROUNDUP(C62-K62,0),BAAL!$B:$B,0),MATCH(LEFT(M$2,4),BAAL!$C$2:$D$2,0)),0)))</f>
        <v>0</v>
      </c>
      <c r="N62" s="10">
        <f>IF(D62="Data Error","Data Error",IF(D62&lt;=L62,0,1-IFERROR(INDEX(BAAL!$C:$D,MATCH(ROUNDUP(D62-L62,0),BAAL!$B:$B,0),MATCH(LEFT(N$2,4),BAAL!$C$2:$D$2,0)),0)))</f>
        <v>0</v>
      </c>
      <c r="O62" s="41">
        <f t="shared" si="4"/>
        <v>4.6325124107045537E-5</v>
      </c>
      <c r="P62" s="41">
        <f t="shared" si="5"/>
        <v>3.2204382869697798E-6</v>
      </c>
      <c r="Q62" s="10">
        <f t="shared" si="18"/>
        <v>1</v>
      </c>
      <c r="R62" s="34"/>
      <c r="S62" s="9">
        <v>0.59</v>
      </c>
      <c r="T62" s="22">
        <f t="array" ref="T62">MAX(IF($I$3:$I$9001=$S62,$C$3:$C$9001))</f>
        <v>30.418504775266577</v>
      </c>
      <c r="U62" s="22">
        <f t="array" ref="U62">MAX(IF($J$3:$J$9001=$S62,$D$3:$D$9001))</f>
        <v>82.131479999999996</v>
      </c>
      <c r="V62" s="30">
        <f t="shared" si="20"/>
        <v>3.6668681544532067E-2</v>
      </c>
      <c r="W62" s="30">
        <f t="shared" si="21"/>
        <v>5.8745068306988044E-2</v>
      </c>
      <c r="X62" s="38">
        <f t="shared" si="19"/>
        <v>54</v>
      </c>
      <c r="Y62" s="38">
        <f t="shared" si="22"/>
        <v>352</v>
      </c>
      <c r="Z62" s="14">
        <f t="shared" si="23"/>
        <v>48.943449999999977</v>
      </c>
      <c r="AA62" s="14">
        <f t="shared" si="24"/>
        <v>40.54489999999997</v>
      </c>
      <c r="AB62" s="30">
        <f t="shared" si="25"/>
        <v>5.8999999999999969E-2</v>
      </c>
      <c r="AC62" s="30">
        <f t="shared" si="26"/>
        <v>2.8999999999999977E-2</v>
      </c>
      <c r="AM62" s="30">
        <f t="array" ref="AM62">IFERROR(SUM(IF(I$3:I$9001=$S62,C$3:C$9001))/COUNT(IF(I$3:I$9001=$S62,C$3:C$9001))/E$1,"")</f>
        <v>7.6000209302186806E-3</v>
      </c>
      <c r="AN62" s="30">
        <f t="array" ref="AN62">IFERROR(SUM(IF(J$3:J$9001=$S62,D$3:D$9001))/COUNT(IF(J$3:J$9001=$S62,D$3:D$9001))/F$1,"")</f>
        <v>2.758587558487853E-3</v>
      </c>
      <c r="AO62" s="46">
        <f t="shared" si="27"/>
        <v>1.2790953774047252E-2</v>
      </c>
      <c r="AP62" s="46">
        <f t="shared" si="28"/>
        <v>7.3458595141909682E-3</v>
      </c>
    </row>
    <row r="63" spans="1:42" x14ac:dyDescent="0.25">
      <c r="A63" s="10">
        <f t="shared" si="0"/>
        <v>12</v>
      </c>
      <c r="B63" s="4">
        <v>42007.5</v>
      </c>
      <c r="C63" s="49">
        <f>'[1]Hourly BAAL'!F63</f>
        <v>19.021384775266576</v>
      </c>
      <c r="D63" s="49">
        <f>'[1]Hourly BAAL'!G63</f>
        <v>0</v>
      </c>
      <c r="E63" s="3">
        <f>'[1]Hourly BAAL'!D63</f>
        <v>0.54</v>
      </c>
      <c r="F63" s="3">
        <f>'[1]Hourly BAAL'!E63</f>
        <v>0.51</v>
      </c>
      <c r="G63" s="31">
        <f t="shared" si="15"/>
        <v>428.93561522473345</v>
      </c>
      <c r="H63" s="31">
        <f t="shared" si="1"/>
        <v>713.03100000000006</v>
      </c>
      <c r="I63" s="37">
        <f t="shared" si="2"/>
        <v>0.54</v>
      </c>
      <c r="J63" s="37">
        <f t="shared" si="3"/>
        <v>0.51</v>
      </c>
      <c r="K63" s="14">
        <f t="shared" si="16"/>
        <v>38.321506079999978</v>
      </c>
      <c r="L63" s="14">
        <f t="shared" si="17"/>
        <v>50.906475137909709</v>
      </c>
      <c r="M63" s="10">
        <f>IF(C63="Data Error","Data Error",IF(C63&lt;=K63,0,1-IFERROR(INDEX(BAAL!$C:$D,MATCH(ROUNDUP(C63-K63,0),BAAL!$B:$B,0),MATCH(LEFT(M$2,4),BAAL!$C$2:$D$2,0)),0)))</f>
        <v>0</v>
      </c>
      <c r="N63" s="10">
        <f>IF(D63="Data Error","Data Error",IF(D63&lt;=L63,0,1-IFERROR(INDEX(BAAL!$C:$D,MATCH(ROUNDUP(D63-L63,0),BAAL!$B:$B,0),MATCH(LEFT(N$2,4),BAAL!$C$2:$D$2,0)),0)))</f>
        <v>0</v>
      </c>
      <c r="O63" s="41">
        <f t="shared" si="4"/>
        <v>1.4887575635926344E-4</v>
      </c>
      <c r="P63" s="41">
        <f t="shared" si="5"/>
        <v>7.5047726509280392E-6</v>
      </c>
      <c r="Q63" s="10">
        <f t="shared" si="18"/>
        <v>1</v>
      </c>
      <c r="R63" s="34"/>
      <c r="S63" s="9">
        <v>0.6</v>
      </c>
      <c r="T63" s="22">
        <f t="array" ref="T63">MAX(IF($I$3:$I$9001=$S63,$C$3:$C$9001))</f>
        <v>35.27502477526658</v>
      </c>
      <c r="U63" s="22">
        <f t="array" ref="U63">MAX(IF($J$3:$J$9001=$S63,$D$3:$D$9001))</f>
        <v>141.00674110711728</v>
      </c>
      <c r="V63" s="30">
        <f t="shared" si="20"/>
        <v>4.2523084534104728E-2</v>
      </c>
      <c r="W63" s="30">
        <f t="shared" si="21"/>
        <v>0.10085597675925703</v>
      </c>
      <c r="X63" s="38">
        <f t="shared" si="19"/>
        <v>31</v>
      </c>
      <c r="Y63" s="38">
        <f t="shared" si="22"/>
        <v>323</v>
      </c>
      <c r="Z63" s="14">
        <f t="shared" si="23"/>
        <v>48.943449999999977</v>
      </c>
      <c r="AA63" s="14">
        <f t="shared" si="24"/>
        <v>40.54489999999997</v>
      </c>
      <c r="AB63" s="30">
        <f t="shared" si="25"/>
        <v>5.8999999999999969E-2</v>
      </c>
      <c r="AC63" s="30">
        <f t="shared" si="26"/>
        <v>2.8999999999999977E-2</v>
      </c>
      <c r="AM63" s="30">
        <f t="array" ref="AM63">IFERROR(SUM(IF(I$3:I$9001=$S63,C$3:C$9001))/COUNT(IF(I$3:I$9001=$S63,C$3:C$9001))/E$1,"")</f>
        <v>6.2055524586084928E-3</v>
      </c>
      <c r="AN63" s="30">
        <f t="array" ref="AN63">IFERROR(SUM(IF(J$3:J$9001=$S63,D$3:D$9001))/COUNT(IF(J$3:J$9001=$S63,D$3:D$9001))/F$1,"")</f>
        <v>4.5678631204350058E-3</v>
      </c>
      <c r="AO63" s="46">
        <f t="shared" si="27"/>
        <v>1.0928163735374937E-2</v>
      </c>
      <c r="AP63" s="46">
        <f t="shared" si="28"/>
        <v>1.2502914473955068E-2</v>
      </c>
    </row>
    <row r="64" spans="1:42" x14ac:dyDescent="0.25">
      <c r="A64" s="10">
        <f t="shared" si="0"/>
        <v>13</v>
      </c>
      <c r="B64" s="4">
        <v>42007.541666666664</v>
      </c>
      <c r="C64" s="49">
        <f>'[1]Hourly BAAL'!F64</f>
        <v>0</v>
      </c>
      <c r="D64" s="49">
        <f>'[1]Hourly BAAL'!G64</f>
        <v>0.64550110711727626</v>
      </c>
      <c r="E64" s="3">
        <f>'[1]Hourly BAAL'!D64</f>
        <v>0.49</v>
      </c>
      <c r="F64" s="3">
        <f>'[1]Hourly BAAL'!E64</f>
        <v>0.51</v>
      </c>
      <c r="G64" s="31">
        <f t="shared" si="15"/>
        <v>406.47950000000003</v>
      </c>
      <c r="H64" s="31">
        <f t="shared" si="1"/>
        <v>712.38549889288277</v>
      </c>
      <c r="I64" s="37">
        <f t="shared" si="2"/>
        <v>0.49</v>
      </c>
      <c r="J64" s="37">
        <f t="shared" si="3"/>
        <v>0.51</v>
      </c>
      <c r="K64" s="14">
        <f t="shared" si="16"/>
        <v>70.024780799999959</v>
      </c>
      <c r="L64" s="14">
        <f t="shared" si="17"/>
        <v>40.537902959999975</v>
      </c>
      <c r="M64" s="10">
        <f>IF(C64="Data Error","Data Error",IF(C64&lt;=K64,0,1-IFERROR(INDEX(BAAL!$C:$D,MATCH(ROUNDUP(C64-K64,0),BAAL!$B:$B,0),MATCH(LEFT(M$2,4),BAAL!$C$2:$D$2,0)),0)))</f>
        <v>0</v>
      </c>
      <c r="N64" s="10">
        <f>IF(D64="Data Error","Data Error",IF(D64&lt;=L64,0,1-IFERROR(INDEX(BAAL!$C:$D,MATCH(ROUNDUP(D64-L64,0),BAAL!$B:$B,0),MATCH(LEFT(N$2,4),BAAL!$C$2:$D$2,0)),0)))</f>
        <v>0</v>
      </c>
      <c r="O64" s="41">
        <f t="shared" si="4"/>
        <v>5.1837470817059823E-5</v>
      </c>
      <c r="P64" s="41">
        <f t="shared" si="5"/>
        <v>5.1883054227657859E-6</v>
      </c>
      <c r="Q64" s="10">
        <f t="shared" si="18"/>
        <v>1</v>
      </c>
      <c r="R64" s="34"/>
      <c r="S64" s="9">
        <v>0.61</v>
      </c>
      <c r="T64" s="22">
        <f t="array" ref="T64">MAX(IF($I$3:$I$9001=$S64,$C$3:$C$9001))</f>
        <v>36.612544775266578</v>
      </c>
      <c r="U64" s="22">
        <f t="array" ref="U64">MAX(IF($J$3:$J$9001=$S64,$D$3:$D$9001))</f>
        <v>115.13186110711729</v>
      </c>
      <c r="V64" s="30">
        <f t="shared" si="20"/>
        <v>4.413542857605518E-2</v>
      </c>
      <c r="W64" s="30">
        <f t="shared" si="21"/>
        <v>8.2348802737370205E-2</v>
      </c>
      <c r="X64" s="38">
        <f t="shared" si="19"/>
        <v>8</v>
      </c>
      <c r="Y64" s="38">
        <f t="shared" si="22"/>
        <v>281</v>
      </c>
      <c r="Z64" s="14">
        <f t="shared" si="23"/>
        <v>48.943449999999977</v>
      </c>
      <c r="AA64" s="14">
        <f t="shared" si="24"/>
        <v>40.54489999999997</v>
      </c>
      <c r="AB64" s="30">
        <f t="shared" si="25"/>
        <v>5.8999999999999969E-2</v>
      </c>
      <c r="AC64" s="30">
        <f t="shared" si="26"/>
        <v>2.8999999999999977E-2</v>
      </c>
      <c r="AM64" s="30">
        <f t="array" ref="AM64">IFERROR(SUM(IF(I$3:I$9001=$S64,C$3:C$9001))/COUNT(IF(I$3:I$9001=$S64,C$3:C$9001))/E$1,"")</f>
        <v>8.3670211411407264E-3</v>
      </c>
      <c r="AN64" s="30">
        <f t="array" ref="AN64">IFERROR(SUM(IF(J$3:J$9001=$S64,D$3:D$9001))/COUNT(IF(J$3:J$9001=$S64,D$3:D$9001))/F$1,"")</f>
        <v>4.9071876084851185E-3</v>
      </c>
      <c r="AO64" s="46">
        <f t="shared" si="27"/>
        <v>1.6385791384422588E-2</v>
      </c>
      <c r="AP64" s="46">
        <f t="shared" si="28"/>
        <v>1.3514374158466685E-2</v>
      </c>
    </row>
    <row r="65" spans="1:42" x14ac:dyDescent="0.25">
      <c r="A65" s="10">
        <f t="shared" si="0"/>
        <v>14</v>
      </c>
      <c r="B65" s="4">
        <v>42007.583333333336</v>
      </c>
      <c r="C65" s="49">
        <f>'[1]Hourly BAAL'!F65</f>
        <v>0</v>
      </c>
      <c r="D65" s="49">
        <f>'[1]Hourly BAAL'!G65</f>
        <v>0.64550110711727626</v>
      </c>
      <c r="E65" s="3">
        <f>'[1]Hourly BAAL'!D65</f>
        <v>0.47</v>
      </c>
      <c r="F65" s="3">
        <f>'[1]Hourly BAAL'!E65</f>
        <v>0.51</v>
      </c>
      <c r="G65" s="31">
        <f t="shared" si="15"/>
        <v>389.88850000000002</v>
      </c>
      <c r="H65" s="31">
        <f t="shared" si="1"/>
        <v>712.38549889288277</v>
      </c>
      <c r="I65" s="37">
        <f t="shared" si="2"/>
        <v>0.47</v>
      </c>
      <c r="J65" s="37">
        <f t="shared" si="3"/>
        <v>0.51</v>
      </c>
      <c r="K65" s="14">
        <f t="shared" si="16"/>
        <v>70.024780799999959</v>
      </c>
      <c r="L65" s="14">
        <f t="shared" si="17"/>
        <v>40.537902959999975</v>
      </c>
      <c r="M65" s="10">
        <f>IF(C65="Data Error","Data Error",IF(C65&lt;=K65,0,1-IFERROR(INDEX(BAAL!$C:$D,MATCH(ROUNDUP(C65-K65,0),BAAL!$B:$B,0),MATCH(LEFT(M$2,4),BAAL!$C$2:$D$2,0)),0)))</f>
        <v>0</v>
      </c>
      <c r="N65" s="10">
        <f>IF(D65="Data Error","Data Error",IF(D65&lt;=L65,0,1-IFERROR(INDEX(BAAL!$C:$D,MATCH(ROUNDUP(D65-L65,0),BAAL!$B:$B,0),MATCH(LEFT(N$2,4),BAAL!$C$2:$D$2,0)),0)))</f>
        <v>0</v>
      </c>
      <c r="O65" s="41">
        <f t="shared" si="4"/>
        <v>1.3987820188952787E-4</v>
      </c>
      <c r="P65" s="41">
        <f t="shared" si="5"/>
        <v>5.1883054227657859E-6</v>
      </c>
      <c r="Q65" s="10">
        <f t="shared" si="18"/>
        <v>1</v>
      </c>
      <c r="R65" s="34"/>
      <c r="S65" s="9">
        <v>0.62</v>
      </c>
      <c r="T65" s="22">
        <f t="array" ref="T65">MAX(IF($I$3:$I$9001=$S65,$C$3:$C$9001))</f>
        <v>39.335584775266575</v>
      </c>
      <c r="U65" s="22">
        <f t="array" ref="U65">MAX(IF($J$3:$J$9001=$S65,$D$3:$D$9001))</f>
        <v>100.32852</v>
      </c>
      <c r="V65" s="30">
        <f t="shared" si="20"/>
        <v>4.7417979356598847E-2</v>
      </c>
      <c r="W65" s="30">
        <f t="shared" si="21"/>
        <v>7.1760617981546371E-2</v>
      </c>
      <c r="X65" s="38">
        <f t="shared" si="19"/>
        <v>18</v>
      </c>
      <c r="Y65" s="38">
        <f t="shared" si="22"/>
        <v>157</v>
      </c>
      <c r="Z65" s="14">
        <f t="shared" si="23"/>
        <v>48.943449999999977</v>
      </c>
      <c r="AA65" s="14">
        <f t="shared" si="24"/>
        <v>40.54489999999997</v>
      </c>
      <c r="AB65" s="30">
        <f t="shared" si="25"/>
        <v>5.8999999999999969E-2</v>
      </c>
      <c r="AC65" s="30">
        <f t="shared" si="26"/>
        <v>2.8999999999999977E-2</v>
      </c>
      <c r="AM65" s="30">
        <f t="array" ref="AM65">IFERROR(SUM(IF(I$3:I$9001=$S65,C$3:C$9001))/COUNT(IF(I$3:I$9001=$S65,C$3:C$9001))/E$1,"")</f>
        <v>8.0375403432650545E-3</v>
      </c>
      <c r="AN65" s="30">
        <f t="array" ref="AN65">IFERROR(SUM(IF(J$3:J$9001=$S65,D$3:D$9001))/COUNT(IF(J$3:J$9001=$S65,D$3:D$9001))/F$1,"")</f>
        <v>4.1595425910781348E-3</v>
      </c>
      <c r="AO65" s="46">
        <f t="shared" si="27"/>
        <v>1.4021282337052968E-2</v>
      </c>
      <c r="AP65" s="46">
        <f t="shared" si="28"/>
        <v>1.0091093967395824E-2</v>
      </c>
    </row>
    <row r="66" spans="1:42" x14ac:dyDescent="0.25">
      <c r="A66" s="10">
        <f t="shared" si="0"/>
        <v>15</v>
      </c>
      <c r="B66" s="4">
        <v>42007.625</v>
      </c>
      <c r="C66" s="49">
        <f>'[1]Hourly BAAL'!F66</f>
        <v>0</v>
      </c>
      <c r="D66" s="49">
        <f>'[1]Hourly BAAL'!G66</f>
        <v>5.4895411071172688</v>
      </c>
      <c r="E66" s="3">
        <f>'[1]Hourly BAAL'!D66</f>
        <v>0.47</v>
      </c>
      <c r="F66" s="3">
        <f>'[1]Hourly BAAL'!E66</f>
        <v>0.52</v>
      </c>
      <c r="G66" s="31">
        <f t="shared" si="15"/>
        <v>389.88850000000002</v>
      </c>
      <c r="H66" s="31">
        <f t="shared" si="1"/>
        <v>721.52245889288281</v>
      </c>
      <c r="I66" s="37">
        <f t="shared" si="2"/>
        <v>0.47</v>
      </c>
      <c r="J66" s="37">
        <f t="shared" si="3"/>
        <v>0.52</v>
      </c>
      <c r="K66" s="14">
        <f t="shared" si="16"/>
        <v>70.024780799999959</v>
      </c>
      <c r="L66" s="14">
        <f t="shared" si="17"/>
        <v>40.537902959999975</v>
      </c>
      <c r="M66" s="10">
        <f>IF(C66="Data Error","Data Error",IF(C66&lt;=K66,0,1-IFERROR(INDEX(BAAL!$C:$D,MATCH(ROUNDUP(C66-K66,0),BAAL!$B:$B,0),MATCH(LEFT(M$2,4),BAAL!$C$2:$D$2,0)),0)))</f>
        <v>0</v>
      </c>
      <c r="N66" s="10">
        <f>IF(D66="Data Error","Data Error",IF(D66&lt;=L66,0,1-IFERROR(INDEX(BAAL!$C:$D,MATCH(ROUNDUP(D66-L66,0),BAAL!$B:$B,0),MATCH(LEFT(N$2,4),BAAL!$C$2:$D$2,0)),0)))</f>
        <v>0</v>
      </c>
      <c r="O66" s="41">
        <f t="shared" si="4"/>
        <v>1.3987820188952787E-4</v>
      </c>
      <c r="P66" s="41">
        <f t="shared" si="5"/>
        <v>1.804600198423686E-6</v>
      </c>
      <c r="Q66" s="10">
        <f t="shared" si="18"/>
        <v>1</v>
      </c>
      <c r="R66" s="34"/>
      <c r="S66" s="9">
        <v>0.63</v>
      </c>
      <c r="T66" s="22">
        <f t="array" ref="T66">MAX(IF($I$3:$I$9001=$S66,$C$3:$C$9001))</f>
        <v>55.857424775266573</v>
      </c>
      <c r="U66" s="22">
        <f t="array" ref="U66">MAX(IF($J$3:$J$9001=$S66,$D$3:$D$9001))</f>
        <v>54.09384</v>
      </c>
      <c r="V66" s="30">
        <f t="shared" si="20"/>
        <v>6.7334608854519404E-2</v>
      </c>
      <c r="W66" s="30">
        <f t="shared" si="21"/>
        <v>3.8690966311422638E-2</v>
      </c>
      <c r="X66" s="38">
        <f t="shared" si="19"/>
        <v>13</v>
      </c>
      <c r="Y66" s="38">
        <f t="shared" si="22"/>
        <v>148</v>
      </c>
      <c r="Z66" s="14">
        <f t="shared" si="23"/>
        <v>48.943449999999977</v>
      </c>
      <c r="AA66" s="14">
        <f t="shared" si="24"/>
        <v>40.54489999999997</v>
      </c>
      <c r="AB66" s="30">
        <f t="shared" si="25"/>
        <v>5.8999999999999969E-2</v>
      </c>
      <c r="AC66" s="30">
        <f t="shared" si="26"/>
        <v>2.8999999999999977E-2</v>
      </c>
      <c r="AM66" s="30">
        <f t="array" ref="AM66">IFERROR(SUM(IF(I$3:I$9001=$S66,C$3:C$9001))/COUNT(IF(I$3:I$9001=$S66,C$3:C$9001))/E$1,"")</f>
        <v>2.3728004358445739E-2</v>
      </c>
      <c r="AN66" s="30">
        <f t="array" ref="AN66">IFERROR(SUM(IF(J$3:J$9001=$S66,D$3:D$9001))/COUNT(IF(J$3:J$9001=$S66,D$3:D$9001))/F$1,"")</f>
        <v>2.9055680347613295E-3</v>
      </c>
      <c r="AO66" s="46">
        <f t="shared" si="27"/>
        <v>2.3271660041391282E-2</v>
      </c>
      <c r="AP66" s="46">
        <f t="shared" si="28"/>
        <v>7.0527567946008039E-3</v>
      </c>
    </row>
    <row r="67" spans="1:42" x14ac:dyDescent="0.25">
      <c r="A67" s="10">
        <f t="shared" ref="A67:A130" si="29">HOUR(B67:B6593)</f>
        <v>16</v>
      </c>
      <c r="B67" s="4">
        <v>42007.666666666664</v>
      </c>
      <c r="C67" s="49">
        <f>'[1]Hourly BAAL'!F67</f>
        <v>0</v>
      </c>
      <c r="D67" s="49">
        <f>'[1]Hourly BAAL'!G67</f>
        <v>7.1575411071172752</v>
      </c>
      <c r="E67" s="3">
        <f>'[1]Hourly BAAL'!D67</f>
        <v>0.47</v>
      </c>
      <c r="F67" s="3">
        <f>'[1]Hourly BAAL'!E67</f>
        <v>0.52</v>
      </c>
      <c r="G67" s="31">
        <f t="shared" si="15"/>
        <v>389.88850000000002</v>
      </c>
      <c r="H67" s="31">
        <f t="shared" ref="H67:H130" si="30">IF(D67="Data Error","Data Error",F67*F$1-D67)</f>
        <v>719.8544588928828</v>
      </c>
      <c r="I67" s="37">
        <f t="shared" ref="I67:I130" si="31">IF(C67="Data Error","Data Error",E67+IF(AF$8&gt;G67,ROUND((AF$8-G67)/E$1,2),0))</f>
        <v>0.47</v>
      </c>
      <c r="J67" s="37">
        <f t="shared" ref="J67:J130" si="32">IF(D67="Data Error","Data Error",F67+IF(AG$8&gt;H67,ROUND((AG$8-H67)/F$1,2),0))</f>
        <v>0.52</v>
      </c>
      <c r="K67" s="14">
        <f t="shared" si="16"/>
        <v>65.514009599999966</v>
      </c>
      <c r="L67" s="14">
        <f t="shared" si="17"/>
        <v>27.851987519999984</v>
      </c>
      <c r="M67" s="10">
        <f>IF(C67="Data Error","Data Error",IF(C67&lt;=K67,0,1-IFERROR(INDEX(BAAL!$C:$D,MATCH(ROUNDUP(C67-K67,0),BAAL!$B:$B,0),MATCH(LEFT(M$2,4),BAAL!$C$2:$D$2,0)),0)))</f>
        <v>0</v>
      </c>
      <c r="N67" s="10">
        <f>IF(D67="Data Error","Data Error",IF(D67&lt;=L67,0,1-IFERROR(INDEX(BAAL!$C:$D,MATCH(ROUNDUP(D67-L67,0),BAAL!$B:$B,0),MATCH(LEFT(N$2,4),BAAL!$C$2:$D$2,0)),0)))</f>
        <v>0</v>
      </c>
      <c r="O67" s="41">
        <f t="shared" ref="O67:O130" si="33">IF(C67="Data Error","Data Error",(C67/E$1-INDEX(AM$3:AM$103,MATCH(ROUND(I67,2),$S$3:$S$103,0),1))^2)</f>
        <v>1.3987820188952787E-4</v>
      </c>
      <c r="P67" s="41">
        <f t="shared" ref="P67:P130" si="34">IF(D67="Data Error","Data Error",(D67/F$1-INDEX(AN$3:AN$103,MATCH(ROUND(J67,2),$S$3:$S$103,0),1))^2)</f>
        <v>6.4333340549131049E-6</v>
      </c>
      <c r="Q67" s="10">
        <f t="shared" si="18"/>
        <v>1</v>
      </c>
      <c r="R67" s="34"/>
      <c r="S67" s="9">
        <v>0.64</v>
      </c>
      <c r="T67" s="22">
        <f t="array" ref="T67">MAX(IF($I$3:$I$9001=$S67,$C$3:$C$9001))</f>
        <v>19.507024775266579</v>
      </c>
      <c r="U67" s="22">
        <f t="array" ref="U67">MAX(IF($J$3:$J$9001=$S67,$D$3:$D$9001))</f>
        <v>59.116079999999997</v>
      </c>
      <c r="V67" s="30">
        <f t="shared" ref="V67:V103" si="35">T67/E$1</f>
        <v>2.3515188686958687E-2</v>
      </c>
      <c r="W67" s="30">
        <f t="shared" ref="W67:W103" si="36">U67/F$1</f>
        <v>4.2283155711322504E-2</v>
      </c>
      <c r="X67" s="38">
        <f t="shared" si="19"/>
        <v>2</v>
      </c>
      <c r="Y67" s="38">
        <f t="shared" ref="Y67:Y103" si="37">COUNTIF($J$3:$J$9001,$S67)</f>
        <v>150</v>
      </c>
      <c r="Z67" s="14">
        <f t="shared" ref="Z67:Z103" si="38">MIN($S67*E$1-AF$8,AF$9*E$1)</f>
        <v>48.943449999999977</v>
      </c>
      <c r="AA67" s="14">
        <f t="shared" ref="AA67:AA103" si="39">MIN($S67*F$1-AG$8,AG$9*F$1)</f>
        <v>40.54489999999997</v>
      </c>
      <c r="AB67" s="30">
        <f t="shared" ref="AB67:AB103" si="40">Z67/E$1</f>
        <v>5.8999999999999969E-2</v>
      </c>
      <c r="AC67" s="30">
        <f t="shared" ref="AC67:AC103" si="41">AA67/F$1</f>
        <v>2.8999999999999977E-2</v>
      </c>
      <c r="AM67" s="30">
        <f t="array" ref="AM67">IFERROR(SUM(IF(I$3:I$9001=$S67,C$3:C$9001))/COUNT(IF(I$3:I$9001=$S67,C$3:C$9001))/E$1,"")</f>
        <v>1.8398607407951992E-2</v>
      </c>
      <c r="AN67" s="30">
        <f t="array" ref="AN67">IFERROR(SUM(IF(J$3:J$9001=$S67,D$3:D$9001))/COUNT(IF(J$3:J$9001=$S67,D$3:D$9001))/F$1,"")</f>
        <v>4.0216766719093173E-3</v>
      </c>
      <c r="AO67" s="46">
        <f t="shared" ref="AO67:AO103" si="42">IF(AM67="","",SQRT(SUMIF(I$3:I$8761,$S67,O$3:O$8761)/(X67-1)))</f>
        <v>7.2359386377555445E-3</v>
      </c>
      <c r="AP67" s="46">
        <f t="shared" ref="AP67:AP103" si="43">IF(AN67="","",SQRT(SUMIF(J$3:J$8761,$S67,P$3:P$8761)/(Y67-1)))</f>
        <v>8.3570291023512648E-3</v>
      </c>
    </row>
    <row r="68" spans="1:42" x14ac:dyDescent="0.25">
      <c r="A68" s="10">
        <f t="shared" si="29"/>
        <v>17</v>
      </c>
      <c r="B68" s="4">
        <v>42007.708333333336</v>
      </c>
      <c r="C68" s="49">
        <f>'[1]Hourly BAAL'!F68</f>
        <v>0</v>
      </c>
      <c r="D68" s="49">
        <f>'[1]Hourly BAAL'!G68</f>
        <v>5.3335411071172771</v>
      </c>
      <c r="E68" s="3">
        <f>'[1]Hourly BAAL'!D68</f>
        <v>0.47</v>
      </c>
      <c r="F68" s="3">
        <f>'[1]Hourly BAAL'!E68</f>
        <v>0.52</v>
      </c>
      <c r="G68" s="31">
        <f t="shared" ref="G68:G131" si="44">IF(C68="Data Error","Data Error",E68*E$1-C68)</f>
        <v>389.88850000000002</v>
      </c>
      <c r="H68" s="31">
        <f t="shared" si="30"/>
        <v>721.67845889288276</v>
      </c>
      <c r="I68" s="37">
        <f t="shared" si="31"/>
        <v>0.47</v>
      </c>
      <c r="J68" s="37">
        <f t="shared" si="32"/>
        <v>0.52</v>
      </c>
      <c r="K68" s="14">
        <f t="shared" ref="K68:K131" si="45">IF(C68="Data Error","Data Error",IF($AF$5="a.",IFERROR(INDEX(Z:Z,MATCH(I68,$S:$S,0),1),Z$103),INDEX($BM$110:$BM$133,$A68+1,1)*AF$11))</f>
        <v>42.985257119999972</v>
      </c>
      <c r="L68" s="14">
        <f t="shared" ref="L68:L131" si="46">IF(D68="Data Error","Data Error",IF($AF$5="a.",IFERROR(INDEX(AA:AA,MATCH(J68,$S:$S,0),1),AA$103),INDEX($BM$140:$BM$163,$A68+1,1)*AG$11))</f>
        <v>29.052644639999983</v>
      </c>
      <c r="M68" s="10">
        <f>IF(C68="Data Error","Data Error",IF(C68&lt;=K68,0,1-IFERROR(INDEX(BAAL!$C:$D,MATCH(ROUNDUP(C68-K68,0),BAAL!$B:$B,0),MATCH(LEFT(M$2,4),BAAL!$C$2:$D$2,0)),0)))</f>
        <v>0</v>
      </c>
      <c r="N68" s="10">
        <f>IF(D68="Data Error","Data Error",IF(D68&lt;=L68,0,1-IFERROR(INDEX(BAAL!$C:$D,MATCH(ROUNDUP(D68-L68,0),BAAL!$B:$B,0),MATCH(LEFT(N$2,4),BAAL!$C$2:$D$2,0)),0)))</f>
        <v>0</v>
      </c>
      <c r="O68" s="41">
        <f t="shared" si="33"/>
        <v>1.3987820188952787E-4</v>
      </c>
      <c r="P68" s="41">
        <f t="shared" si="34"/>
        <v>1.5172673936297053E-6</v>
      </c>
      <c r="Q68" s="10">
        <f t="shared" ref="Q68:Q131" si="47">MONTH(B68)</f>
        <v>1</v>
      </c>
      <c r="R68" s="34"/>
      <c r="S68" s="9">
        <v>0.65</v>
      </c>
      <c r="T68" s="22">
        <f t="array" ref="T68">MAX(IF($I$3:$I$9001=$S68,$C$3:$C$9001))</f>
        <v>35.895184775266578</v>
      </c>
      <c r="U68" s="22">
        <f t="array" ref="U68">MAX(IF($J$3:$J$9001=$S68,$D$3:$D$9001))</f>
        <v>111.62498110711729</v>
      </c>
      <c r="V68" s="30">
        <f t="shared" si="35"/>
        <v>4.3270670574729164E-2</v>
      </c>
      <c r="W68" s="30">
        <f t="shared" si="36"/>
        <v>7.9840484305212275E-2</v>
      </c>
      <c r="X68" s="38">
        <f t="shared" ref="X68:X103" si="48">COUNTIF($I$3:$I$9001,$S68)</f>
        <v>5</v>
      </c>
      <c r="Y68" s="38">
        <f t="shared" si="37"/>
        <v>154</v>
      </c>
      <c r="Z68" s="14">
        <f t="shared" si="38"/>
        <v>48.943449999999977</v>
      </c>
      <c r="AA68" s="14">
        <f t="shared" si="39"/>
        <v>40.54489999999997</v>
      </c>
      <c r="AB68" s="30">
        <f t="shared" si="40"/>
        <v>5.8999999999999969E-2</v>
      </c>
      <c r="AC68" s="30">
        <f t="shared" si="41"/>
        <v>2.8999999999999977E-2</v>
      </c>
      <c r="AM68" s="30">
        <f t="array" ref="AM68">IFERROR(SUM(IF(I$3:I$9001=$S68,C$3:C$9001))/COUNT(IF(I$3:I$9001=$S68,C$3:C$9001))/E$1,"")</f>
        <v>3.6426786541217018E-2</v>
      </c>
      <c r="AN68" s="30">
        <f t="array" ref="AN68">IFERROR(SUM(IF(J$3:J$9001=$S68,D$3:D$9001))/COUNT(IF(J$3:J$9001=$S68,D$3:D$9001))/F$1,"")</f>
        <v>7.0924630239620496E-3</v>
      </c>
      <c r="AO68" s="46">
        <f t="shared" si="42"/>
        <v>9.0584342613242146E-3</v>
      </c>
      <c r="AP68" s="46">
        <f t="shared" si="43"/>
        <v>1.478600983030676E-2</v>
      </c>
    </row>
    <row r="69" spans="1:42" x14ac:dyDescent="0.25">
      <c r="A69" s="10">
        <f t="shared" si="29"/>
        <v>18</v>
      </c>
      <c r="B69" s="4">
        <v>42007.75</v>
      </c>
      <c r="C69" s="49">
        <f>'[1]Hourly BAAL'!F69</f>
        <v>0</v>
      </c>
      <c r="D69" s="49">
        <f>'[1]Hourly BAAL'!G69</f>
        <v>5.3179411071172709</v>
      </c>
      <c r="E69" s="3">
        <f>'[1]Hourly BAAL'!D69</f>
        <v>0.47</v>
      </c>
      <c r="F69" s="3">
        <f>'[1]Hourly BAAL'!E69</f>
        <v>0.52</v>
      </c>
      <c r="G69" s="31">
        <f t="shared" si="44"/>
        <v>389.88850000000002</v>
      </c>
      <c r="H69" s="31">
        <f t="shared" si="30"/>
        <v>721.69405889288282</v>
      </c>
      <c r="I69" s="37">
        <f t="shared" si="31"/>
        <v>0.47</v>
      </c>
      <c r="J69" s="37">
        <f t="shared" si="32"/>
        <v>0.52</v>
      </c>
      <c r="K69" s="14">
        <f t="shared" si="45"/>
        <v>35.820083519999983</v>
      </c>
      <c r="L69" s="14">
        <f t="shared" si="46"/>
        <v>29.052644639999983</v>
      </c>
      <c r="M69" s="10">
        <f>IF(C69="Data Error","Data Error",IF(C69&lt;=K69,0,1-IFERROR(INDEX(BAAL!$C:$D,MATCH(ROUNDUP(C69-K69,0),BAAL!$B:$B,0),MATCH(LEFT(M$2,4),BAAL!$C$2:$D$2,0)),0)))</f>
        <v>0</v>
      </c>
      <c r="N69" s="10">
        <f>IF(D69="Data Error","Data Error",IF(D69&lt;=L69,0,1-IFERROR(INDEX(BAAL!$C:$D,MATCH(ROUNDUP(D69-L69,0),BAAL!$B:$B,0),MATCH(LEFT(N$2,4),BAAL!$C$2:$D$2,0)),0)))</f>
        <v>0</v>
      </c>
      <c r="O69" s="41">
        <f t="shared" si="33"/>
        <v>1.3987820188952787E-4</v>
      </c>
      <c r="P69" s="41">
        <f t="shared" si="34"/>
        <v>1.489903623789411E-6</v>
      </c>
      <c r="Q69" s="10">
        <f t="shared" si="47"/>
        <v>1</v>
      </c>
      <c r="R69" s="34"/>
      <c r="S69" s="9">
        <v>0.66</v>
      </c>
      <c r="T69" s="22">
        <f t="array" ref="T69">MAX(IF($I$3:$I$9001=$S69,$C$3:$C$9001))</f>
        <v>0</v>
      </c>
      <c r="U69" s="22">
        <f t="array" ref="U69">MAX(IF($J$3:$J$9001=$S69,$D$3:$D$9001))</f>
        <v>85.958399999999997</v>
      </c>
      <c r="V69" s="30">
        <f t="shared" si="35"/>
        <v>0</v>
      </c>
      <c r="W69" s="30">
        <f t="shared" si="36"/>
        <v>6.1482297403619192E-2</v>
      </c>
      <c r="X69" s="38">
        <f t="shared" si="48"/>
        <v>0</v>
      </c>
      <c r="Y69" s="38">
        <f t="shared" si="37"/>
        <v>117</v>
      </c>
      <c r="Z69" s="14">
        <f t="shared" si="38"/>
        <v>48.943449999999977</v>
      </c>
      <c r="AA69" s="14">
        <f t="shared" si="39"/>
        <v>40.54489999999997</v>
      </c>
      <c r="AB69" s="30">
        <f t="shared" si="40"/>
        <v>5.8999999999999969E-2</v>
      </c>
      <c r="AC69" s="30">
        <f t="shared" si="41"/>
        <v>2.8999999999999977E-2</v>
      </c>
      <c r="AM69" s="30" t="str">
        <f t="array" ref="AM69">IFERROR(SUM(IF(I$3:I$9001=$S69,C$3:C$9001))/COUNT(IF(I$3:I$9001=$S69,C$3:C$9001))/E$1,"")</f>
        <v/>
      </c>
      <c r="AN69" s="30">
        <f t="array" ref="AN69">IFERROR(SUM(IF(J$3:J$9001=$S69,D$3:D$9001))/COUNT(IF(J$3:J$9001=$S69,D$3:D$9001))/F$1,"")</f>
        <v>5.1492768606942532E-3</v>
      </c>
      <c r="AO69" s="46" t="str">
        <f t="shared" si="42"/>
        <v/>
      </c>
      <c r="AP69" s="46">
        <f t="shared" si="43"/>
        <v>1.1294517834245524E-2</v>
      </c>
    </row>
    <row r="70" spans="1:42" x14ac:dyDescent="0.25">
      <c r="A70" s="10">
        <f t="shared" si="29"/>
        <v>19</v>
      </c>
      <c r="B70" s="4">
        <v>42007.791666666664</v>
      </c>
      <c r="C70" s="49">
        <f>'[1]Hourly BAAL'!F70</f>
        <v>0</v>
      </c>
      <c r="D70" s="49">
        <f>'[1]Hourly BAAL'!G70</f>
        <v>4.3423411071172779</v>
      </c>
      <c r="E70" s="3">
        <f>'[1]Hourly BAAL'!D70</f>
        <v>0.47</v>
      </c>
      <c r="F70" s="3">
        <f>'[1]Hourly BAAL'!E70</f>
        <v>0.52</v>
      </c>
      <c r="G70" s="31">
        <f t="shared" si="44"/>
        <v>389.88850000000002</v>
      </c>
      <c r="H70" s="31">
        <f t="shared" si="30"/>
        <v>722.66965889288281</v>
      </c>
      <c r="I70" s="37">
        <f t="shared" si="31"/>
        <v>0.47</v>
      </c>
      <c r="J70" s="37">
        <f t="shared" si="32"/>
        <v>0.52</v>
      </c>
      <c r="K70" s="14">
        <f t="shared" si="45"/>
        <v>35.820083519999983</v>
      </c>
      <c r="L70" s="14">
        <f t="shared" si="46"/>
        <v>29.052644639999983</v>
      </c>
      <c r="M70" s="10">
        <f>IF(C70="Data Error","Data Error",IF(C70&lt;=K70,0,1-IFERROR(INDEX(BAAL!$C:$D,MATCH(ROUNDUP(C70-K70,0),BAAL!$B:$B,0),MATCH(LEFT(M$2,4),BAAL!$C$2:$D$2,0)),0)))</f>
        <v>0</v>
      </c>
      <c r="N70" s="10">
        <f>IF(D70="Data Error","Data Error",IF(D70&lt;=L70,0,1-IFERROR(INDEX(BAAL!$C:$D,MATCH(ROUNDUP(D70-L70,0),BAAL!$B:$B,0),MATCH(LEFT(N$2,4),BAAL!$C$2:$D$2,0)),0)))</f>
        <v>0</v>
      </c>
      <c r="O70" s="41">
        <f t="shared" si="33"/>
        <v>1.3987820188952787E-4</v>
      </c>
      <c r="P70" s="41">
        <f t="shared" si="34"/>
        <v>2.733323046441194E-7</v>
      </c>
      <c r="Q70" s="10">
        <f t="shared" si="47"/>
        <v>1</v>
      </c>
      <c r="R70" s="34"/>
      <c r="S70" s="9">
        <v>0.67</v>
      </c>
      <c r="T70" s="22">
        <f t="array" ref="T70">MAX(IF($I$3:$I$9001=$S70,$C$3:$C$9001))</f>
        <v>44.214904775266582</v>
      </c>
      <c r="U70" s="22">
        <f t="array" ref="U70">MAX(IF($J$3:$J$9001=$S70,$D$3:$D$9001))</f>
        <v>78.154439999999994</v>
      </c>
      <c r="V70" s="30">
        <f t="shared" si="35"/>
        <v>5.3299867127076822E-2</v>
      </c>
      <c r="W70" s="30">
        <f t="shared" si="36"/>
        <v>5.5900464916672617E-2</v>
      </c>
      <c r="X70" s="38">
        <f t="shared" si="48"/>
        <v>1</v>
      </c>
      <c r="Y70" s="38">
        <f t="shared" si="37"/>
        <v>120</v>
      </c>
      <c r="Z70" s="14">
        <f t="shared" si="38"/>
        <v>48.943449999999977</v>
      </c>
      <c r="AA70" s="14">
        <f t="shared" si="39"/>
        <v>40.54489999999997</v>
      </c>
      <c r="AB70" s="30">
        <f t="shared" si="40"/>
        <v>5.8999999999999969E-2</v>
      </c>
      <c r="AC70" s="30">
        <f t="shared" si="41"/>
        <v>2.8999999999999977E-2</v>
      </c>
      <c r="AM70" s="30">
        <f t="array" ref="AM70">IFERROR(SUM(IF(I$3:I$9001=$S70,C$3:C$9001))/COUNT(IF(I$3:I$9001=$S70,C$3:C$9001))/E$1,"")</f>
        <v>5.3299867127076822E-2</v>
      </c>
      <c r="AN70" s="30">
        <f t="array" ref="AN70">IFERROR(SUM(IF(J$3:J$9001=$S70,D$3:D$9001))/COUNT(IF(J$3:J$9001=$S70,D$3:D$9001))/F$1,"")</f>
        <v>3.2399055861526355E-3</v>
      </c>
      <c r="AO70" s="46" t="e">
        <f t="shared" si="42"/>
        <v>#DIV/0!</v>
      </c>
      <c r="AP70" s="46">
        <f t="shared" si="43"/>
        <v>7.992132942798361E-3</v>
      </c>
    </row>
    <row r="71" spans="1:42" x14ac:dyDescent="0.25">
      <c r="A71" s="10">
        <f t="shared" si="29"/>
        <v>20</v>
      </c>
      <c r="B71" s="4">
        <v>42007.833333333336</v>
      </c>
      <c r="C71" s="49">
        <f>'[1]Hourly BAAL'!F71</f>
        <v>0</v>
      </c>
      <c r="D71" s="49">
        <f>'[1]Hourly BAAL'!G71</f>
        <v>6.4879411071172726</v>
      </c>
      <c r="E71" s="3">
        <f>'[1]Hourly BAAL'!D71</f>
        <v>0.47</v>
      </c>
      <c r="F71" s="3">
        <f>'[1]Hourly BAAL'!E71</f>
        <v>0.52</v>
      </c>
      <c r="G71" s="31">
        <f t="shared" si="44"/>
        <v>389.88850000000002</v>
      </c>
      <c r="H71" s="31">
        <f t="shared" si="30"/>
        <v>720.52405889288275</v>
      </c>
      <c r="I71" s="37">
        <f t="shared" si="31"/>
        <v>0.47</v>
      </c>
      <c r="J71" s="37">
        <f t="shared" si="32"/>
        <v>0.52</v>
      </c>
      <c r="K71" s="14">
        <f t="shared" si="45"/>
        <v>33.062459039999986</v>
      </c>
      <c r="L71" s="14">
        <f t="shared" si="46"/>
        <v>36.421766519999977</v>
      </c>
      <c r="M71" s="10">
        <f>IF(C71="Data Error","Data Error",IF(C71&lt;=K71,0,1-IFERROR(INDEX(BAAL!$C:$D,MATCH(ROUNDUP(C71-K71,0),BAAL!$B:$B,0),MATCH(LEFT(M$2,4),BAAL!$C$2:$D$2,0)),0)))</f>
        <v>0</v>
      </c>
      <c r="N71" s="10">
        <f>IF(D71="Data Error","Data Error",IF(D71&lt;=L71,0,1-IFERROR(INDEX(BAAL!$C:$D,MATCH(ROUNDUP(D71-L71,0),BAAL!$B:$B,0),MATCH(LEFT(N$2,4),BAAL!$C$2:$D$2,0)),0)))</f>
        <v>0</v>
      </c>
      <c r="O71" s="41">
        <f t="shared" si="33"/>
        <v>1.3987820188952787E-4</v>
      </c>
      <c r="P71" s="41">
        <f t="shared" si="34"/>
        <v>4.2331667297281462E-6</v>
      </c>
      <c r="Q71" s="10">
        <f t="shared" si="47"/>
        <v>1</v>
      </c>
      <c r="R71" s="34"/>
      <c r="S71" s="9">
        <v>0.68</v>
      </c>
      <c r="T71" s="22">
        <f t="array" ref="T71">MAX(IF($I$3:$I$9001=$S71,$C$3:$C$9001))</f>
        <v>42.081064775266576</v>
      </c>
      <c r="U71" s="22">
        <f t="array" ref="U71">MAX(IF($J$3:$J$9001=$S71,$D$3:$D$9001))</f>
        <v>100.89131999999999</v>
      </c>
      <c r="V71" s="30">
        <f t="shared" si="35"/>
        <v>5.0727580947823002E-2</v>
      </c>
      <c r="W71" s="30">
        <f t="shared" si="36"/>
        <v>7.2163164294399534E-2</v>
      </c>
      <c r="X71" s="38">
        <f t="shared" si="48"/>
        <v>1</v>
      </c>
      <c r="Y71" s="38">
        <f t="shared" si="37"/>
        <v>122</v>
      </c>
      <c r="Z71" s="14">
        <f t="shared" si="38"/>
        <v>48.943449999999977</v>
      </c>
      <c r="AA71" s="14">
        <f t="shared" si="39"/>
        <v>40.54489999999997</v>
      </c>
      <c r="AB71" s="30">
        <f t="shared" si="40"/>
        <v>5.8999999999999969E-2</v>
      </c>
      <c r="AC71" s="30">
        <f t="shared" si="41"/>
        <v>2.8999999999999977E-2</v>
      </c>
      <c r="AM71" s="30">
        <f t="array" ref="AM71">IFERROR(SUM(IF(I$3:I$9001=$S71,C$3:C$9001))/COUNT(IF(I$3:I$9001=$S71,C$3:C$9001))/E$1,"")</f>
        <v>5.0727580947823002E-2</v>
      </c>
      <c r="AN71" s="30">
        <f t="array" ref="AN71">IFERROR(SUM(IF(J$3:J$9001=$S71,D$3:D$9001))/COUNT(IF(J$3:J$9001=$S71,D$3:D$9001))/F$1,"")</f>
        <v>5.3675707429638106E-3</v>
      </c>
      <c r="AO71" s="46" t="e">
        <f t="shared" si="42"/>
        <v>#DIV/0!</v>
      </c>
      <c r="AP71" s="46">
        <f t="shared" si="43"/>
        <v>1.1615052121068278E-2</v>
      </c>
    </row>
    <row r="72" spans="1:42" x14ac:dyDescent="0.25">
      <c r="A72" s="10">
        <f t="shared" si="29"/>
        <v>21</v>
      </c>
      <c r="B72" s="4">
        <v>42007.875</v>
      </c>
      <c r="C72" s="49">
        <f>'[1]Hourly BAAL'!F72</f>
        <v>0</v>
      </c>
      <c r="D72" s="49">
        <f>'[1]Hourly BAAL'!G72</f>
        <v>6.4879411071172726</v>
      </c>
      <c r="E72" s="3">
        <f>'[1]Hourly BAAL'!D72</f>
        <v>0.47</v>
      </c>
      <c r="F72" s="3">
        <f>'[1]Hourly BAAL'!E72</f>
        <v>0.52</v>
      </c>
      <c r="G72" s="31">
        <f t="shared" si="44"/>
        <v>389.88850000000002</v>
      </c>
      <c r="H72" s="31">
        <f t="shared" si="30"/>
        <v>720.52405889288275</v>
      </c>
      <c r="I72" s="37">
        <f t="shared" si="31"/>
        <v>0.47</v>
      </c>
      <c r="J72" s="37">
        <f t="shared" si="32"/>
        <v>0.52</v>
      </c>
      <c r="K72" s="14">
        <f t="shared" si="45"/>
        <v>33.062459039999986</v>
      </c>
      <c r="L72" s="14">
        <f t="shared" si="46"/>
        <v>40.937270039999973</v>
      </c>
      <c r="M72" s="10">
        <f>IF(C72="Data Error","Data Error",IF(C72&lt;=K72,0,1-IFERROR(INDEX(BAAL!$C:$D,MATCH(ROUNDUP(C72-K72,0),BAAL!$B:$B,0),MATCH(LEFT(M$2,4),BAAL!$C$2:$D$2,0)),0)))</f>
        <v>0</v>
      </c>
      <c r="N72" s="10">
        <f>IF(D72="Data Error","Data Error",IF(D72&lt;=L72,0,1-IFERROR(INDEX(BAAL!$C:$D,MATCH(ROUNDUP(D72-L72,0),BAAL!$B:$B,0),MATCH(LEFT(N$2,4),BAAL!$C$2:$D$2,0)),0)))</f>
        <v>0</v>
      </c>
      <c r="O72" s="41">
        <f t="shared" si="33"/>
        <v>1.3987820188952787E-4</v>
      </c>
      <c r="P72" s="41">
        <f t="shared" si="34"/>
        <v>4.2331667297281462E-6</v>
      </c>
      <c r="Q72" s="10">
        <f t="shared" si="47"/>
        <v>1</v>
      </c>
      <c r="R72" s="34"/>
      <c r="S72" s="9">
        <v>0.69</v>
      </c>
      <c r="T72" s="22">
        <f t="array" ref="T72">MAX(IF($I$3:$I$9001=$S72,$C$3:$C$9001))</f>
        <v>0</v>
      </c>
      <c r="U72" s="22">
        <f t="array" ref="U72">MAX(IF($J$3:$J$9001=$S72,$D$3:$D$9001))</f>
        <v>90.926760000000002</v>
      </c>
      <c r="V72" s="30">
        <f t="shared" si="35"/>
        <v>0</v>
      </c>
      <c r="W72" s="30">
        <f t="shared" si="36"/>
        <v>6.5035948787640366E-2</v>
      </c>
      <c r="X72" s="38">
        <f t="shared" si="48"/>
        <v>0</v>
      </c>
      <c r="Y72" s="38">
        <f t="shared" si="37"/>
        <v>181</v>
      </c>
      <c r="Z72" s="14">
        <f t="shared" si="38"/>
        <v>48.943449999999977</v>
      </c>
      <c r="AA72" s="14">
        <f t="shared" si="39"/>
        <v>40.54489999999997</v>
      </c>
      <c r="AB72" s="30">
        <f t="shared" si="40"/>
        <v>5.8999999999999969E-2</v>
      </c>
      <c r="AC72" s="30">
        <f t="shared" si="41"/>
        <v>2.8999999999999977E-2</v>
      </c>
      <c r="AM72" s="30" t="str">
        <f t="array" ref="AM72">IFERROR(SUM(IF(I$3:I$9001=$S72,C$3:C$9001))/COUNT(IF(I$3:I$9001=$S72,C$3:C$9001))/E$1,"")</f>
        <v/>
      </c>
      <c r="AN72" s="30">
        <f t="array" ref="AN72">IFERROR(SUM(IF(J$3:J$9001=$S72,D$3:D$9001))/COUNT(IF(J$3:J$9001=$S72,D$3:D$9001))/F$1,"")</f>
        <v>2.5301056959306646E-3</v>
      </c>
      <c r="AO72" s="46" t="str">
        <f t="shared" si="42"/>
        <v/>
      </c>
      <c r="AP72" s="46">
        <f t="shared" si="43"/>
        <v>7.0861378463030686E-3</v>
      </c>
    </row>
    <row r="73" spans="1:42" x14ac:dyDescent="0.25">
      <c r="A73" s="10">
        <f t="shared" si="29"/>
        <v>22</v>
      </c>
      <c r="B73" s="4">
        <v>42007.916666666664</v>
      </c>
      <c r="C73" s="49">
        <f>'[1]Hourly BAAL'!F73</f>
        <v>0</v>
      </c>
      <c r="D73" s="49">
        <f>'[1]Hourly BAAL'!G73</f>
        <v>2.1487411071172744</v>
      </c>
      <c r="E73" s="3">
        <f>'[1]Hourly BAAL'!D73</f>
        <v>0.46</v>
      </c>
      <c r="F73" s="3">
        <f>'[1]Hourly BAAL'!E73</f>
        <v>0.52</v>
      </c>
      <c r="G73" s="31">
        <f t="shared" si="44"/>
        <v>381.59300000000007</v>
      </c>
      <c r="H73" s="31">
        <f t="shared" si="30"/>
        <v>724.86325889288275</v>
      </c>
      <c r="I73" s="37">
        <f t="shared" si="31"/>
        <v>0.46</v>
      </c>
      <c r="J73" s="37">
        <f t="shared" si="32"/>
        <v>0.52</v>
      </c>
      <c r="K73" s="14">
        <f t="shared" si="45"/>
        <v>33.69195647999998</v>
      </c>
      <c r="L73" s="14">
        <f t="shared" si="46"/>
        <v>40.937270039999973</v>
      </c>
      <c r="M73" s="10">
        <f>IF(C73="Data Error","Data Error",IF(C73&lt;=K73,0,1-IFERROR(INDEX(BAAL!$C:$D,MATCH(ROUNDUP(C73-K73,0),BAAL!$B:$B,0),MATCH(LEFT(M$2,4),BAAL!$C$2:$D$2,0)),0)))</f>
        <v>0</v>
      </c>
      <c r="N73" s="10">
        <f>IF(D73="Data Error","Data Error",IF(D73&lt;=L73,0,1-IFERROR(INDEX(BAAL!$C:$D,MATCH(ROUNDUP(D73-L73,0),BAAL!$B:$B,0),MATCH(LEFT(N$2,4),BAAL!$C$2:$D$2,0)),0)))</f>
        <v>0</v>
      </c>
      <c r="O73" s="41">
        <f t="shared" si="33"/>
        <v>7.4092241358285037E-5</v>
      </c>
      <c r="P73" s="41">
        <f t="shared" si="34"/>
        <v>1.0944812115501926E-6</v>
      </c>
      <c r="Q73" s="10">
        <f t="shared" si="47"/>
        <v>1</v>
      </c>
      <c r="R73" s="34"/>
      <c r="S73" s="9">
        <v>0.7</v>
      </c>
      <c r="T73" s="22">
        <f t="array" ref="T73">MAX(IF($I$3:$I$9001=$S73,$C$3:$C$9001))</f>
        <v>0</v>
      </c>
      <c r="U73" s="22">
        <f t="array" ref="U73">MAX(IF($J$3:$J$9001=$S73,$D$3:$D$9001))</f>
        <v>112.29336000000001</v>
      </c>
      <c r="V73" s="30">
        <f t="shared" si="35"/>
        <v>0</v>
      </c>
      <c r="W73" s="30">
        <f t="shared" si="36"/>
        <v>8.0318546598955723E-2</v>
      </c>
      <c r="X73" s="38">
        <f t="shared" si="48"/>
        <v>0</v>
      </c>
      <c r="Y73" s="38">
        <f t="shared" si="37"/>
        <v>142</v>
      </c>
      <c r="Z73" s="14">
        <f t="shared" si="38"/>
        <v>48.943449999999977</v>
      </c>
      <c r="AA73" s="14">
        <f t="shared" si="39"/>
        <v>40.54489999999997</v>
      </c>
      <c r="AB73" s="30">
        <f t="shared" si="40"/>
        <v>5.8999999999999969E-2</v>
      </c>
      <c r="AC73" s="30">
        <f t="shared" si="41"/>
        <v>2.8999999999999977E-2</v>
      </c>
      <c r="AM73" s="30" t="str">
        <f t="array" ref="AM73">IFERROR(SUM(IF(I$3:I$9001=$S73,C$3:C$9001))/COUNT(IF(I$3:I$9001=$S73,C$3:C$9001))/E$1,"")</f>
        <v/>
      </c>
      <c r="AN73" s="30">
        <f t="array" ref="AN73">IFERROR(SUM(IF(J$3:J$9001=$S73,D$3:D$9001))/COUNT(IF(J$3:J$9001=$S73,D$3:D$9001))/F$1,"")</f>
        <v>4.0084299517151555E-3</v>
      </c>
      <c r="AO73" s="46" t="str">
        <f t="shared" si="42"/>
        <v/>
      </c>
      <c r="AP73" s="46">
        <f t="shared" si="43"/>
        <v>1.104868657104984E-2</v>
      </c>
    </row>
    <row r="74" spans="1:42" x14ac:dyDescent="0.25">
      <c r="A74" s="10">
        <f t="shared" si="29"/>
        <v>23</v>
      </c>
      <c r="B74" s="4">
        <v>42007.958333333336</v>
      </c>
      <c r="C74" s="49">
        <f>'[1]Hourly BAAL'!F74</f>
        <v>0</v>
      </c>
      <c r="D74" s="49">
        <f>'[1]Hourly BAAL'!G74</f>
        <v>3.6456211071172788</v>
      </c>
      <c r="E74" s="3">
        <f>'[1]Hourly BAAL'!D74</f>
        <v>0.46</v>
      </c>
      <c r="F74" s="3">
        <f>'[1]Hourly BAAL'!E74</f>
        <v>0.52</v>
      </c>
      <c r="G74" s="31">
        <f t="shared" si="44"/>
        <v>381.59300000000007</v>
      </c>
      <c r="H74" s="31">
        <f t="shared" si="30"/>
        <v>723.36637889288272</v>
      </c>
      <c r="I74" s="37">
        <f t="shared" si="31"/>
        <v>0.46</v>
      </c>
      <c r="J74" s="37">
        <f t="shared" si="32"/>
        <v>0.52</v>
      </c>
      <c r="K74" s="14">
        <f t="shared" si="45"/>
        <v>33.69195647999998</v>
      </c>
      <c r="L74" s="14">
        <f t="shared" si="46"/>
        <v>40.937270039999973</v>
      </c>
      <c r="M74" s="10">
        <f>IF(C74="Data Error","Data Error",IF(C74&lt;=K74,0,1-IFERROR(INDEX(BAAL!$C:$D,MATCH(ROUNDUP(C74-K74,0),BAAL!$B:$B,0),MATCH(LEFT(M$2,4),BAAL!$C$2:$D$2,0)),0)))</f>
        <v>0</v>
      </c>
      <c r="N74" s="10">
        <f>IF(D74="Data Error","Data Error",IF(D74&lt;=L74,0,1-IFERROR(INDEX(BAAL!$C:$D,MATCH(ROUNDUP(D74-L74,0),BAAL!$B:$B,0),MATCH(LEFT(N$2,4),BAAL!$C$2:$D$2,0)),0)))</f>
        <v>0</v>
      </c>
      <c r="O74" s="41">
        <f t="shared" si="33"/>
        <v>7.4092241358285037E-5</v>
      </c>
      <c r="P74" s="41">
        <f t="shared" si="34"/>
        <v>5.9919541353764787E-10</v>
      </c>
      <c r="Q74" s="10">
        <f t="shared" si="47"/>
        <v>1</v>
      </c>
      <c r="R74" s="34"/>
      <c r="S74" s="9">
        <v>0.71</v>
      </c>
      <c r="T74" s="22">
        <f t="array" ref="T74">MAX(IF($I$3:$I$9001=$S74,$C$3:$C$9001))</f>
        <v>0</v>
      </c>
      <c r="U74" s="22">
        <f t="array" ref="U74">MAX(IF($J$3:$J$9001=$S74,$D$3:$D$9001))</f>
        <v>90.926760000000002</v>
      </c>
      <c r="V74" s="30">
        <f t="shared" si="35"/>
        <v>0</v>
      </c>
      <c r="W74" s="30">
        <f t="shared" si="36"/>
        <v>6.5035948787640366E-2</v>
      </c>
      <c r="X74" s="38">
        <f t="shared" si="48"/>
        <v>0</v>
      </c>
      <c r="Y74" s="38">
        <f t="shared" si="37"/>
        <v>102</v>
      </c>
      <c r="Z74" s="14">
        <f t="shared" si="38"/>
        <v>48.943449999999977</v>
      </c>
      <c r="AA74" s="14">
        <f t="shared" si="39"/>
        <v>40.54489999999997</v>
      </c>
      <c r="AB74" s="30">
        <f t="shared" si="40"/>
        <v>5.8999999999999969E-2</v>
      </c>
      <c r="AC74" s="30">
        <f t="shared" si="41"/>
        <v>2.8999999999999977E-2</v>
      </c>
      <c r="AM74" s="30" t="str">
        <f t="array" ref="AM74">IFERROR(SUM(IF(I$3:I$9001=$S74,C$3:C$9001))/COUNT(IF(I$3:I$9001=$S74,C$3:C$9001))/E$1,"")</f>
        <v/>
      </c>
      <c r="AN74" s="30">
        <f t="array" ref="AN74">IFERROR(SUM(IF(J$3:J$9001=$S74,D$3:D$9001))/COUNT(IF(J$3:J$9001=$S74,D$3:D$9001))/F$1,"")</f>
        <v>2.9590721862022824E-3</v>
      </c>
      <c r="AO74" s="46" t="str">
        <f t="shared" si="42"/>
        <v/>
      </c>
      <c r="AP74" s="46">
        <f t="shared" si="43"/>
        <v>8.1088924357264804E-3</v>
      </c>
    </row>
    <row r="75" spans="1:42" x14ac:dyDescent="0.25">
      <c r="A75" s="10">
        <f t="shared" si="29"/>
        <v>0</v>
      </c>
      <c r="B75" s="1">
        <v>42008</v>
      </c>
      <c r="C75" s="49">
        <f>'[1]Hourly BAAL'!F75</f>
        <v>0</v>
      </c>
      <c r="D75" s="49">
        <f>'[1]Hourly BAAL'!G75</f>
        <v>0</v>
      </c>
      <c r="E75" s="3">
        <f>'[1]Hourly BAAL'!D75</f>
        <v>0.45</v>
      </c>
      <c r="F75" s="3">
        <f>'[1]Hourly BAAL'!E75</f>
        <v>0.5</v>
      </c>
      <c r="G75" s="31">
        <f t="shared" si="44"/>
        <v>373.29750000000001</v>
      </c>
      <c r="H75" s="31">
        <f t="shared" si="30"/>
        <v>699.05000000000007</v>
      </c>
      <c r="I75" s="37">
        <f t="shared" si="31"/>
        <v>0.45</v>
      </c>
      <c r="J75" s="37">
        <f t="shared" si="32"/>
        <v>0.5</v>
      </c>
      <c r="K75" s="14">
        <f t="shared" si="45"/>
        <v>33.69195647999998</v>
      </c>
      <c r="L75" s="14">
        <f t="shared" si="46"/>
        <v>36.565519097909721</v>
      </c>
      <c r="M75" s="10">
        <f>IF(C75="Data Error","Data Error",IF(C75&lt;=K75,0,1-IFERROR(INDEX(BAAL!$C:$D,MATCH(ROUNDUP(C75-K75,0),BAAL!$B:$B,0),MATCH(LEFT(M$2,4),BAAL!$C$2:$D$2,0)),0)))</f>
        <v>0</v>
      </c>
      <c r="N75" s="10">
        <f>IF(D75="Data Error","Data Error",IF(D75&lt;=L75,0,1-IFERROR(INDEX(BAAL!$C:$D,MATCH(ROUNDUP(D75-L75,0),BAAL!$B:$B,0),MATCH(LEFT(N$2,4),BAAL!$C$2:$D$2,0)),0)))</f>
        <v>0</v>
      </c>
      <c r="O75" s="41">
        <f t="shared" si="33"/>
        <v>1.3226651076563901E-4</v>
      </c>
      <c r="P75" s="41">
        <f t="shared" si="34"/>
        <v>6.4816149259203341E-6</v>
      </c>
      <c r="Q75" s="10">
        <f t="shared" si="47"/>
        <v>1</v>
      </c>
      <c r="R75" s="34"/>
      <c r="S75" s="9">
        <v>0.72</v>
      </c>
      <c r="T75" s="22">
        <f t="array" ref="T75">MAX(IF($I$3:$I$9001=$S75,$C$3:$C$9001))</f>
        <v>0</v>
      </c>
      <c r="U75" s="22">
        <f t="array" ref="U75">MAX(IF($J$3:$J$9001=$S75,$D$3:$D$9001))</f>
        <v>98.938800000000001</v>
      </c>
      <c r="V75" s="30">
        <f t="shared" si="35"/>
        <v>0</v>
      </c>
      <c r="W75" s="30">
        <f t="shared" si="36"/>
        <v>7.0766611830341164E-2</v>
      </c>
      <c r="X75" s="38">
        <f t="shared" si="48"/>
        <v>0</v>
      </c>
      <c r="Y75" s="38">
        <f t="shared" si="37"/>
        <v>96</v>
      </c>
      <c r="Z75" s="14">
        <f t="shared" si="38"/>
        <v>48.943449999999977</v>
      </c>
      <c r="AA75" s="14">
        <f t="shared" si="39"/>
        <v>40.54489999999997</v>
      </c>
      <c r="AB75" s="30">
        <f t="shared" si="40"/>
        <v>5.8999999999999969E-2</v>
      </c>
      <c r="AC75" s="30">
        <f t="shared" si="41"/>
        <v>2.8999999999999977E-2</v>
      </c>
      <c r="AM75" s="30" t="str">
        <f t="array" ref="AM75">IFERROR(SUM(IF(I$3:I$9001=$S75,C$3:C$9001))/COUNT(IF(I$3:I$9001=$S75,C$3:C$9001))/E$1,"")</f>
        <v/>
      </c>
      <c r="AN75" s="30">
        <f t="array" ref="AN75">IFERROR(SUM(IF(J$3:J$9001=$S75,D$3:D$9001))/COUNT(IF(J$3:J$9001=$S75,D$3:D$9001))/F$1,"")</f>
        <v>4.0319111651527057E-3</v>
      </c>
      <c r="AO75" s="46" t="str">
        <f t="shared" si="42"/>
        <v/>
      </c>
      <c r="AP75" s="46">
        <f t="shared" si="43"/>
        <v>9.7912541390832684E-3</v>
      </c>
    </row>
    <row r="76" spans="1:42" x14ac:dyDescent="0.25">
      <c r="A76" s="10">
        <f t="shared" si="29"/>
        <v>1</v>
      </c>
      <c r="B76" s="4">
        <v>42008.041666666664</v>
      </c>
      <c r="C76" s="49">
        <f>'[1]Hourly BAAL'!F76</f>
        <v>0</v>
      </c>
      <c r="D76" s="49">
        <f>'[1]Hourly BAAL'!G76</f>
        <v>6.0720211071172727</v>
      </c>
      <c r="E76" s="3">
        <f>'[1]Hourly BAAL'!D76</f>
        <v>0.46</v>
      </c>
      <c r="F76" s="3">
        <f>'[1]Hourly BAAL'!E76</f>
        <v>0.52</v>
      </c>
      <c r="G76" s="31">
        <f t="shared" si="44"/>
        <v>381.59300000000007</v>
      </c>
      <c r="H76" s="31">
        <f t="shared" si="30"/>
        <v>720.93997889288278</v>
      </c>
      <c r="I76" s="37">
        <f t="shared" si="31"/>
        <v>0.46</v>
      </c>
      <c r="J76" s="37">
        <f t="shared" si="32"/>
        <v>0.52</v>
      </c>
      <c r="K76" s="14">
        <f t="shared" si="45"/>
        <v>31.230351359999986</v>
      </c>
      <c r="L76" s="14">
        <f t="shared" si="46"/>
        <v>31.825531337909727</v>
      </c>
      <c r="M76" s="10">
        <f>IF(C76="Data Error","Data Error",IF(C76&lt;=K76,0,1-IFERROR(INDEX(BAAL!$C:$D,MATCH(ROUNDUP(C76-K76,0),BAAL!$B:$B,0),MATCH(LEFT(M$2,4),BAAL!$C$2:$D$2,0)),0)))</f>
        <v>0</v>
      </c>
      <c r="N76" s="10">
        <f>IF(D76="Data Error","Data Error",IF(D76&lt;=L76,0,1-IFERROR(INDEX(BAAL!$C:$D,MATCH(ROUNDUP(D76-L76,0),BAAL!$B:$B,0),MATCH(LEFT(N$2,4),BAAL!$C$2:$D$2,0)),0)))</f>
        <v>0</v>
      </c>
      <c r="O76" s="41">
        <f t="shared" si="33"/>
        <v>7.4092241358285037E-5</v>
      </c>
      <c r="P76" s="41">
        <f t="shared" si="34"/>
        <v>3.0975177890516148E-6</v>
      </c>
      <c r="Q76" s="10">
        <f t="shared" si="47"/>
        <v>1</v>
      </c>
      <c r="R76" s="34"/>
      <c r="S76" s="9">
        <v>0.73</v>
      </c>
      <c r="T76" s="22">
        <f t="array" ref="T76">MAX(IF($I$3:$I$9001=$S76,$C$3:$C$9001))</f>
        <v>0</v>
      </c>
      <c r="U76" s="22">
        <f t="array" ref="U76">MAX(IF($J$3:$J$9001=$S76,$D$3:$D$9001))</f>
        <v>37.8324</v>
      </c>
      <c r="V76" s="30">
        <f t="shared" si="35"/>
        <v>0</v>
      </c>
      <c r="W76" s="30">
        <f t="shared" si="36"/>
        <v>2.7059866962305983E-2</v>
      </c>
      <c r="X76" s="38">
        <f t="shared" si="48"/>
        <v>0</v>
      </c>
      <c r="Y76" s="38">
        <f t="shared" si="37"/>
        <v>61</v>
      </c>
      <c r="Z76" s="14">
        <f t="shared" si="38"/>
        <v>48.943449999999977</v>
      </c>
      <c r="AA76" s="14">
        <f t="shared" si="39"/>
        <v>40.54489999999997</v>
      </c>
      <c r="AB76" s="30">
        <f t="shared" si="40"/>
        <v>5.8999999999999969E-2</v>
      </c>
      <c r="AC76" s="30">
        <f t="shared" si="41"/>
        <v>2.8999999999999977E-2</v>
      </c>
      <c r="AM76" s="30" t="str">
        <f t="array" ref="AM76">IFERROR(SUM(IF(I$3:I$9001=$S76,C$3:C$9001))/COUNT(IF(I$3:I$9001=$S76,C$3:C$9001))/E$1,"")</f>
        <v/>
      </c>
      <c r="AN76" s="30">
        <f t="array" ref="AN76">IFERROR(SUM(IF(J$3:J$9001=$S76,D$3:D$9001))/COUNT(IF(J$3:J$9001=$S76,D$3:D$9001))/F$1,"")</f>
        <v>2.5340620350100427E-3</v>
      </c>
      <c r="AO76" s="46" t="str">
        <f t="shared" si="42"/>
        <v/>
      </c>
      <c r="AP76" s="46">
        <f t="shared" si="43"/>
        <v>5.3655043209531652E-3</v>
      </c>
    </row>
    <row r="77" spans="1:42" x14ac:dyDescent="0.25">
      <c r="A77" s="10">
        <f t="shared" si="29"/>
        <v>2</v>
      </c>
      <c r="B77" s="4">
        <v>42008.083333333336</v>
      </c>
      <c r="C77" s="49">
        <f>'[1]Hourly BAAL'!F77</f>
        <v>0</v>
      </c>
      <c r="D77" s="49">
        <f>'[1]Hourly BAAL'!G77</f>
        <v>5.5800211071172825</v>
      </c>
      <c r="E77" s="3">
        <f>'[1]Hourly BAAL'!D77</f>
        <v>0.46</v>
      </c>
      <c r="F77" s="3">
        <f>'[1]Hourly BAAL'!E77</f>
        <v>0.52</v>
      </c>
      <c r="G77" s="31">
        <f t="shared" si="44"/>
        <v>381.59300000000007</v>
      </c>
      <c r="H77" s="31">
        <f t="shared" si="30"/>
        <v>721.43197889288274</v>
      </c>
      <c r="I77" s="37">
        <f t="shared" si="31"/>
        <v>0.46</v>
      </c>
      <c r="J77" s="37">
        <f t="shared" si="32"/>
        <v>0.52</v>
      </c>
      <c r="K77" s="14">
        <f t="shared" si="45"/>
        <v>29.801023199999982</v>
      </c>
      <c r="L77" s="14">
        <f t="shared" si="46"/>
        <v>37.229727839999974</v>
      </c>
      <c r="M77" s="10">
        <f>IF(C77="Data Error","Data Error",IF(C77&lt;=K77,0,1-IFERROR(INDEX(BAAL!$C:$D,MATCH(ROUNDUP(C77-K77,0),BAAL!$B:$B,0),MATCH(LEFT(M$2,4),BAAL!$C$2:$D$2,0)),0)))</f>
        <v>0</v>
      </c>
      <c r="N77" s="10">
        <f>IF(D77="Data Error","Data Error",IF(D77&lt;=L77,0,1-IFERROR(INDEX(BAAL!$C:$D,MATCH(ROUNDUP(D77-L77,0),BAAL!$B:$B,0),MATCH(LEFT(N$2,4),BAAL!$C$2:$D$2,0)),0)))</f>
        <v>0</v>
      </c>
      <c r="O77" s="41">
        <f t="shared" si="33"/>
        <v>7.4092241358285037E-5</v>
      </c>
      <c r="P77" s="41">
        <f t="shared" si="34"/>
        <v>1.9826624938377358E-6</v>
      </c>
      <c r="Q77" s="10">
        <f t="shared" si="47"/>
        <v>1</v>
      </c>
      <c r="R77" s="34"/>
      <c r="S77" s="9">
        <v>0.74</v>
      </c>
      <c r="T77" s="22">
        <f t="array" ref="T77">MAX(IF($I$3:$I$9001=$S77,$C$3:$C$9001))</f>
        <v>0</v>
      </c>
      <c r="U77" s="22">
        <f t="array" ref="U77">MAX(IF($J$3:$J$9001=$S77,$D$3:$D$9001))</f>
        <v>107.50763999999999</v>
      </c>
      <c r="V77" s="30">
        <f t="shared" si="35"/>
        <v>0</v>
      </c>
      <c r="W77" s="30">
        <f t="shared" si="36"/>
        <v>7.6895529647378572E-2</v>
      </c>
      <c r="X77" s="38">
        <f t="shared" si="48"/>
        <v>0</v>
      </c>
      <c r="Y77" s="38">
        <f t="shared" si="37"/>
        <v>71</v>
      </c>
      <c r="Z77" s="14">
        <f t="shared" si="38"/>
        <v>48.943449999999977</v>
      </c>
      <c r="AA77" s="14">
        <f t="shared" si="39"/>
        <v>40.54489999999997</v>
      </c>
      <c r="AB77" s="30">
        <f t="shared" si="40"/>
        <v>5.8999999999999969E-2</v>
      </c>
      <c r="AC77" s="30">
        <f t="shared" si="41"/>
        <v>2.8999999999999977E-2</v>
      </c>
      <c r="AM77" s="30" t="str">
        <f t="array" ref="AM77">IFERROR(SUM(IF(I$3:I$9001=$S77,C$3:C$9001))/COUNT(IF(I$3:I$9001=$S77,C$3:C$9001))/E$1,"")</f>
        <v/>
      </c>
      <c r="AN77" s="30">
        <f t="array" ref="AN77">IFERROR(SUM(IF(J$3:J$9001=$S77,D$3:D$9001))/COUNT(IF(J$3:J$9001=$S77,D$3:D$9001))/F$1,"")</f>
        <v>4.1022732057893457E-3</v>
      </c>
      <c r="AO77" s="46" t="str">
        <f t="shared" si="42"/>
        <v/>
      </c>
      <c r="AP77" s="46">
        <f t="shared" si="43"/>
        <v>1.2520114882026137E-2</v>
      </c>
    </row>
    <row r="78" spans="1:42" x14ac:dyDescent="0.25">
      <c r="A78" s="10">
        <f t="shared" si="29"/>
        <v>3</v>
      </c>
      <c r="B78" s="4">
        <v>42008.125</v>
      </c>
      <c r="C78" s="49">
        <f>'[1]Hourly BAAL'!F78</f>
        <v>0</v>
      </c>
      <c r="D78" s="49">
        <f>'[1]Hourly BAAL'!G78</f>
        <v>8.6964211071172812</v>
      </c>
      <c r="E78" s="3">
        <f>'[1]Hourly BAAL'!D78</f>
        <v>0.46</v>
      </c>
      <c r="F78" s="3">
        <f>'[1]Hourly BAAL'!E78</f>
        <v>0.52</v>
      </c>
      <c r="G78" s="31">
        <f t="shared" si="44"/>
        <v>381.59300000000007</v>
      </c>
      <c r="H78" s="31">
        <f t="shared" si="30"/>
        <v>718.31557889288274</v>
      </c>
      <c r="I78" s="37">
        <f t="shared" si="31"/>
        <v>0.46</v>
      </c>
      <c r="J78" s="37">
        <f t="shared" si="32"/>
        <v>0.52</v>
      </c>
      <c r="K78" s="14">
        <f t="shared" si="45"/>
        <v>24.139365119999987</v>
      </c>
      <c r="L78" s="14">
        <f t="shared" si="46"/>
        <v>37.229727839999974</v>
      </c>
      <c r="M78" s="10">
        <f>IF(C78="Data Error","Data Error",IF(C78&lt;=K78,0,1-IFERROR(INDEX(BAAL!$C:$D,MATCH(ROUNDUP(C78-K78,0),BAAL!$B:$B,0),MATCH(LEFT(M$2,4),BAAL!$C$2:$D$2,0)),0)))</f>
        <v>0</v>
      </c>
      <c r="N78" s="10">
        <f>IF(D78="Data Error","Data Error",IF(D78&lt;=L78,0,1-IFERROR(INDEX(BAAL!$C:$D,MATCH(ROUNDUP(D78-L78,0),BAAL!$B:$B,0),MATCH(LEFT(N$2,4),BAAL!$C$2:$D$2,0)),0)))</f>
        <v>0</v>
      </c>
      <c r="O78" s="41">
        <f t="shared" si="33"/>
        <v>7.4092241358285037E-5</v>
      </c>
      <c r="P78" s="41">
        <f t="shared" si="34"/>
        <v>1.3228464342469082E-5</v>
      </c>
      <c r="Q78" s="10">
        <f t="shared" si="47"/>
        <v>1</v>
      </c>
      <c r="R78" s="34"/>
      <c r="S78" s="9">
        <v>0.75</v>
      </c>
      <c r="T78" s="22">
        <f t="array" ref="T78">MAX(IF($I$3:$I$9001=$S78,$C$3:$C$9001))</f>
        <v>0</v>
      </c>
      <c r="U78" s="22">
        <f t="array" ref="U78">MAX(IF($J$3:$J$9001=$S78,$D$3:$D$9001))</f>
        <v>60.926879999999997</v>
      </c>
      <c r="V78" s="30">
        <f t="shared" si="35"/>
        <v>0</v>
      </c>
      <c r="W78" s="30">
        <f t="shared" si="36"/>
        <v>4.3578342035619763E-2</v>
      </c>
      <c r="X78" s="38">
        <f t="shared" si="48"/>
        <v>0</v>
      </c>
      <c r="Y78" s="38">
        <f t="shared" si="37"/>
        <v>48</v>
      </c>
      <c r="Z78" s="14">
        <f t="shared" si="38"/>
        <v>48.943449999999977</v>
      </c>
      <c r="AA78" s="14">
        <f t="shared" si="39"/>
        <v>40.54489999999997</v>
      </c>
      <c r="AB78" s="30">
        <f t="shared" si="40"/>
        <v>5.8999999999999969E-2</v>
      </c>
      <c r="AC78" s="30">
        <f t="shared" si="41"/>
        <v>2.8999999999999977E-2</v>
      </c>
      <c r="AM78" s="30" t="str">
        <f t="array" ref="AM78">IFERROR(SUM(IF(I$3:I$9001=$S78,C$3:C$9001))/COUNT(IF(I$3:I$9001=$S78,C$3:C$9001))/E$1,"")</f>
        <v/>
      </c>
      <c r="AN78" s="30">
        <f t="array" ref="AN78">IFERROR(SUM(IF(J$3:J$9001=$S78,D$3:D$9001))/COUNT(IF(J$3:J$9001=$S78,D$3:D$9001))/F$1,"")</f>
        <v>4.473682140047207E-3</v>
      </c>
      <c r="AO78" s="46" t="str">
        <f t="shared" si="42"/>
        <v/>
      </c>
      <c r="AP78" s="46">
        <f t="shared" si="43"/>
        <v>8.5814780531414218E-3</v>
      </c>
    </row>
    <row r="79" spans="1:42" x14ac:dyDescent="0.25">
      <c r="A79" s="10">
        <f t="shared" si="29"/>
        <v>4</v>
      </c>
      <c r="B79" s="4">
        <v>42008.166666666664</v>
      </c>
      <c r="C79" s="49">
        <f>'[1]Hourly BAAL'!F79</f>
        <v>0</v>
      </c>
      <c r="D79" s="49">
        <f>'[1]Hourly BAAL'!G79</f>
        <v>10.045221107117278</v>
      </c>
      <c r="E79" s="3">
        <f>'[1]Hourly BAAL'!D79</f>
        <v>0.46</v>
      </c>
      <c r="F79" s="3">
        <f>'[1]Hourly BAAL'!E79</f>
        <v>0.52</v>
      </c>
      <c r="G79" s="31">
        <f t="shared" si="44"/>
        <v>381.59300000000007</v>
      </c>
      <c r="H79" s="31">
        <f t="shared" si="30"/>
        <v>716.96677889288276</v>
      </c>
      <c r="I79" s="37">
        <f t="shared" si="31"/>
        <v>0.46</v>
      </c>
      <c r="J79" s="37">
        <f t="shared" si="32"/>
        <v>0.52</v>
      </c>
      <c r="K79" s="14">
        <f t="shared" si="45"/>
        <v>29.785579199999983</v>
      </c>
      <c r="L79" s="14">
        <f t="shared" si="46"/>
        <v>37.229727839999974</v>
      </c>
      <c r="M79" s="10">
        <f>IF(C79="Data Error","Data Error",IF(C79&lt;=K79,0,1-IFERROR(INDEX(BAAL!$C:$D,MATCH(ROUNDUP(C79-K79,0),BAAL!$B:$B,0),MATCH(LEFT(M$2,4),BAAL!$C$2:$D$2,0)),0)))</f>
        <v>0</v>
      </c>
      <c r="N79" s="10">
        <f>IF(D79="Data Error","Data Error",IF(D79&lt;=L79,0,1-IFERROR(INDEX(BAAL!$C:$D,MATCH(ROUNDUP(D79-L79,0),BAAL!$B:$B,0),MATCH(LEFT(N$2,4),BAAL!$C$2:$D$2,0)),0)))</f>
        <v>0</v>
      </c>
      <c r="O79" s="41">
        <f t="shared" si="33"/>
        <v>7.4092241358285037E-5</v>
      </c>
      <c r="P79" s="41">
        <f t="shared" si="34"/>
        <v>2.1176871102705968E-5</v>
      </c>
      <c r="Q79" s="10">
        <f t="shared" si="47"/>
        <v>1</v>
      </c>
      <c r="R79" s="34"/>
      <c r="S79" s="9">
        <v>0.76</v>
      </c>
      <c r="T79" s="22">
        <f t="array" ref="T79">MAX(IF($I$3:$I$9001=$S79,$C$3:$C$9001))</f>
        <v>0</v>
      </c>
      <c r="U79" s="22">
        <f t="array" ref="U79">MAX(IF($J$3:$J$9001=$S79,$D$3:$D$9001))</f>
        <v>43.403640000000003</v>
      </c>
      <c r="V79" s="30">
        <f t="shared" si="35"/>
        <v>0</v>
      </c>
      <c r="W79" s="30">
        <f t="shared" si="36"/>
        <v>3.1044732136470923E-2</v>
      </c>
      <c r="X79" s="38">
        <f t="shared" si="48"/>
        <v>0</v>
      </c>
      <c r="Y79" s="38">
        <f t="shared" si="37"/>
        <v>50</v>
      </c>
      <c r="Z79" s="14">
        <f t="shared" si="38"/>
        <v>48.943449999999977</v>
      </c>
      <c r="AA79" s="14">
        <f t="shared" si="39"/>
        <v>40.54489999999997</v>
      </c>
      <c r="AB79" s="30">
        <f t="shared" si="40"/>
        <v>5.8999999999999969E-2</v>
      </c>
      <c r="AC79" s="30">
        <f t="shared" si="41"/>
        <v>2.8999999999999977E-2</v>
      </c>
      <c r="AM79" s="30" t="str">
        <f t="array" ref="AM79">IFERROR(SUM(IF(I$3:I$9001=$S79,C$3:C$9001))/COUNT(IF(I$3:I$9001=$S79,C$3:C$9001))/E$1,"")</f>
        <v/>
      </c>
      <c r="AN79" s="30">
        <f t="array" ref="AN79">IFERROR(SUM(IF(J$3:J$9001=$S79,D$3:D$9001))/COUNT(IF(J$3:J$9001=$S79,D$3:D$9001))/F$1,"")</f>
        <v>3.2864790787497317E-3</v>
      </c>
      <c r="AO79" s="46" t="str">
        <f t="shared" si="42"/>
        <v/>
      </c>
      <c r="AP79" s="46">
        <f t="shared" si="43"/>
        <v>6.6585125876250676E-3</v>
      </c>
    </row>
    <row r="80" spans="1:42" x14ac:dyDescent="0.25">
      <c r="A80" s="10">
        <f t="shared" si="29"/>
        <v>5</v>
      </c>
      <c r="B80" s="4">
        <v>42008.208333333336</v>
      </c>
      <c r="C80" s="49">
        <f>'[1]Hourly BAAL'!F80</f>
        <v>0</v>
      </c>
      <c r="D80" s="49">
        <f>'[1]Hourly BAAL'!G80</f>
        <v>6.4812211071172712</v>
      </c>
      <c r="E80" s="3">
        <f>'[1]Hourly BAAL'!D80</f>
        <v>0.46</v>
      </c>
      <c r="F80" s="3">
        <f>'[1]Hourly BAAL'!E80</f>
        <v>0.52</v>
      </c>
      <c r="G80" s="31">
        <f t="shared" si="44"/>
        <v>381.59300000000007</v>
      </c>
      <c r="H80" s="31">
        <f t="shared" si="30"/>
        <v>720.53077889288284</v>
      </c>
      <c r="I80" s="37">
        <f t="shared" si="31"/>
        <v>0.46</v>
      </c>
      <c r="J80" s="37">
        <f t="shared" si="32"/>
        <v>0.52</v>
      </c>
      <c r="K80" s="14">
        <f t="shared" si="45"/>
        <v>34.141348799999982</v>
      </c>
      <c r="L80" s="14">
        <f t="shared" si="46"/>
        <v>33.404615159999977</v>
      </c>
      <c r="M80" s="10">
        <f>IF(C80="Data Error","Data Error",IF(C80&lt;=K80,0,1-IFERROR(INDEX(BAAL!$C:$D,MATCH(ROUNDUP(C80-K80,0),BAAL!$B:$B,0),MATCH(LEFT(M$2,4),BAAL!$C$2:$D$2,0)),0)))</f>
        <v>0</v>
      </c>
      <c r="N80" s="10">
        <f>IF(D80="Data Error","Data Error",IF(D80&lt;=L80,0,1-IFERROR(INDEX(BAAL!$C:$D,MATCH(ROUNDUP(D80-L80,0),BAAL!$B:$B,0),MATCH(LEFT(N$2,4),BAAL!$C$2:$D$2,0)),0)))</f>
        <v>0</v>
      </c>
      <c r="O80" s="41">
        <f t="shared" si="33"/>
        <v>7.4092241358285037E-5</v>
      </c>
      <c r="P80" s="41">
        <f t="shared" si="34"/>
        <v>4.213411315613527E-6</v>
      </c>
      <c r="Q80" s="10">
        <f t="shared" si="47"/>
        <v>1</v>
      </c>
      <c r="R80" s="34"/>
      <c r="S80" s="9">
        <v>0.77</v>
      </c>
      <c r="T80" s="22">
        <f t="array" ref="T80">MAX(IF($I$3:$I$9001=$S80,$C$3:$C$9001))</f>
        <v>0</v>
      </c>
      <c r="U80" s="22">
        <f t="array" ref="U80">MAX(IF($J$3:$J$9001=$S80,$D$3:$D$9001))</f>
        <v>55.122480000000003</v>
      </c>
      <c r="V80" s="30">
        <f t="shared" si="35"/>
        <v>0</v>
      </c>
      <c r="W80" s="30">
        <f t="shared" si="36"/>
        <v>3.9426707674701376E-2</v>
      </c>
      <c r="X80" s="38">
        <f t="shared" si="48"/>
        <v>0</v>
      </c>
      <c r="Y80" s="38">
        <f t="shared" si="37"/>
        <v>43</v>
      </c>
      <c r="Z80" s="14">
        <f t="shared" si="38"/>
        <v>48.943449999999977</v>
      </c>
      <c r="AA80" s="14">
        <f t="shared" si="39"/>
        <v>40.54489999999997</v>
      </c>
      <c r="AB80" s="30">
        <f t="shared" si="40"/>
        <v>5.8999999999999969E-2</v>
      </c>
      <c r="AC80" s="30">
        <f t="shared" si="41"/>
        <v>2.8999999999999977E-2</v>
      </c>
      <c r="AM80" s="30" t="str">
        <f t="array" ref="AM80">IFERROR(SUM(IF(I$3:I$9001=$S80,C$3:C$9001))/COUNT(IF(I$3:I$9001=$S80,C$3:C$9001))/E$1,"")</f>
        <v/>
      </c>
      <c r="AN80" s="30">
        <f t="array" ref="AN80">IFERROR(SUM(IF(J$3:J$9001=$S80,D$3:D$9001))/COUNT(IF(J$3:J$9001=$S80,D$3:D$9001))/F$1,"")</f>
        <v>4.7484157070309709E-3</v>
      </c>
      <c r="AO80" s="46" t="str">
        <f t="shared" si="42"/>
        <v/>
      </c>
      <c r="AP80" s="46">
        <f t="shared" si="43"/>
        <v>7.8321935119942485E-3</v>
      </c>
    </row>
    <row r="81" spans="1:42" x14ac:dyDescent="0.25">
      <c r="A81" s="10">
        <f t="shared" si="29"/>
        <v>6</v>
      </c>
      <c r="B81" s="4">
        <v>42008.25</v>
      </c>
      <c r="C81" s="49">
        <f>'[1]Hourly BAAL'!F81</f>
        <v>0</v>
      </c>
      <c r="D81" s="49">
        <f>'[1]Hourly BAAL'!G81</f>
        <v>7.9272211071172691</v>
      </c>
      <c r="E81" s="3">
        <f>'[1]Hourly BAAL'!D81</f>
        <v>0.46</v>
      </c>
      <c r="F81" s="3">
        <f>'[1]Hourly BAAL'!E81</f>
        <v>0.52</v>
      </c>
      <c r="G81" s="31">
        <f t="shared" si="44"/>
        <v>381.59300000000007</v>
      </c>
      <c r="H81" s="31">
        <f t="shared" si="30"/>
        <v>719.08477889288281</v>
      </c>
      <c r="I81" s="37">
        <f t="shared" si="31"/>
        <v>0.46</v>
      </c>
      <c r="J81" s="37">
        <f t="shared" si="32"/>
        <v>0.52</v>
      </c>
      <c r="K81" s="14">
        <f t="shared" si="45"/>
        <v>34.141348799999982</v>
      </c>
      <c r="L81" s="14">
        <f t="shared" si="46"/>
        <v>38.669294759999971</v>
      </c>
      <c r="M81" s="10">
        <f>IF(C81="Data Error","Data Error",IF(C81&lt;=K81,0,1-IFERROR(INDEX(BAAL!$C:$D,MATCH(ROUNDUP(C81-K81,0),BAAL!$B:$B,0),MATCH(LEFT(M$2,4),BAAL!$C$2:$D$2,0)),0)))</f>
        <v>0</v>
      </c>
      <c r="N81" s="10">
        <f>IF(D81="Data Error","Data Error",IF(D81&lt;=L81,0,1-IFERROR(INDEX(BAAL!$C:$D,MATCH(ROUNDUP(D81-L81,0),BAAL!$B:$B,0),MATCH(LEFT(N$2,4),BAAL!$C$2:$D$2,0)),0)))</f>
        <v>0</v>
      </c>
      <c r="O81" s="41">
        <f t="shared" si="33"/>
        <v>7.4092241358285037E-5</v>
      </c>
      <c r="P81" s="41">
        <f t="shared" si="34"/>
        <v>9.5290772705921005E-6</v>
      </c>
      <c r="Q81" s="10">
        <f t="shared" si="47"/>
        <v>1</v>
      </c>
      <c r="R81" s="34"/>
      <c r="S81" s="9">
        <v>0.78</v>
      </c>
      <c r="T81" s="22">
        <f t="array" ref="T81">MAX(IF($I$3:$I$9001=$S81,$C$3:$C$9001))</f>
        <v>0</v>
      </c>
      <c r="U81" s="22">
        <f t="array" ref="U81">MAX(IF($J$3:$J$9001=$S81,$D$3:$D$9001))</f>
        <v>56.065080000000002</v>
      </c>
      <c r="V81" s="30">
        <f t="shared" si="35"/>
        <v>0</v>
      </c>
      <c r="W81" s="30">
        <f t="shared" si="36"/>
        <v>4.0100908375652666E-2</v>
      </c>
      <c r="X81" s="38">
        <f t="shared" si="48"/>
        <v>0</v>
      </c>
      <c r="Y81" s="38">
        <f t="shared" si="37"/>
        <v>35</v>
      </c>
      <c r="Z81" s="14">
        <f t="shared" si="38"/>
        <v>48.943449999999977</v>
      </c>
      <c r="AA81" s="14">
        <f t="shared" si="39"/>
        <v>40.54489999999997</v>
      </c>
      <c r="AB81" s="30">
        <f t="shared" si="40"/>
        <v>5.8999999999999969E-2</v>
      </c>
      <c r="AC81" s="30">
        <f t="shared" si="41"/>
        <v>2.8999999999999977E-2</v>
      </c>
      <c r="AM81" s="30" t="str">
        <f t="array" ref="AM81">IFERROR(SUM(IF(I$3:I$9001=$S81,C$3:C$9001))/COUNT(IF(I$3:I$9001=$S81,C$3:C$9001))/E$1,"")</f>
        <v/>
      </c>
      <c r="AN81" s="30">
        <f t="array" ref="AN81">IFERROR(SUM(IF(J$3:J$9001=$S81,D$3:D$9001))/COUNT(IF(J$3:J$9001=$S81,D$3:D$9001))/F$1,"")</f>
        <v>2.3381380853607441E-3</v>
      </c>
      <c r="AO81" s="46" t="str">
        <f t="shared" si="42"/>
        <v/>
      </c>
      <c r="AP81" s="46">
        <f t="shared" si="43"/>
        <v>7.0590512075225879E-3</v>
      </c>
    </row>
    <row r="82" spans="1:42" x14ac:dyDescent="0.25">
      <c r="A82" s="10">
        <f t="shared" si="29"/>
        <v>7</v>
      </c>
      <c r="B82" s="4">
        <v>42008.291666666664</v>
      </c>
      <c r="C82" s="49">
        <f>'[1]Hourly BAAL'!F82</f>
        <v>0</v>
      </c>
      <c r="D82" s="49">
        <f>'[1]Hourly BAAL'!G82</f>
        <v>9.176421107117271</v>
      </c>
      <c r="E82" s="3">
        <f>'[1]Hourly BAAL'!D82</f>
        <v>0.51</v>
      </c>
      <c r="F82" s="3">
        <f>'[1]Hourly BAAL'!E82</f>
        <v>0.52</v>
      </c>
      <c r="G82" s="31">
        <f t="shared" si="44"/>
        <v>423.07050000000004</v>
      </c>
      <c r="H82" s="31">
        <f t="shared" si="30"/>
        <v>717.83557889288284</v>
      </c>
      <c r="I82" s="37">
        <f t="shared" si="31"/>
        <v>0.51</v>
      </c>
      <c r="J82" s="37">
        <f t="shared" si="32"/>
        <v>0.52</v>
      </c>
      <c r="K82" s="14">
        <f t="shared" si="45"/>
        <v>39.499967519999977</v>
      </c>
      <c r="L82" s="14">
        <f t="shared" si="46"/>
        <v>38.669294759999971</v>
      </c>
      <c r="M82" s="10">
        <f>IF(C82="Data Error","Data Error",IF(C82&lt;=K82,0,1-IFERROR(INDEX(BAAL!$C:$D,MATCH(ROUNDUP(C82-K82,0),BAAL!$B:$B,0),MATCH(LEFT(M$2,4),BAAL!$C$2:$D$2,0)),0)))</f>
        <v>0</v>
      </c>
      <c r="N82" s="10">
        <f>IF(D82="Data Error","Data Error",IF(D82&lt;=L82,0,1-IFERROR(INDEX(BAAL!$C:$D,MATCH(ROUNDUP(D82-L82,0),BAAL!$B:$B,0),MATCH(LEFT(N$2,4),BAAL!$C$2:$D$2,0)),0)))</f>
        <v>0</v>
      </c>
      <c r="O82" s="41">
        <f t="shared" si="33"/>
        <v>7.9895621670853894E-5</v>
      </c>
      <c r="P82" s="41">
        <f t="shared" si="34"/>
        <v>1.5843732811803251E-5</v>
      </c>
      <c r="Q82" s="10">
        <f t="shared" si="47"/>
        <v>1</v>
      </c>
      <c r="R82" s="34"/>
      <c r="S82" s="9">
        <v>0.79</v>
      </c>
      <c r="T82" s="22">
        <f t="array" ref="T82">MAX(IF($I$3:$I$9001=$S82,$C$3:$C$9001))</f>
        <v>0</v>
      </c>
      <c r="U82" s="22">
        <f t="array" ref="U82">MAX(IF($J$3:$J$9001=$S82,$D$3:$D$9001))</f>
        <v>55.8018</v>
      </c>
      <c r="V82" s="30">
        <f t="shared" si="35"/>
        <v>0</v>
      </c>
      <c r="W82" s="30">
        <f t="shared" si="36"/>
        <v>3.9912595665546093E-2</v>
      </c>
      <c r="X82" s="38">
        <f t="shared" si="48"/>
        <v>0</v>
      </c>
      <c r="Y82" s="38">
        <f t="shared" si="37"/>
        <v>34</v>
      </c>
      <c r="Z82" s="14">
        <f t="shared" si="38"/>
        <v>48.943449999999977</v>
      </c>
      <c r="AA82" s="14">
        <f t="shared" si="39"/>
        <v>40.54489999999997</v>
      </c>
      <c r="AB82" s="30">
        <f t="shared" si="40"/>
        <v>5.8999999999999969E-2</v>
      </c>
      <c r="AC82" s="30">
        <f t="shared" si="41"/>
        <v>2.8999999999999977E-2</v>
      </c>
      <c r="AM82" s="30" t="str">
        <f t="array" ref="AM82">IFERROR(SUM(IF(I$3:I$9001=$S82,C$3:C$9001))/COUNT(IF(I$3:I$9001=$S82,C$3:C$9001))/E$1,"")</f>
        <v/>
      </c>
      <c r="AN82" s="30">
        <f t="array" ref="AN82">IFERROR(SUM(IF(J$3:J$9001=$S82,D$3:D$9001))/COUNT(IF(J$3:J$9001=$S82,D$3:D$9001))/F$1,"")</f>
        <v>2.2503086121080287E-3</v>
      </c>
      <c r="AO82" s="46" t="str">
        <f t="shared" si="42"/>
        <v/>
      </c>
      <c r="AP82" s="46">
        <f t="shared" si="43"/>
        <v>8.1470956290405436E-3</v>
      </c>
    </row>
    <row r="83" spans="1:42" x14ac:dyDescent="0.25">
      <c r="A83" s="10">
        <f t="shared" si="29"/>
        <v>8</v>
      </c>
      <c r="B83" s="4">
        <v>42008.333333333336</v>
      </c>
      <c r="C83" s="49">
        <f>'[1]Hourly BAAL'!F83</f>
        <v>0</v>
      </c>
      <c r="D83" s="49">
        <f>'[1]Hourly BAAL'!G83</f>
        <v>14.200821107117271</v>
      </c>
      <c r="E83" s="3">
        <f>'[1]Hourly BAAL'!D83</f>
        <v>0.53</v>
      </c>
      <c r="F83" s="3">
        <f>'[1]Hourly BAAL'!E83</f>
        <v>0.52</v>
      </c>
      <c r="G83" s="31">
        <f t="shared" si="44"/>
        <v>439.66150000000005</v>
      </c>
      <c r="H83" s="31">
        <f t="shared" si="30"/>
        <v>712.81117889288282</v>
      </c>
      <c r="I83" s="37">
        <f t="shared" si="31"/>
        <v>0.53</v>
      </c>
      <c r="J83" s="37">
        <f t="shared" si="32"/>
        <v>0.52</v>
      </c>
      <c r="K83" s="14">
        <f t="shared" si="45"/>
        <v>59.651411039999964</v>
      </c>
      <c r="L83" s="14">
        <f t="shared" si="46"/>
        <v>47.842451537909717</v>
      </c>
      <c r="M83" s="10">
        <f>IF(C83="Data Error","Data Error",IF(C83&lt;=K83,0,1-IFERROR(INDEX(BAAL!$C:$D,MATCH(ROUNDUP(C83-K83,0),BAAL!$B:$B,0),MATCH(LEFT(M$2,4),BAAL!$C$2:$D$2,0)),0)))</f>
        <v>0</v>
      </c>
      <c r="N83" s="10">
        <f>IF(D83="Data Error","Data Error",IF(D83&lt;=L83,0,1-IFERROR(INDEX(BAAL!$C:$D,MATCH(ROUNDUP(D83-L83,0),BAAL!$B:$B,0),MATCH(LEFT(N$2,4),BAAL!$C$2:$D$2,0)),0)))</f>
        <v>0</v>
      </c>
      <c r="O83" s="41">
        <f t="shared" si="33"/>
        <v>1.1233415461421603E-4</v>
      </c>
      <c r="P83" s="41">
        <f t="shared" si="34"/>
        <v>5.7367794071793022E-5</v>
      </c>
      <c r="Q83" s="10">
        <f t="shared" si="47"/>
        <v>1</v>
      </c>
      <c r="R83" s="34"/>
      <c r="S83" s="9">
        <v>0.8</v>
      </c>
      <c r="T83" s="22">
        <f t="array" ref="T83">MAX(IF($I$3:$I$9001=$S83,$C$3:$C$9001))</f>
        <v>0</v>
      </c>
      <c r="U83" s="22">
        <f t="array" ref="U83">MAX(IF($J$3:$J$9001=$S83,$D$3:$D$9001))</f>
        <v>36.42924</v>
      </c>
      <c r="V83" s="30">
        <f t="shared" si="35"/>
        <v>0</v>
      </c>
      <c r="W83" s="30">
        <f t="shared" si="36"/>
        <v>2.6056247764823688E-2</v>
      </c>
      <c r="X83" s="38">
        <f t="shared" si="48"/>
        <v>0</v>
      </c>
      <c r="Y83" s="38">
        <f t="shared" si="37"/>
        <v>46</v>
      </c>
      <c r="Z83" s="14">
        <f t="shared" si="38"/>
        <v>48.943449999999977</v>
      </c>
      <c r="AA83" s="14">
        <f t="shared" si="39"/>
        <v>40.54489999999997</v>
      </c>
      <c r="AB83" s="30">
        <f t="shared" si="40"/>
        <v>5.8999999999999969E-2</v>
      </c>
      <c r="AC83" s="30">
        <f t="shared" si="41"/>
        <v>2.8999999999999977E-2</v>
      </c>
      <c r="AM83" s="30" t="str">
        <f t="array" ref="AM83">IFERROR(SUM(IF(I$3:I$9001=$S83,C$3:C$9001))/COUNT(IF(I$3:I$9001=$S83,C$3:C$9001))/E$1,"")</f>
        <v/>
      </c>
      <c r="AN83" s="30">
        <f t="array" ref="AN83">IFERROR(SUM(IF(J$3:J$9001=$S83,D$3:D$9001))/COUNT(IF(J$3:J$9001=$S83,D$3:D$9001))/F$1,"")</f>
        <v>3.2064397956232523E-3</v>
      </c>
      <c r="AO83" s="46" t="str">
        <f t="shared" si="42"/>
        <v/>
      </c>
      <c r="AP83" s="46">
        <f t="shared" si="43"/>
        <v>6.9285761638837162E-3</v>
      </c>
    </row>
    <row r="84" spans="1:42" x14ac:dyDescent="0.25">
      <c r="A84" s="10">
        <f t="shared" si="29"/>
        <v>9</v>
      </c>
      <c r="B84" s="4">
        <v>42008.375</v>
      </c>
      <c r="C84" s="49">
        <f>'[1]Hourly BAAL'!F84</f>
        <v>0.45930477526658109</v>
      </c>
      <c r="D84" s="49">
        <f>'[1]Hourly BAAL'!G84</f>
        <v>12.020421107117279</v>
      </c>
      <c r="E84" s="3">
        <f>'[1]Hourly BAAL'!D84</f>
        <v>0.54</v>
      </c>
      <c r="F84" s="3">
        <f>'[1]Hourly BAAL'!E84</f>
        <v>0.52</v>
      </c>
      <c r="G84" s="31">
        <f t="shared" si="44"/>
        <v>447.49769522473349</v>
      </c>
      <c r="H84" s="31">
        <f t="shared" si="30"/>
        <v>714.99157889288279</v>
      </c>
      <c r="I84" s="37">
        <f t="shared" si="31"/>
        <v>0.54</v>
      </c>
      <c r="J84" s="37">
        <f t="shared" si="32"/>
        <v>0.52</v>
      </c>
      <c r="K84" s="14">
        <f t="shared" si="45"/>
        <v>61.058387519999975</v>
      </c>
      <c r="L84" s="14">
        <f t="shared" si="46"/>
        <v>47.842451537909717</v>
      </c>
      <c r="M84" s="10">
        <f>IF(C84="Data Error","Data Error",IF(C84&lt;=K84,0,1-IFERROR(INDEX(BAAL!$C:$D,MATCH(ROUNDUP(C84-K84,0),BAAL!$B:$B,0),MATCH(LEFT(M$2,4),BAAL!$C$2:$D$2,0)),0)))</f>
        <v>0</v>
      </c>
      <c r="N84" s="10">
        <f>IF(D84="Data Error","Data Error",IF(D84&lt;=L84,0,1-IFERROR(INDEX(BAAL!$C:$D,MATCH(ROUNDUP(D84-L84,0),BAAL!$B:$B,0),MATCH(LEFT(N$2,4),BAAL!$C$2:$D$2,0)),0)))</f>
        <v>0</v>
      </c>
      <c r="O84" s="41">
        <f t="shared" si="33"/>
        <v>1.0352285311784715E-4</v>
      </c>
      <c r="P84" s="41">
        <f t="shared" si="34"/>
        <v>3.617550854894552E-5</v>
      </c>
      <c r="Q84" s="10">
        <f t="shared" si="47"/>
        <v>1</v>
      </c>
      <c r="R84" s="34"/>
      <c r="S84" s="9">
        <v>0.81</v>
      </c>
      <c r="T84" s="22">
        <f t="array" ref="T84">MAX(IF($I$3:$I$9001=$S84,$C$3:$C$9001))</f>
        <v>0</v>
      </c>
      <c r="U84" s="22">
        <f t="array" ref="U84">MAX(IF($J$3:$J$9001=$S84,$D$3:$D$9001))</f>
        <v>43.874040000000001</v>
      </c>
      <c r="V84" s="30">
        <f t="shared" si="35"/>
        <v>0</v>
      </c>
      <c r="W84" s="30">
        <f t="shared" si="36"/>
        <v>3.1381188756169083E-2</v>
      </c>
      <c r="X84" s="38">
        <f t="shared" si="48"/>
        <v>0</v>
      </c>
      <c r="Y84" s="38">
        <f t="shared" si="37"/>
        <v>58</v>
      </c>
      <c r="Z84" s="14">
        <f t="shared" si="38"/>
        <v>48.943449999999977</v>
      </c>
      <c r="AA84" s="14">
        <f t="shared" si="39"/>
        <v>40.54489999999997</v>
      </c>
      <c r="AB84" s="30">
        <f t="shared" si="40"/>
        <v>5.8999999999999969E-2</v>
      </c>
      <c r="AC84" s="30">
        <f t="shared" si="41"/>
        <v>2.8999999999999977E-2</v>
      </c>
      <c r="AM84" s="30" t="str">
        <f t="array" ref="AM84">IFERROR(SUM(IF(I$3:I$9001=$S84,C$3:C$9001))/COUNT(IF(I$3:I$9001=$S84,C$3:C$9001))/E$1,"")</f>
        <v/>
      </c>
      <c r="AN84" s="30">
        <f t="array" ref="AN84">IFERROR(SUM(IF(J$3:J$9001=$S84,D$3:D$9001))/COUNT(IF(J$3:J$9001=$S84,D$3:D$9001))/F$1,"")</f>
        <v>1.7276890558368617E-3</v>
      </c>
      <c r="AO84" s="46" t="str">
        <f t="shared" si="42"/>
        <v/>
      </c>
      <c r="AP84" s="46">
        <f t="shared" si="43"/>
        <v>5.891470045395396E-3</v>
      </c>
    </row>
    <row r="85" spans="1:42" x14ac:dyDescent="0.25">
      <c r="A85" s="10">
        <f t="shared" si="29"/>
        <v>10</v>
      </c>
      <c r="B85" s="4">
        <v>42008.416666666664</v>
      </c>
      <c r="C85" s="49">
        <f>'[1]Hourly BAAL'!F85</f>
        <v>0</v>
      </c>
      <c r="D85" s="49">
        <f>'[1]Hourly BAAL'!G85</f>
        <v>7.8408211071172715</v>
      </c>
      <c r="E85" s="3">
        <f>'[1]Hourly BAAL'!D85</f>
        <v>0.54</v>
      </c>
      <c r="F85" s="3">
        <f>'[1]Hourly BAAL'!E85</f>
        <v>0.52</v>
      </c>
      <c r="G85" s="31">
        <f t="shared" si="44"/>
        <v>447.95700000000005</v>
      </c>
      <c r="H85" s="31">
        <f t="shared" si="30"/>
        <v>719.17117889288284</v>
      </c>
      <c r="I85" s="37">
        <f t="shared" si="31"/>
        <v>0.54</v>
      </c>
      <c r="J85" s="37">
        <f t="shared" si="32"/>
        <v>0.52</v>
      </c>
      <c r="K85" s="14">
        <f t="shared" si="45"/>
        <v>61.058387519999975</v>
      </c>
      <c r="L85" s="14">
        <f t="shared" si="46"/>
        <v>50.906475137909709</v>
      </c>
      <c r="M85" s="10">
        <f>IF(C85="Data Error","Data Error",IF(C85&lt;=K85,0,1-IFERROR(INDEX(BAAL!$C:$D,MATCH(ROUNDUP(C85-K85,0),BAAL!$B:$B,0),MATCH(LEFT(M$2,4),BAAL!$C$2:$D$2,0)),0)))</f>
        <v>0</v>
      </c>
      <c r="N85" s="10">
        <f>IF(D85="Data Error","Data Error",IF(D85&lt;=L85,0,1-IFERROR(INDEX(BAAL!$C:$D,MATCH(ROUNDUP(D85-L85,0),BAAL!$B:$B,0),MATCH(LEFT(N$2,4),BAAL!$C$2:$D$2,0)),0)))</f>
        <v>0</v>
      </c>
      <c r="O85" s="41">
        <f t="shared" si="33"/>
        <v>1.1509636761575865E-4</v>
      </c>
      <c r="P85" s="41">
        <f t="shared" si="34"/>
        <v>9.1513643197497317E-6</v>
      </c>
      <c r="Q85" s="10">
        <f t="shared" si="47"/>
        <v>1</v>
      </c>
      <c r="R85" s="34"/>
      <c r="S85" s="9">
        <v>0.82</v>
      </c>
      <c r="T85" s="22">
        <f t="array" ref="T85">MAX(IF($I$3:$I$9001=$S85,$C$3:$C$9001))</f>
        <v>0</v>
      </c>
      <c r="U85" s="22">
        <f t="array" ref="U85">MAX(IF($J$3:$J$9001=$S85,$D$3:$D$9001))</f>
        <v>92.586960000000005</v>
      </c>
      <c r="V85" s="30">
        <f t="shared" si="35"/>
        <v>0</v>
      </c>
      <c r="W85" s="30">
        <f t="shared" si="36"/>
        <v>6.6223417495172021E-2</v>
      </c>
      <c r="X85" s="38">
        <f t="shared" si="48"/>
        <v>0</v>
      </c>
      <c r="Y85" s="38">
        <f t="shared" si="37"/>
        <v>36</v>
      </c>
      <c r="Z85" s="14">
        <f t="shared" si="38"/>
        <v>48.943449999999977</v>
      </c>
      <c r="AA85" s="14">
        <f t="shared" si="39"/>
        <v>40.54489999999997</v>
      </c>
      <c r="AB85" s="30">
        <f t="shared" si="40"/>
        <v>5.8999999999999969E-2</v>
      </c>
      <c r="AC85" s="30">
        <f t="shared" si="41"/>
        <v>2.8999999999999977E-2</v>
      </c>
      <c r="AM85" s="30" t="str">
        <f t="array" ref="AM85">IFERROR(SUM(IF(I$3:I$9001=$S85,C$3:C$9001))/COUNT(IF(I$3:I$9001=$S85,C$3:C$9001))/E$1,"")</f>
        <v/>
      </c>
      <c r="AN85" s="30">
        <f t="array" ref="AN85">IFERROR(SUM(IF(J$3:J$9001=$S85,D$3:D$9001))/COUNT(IF(J$3:J$9001=$S85,D$3:D$9001))/F$1,"")</f>
        <v>3.2233531220942704E-3</v>
      </c>
      <c r="AO85" s="46" t="str">
        <f t="shared" si="42"/>
        <v/>
      </c>
      <c r="AP85" s="46">
        <f t="shared" si="43"/>
        <v>1.1575260854976973E-2</v>
      </c>
    </row>
    <row r="86" spans="1:42" x14ac:dyDescent="0.25">
      <c r="A86" s="10">
        <f t="shared" si="29"/>
        <v>11</v>
      </c>
      <c r="B86" s="4">
        <v>42008.458333333336</v>
      </c>
      <c r="C86" s="49">
        <f>'[1]Hourly BAAL'!F86</f>
        <v>2.0604647752665812</v>
      </c>
      <c r="D86" s="49">
        <f>'[1]Hourly BAAL'!G86</f>
        <v>6.402021107117271</v>
      </c>
      <c r="E86" s="3">
        <f>'[1]Hourly BAAL'!D86</f>
        <v>0.54</v>
      </c>
      <c r="F86" s="3">
        <f>'[1]Hourly BAAL'!E86</f>
        <v>0.52</v>
      </c>
      <c r="G86" s="31">
        <f t="shared" si="44"/>
        <v>445.8965352247335</v>
      </c>
      <c r="H86" s="31">
        <f t="shared" si="30"/>
        <v>720.60997889288274</v>
      </c>
      <c r="I86" s="37">
        <f t="shared" si="31"/>
        <v>0.54</v>
      </c>
      <c r="J86" s="37">
        <f t="shared" si="32"/>
        <v>0.52</v>
      </c>
      <c r="K86" s="14">
        <f t="shared" si="45"/>
        <v>61.058387519999975</v>
      </c>
      <c r="L86" s="14">
        <f t="shared" si="46"/>
        <v>50.906475137909709</v>
      </c>
      <c r="M86" s="10">
        <f>IF(C86="Data Error","Data Error",IF(C86&lt;=K86,0,1-IFERROR(INDEX(BAAL!$C:$D,MATCH(ROUNDUP(C86-K86,0),BAAL!$B:$B,0),MATCH(LEFT(M$2,4),BAAL!$C$2:$D$2,0)),0)))</f>
        <v>0</v>
      </c>
      <c r="N86" s="10">
        <f>IF(D86="Data Error","Data Error",IF(D86&lt;=L86,0,1-IFERROR(INDEX(BAAL!$C:$D,MATCH(ROUNDUP(D86-L86,0),BAAL!$B:$B,0),MATCH(LEFT(N$2,4),BAAL!$C$2:$D$2,0)),0)))</f>
        <v>0</v>
      </c>
      <c r="O86" s="41">
        <f t="shared" si="33"/>
        <v>6.7971173108248863E-5</v>
      </c>
      <c r="P86" s="41">
        <f t="shared" si="34"/>
        <v>3.9840609615145495E-6</v>
      </c>
      <c r="Q86" s="10">
        <f t="shared" si="47"/>
        <v>1</v>
      </c>
      <c r="R86" s="34"/>
      <c r="S86" s="9">
        <v>0.83</v>
      </c>
      <c r="T86" s="22">
        <f t="array" ref="T86">MAX(IF($I$3:$I$9001=$S86,$C$3:$C$9001))</f>
        <v>0</v>
      </c>
      <c r="U86" s="22">
        <f t="array" ref="U86">MAX(IF($J$3:$J$9001=$S86,$D$3:$D$9001))</f>
        <v>33.538200000000003</v>
      </c>
      <c r="V86" s="30">
        <f t="shared" si="35"/>
        <v>0</v>
      </c>
      <c r="W86" s="30">
        <f t="shared" si="36"/>
        <v>2.3988412846005294E-2</v>
      </c>
      <c r="X86" s="38">
        <f t="shared" si="48"/>
        <v>0</v>
      </c>
      <c r="Y86" s="38">
        <f t="shared" si="37"/>
        <v>85</v>
      </c>
      <c r="Z86" s="14">
        <f t="shared" si="38"/>
        <v>48.943449999999977</v>
      </c>
      <c r="AA86" s="14">
        <f t="shared" si="39"/>
        <v>40.54489999999997</v>
      </c>
      <c r="AB86" s="30">
        <f t="shared" si="40"/>
        <v>5.8999999999999969E-2</v>
      </c>
      <c r="AC86" s="30">
        <f t="shared" si="41"/>
        <v>2.8999999999999977E-2</v>
      </c>
      <c r="AM86" s="30" t="str">
        <f t="array" ref="AM86">IFERROR(SUM(IF(I$3:I$9001=$S86,C$3:C$9001))/COUNT(IF(I$3:I$9001=$S86,C$3:C$9001))/E$1,"")</f>
        <v/>
      </c>
      <c r="AN86" s="30">
        <f t="array" ref="AN86">IFERROR(SUM(IF(J$3:J$9001=$S86,D$3:D$9001))/COUNT(IF(J$3:J$9001=$S86,D$3:D$9001))/F$1,"")</f>
        <v>2.578053408617578E-3</v>
      </c>
      <c r="AO86" s="46" t="str">
        <f t="shared" si="42"/>
        <v/>
      </c>
      <c r="AP86" s="46">
        <f t="shared" si="43"/>
        <v>5.4007866245127881E-3</v>
      </c>
    </row>
    <row r="87" spans="1:42" x14ac:dyDescent="0.25">
      <c r="A87" s="10">
        <f t="shared" si="29"/>
        <v>12</v>
      </c>
      <c r="B87" s="4">
        <v>42008.5</v>
      </c>
      <c r="C87" s="49">
        <f>'[1]Hourly BAAL'!F87</f>
        <v>12.657184775266579</v>
      </c>
      <c r="D87" s="49">
        <f>'[1]Hourly BAAL'!G87</f>
        <v>8.9628211071172714</v>
      </c>
      <c r="E87" s="3">
        <f>'[1]Hourly BAAL'!D87</f>
        <v>0.53</v>
      </c>
      <c r="F87" s="3">
        <f>'[1]Hourly BAAL'!E87</f>
        <v>0.52</v>
      </c>
      <c r="G87" s="31">
        <f t="shared" si="44"/>
        <v>427.00431522473349</v>
      </c>
      <c r="H87" s="31">
        <f t="shared" si="30"/>
        <v>718.04917889288276</v>
      </c>
      <c r="I87" s="37">
        <f t="shared" si="31"/>
        <v>0.53</v>
      </c>
      <c r="J87" s="37">
        <f t="shared" si="32"/>
        <v>0.52</v>
      </c>
      <c r="K87" s="14">
        <f t="shared" si="45"/>
        <v>38.321506079999978</v>
      </c>
      <c r="L87" s="14">
        <f t="shared" si="46"/>
        <v>50.906475137909709</v>
      </c>
      <c r="M87" s="10">
        <f>IF(C87="Data Error","Data Error",IF(C87&lt;=K87,0,1-IFERROR(INDEX(BAAL!$C:$D,MATCH(ROUNDUP(C87-K87,0),BAAL!$B:$B,0),MATCH(LEFT(M$2,4),BAAL!$C$2:$D$2,0)),0)))</f>
        <v>0</v>
      </c>
      <c r="N87" s="10">
        <f>IF(D87="Data Error","Data Error",IF(D87&lt;=L87,0,1-IFERROR(INDEX(BAAL!$C:$D,MATCH(ROUNDUP(D87-L87,0),BAAL!$B:$B,0),MATCH(LEFT(N$2,4),BAAL!$C$2:$D$2,0)),0)))</f>
        <v>0</v>
      </c>
      <c r="O87" s="41">
        <f t="shared" si="33"/>
        <v>2.1707322342219222E-5</v>
      </c>
      <c r="P87" s="41">
        <f t="shared" si="34"/>
        <v>1.4650827217389921E-5</v>
      </c>
      <c r="Q87" s="10">
        <f t="shared" si="47"/>
        <v>1</v>
      </c>
      <c r="R87" s="34"/>
      <c r="S87" s="9">
        <v>0.84</v>
      </c>
      <c r="T87" s="22">
        <f t="array" ref="T87">MAX(IF($I$3:$I$9001=$S87,$C$3:$C$9001))</f>
        <v>0</v>
      </c>
      <c r="U87" s="22">
        <f t="array" ref="U87">MAX(IF($J$3:$J$9001=$S87,$D$3:$D$9001))</f>
        <v>27.545159999999999</v>
      </c>
      <c r="V87" s="30">
        <f t="shared" si="35"/>
        <v>0</v>
      </c>
      <c r="W87" s="30">
        <f t="shared" si="36"/>
        <v>1.9701852514126313E-2</v>
      </c>
      <c r="X87" s="38">
        <f t="shared" si="48"/>
        <v>0</v>
      </c>
      <c r="Y87" s="38">
        <f t="shared" si="37"/>
        <v>62</v>
      </c>
      <c r="Z87" s="14">
        <f t="shared" si="38"/>
        <v>48.943449999999977</v>
      </c>
      <c r="AA87" s="14">
        <f t="shared" si="39"/>
        <v>40.54489999999997</v>
      </c>
      <c r="AB87" s="30">
        <f t="shared" si="40"/>
        <v>5.8999999999999969E-2</v>
      </c>
      <c r="AC87" s="30">
        <f t="shared" si="41"/>
        <v>2.8999999999999977E-2</v>
      </c>
      <c r="AM87" s="30" t="str">
        <f t="array" ref="AM87">IFERROR(SUM(IF(I$3:I$9001=$S87,C$3:C$9001))/COUNT(IF(I$3:I$9001=$S87,C$3:C$9001))/E$1,"")</f>
        <v/>
      </c>
      <c r="AN87" s="30">
        <f t="array" ref="AN87">IFERROR(SUM(IF(J$3:J$9001=$S87,D$3:D$9001))/COUNT(IF(J$3:J$9001=$S87,D$3:D$9001))/F$1,"")</f>
        <v>2.555979428302465E-3</v>
      </c>
      <c r="AO87" s="46" t="str">
        <f t="shared" si="42"/>
        <v/>
      </c>
      <c r="AP87" s="46">
        <f t="shared" si="43"/>
        <v>5.1194808727794217E-3</v>
      </c>
    </row>
    <row r="88" spans="1:42" x14ac:dyDescent="0.25">
      <c r="A88" s="10">
        <f t="shared" si="29"/>
        <v>13</v>
      </c>
      <c r="B88" s="4">
        <v>42008.541666666664</v>
      </c>
      <c r="C88" s="49">
        <f>'[1]Hourly BAAL'!F88</f>
        <v>3.576424775266581</v>
      </c>
      <c r="D88" s="49">
        <f>'[1]Hourly BAAL'!G88</f>
        <v>8.2860211071172714</v>
      </c>
      <c r="E88" s="3">
        <f>'[1]Hourly BAAL'!D88</f>
        <v>0.51</v>
      </c>
      <c r="F88" s="3">
        <f>'[1]Hourly BAAL'!E88</f>
        <v>0.52</v>
      </c>
      <c r="G88" s="31">
        <f t="shared" si="44"/>
        <v>419.49407522473348</v>
      </c>
      <c r="H88" s="31">
        <f t="shared" si="30"/>
        <v>718.72597889288284</v>
      </c>
      <c r="I88" s="37">
        <f t="shared" si="31"/>
        <v>0.51</v>
      </c>
      <c r="J88" s="37">
        <f t="shared" si="32"/>
        <v>0.52</v>
      </c>
      <c r="K88" s="14">
        <f t="shared" si="45"/>
        <v>70.024780799999959</v>
      </c>
      <c r="L88" s="14">
        <f t="shared" si="46"/>
        <v>40.537902959999975</v>
      </c>
      <c r="M88" s="10">
        <f>IF(C88="Data Error","Data Error",IF(C88&lt;=K88,0,1-IFERROR(INDEX(BAAL!$C:$D,MATCH(ROUNDUP(C88-K88,0),BAAL!$B:$B,0),MATCH(LEFT(M$2,4),BAAL!$C$2:$D$2,0)),0)))</f>
        <v>0</v>
      </c>
      <c r="N88" s="10">
        <f>IF(D88="Data Error","Data Error",IF(D88&lt;=L88,0,1-IFERROR(INDEX(BAAL!$C:$D,MATCH(ROUNDUP(D88-L88,0),BAAL!$B:$B,0),MATCH(LEFT(N$2,4),BAAL!$C$2:$D$2,0)),0)))</f>
        <v>0</v>
      </c>
      <c r="O88" s="41">
        <f t="shared" si="33"/>
        <v>2.1410536784079832E-5</v>
      </c>
      <c r="P88" s="41">
        <f t="shared" si="34"/>
        <v>1.1179355738694754E-5</v>
      </c>
      <c r="Q88" s="10">
        <f t="shared" si="47"/>
        <v>1</v>
      </c>
      <c r="R88" s="34"/>
      <c r="S88" s="9">
        <v>0.85</v>
      </c>
      <c r="T88" s="22">
        <f t="array" ref="T88">MAX(IF($I$3:$I$9001=$S88,$C$3:$C$9001))</f>
        <v>0</v>
      </c>
      <c r="U88" s="22">
        <f t="array" ref="U88">MAX(IF($J$3:$J$9001=$S88,$D$3:$D$9001))</f>
        <v>54.3108</v>
      </c>
      <c r="V88" s="30">
        <f t="shared" si="35"/>
        <v>0</v>
      </c>
      <c r="W88" s="30">
        <f t="shared" si="36"/>
        <v>3.8846148344181389E-2</v>
      </c>
      <c r="X88" s="38">
        <f t="shared" si="48"/>
        <v>0</v>
      </c>
      <c r="Y88" s="38">
        <f t="shared" si="37"/>
        <v>45</v>
      </c>
      <c r="Z88" s="14">
        <f t="shared" si="38"/>
        <v>48.943449999999977</v>
      </c>
      <c r="AA88" s="14">
        <f t="shared" si="39"/>
        <v>40.54489999999997</v>
      </c>
      <c r="AB88" s="30">
        <f t="shared" si="40"/>
        <v>5.8999999999999969E-2</v>
      </c>
      <c r="AC88" s="30">
        <f t="shared" si="41"/>
        <v>2.8999999999999977E-2</v>
      </c>
      <c r="AM88" s="30" t="str">
        <f t="array" ref="AM88">IFERROR(SUM(IF(I$3:I$9001=$S88,C$3:C$9001))/COUNT(IF(I$3:I$9001=$S88,C$3:C$9001))/E$1,"")</f>
        <v/>
      </c>
      <c r="AN88" s="30">
        <f t="array" ref="AN88">IFERROR(SUM(IF(J$3:J$9001=$S88,D$3:D$9001))/COUNT(IF(J$3:J$9001=$S88,D$3:D$9001))/F$1,"")</f>
        <v>3.0538263834251245E-3</v>
      </c>
      <c r="AO88" s="46" t="str">
        <f t="shared" si="42"/>
        <v/>
      </c>
      <c r="AP88" s="46">
        <f t="shared" si="43"/>
        <v>7.3006857120628361E-3</v>
      </c>
    </row>
    <row r="89" spans="1:42" x14ac:dyDescent="0.25">
      <c r="A89" s="10">
        <f t="shared" si="29"/>
        <v>14</v>
      </c>
      <c r="B89" s="4">
        <v>42008.583333333336</v>
      </c>
      <c r="C89" s="49">
        <f>'[1]Hourly BAAL'!F89</f>
        <v>0</v>
      </c>
      <c r="D89" s="49">
        <f>'[1]Hourly BAAL'!G89</f>
        <v>7.279221107117273</v>
      </c>
      <c r="E89" s="3">
        <f>'[1]Hourly BAAL'!D89</f>
        <v>0.49</v>
      </c>
      <c r="F89" s="3">
        <f>'[1]Hourly BAAL'!E89</f>
        <v>0.52</v>
      </c>
      <c r="G89" s="31">
        <f t="shared" si="44"/>
        <v>406.47950000000003</v>
      </c>
      <c r="H89" s="31">
        <f t="shared" si="30"/>
        <v>719.73277889288283</v>
      </c>
      <c r="I89" s="37">
        <f t="shared" si="31"/>
        <v>0.49</v>
      </c>
      <c r="J89" s="37">
        <f t="shared" si="32"/>
        <v>0.52</v>
      </c>
      <c r="K89" s="14">
        <f t="shared" si="45"/>
        <v>70.024780799999959</v>
      </c>
      <c r="L89" s="14">
        <f t="shared" si="46"/>
        <v>40.537902959999975</v>
      </c>
      <c r="M89" s="10">
        <f>IF(C89="Data Error","Data Error",IF(C89&lt;=K89,0,1-IFERROR(INDEX(BAAL!$C:$D,MATCH(ROUNDUP(C89-K89,0),BAAL!$B:$B,0),MATCH(LEFT(M$2,4),BAAL!$C$2:$D$2,0)),0)))</f>
        <v>0</v>
      </c>
      <c r="N89" s="10">
        <f>IF(D89="Data Error","Data Error",IF(D89&lt;=L89,0,1-IFERROR(INDEX(BAAL!$C:$D,MATCH(ROUNDUP(D89-L89,0),BAAL!$B:$B,0),MATCH(LEFT(N$2,4),BAAL!$C$2:$D$2,0)),0)))</f>
        <v>0</v>
      </c>
      <c r="O89" s="41">
        <f t="shared" si="33"/>
        <v>5.1837470817059823E-5</v>
      </c>
      <c r="P89" s="41">
        <f t="shared" si="34"/>
        <v>6.882406970214207E-6</v>
      </c>
      <c r="Q89" s="10">
        <f t="shared" si="47"/>
        <v>1</v>
      </c>
      <c r="R89" s="34"/>
      <c r="S89" s="9">
        <v>0.86</v>
      </c>
      <c r="T89" s="22">
        <f t="array" ref="T89">MAX(IF($I$3:$I$9001=$S89,$C$3:$C$9001))</f>
        <v>0</v>
      </c>
      <c r="U89" s="22">
        <f t="array" ref="U89">MAX(IF($J$3:$J$9001=$S89,$D$3:$D$9001))</f>
        <v>32.004840000000002</v>
      </c>
      <c r="V89" s="30">
        <f t="shared" si="35"/>
        <v>0</v>
      </c>
      <c r="W89" s="30">
        <f t="shared" si="36"/>
        <v>2.2891667262713682E-2</v>
      </c>
      <c r="X89" s="38">
        <f t="shared" si="48"/>
        <v>0</v>
      </c>
      <c r="Y89" s="38">
        <f t="shared" si="37"/>
        <v>47</v>
      </c>
      <c r="Z89" s="14">
        <f t="shared" si="38"/>
        <v>48.943449999999977</v>
      </c>
      <c r="AA89" s="14">
        <f t="shared" si="39"/>
        <v>40.54489999999997</v>
      </c>
      <c r="AB89" s="30">
        <f t="shared" si="40"/>
        <v>5.8999999999999969E-2</v>
      </c>
      <c r="AC89" s="30">
        <f t="shared" si="41"/>
        <v>2.8999999999999977E-2</v>
      </c>
      <c r="AM89" s="30" t="str">
        <f t="array" ref="AM89">IFERROR(SUM(IF(I$3:I$9001=$S89,C$3:C$9001))/COUNT(IF(I$3:I$9001=$S89,C$3:C$9001))/E$1,"")</f>
        <v/>
      </c>
      <c r="AN89" s="30">
        <f t="array" ref="AN89">IFERROR(SUM(IF(J$3:J$9001=$S89,D$3:D$9001))/COUNT(IF(J$3:J$9001=$S89,D$3:D$9001))/F$1,"")</f>
        <v>1.8528489271914608E-3</v>
      </c>
      <c r="AO89" s="46" t="str">
        <f t="shared" si="42"/>
        <v/>
      </c>
      <c r="AP89" s="46">
        <f t="shared" si="43"/>
        <v>4.1754437667744513E-3</v>
      </c>
    </row>
    <row r="90" spans="1:42" x14ac:dyDescent="0.25">
      <c r="A90" s="10">
        <f t="shared" si="29"/>
        <v>15</v>
      </c>
      <c r="B90" s="4">
        <v>42008.625</v>
      </c>
      <c r="C90" s="49">
        <f>'[1]Hourly BAAL'!F90</f>
        <v>0</v>
      </c>
      <c r="D90" s="49">
        <f>'[1]Hourly BAAL'!G90</f>
        <v>8.8908211071172687</v>
      </c>
      <c r="E90" s="3">
        <f>'[1]Hourly BAAL'!D90</f>
        <v>0.49</v>
      </c>
      <c r="F90" s="3">
        <f>'[1]Hourly BAAL'!E90</f>
        <v>0.52</v>
      </c>
      <c r="G90" s="31">
        <f t="shared" si="44"/>
        <v>406.47950000000003</v>
      </c>
      <c r="H90" s="31">
        <f t="shared" si="30"/>
        <v>718.12117889288277</v>
      </c>
      <c r="I90" s="37">
        <f t="shared" si="31"/>
        <v>0.49</v>
      </c>
      <c r="J90" s="37">
        <f t="shared" si="32"/>
        <v>0.52</v>
      </c>
      <c r="K90" s="14">
        <f t="shared" si="45"/>
        <v>70.024780799999959</v>
      </c>
      <c r="L90" s="14">
        <f t="shared" si="46"/>
        <v>40.537902959999975</v>
      </c>
      <c r="M90" s="10">
        <f>IF(C90="Data Error","Data Error",IF(C90&lt;=K90,0,1-IFERROR(INDEX(BAAL!$C:$D,MATCH(ROUNDUP(C90-K90,0),BAAL!$B:$B,0),MATCH(LEFT(M$2,4),BAAL!$C$2:$D$2,0)),0)))</f>
        <v>0</v>
      </c>
      <c r="N90" s="10">
        <f>IF(D90="Data Error","Data Error",IF(D90&lt;=L90,0,1-IFERROR(INDEX(BAAL!$C:$D,MATCH(ROUNDUP(D90-L90,0),BAAL!$B:$B,0),MATCH(LEFT(N$2,4),BAAL!$C$2:$D$2,0)),0)))</f>
        <v>0</v>
      </c>
      <c r="O90" s="41">
        <f t="shared" si="33"/>
        <v>5.1837470817059823E-5</v>
      </c>
      <c r="P90" s="41">
        <f t="shared" si="34"/>
        <v>1.4259244171418797E-5</v>
      </c>
      <c r="Q90" s="10">
        <f t="shared" si="47"/>
        <v>1</v>
      </c>
      <c r="R90" s="34"/>
      <c r="S90" s="9">
        <v>0.87</v>
      </c>
      <c r="T90" s="22">
        <f t="array" ref="T90">MAX(IF($I$3:$I$9001=$S90,$C$3:$C$9001))</f>
        <v>0</v>
      </c>
      <c r="U90" s="22">
        <f t="array" ref="U90">MAX(IF($J$3:$J$9001=$S90,$D$3:$D$9001))</f>
        <v>48.683759999999999</v>
      </c>
      <c r="V90" s="30">
        <f t="shared" si="35"/>
        <v>0</v>
      </c>
      <c r="W90" s="30">
        <f t="shared" si="36"/>
        <v>3.4821371861812458E-2</v>
      </c>
      <c r="X90" s="38">
        <f t="shared" si="48"/>
        <v>0</v>
      </c>
      <c r="Y90" s="38">
        <f t="shared" si="37"/>
        <v>30</v>
      </c>
      <c r="Z90" s="14">
        <f t="shared" si="38"/>
        <v>48.943449999999977</v>
      </c>
      <c r="AA90" s="14">
        <f t="shared" si="39"/>
        <v>40.54489999999997</v>
      </c>
      <c r="AB90" s="30">
        <f t="shared" si="40"/>
        <v>5.8999999999999969E-2</v>
      </c>
      <c r="AC90" s="30">
        <f t="shared" si="41"/>
        <v>2.8999999999999977E-2</v>
      </c>
      <c r="AM90" s="30" t="str">
        <f t="array" ref="AM90">IFERROR(SUM(IF(I$3:I$9001=$S90,C$3:C$9001))/COUNT(IF(I$3:I$9001=$S90,C$3:C$9001))/E$1,"")</f>
        <v/>
      </c>
      <c r="AN90" s="30">
        <f t="array" ref="AN90">IFERROR(SUM(IF(J$3:J$9001=$S90,D$3:D$9001))/COUNT(IF(J$3:J$9001=$S90,D$3:D$9001))/F$1,"")</f>
        <v>3.0971804591946209E-3</v>
      </c>
      <c r="AO90" s="46" t="str">
        <f t="shared" si="42"/>
        <v/>
      </c>
      <c r="AP90" s="46">
        <f t="shared" si="43"/>
        <v>9.0096025252757138E-3</v>
      </c>
    </row>
    <row r="91" spans="1:42" x14ac:dyDescent="0.25">
      <c r="A91" s="10">
        <f t="shared" si="29"/>
        <v>16</v>
      </c>
      <c r="B91" s="4">
        <v>42008.666666666664</v>
      </c>
      <c r="C91" s="49">
        <f>'[1]Hourly BAAL'!F91</f>
        <v>0</v>
      </c>
      <c r="D91" s="49">
        <f>'[1]Hourly BAAL'!G91</f>
        <v>7.7652211071172772</v>
      </c>
      <c r="E91" s="3">
        <f>'[1]Hourly BAAL'!D91</f>
        <v>0.49</v>
      </c>
      <c r="F91" s="3">
        <f>'[1]Hourly BAAL'!E91</f>
        <v>0.52</v>
      </c>
      <c r="G91" s="31">
        <f t="shared" si="44"/>
        <v>406.47950000000003</v>
      </c>
      <c r="H91" s="31">
        <f t="shared" si="30"/>
        <v>719.24677889288273</v>
      </c>
      <c r="I91" s="37">
        <f t="shared" si="31"/>
        <v>0.49</v>
      </c>
      <c r="J91" s="37">
        <f t="shared" si="32"/>
        <v>0.52</v>
      </c>
      <c r="K91" s="14">
        <f t="shared" si="45"/>
        <v>65.514009599999966</v>
      </c>
      <c r="L91" s="14">
        <f t="shared" si="46"/>
        <v>27.851987519999984</v>
      </c>
      <c r="M91" s="10">
        <f>IF(C91="Data Error","Data Error",IF(C91&lt;=K91,0,1-IFERROR(INDEX(BAAL!$C:$D,MATCH(ROUNDUP(C91-K91,0),BAAL!$B:$B,0),MATCH(LEFT(M$2,4),BAAL!$C$2:$D$2,0)),0)))</f>
        <v>0</v>
      </c>
      <c r="N91" s="10">
        <f>IF(D91="Data Error","Data Error",IF(D91&lt;=L91,0,1-IFERROR(INDEX(BAAL!$C:$D,MATCH(ROUNDUP(D91-L91,0),BAAL!$B:$B,0),MATCH(LEFT(N$2,4),BAAL!$C$2:$D$2,0)),0)))</f>
        <v>0</v>
      </c>
      <c r="O91" s="41">
        <f t="shared" si="33"/>
        <v>5.1837470817059823E-5</v>
      </c>
      <c r="P91" s="41">
        <f t="shared" si="34"/>
        <v>8.8271310541885402E-6</v>
      </c>
      <c r="Q91" s="10">
        <f t="shared" si="47"/>
        <v>1</v>
      </c>
      <c r="R91" s="34"/>
      <c r="S91" s="9">
        <v>0.88</v>
      </c>
      <c r="T91" s="22">
        <f t="array" ref="T91">MAX(IF($I$3:$I$9001=$S91,$C$3:$C$9001))</f>
        <v>0</v>
      </c>
      <c r="U91" s="22">
        <f t="array" ref="U91">MAX(IF($J$3:$J$9001=$S91,$D$3:$D$9001))</f>
        <v>28.968119999999999</v>
      </c>
      <c r="V91" s="30">
        <f t="shared" si="35"/>
        <v>0</v>
      </c>
      <c r="W91" s="30">
        <f t="shared" si="36"/>
        <v>2.0719633788713252E-2</v>
      </c>
      <c r="X91" s="38">
        <f t="shared" si="48"/>
        <v>0</v>
      </c>
      <c r="Y91" s="38">
        <f t="shared" si="37"/>
        <v>17</v>
      </c>
      <c r="Z91" s="14">
        <f t="shared" si="38"/>
        <v>48.943449999999977</v>
      </c>
      <c r="AA91" s="14">
        <f t="shared" si="39"/>
        <v>40.54489999999997</v>
      </c>
      <c r="AB91" s="30">
        <f t="shared" si="40"/>
        <v>5.8999999999999969E-2</v>
      </c>
      <c r="AC91" s="30">
        <f t="shared" si="41"/>
        <v>2.8999999999999977E-2</v>
      </c>
      <c r="AM91" s="30" t="str">
        <f t="array" ref="AM91">IFERROR(SUM(IF(I$3:I$9001=$S91,C$3:C$9001))/COUNT(IF(I$3:I$9001=$S91,C$3:C$9001))/E$1,"")</f>
        <v/>
      </c>
      <c r="AN91" s="30">
        <f t="array" ref="AN91">IFERROR(SUM(IF(J$3:J$9001=$S91,D$3:D$9001))/COUNT(IF(J$3:J$9001=$S91,D$3:D$9001))/F$1,"")</f>
        <v>1.8081463498781957E-3</v>
      </c>
      <c r="AO91" s="46" t="str">
        <f t="shared" si="42"/>
        <v/>
      </c>
      <c r="AP91" s="46">
        <f t="shared" si="43"/>
        <v>5.4434649937919015E-3</v>
      </c>
    </row>
    <row r="92" spans="1:42" x14ac:dyDescent="0.25">
      <c r="A92" s="10">
        <f t="shared" si="29"/>
        <v>17</v>
      </c>
      <c r="B92" s="4">
        <v>42008.708333333336</v>
      </c>
      <c r="C92" s="49">
        <f>'[1]Hourly BAAL'!F92</f>
        <v>0</v>
      </c>
      <c r="D92" s="49">
        <f>'[1]Hourly BAAL'!G92</f>
        <v>12.736821107117272</v>
      </c>
      <c r="E92" s="3">
        <f>'[1]Hourly BAAL'!D92</f>
        <v>0.49</v>
      </c>
      <c r="F92" s="3">
        <f>'[1]Hourly BAAL'!E92</f>
        <v>0.52</v>
      </c>
      <c r="G92" s="31">
        <f t="shared" si="44"/>
        <v>406.47950000000003</v>
      </c>
      <c r="H92" s="31">
        <f t="shared" si="30"/>
        <v>714.27517889288276</v>
      </c>
      <c r="I92" s="37">
        <f t="shared" si="31"/>
        <v>0.49</v>
      </c>
      <c r="J92" s="37">
        <f t="shared" si="32"/>
        <v>0.52</v>
      </c>
      <c r="K92" s="14">
        <f t="shared" si="45"/>
        <v>42.985257119999972</v>
      </c>
      <c r="L92" s="14">
        <f t="shared" si="46"/>
        <v>29.052644639999983</v>
      </c>
      <c r="M92" s="10">
        <f>IF(C92="Data Error","Data Error",IF(C92&lt;=K92,0,1-IFERROR(INDEX(BAAL!$C:$D,MATCH(ROUNDUP(C92-K92,0),BAAL!$B:$B,0),MATCH(LEFT(M$2,4),BAAL!$C$2:$D$2,0)),0)))</f>
        <v>0</v>
      </c>
      <c r="N92" s="10">
        <f>IF(D92="Data Error","Data Error",IF(D92&lt;=L92,0,1-IFERROR(INDEX(BAAL!$C:$D,MATCH(ROUNDUP(D92-L92,0),BAAL!$B:$B,0),MATCH(LEFT(N$2,4),BAAL!$C$2:$D$2,0)),0)))</f>
        <v>0</v>
      </c>
      <c r="O92" s="41">
        <f t="shared" si="33"/>
        <v>5.1837470817059823E-5</v>
      </c>
      <c r="P92" s="41">
        <f t="shared" si="34"/>
        <v>4.260195912477056E-5</v>
      </c>
      <c r="Q92" s="10">
        <f t="shared" si="47"/>
        <v>1</v>
      </c>
      <c r="R92" s="34"/>
      <c r="S92" s="9">
        <v>0.89</v>
      </c>
      <c r="T92" s="22">
        <f t="array" ref="T92">MAX(IF($I$3:$I$9001=$S92,$C$3:$C$9001))</f>
        <v>0</v>
      </c>
      <c r="U92" s="22">
        <f t="array" ref="U92">MAX(IF($J$3:$J$9001=$S92,$D$3:$D$9001))</f>
        <v>0</v>
      </c>
      <c r="V92" s="30">
        <f t="shared" si="35"/>
        <v>0</v>
      </c>
      <c r="W92" s="30">
        <f t="shared" si="36"/>
        <v>0</v>
      </c>
      <c r="X92" s="38">
        <f t="shared" si="48"/>
        <v>0</v>
      </c>
      <c r="Y92" s="38">
        <f t="shared" si="37"/>
        <v>3</v>
      </c>
      <c r="Z92" s="14">
        <f t="shared" si="38"/>
        <v>48.943449999999977</v>
      </c>
      <c r="AA92" s="14">
        <f t="shared" si="39"/>
        <v>40.54489999999997</v>
      </c>
      <c r="AB92" s="30">
        <f t="shared" si="40"/>
        <v>5.8999999999999969E-2</v>
      </c>
      <c r="AC92" s="30">
        <f t="shared" si="41"/>
        <v>2.8999999999999977E-2</v>
      </c>
      <c r="AM92" s="30" t="str">
        <f t="array" ref="AM92">IFERROR(SUM(IF(I$3:I$9001=$S92,C$3:C$9001))/COUNT(IF(I$3:I$9001=$S92,C$3:C$9001))/E$1,"")</f>
        <v/>
      </c>
      <c r="AN92" s="30">
        <f t="array" ref="AN92">IFERROR(SUM(IF(J$3:J$9001=$S92,D$3:D$9001))/COUNT(IF(J$3:J$9001=$S92,D$3:D$9001))/F$1,"")</f>
        <v>0</v>
      </c>
      <c r="AO92" s="46" t="str">
        <f t="shared" si="42"/>
        <v/>
      </c>
      <c r="AP92" s="46">
        <f t="shared" si="43"/>
        <v>0</v>
      </c>
    </row>
    <row r="93" spans="1:42" x14ac:dyDescent="0.25">
      <c r="A93" s="10">
        <f t="shared" si="29"/>
        <v>18</v>
      </c>
      <c r="B93" s="4">
        <v>42008.75</v>
      </c>
      <c r="C93" s="49">
        <f>'[1]Hourly BAAL'!F93</f>
        <v>0</v>
      </c>
      <c r="D93" s="49">
        <f>'[1]Hourly BAAL'!G93</f>
        <v>11.901621107117272</v>
      </c>
      <c r="E93" s="3">
        <f>'[1]Hourly BAAL'!D93</f>
        <v>0.49</v>
      </c>
      <c r="F93" s="3">
        <f>'[1]Hourly BAAL'!E93</f>
        <v>0.52</v>
      </c>
      <c r="G93" s="31">
        <f t="shared" si="44"/>
        <v>406.47950000000003</v>
      </c>
      <c r="H93" s="31">
        <f t="shared" si="30"/>
        <v>715.11037889288275</v>
      </c>
      <c r="I93" s="37">
        <f t="shared" si="31"/>
        <v>0.49</v>
      </c>
      <c r="J93" s="37">
        <f t="shared" si="32"/>
        <v>0.52</v>
      </c>
      <c r="K93" s="14">
        <f t="shared" si="45"/>
        <v>35.820083519999983</v>
      </c>
      <c r="L93" s="14">
        <f t="shared" si="46"/>
        <v>29.052644639999983</v>
      </c>
      <c r="M93" s="10">
        <f>IF(C93="Data Error","Data Error",IF(C93&lt;=K93,0,1-IFERROR(INDEX(BAAL!$C:$D,MATCH(ROUNDUP(C93-K93,0),BAAL!$B:$B,0),MATCH(LEFT(M$2,4),BAAL!$C$2:$D$2,0)),0)))</f>
        <v>0</v>
      </c>
      <c r="N93" s="10">
        <f>IF(D93="Data Error","Data Error",IF(D93&lt;=L93,0,1-IFERROR(INDEX(BAAL!$C:$D,MATCH(ROUNDUP(D93-L93,0),BAAL!$B:$B,0),MATCH(LEFT(N$2,4),BAAL!$C$2:$D$2,0)),0)))</f>
        <v>0</v>
      </c>
      <c r="O93" s="41">
        <f t="shared" si="33"/>
        <v>5.1837470817059823E-5</v>
      </c>
      <c r="P93" s="41">
        <f t="shared" si="34"/>
        <v>3.5160576773282037E-5</v>
      </c>
      <c r="Q93" s="10">
        <f t="shared" si="47"/>
        <v>1</v>
      </c>
      <c r="R93" s="34"/>
      <c r="S93" s="9">
        <v>0.9</v>
      </c>
      <c r="T93" s="22">
        <f t="array" ref="T93">MAX(IF($I$3:$I$9001=$S93,$C$3:$C$9001))</f>
        <v>0</v>
      </c>
      <c r="U93" s="22">
        <f t="array" ref="U93">MAX(IF($J$3:$J$9001=$S93,$D$3:$D$9001))</f>
        <v>0</v>
      </c>
      <c r="V93" s="30">
        <f t="shared" si="35"/>
        <v>0</v>
      </c>
      <c r="W93" s="30">
        <f t="shared" si="36"/>
        <v>0</v>
      </c>
      <c r="X93" s="38">
        <f t="shared" si="48"/>
        <v>0</v>
      </c>
      <c r="Y93" s="38">
        <f t="shared" si="37"/>
        <v>5</v>
      </c>
      <c r="Z93" s="14">
        <f t="shared" si="38"/>
        <v>48.943449999999977</v>
      </c>
      <c r="AA93" s="14">
        <f t="shared" si="39"/>
        <v>40.54489999999997</v>
      </c>
      <c r="AB93" s="30">
        <f t="shared" si="40"/>
        <v>5.8999999999999969E-2</v>
      </c>
      <c r="AC93" s="30">
        <f t="shared" si="41"/>
        <v>2.8999999999999977E-2</v>
      </c>
      <c r="AM93" s="30" t="str">
        <f t="array" ref="AM93">IFERROR(SUM(IF(I$3:I$9001=$S93,C$3:C$9001))/COUNT(IF(I$3:I$9001=$S93,C$3:C$9001))/E$1,"")</f>
        <v/>
      </c>
      <c r="AN93" s="30">
        <f t="array" ref="AN93">IFERROR(SUM(IF(J$3:J$9001=$S93,D$3:D$9001))/COUNT(IF(J$3:J$9001=$S93,D$3:D$9001))/F$1,"")</f>
        <v>0</v>
      </c>
      <c r="AO93" s="46" t="str">
        <f t="shared" si="42"/>
        <v/>
      </c>
      <c r="AP93" s="46">
        <f t="shared" si="43"/>
        <v>0</v>
      </c>
    </row>
    <row r="94" spans="1:42" x14ac:dyDescent="0.25">
      <c r="A94" s="10">
        <f t="shared" si="29"/>
        <v>19</v>
      </c>
      <c r="B94" s="4">
        <v>42008.791666666664</v>
      </c>
      <c r="C94" s="49">
        <f>'[1]Hourly BAAL'!F94</f>
        <v>0</v>
      </c>
      <c r="D94" s="49">
        <f>'[1]Hourly BAAL'!G94</f>
        <v>5.1756211071172729</v>
      </c>
      <c r="E94" s="3">
        <f>'[1]Hourly BAAL'!D94</f>
        <v>0.48</v>
      </c>
      <c r="F94" s="3">
        <f>'[1]Hourly BAAL'!E94</f>
        <v>0.52</v>
      </c>
      <c r="G94" s="31">
        <f t="shared" si="44"/>
        <v>398.18400000000003</v>
      </c>
      <c r="H94" s="31">
        <f t="shared" si="30"/>
        <v>721.83637889288275</v>
      </c>
      <c r="I94" s="37">
        <f t="shared" si="31"/>
        <v>0.48</v>
      </c>
      <c r="J94" s="37">
        <f t="shared" si="32"/>
        <v>0.52</v>
      </c>
      <c r="K94" s="14">
        <f t="shared" si="45"/>
        <v>35.820083519999983</v>
      </c>
      <c r="L94" s="14">
        <f t="shared" si="46"/>
        <v>29.052644639999983</v>
      </c>
      <c r="M94" s="10">
        <f>IF(C94="Data Error","Data Error",IF(C94&lt;=K94,0,1-IFERROR(INDEX(BAAL!$C:$D,MATCH(ROUNDUP(C94-K94,0),BAAL!$B:$B,0),MATCH(LEFT(M$2,4),BAAL!$C$2:$D$2,0)),0)))</f>
        <v>0</v>
      </c>
      <c r="N94" s="10">
        <f>IF(D94="Data Error","Data Error",IF(D94&lt;=L94,0,1-IFERROR(INDEX(BAAL!$C:$D,MATCH(ROUNDUP(D94-L94,0),BAAL!$B:$B,0),MATCH(LEFT(N$2,4),BAAL!$C$2:$D$2,0)),0)))</f>
        <v>0</v>
      </c>
      <c r="O94" s="41">
        <f t="shared" si="33"/>
        <v>4.0269995257766944E-5</v>
      </c>
      <c r="P94" s="41">
        <f t="shared" si="34"/>
        <v>1.2517599603335339E-6</v>
      </c>
      <c r="Q94" s="10">
        <f t="shared" si="47"/>
        <v>1</v>
      </c>
      <c r="R94" s="34"/>
      <c r="S94" s="9">
        <v>0.91</v>
      </c>
      <c r="T94" s="22">
        <f t="array" ref="T94">MAX(IF($I$3:$I$9001=$S94,$C$3:$C$9001))</f>
        <v>0</v>
      </c>
      <c r="U94" s="22">
        <f t="array" ref="U94">MAX(IF($J$3:$J$9001=$S94,$D$3:$D$9001))</f>
        <v>0</v>
      </c>
      <c r="V94" s="30">
        <f t="shared" si="35"/>
        <v>0</v>
      </c>
      <c r="W94" s="30">
        <f t="shared" si="36"/>
        <v>0</v>
      </c>
      <c r="X94" s="38">
        <f t="shared" si="48"/>
        <v>0</v>
      </c>
      <c r="Y94" s="38">
        <f t="shared" si="37"/>
        <v>0</v>
      </c>
      <c r="Z94" s="14">
        <f t="shared" si="38"/>
        <v>48.943449999999977</v>
      </c>
      <c r="AA94" s="14">
        <f t="shared" si="39"/>
        <v>40.54489999999997</v>
      </c>
      <c r="AB94" s="30">
        <f t="shared" si="40"/>
        <v>5.8999999999999969E-2</v>
      </c>
      <c r="AC94" s="30">
        <f t="shared" si="41"/>
        <v>2.8999999999999977E-2</v>
      </c>
      <c r="AM94" s="30" t="str">
        <f t="array" ref="AM94">IFERROR(SUM(IF(I$3:I$9001=$S94,C$3:C$9001))/COUNT(IF(I$3:I$9001=$S94,C$3:C$9001))/E$1,"")</f>
        <v/>
      </c>
      <c r="AN94" s="30" t="str">
        <f t="array" ref="AN94">IFERROR(SUM(IF(J$3:J$9001=$S94,D$3:D$9001))/COUNT(IF(J$3:J$9001=$S94,D$3:D$9001))/F$1,"")</f>
        <v/>
      </c>
      <c r="AO94" s="46" t="str">
        <f t="shared" si="42"/>
        <v/>
      </c>
      <c r="AP94" s="46" t="str">
        <f t="shared" si="43"/>
        <v/>
      </c>
    </row>
    <row r="95" spans="1:42" x14ac:dyDescent="0.25">
      <c r="A95" s="10">
        <f t="shared" si="29"/>
        <v>20</v>
      </c>
      <c r="B95" s="4">
        <v>42008.833333333336</v>
      </c>
      <c r="C95" s="49">
        <f>'[1]Hourly BAAL'!F95</f>
        <v>0</v>
      </c>
      <c r="D95" s="49">
        <f>'[1]Hourly BAAL'!G95</f>
        <v>11.043621107117282</v>
      </c>
      <c r="E95" s="3">
        <f>'[1]Hourly BAAL'!D95</f>
        <v>0.48</v>
      </c>
      <c r="F95" s="3">
        <f>'[1]Hourly BAAL'!E95</f>
        <v>0.52</v>
      </c>
      <c r="G95" s="31">
        <f t="shared" si="44"/>
        <v>398.18400000000003</v>
      </c>
      <c r="H95" s="31">
        <f t="shared" si="30"/>
        <v>715.96837889288281</v>
      </c>
      <c r="I95" s="37">
        <f t="shared" si="31"/>
        <v>0.48</v>
      </c>
      <c r="J95" s="37">
        <f t="shared" si="32"/>
        <v>0.52</v>
      </c>
      <c r="K95" s="14">
        <f t="shared" si="45"/>
        <v>33.062459039999986</v>
      </c>
      <c r="L95" s="14">
        <f t="shared" si="46"/>
        <v>36.421766519999977</v>
      </c>
      <c r="M95" s="10">
        <f>IF(C95="Data Error","Data Error",IF(C95&lt;=K95,0,1-IFERROR(INDEX(BAAL!$C:$D,MATCH(ROUNDUP(C95-K95,0),BAAL!$B:$B,0),MATCH(LEFT(M$2,4),BAAL!$C$2:$D$2,0)),0)))</f>
        <v>0</v>
      </c>
      <c r="N95" s="10">
        <f>IF(D95="Data Error","Data Error",IF(D95&lt;=L95,0,1-IFERROR(INDEX(BAAL!$C:$D,MATCH(ROUNDUP(D95-L95,0),BAAL!$B:$B,0),MATCH(LEFT(N$2,4),BAAL!$C$2:$D$2,0)),0)))</f>
        <v>0</v>
      </c>
      <c r="O95" s="41">
        <f t="shared" si="33"/>
        <v>4.0269995257766944E-5</v>
      </c>
      <c r="P95" s="41">
        <f t="shared" si="34"/>
        <v>2.8259276126061867E-5</v>
      </c>
      <c r="Q95" s="10">
        <f t="shared" si="47"/>
        <v>1</v>
      </c>
      <c r="R95" s="34"/>
      <c r="S95" s="9">
        <v>0.92</v>
      </c>
      <c r="T95" s="22">
        <f t="array" ref="T95">MAX(IF($I$3:$I$9001=$S95,$C$3:$C$9001))</f>
        <v>0</v>
      </c>
      <c r="U95" s="22">
        <f t="array" ref="U95">MAX(IF($J$3:$J$9001=$S95,$D$3:$D$9001))</f>
        <v>0</v>
      </c>
      <c r="V95" s="30">
        <f t="shared" si="35"/>
        <v>0</v>
      </c>
      <c r="W95" s="30">
        <f t="shared" si="36"/>
        <v>0</v>
      </c>
      <c r="X95" s="38">
        <f t="shared" si="48"/>
        <v>0</v>
      </c>
      <c r="Y95" s="38">
        <f t="shared" si="37"/>
        <v>0</v>
      </c>
      <c r="Z95" s="14">
        <f t="shared" si="38"/>
        <v>48.943449999999977</v>
      </c>
      <c r="AA95" s="14">
        <f t="shared" si="39"/>
        <v>40.54489999999997</v>
      </c>
      <c r="AB95" s="30">
        <f t="shared" si="40"/>
        <v>5.8999999999999969E-2</v>
      </c>
      <c r="AC95" s="30">
        <f t="shared" si="41"/>
        <v>2.8999999999999977E-2</v>
      </c>
      <c r="AM95" s="30" t="str">
        <f t="array" ref="AM95">IFERROR(SUM(IF(I$3:I$9001=$S95,C$3:C$9001))/COUNT(IF(I$3:I$9001=$S95,C$3:C$9001))/E$1,"")</f>
        <v/>
      </c>
      <c r="AN95" s="30" t="str">
        <f t="array" ref="AN95">IFERROR(SUM(IF(J$3:J$9001=$S95,D$3:D$9001))/COUNT(IF(J$3:J$9001=$S95,D$3:D$9001))/F$1,"")</f>
        <v/>
      </c>
      <c r="AO95" s="46" t="str">
        <f t="shared" si="42"/>
        <v/>
      </c>
      <c r="AP95" s="46" t="str">
        <f t="shared" si="43"/>
        <v/>
      </c>
    </row>
    <row r="96" spans="1:42" x14ac:dyDescent="0.25">
      <c r="A96" s="10">
        <f t="shared" si="29"/>
        <v>21</v>
      </c>
      <c r="B96" s="4">
        <v>42008.875</v>
      </c>
      <c r="C96" s="49">
        <f>'[1]Hourly BAAL'!F96</f>
        <v>0</v>
      </c>
      <c r="D96" s="49">
        <f>'[1]Hourly BAAL'!G96</f>
        <v>10.94522110711727</v>
      </c>
      <c r="E96" s="3">
        <f>'[1]Hourly BAAL'!D96</f>
        <v>0.48</v>
      </c>
      <c r="F96" s="3">
        <f>'[1]Hourly BAAL'!E96</f>
        <v>0.52</v>
      </c>
      <c r="G96" s="31">
        <f t="shared" si="44"/>
        <v>398.18400000000003</v>
      </c>
      <c r="H96" s="31">
        <f t="shared" si="30"/>
        <v>716.06677889288278</v>
      </c>
      <c r="I96" s="37">
        <f t="shared" si="31"/>
        <v>0.48</v>
      </c>
      <c r="J96" s="37">
        <f t="shared" si="32"/>
        <v>0.52</v>
      </c>
      <c r="K96" s="14">
        <f t="shared" si="45"/>
        <v>33.062459039999986</v>
      </c>
      <c r="L96" s="14">
        <f t="shared" si="46"/>
        <v>40.937270039999973</v>
      </c>
      <c r="M96" s="10">
        <f>IF(C96="Data Error","Data Error",IF(C96&lt;=K96,0,1-IFERROR(INDEX(BAAL!$C:$D,MATCH(ROUNDUP(C96-K96,0),BAAL!$B:$B,0),MATCH(LEFT(M$2,4),BAAL!$C$2:$D$2,0)),0)))</f>
        <v>0</v>
      </c>
      <c r="N96" s="10">
        <f>IF(D96="Data Error","Data Error",IF(D96&lt;=L96,0,1-IFERROR(INDEX(BAAL!$C:$D,MATCH(ROUNDUP(D96-L96,0),BAAL!$B:$B,0),MATCH(LEFT(N$2,4),BAAL!$C$2:$D$2,0)),0)))</f>
        <v>0</v>
      </c>
      <c r="O96" s="41">
        <f t="shared" si="33"/>
        <v>4.0269995257766944E-5</v>
      </c>
      <c r="P96" s="41">
        <f t="shared" si="34"/>
        <v>2.7515944065987216E-5</v>
      </c>
      <c r="Q96" s="10">
        <f t="shared" si="47"/>
        <v>1</v>
      </c>
      <c r="R96" s="34"/>
      <c r="S96" s="9">
        <v>0.93</v>
      </c>
      <c r="T96" s="22">
        <f t="array" ref="T96">MAX(IF($I$3:$I$9001=$S96,$C$3:$C$9001))</f>
        <v>0</v>
      </c>
      <c r="U96" s="22">
        <f t="array" ref="U96">MAX(IF($J$3:$J$9001=$S96,$D$3:$D$9001))</f>
        <v>0</v>
      </c>
      <c r="V96" s="30">
        <f t="shared" si="35"/>
        <v>0</v>
      </c>
      <c r="W96" s="30">
        <f t="shared" si="36"/>
        <v>0</v>
      </c>
      <c r="X96" s="38">
        <f t="shared" si="48"/>
        <v>0</v>
      </c>
      <c r="Y96" s="38">
        <f t="shared" si="37"/>
        <v>0</v>
      </c>
      <c r="Z96" s="14">
        <f t="shared" si="38"/>
        <v>48.943449999999977</v>
      </c>
      <c r="AA96" s="14">
        <f t="shared" si="39"/>
        <v>40.54489999999997</v>
      </c>
      <c r="AB96" s="30">
        <f t="shared" si="40"/>
        <v>5.8999999999999969E-2</v>
      </c>
      <c r="AC96" s="30">
        <f t="shared" si="41"/>
        <v>2.8999999999999977E-2</v>
      </c>
      <c r="AM96" s="30" t="str">
        <f t="array" ref="AM96">IFERROR(SUM(IF(I$3:I$9001=$S96,C$3:C$9001))/COUNT(IF(I$3:I$9001=$S96,C$3:C$9001))/E$1,"")</f>
        <v/>
      </c>
      <c r="AN96" s="30" t="str">
        <f t="array" ref="AN96">IFERROR(SUM(IF(J$3:J$9001=$S96,D$3:D$9001))/COUNT(IF(J$3:J$9001=$S96,D$3:D$9001))/F$1,"")</f>
        <v/>
      </c>
      <c r="AO96" s="46" t="str">
        <f t="shared" si="42"/>
        <v/>
      </c>
      <c r="AP96" s="46" t="str">
        <f t="shared" si="43"/>
        <v/>
      </c>
    </row>
    <row r="97" spans="1:71" x14ac:dyDescent="0.25">
      <c r="A97" s="10">
        <f t="shared" si="29"/>
        <v>22</v>
      </c>
      <c r="B97" s="4">
        <v>42008.916666666664</v>
      </c>
      <c r="C97" s="49">
        <f>'[1]Hourly BAAL'!F97</f>
        <v>9.9447047752665796</v>
      </c>
      <c r="D97" s="49">
        <f>'[1]Hourly BAAL'!G97</f>
        <v>11.014821107117278</v>
      </c>
      <c r="E97" s="3">
        <f>'[1]Hourly BAAL'!D97</f>
        <v>0.48</v>
      </c>
      <c r="F97" s="3">
        <f>'[1]Hourly BAAL'!E97</f>
        <v>0.52</v>
      </c>
      <c r="G97" s="31">
        <f t="shared" si="44"/>
        <v>388.23929522473344</v>
      </c>
      <c r="H97" s="31">
        <f t="shared" si="30"/>
        <v>715.99717889288274</v>
      </c>
      <c r="I97" s="37">
        <f t="shared" si="31"/>
        <v>0.48</v>
      </c>
      <c r="J97" s="37">
        <f t="shared" si="32"/>
        <v>0.52</v>
      </c>
      <c r="K97" s="14">
        <f t="shared" si="45"/>
        <v>33.69195647999998</v>
      </c>
      <c r="L97" s="14">
        <f t="shared" si="46"/>
        <v>40.937270039999973</v>
      </c>
      <c r="M97" s="10">
        <f>IF(C97="Data Error","Data Error",IF(C97&lt;=K97,0,1-IFERROR(INDEX(BAAL!$C:$D,MATCH(ROUNDUP(C97-K97,0),BAAL!$B:$B,0),MATCH(LEFT(M$2,4),BAAL!$C$2:$D$2,0)),0)))</f>
        <v>0</v>
      </c>
      <c r="N97" s="10">
        <f>IF(D97="Data Error","Data Error",IF(D97&lt;=L97,0,1-IFERROR(INDEX(BAAL!$C:$D,MATCH(ROUNDUP(D97-L97,0),BAAL!$B:$B,0),MATCH(LEFT(N$2,4),BAAL!$C$2:$D$2,0)),0)))</f>
        <v>0</v>
      </c>
      <c r="O97" s="41">
        <f t="shared" si="33"/>
        <v>3.183450156455365E-5</v>
      </c>
      <c r="P97" s="41">
        <f t="shared" si="34"/>
        <v>2.8040690047691106E-5</v>
      </c>
      <c r="Q97" s="10">
        <f t="shared" si="47"/>
        <v>1</v>
      </c>
      <c r="R97" s="34"/>
      <c r="S97" s="9">
        <v>0.94</v>
      </c>
      <c r="T97" s="22">
        <f t="array" ref="T97">MAX(IF($I$3:$I$9001=$S97,$C$3:$C$9001))</f>
        <v>0</v>
      </c>
      <c r="U97" s="22">
        <f t="array" ref="U97">MAX(IF($J$3:$J$9001=$S97,$D$3:$D$9001))</f>
        <v>0</v>
      </c>
      <c r="V97" s="30">
        <f t="shared" si="35"/>
        <v>0</v>
      </c>
      <c r="W97" s="30">
        <f t="shared" si="36"/>
        <v>0</v>
      </c>
      <c r="X97" s="38">
        <f t="shared" si="48"/>
        <v>0</v>
      </c>
      <c r="Y97" s="38">
        <f t="shared" si="37"/>
        <v>0</v>
      </c>
      <c r="Z97" s="14">
        <f t="shared" si="38"/>
        <v>48.943449999999977</v>
      </c>
      <c r="AA97" s="14">
        <f t="shared" si="39"/>
        <v>40.54489999999997</v>
      </c>
      <c r="AB97" s="30">
        <f t="shared" si="40"/>
        <v>5.8999999999999969E-2</v>
      </c>
      <c r="AC97" s="30">
        <f t="shared" si="41"/>
        <v>2.8999999999999977E-2</v>
      </c>
      <c r="AM97" s="30" t="str">
        <f t="array" ref="AM97">IFERROR(SUM(IF(I$3:I$9001=$S97,C$3:C$9001))/COUNT(IF(I$3:I$9001=$S97,C$3:C$9001))/E$1,"")</f>
        <v/>
      </c>
      <c r="AN97" s="30" t="str">
        <f t="array" ref="AN97">IFERROR(SUM(IF(J$3:J$9001=$S97,D$3:D$9001))/COUNT(IF(J$3:J$9001=$S97,D$3:D$9001))/F$1,"")</f>
        <v/>
      </c>
      <c r="AO97" s="46" t="str">
        <f t="shared" si="42"/>
        <v/>
      </c>
      <c r="AP97" s="46" t="str">
        <f t="shared" si="43"/>
        <v/>
      </c>
    </row>
    <row r="98" spans="1:71" x14ac:dyDescent="0.25">
      <c r="A98" s="10">
        <f t="shared" si="29"/>
        <v>23</v>
      </c>
      <c r="B98" s="4">
        <v>42008.958333333336</v>
      </c>
      <c r="C98" s="49">
        <f>'[1]Hourly BAAL'!F98</f>
        <v>0</v>
      </c>
      <c r="D98" s="49">
        <f>'[1]Hourly BAAL'!G98</f>
        <v>9.5664211071172716</v>
      </c>
      <c r="E98" s="3">
        <f>'[1]Hourly BAAL'!D98</f>
        <v>0.45</v>
      </c>
      <c r="F98" s="3">
        <f>'[1]Hourly BAAL'!E98</f>
        <v>0.52</v>
      </c>
      <c r="G98" s="31">
        <f t="shared" si="44"/>
        <v>373.29750000000001</v>
      </c>
      <c r="H98" s="31">
        <f t="shared" si="30"/>
        <v>717.44557889288274</v>
      </c>
      <c r="I98" s="37">
        <f t="shared" si="31"/>
        <v>0.45</v>
      </c>
      <c r="J98" s="37">
        <f t="shared" si="32"/>
        <v>0.52</v>
      </c>
      <c r="K98" s="14">
        <f t="shared" si="45"/>
        <v>33.69195647999998</v>
      </c>
      <c r="L98" s="14">
        <f t="shared" si="46"/>
        <v>40.937270039999973</v>
      </c>
      <c r="M98" s="10">
        <f>IF(C98="Data Error","Data Error",IF(C98&lt;=K98,0,1-IFERROR(INDEX(BAAL!$C:$D,MATCH(ROUNDUP(C98-K98,0),BAAL!$B:$B,0),MATCH(LEFT(M$2,4),BAAL!$C$2:$D$2,0)),0)))</f>
        <v>0</v>
      </c>
      <c r="N98" s="10">
        <f>IF(D98="Data Error","Data Error",IF(D98&lt;=L98,0,1-IFERROR(INDEX(BAAL!$C:$D,MATCH(ROUNDUP(D98-L98,0),BAAL!$B:$B,0),MATCH(LEFT(N$2,4),BAAL!$C$2:$D$2,0)),0)))</f>
        <v>0</v>
      </c>
      <c r="O98" s="41">
        <f t="shared" si="33"/>
        <v>1.3226651076563901E-4</v>
      </c>
      <c r="P98" s="41">
        <f t="shared" si="34"/>
        <v>1.8142221522395849E-5</v>
      </c>
      <c r="Q98" s="10">
        <f t="shared" si="47"/>
        <v>1</v>
      </c>
      <c r="R98" s="34"/>
      <c r="S98" s="9">
        <v>0.95</v>
      </c>
      <c r="T98" s="22">
        <f t="array" ref="T98">MAX(IF($I$3:$I$9001=$S98,$C$3:$C$9001))</f>
        <v>0</v>
      </c>
      <c r="U98" s="22">
        <f t="array" ref="U98">MAX(IF($J$3:$J$9001=$S98,$D$3:$D$9001))</f>
        <v>0</v>
      </c>
      <c r="V98" s="30">
        <f t="shared" si="35"/>
        <v>0</v>
      </c>
      <c r="W98" s="30">
        <f t="shared" si="36"/>
        <v>0</v>
      </c>
      <c r="X98" s="38">
        <f t="shared" si="48"/>
        <v>0</v>
      </c>
      <c r="Y98" s="38">
        <f t="shared" si="37"/>
        <v>0</v>
      </c>
      <c r="Z98" s="14">
        <f t="shared" si="38"/>
        <v>48.943449999999977</v>
      </c>
      <c r="AA98" s="14">
        <f t="shared" si="39"/>
        <v>40.54489999999997</v>
      </c>
      <c r="AB98" s="30">
        <f t="shared" si="40"/>
        <v>5.8999999999999969E-2</v>
      </c>
      <c r="AC98" s="30">
        <f t="shared" si="41"/>
        <v>2.8999999999999977E-2</v>
      </c>
      <c r="AM98" s="30" t="str">
        <f t="array" ref="AM98">IFERROR(SUM(IF(I$3:I$9001=$S98,C$3:C$9001))/COUNT(IF(I$3:I$9001=$S98,C$3:C$9001))/E$1,"")</f>
        <v/>
      </c>
      <c r="AN98" s="30" t="str">
        <f t="array" ref="AN98">IFERROR(SUM(IF(J$3:J$9001=$S98,D$3:D$9001))/COUNT(IF(J$3:J$9001=$S98,D$3:D$9001))/F$1,"")</f>
        <v/>
      </c>
      <c r="AO98" s="46" t="str">
        <f t="shared" si="42"/>
        <v/>
      </c>
      <c r="AP98" s="46" t="str">
        <f t="shared" si="43"/>
        <v/>
      </c>
    </row>
    <row r="99" spans="1:71" x14ac:dyDescent="0.25">
      <c r="A99" s="10">
        <f t="shared" si="29"/>
        <v>0</v>
      </c>
      <c r="B99" s="1">
        <v>42009</v>
      </c>
      <c r="C99" s="49">
        <f>'[1]Hourly BAAL'!F99</f>
        <v>0</v>
      </c>
      <c r="D99" s="49">
        <f>'[1]Hourly BAAL'!G99</f>
        <v>4.5795811071172707</v>
      </c>
      <c r="E99" s="3">
        <f>'[1]Hourly BAAL'!D99</f>
        <v>0.44</v>
      </c>
      <c r="F99" s="3">
        <f>'[1]Hourly BAAL'!E99</f>
        <v>0.52</v>
      </c>
      <c r="G99" s="31">
        <f t="shared" si="44"/>
        <v>365.00200000000001</v>
      </c>
      <c r="H99" s="31">
        <f t="shared" si="30"/>
        <v>722.43241889288277</v>
      </c>
      <c r="I99" s="37">
        <f t="shared" si="31"/>
        <v>0.44</v>
      </c>
      <c r="J99" s="37">
        <f t="shared" si="32"/>
        <v>0.52</v>
      </c>
      <c r="K99" s="14">
        <f t="shared" si="45"/>
        <v>33.69195647999998</v>
      </c>
      <c r="L99" s="14">
        <f t="shared" si="46"/>
        <v>36.565519097909721</v>
      </c>
      <c r="M99" s="10">
        <f>IF(C99="Data Error","Data Error",IF(C99&lt;=K99,0,1-IFERROR(INDEX(BAAL!$C:$D,MATCH(ROUNDUP(C99-K99,0),BAAL!$B:$B,0),MATCH(LEFT(M$2,4),BAAL!$C$2:$D$2,0)),0)))</f>
        <v>0</v>
      </c>
      <c r="N99" s="10">
        <f>IF(D99="Data Error","Data Error",IF(D99&lt;=L99,0,1-IFERROR(INDEX(BAAL!$C:$D,MATCH(ROUNDUP(D99-L99,0),BAAL!$B:$B,0),MATCH(LEFT(N$2,4),BAAL!$C$2:$D$2,0)),0)))</f>
        <v>0</v>
      </c>
      <c r="O99" s="41">
        <f t="shared" si="33"/>
        <v>8.4510974753399066E-5</v>
      </c>
      <c r="P99" s="41">
        <f t="shared" si="34"/>
        <v>4.7955535508721821E-7</v>
      </c>
      <c r="Q99" s="10">
        <f t="shared" si="47"/>
        <v>1</v>
      </c>
      <c r="R99" s="34"/>
      <c r="S99" s="9">
        <v>0.96</v>
      </c>
      <c r="T99" s="22">
        <f t="array" ref="T99">MAX(IF($I$3:$I$9001=$S99,$C$3:$C$9001))</f>
        <v>0</v>
      </c>
      <c r="U99" s="22">
        <f t="array" ref="U99">MAX(IF($J$3:$J$9001=$S99,$D$3:$D$9001))</f>
        <v>0</v>
      </c>
      <c r="V99" s="30">
        <f t="shared" si="35"/>
        <v>0</v>
      </c>
      <c r="W99" s="30">
        <f t="shared" si="36"/>
        <v>0</v>
      </c>
      <c r="X99" s="38">
        <f t="shared" si="48"/>
        <v>0</v>
      </c>
      <c r="Y99" s="38">
        <f t="shared" si="37"/>
        <v>0</v>
      </c>
      <c r="Z99" s="14">
        <f t="shared" si="38"/>
        <v>48.943449999999977</v>
      </c>
      <c r="AA99" s="14">
        <f t="shared" si="39"/>
        <v>40.54489999999997</v>
      </c>
      <c r="AB99" s="30">
        <f t="shared" si="40"/>
        <v>5.8999999999999969E-2</v>
      </c>
      <c r="AC99" s="30">
        <f t="shared" si="41"/>
        <v>2.8999999999999977E-2</v>
      </c>
      <c r="AM99" s="30" t="str">
        <f t="array" ref="AM99">IFERROR(SUM(IF(I$3:I$9001=$S99,C$3:C$9001))/COUNT(IF(I$3:I$9001=$S99,C$3:C$9001))/E$1,"")</f>
        <v/>
      </c>
      <c r="AN99" s="30" t="str">
        <f t="array" ref="AN99">IFERROR(SUM(IF(J$3:J$9001=$S99,D$3:D$9001))/COUNT(IF(J$3:J$9001=$S99,D$3:D$9001))/F$1,"")</f>
        <v/>
      </c>
      <c r="AO99" s="46" t="str">
        <f t="shared" si="42"/>
        <v/>
      </c>
      <c r="AP99" s="46" t="str">
        <f t="shared" si="43"/>
        <v/>
      </c>
    </row>
    <row r="100" spans="1:71" x14ac:dyDescent="0.25">
      <c r="A100" s="10">
        <f t="shared" si="29"/>
        <v>1</v>
      </c>
      <c r="B100" s="4">
        <v>42009.041666666664</v>
      </c>
      <c r="C100" s="49">
        <f>'[1]Hourly BAAL'!F100</f>
        <v>0</v>
      </c>
      <c r="D100" s="49">
        <f>'[1]Hourly BAAL'!G100</f>
        <v>5.1471811071172695</v>
      </c>
      <c r="E100" s="3">
        <f>'[1]Hourly BAAL'!D100</f>
        <v>0.44</v>
      </c>
      <c r="F100" s="3">
        <f>'[1]Hourly BAAL'!E100</f>
        <v>0.52</v>
      </c>
      <c r="G100" s="31">
        <f t="shared" si="44"/>
        <v>365.00200000000001</v>
      </c>
      <c r="H100" s="31">
        <f t="shared" si="30"/>
        <v>721.86481889288279</v>
      </c>
      <c r="I100" s="37">
        <f t="shared" si="31"/>
        <v>0.44</v>
      </c>
      <c r="J100" s="37">
        <f t="shared" si="32"/>
        <v>0.52</v>
      </c>
      <c r="K100" s="14">
        <f t="shared" si="45"/>
        <v>31.230351359999986</v>
      </c>
      <c r="L100" s="14">
        <f t="shared" si="46"/>
        <v>31.825531337909727</v>
      </c>
      <c r="M100" s="10">
        <f>IF(C100="Data Error","Data Error",IF(C100&lt;=K100,0,1-IFERROR(INDEX(BAAL!$C:$D,MATCH(ROUNDUP(C100-K100,0),BAAL!$B:$B,0),MATCH(LEFT(M$2,4),BAAL!$C$2:$D$2,0)),0)))</f>
        <v>0</v>
      </c>
      <c r="N100" s="10">
        <f>IF(D100="Data Error","Data Error",IF(D100&lt;=L100,0,1-IFERROR(INDEX(BAAL!$C:$D,MATCH(ROUNDUP(D100-L100,0),BAAL!$B:$B,0),MATCH(LEFT(N$2,4),BAAL!$C$2:$D$2,0)),0)))</f>
        <v>0</v>
      </c>
      <c r="O100" s="41">
        <f t="shared" si="33"/>
        <v>8.4510974753399066E-5</v>
      </c>
      <c r="P100" s="41">
        <f t="shared" si="34"/>
        <v>1.2066558882960718E-6</v>
      </c>
      <c r="Q100" s="10">
        <f t="shared" si="47"/>
        <v>1</v>
      </c>
      <c r="R100" s="34"/>
      <c r="S100" s="9">
        <v>0.97</v>
      </c>
      <c r="T100" s="22">
        <f t="array" ref="T100">MAX(IF($I$3:$I$9001=$S100,$C$3:$C$9001))</f>
        <v>0</v>
      </c>
      <c r="U100" s="22">
        <f t="array" ref="U100">MAX(IF($J$3:$J$9001=$S100,$D$3:$D$9001))</f>
        <v>0</v>
      </c>
      <c r="V100" s="30">
        <f t="shared" si="35"/>
        <v>0</v>
      </c>
      <c r="W100" s="30">
        <f t="shared" si="36"/>
        <v>0</v>
      </c>
      <c r="X100" s="38">
        <f t="shared" si="48"/>
        <v>0</v>
      </c>
      <c r="Y100" s="38">
        <f t="shared" si="37"/>
        <v>0</v>
      </c>
      <c r="Z100" s="14">
        <f t="shared" si="38"/>
        <v>48.943449999999977</v>
      </c>
      <c r="AA100" s="14">
        <f t="shared" si="39"/>
        <v>40.54489999999997</v>
      </c>
      <c r="AB100" s="30">
        <f t="shared" si="40"/>
        <v>5.8999999999999969E-2</v>
      </c>
      <c r="AC100" s="30">
        <f t="shared" si="41"/>
        <v>2.8999999999999977E-2</v>
      </c>
      <c r="AM100" s="30" t="str">
        <f t="array" ref="AM100">IFERROR(SUM(IF(I$3:I$9001=$S100,C$3:C$9001))/COUNT(IF(I$3:I$9001=$S100,C$3:C$9001))/E$1,"")</f>
        <v/>
      </c>
      <c r="AN100" s="30" t="str">
        <f t="array" ref="AN100">IFERROR(SUM(IF(J$3:J$9001=$S100,D$3:D$9001))/COUNT(IF(J$3:J$9001=$S100,D$3:D$9001))/F$1,"")</f>
        <v/>
      </c>
      <c r="AO100" s="46" t="str">
        <f t="shared" si="42"/>
        <v/>
      </c>
      <c r="AP100" s="46" t="str">
        <f t="shared" si="43"/>
        <v/>
      </c>
    </row>
    <row r="101" spans="1:71" x14ac:dyDescent="0.25">
      <c r="A101" s="10">
        <f t="shared" si="29"/>
        <v>2</v>
      </c>
      <c r="B101" s="4">
        <v>42009.083333333336</v>
      </c>
      <c r="C101" s="49">
        <f>'[1]Hourly BAAL'!F101</f>
        <v>0</v>
      </c>
      <c r="D101" s="49">
        <f>'[1]Hourly BAAL'!G101</f>
        <v>5.693181107117276</v>
      </c>
      <c r="E101" s="3">
        <f>'[1]Hourly BAAL'!D101</f>
        <v>0.44</v>
      </c>
      <c r="F101" s="3">
        <f>'[1]Hourly BAAL'!E101</f>
        <v>0.52</v>
      </c>
      <c r="G101" s="31">
        <f t="shared" si="44"/>
        <v>365.00200000000001</v>
      </c>
      <c r="H101" s="31">
        <f t="shared" si="30"/>
        <v>721.31881889288275</v>
      </c>
      <c r="I101" s="37">
        <f t="shared" si="31"/>
        <v>0.44</v>
      </c>
      <c r="J101" s="37">
        <f t="shared" si="32"/>
        <v>0.52</v>
      </c>
      <c r="K101" s="14">
        <f t="shared" si="45"/>
        <v>29.801023199999982</v>
      </c>
      <c r="L101" s="14">
        <f t="shared" si="46"/>
        <v>37.229727839999974</v>
      </c>
      <c r="M101" s="10">
        <f>IF(C101="Data Error","Data Error",IF(C101&lt;=K101,0,1-IFERROR(INDEX(BAAL!$C:$D,MATCH(ROUNDUP(C101-K101,0),BAAL!$B:$B,0),MATCH(LEFT(M$2,4),BAAL!$C$2:$D$2,0)),0)))</f>
        <v>0</v>
      </c>
      <c r="N101" s="10">
        <f>IF(D101="Data Error","Data Error",IF(D101&lt;=L101,0,1-IFERROR(INDEX(BAAL!$C:$D,MATCH(ROUNDUP(D101-L101,0),BAAL!$B:$B,0),MATCH(LEFT(N$2,4),BAAL!$C$2:$D$2,0)),0)))</f>
        <v>0</v>
      </c>
      <c r="O101" s="41">
        <f t="shared" si="33"/>
        <v>8.4510974753399066E-5</v>
      </c>
      <c r="P101" s="41">
        <f t="shared" si="34"/>
        <v>2.2171475118031376E-6</v>
      </c>
      <c r="Q101" s="10">
        <f t="shared" si="47"/>
        <v>1</v>
      </c>
      <c r="R101" s="34"/>
      <c r="S101" s="9">
        <v>0.98</v>
      </c>
      <c r="T101" s="22">
        <f t="array" ref="T101">MAX(IF($I$3:$I$9001=$S101,$C$3:$C$9001))</f>
        <v>0</v>
      </c>
      <c r="U101" s="22">
        <f t="array" ref="U101">MAX(IF($J$3:$J$9001=$S101,$D$3:$D$9001))</f>
        <v>0</v>
      </c>
      <c r="V101" s="30">
        <f t="shared" si="35"/>
        <v>0</v>
      </c>
      <c r="W101" s="30">
        <f t="shared" si="36"/>
        <v>0</v>
      </c>
      <c r="X101" s="38">
        <f t="shared" si="48"/>
        <v>0</v>
      </c>
      <c r="Y101" s="38">
        <f t="shared" si="37"/>
        <v>0</v>
      </c>
      <c r="Z101" s="14">
        <f t="shared" si="38"/>
        <v>48.943449999999977</v>
      </c>
      <c r="AA101" s="14">
        <f t="shared" si="39"/>
        <v>40.54489999999997</v>
      </c>
      <c r="AB101" s="30">
        <f t="shared" si="40"/>
        <v>5.8999999999999969E-2</v>
      </c>
      <c r="AC101" s="30">
        <f t="shared" si="41"/>
        <v>2.8999999999999977E-2</v>
      </c>
      <c r="AM101" s="30" t="str">
        <f t="array" ref="AM101">IFERROR(SUM(IF(I$3:I$9001=$S101,C$3:C$9001))/COUNT(IF(I$3:I$9001=$S101,C$3:C$9001))/E$1,"")</f>
        <v/>
      </c>
      <c r="AN101" s="30" t="str">
        <f t="array" ref="AN101">IFERROR(SUM(IF(J$3:J$9001=$S101,D$3:D$9001))/COUNT(IF(J$3:J$9001=$S101,D$3:D$9001))/F$1,"")</f>
        <v/>
      </c>
      <c r="AO101" s="46" t="str">
        <f t="shared" si="42"/>
        <v/>
      </c>
      <c r="AP101" s="46" t="str">
        <f t="shared" si="43"/>
        <v/>
      </c>
    </row>
    <row r="102" spans="1:71" x14ac:dyDescent="0.25">
      <c r="A102" s="10">
        <f t="shared" si="29"/>
        <v>3</v>
      </c>
      <c r="B102" s="4">
        <v>42009.125</v>
      </c>
      <c r="C102" s="49">
        <f>'[1]Hourly BAAL'!F102</f>
        <v>0</v>
      </c>
      <c r="D102" s="49">
        <f>'[1]Hourly BAAL'!G102</f>
        <v>7.9539811071172792</v>
      </c>
      <c r="E102" s="3">
        <f>'[1]Hourly BAAL'!D102</f>
        <v>0.44</v>
      </c>
      <c r="F102" s="3">
        <f>'[1]Hourly BAAL'!E102</f>
        <v>0.52</v>
      </c>
      <c r="G102" s="31">
        <f t="shared" si="44"/>
        <v>365.00200000000001</v>
      </c>
      <c r="H102" s="31">
        <f t="shared" si="30"/>
        <v>719.05801889288273</v>
      </c>
      <c r="I102" s="37">
        <f t="shared" si="31"/>
        <v>0.44</v>
      </c>
      <c r="J102" s="37">
        <f t="shared" si="32"/>
        <v>0.52</v>
      </c>
      <c r="K102" s="14">
        <f t="shared" si="45"/>
        <v>24.139365119999987</v>
      </c>
      <c r="L102" s="14">
        <f t="shared" si="46"/>
        <v>37.229727839999974</v>
      </c>
      <c r="M102" s="10">
        <f>IF(C102="Data Error","Data Error",IF(C102&lt;=K102,0,1-IFERROR(INDEX(BAAL!$C:$D,MATCH(ROUNDUP(C102-K102,0),BAAL!$B:$B,0),MATCH(LEFT(M$2,4),BAAL!$C$2:$D$2,0)),0)))</f>
        <v>0</v>
      </c>
      <c r="N102" s="10">
        <f>IF(D102="Data Error","Data Error",IF(D102&lt;=L102,0,1-IFERROR(INDEX(BAAL!$C:$D,MATCH(ROUNDUP(D102-L102,0),BAAL!$B:$B,0),MATCH(LEFT(N$2,4),BAAL!$C$2:$D$2,0)),0)))</f>
        <v>0</v>
      </c>
      <c r="O102" s="41">
        <f t="shared" si="33"/>
        <v>8.4510974753399066E-5</v>
      </c>
      <c r="P102" s="41">
        <f t="shared" si="34"/>
        <v>9.6476125475678522E-6</v>
      </c>
      <c r="Q102" s="10">
        <f t="shared" si="47"/>
        <v>1</v>
      </c>
      <c r="R102" s="34"/>
      <c r="S102" s="9">
        <v>0.99</v>
      </c>
      <c r="T102" s="22">
        <f t="array" ref="T102">MAX(IF($I$3:$I$9001=$S102,$C$3:$C$9001))</f>
        <v>0</v>
      </c>
      <c r="U102" s="22">
        <f t="array" ref="U102">MAX(IF($J$3:$J$9001=$S102,$D$3:$D$9001))</f>
        <v>0</v>
      </c>
      <c r="V102" s="30">
        <f t="shared" si="35"/>
        <v>0</v>
      </c>
      <c r="W102" s="30">
        <f t="shared" si="36"/>
        <v>0</v>
      </c>
      <c r="X102" s="38">
        <f t="shared" si="48"/>
        <v>0</v>
      </c>
      <c r="Y102" s="38">
        <f t="shared" si="37"/>
        <v>0</v>
      </c>
      <c r="Z102" s="14">
        <f t="shared" si="38"/>
        <v>48.943449999999977</v>
      </c>
      <c r="AA102" s="14">
        <f t="shared" si="39"/>
        <v>40.54489999999997</v>
      </c>
      <c r="AB102" s="30">
        <f t="shared" si="40"/>
        <v>5.8999999999999969E-2</v>
      </c>
      <c r="AC102" s="30">
        <f t="shared" si="41"/>
        <v>2.8999999999999977E-2</v>
      </c>
      <c r="AM102" s="30" t="str">
        <f t="array" ref="AM102">IFERROR(SUM(IF(I$3:I$9001=$S102,C$3:C$9001))/COUNT(IF(I$3:I$9001=$S102,C$3:C$9001))/E$1,"")</f>
        <v/>
      </c>
      <c r="AN102" s="30" t="str">
        <f t="array" ref="AN102">IFERROR(SUM(IF(J$3:J$9001=$S102,D$3:D$9001))/COUNT(IF(J$3:J$9001=$S102,D$3:D$9001))/F$1,"")</f>
        <v/>
      </c>
      <c r="AO102" s="46" t="str">
        <f t="shared" si="42"/>
        <v/>
      </c>
      <c r="AP102" s="46" t="str">
        <f t="shared" si="43"/>
        <v/>
      </c>
    </row>
    <row r="103" spans="1:71" x14ac:dyDescent="0.25">
      <c r="A103" s="10">
        <f t="shared" si="29"/>
        <v>4</v>
      </c>
      <c r="B103" s="4">
        <v>42009.166666666664</v>
      </c>
      <c r="C103" s="49">
        <f>'[1]Hourly BAAL'!F103</f>
        <v>0</v>
      </c>
      <c r="D103" s="49">
        <f>'[1]Hourly BAAL'!G103</f>
        <v>8.61038110711727</v>
      </c>
      <c r="E103" s="3">
        <f>'[1]Hourly BAAL'!D103</f>
        <v>0.44</v>
      </c>
      <c r="F103" s="3">
        <f>'[1]Hourly BAAL'!E103</f>
        <v>0.52</v>
      </c>
      <c r="G103" s="31">
        <f t="shared" si="44"/>
        <v>365.00200000000001</v>
      </c>
      <c r="H103" s="31">
        <f t="shared" si="30"/>
        <v>718.40161889288277</v>
      </c>
      <c r="I103" s="37">
        <f t="shared" si="31"/>
        <v>0.44</v>
      </c>
      <c r="J103" s="37">
        <f t="shared" si="32"/>
        <v>0.52</v>
      </c>
      <c r="K103" s="14">
        <f t="shared" si="45"/>
        <v>29.785579199999983</v>
      </c>
      <c r="L103" s="14">
        <f t="shared" si="46"/>
        <v>37.229727839999974</v>
      </c>
      <c r="M103" s="10">
        <f>IF(C103="Data Error","Data Error",IF(C103&lt;=K103,0,1-IFERROR(INDEX(BAAL!$C:$D,MATCH(ROUNDUP(C103-K103,0),BAAL!$B:$B,0),MATCH(LEFT(M$2,4),BAAL!$C$2:$D$2,0)),0)))</f>
        <v>0</v>
      </c>
      <c r="N103" s="10">
        <f>IF(D103="Data Error","Data Error",IF(D103&lt;=L103,0,1-IFERROR(INDEX(BAAL!$C:$D,MATCH(ROUNDUP(D103-L103,0),BAAL!$B:$B,0),MATCH(LEFT(N$2,4),BAAL!$C$2:$D$2,0)),0)))</f>
        <v>0</v>
      </c>
      <c r="O103" s="41">
        <f t="shared" si="33"/>
        <v>8.4510974753399066E-5</v>
      </c>
      <c r="P103" s="41">
        <f t="shared" si="34"/>
        <v>1.2784593052277585E-5</v>
      </c>
      <c r="Q103" s="10">
        <f t="shared" si="47"/>
        <v>1</v>
      </c>
      <c r="R103" s="34"/>
      <c r="S103" s="9">
        <v>1</v>
      </c>
      <c r="T103" s="22">
        <f t="array" ref="T103">MAX(IF($I$3:$I$9001=$S103,$C$3:$C$9001))</f>
        <v>0</v>
      </c>
      <c r="U103" s="22">
        <f t="array" ref="U103">MAX(IF($J$3:$J$9001=$S103,$D$3:$D$9001))</f>
        <v>0</v>
      </c>
      <c r="V103" s="30">
        <f t="shared" si="35"/>
        <v>0</v>
      </c>
      <c r="W103" s="30">
        <f t="shared" si="36"/>
        <v>0</v>
      </c>
      <c r="X103" s="38">
        <f t="shared" si="48"/>
        <v>0</v>
      </c>
      <c r="Y103" s="38">
        <f t="shared" si="37"/>
        <v>0</v>
      </c>
      <c r="Z103" s="14">
        <f t="shared" si="38"/>
        <v>48.943449999999977</v>
      </c>
      <c r="AA103" s="14">
        <f t="shared" si="39"/>
        <v>40.54489999999997</v>
      </c>
      <c r="AB103" s="30">
        <f t="shared" si="40"/>
        <v>5.8999999999999969E-2</v>
      </c>
      <c r="AC103" s="30">
        <f t="shared" si="41"/>
        <v>2.8999999999999977E-2</v>
      </c>
      <c r="AM103" s="30" t="str">
        <f t="array" ref="AM103">IFERROR(SUM(IF(I$3:I$9001=$S103,C$3:C$9001))/COUNT(IF(I$3:I$9001=$S103,C$3:C$9001))/E$1,"")</f>
        <v/>
      </c>
      <c r="AN103" s="30" t="str">
        <f t="array" ref="AN103">IFERROR(SUM(IF(J$3:J$9001=$S103,D$3:D$9001))/COUNT(IF(J$3:J$9001=$S103,D$3:D$9001))/F$1,"")</f>
        <v/>
      </c>
      <c r="AO103" s="46" t="str">
        <f t="shared" si="42"/>
        <v/>
      </c>
      <c r="AP103" s="46" t="str">
        <f t="shared" si="43"/>
        <v/>
      </c>
    </row>
    <row r="104" spans="1:71" x14ac:dyDescent="0.25">
      <c r="A104" s="10">
        <f t="shared" si="29"/>
        <v>5</v>
      </c>
      <c r="B104" s="4">
        <v>42009.208333333336</v>
      </c>
      <c r="C104" s="49">
        <f>'[1]Hourly BAAL'!F104</f>
        <v>0</v>
      </c>
      <c r="D104" s="49">
        <f>'[1]Hourly BAAL'!G104</f>
        <v>5.8919011071172704</v>
      </c>
      <c r="E104" s="3">
        <f>'[1]Hourly BAAL'!D104</f>
        <v>0.44</v>
      </c>
      <c r="F104" s="3">
        <f>'[1]Hourly BAAL'!E104</f>
        <v>0.52</v>
      </c>
      <c r="G104" s="31">
        <f t="shared" si="44"/>
        <v>365.00200000000001</v>
      </c>
      <c r="H104" s="31">
        <f t="shared" si="30"/>
        <v>721.12009889288277</v>
      </c>
      <c r="I104" s="37">
        <f t="shared" si="31"/>
        <v>0.44</v>
      </c>
      <c r="J104" s="37">
        <f t="shared" si="32"/>
        <v>0.52</v>
      </c>
      <c r="K104" s="14">
        <f t="shared" si="45"/>
        <v>34.141348799999982</v>
      </c>
      <c r="L104" s="14">
        <f t="shared" si="46"/>
        <v>33.404615159999977</v>
      </c>
      <c r="M104" s="10">
        <f>IF(C104="Data Error","Data Error",IF(C104&lt;=K104,0,1-IFERROR(INDEX(BAAL!$C:$D,MATCH(ROUNDUP(C104-K104,0),BAAL!$B:$B,0),MATCH(LEFT(M$2,4),BAAL!$C$2:$D$2,0)),0)))</f>
        <v>0</v>
      </c>
      <c r="N104" s="10">
        <f>IF(D104="Data Error","Data Error",IF(D104&lt;=L104,0,1-IFERROR(INDEX(BAAL!$C:$D,MATCH(ROUNDUP(D104-L104,0),BAAL!$B:$B,0),MATCH(LEFT(N$2,4),BAAL!$C$2:$D$2,0)),0)))</f>
        <v>0</v>
      </c>
      <c r="O104" s="41">
        <f t="shared" si="33"/>
        <v>8.4510974753399066E-5</v>
      </c>
      <c r="P104" s="41">
        <f t="shared" si="34"/>
        <v>2.6606328959577308E-6</v>
      </c>
      <c r="Q104" s="10">
        <f t="shared" si="47"/>
        <v>1</v>
      </c>
      <c r="R104" s="34"/>
      <c r="W104" s="3"/>
      <c r="X104" s="3"/>
      <c r="Y104" s="3"/>
      <c r="Z104" s="15"/>
      <c r="AA104" s="12"/>
      <c r="AC104" s="3"/>
    </row>
    <row r="105" spans="1:71" x14ac:dyDescent="0.25">
      <c r="A105" s="10">
        <f t="shared" si="29"/>
        <v>6</v>
      </c>
      <c r="B105" s="4">
        <v>42009.25</v>
      </c>
      <c r="C105" s="49">
        <f>'[1]Hourly BAAL'!F105</f>
        <v>0</v>
      </c>
      <c r="D105" s="49">
        <f>'[1]Hourly BAAL'!G105</f>
        <v>10.432701107117275</v>
      </c>
      <c r="E105" s="3">
        <f>'[1]Hourly BAAL'!D105</f>
        <v>0.46</v>
      </c>
      <c r="F105" s="3">
        <f>'[1]Hourly BAAL'!E105</f>
        <v>0.52</v>
      </c>
      <c r="G105" s="31">
        <f t="shared" si="44"/>
        <v>381.59300000000007</v>
      </c>
      <c r="H105" s="31">
        <f t="shared" si="30"/>
        <v>716.57929889288278</v>
      </c>
      <c r="I105" s="37">
        <f t="shared" si="31"/>
        <v>0.46</v>
      </c>
      <c r="J105" s="37">
        <f t="shared" si="32"/>
        <v>0.52</v>
      </c>
      <c r="K105" s="14">
        <f t="shared" si="45"/>
        <v>34.141348799999982</v>
      </c>
      <c r="L105" s="14">
        <f t="shared" si="46"/>
        <v>38.669294759999971</v>
      </c>
      <c r="M105" s="10">
        <f>IF(C105="Data Error","Data Error",IF(C105&lt;=K105,0,1-IFERROR(INDEX(BAAL!$C:$D,MATCH(ROUNDUP(C105-K105,0),BAAL!$B:$B,0),MATCH(LEFT(M$2,4),BAAL!$C$2:$D$2,0)),0)))</f>
        <v>0</v>
      </c>
      <c r="N105" s="10">
        <f>IF(D105="Data Error","Data Error",IF(D105&lt;=L105,0,1-IFERROR(INDEX(BAAL!$C:$D,MATCH(ROUNDUP(D105-L105,0),BAAL!$B:$B,0),MATCH(LEFT(N$2,4),BAAL!$C$2:$D$2,0)),0)))</f>
        <v>0</v>
      </c>
      <c r="O105" s="41">
        <f t="shared" si="33"/>
        <v>7.4092241358285037E-5</v>
      </c>
      <c r="P105" s="41">
        <f t="shared" si="34"/>
        <v>2.3804455671800691E-5</v>
      </c>
      <c r="Q105" s="10">
        <f t="shared" si="47"/>
        <v>1</v>
      </c>
      <c r="R105" s="34"/>
      <c r="T105" s="42"/>
      <c r="W105" s="3"/>
      <c r="X105" s="3"/>
      <c r="Y105" s="3"/>
      <c r="Z105" s="15"/>
      <c r="AA105" s="12"/>
      <c r="AC105" s="3"/>
    </row>
    <row r="106" spans="1:71" x14ac:dyDescent="0.25">
      <c r="A106" s="10">
        <f t="shared" si="29"/>
        <v>7</v>
      </c>
      <c r="B106" s="4">
        <v>42009.291666666664</v>
      </c>
      <c r="C106" s="49">
        <f>'[1]Hourly BAAL'!F106</f>
        <v>0</v>
      </c>
      <c r="D106" s="49">
        <f>'[1]Hourly BAAL'!G106</f>
        <v>11.227581107117281</v>
      </c>
      <c r="E106" s="3">
        <f>'[1]Hourly BAAL'!D106</f>
        <v>0.5</v>
      </c>
      <c r="F106" s="3">
        <f>'[1]Hourly BAAL'!E106</f>
        <v>0.52</v>
      </c>
      <c r="G106" s="31">
        <f t="shared" si="44"/>
        <v>414.77500000000003</v>
      </c>
      <c r="H106" s="31">
        <f t="shared" si="30"/>
        <v>715.78441889288274</v>
      </c>
      <c r="I106" s="37">
        <f t="shared" si="31"/>
        <v>0.5</v>
      </c>
      <c r="J106" s="37">
        <f t="shared" si="32"/>
        <v>0.52</v>
      </c>
      <c r="K106" s="14">
        <f t="shared" si="45"/>
        <v>39.499967519999977</v>
      </c>
      <c r="L106" s="14">
        <f t="shared" si="46"/>
        <v>38.669294759999971</v>
      </c>
      <c r="M106" s="10">
        <f>IF(C106="Data Error","Data Error",IF(C106&lt;=K106,0,1-IFERROR(INDEX(BAAL!$C:$D,MATCH(ROUNDUP(C106-K106,0),BAAL!$B:$B,0),MATCH(LEFT(M$2,4),BAAL!$C$2:$D$2,0)),0)))</f>
        <v>0</v>
      </c>
      <c r="N106" s="10">
        <f>IF(D106="Data Error","Data Error",IF(D106&lt;=L106,0,1-IFERROR(INDEX(BAAL!$C:$D,MATCH(ROUNDUP(D106-L106,0),BAAL!$B:$B,0),MATCH(LEFT(N$2,4),BAAL!$C$2:$D$2,0)),0)))</f>
        <v>0</v>
      </c>
      <c r="O106" s="41">
        <f t="shared" si="33"/>
        <v>4.4509399426337027E-5</v>
      </c>
      <c r="P106" s="41">
        <f t="shared" si="34"/>
        <v>2.9675518059603862E-5</v>
      </c>
      <c r="Q106" s="10">
        <f t="shared" si="47"/>
        <v>1</v>
      </c>
      <c r="R106" s="34"/>
    </row>
    <row r="107" spans="1:71" x14ac:dyDescent="0.25">
      <c r="A107" s="10">
        <f t="shared" si="29"/>
        <v>8</v>
      </c>
      <c r="B107" s="4">
        <v>42009.333333333336</v>
      </c>
      <c r="C107" s="49">
        <f>'[1]Hourly BAAL'!F107</f>
        <v>0</v>
      </c>
      <c r="D107" s="49">
        <f>'[1]Hourly BAAL'!G107</f>
        <v>11.394381107117276</v>
      </c>
      <c r="E107" s="3">
        <f>'[1]Hourly BAAL'!D107</f>
        <v>0.53</v>
      </c>
      <c r="F107" s="3">
        <f>'[1]Hourly BAAL'!E107</f>
        <v>0.52</v>
      </c>
      <c r="G107" s="31">
        <f t="shared" si="44"/>
        <v>439.66150000000005</v>
      </c>
      <c r="H107" s="31">
        <f t="shared" si="30"/>
        <v>715.61761889288277</v>
      </c>
      <c r="I107" s="37">
        <f t="shared" si="31"/>
        <v>0.53</v>
      </c>
      <c r="J107" s="37">
        <f t="shared" si="32"/>
        <v>0.52</v>
      </c>
      <c r="K107" s="14">
        <f t="shared" si="45"/>
        <v>59.651411039999964</v>
      </c>
      <c r="L107" s="14">
        <f t="shared" si="46"/>
        <v>47.842451537909717</v>
      </c>
      <c r="M107" s="10">
        <f>IF(C107="Data Error","Data Error",IF(C107&lt;=K107,0,1-IFERROR(INDEX(BAAL!$C:$D,MATCH(ROUNDUP(C107-K107,0),BAAL!$B:$B,0),MATCH(LEFT(M$2,4),BAAL!$C$2:$D$2,0)),0)))</f>
        <v>0</v>
      </c>
      <c r="N107" s="10">
        <f>IF(D107="Data Error","Data Error",IF(D107&lt;=L107,0,1-IFERROR(INDEX(BAAL!$C:$D,MATCH(ROUNDUP(D107-L107,0),BAAL!$B:$B,0),MATCH(LEFT(N$2,4),BAAL!$C$2:$D$2,0)),0)))</f>
        <v>0</v>
      </c>
      <c r="O107" s="41">
        <f t="shared" si="33"/>
        <v>1.1233415461421603E-4</v>
      </c>
      <c r="P107" s="41">
        <f t="shared" si="34"/>
        <v>3.0989582899198599E-5</v>
      </c>
      <c r="Q107" s="10">
        <f t="shared" si="47"/>
        <v>1</v>
      </c>
      <c r="R107" s="34"/>
      <c r="T107" s="10" t="s">
        <v>15</v>
      </c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I107" t="s">
        <v>15</v>
      </c>
      <c r="AX107" t="s">
        <v>15</v>
      </c>
    </row>
    <row r="108" spans="1:71" x14ac:dyDescent="0.25">
      <c r="A108" s="10">
        <f t="shared" si="29"/>
        <v>9</v>
      </c>
      <c r="B108" s="4">
        <v>42009.375</v>
      </c>
      <c r="C108" s="49">
        <f>'[1]Hourly BAAL'!F108</f>
        <v>0</v>
      </c>
      <c r="D108" s="49">
        <f>'[1]Hourly BAAL'!G108</f>
        <v>8.9535811071172802</v>
      </c>
      <c r="E108" s="3">
        <f>'[1]Hourly BAAL'!D108</f>
        <v>0.51</v>
      </c>
      <c r="F108" s="3">
        <f>'[1]Hourly BAAL'!E108</f>
        <v>0.52</v>
      </c>
      <c r="G108" s="31">
        <f t="shared" si="44"/>
        <v>423.07050000000004</v>
      </c>
      <c r="H108" s="31">
        <f t="shared" si="30"/>
        <v>718.05841889288274</v>
      </c>
      <c r="I108" s="37">
        <f t="shared" si="31"/>
        <v>0.51</v>
      </c>
      <c r="J108" s="37">
        <f t="shared" si="32"/>
        <v>0.52</v>
      </c>
      <c r="K108" s="14">
        <f t="shared" si="45"/>
        <v>61.058387519999975</v>
      </c>
      <c r="L108" s="14">
        <f t="shared" si="46"/>
        <v>47.842451537909717</v>
      </c>
      <c r="M108" s="10">
        <f>IF(C108="Data Error","Data Error",IF(C108&lt;=K108,0,1-IFERROR(INDEX(BAAL!$C:$D,MATCH(ROUNDUP(C108-K108,0),BAAL!$B:$B,0),MATCH(LEFT(M$2,4),BAAL!$C$2:$D$2,0)),0)))</f>
        <v>0</v>
      </c>
      <c r="N108" s="10">
        <f>IF(D108="Data Error","Data Error",IF(D108&lt;=L108,0,1-IFERROR(INDEX(BAAL!$C:$D,MATCH(ROUNDUP(D108-L108,0),BAAL!$B:$B,0),MATCH(LEFT(N$2,4),BAAL!$C$2:$D$2,0)),0)))</f>
        <v>0</v>
      </c>
      <c r="O108" s="41">
        <f t="shared" si="33"/>
        <v>7.9895621670853894E-5</v>
      </c>
      <c r="P108" s="41">
        <f t="shared" si="34"/>
        <v>1.4600277386542623E-5</v>
      </c>
      <c r="Q108" s="10">
        <f t="shared" si="47"/>
        <v>1</v>
      </c>
      <c r="R108" s="34"/>
      <c r="S108" s="10"/>
      <c r="T108" s="43" t="s">
        <v>44</v>
      </c>
      <c r="U108" s="43" t="s">
        <v>43</v>
      </c>
      <c r="V108"/>
      <c r="W108"/>
      <c r="X108"/>
      <c r="Y108"/>
      <c r="Z108"/>
      <c r="AA108"/>
      <c r="AB108"/>
      <c r="AC108"/>
      <c r="AI108" s="43" t="s">
        <v>46</v>
      </c>
      <c r="AJ108" s="43" t="s">
        <v>43</v>
      </c>
      <c r="AX108" s="43" t="s">
        <v>48</v>
      </c>
      <c r="AY108" s="43" t="s">
        <v>43</v>
      </c>
    </row>
    <row r="109" spans="1:71" x14ac:dyDescent="0.25">
      <c r="A109" s="10">
        <f t="shared" si="29"/>
        <v>10</v>
      </c>
      <c r="B109" s="4">
        <v>42009.416666666664</v>
      </c>
      <c r="C109" s="49">
        <f>'[1]Hourly BAAL'!F109</f>
        <v>0</v>
      </c>
      <c r="D109" s="49">
        <f>'[1]Hourly BAAL'!G109</f>
        <v>7.8711811071172733</v>
      </c>
      <c r="E109" s="3">
        <f>'[1]Hourly BAAL'!D109</f>
        <v>0.47</v>
      </c>
      <c r="F109" s="3">
        <f>'[1]Hourly BAAL'!E109</f>
        <v>0.52</v>
      </c>
      <c r="G109" s="31">
        <f t="shared" si="44"/>
        <v>389.88850000000002</v>
      </c>
      <c r="H109" s="31">
        <f t="shared" si="30"/>
        <v>719.14081889288275</v>
      </c>
      <c r="I109" s="37">
        <f t="shared" si="31"/>
        <v>0.47</v>
      </c>
      <c r="J109" s="37">
        <f t="shared" si="32"/>
        <v>0.52</v>
      </c>
      <c r="K109" s="14">
        <f t="shared" si="45"/>
        <v>61.058387519999975</v>
      </c>
      <c r="L109" s="14">
        <f t="shared" si="46"/>
        <v>50.906475137909709</v>
      </c>
      <c r="M109" s="10">
        <f>IF(C109="Data Error","Data Error",IF(C109&lt;=K109,0,1-IFERROR(INDEX(BAAL!$C:$D,MATCH(ROUNDUP(C109-K109,0),BAAL!$B:$B,0),MATCH(LEFT(M$2,4),BAAL!$C$2:$D$2,0)),0)))</f>
        <v>0</v>
      </c>
      <c r="N109" s="10">
        <f>IF(D109="Data Error","Data Error",IF(D109&lt;=L109,0,1-IFERROR(INDEX(BAAL!$C:$D,MATCH(ROUNDUP(D109-L109,0),BAAL!$B:$B,0),MATCH(LEFT(N$2,4),BAAL!$C$2:$D$2,0)),0)))</f>
        <v>0</v>
      </c>
      <c r="O109" s="41">
        <f t="shared" si="33"/>
        <v>1.3987820188952787E-4</v>
      </c>
      <c r="P109" s="41">
        <f t="shared" si="34"/>
        <v>9.2832180447660864E-6</v>
      </c>
      <c r="Q109" s="10">
        <f t="shared" si="47"/>
        <v>1</v>
      </c>
      <c r="R109" s="34"/>
      <c r="S109" s="10"/>
      <c r="T109" s="43" t="s">
        <v>39</v>
      </c>
      <c r="U109">
        <v>1</v>
      </c>
      <c r="V109">
        <v>2</v>
      </c>
      <c r="W109">
        <v>3</v>
      </c>
      <c r="X109">
        <v>4</v>
      </c>
      <c r="Y109">
        <v>5</v>
      </c>
      <c r="Z109">
        <v>6</v>
      </c>
      <c r="AA109">
        <v>7</v>
      </c>
      <c r="AB109">
        <v>8</v>
      </c>
      <c r="AC109">
        <v>9</v>
      </c>
      <c r="AD109">
        <v>10</v>
      </c>
      <c r="AE109">
        <v>11</v>
      </c>
      <c r="AF109">
        <v>12</v>
      </c>
      <c r="AG109" t="s">
        <v>40</v>
      </c>
      <c r="AI109" s="43" t="s">
        <v>39</v>
      </c>
      <c r="AJ109">
        <v>1</v>
      </c>
      <c r="AK109">
        <v>2</v>
      </c>
      <c r="AL109">
        <v>3</v>
      </c>
      <c r="AM109">
        <v>4</v>
      </c>
      <c r="AN109">
        <v>5</v>
      </c>
      <c r="AO109">
        <v>6</v>
      </c>
      <c r="AP109">
        <v>7</v>
      </c>
      <c r="AQ109">
        <v>8</v>
      </c>
      <c r="AR109">
        <v>9</v>
      </c>
      <c r="AS109">
        <v>10</v>
      </c>
      <c r="AT109">
        <v>11</v>
      </c>
      <c r="AU109">
        <v>12</v>
      </c>
      <c r="AV109" t="s">
        <v>40</v>
      </c>
      <c r="AX109" s="43" t="s">
        <v>39</v>
      </c>
      <c r="AY109">
        <v>1</v>
      </c>
      <c r="AZ109">
        <v>2</v>
      </c>
      <c r="BA109">
        <v>3</v>
      </c>
      <c r="BB109">
        <v>4</v>
      </c>
      <c r="BC109">
        <v>5</v>
      </c>
      <c r="BD109">
        <v>6</v>
      </c>
      <c r="BE109">
        <v>7</v>
      </c>
      <c r="BF109">
        <v>8</v>
      </c>
      <c r="BG109">
        <v>9</v>
      </c>
      <c r="BH109">
        <v>10</v>
      </c>
      <c r="BI109">
        <v>11</v>
      </c>
      <c r="BJ109">
        <v>12</v>
      </c>
      <c r="BK109" t="s">
        <v>40</v>
      </c>
      <c r="BM109" t="s">
        <v>54</v>
      </c>
      <c r="BN109" t="s">
        <v>64</v>
      </c>
      <c r="BO109" t="s">
        <v>65</v>
      </c>
      <c r="BP109" t="s">
        <v>66</v>
      </c>
      <c r="BQ109" t="s">
        <v>67</v>
      </c>
      <c r="BR109" t="s">
        <v>71</v>
      </c>
    </row>
    <row r="110" spans="1:71" x14ac:dyDescent="0.25">
      <c r="A110" s="10">
        <f t="shared" si="29"/>
        <v>11</v>
      </c>
      <c r="B110" s="4">
        <v>42009.458333333336</v>
      </c>
      <c r="C110" s="49">
        <f>'[1]Hourly BAAL'!F110</f>
        <v>0</v>
      </c>
      <c r="D110" s="49">
        <f>'[1]Hourly BAAL'!G110</f>
        <v>3.8091811071172756</v>
      </c>
      <c r="E110" s="3">
        <f>'[1]Hourly BAAL'!D110</f>
        <v>0.48</v>
      </c>
      <c r="F110" s="3">
        <f>'[1]Hourly BAAL'!E110</f>
        <v>0.52</v>
      </c>
      <c r="G110" s="31">
        <f t="shared" si="44"/>
        <v>398.18400000000003</v>
      </c>
      <c r="H110" s="31">
        <f t="shared" si="30"/>
        <v>723.20281889288276</v>
      </c>
      <c r="I110" s="37">
        <f t="shared" si="31"/>
        <v>0.48</v>
      </c>
      <c r="J110" s="37">
        <f t="shared" si="32"/>
        <v>0.52</v>
      </c>
      <c r="K110" s="14">
        <f t="shared" si="45"/>
        <v>61.058387519999975</v>
      </c>
      <c r="L110" s="14">
        <f t="shared" si="46"/>
        <v>50.906475137909709</v>
      </c>
      <c r="M110" s="10">
        <f>IF(C110="Data Error","Data Error",IF(C110&lt;=K110,0,1-IFERROR(INDEX(BAAL!$C:$D,MATCH(ROUNDUP(C110-K110,0),BAAL!$B:$B,0),MATCH(LEFT(M$2,4),BAAL!$C$2:$D$2,0)),0)))</f>
        <v>0</v>
      </c>
      <c r="N110" s="10">
        <f>IF(D110="Data Error","Data Error",IF(D110&lt;=L110,0,1-IFERROR(INDEX(BAAL!$C:$D,MATCH(ROUNDUP(D110-L110,0),BAAL!$B:$B,0),MATCH(LEFT(N$2,4),BAAL!$C$2:$D$2,0)),0)))</f>
        <v>0</v>
      </c>
      <c r="O110" s="41">
        <f t="shared" si="33"/>
        <v>4.0269995257766944E-5</v>
      </c>
      <c r="P110" s="41">
        <f t="shared" si="34"/>
        <v>2.0012574925673182E-8</v>
      </c>
      <c r="Q110" s="10">
        <f t="shared" si="47"/>
        <v>1</v>
      </c>
      <c r="R110" s="34"/>
      <c r="S110" s="10"/>
      <c r="T110" s="44">
        <v>0</v>
      </c>
      <c r="U110" s="45">
        <v>24.761991960174583</v>
      </c>
      <c r="V110" s="45">
        <v>28.678191960174587</v>
      </c>
      <c r="W110" s="45">
        <v>33.608871960174582</v>
      </c>
      <c r="X110" s="45">
        <v>36.100200000000001</v>
      </c>
      <c r="Y110" s="45">
        <v>45.905999999999999</v>
      </c>
      <c r="Z110" s="45">
        <v>26.162040000000001</v>
      </c>
      <c r="AA110" s="45">
        <v>15.0954</v>
      </c>
      <c r="AB110" s="45">
        <v>30.185040000000001</v>
      </c>
      <c r="AC110" s="45">
        <v>23.412839999999999</v>
      </c>
      <c r="AD110" s="45">
        <v>35.36544</v>
      </c>
      <c r="AE110" s="45">
        <v>28.364280000000001</v>
      </c>
      <c r="AF110" s="45">
        <v>66.731520000000003</v>
      </c>
      <c r="AG110" s="45">
        <v>66.731520000000003</v>
      </c>
      <c r="AI110" s="44">
        <v>0</v>
      </c>
      <c r="AJ110" s="45">
        <v>2.9512965019974331</v>
      </c>
      <c r="AK110" s="45">
        <v>4.7389379829319642</v>
      </c>
      <c r="AL110" s="45">
        <v>5.6766273368530378</v>
      </c>
      <c r="AM110" s="45">
        <v>13.066369588052376</v>
      </c>
      <c r="AN110" s="45">
        <v>3.2409870967741932</v>
      </c>
      <c r="AO110" s="45">
        <v>3.5532120000000007</v>
      </c>
      <c r="AP110" s="45">
        <v>3.6749458064516127</v>
      </c>
      <c r="AQ110" s="45">
        <v>6.8133909677419355</v>
      </c>
      <c r="AR110" s="45">
        <v>8.5939680000000003</v>
      </c>
      <c r="AS110" s="45">
        <v>8.1256296774193544</v>
      </c>
      <c r="AT110" s="45">
        <v>8.077496</v>
      </c>
      <c r="AU110" s="45">
        <v>10.172554838709679</v>
      </c>
      <c r="AV110" s="45">
        <v>6.5527124114192636</v>
      </c>
      <c r="AX110" s="44">
        <v>0</v>
      </c>
      <c r="AY110" s="45">
        <v>6.0573880451549504</v>
      </c>
      <c r="AZ110" s="45">
        <v>8.0186879258854535</v>
      </c>
      <c r="BA110" s="45">
        <v>9.2135873815733316</v>
      </c>
      <c r="BB110" s="45">
        <v>10.599498324816977</v>
      </c>
      <c r="BC110" s="45">
        <v>8.6706091656838797</v>
      </c>
      <c r="BD110" s="45">
        <v>6.1129301632175679</v>
      </c>
      <c r="BE110" s="45">
        <v>4.485282359843711</v>
      </c>
      <c r="BF110" s="45">
        <v>8.8323152532848948</v>
      </c>
      <c r="BG110" s="45">
        <v>8.1722881215864778</v>
      </c>
      <c r="BH110" s="45">
        <v>9.4318925170351289</v>
      </c>
      <c r="BI110" s="45">
        <v>8.9506475151788081</v>
      </c>
      <c r="BJ110" s="45">
        <v>14.520920105366114</v>
      </c>
      <c r="BK110" s="45">
        <v>9.305026647723535</v>
      </c>
      <c r="BM110" s="45">
        <f>MAX(AG110:AG111,AG133)</f>
        <v>71.99136</v>
      </c>
      <c r="BN110" s="46">
        <f>AG110/$E$1</f>
        <v>8.0443035380628053E-2</v>
      </c>
      <c r="BO110" s="46">
        <f>AV110/$E$1</f>
        <v>7.8991168843581018E-3</v>
      </c>
      <c r="BP110" s="46">
        <f>BK110/$E$1</f>
        <v>1.1216956961875154E-2</v>
      </c>
      <c r="BQ110" s="46">
        <f>BM110/$E$1</f>
        <v>8.6783629678741481E-2</v>
      </c>
      <c r="BR110" s="39">
        <f t="shared" ref="BR110:BR132" si="49">BQ110*$AF$11</f>
        <v>4.0614738689650993E-2</v>
      </c>
      <c r="BS110" s="3">
        <f>AVERAGE(BP110:BP111,BP133)</f>
        <v>1.0960205599518089E-2</v>
      </c>
    </row>
    <row r="111" spans="1:71" x14ac:dyDescent="0.25">
      <c r="A111" s="10">
        <f t="shared" si="29"/>
        <v>12</v>
      </c>
      <c r="B111" s="4">
        <v>42009.5</v>
      </c>
      <c r="C111" s="49">
        <f>'[1]Hourly BAAL'!F111</f>
        <v>0</v>
      </c>
      <c r="D111" s="49">
        <f>'[1]Hourly BAAL'!G111</f>
        <v>5.6787811071172811</v>
      </c>
      <c r="E111" s="3">
        <f>'[1]Hourly BAAL'!D111</f>
        <v>0.48</v>
      </c>
      <c r="F111" s="3">
        <f>'[1]Hourly BAAL'!E111</f>
        <v>0.51</v>
      </c>
      <c r="G111" s="31">
        <f t="shared" si="44"/>
        <v>398.18400000000003</v>
      </c>
      <c r="H111" s="31">
        <f t="shared" si="30"/>
        <v>707.35221889288277</v>
      </c>
      <c r="I111" s="37">
        <f t="shared" si="31"/>
        <v>0.48</v>
      </c>
      <c r="J111" s="37">
        <f t="shared" si="32"/>
        <v>0.51</v>
      </c>
      <c r="K111" s="14">
        <f t="shared" si="45"/>
        <v>38.321506079999978</v>
      </c>
      <c r="L111" s="14">
        <f t="shared" si="46"/>
        <v>50.906475137909709</v>
      </c>
      <c r="M111" s="10">
        <f>IF(C111="Data Error","Data Error",IF(C111&lt;=K111,0,1-IFERROR(INDEX(BAAL!$C:$D,MATCH(ROUNDUP(C111-K111,0),BAAL!$B:$B,0),MATCH(LEFT(M$2,4),BAAL!$C$2:$D$2,0)),0)))</f>
        <v>0</v>
      </c>
      <c r="N111" s="10">
        <f>IF(D111="Data Error","Data Error",IF(D111&lt;=L111,0,1-IFERROR(INDEX(BAAL!$C:$D,MATCH(ROUNDUP(D111-L111,0),BAAL!$B:$B,0),MATCH(LEFT(N$2,4),BAAL!$C$2:$D$2,0)),0)))</f>
        <v>0</v>
      </c>
      <c r="O111" s="41">
        <f t="shared" si="33"/>
        <v>4.0269995257766944E-5</v>
      </c>
      <c r="P111" s="41">
        <f t="shared" si="34"/>
        <v>1.7484789549852877E-6</v>
      </c>
      <c r="Q111" s="10">
        <f t="shared" si="47"/>
        <v>1</v>
      </c>
      <c r="R111" s="34"/>
      <c r="S111" s="10"/>
      <c r="T111" s="44">
        <v>1</v>
      </c>
      <c r="U111" s="45">
        <v>24.657231960174585</v>
      </c>
      <c r="V111" s="45">
        <v>22.766271960174578</v>
      </c>
      <c r="W111" s="45">
        <v>33.157191960174586</v>
      </c>
      <c r="X111" s="45">
        <v>36.481079999999999</v>
      </c>
      <c r="Y111" s="45">
        <v>44.5032</v>
      </c>
      <c r="Z111" s="45">
        <v>21.540959999999998</v>
      </c>
      <c r="AA111" s="45">
        <v>12.824159999999999</v>
      </c>
      <c r="AB111" s="45">
        <v>20.409479999999999</v>
      </c>
      <c r="AC111" s="45">
        <v>27.02148</v>
      </c>
      <c r="AD111" s="45">
        <v>33.031320000000001</v>
      </c>
      <c r="AE111" s="45">
        <v>27.405360000000002</v>
      </c>
      <c r="AF111" s="45">
        <v>63.677399999999999</v>
      </c>
      <c r="AG111" s="45">
        <v>63.677399999999999</v>
      </c>
      <c r="AI111" s="44">
        <v>1</v>
      </c>
      <c r="AJ111" s="45">
        <v>2.9288719858683994</v>
      </c>
      <c r="AK111" s="45">
        <v>2.896034558627544</v>
      </c>
      <c r="AL111" s="45">
        <v>5.3981734026538568</v>
      </c>
      <c r="AM111" s="45">
        <v>11.006246124040736</v>
      </c>
      <c r="AN111" s="45">
        <v>2.7703548387096775</v>
      </c>
      <c r="AO111" s="45">
        <v>3.3194680000000001</v>
      </c>
      <c r="AP111" s="45">
        <v>2.998978064516129</v>
      </c>
      <c r="AQ111" s="45">
        <v>5.0780051612903225</v>
      </c>
      <c r="AR111" s="45">
        <v>8.1965000000000021</v>
      </c>
      <c r="AS111" s="45">
        <v>7.7729574193548396</v>
      </c>
      <c r="AT111" s="45">
        <v>7.2266648275862071</v>
      </c>
      <c r="AU111" s="45">
        <v>11.224997419354839</v>
      </c>
      <c r="AV111" s="45">
        <v>5.9056899956235815</v>
      </c>
      <c r="AX111" s="44">
        <v>1</v>
      </c>
      <c r="AY111" s="45">
        <v>5.9894145487638939</v>
      </c>
      <c r="AZ111" s="45">
        <v>5.9184576532082165</v>
      </c>
      <c r="BA111" s="45">
        <v>9.5516964552240804</v>
      </c>
      <c r="BB111" s="45">
        <v>10.426830593513875</v>
      </c>
      <c r="BC111" s="45">
        <v>8.3066397116057598</v>
      </c>
      <c r="BD111" s="45">
        <v>5.5988539032237776</v>
      </c>
      <c r="BE111" s="45">
        <v>3.8579483210064045</v>
      </c>
      <c r="BF111" s="45">
        <v>6.6194734560043225</v>
      </c>
      <c r="BG111" s="45">
        <v>8.6103193023912308</v>
      </c>
      <c r="BH111" s="45">
        <v>8.5744372357960845</v>
      </c>
      <c r="BI111" s="45">
        <v>8.3968098210513524</v>
      </c>
      <c r="BJ111" s="45">
        <v>15.811311332077629</v>
      </c>
      <c r="BK111" s="45">
        <v>9.0575585633742506</v>
      </c>
      <c r="BM111" s="45">
        <f>MAX(AG110:AG112)</f>
        <v>66.731520000000003</v>
      </c>
      <c r="BN111" s="46">
        <f t="shared" ref="BN111:BN133" si="50">AG111/$E$1</f>
        <v>7.6761376649990956E-2</v>
      </c>
      <c r="BO111" s="46">
        <f t="shared" ref="BO111:BO133" si="51">AV111/$E$1</f>
        <v>7.119148930894559E-3</v>
      </c>
      <c r="BP111" s="46">
        <f t="shared" ref="BP111:BP133" si="52">BK111/$E$1</f>
        <v>1.0918640905761256E-2</v>
      </c>
      <c r="BQ111" s="46">
        <f t="shared" ref="BQ111:BQ133" si="53">BM111/$E$1</f>
        <v>8.0443035380628053E-2</v>
      </c>
      <c r="BR111" s="39">
        <f t="shared" si="49"/>
        <v>3.7647340558133909E-2</v>
      </c>
      <c r="BS111" s="3">
        <f>AVERAGE(BP110:BP112)</f>
        <v>1.0419640325691022E-2</v>
      </c>
    </row>
    <row r="112" spans="1:71" x14ac:dyDescent="0.25">
      <c r="A112" s="10">
        <f t="shared" si="29"/>
        <v>13</v>
      </c>
      <c r="B112" s="4">
        <v>42009.541666666664</v>
      </c>
      <c r="C112" s="49">
        <f>'[1]Hourly BAAL'!F112</f>
        <v>0</v>
      </c>
      <c r="D112" s="49">
        <f>'[1]Hourly BAAL'!G112</f>
        <v>4.7235811071172762</v>
      </c>
      <c r="E112" s="3">
        <f>'[1]Hourly BAAL'!D112</f>
        <v>0.48</v>
      </c>
      <c r="F112" s="3">
        <f>'[1]Hourly BAAL'!E112</f>
        <v>0.51</v>
      </c>
      <c r="G112" s="31">
        <f t="shared" si="44"/>
        <v>398.18400000000003</v>
      </c>
      <c r="H112" s="31">
        <f t="shared" si="30"/>
        <v>708.30741889288277</v>
      </c>
      <c r="I112" s="37">
        <f t="shared" si="31"/>
        <v>0.48</v>
      </c>
      <c r="J112" s="37">
        <f t="shared" si="32"/>
        <v>0.51</v>
      </c>
      <c r="K112" s="14">
        <f t="shared" si="45"/>
        <v>70.024780799999959</v>
      </c>
      <c r="L112" s="14">
        <f t="shared" si="46"/>
        <v>40.537902959999975</v>
      </c>
      <c r="M112" s="10">
        <f>IF(C112="Data Error","Data Error",IF(C112&lt;=K112,0,1-IFERROR(INDEX(BAAL!$C:$D,MATCH(ROUNDUP(C112-K112,0),BAAL!$B:$B,0),MATCH(LEFT(M$2,4),BAAL!$C$2:$D$2,0)),0)))</f>
        <v>0</v>
      </c>
      <c r="N112" s="10">
        <f>IF(D112="Data Error","Data Error",IF(D112&lt;=L112,0,1-IFERROR(INDEX(BAAL!$C:$D,MATCH(ROUNDUP(D112-L112,0),BAAL!$B:$B,0),MATCH(LEFT(N$2,4),BAAL!$C$2:$D$2,0)),0)))</f>
        <v>0</v>
      </c>
      <c r="O112" s="41">
        <f t="shared" si="33"/>
        <v>4.0269995257766944E-5</v>
      </c>
      <c r="P112" s="41">
        <f t="shared" si="34"/>
        <v>4.0843308540649257E-7</v>
      </c>
      <c r="Q112" s="10">
        <f t="shared" si="47"/>
        <v>1</v>
      </c>
      <c r="R112" s="34"/>
      <c r="S112" s="10"/>
      <c r="T112" s="44">
        <v>2</v>
      </c>
      <c r="U112" s="45">
        <v>22.030431960174582</v>
      </c>
      <c r="V112" s="45">
        <v>24.186591960174582</v>
      </c>
      <c r="W112" s="45">
        <v>29.507151960174582</v>
      </c>
      <c r="X112" s="45">
        <v>35.016599999999997</v>
      </c>
      <c r="Y112" s="45">
        <v>9.2650799999999993</v>
      </c>
      <c r="Z112" s="45">
        <v>23.829360000000001</v>
      </c>
      <c r="AA112" s="45">
        <v>11.944559999999999</v>
      </c>
      <c r="AB112" s="45">
        <v>21.467880000000001</v>
      </c>
      <c r="AC112" s="45">
        <v>17.327279999999998</v>
      </c>
      <c r="AD112" s="45">
        <v>34.105319999999999</v>
      </c>
      <c r="AE112" s="45">
        <v>23.339880000000001</v>
      </c>
      <c r="AF112" s="45">
        <v>51.579839999999997</v>
      </c>
      <c r="AG112" s="45">
        <v>51.579839999999997</v>
      </c>
      <c r="AI112" s="44">
        <v>2</v>
      </c>
      <c r="AJ112" s="45">
        <v>2.1072823084490446</v>
      </c>
      <c r="AK112" s="45">
        <v>2.8062488443418303</v>
      </c>
      <c r="AL112" s="45">
        <v>4.2195845160756518</v>
      </c>
      <c r="AM112" s="45">
        <v>10.081974124040737</v>
      </c>
      <c r="AN112" s="45">
        <v>1.4465148387096773</v>
      </c>
      <c r="AO112" s="45">
        <v>2.5146040000000003</v>
      </c>
      <c r="AP112" s="45">
        <v>2.9072980645161284</v>
      </c>
      <c r="AQ112" s="45">
        <v>5.9098258064516127</v>
      </c>
      <c r="AR112" s="45">
        <v>5.5811599999999997</v>
      </c>
      <c r="AS112" s="45">
        <v>6.2486051612903237</v>
      </c>
      <c r="AT112" s="45">
        <v>6.70163172413793</v>
      </c>
      <c r="AU112" s="45">
        <v>8.3078051612903234</v>
      </c>
      <c r="AV112" s="45">
        <v>4.9024496925812233</v>
      </c>
      <c r="AX112" s="44">
        <v>2</v>
      </c>
      <c r="AY112" s="45">
        <v>5.0910194803039879</v>
      </c>
      <c r="AZ112" s="45">
        <v>6.0197277063059378</v>
      </c>
      <c r="BA112" s="45">
        <v>7.9284427663536645</v>
      </c>
      <c r="BB112" s="45">
        <v>9.5579625160982573</v>
      </c>
      <c r="BC112" s="45">
        <v>2.8134822097937291</v>
      </c>
      <c r="BD112" s="45">
        <v>5.2466503659682227</v>
      </c>
      <c r="BE112" s="45">
        <v>3.7880636978219004</v>
      </c>
      <c r="BF112" s="45">
        <v>7.1133690890214014</v>
      </c>
      <c r="BG112" s="45">
        <v>6.7073566505874211</v>
      </c>
      <c r="BH112" s="45">
        <v>8.0443042392108595</v>
      </c>
      <c r="BI112" s="45">
        <v>7.6009804904997385</v>
      </c>
      <c r="BJ112" s="45">
        <v>11.909522977497705</v>
      </c>
      <c r="BK112" s="45">
        <v>7.5682526854331771</v>
      </c>
      <c r="BM112" s="45">
        <f t="shared" ref="BM112:BM132" si="54">MAX(AG111:AG113)</f>
        <v>63.677399999999999</v>
      </c>
      <c r="BN112" s="46">
        <f t="shared" si="50"/>
        <v>6.2178096558375015E-2</v>
      </c>
      <c r="BO112" s="46">
        <f t="shared" si="51"/>
        <v>5.909769986837711E-3</v>
      </c>
      <c r="BP112" s="46">
        <f t="shared" si="52"/>
        <v>9.1233231094366533E-3</v>
      </c>
      <c r="BQ112" s="46">
        <f t="shared" si="53"/>
        <v>7.6761376649990956E-2</v>
      </c>
      <c r="BR112" s="39">
        <f t="shared" si="49"/>
        <v>3.5924324272195746E-2</v>
      </c>
      <c r="BS112" s="3">
        <f t="shared" ref="BS112:BS132" si="55">AVERAGE(BP111:BP113)</f>
        <v>9.6928853139024423E-3</v>
      </c>
    </row>
    <row r="113" spans="1:71" x14ac:dyDescent="0.25">
      <c r="A113" s="10">
        <f t="shared" si="29"/>
        <v>14</v>
      </c>
      <c r="B113" s="4">
        <v>42009.583333333336</v>
      </c>
      <c r="C113" s="49">
        <f>'[1]Hourly BAAL'!F113</f>
        <v>0</v>
      </c>
      <c r="D113" s="49">
        <f>'[1]Hourly BAAL'!G113</f>
        <v>5.693181107117276</v>
      </c>
      <c r="E113" s="3">
        <f>'[1]Hourly BAAL'!D113</f>
        <v>0.48</v>
      </c>
      <c r="F113" s="3">
        <f>'[1]Hourly BAAL'!E113</f>
        <v>0.51</v>
      </c>
      <c r="G113" s="31">
        <f t="shared" si="44"/>
        <v>398.18400000000003</v>
      </c>
      <c r="H113" s="31">
        <f t="shared" si="30"/>
        <v>707.33781889288275</v>
      </c>
      <c r="I113" s="37">
        <f t="shared" si="31"/>
        <v>0.48</v>
      </c>
      <c r="J113" s="37">
        <f t="shared" si="32"/>
        <v>0.51</v>
      </c>
      <c r="K113" s="14">
        <f t="shared" si="45"/>
        <v>70.024780799999959</v>
      </c>
      <c r="L113" s="14">
        <f t="shared" si="46"/>
        <v>40.537902959999975</v>
      </c>
      <c r="M113" s="10">
        <f>IF(C113="Data Error","Data Error",IF(C113&lt;=K113,0,1-IFERROR(INDEX(BAAL!$C:$D,MATCH(ROUNDUP(C113-K113,0),BAAL!$B:$B,0),MATCH(LEFT(M$2,4),BAAL!$C$2:$D$2,0)),0)))</f>
        <v>0</v>
      </c>
      <c r="N113" s="10">
        <f>IF(D113="Data Error","Data Error",IF(D113&lt;=L113,0,1-IFERROR(INDEX(BAAL!$C:$D,MATCH(ROUNDUP(D113-L113,0),BAAL!$B:$B,0),MATCH(LEFT(N$2,4),BAAL!$C$2:$D$2,0)),0)))</f>
        <v>0</v>
      </c>
      <c r="O113" s="41">
        <f t="shared" si="33"/>
        <v>4.0269995257766944E-5</v>
      </c>
      <c r="P113" s="41">
        <f t="shared" si="34"/>
        <v>1.7758236182447084E-6</v>
      </c>
      <c r="Q113" s="10">
        <f t="shared" si="47"/>
        <v>1</v>
      </c>
      <c r="R113" s="34"/>
      <c r="S113" s="10"/>
      <c r="T113" s="44">
        <v>3</v>
      </c>
      <c r="U113" s="45">
        <v>21.621951960174584</v>
      </c>
      <c r="V113" s="45">
        <v>22.847991960174582</v>
      </c>
      <c r="W113" s="45">
        <v>31.192791960174688</v>
      </c>
      <c r="X113" s="45">
        <v>35.811839999999997</v>
      </c>
      <c r="Y113" s="45">
        <v>10.37172</v>
      </c>
      <c r="Z113" s="45">
        <v>22.138200000000001</v>
      </c>
      <c r="AA113" s="45">
        <v>15.627359999999999</v>
      </c>
      <c r="AB113" s="45">
        <v>21.64668</v>
      </c>
      <c r="AC113" s="45">
        <v>18.690000000000001</v>
      </c>
      <c r="AD113" s="45">
        <v>35.60436</v>
      </c>
      <c r="AE113" s="45">
        <v>22.514759999999999</v>
      </c>
      <c r="AF113" s="45">
        <v>48.922319999999999</v>
      </c>
      <c r="AG113" s="45">
        <v>48.922319999999999</v>
      </c>
      <c r="AI113" s="44">
        <v>3</v>
      </c>
      <c r="AJ113" s="45">
        <v>2.1262348258627681</v>
      </c>
      <c r="AK113" s="45">
        <v>2.2107068486088393</v>
      </c>
      <c r="AL113" s="45">
        <v>4.4157060465304596</v>
      </c>
      <c r="AM113" s="45">
        <v>8.9866578560465555</v>
      </c>
      <c r="AN113" s="45">
        <v>1.3705587096774194</v>
      </c>
      <c r="AO113" s="45">
        <v>2.0653880000000004</v>
      </c>
      <c r="AP113" s="45">
        <v>2.433689032258064</v>
      </c>
      <c r="AQ113" s="45">
        <v>5.0287238709677426</v>
      </c>
      <c r="AR113" s="45">
        <v>5.1501719999999995</v>
      </c>
      <c r="AS113" s="45">
        <v>7.0523264516129034</v>
      </c>
      <c r="AT113" s="45">
        <v>7.205756</v>
      </c>
      <c r="AU113" s="45">
        <v>9.3501522580645151</v>
      </c>
      <c r="AV113" s="45">
        <v>4.7924332451688612</v>
      </c>
      <c r="AX113" s="44">
        <v>3</v>
      </c>
      <c r="AY113" s="45">
        <v>4.7834222150059409</v>
      </c>
      <c r="AZ113" s="45">
        <v>5.2160692956704233</v>
      </c>
      <c r="BA113" s="45">
        <v>7.8906239421890509</v>
      </c>
      <c r="BB113" s="45">
        <v>9.4450787498508859</v>
      </c>
      <c r="BC113" s="45">
        <v>2.7070517463638577</v>
      </c>
      <c r="BD113" s="45">
        <v>4.3604338273398513</v>
      </c>
      <c r="BE113" s="45">
        <v>4.0550173343315103</v>
      </c>
      <c r="BF113" s="45">
        <v>5.8829570602397325</v>
      </c>
      <c r="BG113" s="45">
        <v>6.3172533534529949</v>
      </c>
      <c r="BH113" s="45">
        <v>8.5196272650116764</v>
      </c>
      <c r="BI113" s="45">
        <v>7.6832903651377054</v>
      </c>
      <c r="BJ113" s="45">
        <v>12.314539697626465</v>
      </c>
      <c r="BK113" s="45">
        <v>7.4963877876358875</v>
      </c>
      <c r="BM113" s="45">
        <f t="shared" si="54"/>
        <v>51.579839999999997</v>
      </c>
      <c r="BN113" s="46">
        <f t="shared" si="50"/>
        <v>5.8974528358748717E-2</v>
      </c>
      <c r="BO113" s="46">
        <f t="shared" si="51"/>
        <v>5.777148146789055E-3</v>
      </c>
      <c r="BP113" s="46">
        <f t="shared" si="52"/>
        <v>9.0366919265094173E-3</v>
      </c>
      <c r="BQ113" s="46">
        <f t="shared" si="53"/>
        <v>6.2178096558375015E-2</v>
      </c>
      <c r="BR113" s="39">
        <f t="shared" si="49"/>
        <v>2.9099349189319491E-2</v>
      </c>
      <c r="BS113" s="3">
        <f t="shared" si="55"/>
        <v>9.0174959338680475E-3</v>
      </c>
    </row>
    <row r="114" spans="1:71" x14ac:dyDescent="0.25">
      <c r="A114" s="10">
        <f t="shared" si="29"/>
        <v>15</v>
      </c>
      <c r="B114" s="4">
        <v>42009.625</v>
      </c>
      <c r="C114" s="49">
        <f>'[1]Hourly BAAL'!F114</f>
        <v>0</v>
      </c>
      <c r="D114" s="49">
        <f>'[1]Hourly BAAL'!G114</f>
        <v>5.913981107117273</v>
      </c>
      <c r="E114" s="3">
        <f>'[1]Hourly BAAL'!D114</f>
        <v>0.53</v>
      </c>
      <c r="F114" s="3">
        <f>'[1]Hourly BAAL'!E114</f>
        <v>0.51</v>
      </c>
      <c r="G114" s="31">
        <f t="shared" si="44"/>
        <v>439.66150000000005</v>
      </c>
      <c r="H114" s="31">
        <f t="shared" si="30"/>
        <v>707.11701889288281</v>
      </c>
      <c r="I114" s="37">
        <f t="shared" si="31"/>
        <v>0.53</v>
      </c>
      <c r="J114" s="37">
        <f t="shared" si="32"/>
        <v>0.51</v>
      </c>
      <c r="K114" s="14">
        <f t="shared" si="45"/>
        <v>70.024780799999959</v>
      </c>
      <c r="L114" s="14">
        <f t="shared" si="46"/>
        <v>40.537902959999975</v>
      </c>
      <c r="M114" s="10">
        <f>IF(C114="Data Error","Data Error",IF(C114&lt;=K114,0,1-IFERROR(INDEX(BAAL!$C:$D,MATCH(ROUNDUP(C114-K114,0),BAAL!$B:$B,0),MATCH(LEFT(M$2,4),BAAL!$C$2:$D$2,0)),0)))</f>
        <v>0</v>
      </c>
      <c r="N114" s="10">
        <f>IF(D114="Data Error","Data Error",IF(D114&lt;=L114,0,1-IFERROR(INDEX(BAAL!$C:$D,MATCH(ROUNDUP(D114-L114,0),BAAL!$B:$B,0),MATCH(LEFT(N$2,4),BAAL!$C$2:$D$2,0)),0)))</f>
        <v>0</v>
      </c>
      <c r="O114" s="41">
        <f t="shared" si="33"/>
        <v>1.1233415461421603E-4</v>
      </c>
      <c r="P114" s="41">
        <f t="shared" si="34"/>
        <v>2.2216765192728855E-6</v>
      </c>
      <c r="Q114" s="10">
        <f t="shared" si="47"/>
        <v>1</v>
      </c>
      <c r="R114" s="34"/>
      <c r="S114" s="10"/>
      <c r="T114" s="44">
        <v>4</v>
      </c>
      <c r="U114" s="45">
        <v>20.135991960174579</v>
      </c>
      <c r="V114" s="45">
        <v>22.847991960174582</v>
      </c>
      <c r="W114" s="45">
        <v>25.959951960174578</v>
      </c>
      <c r="X114" s="45">
        <v>28.004519999999999</v>
      </c>
      <c r="Y114" s="45">
        <v>8.7418800000000001</v>
      </c>
      <c r="Z114" s="45">
        <v>22.873799999999999</v>
      </c>
      <c r="AA114" s="45">
        <v>8.1014400000000109</v>
      </c>
      <c r="AB114" s="45">
        <v>22.339079999999999</v>
      </c>
      <c r="AC114" s="45">
        <v>24.297840000000001</v>
      </c>
      <c r="AD114" s="45">
        <v>38.984879999999997</v>
      </c>
      <c r="AE114" s="45">
        <v>22.2042</v>
      </c>
      <c r="AF114" s="45">
        <v>43.631639999999997</v>
      </c>
      <c r="AG114" s="45">
        <v>43.631639999999997</v>
      </c>
      <c r="AI114" s="44">
        <v>4</v>
      </c>
      <c r="AJ114" s="45">
        <v>1.4330931561515585</v>
      </c>
      <c r="AK114" s="45">
        <v>3.9531314143480647</v>
      </c>
      <c r="AL114" s="45">
        <v>3.6302170142723913</v>
      </c>
      <c r="AM114" s="45">
        <v>7.4203055880523774</v>
      </c>
      <c r="AN114" s="45">
        <v>0.72353419354838733</v>
      </c>
      <c r="AO114" s="45">
        <v>1.687568</v>
      </c>
      <c r="AP114" s="45">
        <v>1.9378529032258067</v>
      </c>
      <c r="AQ114" s="45">
        <v>4.6967225806451616</v>
      </c>
      <c r="AR114" s="45">
        <v>4.7421040000000003</v>
      </c>
      <c r="AS114" s="45">
        <v>7.2032980645161295</v>
      </c>
      <c r="AT114" s="45">
        <v>7.3771119999999977</v>
      </c>
      <c r="AU114" s="45">
        <v>9.1658012903225803</v>
      </c>
      <c r="AV114" s="45">
        <v>4.4931683904834507</v>
      </c>
      <c r="AX114" s="44">
        <v>4</v>
      </c>
      <c r="AY114" s="45">
        <v>4.3689522995340466</v>
      </c>
      <c r="AZ114" s="45">
        <v>6.397596665851716</v>
      </c>
      <c r="BA114" s="45">
        <v>6.1948102770768703</v>
      </c>
      <c r="BB114" s="45">
        <v>8.0420808777163835</v>
      </c>
      <c r="BC114" s="45">
        <v>1.8428398580031746</v>
      </c>
      <c r="BD114" s="45">
        <v>4.2817626083162494</v>
      </c>
      <c r="BE114" s="45">
        <v>2.8735923398076659</v>
      </c>
      <c r="BF114" s="45">
        <v>5.9814993668583165</v>
      </c>
      <c r="BG114" s="45">
        <v>6.7363054036147778</v>
      </c>
      <c r="BH114" s="45">
        <v>9.8911584432257538</v>
      </c>
      <c r="BI114" s="45">
        <v>8.2497861983039851</v>
      </c>
      <c r="BJ114" s="45">
        <v>11.984479728637853</v>
      </c>
      <c r="BK114" s="45">
        <v>7.3767507827516559</v>
      </c>
      <c r="BM114" s="45">
        <f t="shared" si="54"/>
        <v>63.644399999999997</v>
      </c>
      <c r="BN114" s="46">
        <f t="shared" si="50"/>
        <v>5.2596757278042305E-2</v>
      </c>
      <c r="BO114" s="46">
        <f t="shared" si="51"/>
        <v>5.4163924904869513E-3</v>
      </c>
      <c r="BP114" s="46">
        <f t="shared" si="52"/>
        <v>8.8924727656580736E-3</v>
      </c>
      <c r="BQ114" s="46">
        <f t="shared" si="53"/>
        <v>7.6721596046049056E-2</v>
      </c>
      <c r="BR114" s="39">
        <f t="shared" si="49"/>
        <v>3.590570694955094E-2</v>
      </c>
      <c r="BS114" s="3">
        <f t="shared" si="55"/>
        <v>9.626561532579507E-3</v>
      </c>
    </row>
    <row r="115" spans="1:71" x14ac:dyDescent="0.25">
      <c r="A115" s="10">
        <f t="shared" si="29"/>
        <v>16</v>
      </c>
      <c r="B115" s="4">
        <v>42009.666666666664</v>
      </c>
      <c r="C115" s="49">
        <f>'[1]Hourly BAAL'!F115</f>
        <v>0</v>
      </c>
      <c r="D115" s="49">
        <f>'[1]Hourly BAAL'!G115</f>
        <v>6.2883811071172815</v>
      </c>
      <c r="E115" s="3">
        <f>'[1]Hourly BAAL'!D115</f>
        <v>0.54</v>
      </c>
      <c r="F115" s="3">
        <f>'[1]Hourly BAAL'!E115</f>
        <v>0.51</v>
      </c>
      <c r="G115" s="31">
        <f t="shared" si="44"/>
        <v>447.95700000000005</v>
      </c>
      <c r="H115" s="31">
        <f t="shared" si="30"/>
        <v>706.74261889288277</v>
      </c>
      <c r="I115" s="37">
        <f t="shared" si="31"/>
        <v>0.54</v>
      </c>
      <c r="J115" s="37">
        <f t="shared" si="32"/>
        <v>0.51</v>
      </c>
      <c r="K115" s="14">
        <f t="shared" si="45"/>
        <v>65.514009599999966</v>
      </c>
      <c r="L115" s="14">
        <f t="shared" si="46"/>
        <v>27.851987519999984</v>
      </c>
      <c r="M115" s="10">
        <f>IF(C115="Data Error","Data Error",IF(C115&lt;=K115,0,1-IFERROR(INDEX(BAAL!$C:$D,MATCH(ROUNDUP(C115-K115,0),BAAL!$B:$B,0),MATCH(LEFT(M$2,4),BAAL!$C$2:$D$2,0)),0)))</f>
        <v>0</v>
      </c>
      <c r="N115" s="10">
        <f>IF(D115="Data Error","Data Error",IF(D115&lt;=L115,0,1-IFERROR(INDEX(BAAL!$C:$D,MATCH(ROUNDUP(D115-L115,0),BAAL!$B:$B,0),MATCH(LEFT(N$2,4),BAAL!$C$2:$D$2,0)),0)))</f>
        <v>0</v>
      </c>
      <c r="O115" s="41">
        <f t="shared" si="33"/>
        <v>1.1509636761575865E-4</v>
      </c>
      <c r="P115" s="41">
        <f t="shared" si="34"/>
        <v>3.0916925381050497E-6</v>
      </c>
      <c r="Q115" s="10">
        <f t="shared" si="47"/>
        <v>1</v>
      </c>
      <c r="R115" s="34"/>
      <c r="S115" s="10"/>
      <c r="T115" s="44">
        <v>5</v>
      </c>
      <c r="U115" s="45">
        <v>13.640391960174583</v>
      </c>
      <c r="V115" s="45">
        <v>15.842991960174587</v>
      </c>
      <c r="W115" s="45">
        <v>26.633151960174587</v>
      </c>
      <c r="X115" s="45">
        <v>26.94576</v>
      </c>
      <c r="Y115" s="45">
        <v>7.8717600000000001</v>
      </c>
      <c r="Z115" s="45">
        <v>24.534960000000002</v>
      </c>
      <c r="AA115" s="45">
        <v>6.2764800000000003</v>
      </c>
      <c r="AB115" s="45">
        <v>22.59948</v>
      </c>
      <c r="AC115" s="45">
        <v>21.485040000000001</v>
      </c>
      <c r="AD115" s="45">
        <v>30.27336</v>
      </c>
      <c r="AE115" s="45">
        <v>28.58916</v>
      </c>
      <c r="AF115" s="45">
        <v>63.644399999999997</v>
      </c>
      <c r="AG115" s="45">
        <v>63.644399999999997</v>
      </c>
      <c r="AI115" s="44">
        <v>5</v>
      </c>
      <c r="AJ115" s="45">
        <v>0.6511192219523787</v>
      </c>
      <c r="AK115" s="45">
        <v>2.3046662743355952</v>
      </c>
      <c r="AL115" s="45">
        <v>2.2207176658571366</v>
      </c>
      <c r="AM115" s="45">
        <v>6.960741856046555</v>
      </c>
      <c r="AN115" s="45">
        <v>0.53165806451612907</v>
      </c>
      <c r="AO115" s="45">
        <v>1.8349880000000001</v>
      </c>
      <c r="AP115" s="45">
        <v>1.3090567741935484</v>
      </c>
      <c r="AQ115" s="45">
        <v>3.8646193548387098</v>
      </c>
      <c r="AR115" s="45">
        <v>4.5170799999999991</v>
      </c>
      <c r="AS115" s="45">
        <v>10.441486451612905</v>
      </c>
      <c r="AT115" s="45">
        <v>10.248879999999996</v>
      </c>
      <c r="AU115" s="45">
        <v>15.410125161290326</v>
      </c>
      <c r="AV115" s="45">
        <v>5.037461958588735</v>
      </c>
      <c r="AX115" s="44">
        <v>5</v>
      </c>
      <c r="AY115" s="45">
        <v>2.5462226549084566</v>
      </c>
      <c r="AZ115" s="45">
        <v>4.7591001098425618</v>
      </c>
      <c r="BA115" s="45">
        <v>5.3709237140525605</v>
      </c>
      <c r="BB115" s="45">
        <v>7.8492528497012453</v>
      </c>
      <c r="BC115" s="45">
        <v>1.6026350671928182</v>
      </c>
      <c r="BD115" s="45">
        <v>4.6813865532946837</v>
      </c>
      <c r="BE115" s="45">
        <v>2.0169243936455779</v>
      </c>
      <c r="BF115" s="45">
        <v>5.5690437951889828</v>
      </c>
      <c r="BG115" s="45">
        <v>6.4538119806428877</v>
      </c>
      <c r="BH115" s="45">
        <v>10.131271569504507</v>
      </c>
      <c r="BI115" s="45">
        <v>9.5918414201207938</v>
      </c>
      <c r="BJ115" s="45">
        <v>18.458810515892559</v>
      </c>
      <c r="BK115" s="45">
        <v>9.0840037876664486</v>
      </c>
      <c r="BM115" s="45">
        <f t="shared" si="54"/>
        <v>72.951599999999999</v>
      </c>
      <c r="BN115" s="46">
        <f t="shared" si="50"/>
        <v>7.6721596046049056E-2</v>
      </c>
      <c r="BO115" s="46">
        <f t="shared" si="51"/>
        <v>6.072523607484461E-3</v>
      </c>
      <c r="BP115" s="46">
        <f t="shared" si="52"/>
        <v>1.095051990557103E-2</v>
      </c>
      <c r="BQ115" s="46">
        <f t="shared" si="53"/>
        <v>8.7941172925079858E-2</v>
      </c>
      <c r="BR115" s="39">
        <f t="shared" si="49"/>
        <v>4.1156468928937352E-2</v>
      </c>
      <c r="BS115" s="3">
        <f t="shared" si="55"/>
        <v>1.1083341911525857E-2</v>
      </c>
    </row>
    <row r="116" spans="1:71" x14ac:dyDescent="0.25">
      <c r="A116" s="10">
        <f t="shared" si="29"/>
        <v>17</v>
      </c>
      <c r="B116" s="4">
        <v>42009.708333333336</v>
      </c>
      <c r="C116" s="49">
        <f>'[1]Hourly BAAL'!F116</f>
        <v>0</v>
      </c>
      <c r="D116" s="49">
        <f>'[1]Hourly BAAL'!G116</f>
        <v>4.7067811071172727</v>
      </c>
      <c r="E116" s="3">
        <f>'[1]Hourly BAAL'!D116</f>
        <v>0.54</v>
      </c>
      <c r="F116" s="3">
        <f>'[1]Hourly BAAL'!E116</f>
        <v>0.51</v>
      </c>
      <c r="G116" s="31">
        <f t="shared" si="44"/>
        <v>447.95700000000005</v>
      </c>
      <c r="H116" s="31">
        <f t="shared" si="30"/>
        <v>708.32421889288275</v>
      </c>
      <c r="I116" s="37">
        <f t="shared" si="31"/>
        <v>0.54</v>
      </c>
      <c r="J116" s="37">
        <f t="shared" si="32"/>
        <v>0.51</v>
      </c>
      <c r="K116" s="14">
        <f t="shared" si="45"/>
        <v>42.985257119999972</v>
      </c>
      <c r="L116" s="14">
        <f t="shared" si="46"/>
        <v>29.052644639999983</v>
      </c>
      <c r="M116" s="10">
        <f>IF(C116="Data Error","Data Error",IF(C116&lt;=K116,0,1-IFERROR(INDEX(BAAL!$C:$D,MATCH(ROUNDUP(C116-K116,0),BAAL!$B:$B,0),MATCH(LEFT(M$2,4),BAAL!$C$2:$D$2,0)),0)))</f>
        <v>0</v>
      </c>
      <c r="N116" s="10">
        <f>IF(D116="Data Error","Data Error",IF(D116&lt;=L116,0,1-IFERROR(INDEX(BAAL!$C:$D,MATCH(ROUNDUP(D116-L116,0),BAAL!$B:$B,0),MATCH(LEFT(N$2,4),BAAL!$C$2:$D$2,0)),0)))</f>
        <v>0</v>
      </c>
      <c r="O116" s="41">
        <f t="shared" si="33"/>
        <v>1.1509636761575865E-4</v>
      </c>
      <c r="P116" s="41">
        <f t="shared" si="34"/>
        <v>3.9321852802694092E-7</v>
      </c>
      <c r="Q116" s="10">
        <f t="shared" si="47"/>
        <v>1</v>
      </c>
      <c r="R116" s="34"/>
      <c r="S116" s="10"/>
      <c r="T116" s="44">
        <v>6</v>
      </c>
      <c r="U116" s="45">
        <v>36.614151960174581</v>
      </c>
      <c r="V116" s="45">
        <v>21.427431960174587</v>
      </c>
      <c r="W116" s="45">
        <v>31.334751960174586</v>
      </c>
      <c r="X116" s="45">
        <v>72.951599999999999</v>
      </c>
      <c r="Y116" s="45">
        <v>14.55</v>
      </c>
      <c r="Z116" s="45">
        <v>24.230879999999999</v>
      </c>
      <c r="AA116" s="45">
        <v>38.989800000000002</v>
      </c>
      <c r="AB116" s="45">
        <v>22.94388</v>
      </c>
      <c r="AC116" s="45">
        <v>19.0656</v>
      </c>
      <c r="AD116" s="45">
        <v>43.903320000000001</v>
      </c>
      <c r="AE116" s="45">
        <v>51.12744</v>
      </c>
      <c r="AF116" s="45">
        <v>49.871879999999997</v>
      </c>
      <c r="AG116" s="45">
        <v>72.951599999999999</v>
      </c>
      <c r="AI116" s="44">
        <v>6</v>
      </c>
      <c r="AJ116" s="45">
        <v>2.2717919922918548</v>
      </c>
      <c r="AK116" s="45">
        <v>3.72266370432936</v>
      </c>
      <c r="AL116" s="45">
        <v>3.1249447626313307</v>
      </c>
      <c r="AM116" s="45">
        <v>19.110301856046551</v>
      </c>
      <c r="AN116" s="45">
        <v>2.370236129032258</v>
      </c>
      <c r="AO116" s="45">
        <v>3.0311239999999997</v>
      </c>
      <c r="AP116" s="45">
        <v>5.3709522580645164</v>
      </c>
      <c r="AQ116" s="45">
        <v>6.7997651612903223</v>
      </c>
      <c r="AR116" s="45">
        <v>7.3623079999999996</v>
      </c>
      <c r="AS116" s="45">
        <v>9.8064232258064532</v>
      </c>
      <c r="AT116" s="45">
        <v>8.6179199999999998</v>
      </c>
      <c r="AU116" s="45">
        <v>9.1044503225806448</v>
      </c>
      <c r="AV116" s="45">
        <v>6.7183278871376375</v>
      </c>
      <c r="AX116" s="44">
        <v>6</v>
      </c>
      <c r="AY116" s="45">
        <v>7.2423580859225831</v>
      </c>
      <c r="AZ116" s="45">
        <v>7.1843868775606241</v>
      </c>
      <c r="BA116" s="45">
        <v>6.6083057787937642</v>
      </c>
      <c r="BB116" s="45">
        <v>20.523102082033049</v>
      </c>
      <c r="BC116" s="45">
        <v>4.194084315659917</v>
      </c>
      <c r="BD116" s="45">
        <v>5.664789996176685</v>
      </c>
      <c r="BE116" s="45">
        <v>8.8161492570270195</v>
      </c>
      <c r="BF116" s="45">
        <v>7.7777450174215526</v>
      </c>
      <c r="BG116" s="45">
        <v>7.1328901251337351</v>
      </c>
      <c r="BH116" s="45">
        <v>12.019381702557022</v>
      </c>
      <c r="BI116" s="45">
        <v>11.826260459505161</v>
      </c>
      <c r="BJ116" s="45">
        <v>13.599042733937679</v>
      </c>
      <c r="BK116" s="45">
        <v>11.121804277700722</v>
      </c>
      <c r="BM116" s="45">
        <f t="shared" si="54"/>
        <v>72.951599999999999</v>
      </c>
      <c r="BN116" s="46">
        <f t="shared" si="50"/>
        <v>8.7941172925079858E-2</v>
      </c>
      <c r="BO116" s="46">
        <f t="shared" si="51"/>
        <v>8.0987618433339004E-3</v>
      </c>
      <c r="BP116" s="46">
        <f t="shared" si="52"/>
        <v>1.3407033063348468E-2</v>
      </c>
      <c r="BQ116" s="46">
        <f t="shared" si="53"/>
        <v>8.7941172925079858E-2</v>
      </c>
      <c r="BR116" s="39">
        <f t="shared" si="49"/>
        <v>4.1156468928937352E-2</v>
      </c>
      <c r="BS116" s="3">
        <f t="shared" si="55"/>
        <v>1.1724125527019966E-2</v>
      </c>
    </row>
    <row r="117" spans="1:71" x14ac:dyDescent="0.25">
      <c r="A117" s="10">
        <f t="shared" si="29"/>
        <v>18</v>
      </c>
      <c r="B117" s="4">
        <v>42009.75</v>
      </c>
      <c r="C117" s="49">
        <f>'[1]Hourly BAAL'!F117</f>
        <v>0</v>
      </c>
      <c r="D117" s="49">
        <f>'[1]Hourly BAAL'!G117</f>
        <v>0.24638110711727279</v>
      </c>
      <c r="E117" s="3">
        <f>'[1]Hourly BAAL'!D117</f>
        <v>0.54</v>
      </c>
      <c r="F117" s="3">
        <f>'[1]Hourly BAAL'!E117</f>
        <v>0.51</v>
      </c>
      <c r="G117" s="31">
        <f t="shared" si="44"/>
        <v>447.95700000000005</v>
      </c>
      <c r="H117" s="31">
        <f t="shared" si="30"/>
        <v>712.7846188928828</v>
      </c>
      <c r="I117" s="37">
        <f t="shared" si="31"/>
        <v>0.54</v>
      </c>
      <c r="J117" s="37">
        <f t="shared" si="32"/>
        <v>0.51</v>
      </c>
      <c r="K117" s="14">
        <f t="shared" si="45"/>
        <v>35.820083519999983</v>
      </c>
      <c r="L117" s="14">
        <f t="shared" si="46"/>
        <v>29.052644639999983</v>
      </c>
      <c r="M117" s="10">
        <f>IF(C117="Data Error","Data Error",IF(C117&lt;=K117,0,1-IFERROR(INDEX(BAAL!$C:$D,MATCH(ROUNDUP(C117-K117,0),BAAL!$B:$B,0),MATCH(LEFT(M$2,4),BAAL!$C$2:$D$2,0)),0)))</f>
        <v>0</v>
      </c>
      <c r="N117" s="10">
        <f>IF(D117="Data Error","Data Error",IF(D117&lt;=L117,0,1-IFERROR(INDEX(BAAL!$C:$D,MATCH(ROUNDUP(D117-L117,0),BAAL!$B:$B,0),MATCH(LEFT(N$2,4),BAAL!$C$2:$D$2,0)),0)))</f>
        <v>0</v>
      </c>
      <c r="O117" s="41">
        <f t="shared" si="33"/>
        <v>1.1509636761575865E-4</v>
      </c>
      <c r="P117" s="41">
        <f t="shared" si="34"/>
        <v>6.5702933345620938E-6</v>
      </c>
      <c r="Q117" s="10">
        <f t="shared" si="47"/>
        <v>1</v>
      </c>
      <c r="R117" s="34"/>
      <c r="S117" s="10"/>
      <c r="T117" s="44">
        <v>7</v>
      </c>
      <c r="U117" s="45">
        <v>19.986111960174583</v>
      </c>
      <c r="V117" s="45">
        <v>51.669831960174577</v>
      </c>
      <c r="W117" s="45">
        <v>32.805591960174581</v>
      </c>
      <c r="X117" s="45">
        <v>33.844551960174584</v>
      </c>
      <c r="Y117" s="45">
        <v>10.72368</v>
      </c>
      <c r="Z117" s="45">
        <v>22.771319999999999</v>
      </c>
      <c r="AA117" s="45">
        <v>14.9886</v>
      </c>
      <c r="AB117" s="45">
        <v>20.076599999999999</v>
      </c>
      <c r="AC117" s="45">
        <v>19.306319999999999</v>
      </c>
      <c r="AD117" s="45">
        <v>36.67848</v>
      </c>
      <c r="AE117" s="45">
        <v>49.865639999999999</v>
      </c>
      <c r="AF117" s="45">
        <v>38.224679999999999</v>
      </c>
      <c r="AG117" s="45">
        <v>51.669831960174577</v>
      </c>
      <c r="AI117" s="44">
        <v>7</v>
      </c>
      <c r="AJ117" s="45">
        <v>2.388706052953911</v>
      </c>
      <c r="AK117" s="45">
        <v>10.140239404391711</v>
      </c>
      <c r="AL117" s="45">
        <v>4.0558340478151464</v>
      </c>
      <c r="AM117" s="45">
        <v>9.6704538560465547</v>
      </c>
      <c r="AN117" s="45">
        <v>1.293131612903226</v>
      </c>
      <c r="AO117" s="45">
        <v>3.0096720000000001</v>
      </c>
      <c r="AP117" s="45">
        <v>3.868598709677419</v>
      </c>
      <c r="AQ117" s="45">
        <v>5.891554838709677</v>
      </c>
      <c r="AR117" s="45">
        <v>8.5659959999999966</v>
      </c>
      <c r="AS117" s="45">
        <v>10.246714838709678</v>
      </c>
      <c r="AT117" s="45">
        <v>9.8202519999999982</v>
      </c>
      <c r="AU117" s="45">
        <v>7.462629677419355</v>
      </c>
      <c r="AV117" s="45">
        <v>6.321479951036177</v>
      </c>
      <c r="AX117" s="44">
        <v>7</v>
      </c>
      <c r="AY117" s="45">
        <v>5.4766847034055877</v>
      </c>
      <c r="AZ117" s="45">
        <v>12.685529567181622</v>
      </c>
      <c r="BA117" s="45">
        <v>7.8885590908323024</v>
      </c>
      <c r="BB117" s="45">
        <v>10.333815440074094</v>
      </c>
      <c r="BC117" s="45">
        <v>2.6913777549538906</v>
      </c>
      <c r="BD117" s="45">
        <v>5.4766340704049234</v>
      </c>
      <c r="BE117" s="45">
        <v>5.0208939184702563</v>
      </c>
      <c r="BF117" s="45">
        <v>6.4329195301811319</v>
      </c>
      <c r="BG117" s="45">
        <v>7.3972879427873863</v>
      </c>
      <c r="BH117" s="45">
        <v>9.8611322127160346</v>
      </c>
      <c r="BI117" s="45">
        <v>11.740653470045249</v>
      </c>
      <c r="BJ117" s="45">
        <v>11.221074542974181</v>
      </c>
      <c r="BK117" s="45">
        <v>8.9714369274510677</v>
      </c>
      <c r="BM117" s="45">
        <f t="shared" si="54"/>
        <v>84.40164</v>
      </c>
      <c r="BN117" s="46">
        <f t="shared" si="50"/>
        <v>6.2286579422788951E-2</v>
      </c>
      <c r="BO117" s="46">
        <f t="shared" si="51"/>
        <v>7.620372432085078E-3</v>
      </c>
      <c r="BP117" s="46">
        <f t="shared" si="52"/>
        <v>1.0814823612140399E-2</v>
      </c>
      <c r="BQ117" s="46">
        <f t="shared" si="53"/>
        <v>0.10174388523898499</v>
      </c>
      <c r="BR117" s="39">
        <f t="shared" si="49"/>
        <v>4.7616138291844953E-2</v>
      </c>
      <c r="BS117" s="3">
        <f t="shared" si="55"/>
        <v>1.2396017779099502E-2</v>
      </c>
    </row>
    <row r="118" spans="1:71" x14ac:dyDescent="0.25">
      <c r="A118" s="10">
        <f t="shared" si="29"/>
        <v>19</v>
      </c>
      <c r="B118" s="4">
        <v>42009.791666666664</v>
      </c>
      <c r="C118" s="49">
        <f>'[1]Hourly BAAL'!F118</f>
        <v>0</v>
      </c>
      <c r="D118" s="49">
        <f>'[1]Hourly BAAL'!G118</f>
        <v>5.8059811071172689</v>
      </c>
      <c r="E118" s="3">
        <f>'[1]Hourly BAAL'!D118</f>
        <v>0.54</v>
      </c>
      <c r="F118" s="3">
        <f>'[1]Hourly BAAL'!E118</f>
        <v>0.51</v>
      </c>
      <c r="G118" s="31">
        <f t="shared" si="44"/>
        <v>447.95700000000005</v>
      </c>
      <c r="H118" s="31">
        <f t="shared" si="30"/>
        <v>707.22501889288276</v>
      </c>
      <c r="I118" s="37">
        <f t="shared" si="31"/>
        <v>0.54</v>
      </c>
      <c r="J118" s="37">
        <f t="shared" si="32"/>
        <v>0.51</v>
      </c>
      <c r="K118" s="14">
        <f t="shared" si="45"/>
        <v>35.820083519999983</v>
      </c>
      <c r="L118" s="14">
        <f t="shared" si="46"/>
        <v>29.052644639999983</v>
      </c>
      <c r="M118" s="10">
        <f>IF(C118="Data Error","Data Error",IF(C118&lt;=K118,0,1-IFERROR(INDEX(BAAL!$C:$D,MATCH(ROUNDUP(C118-K118,0),BAAL!$B:$B,0),MATCH(LEFT(M$2,4),BAAL!$C$2:$D$2,0)),0)))</f>
        <v>0</v>
      </c>
      <c r="N118" s="10">
        <f>IF(D118="Data Error","Data Error",IF(D118&lt;=L118,0,1-IFERROR(INDEX(BAAL!$C:$D,MATCH(ROUNDUP(D118-L118,0),BAAL!$B:$B,0),MATCH(LEFT(N$2,4),BAAL!$C$2:$D$2,0)),0)))</f>
        <v>0</v>
      </c>
      <c r="O118" s="41">
        <f t="shared" si="33"/>
        <v>1.1509636761575865E-4</v>
      </c>
      <c r="P118" s="41">
        <f t="shared" si="34"/>
        <v>1.9973638806631217E-6</v>
      </c>
      <c r="Q118" s="10">
        <f t="shared" si="47"/>
        <v>1</v>
      </c>
      <c r="R118" s="34"/>
      <c r="S118" s="10"/>
      <c r="T118" s="44">
        <v>8</v>
      </c>
      <c r="U118" s="45">
        <v>27.480471960174583</v>
      </c>
      <c r="V118" s="45">
        <v>55.859031960174576</v>
      </c>
      <c r="W118" s="45">
        <v>33.791511960174574</v>
      </c>
      <c r="X118" s="45">
        <v>31.274159999999998</v>
      </c>
      <c r="Y118" s="45">
        <v>37.781399999999998</v>
      </c>
      <c r="Z118" s="45">
        <v>41.829599999999999</v>
      </c>
      <c r="AA118" s="45">
        <v>21.184439999999999</v>
      </c>
      <c r="AB118" s="45">
        <v>25.731000000000002</v>
      </c>
      <c r="AC118" s="45">
        <v>84.40164</v>
      </c>
      <c r="AD118" s="45">
        <v>34.76052</v>
      </c>
      <c r="AE118" s="45">
        <v>38.642519999999998</v>
      </c>
      <c r="AF118" s="45">
        <v>39.707520000000002</v>
      </c>
      <c r="AG118" s="45">
        <v>84.40164</v>
      </c>
      <c r="AI118" s="44">
        <v>8</v>
      </c>
      <c r="AJ118" s="45">
        <v>4.2729060465304567</v>
      </c>
      <c r="AK118" s="45">
        <v>15.633769110143406</v>
      </c>
      <c r="AL118" s="45">
        <v>6.271063978160254</v>
      </c>
      <c r="AM118" s="45">
        <v>10.275273856046557</v>
      </c>
      <c r="AN118" s="45">
        <v>3.2384283870967741</v>
      </c>
      <c r="AO118" s="45">
        <v>6.2378839999999993</v>
      </c>
      <c r="AP118" s="45">
        <v>4.4159109677419348</v>
      </c>
      <c r="AQ118" s="45">
        <v>7.039350967741937</v>
      </c>
      <c r="AR118" s="45">
        <v>12.360463999999999</v>
      </c>
      <c r="AS118" s="45">
        <v>9.7662812903225795</v>
      </c>
      <c r="AT118" s="45">
        <v>8.5019679999999997</v>
      </c>
      <c r="AU118" s="45">
        <v>7.6986193548387112</v>
      </c>
      <c r="AV118" s="45">
        <v>7.8980619767967752</v>
      </c>
      <c r="AX118" s="44">
        <v>8</v>
      </c>
      <c r="AY118" s="45">
        <v>8.0379938567364064</v>
      </c>
      <c r="AZ118" s="45">
        <v>14.213201915408025</v>
      </c>
      <c r="BA118" s="45">
        <v>9.0741951094343225</v>
      </c>
      <c r="BB118" s="45">
        <v>10.217193949257814</v>
      </c>
      <c r="BC118" s="45">
        <v>7.2211714504518341</v>
      </c>
      <c r="BD118" s="45">
        <v>10.865412926587393</v>
      </c>
      <c r="BE118" s="45">
        <v>6.0758230757362446</v>
      </c>
      <c r="BF118" s="45">
        <v>7.0896110502261704</v>
      </c>
      <c r="BG118" s="45">
        <v>15.42479872886685</v>
      </c>
      <c r="BH118" s="45">
        <v>10.712107034478869</v>
      </c>
      <c r="BI118" s="45">
        <v>10.160069501192639</v>
      </c>
      <c r="BJ118" s="45">
        <v>11.656560646095093</v>
      </c>
      <c r="BK118" s="45">
        <v>10.756108440804187</v>
      </c>
      <c r="BM118" s="45">
        <f t="shared" si="54"/>
        <v>127.46028</v>
      </c>
      <c r="BN118" s="46">
        <f t="shared" si="50"/>
        <v>0.10174388523898499</v>
      </c>
      <c r="BO118" s="46">
        <f t="shared" si="51"/>
        <v>9.5208992547727977E-3</v>
      </c>
      <c r="BP118" s="46">
        <f t="shared" si="52"/>
        <v>1.2966196661809639E-2</v>
      </c>
      <c r="BQ118" s="46">
        <f t="shared" si="53"/>
        <v>0.15364990657585437</v>
      </c>
      <c r="BR118" s="39">
        <f t="shared" si="49"/>
        <v>7.1908156277499802E-2</v>
      </c>
      <c r="BS118" s="3">
        <f t="shared" si="55"/>
        <v>1.2509620035331076E-2</v>
      </c>
    </row>
    <row r="119" spans="1:71" x14ac:dyDescent="0.25">
      <c r="A119" s="10">
        <f t="shared" si="29"/>
        <v>20</v>
      </c>
      <c r="B119" s="4">
        <v>42009.833333333336</v>
      </c>
      <c r="C119" s="49">
        <f>'[1]Hourly BAAL'!F119</f>
        <v>0</v>
      </c>
      <c r="D119" s="49">
        <f>'[1]Hourly BAAL'!G119</f>
        <v>9.1419811071172816</v>
      </c>
      <c r="E119" s="3">
        <f>'[1]Hourly BAAL'!D119</f>
        <v>0.54</v>
      </c>
      <c r="F119" s="3">
        <f>'[1]Hourly BAAL'!E119</f>
        <v>0.51</v>
      </c>
      <c r="G119" s="31">
        <f t="shared" si="44"/>
        <v>447.95700000000005</v>
      </c>
      <c r="H119" s="31">
        <f t="shared" si="30"/>
        <v>703.88901889288275</v>
      </c>
      <c r="I119" s="37">
        <f t="shared" si="31"/>
        <v>0.54</v>
      </c>
      <c r="J119" s="37">
        <f t="shared" si="32"/>
        <v>0.51</v>
      </c>
      <c r="K119" s="14">
        <f t="shared" si="45"/>
        <v>33.062459039999986</v>
      </c>
      <c r="L119" s="14">
        <f t="shared" si="46"/>
        <v>36.421766519999977</v>
      </c>
      <c r="M119" s="10">
        <f>IF(C119="Data Error","Data Error",IF(C119&lt;=K119,0,1-IFERROR(INDEX(BAAL!$C:$D,MATCH(ROUNDUP(C119-K119,0),BAAL!$B:$B,0),MATCH(LEFT(M$2,4),BAAL!$C$2:$D$2,0)),0)))</f>
        <v>0</v>
      </c>
      <c r="N119" s="10">
        <f>IF(D119="Data Error","Data Error",IF(D119&lt;=L119,0,1-IFERROR(INDEX(BAAL!$C:$D,MATCH(ROUNDUP(D119-L119,0),BAAL!$B:$B,0),MATCH(LEFT(N$2,4),BAAL!$C$2:$D$2,0)),0)))</f>
        <v>0</v>
      </c>
      <c r="O119" s="41">
        <f t="shared" si="33"/>
        <v>1.1509636761575865E-4</v>
      </c>
      <c r="P119" s="41">
        <f t="shared" si="34"/>
        <v>1.4435263014708384E-5</v>
      </c>
      <c r="Q119" s="10">
        <f t="shared" si="47"/>
        <v>1</v>
      </c>
      <c r="R119" s="34"/>
      <c r="S119" s="10"/>
      <c r="T119" s="44">
        <v>9</v>
      </c>
      <c r="U119" s="45">
        <v>26.249751960174578</v>
      </c>
      <c r="V119" s="45">
        <v>47.27447196017458</v>
      </c>
      <c r="W119" s="45">
        <v>32.40923196017458</v>
      </c>
      <c r="X119" s="45">
        <v>31.403391960174588</v>
      </c>
      <c r="Y119" s="45">
        <v>14.626440000000001</v>
      </c>
      <c r="Z119" s="45">
        <v>49.696440000000003</v>
      </c>
      <c r="AA119" s="45">
        <v>36.444839999999999</v>
      </c>
      <c r="AB119" s="45">
        <v>31.742999999999999</v>
      </c>
      <c r="AC119" s="45">
        <v>23.298839999999998</v>
      </c>
      <c r="AD119" s="45">
        <v>35.53884</v>
      </c>
      <c r="AE119" s="45">
        <v>27.995760000000001</v>
      </c>
      <c r="AF119" s="45">
        <v>127.46028</v>
      </c>
      <c r="AG119" s="45">
        <v>127.46028</v>
      </c>
      <c r="AI119" s="44">
        <v>9</v>
      </c>
      <c r="AJ119" s="45">
        <v>4.6701127510691105</v>
      </c>
      <c r="AK119" s="45">
        <v>15.049721687261323</v>
      </c>
      <c r="AL119" s="45">
        <v>5.4113143007409006</v>
      </c>
      <c r="AM119" s="45">
        <v>9.8972858560465546</v>
      </c>
      <c r="AN119" s="45">
        <v>1.8373896774193548</v>
      </c>
      <c r="AO119" s="45">
        <v>3.875696</v>
      </c>
      <c r="AP119" s="45">
        <v>5.5592477419354838</v>
      </c>
      <c r="AQ119" s="45">
        <v>7.3128193548387115</v>
      </c>
      <c r="AR119" s="45">
        <v>8.4243880000000022</v>
      </c>
      <c r="AS119" s="45">
        <v>8.9680838709677424</v>
      </c>
      <c r="AT119" s="45">
        <v>7.9639737931034498</v>
      </c>
      <c r="AU119" s="45">
        <v>10.006505806451612</v>
      </c>
      <c r="AV119" s="45">
        <v>7.3488962129967668</v>
      </c>
      <c r="AX119" s="44">
        <v>9</v>
      </c>
      <c r="AY119" s="45">
        <v>7.6943640401550493</v>
      </c>
      <c r="AZ119" s="45">
        <v>14.448566038159541</v>
      </c>
      <c r="BA119" s="45">
        <v>7.7173764610425897</v>
      </c>
      <c r="BB119" s="45">
        <v>10.409380116214104</v>
      </c>
      <c r="BC119" s="45">
        <v>3.809802226271493</v>
      </c>
      <c r="BD119" s="45">
        <v>9.2815843160059845</v>
      </c>
      <c r="BE119" s="45">
        <v>8.7231610634825518</v>
      </c>
      <c r="BF119" s="45">
        <v>8.2085622676479026</v>
      </c>
      <c r="BG119" s="45">
        <v>7.0452196825044116</v>
      </c>
      <c r="BH119" s="45">
        <v>9.5177525732151995</v>
      </c>
      <c r="BI119" s="45">
        <v>8.9550125309078847</v>
      </c>
      <c r="BJ119" s="45">
        <v>24.005491555422172</v>
      </c>
      <c r="BK119" s="45">
        <v>11.404520532671429</v>
      </c>
      <c r="BM119" s="45">
        <f t="shared" si="54"/>
        <v>130.46664000000001</v>
      </c>
      <c r="BN119" s="46">
        <f t="shared" si="50"/>
        <v>0.15364990657585437</v>
      </c>
      <c r="BO119" s="46">
        <f t="shared" si="51"/>
        <v>8.8588948381613727E-3</v>
      </c>
      <c r="BP119" s="46">
        <f t="shared" si="52"/>
        <v>1.3747839832043189E-2</v>
      </c>
      <c r="BQ119" s="46">
        <f t="shared" si="53"/>
        <v>0.15727399192333194</v>
      </c>
      <c r="BR119" s="39">
        <f t="shared" si="49"/>
        <v>7.3604228220119305E-2</v>
      </c>
      <c r="BS119" s="3">
        <f t="shared" si="55"/>
        <v>1.4114830722414207E-2</v>
      </c>
    </row>
    <row r="120" spans="1:71" x14ac:dyDescent="0.25">
      <c r="A120" s="10">
        <f t="shared" si="29"/>
        <v>21</v>
      </c>
      <c r="B120" s="4">
        <v>42009.875</v>
      </c>
      <c r="C120" s="49">
        <f>'[1]Hourly BAAL'!F120</f>
        <v>0</v>
      </c>
      <c r="D120" s="49">
        <f>'[1]Hourly BAAL'!G120</f>
        <v>6.708381107117269</v>
      </c>
      <c r="E120" s="3">
        <f>'[1]Hourly BAAL'!D120</f>
        <v>0.54</v>
      </c>
      <c r="F120" s="3">
        <f>'[1]Hourly BAAL'!E120</f>
        <v>0.51</v>
      </c>
      <c r="G120" s="31">
        <f t="shared" si="44"/>
        <v>447.95700000000005</v>
      </c>
      <c r="H120" s="31">
        <f t="shared" si="30"/>
        <v>706.32261889288282</v>
      </c>
      <c r="I120" s="37">
        <f t="shared" si="31"/>
        <v>0.54</v>
      </c>
      <c r="J120" s="37">
        <f t="shared" si="32"/>
        <v>0.51</v>
      </c>
      <c r="K120" s="14">
        <f t="shared" si="45"/>
        <v>33.062459039999986</v>
      </c>
      <c r="L120" s="14">
        <f t="shared" si="46"/>
        <v>40.937270039999973</v>
      </c>
      <c r="M120" s="10">
        <f>IF(C120="Data Error","Data Error",IF(C120&lt;=K120,0,1-IFERROR(INDEX(BAAL!$C:$D,MATCH(ROUNDUP(C120-K120,0),BAAL!$B:$B,0),MATCH(LEFT(M$2,4),BAAL!$C$2:$D$2,0)),0)))</f>
        <v>0</v>
      </c>
      <c r="N120" s="10">
        <f>IF(D120="Data Error","Data Error",IF(D120&lt;=L120,0,1-IFERROR(INDEX(BAAL!$C:$D,MATCH(ROUNDUP(D120-L120,0),BAAL!$B:$B,0),MATCH(LEFT(N$2,4),BAAL!$C$2:$D$2,0)),0)))</f>
        <v>0</v>
      </c>
      <c r="O120" s="41">
        <f t="shared" si="33"/>
        <v>1.1509636761575865E-4</v>
      </c>
      <c r="P120" s="41">
        <f t="shared" si="34"/>
        <v>4.2383636091231082E-6</v>
      </c>
      <c r="Q120" s="10">
        <f t="shared" si="47"/>
        <v>1</v>
      </c>
      <c r="R120" s="34"/>
      <c r="S120" s="10"/>
      <c r="T120" s="44">
        <v>10</v>
      </c>
      <c r="U120" s="45">
        <v>23.878551960174576</v>
      </c>
      <c r="V120" s="45">
        <v>64.981071960174575</v>
      </c>
      <c r="W120" s="45">
        <v>32.40923196017458</v>
      </c>
      <c r="X120" s="45">
        <v>30.318960000000001</v>
      </c>
      <c r="Y120" s="45">
        <v>44.729880000000001</v>
      </c>
      <c r="Z120" s="45">
        <v>44.660519999999998</v>
      </c>
      <c r="AA120" s="45">
        <v>40.764000000000003</v>
      </c>
      <c r="AB120" s="45">
        <v>42.53904</v>
      </c>
      <c r="AC120" s="45">
        <v>29.250240000000002</v>
      </c>
      <c r="AD120" s="45">
        <v>35.68524</v>
      </c>
      <c r="AE120" s="45">
        <v>28.859760000000001</v>
      </c>
      <c r="AF120" s="45">
        <v>130.46664000000001</v>
      </c>
      <c r="AG120" s="45">
        <v>130.46664000000001</v>
      </c>
      <c r="AI120" s="44">
        <v>10</v>
      </c>
      <c r="AJ120" s="45">
        <v>6.9321752052513963</v>
      </c>
      <c r="AK120" s="45">
        <v>16.515036540137174</v>
      </c>
      <c r="AL120" s="45">
        <v>7.0379839781602538</v>
      </c>
      <c r="AM120" s="45">
        <v>10.747593320058195</v>
      </c>
      <c r="AN120" s="45">
        <v>3.2540516129032255</v>
      </c>
      <c r="AO120" s="45">
        <v>11.524716</v>
      </c>
      <c r="AP120" s="45">
        <v>5.4232683870967744</v>
      </c>
      <c r="AQ120" s="45">
        <v>14.042783225806449</v>
      </c>
      <c r="AR120" s="45">
        <v>11.533420000000001</v>
      </c>
      <c r="AS120" s="45">
        <v>7.8861058064516127</v>
      </c>
      <c r="AT120" s="45">
        <v>7.1003793103448274</v>
      </c>
      <c r="AU120" s="45">
        <v>12.126286451612906</v>
      </c>
      <c r="AV120" s="45">
        <v>9.4513357071740405</v>
      </c>
      <c r="AX120" s="44">
        <v>10</v>
      </c>
      <c r="AY120" s="45">
        <v>8.3616777536782525</v>
      </c>
      <c r="AZ120" s="45">
        <v>15.219271866666343</v>
      </c>
      <c r="BA120" s="45">
        <v>8.9950300173350808</v>
      </c>
      <c r="BB120" s="45">
        <v>9.2533918481372641</v>
      </c>
      <c r="BC120" s="45">
        <v>8.5106312872324956</v>
      </c>
      <c r="BD120" s="45">
        <v>15.50110377590857</v>
      </c>
      <c r="BE120" s="45">
        <v>8.7090764044518885</v>
      </c>
      <c r="BF120" s="45">
        <v>11.085090169026257</v>
      </c>
      <c r="BG120" s="45">
        <v>8.4696662800437608</v>
      </c>
      <c r="BH120" s="45">
        <v>8.9319404589061797</v>
      </c>
      <c r="BI120" s="45">
        <v>8.5391506854194521</v>
      </c>
      <c r="BJ120" s="45">
        <v>26.620557038391407</v>
      </c>
      <c r="BK120" s="45">
        <v>12.966244503860505</v>
      </c>
      <c r="BM120" s="45">
        <f t="shared" si="54"/>
        <v>130.46664000000001</v>
      </c>
      <c r="BN120" s="46">
        <f t="shared" si="50"/>
        <v>0.15727399192333194</v>
      </c>
      <c r="BO120" s="46">
        <f t="shared" si="51"/>
        <v>1.1393328560272484E-2</v>
      </c>
      <c r="BP120" s="46">
        <f t="shared" si="52"/>
        <v>1.5630455673389793E-2</v>
      </c>
      <c r="BQ120" s="46">
        <f t="shared" si="53"/>
        <v>0.15727399192333194</v>
      </c>
      <c r="BR120" s="39">
        <f t="shared" si="49"/>
        <v>7.3604228220119305E-2</v>
      </c>
      <c r="BS120" s="3">
        <f t="shared" si="55"/>
        <v>1.4103655206162262E-2</v>
      </c>
    </row>
    <row r="121" spans="1:71" x14ac:dyDescent="0.25">
      <c r="A121" s="10">
        <f t="shared" si="29"/>
        <v>22</v>
      </c>
      <c r="B121" s="4">
        <v>42009.916666666664</v>
      </c>
      <c r="C121" s="49">
        <f>'[1]Hourly BAAL'!F121</f>
        <v>0</v>
      </c>
      <c r="D121" s="49">
        <f>'[1]Hourly BAAL'!G121</f>
        <v>10.969581107117271</v>
      </c>
      <c r="E121" s="3">
        <f>'[1]Hourly BAAL'!D121</f>
        <v>0.54</v>
      </c>
      <c r="F121" s="3">
        <f>'[1]Hourly BAAL'!E121</f>
        <v>0.51</v>
      </c>
      <c r="G121" s="31">
        <f t="shared" si="44"/>
        <v>447.95700000000005</v>
      </c>
      <c r="H121" s="31">
        <f t="shared" si="30"/>
        <v>702.06141889288278</v>
      </c>
      <c r="I121" s="37">
        <f t="shared" si="31"/>
        <v>0.54</v>
      </c>
      <c r="J121" s="37">
        <f t="shared" si="32"/>
        <v>0.51</v>
      </c>
      <c r="K121" s="14">
        <f t="shared" si="45"/>
        <v>33.69195647999998</v>
      </c>
      <c r="L121" s="14">
        <f t="shared" si="46"/>
        <v>40.937270039999973</v>
      </c>
      <c r="M121" s="10">
        <f>IF(C121="Data Error","Data Error",IF(C121&lt;=K121,0,1-IFERROR(INDEX(BAAL!$C:$D,MATCH(ROUNDUP(C121-K121,0),BAAL!$B:$B,0),MATCH(LEFT(M$2,4),BAAL!$C$2:$D$2,0)),0)))</f>
        <v>0</v>
      </c>
      <c r="N121" s="10">
        <f>IF(D121="Data Error","Data Error",IF(D121&lt;=L121,0,1-IFERROR(INDEX(BAAL!$C:$D,MATCH(ROUNDUP(D121-L121,0),BAAL!$B:$B,0),MATCH(LEFT(N$2,4),BAAL!$C$2:$D$2,0)),0)))</f>
        <v>0</v>
      </c>
      <c r="O121" s="41">
        <f t="shared" si="33"/>
        <v>1.1509636761575865E-4</v>
      </c>
      <c r="P121" s="41">
        <f t="shared" si="34"/>
        <v>2.6077152080599732E-5</v>
      </c>
      <c r="Q121" s="10">
        <f t="shared" si="47"/>
        <v>1</v>
      </c>
      <c r="R121" s="34"/>
      <c r="S121" s="10"/>
      <c r="T121" s="44">
        <v>11</v>
      </c>
      <c r="U121" s="45">
        <v>39.804111960174581</v>
      </c>
      <c r="V121" s="45">
        <v>29.09579196017458</v>
      </c>
      <c r="W121" s="45">
        <v>59.856591960174583</v>
      </c>
      <c r="X121" s="45">
        <v>33.001071960174585</v>
      </c>
      <c r="Y121" s="45">
        <v>18.943919999999999</v>
      </c>
      <c r="Z121" s="45">
        <v>44.439720000000001</v>
      </c>
      <c r="AA121" s="45">
        <v>31.261559999999999</v>
      </c>
      <c r="AB121" s="45">
        <v>31.00056</v>
      </c>
      <c r="AC121" s="45">
        <v>18.52824</v>
      </c>
      <c r="AD121" s="45">
        <v>30.510120000000001</v>
      </c>
      <c r="AE121" s="45">
        <v>27.729120000000002</v>
      </c>
      <c r="AF121" s="45">
        <v>81.883560000000003</v>
      </c>
      <c r="AG121" s="45">
        <v>81.883560000000003</v>
      </c>
      <c r="AI121" s="44">
        <v>11</v>
      </c>
      <c r="AJ121" s="45">
        <v>9.8591718465586169</v>
      </c>
      <c r="AK121" s="45">
        <v>7.5149011200997595</v>
      </c>
      <c r="AL121" s="45">
        <v>9.9363127510691118</v>
      </c>
      <c r="AM121" s="45">
        <v>9.533449588052374</v>
      </c>
      <c r="AN121" s="45">
        <v>2.2133458064516129</v>
      </c>
      <c r="AO121" s="45">
        <v>4.7124040000000003</v>
      </c>
      <c r="AP121" s="45">
        <v>3.6084812903225818</v>
      </c>
      <c r="AQ121" s="45">
        <v>7.0359329032258069</v>
      </c>
      <c r="AR121" s="45">
        <v>7.5309159999999986</v>
      </c>
      <c r="AS121" s="45">
        <v>7.7568309677419345</v>
      </c>
      <c r="AT121" s="45">
        <v>7.5916559999999986</v>
      </c>
      <c r="AU121" s="45">
        <v>10.274028387096772</v>
      </c>
      <c r="AV121" s="45">
        <v>7.2950060863858175</v>
      </c>
      <c r="AX121" s="44">
        <v>11</v>
      </c>
      <c r="AY121" s="45">
        <v>12.142258571440912</v>
      </c>
      <c r="AZ121" s="45">
        <v>9.7978570878655624</v>
      </c>
      <c r="BA121" s="45">
        <v>14.428431062682677</v>
      </c>
      <c r="BB121" s="45">
        <v>9.248743499148409</v>
      </c>
      <c r="BC121" s="45">
        <v>4.5210282225357936</v>
      </c>
      <c r="BD121" s="45">
        <v>8.6239519729220557</v>
      </c>
      <c r="BE121" s="45">
        <v>6.6749536143205965</v>
      </c>
      <c r="BF121" s="45">
        <v>8.3754845735802803</v>
      </c>
      <c r="BG121" s="45">
        <v>6.5159720370124612</v>
      </c>
      <c r="BH121" s="45">
        <v>8.9655070027996224</v>
      </c>
      <c r="BI121" s="45">
        <v>9.0485492654319444</v>
      </c>
      <c r="BJ121" s="45">
        <v>19.701145789632154</v>
      </c>
      <c r="BK121" s="45">
        <v>10.728296492283786</v>
      </c>
      <c r="BM121" s="45">
        <f t="shared" si="54"/>
        <v>130.46664000000001</v>
      </c>
      <c r="BN121" s="46">
        <f t="shared" si="50"/>
        <v>9.8708408173105902E-2</v>
      </c>
      <c r="BO121" s="46">
        <f t="shared" si="51"/>
        <v>8.7939317538253473E-3</v>
      </c>
      <c r="BP121" s="46">
        <f t="shared" si="52"/>
        <v>1.2932670113053806E-2</v>
      </c>
      <c r="BQ121" s="46">
        <f t="shared" si="53"/>
        <v>0.15727399192333194</v>
      </c>
      <c r="BR121" s="39">
        <f t="shared" si="49"/>
        <v>7.3604228220119305E-2</v>
      </c>
      <c r="BS121" s="3">
        <f t="shared" si="55"/>
        <v>1.3932085375438401E-2</v>
      </c>
    </row>
    <row r="122" spans="1:71" x14ac:dyDescent="0.25">
      <c r="A122" s="10">
        <f t="shared" si="29"/>
        <v>23</v>
      </c>
      <c r="B122" s="4">
        <v>42009.958333333336</v>
      </c>
      <c r="C122" s="49">
        <f>'[1]Hourly BAAL'!F122</f>
        <v>0</v>
      </c>
      <c r="D122" s="49">
        <f>'[1]Hourly BAAL'!G122</f>
        <v>9.4683811071172741</v>
      </c>
      <c r="E122" s="3">
        <f>'[1]Hourly BAAL'!D122</f>
        <v>0.54</v>
      </c>
      <c r="F122" s="3">
        <f>'[1]Hourly BAAL'!E122</f>
        <v>0.51</v>
      </c>
      <c r="G122" s="31">
        <f t="shared" si="44"/>
        <v>447.95700000000005</v>
      </c>
      <c r="H122" s="31">
        <f t="shared" si="30"/>
        <v>703.56261889288282</v>
      </c>
      <c r="I122" s="37">
        <f t="shared" si="31"/>
        <v>0.54</v>
      </c>
      <c r="J122" s="37">
        <f t="shared" si="32"/>
        <v>0.51</v>
      </c>
      <c r="K122" s="14">
        <f t="shared" si="45"/>
        <v>33.69195647999998</v>
      </c>
      <c r="L122" s="14">
        <f t="shared" si="46"/>
        <v>40.937270039999973</v>
      </c>
      <c r="M122" s="10">
        <f>IF(C122="Data Error","Data Error",IF(C122&lt;=K122,0,1-IFERROR(INDEX(BAAL!$C:$D,MATCH(ROUNDUP(C122-K122,0),BAAL!$B:$B,0),MATCH(LEFT(M$2,4),BAAL!$C$2:$D$2,0)),0)))</f>
        <v>0</v>
      </c>
      <c r="N122" s="10">
        <f>IF(D122="Data Error","Data Error",IF(D122&lt;=L122,0,1-IFERROR(INDEX(BAAL!$C:$D,MATCH(ROUNDUP(D122-L122,0),BAAL!$B:$B,0),MATCH(LEFT(N$2,4),BAAL!$C$2:$D$2,0)),0)))</f>
        <v>0</v>
      </c>
      <c r="O122" s="41">
        <f t="shared" si="33"/>
        <v>1.1509636761575865E-4</v>
      </c>
      <c r="P122" s="41">
        <f t="shared" si="34"/>
        <v>1.6263769079415187E-5</v>
      </c>
      <c r="Q122" s="10">
        <f t="shared" si="47"/>
        <v>1</v>
      </c>
      <c r="R122" s="34"/>
      <c r="S122" s="10"/>
      <c r="T122" s="44">
        <v>12</v>
      </c>
      <c r="U122" s="45">
        <v>51.434271960174584</v>
      </c>
      <c r="V122" s="45">
        <v>27.819351960174586</v>
      </c>
      <c r="W122" s="45">
        <v>73.60931196017458</v>
      </c>
      <c r="X122" s="45">
        <v>32.786520000000003</v>
      </c>
      <c r="Y122" s="45">
        <v>26.402640000000002</v>
      </c>
      <c r="Z122" s="45">
        <v>20.750520000000002</v>
      </c>
      <c r="AA122" s="45">
        <v>16.670999999999999</v>
      </c>
      <c r="AB122" s="45">
        <v>61.43244</v>
      </c>
      <c r="AC122" s="45">
        <v>18.28584</v>
      </c>
      <c r="AD122" s="45">
        <v>29.61816</v>
      </c>
      <c r="AE122" s="45">
        <v>77.912520000000001</v>
      </c>
      <c r="AF122" s="45">
        <v>43.2624</v>
      </c>
      <c r="AG122" s="45">
        <v>77.912520000000001</v>
      </c>
      <c r="AI122" s="44">
        <v>12</v>
      </c>
      <c r="AJ122" s="45">
        <v>12.988515065941611</v>
      </c>
      <c r="AK122" s="45">
        <v>6.6906005529381991</v>
      </c>
      <c r="AL122" s="45">
        <v>11.918975717526354</v>
      </c>
      <c r="AM122" s="45">
        <v>9.7971695880523715</v>
      </c>
      <c r="AN122" s="45">
        <v>3.9394451612903221</v>
      </c>
      <c r="AO122" s="45">
        <v>3.8786640000000006</v>
      </c>
      <c r="AP122" s="45">
        <v>3.5658309677419346</v>
      </c>
      <c r="AQ122" s="45">
        <v>7.194921290322581</v>
      </c>
      <c r="AR122" s="45">
        <v>7.4394239999999998</v>
      </c>
      <c r="AS122" s="45">
        <v>7.9616322580645171</v>
      </c>
      <c r="AT122" s="45">
        <v>10.55814</v>
      </c>
      <c r="AU122" s="45">
        <v>5.2107793548387091</v>
      </c>
      <c r="AV122" s="45">
        <v>7.5992379107160177</v>
      </c>
      <c r="AX122" s="44">
        <v>12</v>
      </c>
      <c r="AY122" s="45">
        <v>12.717937839031514</v>
      </c>
      <c r="AZ122" s="45">
        <v>9.6151417727334554</v>
      </c>
      <c r="BA122" s="45">
        <v>17.113976317534448</v>
      </c>
      <c r="BB122" s="45">
        <v>9.5765677693516729</v>
      </c>
      <c r="BC122" s="45">
        <v>7.2343835368734632</v>
      </c>
      <c r="BD122" s="45">
        <v>5.0292037070951201</v>
      </c>
      <c r="BE122" s="45">
        <v>5.5077611459293543</v>
      </c>
      <c r="BF122" s="45">
        <v>11.72234305164849</v>
      </c>
      <c r="BG122" s="45">
        <v>6.1612348855871879</v>
      </c>
      <c r="BH122" s="45">
        <v>8.8611844340730226</v>
      </c>
      <c r="BI122" s="45">
        <v>16.649420390545234</v>
      </c>
      <c r="BJ122" s="45">
        <v>9.6730183611824554</v>
      </c>
      <c r="BK122" s="45">
        <v>10.977543273440491</v>
      </c>
      <c r="BM122" s="45">
        <f t="shared" si="54"/>
        <v>81.883560000000003</v>
      </c>
      <c r="BN122" s="46">
        <f t="shared" si="50"/>
        <v>9.392142727985052E-2</v>
      </c>
      <c r="BO122" s="46">
        <f t="shared" si="51"/>
        <v>9.1606749571647491E-3</v>
      </c>
      <c r="BP122" s="46">
        <f t="shared" si="52"/>
        <v>1.3233130339871604E-2</v>
      </c>
      <c r="BQ122" s="46">
        <f t="shared" si="53"/>
        <v>9.8708408173105902E-2</v>
      </c>
      <c r="BR122" s="39">
        <f t="shared" si="49"/>
        <v>4.6195535025013536E-2</v>
      </c>
      <c r="BS122" s="3">
        <f t="shared" si="55"/>
        <v>1.3075558684082977E-2</v>
      </c>
    </row>
    <row r="123" spans="1:71" x14ac:dyDescent="0.25">
      <c r="A123" s="10">
        <f t="shared" si="29"/>
        <v>0</v>
      </c>
      <c r="B123" s="1">
        <v>42010</v>
      </c>
      <c r="C123" s="49">
        <f>'[1]Hourly BAAL'!F123</f>
        <v>0</v>
      </c>
      <c r="D123" s="49">
        <f>'[1]Hourly BAAL'!G123</f>
        <v>0</v>
      </c>
      <c r="E123" s="3">
        <f>'[1]Hourly BAAL'!D123</f>
        <v>0.49</v>
      </c>
      <c r="F123" s="3">
        <f>'[1]Hourly BAAL'!E123</f>
        <v>0.44</v>
      </c>
      <c r="G123" s="31">
        <f t="shared" si="44"/>
        <v>406.47950000000003</v>
      </c>
      <c r="H123" s="31">
        <f t="shared" si="30"/>
        <v>615.1640000000001</v>
      </c>
      <c r="I123" s="37">
        <f t="shared" si="31"/>
        <v>0.49</v>
      </c>
      <c r="J123" s="37">
        <f t="shared" si="32"/>
        <v>0.44</v>
      </c>
      <c r="K123" s="14">
        <f t="shared" si="45"/>
        <v>33.69195647999998</v>
      </c>
      <c r="L123" s="14">
        <f t="shared" si="46"/>
        <v>36.565519097909721</v>
      </c>
      <c r="M123" s="10">
        <f>IF(C123="Data Error","Data Error",IF(C123&lt;=K123,0,1-IFERROR(INDEX(BAAL!$C:$D,MATCH(ROUNDUP(C123-K123,0),BAAL!$B:$B,0),MATCH(LEFT(M$2,4),BAAL!$C$2:$D$2,0)),0)))</f>
        <v>0</v>
      </c>
      <c r="N123" s="10">
        <f>IF(D123="Data Error","Data Error",IF(D123&lt;=L123,0,1-IFERROR(INDEX(BAAL!$C:$D,MATCH(ROUNDUP(D123-L123,0),BAAL!$B:$B,0),MATCH(LEFT(N$2,4),BAAL!$C$2:$D$2,0)),0)))</f>
        <v>0</v>
      </c>
      <c r="O123" s="41">
        <f t="shared" si="33"/>
        <v>5.1837470817059823E-5</v>
      </c>
      <c r="P123" s="41">
        <f t="shared" si="34"/>
        <v>1.9648267806129249E-6</v>
      </c>
      <c r="Q123" s="10">
        <f t="shared" si="47"/>
        <v>1</v>
      </c>
      <c r="R123" s="34"/>
      <c r="S123" s="10"/>
      <c r="T123" s="44">
        <v>13</v>
      </c>
      <c r="U123" s="45">
        <v>52.799871960174585</v>
      </c>
      <c r="V123" s="45">
        <v>37.911831960174581</v>
      </c>
      <c r="W123" s="45">
        <v>67.71479196017458</v>
      </c>
      <c r="X123" s="45">
        <v>31.766991960174579</v>
      </c>
      <c r="Y123" s="45">
        <v>35.009399999999999</v>
      </c>
      <c r="Z123" s="45">
        <v>24.12312</v>
      </c>
      <c r="AA123" s="45">
        <v>21.714839999999999</v>
      </c>
      <c r="AB123" s="45">
        <v>77.259119999999996</v>
      </c>
      <c r="AC123" s="45">
        <v>20.263559999999998</v>
      </c>
      <c r="AD123" s="45">
        <v>34.222920000000002</v>
      </c>
      <c r="AE123" s="45">
        <v>28.119119999999999</v>
      </c>
      <c r="AF123" s="45">
        <v>19.386240000000001</v>
      </c>
      <c r="AG123" s="45">
        <v>77.259119999999996</v>
      </c>
      <c r="AI123" s="44">
        <v>13</v>
      </c>
      <c r="AJ123" s="45">
        <v>11.246440745930348</v>
      </c>
      <c r="AK123" s="45">
        <v>6.6660008400748207</v>
      </c>
      <c r="AL123" s="45">
        <v>11.096166425919085</v>
      </c>
      <c r="AM123" s="45">
        <v>8.5050175880523753</v>
      </c>
      <c r="AN123" s="45">
        <v>4.1639303225806454</v>
      </c>
      <c r="AO123" s="45">
        <v>3.7307720000000004</v>
      </c>
      <c r="AP123" s="45">
        <v>4.0144838709677417</v>
      </c>
      <c r="AQ123" s="45">
        <v>8.9001329032258081</v>
      </c>
      <c r="AR123" s="45">
        <v>7.9166120000000006</v>
      </c>
      <c r="AS123" s="45">
        <v>8.2612335483870964</v>
      </c>
      <c r="AT123" s="45">
        <v>7.5288999999999984</v>
      </c>
      <c r="AU123" s="45">
        <v>3.9628916129032259</v>
      </c>
      <c r="AV123" s="45">
        <v>7.1728513246328722</v>
      </c>
      <c r="AX123" s="44">
        <v>13</v>
      </c>
      <c r="AY123" s="45">
        <v>13.654921432890946</v>
      </c>
      <c r="AZ123" s="45">
        <v>10.907321995120027</v>
      </c>
      <c r="BA123" s="45">
        <v>16.086927496539193</v>
      </c>
      <c r="BB123" s="45">
        <v>10.046163685138525</v>
      </c>
      <c r="BC123" s="45">
        <v>9.2841321189103745</v>
      </c>
      <c r="BD123" s="45">
        <v>5.8899721755506951</v>
      </c>
      <c r="BE123" s="45">
        <v>5.9582482852181062</v>
      </c>
      <c r="BF123" s="45">
        <v>16.834339734665011</v>
      </c>
      <c r="BG123" s="45">
        <v>6.4167837261563383</v>
      </c>
      <c r="BH123" s="45">
        <v>9.567815266845944</v>
      </c>
      <c r="BI123" s="45">
        <v>9.0963369694520821</v>
      </c>
      <c r="BJ123" s="45">
        <v>6.5021329361018649</v>
      </c>
      <c r="BK123" s="45">
        <v>10.834649353418827</v>
      </c>
      <c r="BM123" s="45">
        <f t="shared" si="54"/>
        <v>149.62559999999999</v>
      </c>
      <c r="BN123" s="46">
        <f t="shared" si="50"/>
        <v>9.3133771321800965E-2</v>
      </c>
      <c r="BO123" s="46">
        <f t="shared" si="51"/>
        <v>8.6466775054341166E-3</v>
      </c>
      <c r="BP123" s="46">
        <f t="shared" si="52"/>
        <v>1.3060875599323521E-2</v>
      </c>
      <c r="BQ123" s="46">
        <f t="shared" si="53"/>
        <v>0.18036959797480559</v>
      </c>
      <c r="BR123" s="39">
        <f t="shared" si="49"/>
        <v>8.4412971852208973E-2</v>
      </c>
      <c r="BS123" s="3">
        <f t="shared" si="55"/>
        <v>1.4188194102065168E-2</v>
      </c>
    </row>
    <row r="124" spans="1:71" x14ac:dyDescent="0.25">
      <c r="A124" s="10">
        <f t="shared" si="29"/>
        <v>1</v>
      </c>
      <c r="B124" s="4">
        <v>42010.041666666664</v>
      </c>
      <c r="C124" s="49">
        <f>'[1]Hourly BAAL'!F124</f>
        <v>0</v>
      </c>
      <c r="D124" s="49">
        <f>'[1]Hourly BAAL'!G124</f>
        <v>0</v>
      </c>
      <c r="E124" s="3">
        <f>'[1]Hourly BAAL'!D124</f>
        <v>0.48</v>
      </c>
      <c r="F124" s="3">
        <f>'[1]Hourly BAAL'!E124</f>
        <v>0.44</v>
      </c>
      <c r="G124" s="31">
        <f t="shared" si="44"/>
        <v>398.18400000000003</v>
      </c>
      <c r="H124" s="31">
        <f t="shared" si="30"/>
        <v>615.1640000000001</v>
      </c>
      <c r="I124" s="37">
        <f t="shared" si="31"/>
        <v>0.48</v>
      </c>
      <c r="J124" s="37">
        <f t="shared" si="32"/>
        <v>0.44</v>
      </c>
      <c r="K124" s="14">
        <f t="shared" si="45"/>
        <v>31.230351359999986</v>
      </c>
      <c r="L124" s="14">
        <f t="shared" si="46"/>
        <v>31.825531337909727</v>
      </c>
      <c r="M124" s="10">
        <f>IF(C124="Data Error","Data Error",IF(C124&lt;=K124,0,1-IFERROR(INDEX(BAAL!$C:$D,MATCH(ROUNDUP(C124-K124,0),BAAL!$B:$B,0),MATCH(LEFT(M$2,4),BAAL!$C$2:$D$2,0)),0)))</f>
        <v>0</v>
      </c>
      <c r="N124" s="10">
        <f>IF(D124="Data Error","Data Error",IF(D124&lt;=L124,0,1-IFERROR(INDEX(BAAL!$C:$D,MATCH(ROUNDUP(D124-L124,0),BAAL!$B:$B,0),MATCH(LEFT(N$2,4),BAAL!$C$2:$D$2,0)),0)))</f>
        <v>0</v>
      </c>
      <c r="O124" s="41">
        <f t="shared" si="33"/>
        <v>4.0269995257766944E-5</v>
      </c>
      <c r="P124" s="41">
        <f t="shared" si="34"/>
        <v>1.9648267806129249E-6</v>
      </c>
      <c r="Q124" s="10">
        <f t="shared" si="47"/>
        <v>1</v>
      </c>
      <c r="R124" s="34"/>
      <c r="S124" s="10"/>
      <c r="T124" s="44">
        <v>14</v>
      </c>
      <c r="U124" s="45">
        <v>45.650271960174578</v>
      </c>
      <c r="V124" s="45">
        <v>30.42011196017458</v>
      </c>
      <c r="W124" s="45">
        <v>79.16423196017459</v>
      </c>
      <c r="X124" s="45">
        <v>31.880400000000002</v>
      </c>
      <c r="Y124" s="45">
        <v>45.085799999999999</v>
      </c>
      <c r="Z124" s="45">
        <v>21.244199999999999</v>
      </c>
      <c r="AA124" s="45">
        <v>55.187759999999997</v>
      </c>
      <c r="AB124" s="45">
        <v>77.915520000000001</v>
      </c>
      <c r="AC124" s="45">
        <v>27.801960000000001</v>
      </c>
      <c r="AD124" s="45">
        <v>31.336559999999999</v>
      </c>
      <c r="AE124" s="45">
        <v>26.115600000000001</v>
      </c>
      <c r="AF124" s="45">
        <v>149.62559999999999</v>
      </c>
      <c r="AG124" s="45">
        <v>149.62559999999999</v>
      </c>
      <c r="AI124" s="44">
        <v>14</v>
      </c>
      <c r="AJ124" s="45">
        <v>10.095068620752162</v>
      </c>
      <c r="AK124" s="45">
        <v>6.1399934100810549</v>
      </c>
      <c r="AL124" s="45">
        <v>11.855762814300549</v>
      </c>
      <c r="AM124" s="45">
        <v>8.6508141240407372</v>
      </c>
      <c r="AN124" s="45">
        <v>4.8386516129032247</v>
      </c>
      <c r="AO124" s="45">
        <v>3.4082320000000004</v>
      </c>
      <c r="AP124" s="45">
        <v>5.7932283870967742</v>
      </c>
      <c r="AQ124" s="45">
        <v>9.7362541935483886</v>
      </c>
      <c r="AR124" s="45">
        <v>6.9131319999999992</v>
      </c>
      <c r="AS124" s="45">
        <v>8.3741806451612906</v>
      </c>
      <c r="AT124" s="45">
        <v>5.665452000000001</v>
      </c>
      <c r="AU124" s="45">
        <v>8.3230490322580639</v>
      </c>
      <c r="AV124" s="45">
        <v>7.5083582840825356</v>
      </c>
      <c r="AX124" s="44">
        <v>14</v>
      </c>
      <c r="AY124" s="45">
        <v>13.644169812458468</v>
      </c>
      <c r="AZ124" s="45">
        <v>9.3122680117714509</v>
      </c>
      <c r="BA124" s="45">
        <v>17.645031712543666</v>
      </c>
      <c r="BB124" s="45">
        <v>10.150132878400392</v>
      </c>
      <c r="BC124" s="45">
        <v>9.9461789074448408</v>
      </c>
      <c r="BD124" s="45">
        <v>5.6106941799034775</v>
      </c>
      <c r="BE124" s="45">
        <v>10.924072063197888</v>
      </c>
      <c r="BF124" s="45">
        <v>16.903343682445943</v>
      </c>
      <c r="BG124" s="45">
        <v>7.2744912833110407</v>
      </c>
      <c r="BH124" s="45">
        <v>9.1511308346768203</v>
      </c>
      <c r="BI124" s="45">
        <v>8.4034195181109617</v>
      </c>
      <c r="BJ124" s="45">
        <v>27.030063512910377</v>
      </c>
      <c r="BK124" s="45">
        <v>13.497256625245161</v>
      </c>
      <c r="BM124" s="45">
        <f t="shared" si="54"/>
        <v>149.62559999999999</v>
      </c>
      <c r="BN124" s="46">
        <f t="shared" si="50"/>
        <v>0.18036959797480559</v>
      </c>
      <c r="BO124" s="46">
        <f t="shared" si="51"/>
        <v>9.0511220349376587E-3</v>
      </c>
      <c r="BP124" s="46">
        <f t="shared" si="52"/>
        <v>1.6270576367000373E-2</v>
      </c>
      <c r="BQ124" s="46">
        <f t="shared" si="53"/>
        <v>0.18036959797480559</v>
      </c>
      <c r="BR124" s="39">
        <f t="shared" si="49"/>
        <v>8.4412971852208973E-2</v>
      </c>
      <c r="BS124" s="3">
        <f t="shared" si="55"/>
        <v>1.503169381662923E-2</v>
      </c>
    </row>
    <row r="125" spans="1:71" x14ac:dyDescent="0.25">
      <c r="A125" s="10">
        <f t="shared" si="29"/>
        <v>2</v>
      </c>
      <c r="B125" s="4">
        <v>42010.083333333336</v>
      </c>
      <c r="C125" s="49">
        <f>'[1]Hourly BAAL'!F125</f>
        <v>0</v>
      </c>
      <c r="D125" s="49">
        <f>'[1]Hourly BAAL'!G125</f>
        <v>0</v>
      </c>
      <c r="E125" s="3">
        <f>'[1]Hourly BAAL'!D125</f>
        <v>0.48</v>
      </c>
      <c r="F125" s="3">
        <f>'[1]Hourly BAAL'!E125</f>
        <v>0.44</v>
      </c>
      <c r="G125" s="31">
        <f t="shared" si="44"/>
        <v>398.18400000000003</v>
      </c>
      <c r="H125" s="31">
        <f t="shared" si="30"/>
        <v>615.1640000000001</v>
      </c>
      <c r="I125" s="37">
        <f t="shared" si="31"/>
        <v>0.48</v>
      </c>
      <c r="J125" s="37">
        <f t="shared" si="32"/>
        <v>0.44</v>
      </c>
      <c r="K125" s="14">
        <f t="shared" si="45"/>
        <v>29.801023199999982</v>
      </c>
      <c r="L125" s="14">
        <f t="shared" si="46"/>
        <v>37.229727839999974</v>
      </c>
      <c r="M125" s="10">
        <f>IF(C125="Data Error","Data Error",IF(C125&lt;=K125,0,1-IFERROR(INDEX(BAAL!$C:$D,MATCH(ROUNDUP(C125-K125,0),BAAL!$B:$B,0),MATCH(LEFT(M$2,4),BAAL!$C$2:$D$2,0)),0)))</f>
        <v>0</v>
      </c>
      <c r="N125" s="10">
        <f>IF(D125="Data Error","Data Error",IF(D125&lt;=L125,0,1-IFERROR(INDEX(BAAL!$C:$D,MATCH(ROUNDUP(D125-L125,0),BAAL!$B:$B,0),MATCH(LEFT(N$2,4),BAAL!$C$2:$D$2,0)),0)))</f>
        <v>0</v>
      </c>
      <c r="O125" s="41">
        <f t="shared" si="33"/>
        <v>4.0269995257766944E-5</v>
      </c>
      <c r="P125" s="41">
        <f t="shared" si="34"/>
        <v>1.9648267806129249E-6</v>
      </c>
      <c r="Q125" s="10">
        <f t="shared" si="47"/>
        <v>1</v>
      </c>
      <c r="R125" s="34"/>
      <c r="S125" s="10"/>
      <c r="T125" s="44">
        <v>15</v>
      </c>
      <c r="U125" s="45">
        <v>43.330911960174575</v>
      </c>
      <c r="V125" s="45">
        <v>28.928151960174574</v>
      </c>
      <c r="W125" s="45">
        <v>48.560031960174584</v>
      </c>
      <c r="X125" s="45">
        <v>55.996560000000002</v>
      </c>
      <c r="Y125" s="45">
        <v>44.684640000000002</v>
      </c>
      <c r="Z125" s="45">
        <v>26.00676</v>
      </c>
      <c r="AA125" s="45">
        <v>54.861359999999998</v>
      </c>
      <c r="AB125" s="45">
        <v>77.014319999999998</v>
      </c>
      <c r="AC125" s="45">
        <v>26.860679999999999</v>
      </c>
      <c r="AD125" s="45">
        <v>33.08616</v>
      </c>
      <c r="AE125" s="45">
        <v>23.303039999999999</v>
      </c>
      <c r="AF125" s="45">
        <v>139.9872</v>
      </c>
      <c r="AG125" s="45">
        <v>139.9872</v>
      </c>
      <c r="AI125" s="44">
        <v>15</v>
      </c>
      <c r="AJ125" s="45">
        <v>7.840180107192511</v>
      </c>
      <c r="AK125" s="45">
        <v>4.9483376957953409</v>
      </c>
      <c r="AL125" s="45">
        <v>10.898917912359435</v>
      </c>
      <c r="AM125" s="45">
        <v>8.481210124040734</v>
      </c>
      <c r="AN125" s="45">
        <v>4.3724593548387096</v>
      </c>
      <c r="AO125" s="45">
        <v>3.6072720000000005</v>
      </c>
      <c r="AP125" s="45">
        <v>5.4646838709677414</v>
      </c>
      <c r="AQ125" s="45">
        <v>10.571930322580645</v>
      </c>
      <c r="AR125" s="45">
        <v>6.9051000000000018</v>
      </c>
      <c r="AS125" s="45">
        <v>8.9908993548387102</v>
      </c>
      <c r="AT125" s="45">
        <v>5.1658799999999996</v>
      </c>
      <c r="AU125" s="45">
        <v>8.7509883870967737</v>
      </c>
      <c r="AV125" s="45">
        <v>7.2026463676087964</v>
      </c>
      <c r="AX125" s="44">
        <v>15</v>
      </c>
      <c r="AY125" s="45">
        <v>11.9814003850761</v>
      </c>
      <c r="AZ125" s="45">
        <v>7.4130048960537529</v>
      </c>
      <c r="BA125" s="45">
        <v>14.51427258473325</v>
      </c>
      <c r="BB125" s="45">
        <v>12.754542034673502</v>
      </c>
      <c r="BC125" s="45">
        <v>10.387102686470991</v>
      </c>
      <c r="BD125" s="45">
        <v>6.5219546393321544</v>
      </c>
      <c r="BE125" s="45">
        <v>10.441040726907664</v>
      </c>
      <c r="BF125" s="45">
        <v>18.451627289063243</v>
      </c>
      <c r="BG125" s="45">
        <v>7.2055099527131503</v>
      </c>
      <c r="BH125" s="45">
        <v>10.135301907046127</v>
      </c>
      <c r="BI125" s="45">
        <v>7.477847681832368</v>
      </c>
      <c r="BJ125" s="45">
        <v>25.253379371216454</v>
      </c>
      <c r="BK125" s="45">
        <v>13.076718838090351</v>
      </c>
      <c r="BM125" s="45">
        <f t="shared" si="54"/>
        <v>149.62559999999999</v>
      </c>
      <c r="BN125" s="46">
        <f t="shared" si="50"/>
        <v>0.16875076848893977</v>
      </c>
      <c r="BO125" s="46">
        <f t="shared" si="51"/>
        <v>8.6825946207085714E-3</v>
      </c>
      <c r="BP125" s="46">
        <f t="shared" si="52"/>
        <v>1.5763629483563798E-2</v>
      </c>
      <c r="BQ125" s="46">
        <f t="shared" si="53"/>
        <v>0.18036959797480559</v>
      </c>
      <c r="BR125" s="39">
        <f t="shared" si="49"/>
        <v>8.4412971852208973E-2</v>
      </c>
      <c r="BS125" s="3">
        <f t="shared" si="55"/>
        <v>1.5061862963354477E-2</v>
      </c>
    </row>
    <row r="126" spans="1:71" x14ac:dyDescent="0.25">
      <c r="A126" s="10">
        <f t="shared" si="29"/>
        <v>3</v>
      </c>
      <c r="B126" s="4">
        <v>42010.125</v>
      </c>
      <c r="C126" s="49">
        <f>'[1]Hourly BAAL'!F126</f>
        <v>0</v>
      </c>
      <c r="D126" s="49">
        <f>'[1]Hourly BAAL'!G126</f>
        <v>0</v>
      </c>
      <c r="E126" s="3">
        <f>'[1]Hourly BAAL'!D126</f>
        <v>0.48</v>
      </c>
      <c r="F126" s="3">
        <f>'[1]Hourly BAAL'!E126</f>
        <v>0.44</v>
      </c>
      <c r="G126" s="31">
        <f t="shared" si="44"/>
        <v>398.18400000000003</v>
      </c>
      <c r="H126" s="31">
        <f t="shared" si="30"/>
        <v>615.1640000000001</v>
      </c>
      <c r="I126" s="37">
        <f t="shared" si="31"/>
        <v>0.48</v>
      </c>
      <c r="J126" s="37">
        <f t="shared" si="32"/>
        <v>0.44</v>
      </c>
      <c r="K126" s="14">
        <f t="shared" si="45"/>
        <v>24.139365119999987</v>
      </c>
      <c r="L126" s="14">
        <f t="shared" si="46"/>
        <v>37.229727839999974</v>
      </c>
      <c r="M126" s="10">
        <f>IF(C126="Data Error","Data Error",IF(C126&lt;=K126,0,1-IFERROR(INDEX(BAAL!$C:$D,MATCH(ROUNDUP(C126-K126,0),BAAL!$B:$B,0),MATCH(LEFT(M$2,4),BAAL!$C$2:$D$2,0)),0)))</f>
        <v>0</v>
      </c>
      <c r="N126" s="10">
        <f>IF(D126="Data Error","Data Error",IF(D126&lt;=L126,0,1-IFERROR(INDEX(BAAL!$C:$D,MATCH(ROUNDUP(D126-L126,0),BAAL!$B:$B,0),MATCH(LEFT(N$2,4),BAAL!$C$2:$D$2,0)),0)))</f>
        <v>0</v>
      </c>
      <c r="O126" s="41">
        <f t="shared" si="33"/>
        <v>4.0269995257766944E-5</v>
      </c>
      <c r="P126" s="41">
        <f t="shared" si="34"/>
        <v>1.9648267806129249E-6</v>
      </c>
      <c r="Q126" s="10">
        <f t="shared" si="47"/>
        <v>1</v>
      </c>
      <c r="R126" s="34"/>
      <c r="S126" s="10"/>
      <c r="T126" s="44">
        <v>16</v>
      </c>
      <c r="U126" s="45">
        <v>41.828871960174581</v>
      </c>
      <c r="V126" s="45">
        <v>29.37695196017458</v>
      </c>
      <c r="W126" s="45">
        <v>36.842151960174576</v>
      </c>
      <c r="X126" s="45">
        <v>34.878480000000003</v>
      </c>
      <c r="Y126" s="45">
        <v>37.361400000000003</v>
      </c>
      <c r="Z126" s="45">
        <v>26.290679999999998</v>
      </c>
      <c r="AA126" s="45">
        <v>19.446960000000001</v>
      </c>
      <c r="AB126" s="45">
        <v>76.088279999999997</v>
      </c>
      <c r="AC126" s="45">
        <v>20.730119999999999</v>
      </c>
      <c r="AD126" s="45">
        <v>29.599319999999999</v>
      </c>
      <c r="AE126" s="45">
        <v>24.407039999999999</v>
      </c>
      <c r="AF126" s="45">
        <v>91.848839999999996</v>
      </c>
      <c r="AG126" s="45">
        <v>91.848839999999996</v>
      </c>
      <c r="AI126" s="44">
        <v>16</v>
      </c>
      <c r="AJ126" s="45">
        <v>5.8299323652570285</v>
      </c>
      <c r="AK126" s="45">
        <v>5.3106348386524838</v>
      </c>
      <c r="AL126" s="45">
        <v>8.3594745600901081</v>
      </c>
      <c r="AM126" s="45">
        <v>7.2416461240407353</v>
      </c>
      <c r="AN126" s="45">
        <v>3.5756903225806451</v>
      </c>
      <c r="AO126" s="45">
        <v>3.985948</v>
      </c>
      <c r="AP126" s="45">
        <v>3.9056787096774199</v>
      </c>
      <c r="AQ126" s="45">
        <v>11.304708387096774</v>
      </c>
      <c r="AR126" s="45">
        <v>6.0457879999999991</v>
      </c>
      <c r="AS126" s="45">
        <v>7.5606077419354838</v>
      </c>
      <c r="AT126" s="45">
        <v>5.6071241379310344</v>
      </c>
      <c r="AU126" s="45">
        <v>8.2562593548387095</v>
      </c>
      <c r="AV126" s="45">
        <v>6.4342547634320129</v>
      </c>
      <c r="AX126" s="44">
        <v>16</v>
      </c>
      <c r="AY126" s="45">
        <v>9.6096686836583238</v>
      </c>
      <c r="AZ126" s="45">
        <v>8.5086111328817591</v>
      </c>
      <c r="BA126" s="45">
        <v>11.870522242932653</v>
      </c>
      <c r="BB126" s="45">
        <v>9.2001414574402656</v>
      </c>
      <c r="BC126" s="45">
        <v>8.5991516818499747</v>
      </c>
      <c r="BD126" s="45">
        <v>6.8136332133878525</v>
      </c>
      <c r="BE126" s="45">
        <v>5.3304048342514863</v>
      </c>
      <c r="BF126" s="45">
        <v>17.659632953495397</v>
      </c>
      <c r="BG126" s="45">
        <v>5.9547562593404662</v>
      </c>
      <c r="BH126" s="45">
        <v>8.9261281446827834</v>
      </c>
      <c r="BI126" s="45">
        <v>8.1010876996352952</v>
      </c>
      <c r="BJ126" s="45">
        <v>19.195908865758163</v>
      </c>
      <c r="BK126" s="45">
        <v>10.909729800416612</v>
      </c>
      <c r="BM126" s="45">
        <f t="shared" si="54"/>
        <v>139.9872</v>
      </c>
      <c r="BN126" s="46">
        <f t="shared" si="50"/>
        <v>0.1107212826231089</v>
      </c>
      <c r="BO126" s="46">
        <f t="shared" si="51"/>
        <v>7.756319406222666E-3</v>
      </c>
      <c r="BP126" s="46">
        <f t="shared" si="52"/>
        <v>1.3151383039499259E-2</v>
      </c>
      <c r="BQ126" s="46">
        <f t="shared" si="53"/>
        <v>0.16875076848893977</v>
      </c>
      <c r="BR126" s="39">
        <f t="shared" si="49"/>
        <v>7.8975359652823776E-2</v>
      </c>
      <c r="BS126" s="3">
        <f t="shared" si="55"/>
        <v>1.3007046049337131E-2</v>
      </c>
    </row>
    <row r="127" spans="1:71" x14ac:dyDescent="0.25">
      <c r="A127" s="10">
        <f t="shared" si="29"/>
        <v>4</v>
      </c>
      <c r="B127" s="4">
        <v>42010.166666666664</v>
      </c>
      <c r="C127" s="49">
        <f>'[1]Hourly BAAL'!F127</f>
        <v>0</v>
      </c>
      <c r="D127" s="49">
        <f>'[1]Hourly BAAL'!G127</f>
        <v>0</v>
      </c>
      <c r="E127" s="3">
        <f>'[1]Hourly BAAL'!D127</f>
        <v>0.48</v>
      </c>
      <c r="F127" s="3">
        <f>'[1]Hourly BAAL'!E127</f>
        <v>0.44</v>
      </c>
      <c r="G127" s="31">
        <f t="shared" si="44"/>
        <v>398.18400000000003</v>
      </c>
      <c r="H127" s="31">
        <f t="shared" si="30"/>
        <v>615.1640000000001</v>
      </c>
      <c r="I127" s="37">
        <f t="shared" si="31"/>
        <v>0.48</v>
      </c>
      <c r="J127" s="37">
        <f t="shared" si="32"/>
        <v>0.44</v>
      </c>
      <c r="K127" s="14">
        <f t="shared" si="45"/>
        <v>29.785579199999983</v>
      </c>
      <c r="L127" s="14">
        <f t="shared" si="46"/>
        <v>37.229727839999974</v>
      </c>
      <c r="M127" s="10">
        <f>IF(C127="Data Error","Data Error",IF(C127&lt;=K127,0,1-IFERROR(INDEX(BAAL!$C:$D,MATCH(ROUNDUP(C127-K127,0),BAAL!$B:$B,0),MATCH(LEFT(M$2,4),BAAL!$C$2:$D$2,0)),0)))</f>
        <v>0</v>
      </c>
      <c r="N127" s="10">
        <f>IF(D127="Data Error","Data Error",IF(D127&lt;=L127,0,1-IFERROR(INDEX(BAAL!$C:$D,MATCH(ROUNDUP(D127-L127,0),BAAL!$B:$B,0),MATCH(LEFT(N$2,4),BAAL!$C$2:$D$2,0)),0)))</f>
        <v>0</v>
      </c>
      <c r="O127" s="41">
        <f t="shared" si="33"/>
        <v>4.0269995257766944E-5</v>
      </c>
      <c r="P127" s="41">
        <f t="shared" si="34"/>
        <v>1.9648267806129249E-6</v>
      </c>
      <c r="Q127" s="10">
        <f t="shared" si="47"/>
        <v>1</v>
      </c>
      <c r="R127" s="34"/>
      <c r="S127" s="10"/>
      <c r="T127" s="44">
        <v>17</v>
      </c>
      <c r="U127" s="45">
        <v>36.079311960174579</v>
      </c>
      <c r="V127" s="45">
        <v>30.022551960174582</v>
      </c>
      <c r="W127" s="45">
        <v>43.440231960174586</v>
      </c>
      <c r="X127" s="45">
        <v>21.346071960174584</v>
      </c>
      <c r="Y127" s="45">
        <v>17.377079999999999</v>
      </c>
      <c r="Z127" s="45">
        <v>21.23724</v>
      </c>
      <c r="AA127" s="45">
        <v>26.045280000000002</v>
      </c>
      <c r="AB127" s="45">
        <v>58.960320000000003</v>
      </c>
      <c r="AC127" s="45">
        <v>21.995519999999999</v>
      </c>
      <c r="AD127" s="45">
        <v>35.391480000000001</v>
      </c>
      <c r="AE127" s="45">
        <v>28.913640000000001</v>
      </c>
      <c r="AF127" s="45">
        <v>30.34008</v>
      </c>
      <c r="AG127" s="45">
        <v>58.960320000000003</v>
      </c>
      <c r="AI127" s="44">
        <v>17</v>
      </c>
      <c r="AJ127" s="45">
        <v>6.6285589433328074</v>
      </c>
      <c r="AK127" s="45">
        <v>5.6559088372301476</v>
      </c>
      <c r="AL127" s="45">
        <v>5.6210399807296358</v>
      </c>
      <c r="AM127" s="45">
        <v>4.6717623920349167</v>
      </c>
      <c r="AN127" s="45">
        <v>1.3095019354838713</v>
      </c>
      <c r="AO127" s="45">
        <v>3.3965000000000005</v>
      </c>
      <c r="AP127" s="45">
        <v>2.869455483870968</v>
      </c>
      <c r="AQ127" s="45">
        <v>6.7917599999999991</v>
      </c>
      <c r="AR127" s="45">
        <v>4.9989999999999997</v>
      </c>
      <c r="AS127" s="45">
        <v>7.9995987096774197</v>
      </c>
      <c r="AT127" s="45">
        <v>5.8660999999999994</v>
      </c>
      <c r="AU127" s="45">
        <v>3.9939832258064518</v>
      </c>
      <c r="AV127" s="45">
        <v>4.9808141530121306</v>
      </c>
      <c r="AX127" s="44">
        <v>17</v>
      </c>
      <c r="AY127" s="45">
        <v>9.24992274538568</v>
      </c>
      <c r="AZ127" s="45">
        <v>8.8193269558429517</v>
      </c>
      <c r="BA127" s="45">
        <v>10.139831605651827</v>
      </c>
      <c r="BB127" s="45">
        <v>7.640202482087826</v>
      </c>
      <c r="BC127" s="45">
        <v>3.8244772598246843</v>
      </c>
      <c r="BD127" s="45">
        <v>5.4947389237518021</v>
      </c>
      <c r="BE127" s="45">
        <v>5.70906847191661</v>
      </c>
      <c r="BF127" s="45">
        <v>11.582533917999118</v>
      </c>
      <c r="BG127" s="45">
        <v>6.3149055409103854</v>
      </c>
      <c r="BH127" s="45">
        <v>10.429592258249199</v>
      </c>
      <c r="BI127" s="45">
        <v>8.4195476273384617</v>
      </c>
      <c r="BJ127" s="45">
        <v>8.4950845462398181</v>
      </c>
      <c r="BK127" s="45">
        <v>8.383536512175894</v>
      </c>
      <c r="BM127" s="45">
        <f t="shared" si="54"/>
        <v>91.848839999999996</v>
      </c>
      <c r="BN127" s="46">
        <f t="shared" si="50"/>
        <v>7.1075064794165504E-2</v>
      </c>
      <c r="BO127" s="46">
        <f t="shared" si="51"/>
        <v>6.0042362160353567E-3</v>
      </c>
      <c r="BP127" s="46">
        <f t="shared" si="52"/>
        <v>1.0106125624948337E-2</v>
      </c>
      <c r="BQ127" s="46">
        <f t="shared" si="53"/>
        <v>0.1107212826231089</v>
      </c>
      <c r="BR127" s="39">
        <f t="shared" si="49"/>
        <v>5.1817560267614936E-2</v>
      </c>
      <c r="BS127" s="3">
        <f t="shared" si="55"/>
        <v>1.1701173682076736E-2</v>
      </c>
    </row>
    <row r="128" spans="1:71" x14ac:dyDescent="0.25">
      <c r="A128" s="10">
        <f t="shared" si="29"/>
        <v>5</v>
      </c>
      <c r="B128" s="4">
        <v>42010.208333333336</v>
      </c>
      <c r="C128" s="49">
        <f>'[1]Hourly BAAL'!F128</f>
        <v>0</v>
      </c>
      <c r="D128" s="49">
        <f>'[1]Hourly BAAL'!G128</f>
        <v>0</v>
      </c>
      <c r="E128" s="3">
        <f>'[1]Hourly BAAL'!D128</f>
        <v>0.56000000000000005</v>
      </c>
      <c r="F128" s="3">
        <f>'[1]Hourly BAAL'!E128</f>
        <v>0.43</v>
      </c>
      <c r="G128" s="31">
        <f t="shared" si="44"/>
        <v>464.54800000000006</v>
      </c>
      <c r="H128" s="31">
        <f t="shared" si="30"/>
        <v>601.18299999999999</v>
      </c>
      <c r="I128" s="37">
        <f t="shared" si="31"/>
        <v>0.56000000000000005</v>
      </c>
      <c r="J128" s="37">
        <f t="shared" si="32"/>
        <v>0.43</v>
      </c>
      <c r="K128" s="14">
        <f t="shared" si="45"/>
        <v>34.141348799999982</v>
      </c>
      <c r="L128" s="14">
        <f t="shared" si="46"/>
        <v>33.404615159999977</v>
      </c>
      <c r="M128" s="10">
        <f>IF(C128="Data Error","Data Error",IF(C128&lt;=K128,0,1-IFERROR(INDEX(BAAL!$C:$D,MATCH(ROUNDUP(C128-K128,0),BAAL!$B:$B,0),MATCH(LEFT(M$2,4),BAAL!$C$2:$D$2,0)),0)))</f>
        <v>0</v>
      </c>
      <c r="N128" s="10">
        <f>IF(D128="Data Error","Data Error",IF(D128&lt;=L128,0,1-IFERROR(INDEX(BAAL!$C:$D,MATCH(ROUNDUP(D128-L128,0),BAAL!$B:$B,0),MATCH(LEFT(N$2,4),BAAL!$C$2:$D$2,0)),0)))</f>
        <v>0</v>
      </c>
      <c r="O128" s="41">
        <f t="shared" si="33"/>
        <v>2.741247649281045E-5</v>
      </c>
      <c r="P128" s="41">
        <f t="shared" si="34"/>
        <v>9.2601531165694876E-7</v>
      </c>
      <c r="Q128" s="10">
        <f t="shared" si="47"/>
        <v>1</v>
      </c>
      <c r="R128" s="34"/>
      <c r="S128" s="10"/>
      <c r="T128" s="44">
        <v>18</v>
      </c>
      <c r="U128" s="45">
        <v>57.488271960174586</v>
      </c>
      <c r="V128" s="45">
        <v>28.802151960174584</v>
      </c>
      <c r="W128" s="45">
        <v>37.011111960174574</v>
      </c>
      <c r="X128" s="45">
        <v>23.657640000000001</v>
      </c>
      <c r="Y128" s="45">
        <v>18.56748</v>
      </c>
      <c r="Z128" s="45">
        <v>19.6248</v>
      </c>
      <c r="AA128" s="45">
        <v>50.386920000000003</v>
      </c>
      <c r="AB128" s="45">
        <v>76.538640000000001</v>
      </c>
      <c r="AC128" s="45">
        <v>25.314720000000001</v>
      </c>
      <c r="AD128" s="45">
        <v>28.18224</v>
      </c>
      <c r="AE128" s="45">
        <v>27.33888</v>
      </c>
      <c r="AF128" s="45">
        <v>31.53012</v>
      </c>
      <c r="AG128" s="45">
        <v>76.538640000000001</v>
      </c>
      <c r="AI128" s="44">
        <v>18</v>
      </c>
      <c r="AJ128" s="45">
        <v>12.560081005279553</v>
      </c>
      <c r="AK128" s="45">
        <v>8.3121845444041806</v>
      </c>
      <c r="AL128" s="45">
        <v>5.1728244968586692</v>
      </c>
      <c r="AM128" s="45">
        <v>6.8523455880523727</v>
      </c>
      <c r="AN128" s="45">
        <v>2.0859135483870967</v>
      </c>
      <c r="AO128" s="45">
        <v>3.4558720000000003</v>
      </c>
      <c r="AP128" s="45">
        <v>6.9945445161290314</v>
      </c>
      <c r="AQ128" s="45">
        <v>9.29501806451613</v>
      </c>
      <c r="AR128" s="45">
        <v>6.5914759999999992</v>
      </c>
      <c r="AS128" s="45">
        <v>7.0620658064516135</v>
      </c>
      <c r="AT128" s="45">
        <v>5.7401079999999984</v>
      </c>
      <c r="AU128" s="45">
        <v>3.3749961290322577</v>
      </c>
      <c r="AV128" s="45">
        <v>6.4516273026059503</v>
      </c>
      <c r="AX128" s="44">
        <v>18</v>
      </c>
      <c r="AY128" s="45">
        <v>15.057677470061023</v>
      </c>
      <c r="AZ128" s="45">
        <v>9.2462744713628862</v>
      </c>
      <c r="BA128" s="45">
        <v>8.9902377574669465</v>
      </c>
      <c r="BB128" s="45">
        <v>7.6763911269230185</v>
      </c>
      <c r="BC128" s="45">
        <v>4.228305217101803</v>
      </c>
      <c r="BD128" s="45">
        <v>4.6998073148752049</v>
      </c>
      <c r="BE128" s="45">
        <v>11.798783443921339</v>
      </c>
      <c r="BF128" s="45">
        <v>14.647587357482328</v>
      </c>
      <c r="BG128" s="45">
        <v>6.7627662518812137</v>
      </c>
      <c r="BH128" s="45">
        <v>8.7275385466742659</v>
      </c>
      <c r="BI128" s="45">
        <v>8.683101767711257</v>
      </c>
      <c r="BJ128" s="45">
        <v>7.2319394158624233</v>
      </c>
      <c r="BK128" s="45">
        <v>9.8268595713077644</v>
      </c>
      <c r="BM128" s="45">
        <f t="shared" si="54"/>
        <v>76.538640000000001</v>
      </c>
      <c r="BN128" s="46">
        <f t="shared" si="50"/>
        <v>9.2265252245193177E-2</v>
      </c>
      <c r="BO128" s="46">
        <f t="shared" si="51"/>
        <v>7.7772615304754983E-3</v>
      </c>
      <c r="BP128" s="46">
        <f t="shared" si="52"/>
        <v>1.184601238178261E-2</v>
      </c>
      <c r="BQ128" s="46">
        <f t="shared" si="53"/>
        <v>9.2265252245193177E-2</v>
      </c>
      <c r="BR128" s="39">
        <f t="shared" si="49"/>
        <v>4.3180138050750383E-2</v>
      </c>
      <c r="BS128" s="3">
        <f t="shared" si="55"/>
        <v>1.0343269524688144E-2</v>
      </c>
    </row>
    <row r="129" spans="1:71" x14ac:dyDescent="0.25">
      <c r="A129" s="10">
        <f t="shared" si="29"/>
        <v>6</v>
      </c>
      <c r="B129" s="4">
        <v>42010.25</v>
      </c>
      <c r="C129" s="49">
        <f>'[1]Hourly BAAL'!F129</f>
        <v>0</v>
      </c>
      <c r="D129" s="49">
        <f>'[1]Hourly BAAL'!G129</f>
        <v>0</v>
      </c>
      <c r="E129" s="3">
        <f>'[1]Hourly BAAL'!D129</f>
        <v>0.59</v>
      </c>
      <c r="F129" s="3">
        <f>'[1]Hourly BAAL'!E129</f>
        <v>0.43</v>
      </c>
      <c r="G129" s="31">
        <f t="shared" si="44"/>
        <v>489.43450000000001</v>
      </c>
      <c r="H129" s="31">
        <f t="shared" si="30"/>
        <v>601.18299999999999</v>
      </c>
      <c r="I129" s="37">
        <f t="shared" si="31"/>
        <v>0.59</v>
      </c>
      <c r="J129" s="37">
        <f t="shared" si="32"/>
        <v>0.43</v>
      </c>
      <c r="K129" s="14">
        <f t="shared" si="45"/>
        <v>34.141348799999982</v>
      </c>
      <c r="L129" s="14">
        <f t="shared" si="46"/>
        <v>38.669294759999971</v>
      </c>
      <c r="M129" s="10">
        <f>IF(C129="Data Error","Data Error",IF(C129&lt;=K129,0,1-IFERROR(INDEX(BAAL!$C:$D,MATCH(ROUNDUP(C129-K129,0),BAAL!$B:$B,0),MATCH(LEFT(M$2,4),BAAL!$C$2:$D$2,0)),0)))</f>
        <v>0</v>
      </c>
      <c r="N129" s="10">
        <f>IF(D129="Data Error","Data Error",IF(D129&lt;=L129,0,1-IFERROR(INDEX(BAAL!$C:$D,MATCH(ROUNDUP(D129-L129,0),BAAL!$B:$B,0),MATCH(LEFT(N$2,4),BAAL!$C$2:$D$2,0)),0)))</f>
        <v>0</v>
      </c>
      <c r="O129" s="41">
        <f t="shared" si="33"/>
        <v>5.7760318139762021E-5</v>
      </c>
      <c r="P129" s="41">
        <f t="shared" si="34"/>
        <v>9.2601531165694876E-7</v>
      </c>
      <c r="Q129" s="10">
        <f t="shared" si="47"/>
        <v>1</v>
      </c>
      <c r="R129" s="34"/>
      <c r="S129" s="10"/>
      <c r="T129" s="44">
        <v>19</v>
      </c>
      <c r="U129" s="45">
        <v>22.242231960174578</v>
      </c>
      <c r="V129" s="45">
        <v>26.73131196017458</v>
      </c>
      <c r="W129" s="45">
        <v>26.771151960174578</v>
      </c>
      <c r="X129" s="45">
        <v>25.913399999999999</v>
      </c>
      <c r="Y129" s="45">
        <v>20.10576</v>
      </c>
      <c r="Z129" s="45">
        <v>17.517600000000002</v>
      </c>
      <c r="AA129" s="45">
        <v>35.613840000000003</v>
      </c>
      <c r="AB129" s="45">
        <v>24.05172</v>
      </c>
      <c r="AC129" s="45">
        <v>20.515080000000001</v>
      </c>
      <c r="AD129" s="45">
        <v>38.61768</v>
      </c>
      <c r="AE129" s="45">
        <v>26.09676</v>
      </c>
      <c r="AF129" s="45">
        <v>31.715879999999999</v>
      </c>
      <c r="AG129" s="45">
        <v>38.61768</v>
      </c>
      <c r="AI129" s="44">
        <v>19</v>
      </c>
      <c r="AJ129" s="45">
        <v>4.006191720095738</v>
      </c>
      <c r="AK129" s="45">
        <v>7.2629436901059972</v>
      </c>
      <c r="AL129" s="45">
        <v>4.0783558568361373</v>
      </c>
      <c r="AM129" s="45">
        <v>6.3895175880523736</v>
      </c>
      <c r="AN129" s="45">
        <v>2.2078064516129028</v>
      </c>
      <c r="AO129" s="45">
        <v>1.830756</v>
      </c>
      <c r="AP129" s="45">
        <v>5.7648309677419372</v>
      </c>
      <c r="AQ129" s="45">
        <v>4.8665690322580639</v>
      </c>
      <c r="AR129" s="45">
        <v>6.5241999999999996</v>
      </c>
      <c r="AS129" s="45">
        <v>8.7033329032258067</v>
      </c>
      <c r="AT129" s="45">
        <v>6.3381360000000004</v>
      </c>
      <c r="AU129" s="45">
        <v>3.6340490322580643</v>
      </c>
      <c r="AV129" s="45">
        <v>5.1148929475326756</v>
      </c>
      <c r="AX129" s="44">
        <v>19</v>
      </c>
      <c r="AY129" s="45">
        <v>6.0215712114960551</v>
      </c>
      <c r="AZ129" s="45">
        <v>8.2653603261678708</v>
      </c>
      <c r="BA129" s="45">
        <v>7.071098584749814</v>
      </c>
      <c r="BB129" s="45">
        <v>8.2928850974575923</v>
      </c>
      <c r="BC129" s="45">
        <v>4.4100441048871977</v>
      </c>
      <c r="BD129" s="45">
        <v>3.845476953467855</v>
      </c>
      <c r="BE129" s="45">
        <v>8.5031899475507995</v>
      </c>
      <c r="BF129" s="45">
        <v>5.9696879994024004</v>
      </c>
      <c r="BG129" s="45">
        <v>6.4195092774877853</v>
      </c>
      <c r="BH129" s="45">
        <v>11.267911807267632</v>
      </c>
      <c r="BI129" s="45">
        <v>8.3731743340913969</v>
      </c>
      <c r="BJ129" s="45">
        <v>7.0832181122177111</v>
      </c>
      <c r="BK129" s="45">
        <v>7.5303816191314938</v>
      </c>
      <c r="BM129" s="45">
        <f t="shared" si="54"/>
        <v>76.538640000000001</v>
      </c>
      <c r="BN129" s="46">
        <f t="shared" si="50"/>
        <v>4.6552564643481405E-2</v>
      </c>
      <c r="BO129" s="46">
        <f t="shared" si="51"/>
        <v>6.1658645621513776E-3</v>
      </c>
      <c r="BP129" s="46">
        <f t="shared" si="52"/>
        <v>9.0776705673334852E-3</v>
      </c>
      <c r="BQ129" s="46">
        <f t="shared" si="53"/>
        <v>9.2265252245193177E-2</v>
      </c>
      <c r="BR129" s="39">
        <f t="shared" si="49"/>
        <v>4.3180138050750383E-2</v>
      </c>
      <c r="BS129" s="3">
        <f t="shared" si="55"/>
        <v>1.0778612046935971E-2</v>
      </c>
    </row>
    <row r="130" spans="1:71" x14ac:dyDescent="0.25">
      <c r="A130" s="10">
        <f t="shared" si="29"/>
        <v>7</v>
      </c>
      <c r="B130" s="4">
        <v>42010.291666666664</v>
      </c>
      <c r="C130" s="49">
        <f>'[1]Hourly BAAL'!F130</f>
        <v>0</v>
      </c>
      <c r="D130" s="49">
        <f>'[1]Hourly BAAL'!G130</f>
        <v>0</v>
      </c>
      <c r="E130" s="3">
        <f>'[1]Hourly BAAL'!D130</f>
        <v>0.62</v>
      </c>
      <c r="F130" s="3">
        <f>'[1]Hourly BAAL'!E130</f>
        <v>0.43</v>
      </c>
      <c r="G130" s="31">
        <f t="shared" si="44"/>
        <v>514.32100000000003</v>
      </c>
      <c r="H130" s="31">
        <f t="shared" si="30"/>
        <v>601.18299999999999</v>
      </c>
      <c r="I130" s="37">
        <f t="shared" si="31"/>
        <v>0.62</v>
      </c>
      <c r="J130" s="37">
        <f t="shared" si="32"/>
        <v>0.43</v>
      </c>
      <c r="K130" s="14">
        <f t="shared" si="45"/>
        <v>39.499967519999977</v>
      </c>
      <c r="L130" s="14">
        <f t="shared" si="46"/>
        <v>38.669294759999971</v>
      </c>
      <c r="M130" s="10">
        <f>IF(C130="Data Error","Data Error",IF(C130&lt;=K130,0,1-IFERROR(INDEX(BAAL!$C:$D,MATCH(ROUNDUP(C130-K130,0),BAAL!$B:$B,0),MATCH(LEFT(M$2,4),BAAL!$C$2:$D$2,0)),0)))</f>
        <v>0</v>
      </c>
      <c r="N130" s="10">
        <f>IF(D130="Data Error","Data Error",IF(D130&lt;=L130,0,1-IFERROR(INDEX(BAAL!$C:$D,MATCH(ROUNDUP(D130-L130,0),BAAL!$B:$B,0),MATCH(LEFT(N$2,4),BAAL!$C$2:$D$2,0)),0)))</f>
        <v>0</v>
      </c>
      <c r="O130" s="41">
        <f t="shared" si="33"/>
        <v>6.4602054769613326E-5</v>
      </c>
      <c r="P130" s="41">
        <f t="shared" si="34"/>
        <v>9.2601531165694876E-7</v>
      </c>
      <c r="Q130" s="10">
        <f t="shared" si="47"/>
        <v>1</v>
      </c>
      <c r="R130" s="34"/>
      <c r="S130" s="10"/>
      <c r="T130" s="44">
        <v>20</v>
      </c>
      <c r="U130" s="45">
        <v>22.151031960174578</v>
      </c>
      <c r="V130" s="45">
        <v>31.978071960174574</v>
      </c>
      <c r="W130" s="45">
        <v>25.573911960174584</v>
      </c>
      <c r="X130" s="45">
        <v>43.557720000000003</v>
      </c>
      <c r="Y130" s="45">
        <v>26.881440000000001</v>
      </c>
      <c r="Z130" s="45">
        <v>16.428840000000001</v>
      </c>
      <c r="AA130" s="45">
        <v>46.982999999999997</v>
      </c>
      <c r="AB130" s="45">
        <v>62.196480000000001</v>
      </c>
      <c r="AC130" s="45">
        <v>18.859079999999999</v>
      </c>
      <c r="AD130" s="45">
        <v>36.388919999999999</v>
      </c>
      <c r="AE130" s="45">
        <v>24.063839999999999</v>
      </c>
      <c r="AF130" s="45">
        <v>70.646280000000004</v>
      </c>
      <c r="AG130" s="45">
        <v>70.646280000000004</v>
      </c>
      <c r="AI130" s="44">
        <v>20</v>
      </c>
      <c r="AJ130" s="45">
        <v>4.125077400084475</v>
      </c>
      <c r="AK130" s="45">
        <v>8.7016399715532735</v>
      </c>
      <c r="AL130" s="45">
        <v>3.662509145874032</v>
      </c>
      <c r="AM130" s="45">
        <v>9.2371535880523741</v>
      </c>
      <c r="AN130" s="45">
        <v>3.7888993548387102</v>
      </c>
      <c r="AO130" s="45">
        <v>2.0431880000000002</v>
      </c>
      <c r="AP130" s="45">
        <v>5.8400400000000001</v>
      </c>
      <c r="AQ130" s="45">
        <v>8.3435574193548394</v>
      </c>
      <c r="AR130" s="45">
        <v>6.3962239999999992</v>
      </c>
      <c r="AS130" s="45">
        <v>9.2172696774193579</v>
      </c>
      <c r="AT130" s="45">
        <v>6.0500720000000001</v>
      </c>
      <c r="AU130" s="45">
        <v>6.9963019354838716</v>
      </c>
      <c r="AV130" s="45">
        <v>6.1825434240267887</v>
      </c>
      <c r="AX130" s="44">
        <v>20</v>
      </c>
      <c r="AY130" s="45">
        <v>6.6619613069890562</v>
      </c>
      <c r="AZ130" s="45">
        <v>9.0111526942036662</v>
      </c>
      <c r="BA130" s="45">
        <v>6.612038559063234</v>
      </c>
      <c r="BB130" s="45">
        <v>11.072350051024584</v>
      </c>
      <c r="BC130" s="45">
        <v>6.8848749708279309</v>
      </c>
      <c r="BD130" s="45">
        <v>3.7123760580935503</v>
      </c>
      <c r="BE130" s="45">
        <v>10.271713081179788</v>
      </c>
      <c r="BF130" s="45">
        <v>11.685291513058903</v>
      </c>
      <c r="BG130" s="45">
        <v>6.0216584296226516</v>
      </c>
      <c r="BH130" s="45">
        <v>11.339865107463281</v>
      </c>
      <c r="BI130" s="45">
        <v>7.9601815017352626</v>
      </c>
      <c r="BJ130" s="45">
        <v>14.68351849801253</v>
      </c>
      <c r="BK130" s="45">
        <v>9.4669516801679467</v>
      </c>
      <c r="BM130" s="45">
        <f t="shared" si="54"/>
        <v>70.646280000000004</v>
      </c>
      <c r="BN130" s="46">
        <f t="shared" si="50"/>
        <v>8.5162172262069791E-2</v>
      </c>
      <c r="BO130" s="46">
        <f t="shared" si="51"/>
        <v>7.4528882213571075E-3</v>
      </c>
      <c r="BP130" s="46">
        <f t="shared" si="52"/>
        <v>1.1412153191691816E-2</v>
      </c>
      <c r="BQ130" s="46">
        <f t="shared" si="53"/>
        <v>8.5162172262069791E-2</v>
      </c>
      <c r="BR130" s="39">
        <f t="shared" si="49"/>
        <v>3.9855896618648641E-2</v>
      </c>
      <c r="BS130" s="3">
        <f t="shared" si="55"/>
        <v>1.0069147389895144E-2</v>
      </c>
    </row>
    <row r="131" spans="1:71" x14ac:dyDescent="0.25">
      <c r="A131" s="10">
        <f t="shared" ref="A131:A194" si="56">HOUR(B131:B6657)</f>
        <v>8</v>
      </c>
      <c r="B131" s="4">
        <v>42010.333333333336</v>
      </c>
      <c r="C131" s="49">
        <f>'[1]Hourly BAAL'!F131</f>
        <v>0</v>
      </c>
      <c r="D131" s="49">
        <f>'[1]Hourly BAAL'!G131</f>
        <v>0</v>
      </c>
      <c r="E131" s="3">
        <f>'[1]Hourly BAAL'!D131</f>
        <v>0.62</v>
      </c>
      <c r="F131" s="3">
        <f>'[1]Hourly BAAL'!E131</f>
        <v>0.43</v>
      </c>
      <c r="G131" s="31">
        <f t="shared" si="44"/>
        <v>514.32100000000003</v>
      </c>
      <c r="H131" s="31">
        <f t="shared" ref="H131:H194" si="57">IF(D131="Data Error","Data Error",F131*F$1-D131)</f>
        <v>601.18299999999999</v>
      </c>
      <c r="I131" s="37">
        <f t="shared" ref="I131:I194" si="58">IF(C131="Data Error","Data Error",E131+IF(AF$8&gt;G131,ROUND((AF$8-G131)/E$1,2),0))</f>
        <v>0.62</v>
      </c>
      <c r="J131" s="37">
        <f t="shared" ref="J131:J194" si="59">IF(D131="Data Error","Data Error",F131+IF(AG$8&gt;H131,ROUND((AG$8-H131)/F$1,2),0))</f>
        <v>0.43</v>
      </c>
      <c r="K131" s="14">
        <f t="shared" si="45"/>
        <v>59.651411039999964</v>
      </c>
      <c r="L131" s="14">
        <f t="shared" si="46"/>
        <v>47.842451537909717</v>
      </c>
      <c r="M131" s="10">
        <f>IF(C131="Data Error","Data Error",IF(C131&lt;=K131,0,1-IFERROR(INDEX(BAAL!$C:$D,MATCH(ROUNDUP(C131-K131,0),BAAL!$B:$B,0),MATCH(LEFT(M$2,4),BAAL!$C$2:$D$2,0)),0)))</f>
        <v>0</v>
      </c>
      <c r="N131" s="10">
        <f>IF(D131="Data Error","Data Error",IF(D131&lt;=L131,0,1-IFERROR(INDEX(BAAL!$C:$D,MATCH(ROUNDUP(D131-L131,0),BAAL!$B:$B,0),MATCH(LEFT(N$2,4),BAAL!$C$2:$D$2,0)),0)))</f>
        <v>0</v>
      </c>
      <c r="O131" s="41">
        <f t="shared" ref="O131:O194" si="60">IF(C131="Data Error","Data Error",(C131/E$1-INDEX(AM$3:AM$103,MATCH(ROUND(I131,2),$S$3:$S$103,0),1))^2)</f>
        <v>6.4602054769613326E-5</v>
      </c>
      <c r="P131" s="41">
        <f t="shared" ref="P131:P194" si="61">IF(D131="Data Error","Data Error",(D131/F$1-INDEX(AN$3:AN$103,MATCH(ROUND(J131,2),$S$3:$S$103,0),1))^2)</f>
        <v>9.2601531165694876E-7</v>
      </c>
      <c r="Q131" s="10">
        <f t="shared" si="47"/>
        <v>1</v>
      </c>
      <c r="R131" s="34"/>
      <c r="S131" s="10"/>
      <c r="T131" s="44">
        <v>21</v>
      </c>
      <c r="U131" s="45">
        <v>28.973751960174582</v>
      </c>
      <c r="V131" s="45">
        <v>25.340511960174581</v>
      </c>
      <c r="W131" s="45">
        <v>22.091271960174581</v>
      </c>
      <c r="X131" s="45">
        <v>67.159071960174586</v>
      </c>
      <c r="Y131" s="45">
        <v>19.8066</v>
      </c>
      <c r="Z131" s="45">
        <v>17.21808</v>
      </c>
      <c r="AA131" s="45">
        <v>18.217919999999999</v>
      </c>
      <c r="AB131" s="45">
        <v>18.565799999999999</v>
      </c>
      <c r="AC131" s="45">
        <v>21.09948</v>
      </c>
      <c r="AD131" s="45">
        <v>33.000480000000003</v>
      </c>
      <c r="AE131" s="45">
        <v>24.503039999999999</v>
      </c>
      <c r="AF131" s="45">
        <v>35.3232</v>
      </c>
      <c r="AG131" s="45">
        <v>67.159071960174586</v>
      </c>
      <c r="AI131" s="44">
        <v>21</v>
      </c>
      <c r="AJ131" s="45">
        <v>4.9958242375094617</v>
      </c>
      <c r="AK131" s="45">
        <v>6.3336039772426194</v>
      </c>
      <c r="AL131" s="45">
        <v>3.7056629536103349</v>
      </c>
      <c r="AM131" s="45">
        <v>9.2434575880523724</v>
      </c>
      <c r="AN131" s="45">
        <v>3.1283070967741935</v>
      </c>
      <c r="AO131" s="45">
        <v>2.212056</v>
      </c>
      <c r="AP131" s="45">
        <v>3.9041264516129024</v>
      </c>
      <c r="AQ131" s="45">
        <v>4.6235032258064512</v>
      </c>
      <c r="AR131" s="45">
        <v>6.7752480000000013</v>
      </c>
      <c r="AS131" s="45">
        <v>7.8550258064516134</v>
      </c>
      <c r="AT131" s="45">
        <v>6.0319599999999998</v>
      </c>
      <c r="AU131" s="45">
        <v>5.4765019354838707</v>
      </c>
      <c r="AV131" s="45">
        <v>5.341315238161858</v>
      </c>
      <c r="AX131" s="44">
        <v>21</v>
      </c>
      <c r="AY131" s="45">
        <v>7.7118667086957142</v>
      </c>
      <c r="AZ131" s="45">
        <v>7.7313542975557521</v>
      </c>
      <c r="BA131" s="45">
        <v>6.3882786730813166</v>
      </c>
      <c r="BB131" s="45">
        <v>14.871552498529335</v>
      </c>
      <c r="BC131" s="45">
        <v>5.1032159288081562</v>
      </c>
      <c r="BD131" s="45">
        <v>3.8398626066455139</v>
      </c>
      <c r="BE131" s="45">
        <v>5.3740181714626107</v>
      </c>
      <c r="BF131" s="45">
        <v>5.464555239527054</v>
      </c>
      <c r="BG131" s="45">
        <v>6.4656115360929256</v>
      </c>
      <c r="BH131" s="45">
        <v>9.0225540292494326</v>
      </c>
      <c r="BI131" s="45">
        <v>8.3380727053380532</v>
      </c>
      <c r="BJ131" s="45">
        <v>9.3222320789753006</v>
      </c>
      <c r="BK131" s="45">
        <v>8.0612503525631123</v>
      </c>
      <c r="BM131" s="45">
        <f t="shared" si="54"/>
        <v>70.646280000000004</v>
      </c>
      <c r="BN131" s="46">
        <f t="shared" si="50"/>
        <v>8.0958437659182189E-2</v>
      </c>
      <c r="BO131" s="46">
        <f t="shared" si="51"/>
        <v>6.4388104853979359E-3</v>
      </c>
      <c r="BP131" s="46">
        <f t="shared" si="52"/>
        <v>9.7176184106601317E-3</v>
      </c>
      <c r="BQ131" s="46">
        <f t="shared" si="53"/>
        <v>8.5162172262069791E-2</v>
      </c>
      <c r="BR131" s="39">
        <f t="shared" si="49"/>
        <v>3.9855896618648641E-2</v>
      </c>
      <c r="BS131" s="3">
        <f t="shared" si="55"/>
        <v>1.0539700195848746E-2</v>
      </c>
    </row>
    <row r="132" spans="1:71" x14ac:dyDescent="0.25">
      <c r="A132" s="10">
        <f t="shared" si="56"/>
        <v>9</v>
      </c>
      <c r="B132" s="4">
        <v>42010.375</v>
      </c>
      <c r="C132" s="49">
        <f>'[1]Hourly BAAL'!F132</f>
        <v>0</v>
      </c>
      <c r="D132" s="49">
        <f>'[1]Hourly BAAL'!G132</f>
        <v>0</v>
      </c>
      <c r="E132" s="3">
        <f>'[1]Hourly BAAL'!D132</f>
        <v>0.63</v>
      </c>
      <c r="F132" s="3">
        <f>'[1]Hourly BAAL'!E132</f>
        <v>0.43</v>
      </c>
      <c r="G132" s="31">
        <f t="shared" ref="G132:G195" si="62">IF(C132="Data Error","Data Error",E132*E$1-C132)</f>
        <v>522.61650000000009</v>
      </c>
      <c r="H132" s="31">
        <f t="shared" si="57"/>
        <v>601.18299999999999</v>
      </c>
      <c r="I132" s="37">
        <f t="shared" si="58"/>
        <v>0.63</v>
      </c>
      <c r="J132" s="37">
        <f t="shared" si="59"/>
        <v>0.43</v>
      </c>
      <c r="K132" s="14">
        <f t="shared" ref="K132:K195" si="63">IF(C132="Data Error","Data Error",IF($AF$5="a.",IFERROR(INDEX(Z:Z,MATCH(I132,$S:$S,0),1),Z$103),INDEX($BM$110:$BM$133,$A132+1,1)*AF$11))</f>
        <v>61.058387519999975</v>
      </c>
      <c r="L132" s="14">
        <f t="shared" ref="L132:L195" si="64">IF(D132="Data Error","Data Error",IF($AF$5="a.",IFERROR(INDEX(AA:AA,MATCH(J132,$S:$S,0),1),AA$103),INDEX($BM$140:$BM$163,$A132+1,1)*AG$11))</f>
        <v>47.842451537909717</v>
      </c>
      <c r="M132" s="10">
        <f>IF(C132="Data Error","Data Error",IF(C132&lt;=K132,0,1-IFERROR(INDEX(BAAL!$C:$D,MATCH(ROUNDUP(C132-K132,0),BAAL!$B:$B,0),MATCH(LEFT(M$2,4),BAAL!$C$2:$D$2,0)),0)))</f>
        <v>0</v>
      </c>
      <c r="N132" s="10">
        <f>IF(D132="Data Error","Data Error",IF(D132&lt;=L132,0,1-IFERROR(INDEX(BAAL!$C:$D,MATCH(ROUNDUP(D132-L132,0),BAAL!$B:$B,0),MATCH(LEFT(N$2,4),BAAL!$C$2:$D$2,0)),0)))</f>
        <v>0</v>
      </c>
      <c r="O132" s="41">
        <f t="shared" si="60"/>
        <v>5.6301819083441997E-4</v>
      </c>
      <c r="P132" s="41">
        <f t="shared" si="61"/>
        <v>9.2601531165694876E-7</v>
      </c>
      <c r="Q132" s="10">
        <f t="shared" ref="Q132:Q195" si="65">MONTH(B132)</f>
        <v>1</v>
      </c>
      <c r="R132" s="34"/>
      <c r="S132" s="10"/>
      <c r="T132" s="44">
        <v>22</v>
      </c>
      <c r="U132" s="45">
        <v>33.533871960174579</v>
      </c>
      <c r="V132" s="45">
        <v>18.702831960174578</v>
      </c>
      <c r="W132" s="45">
        <v>23.431071960174577</v>
      </c>
      <c r="X132" s="45">
        <v>70.538751960174579</v>
      </c>
      <c r="Y132" s="45">
        <v>24.4374</v>
      </c>
      <c r="Z132" s="45">
        <v>18.860040000000001</v>
      </c>
      <c r="AA132" s="45">
        <v>18.711480000000002</v>
      </c>
      <c r="AB132" s="45">
        <v>42.734400000000001</v>
      </c>
      <c r="AC132" s="45">
        <v>19.149840000000001</v>
      </c>
      <c r="AD132" s="45">
        <v>40.336919999999999</v>
      </c>
      <c r="AE132" s="45">
        <v>40.568280000000001</v>
      </c>
      <c r="AF132" s="45">
        <v>34.392359999999996</v>
      </c>
      <c r="AG132" s="45">
        <v>70.538751960174579</v>
      </c>
      <c r="AI132" s="44">
        <v>22</v>
      </c>
      <c r="AJ132" s="45">
        <v>6.6770126246062365</v>
      </c>
      <c r="AK132" s="45">
        <v>5.8886571215220966</v>
      </c>
      <c r="AL132" s="45">
        <v>3.5853535355401904</v>
      </c>
      <c r="AM132" s="45">
        <v>8.7172658560465575</v>
      </c>
      <c r="AN132" s="45">
        <v>2.8107406451612906</v>
      </c>
      <c r="AO132" s="45">
        <v>2.4336639999999998</v>
      </c>
      <c r="AP132" s="45">
        <v>2.4080632258064516</v>
      </c>
      <c r="AQ132" s="45">
        <v>4.7901677419354822</v>
      </c>
      <c r="AR132" s="45">
        <v>5.7651440000000003</v>
      </c>
      <c r="AS132" s="45">
        <v>8.596710967741938</v>
      </c>
      <c r="AT132" s="45">
        <v>8.6889760000000003</v>
      </c>
      <c r="AU132" s="45">
        <v>6.3414154838709687</v>
      </c>
      <c r="AV132" s="45">
        <v>5.5466500987631653</v>
      </c>
      <c r="AX132" s="44">
        <v>22</v>
      </c>
      <c r="AY132" s="45">
        <v>10.4141810011988</v>
      </c>
      <c r="AZ132" s="45">
        <v>7.2402304053304656</v>
      </c>
      <c r="BA132" s="45">
        <v>6.6108247953872494</v>
      </c>
      <c r="BB132" s="45">
        <v>14.302128773283693</v>
      </c>
      <c r="BC132" s="45">
        <v>5.4233888366382974</v>
      </c>
      <c r="BD132" s="45">
        <v>4.8493737149063723</v>
      </c>
      <c r="BE132" s="45">
        <v>4.6396942367275216</v>
      </c>
      <c r="BF132" s="45">
        <v>8.2654280435618155</v>
      </c>
      <c r="BG132" s="45">
        <v>6.0178240708963333</v>
      </c>
      <c r="BH132" s="45">
        <v>9.6339224299788171</v>
      </c>
      <c r="BI132" s="45">
        <v>10.542831513426913</v>
      </c>
      <c r="BJ132" s="45">
        <v>8.972553255705547</v>
      </c>
      <c r="BK132" s="45">
        <v>8.7014228596679235</v>
      </c>
      <c r="BM132" s="45">
        <f t="shared" si="54"/>
        <v>71.99136</v>
      </c>
      <c r="BN132" s="46">
        <f t="shared" si="50"/>
        <v>8.5032550129798781E-2</v>
      </c>
      <c r="BO132" s="46">
        <f t="shared" si="51"/>
        <v>6.6863360843386951E-3</v>
      </c>
      <c r="BP132" s="46">
        <f t="shared" si="52"/>
        <v>1.048932898519429E-2</v>
      </c>
      <c r="BQ132" s="46">
        <f t="shared" si="53"/>
        <v>8.6783629678741481E-2</v>
      </c>
      <c r="BR132" s="39">
        <f t="shared" si="49"/>
        <v>4.0614738689650993E-2</v>
      </c>
      <c r="BS132" s="3">
        <f t="shared" si="55"/>
        <v>1.0317322108924091E-2</v>
      </c>
    </row>
    <row r="133" spans="1:71" x14ac:dyDescent="0.25">
      <c r="A133" s="10">
        <f t="shared" si="56"/>
        <v>10</v>
      </c>
      <c r="B133" s="4">
        <v>42010.416666666664</v>
      </c>
      <c r="C133" s="49">
        <f>'[1]Hourly BAAL'!F133</f>
        <v>0</v>
      </c>
      <c r="D133" s="49">
        <f>'[1]Hourly BAAL'!G133</f>
        <v>6.4322611071172773</v>
      </c>
      <c r="E133" s="3">
        <f>'[1]Hourly BAAL'!D133</f>
        <v>0.63</v>
      </c>
      <c r="F133" s="3">
        <f>'[1]Hourly BAAL'!E133</f>
        <v>0.51</v>
      </c>
      <c r="G133" s="31">
        <f t="shared" si="62"/>
        <v>522.61650000000009</v>
      </c>
      <c r="H133" s="31">
        <f t="shared" si="57"/>
        <v>706.59873889288281</v>
      </c>
      <c r="I133" s="37">
        <f t="shared" si="58"/>
        <v>0.63</v>
      </c>
      <c r="J133" s="37">
        <f t="shared" si="59"/>
        <v>0.51</v>
      </c>
      <c r="K133" s="14">
        <f t="shared" si="63"/>
        <v>61.058387519999975</v>
      </c>
      <c r="L133" s="14">
        <f t="shared" si="64"/>
        <v>50.906475137909709</v>
      </c>
      <c r="M133" s="10">
        <f>IF(C133="Data Error","Data Error",IF(C133&lt;=K133,0,1-IFERROR(INDEX(BAAL!$C:$D,MATCH(ROUNDUP(C133-K133,0),BAAL!$B:$B,0),MATCH(LEFT(M$2,4),BAAL!$C$2:$D$2,0)),0)))</f>
        <v>0</v>
      </c>
      <c r="N133" s="10">
        <f>IF(D133="Data Error","Data Error",IF(D133&lt;=L133,0,1-IFERROR(INDEX(BAAL!$C:$D,MATCH(ROUNDUP(D133-L133,0),BAAL!$B:$B,0),MATCH(LEFT(N$2,4),BAAL!$C$2:$D$2,0)),0)))</f>
        <v>0</v>
      </c>
      <c r="O133" s="41">
        <f t="shared" si="60"/>
        <v>5.6301819083441997E-4</v>
      </c>
      <c r="P133" s="41">
        <f t="shared" si="61"/>
        <v>3.4641846936510393E-6</v>
      </c>
      <c r="Q133" s="10">
        <f t="shared" si="65"/>
        <v>1</v>
      </c>
      <c r="R133" s="34"/>
      <c r="S133" s="10"/>
      <c r="T133" s="44">
        <v>23</v>
      </c>
      <c r="U133" s="45">
        <v>16.783071960174581</v>
      </c>
      <c r="V133" s="45">
        <v>18.085551960174584</v>
      </c>
      <c r="W133" s="45">
        <v>25.468071960174584</v>
      </c>
      <c r="X133" s="45">
        <v>49.748631960174578</v>
      </c>
      <c r="Y133" s="45">
        <v>22.180199999999999</v>
      </c>
      <c r="Z133" s="45">
        <v>18.3324</v>
      </c>
      <c r="AA133" s="45">
        <v>19.089479999999998</v>
      </c>
      <c r="AB133" s="45">
        <v>39.086759999999998</v>
      </c>
      <c r="AC133" s="45">
        <v>19.14264</v>
      </c>
      <c r="AD133" s="45">
        <v>42.467280000000002</v>
      </c>
      <c r="AE133" s="45">
        <v>71.99136</v>
      </c>
      <c r="AF133" s="45">
        <v>33.803159999999998</v>
      </c>
      <c r="AG133" s="45">
        <v>71.99136</v>
      </c>
      <c r="AI133" s="44">
        <v>23</v>
      </c>
      <c r="AJ133" s="45">
        <v>3.7478283678264095</v>
      </c>
      <c r="AK133" s="45">
        <v>4.1832648386524847</v>
      </c>
      <c r="AL133" s="45">
        <v>4.4663432129595417</v>
      </c>
      <c r="AM133" s="45">
        <v>8.6463023920349169</v>
      </c>
      <c r="AN133" s="45">
        <v>2.5476232258064515</v>
      </c>
      <c r="AO133" s="45">
        <v>3.2677120000000008</v>
      </c>
      <c r="AP133" s="45">
        <v>2.5564877419354839</v>
      </c>
      <c r="AQ133" s="45">
        <v>5.6531032258064515</v>
      </c>
      <c r="AR133" s="45">
        <v>5.7488160000000015</v>
      </c>
      <c r="AS133" s="45">
        <v>8.2880400000000005</v>
      </c>
      <c r="AT133" s="45">
        <v>11.147648</v>
      </c>
      <c r="AU133" s="45">
        <v>7.7393458064516132</v>
      </c>
      <c r="AV133" s="45">
        <v>5.6613909212265252</v>
      </c>
      <c r="AX133" s="44">
        <v>23</v>
      </c>
      <c r="AY133" s="45">
        <v>5.2443328350251788</v>
      </c>
      <c r="AZ133" s="45">
        <v>5.9974279022332597</v>
      </c>
      <c r="BA133" s="45">
        <v>7.9794909410615267</v>
      </c>
      <c r="BB133" s="45">
        <v>12.469141757518063</v>
      </c>
      <c r="BC133" s="45">
        <v>4.9499963243059666</v>
      </c>
      <c r="BD133" s="45">
        <v>5.9792743161889845</v>
      </c>
      <c r="BE133" s="45">
        <v>4.6875043269289964</v>
      </c>
      <c r="BF133" s="45">
        <v>8.9960734982725974</v>
      </c>
      <c r="BG133" s="45">
        <v>5.9084918903450383</v>
      </c>
      <c r="BH133" s="45">
        <v>9.8954880462562347</v>
      </c>
      <c r="BI133" s="45">
        <v>15.635120378367988</v>
      </c>
      <c r="BJ133" s="45">
        <v>8.7524139908761835</v>
      </c>
      <c r="BK133" s="45">
        <v>8.9135304541429061</v>
      </c>
      <c r="BM133" s="45">
        <f>MAX(AG132:AG133,AG110)</f>
        <v>71.99136</v>
      </c>
      <c r="BN133" s="46">
        <f t="shared" si="50"/>
        <v>8.6783629678741481E-2</v>
      </c>
      <c r="BO133" s="46">
        <f t="shared" si="51"/>
        <v>6.8246530302290701E-3</v>
      </c>
      <c r="BP133" s="46">
        <f t="shared" si="52"/>
        <v>1.0745018930917853E-2</v>
      </c>
      <c r="BQ133" s="46">
        <f t="shared" si="53"/>
        <v>8.6783629678741481E-2</v>
      </c>
      <c r="BR133" s="39">
        <f>BQ133*$AF$11</f>
        <v>4.0614738689650993E-2</v>
      </c>
      <c r="BS133" s="3">
        <f>AVERAGE(BP132:BP133,BP110)</f>
        <v>1.0817101625995766E-2</v>
      </c>
    </row>
    <row r="134" spans="1:71" x14ac:dyDescent="0.25">
      <c r="A134" s="10">
        <f t="shared" si="56"/>
        <v>11</v>
      </c>
      <c r="B134" s="4">
        <v>42010.458333333336</v>
      </c>
      <c r="C134" s="49">
        <f>'[1]Hourly BAAL'!F134</f>
        <v>0</v>
      </c>
      <c r="D134" s="49">
        <f>'[1]Hourly BAAL'!G134</f>
        <v>7.2098611071172698</v>
      </c>
      <c r="E134" s="3">
        <f>'[1]Hourly BAAL'!D134</f>
        <v>0.63</v>
      </c>
      <c r="F134" s="3">
        <f>'[1]Hourly BAAL'!E134</f>
        <v>0.51</v>
      </c>
      <c r="G134" s="31">
        <f t="shared" si="62"/>
        <v>522.61650000000009</v>
      </c>
      <c r="H134" s="31">
        <f t="shared" si="57"/>
        <v>705.8211388928828</v>
      </c>
      <c r="I134" s="37">
        <f t="shared" si="58"/>
        <v>0.63</v>
      </c>
      <c r="J134" s="37">
        <f t="shared" si="59"/>
        <v>0.51</v>
      </c>
      <c r="K134" s="14">
        <f t="shared" si="63"/>
        <v>61.058387519999975</v>
      </c>
      <c r="L134" s="14">
        <f t="shared" si="64"/>
        <v>50.906475137909709</v>
      </c>
      <c r="M134" s="10">
        <f>IF(C134="Data Error","Data Error",IF(C134&lt;=K134,0,1-IFERROR(INDEX(BAAL!$C:$D,MATCH(ROUNDUP(C134-K134,0),BAAL!$B:$B,0),MATCH(LEFT(M$2,4),BAAL!$C$2:$D$2,0)),0)))</f>
        <v>0</v>
      </c>
      <c r="N134" s="10">
        <f>IF(D134="Data Error","Data Error",IF(D134&lt;=L134,0,1-IFERROR(INDEX(BAAL!$C:$D,MATCH(ROUNDUP(D134-L134,0),BAAL!$B:$B,0),MATCH(LEFT(N$2,4),BAAL!$C$2:$D$2,0)),0)))</f>
        <v>0</v>
      </c>
      <c r="O134" s="41">
        <f t="shared" si="60"/>
        <v>5.6301819083441997E-4</v>
      </c>
      <c r="P134" s="41">
        <f t="shared" si="61"/>
        <v>5.8438973526657609E-6</v>
      </c>
      <c r="Q134" s="10">
        <f t="shared" si="65"/>
        <v>1</v>
      </c>
      <c r="R134" s="34"/>
      <c r="S134" s="10"/>
      <c r="T134" s="44" t="s">
        <v>40</v>
      </c>
      <c r="U134" s="45">
        <v>57.488271960174586</v>
      </c>
      <c r="V134" s="45">
        <v>64.981071960174575</v>
      </c>
      <c r="W134" s="45">
        <v>79.16423196017459</v>
      </c>
      <c r="X134" s="45">
        <v>72.951599999999999</v>
      </c>
      <c r="Y134" s="45">
        <v>45.905999999999999</v>
      </c>
      <c r="Z134" s="45">
        <v>49.696440000000003</v>
      </c>
      <c r="AA134" s="45">
        <v>55.187759999999997</v>
      </c>
      <c r="AB134" s="45">
        <v>77.915520000000001</v>
      </c>
      <c r="AC134" s="45">
        <v>84.40164</v>
      </c>
      <c r="AD134" s="45">
        <v>43.903320000000001</v>
      </c>
      <c r="AE134" s="45">
        <v>77.912520000000001</v>
      </c>
      <c r="AF134" s="45">
        <v>149.62559999999999</v>
      </c>
      <c r="AG134" s="45">
        <v>149.62559999999999</v>
      </c>
      <c r="AI134" s="44" t="s">
        <v>40</v>
      </c>
      <c r="AJ134" s="45">
        <v>5.5555613791143843</v>
      </c>
      <c r="AK134" s="45">
        <v>6.8158261586587159</v>
      </c>
      <c r="AL134" s="45">
        <v>6.0783260757739681</v>
      </c>
      <c r="AM134" s="45">
        <v>9.2995965003803835</v>
      </c>
      <c r="AN134" s="45">
        <v>2.6274649999999995</v>
      </c>
      <c r="AO134" s="45">
        <v>3.5257233333333375</v>
      </c>
      <c r="AP134" s="45">
        <v>4.0245722580645156</v>
      </c>
      <c r="AQ134" s="45">
        <v>7.1493799999999963</v>
      </c>
      <c r="AR134" s="45">
        <v>7.1074433333333333</v>
      </c>
      <c r="AS134" s="45">
        <v>8.3393891935483886</v>
      </c>
      <c r="AT134" s="45">
        <v>7.5418766386554585</v>
      </c>
      <c r="AU134" s="45">
        <v>8.015188225806444</v>
      </c>
      <c r="AV134" s="45">
        <v>6.3295234273110577</v>
      </c>
      <c r="AX134" s="44" t="s">
        <v>40</v>
      </c>
      <c r="AY134" s="45">
        <v>9.4976589745552271</v>
      </c>
      <c r="AZ134" s="45">
        <v>9.919248986099106</v>
      </c>
      <c r="BA134" s="45">
        <v>10.550807852137464</v>
      </c>
      <c r="BB134" s="45">
        <v>11.08774604322773</v>
      </c>
      <c r="BC134" s="45">
        <v>6.2935319420588423</v>
      </c>
      <c r="BD134" s="45">
        <v>6.8583122298407178</v>
      </c>
      <c r="BE134" s="45">
        <v>6.9913509030931706</v>
      </c>
      <c r="BF134" s="45">
        <v>10.803646427732804</v>
      </c>
      <c r="BG134" s="45">
        <v>7.5225042212195783</v>
      </c>
      <c r="BH134" s="45">
        <v>9.5992678655125623</v>
      </c>
      <c r="BI134" s="45">
        <v>9.7826690292002372</v>
      </c>
      <c r="BJ134" s="45">
        <v>15.648134499582467</v>
      </c>
      <c r="BK134" s="45">
        <v>10.047643841176102</v>
      </c>
    </row>
    <row r="135" spans="1:71" x14ac:dyDescent="0.25">
      <c r="A135" s="10">
        <f t="shared" si="56"/>
        <v>12</v>
      </c>
      <c r="B135" s="4">
        <v>42010.5</v>
      </c>
      <c r="C135" s="49">
        <f>'[1]Hourly BAAL'!F135</f>
        <v>0</v>
      </c>
      <c r="D135" s="49">
        <f>'[1]Hourly BAAL'!G135</f>
        <v>3.995061107117273</v>
      </c>
      <c r="E135" s="3">
        <f>'[1]Hourly BAAL'!D135</f>
        <v>0.63</v>
      </c>
      <c r="F135" s="3">
        <f>'[1]Hourly BAAL'!E135</f>
        <v>0.51</v>
      </c>
      <c r="G135" s="31">
        <f t="shared" si="62"/>
        <v>522.61650000000009</v>
      </c>
      <c r="H135" s="31">
        <f t="shared" si="57"/>
        <v>709.03593889288277</v>
      </c>
      <c r="I135" s="37">
        <f t="shared" si="58"/>
        <v>0.63</v>
      </c>
      <c r="J135" s="37">
        <f t="shared" si="59"/>
        <v>0.51</v>
      </c>
      <c r="K135" s="14">
        <f t="shared" si="63"/>
        <v>38.321506079999978</v>
      </c>
      <c r="L135" s="14">
        <f t="shared" si="64"/>
        <v>50.906475137909709</v>
      </c>
      <c r="M135" s="10">
        <f>IF(C135="Data Error","Data Error",IF(C135&lt;=K135,0,1-IFERROR(INDEX(BAAL!$C:$D,MATCH(ROUNDUP(C135-K135,0),BAAL!$B:$B,0),MATCH(LEFT(M$2,4),BAAL!$C$2:$D$2,0)),0)))</f>
        <v>0</v>
      </c>
      <c r="N135" s="10">
        <f>IF(D135="Data Error","Data Error",IF(D135&lt;=L135,0,1-IFERROR(INDEX(BAAL!$C:$D,MATCH(ROUNDUP(D135-L135,0),BAAL!$B:$B,0),MATCH(LEFT(N$2,4),BAAL!$C$2:$D$2,0)),0)))</f>
        <v>0</v>
      </c>
      <c r="O135" s="41">
        <f t="shared" si="60"/>
        <v>5.6301819083441997E-4</v>
      </c>
      <c r="P135" s="41">
        <f t="shared" si="61"/>
        <v>1.3926145573406236E-8</v>
      </c>
      <c r="Q135" s="10">
        <f t="shared" si="65"/>
        <v>1</v>
      </c>
      <c r="R135" s="34"/>
      <c r="S135" s="10"/>
      <c r="T135"/>
      <c r="U135"/>
      <c r="V135"/>
      <c r="W135"/>
      <c r="X135"/>
      <c r="Y135"/>
      <c r="Z135"/>
      <c r="AA135"/>
      <c r="AB135"/>
      <c r="AC135"/>
    </row>
    <row r="136" spans="1:71" x14ac:dyDescent="0.25">
      <c r="A136" s="10">
        <f t="shared" si="56"/>
        <v>13</v>
      </c>
      <c r="B136" s="4">
        <v>42010.541666666664</v>
      </c>
      <c r="C136" s="49">
        <f>'[1]Hourly BAAL'!F136</f>
        <v>0</v>
      </c>
      <c r="D136" s="49">
        <f>'[1]Hourly BAAL'!G136</f>
        <v>7.1277811071172792</v>
      </c>
      <c r="E136" s="3">
        <f>'[1]Hourly BAAL'!D136</f>
        <v>0.62</v>
      </c>
      <c r="F136" s="3">
        <f>'[1]Hourly BAAL'!E136</f>
        <v>0.5</v>
      </c>
      <c r="G136" s="31">
        <f t="shared" si="62"/>
        <v>514.32100000000003</v>
      </c>
      <c r="H136" s="31">
        <f t="shared" si="57"/>
        <v>691.92221889288282</v>
      </c>
      <c r="I136" s="37">
        <f t="shared" si="58"/>
        <v>0.62</v>
      </c>
      <c r="J136" s="37">
        <f t="shared" si="59"/>
        <v>0.5</v>
      </c>
      <c r="K136" s="14">
        <f t="shared" si="63"/>
        <v>70.024780799999959</v>
      </c>
      <c r="L136" s="14">
        <f t="shared" si="64"/>
        <v>40.537902959999975</v>
      </c>
      <c r="M136" s="10">
        <f>IF(C136="Data Error","Data Error",IF(C136&lt;=K136,0,1-IFERROR(INDEX(BAAL!$C:$D,MATCH(ROUNDUP(C136-K136,0),BAAL!$B:$B,0),MATCH(LEFT(M$2,4),BAAL!$C$2:$D$2,0)),0)))</f>
        <v>0</v>
      </c>
      <c r="N136" s="10">
        <f>IF(D136="Data Error","Data Error",IF(D136&lt;=L136,0,1-IFERROR(INDEX(BAAL!$C:$D,MATCH(ROUNDUP(D136-L136,0),BAAL!$B:$B,0),MATCH(LEFT(N$2,4),BAAL!$C$2:$D$2,0)),0)))</f>
        <v>0</v>
      </c>
      <c r="O136" s="41">
        <f t="shared" si="60"/>
        <v>6.4602054769613326E-5</v>
      </c>
      <c r="P136" s="41">
        <f t="shared" si="61"/>
        <v>6.5141821982477396E-6</v>
      </c>
      <c r="Q136" s="10">
        <f t="shared" si="65"/>
        <v>1</v>
      </c>
      <c r="R136" s="34"/>
      <c r="S136" s="10"/>
      <c r="AI136" s="11"/>
      <c r="AJ136" s="11"/>
      <c r="AK136" s="6"/>
      <c r="AL136" s="11"/>
      <c r="AM136" s="11"/>
      <c r="AN136" s="11"/>
      <c r="AO136" s="14"/>
      <c r="AP136" s="13"/>
      <c r="AQ136" s="6"/>
      <c r="AR136" s="11"/>
      <c r="AX136" s="11"/>
      <c r="AY136" s="11"/>
      <c r="AZ136" s="6"/>
      <c r="BA136" s="11"/>
      <c r="BB136" s="11"/>
      <c r="BC136" s="11"/>
      <c r="BD136" s="14"/>
      <c r="BE136" s="13"/>
      <c r="BF136" s="6"/>
      <c r="BG136" s="11"/>
    </row>
    <row r="137" spans="1:71" x14ac:dyDescent="0.25">
      <c r="A137" s="10">
        <f t="shared" si="56"/>
        <v>14</v>
      </c>
      <c r="B137" s="4">
        <v>42010.583333333336</v>
      </c>
      <c r="C137" s="49">
        <f>'[1]Hourly BAAL'!F137</f>
        <v>11.223184775266581</v>
      </c>
      <c r="D137" s="49">
        <f>'[1]Hourly BAAL'!G137</f>
        <v>6.0733411071172796</v>
      </c>
      <c r="E137" s="3">
        <f>'[1]Hourly BAAL'!D137</f>
        <v>0.62</v>
      </c>
      <c r="F137" s="3">
        <f>'[1]Hourly BAAL'!E137</f>
        <v>0.47</v>
      </c>
      <c r="G137" s="31">
        <f t="shared" si="62"/>
        <v>503.09781522473344</v>
      </c>
      <c r="H137" s="31">
        <f t="shared" si="57"/>
        <v>651.03365889288273</v>
      </c>
      <c r="I137" s="37">
        <f t="shared" si="58"/>
        <v>0.62</v>
      </c>
      <c r="J137" s="37">
        <f t="shared" si="59"/>
        <v>0.47</v>
      </c>
      <c r="K137" s="14">
        <f t="shared" si="63"/>
        <v>70.024780799999959</v>
      </c>
      <c r="L137" s="14">
        <f t="shared" si="64"/>
        <v>40.537902959999975</v>
      </c>
      <c r="M137" s="10">
        <f>IF(C137="Data Error","Data Error",IF(C137&lt;=K137,0,1-IFERROR(INDEX(BAAL!$C:$D,MATCH(ROUNDUP(C137-K137,0),BAAL!$B:$B,0),MATCH(LEFT(M$2,4),BAAL!$C$2:$D$2,0)),0)))</f>
        <v>0</v>
      </c>
      <c r="N137" s="10">
        <f>IF(D137="Data Error","Data Error",IF(D137&lt;=L137,0,1-IFERROR(INDEX(BAAL!$C:$D,MATCH(ROUNDUP(D137-L137,0),BAAL!$B:$B,0),MATCH(LEFT(N$2,4),BAAL!$C$2:$D$2,0)),0)))</f>
        <v>0</v>
      </c>
      <c r="O137" s="41">
        <f t="shared" si="60"/>
        <v>3.0158814548960459E-5</v>
      </c>
      <c r="P137" s="41">
        <f t="shared" si="61"/>
        <v>1.3197644557082662E-5</v>
      </c>
      <c r="Q137" s="10">
        <f t="shared" si="65"/>
        <v>1</v>
      </c>
      <c r="R137" s="34"/>
      <c r="S137" s="10"/>
      <c r="T137" s="10" t="s">
        <v>16</v>
      </c>
      <c r="U137" s="10"/>
      <c r="V137" s="10"/>
      <c r="W137" s="10"/>
      <c r="X137" s="10"/>
      <c r="Y137" s="10"/>
      <c r="Z137" s="10"/>
      <c r="AA137" s="10"/>
      <c r="AB137" s="10"/>
      <c r="AC137" s="10"/>
      <c r="AD137" s="10"/>
      <c r="AE137" s="10"/>
      <c r="AI137" s="10" t="s">
        <v>16</v>
      </c>
      <c r="AJ137" s="10"/>
      <c r="AK137" s="10"/>
      <c r="AL137" s="10"/>
      <c r="AM137" s="10"/>
      <c r="AN137" s="10"/>
      <c r="AO137" s="10"/>
      <c r="AP137" s="10"/>
      <c r="AQ137" s="10"/>
      <c r="AR137" s="10"/>
      <c r="AS137" s="10"/>
      <c r="AT137" s="10"/>
      <c r="AX137" s="10" t="s">
        <v>16</v>
      </c>
      <c r="AY137" s="10"/>
      <c r="AZ137" s="10"/>
      <c r="BA137" s="10"/>
      <c r="BB137" s="10"/>
      <c r="BC137" s="10"/>
      <c r="BD137" s="10"/>
      <c r="BE137" s="10"/>
      <c r="BF137" s="10"/>
      <c r="BG137" s="10"/>
      <c r="BH137" s="10"/>
      <c r="BI137" s="10"/>
    </row>
    <row r="138" spans="1:71" x14ac:dyDescent="0.25">
      <c r="A138" s="10">
        <f t="shared" si="56"/>
        <v>15</v>
      </c>
      <c r="B138" s="4">
        <v>42010.625</v>
      </c>
      <c r="C138" s="49">
        <f>'[1]Hourly BAAL'!F138</f>
        <v>9.1137047752665765</v>
      </c>
      <c r="D138" s="49">
        <f>'[1]Hourly BAAL'!G138</f>
        <v>50.89466110711728</v>
      </c>
      <c r="E138" s="3">
        <f>'[1]Hourly BAAL'!D138</f>
        <v>0.62</v>
      </c>
      <c r="F138" s="3">
        <f>'[1]Hourly BAAL'!E138</f>
        <v>0.51</v>
      </c>
      <c r="G138" s="31">
        <f t="shared" si="62"/>
        <v>505.20729522473346</v>
      </c>
      <c r="H138" s="31">
        <f t="shared" si="57"/>
        <v>662.1363388928828</v>
      </c>
      <c r="I138" s="37">
        <f t="shared" si="58"/>
        <v>0.62</v>
      </c>
      <c r="J138" s="37">
        <f t="shared" si="59"/>
        <v>0.51</v>
      </c>
      <c r="K138" s="14">
        <f t="shared" si="63"/>
        <v>70.024780799999959</v>
      </c>
      <c r="L138" s="14">
        <f t="shared" si="64"/>
        <v>40.537902959999975</v>
      </c>
      <c r="M138" s="10">
        <f>IF(C138="Data Error","Data Error",IF(C138&lt;=K138,0,1-IFERROR(INDEX(BAAL!$C:$D,MATCH(ROUNDUP(C138-K138,0),BAAL!$B:$B,0),MATCH(LEFT(M$2,4),BAAL!$C$2:$D$2,0)),0)))</f>
        <v>0</v>
      </c>
      <c r="N138" s="10">
        <f>IF(D138="Data Error","Data Error",IF(D138&lt;=L138,0,1-IFERROR(INDEX(BAAL!$C:$D,MATCH(ROUNDUP(D138-L138,0),BAAL!$B:$B,0),MATCH(LEFT(N$2,4),BAAL!$C$2:$D$2,0)),0)))</f>
        <v>2.0000000000000018E-3</v>
      </c>
      <c r="O138" s="41">
        <f t="shared" si="60"/>
        <v>8.6953229290027343E-6</v>
      </c>
      <c r="P138" s="41">
        <f t="shared" si="61"/>
        <v>1.1332143372480715E-3</v>
      </c>
      <c r="Q138" s="10">
        <f t="shared" si="65"/>
        <v>1</v>
      </c>
      <c r="R138" s="34"/>
      <c r="S138" s="10"/>
      <c r="T138" s="43" t="s">
        <v>45</v>
      </c>
      <c r="U138" s="43" t="s">
        <v>43</v>
      </c>
      <c r="V138"/>
      <c r="W138"/>
      <c r="X138"/>
      <c r="Y138"/>
      <c r="Z138"/>
      <c r="AA138"/>
      <c r="AB138"/>
      <c r="AC138"/>
      <c r="AI138" s="43" t="s">
        <v>47</v>
      </c>
      <c r="AJ138" s="43" t="s">
        <v>43</v>
      </c>
      <c r="AX138" s="43" t="s">
        <v>49</v>
      </c>
      <c r="AY138" s="43" t="s">
        <v>43</v>
      </c>
    </row>
    <row r="139" spans="1:71" x14ac:dyDescent="0.25">
      <c r="A139" s="10">
        <f t="shared" si="56"/>
        <v>16</v>
      </c>
      <c r="B139" s="4">
        <v>42010.666666666664</v>
      </c>
      <c r="C139" s="49">
        <f>'[1]Hourly BAAL'!F139</f>
        <v>0</v>
      </c>
      <c r="D139" s="49">
        <f>'[1]Hourly BAAL'!G139</f>
        <v>30.830541107117277</v>
      </c>
      <c r="E139" s="3">
        <f>'[1]Hourly BAAL'!D139</f>
        <v>0.6</v>
      </c>
      <c r="F139" s="3">
        <f>'[1]Hourly BAAL'!E139</f>
        <v>0.51</v>
      </c>
      <c r="G139" s="31">
        <f t="shared" si="62"/>
        <v>497.73</v>
      </c>
      <c r="H139" s="31">
        <f t="shared" si="57"/>
        <v>682.20045889288281</v>
      </c>
      <c r="I139" s="37">
        <f t="shared" si="58"/>
        <v>0.6</v>
      </c>
      <c r="J139" s="37">
        <f t="shared" si="59"/>
        <v>0.51</v>
      </c>
      <c r="K139" s="14">
        <f t="shared" si="63"/>
        <v>65.514009599999966</v>
      </c>
      <c r="L139" s="14">
        <f t="shared" si="64"/>
        <v>27.851987519999984</v>
      </c>
      <c r="M139" s="10">
        <f>IF(C139="Data Error","Data Error",IF(C139&lt;=K139,0,1-IFERROR(INDEX(BAAL!$C:$D,MATCH(ROUNDUP(C139-K139,0),BAAL!$B:$B,0),MATCH(LEFT(M$2,4),BAAL!$C$2:$D$2,0)),0)))</f>
        <v>0</v>
      </c>
      <c r="N139" s="10">
        <f>IF(D139="Data Error","Data Error",IF(D139&lt;=L139,0,1-IFERROR(INDEX(BAAL!$C:$D,MATCH(ROUNDUP(D139-L139,0),BAAL!$B:$B,0),MATCH(LEFT(N$2,4),BAAL!$C$2:$D$2,0)),0)))</f>
        <v>1.0000000000000009E-3</v>
      </c>
      <c r="O139" s="41">
        <f t="shared" si="60"/>
        <v>3.8508881316541912E-5</v>
      </c>
      <c r="P139" s="41">
        <f t="shared" si="61"/>
        <v>3.7296332564587607E-4</v>
      </c>
      <c r="Q139" s="10">
        <f t="shared" si="65"/>
        <v>1</v>
      </c>
      <c r="R139" s="34"/>
      <c r="S139" s="10"/>
      <c r="T139" s="43" t="s">
        <v>39</v>
      </c>
      <c r="U139">
        <v>1</v>
      </c>
      <c r="V139">
        <v>2</v>
      </c>
      <c r="W139">
        <v>3</v>
      </c>
      <c r="X139">
        <v>4</v>
      </c>
      <c r="Y139">
        <v>5</v>
      </c>
      <c r="Z139">
        <v>6</v>
      </c>
      <c r="AA139">
        <v>7</v>
      </c>
      <c r="AB139">
        <v>8</v>
      </c>
      <c r="AC139">
        <v>9</v>
      </c>
      <c r="AD139">
        <v>10</v>
      </c>
      <c r="AE139">
        <v>11</v>
      </c>
      <c r="AF139">
        <v>12</v>
      </c>
      <c r="AG139" t="s">
        <v>40</v>
      </c>
      <c r="AI139" s="43" t="s">
        <v>39</v>
      </c>
      <c r="AJ139">
        <v>1</v>
      </c>
      <c r="AK139">
        <v>2</v>
      </c>
      <c r="AL139">
        <v>3</v>
      </c>
      <c r="AM139">
        <v>4</v>
      </c>
      <c r="AN139">
        <v>5</v>
      </c>
      <c r="AO139">
        <v>6</v>
      </c>
      <c r="AP139">
        <v>7</v>
      </c>
      <c r="AQ139">
        <v>8</v>
      </c>
      <c r="AR139">
        <v>9</v>
      </c>
      <c r="AS139">
        <v>10</v>
      </c>
      <c r="AT139">
        <v>11</v>
      </c>
      <c r="AU139">
        <v>12</v>
      </c>
      <c r="AV139" t="s">
        <v>40</v>
      </c>
      <c r="AX139" s="43" t="s">
        <v>39</v>
      </c>
      <c r="AY139">
        <v>1</v>
      </c>
      <c r="AZ139">
        <v>2</v>
      </c>
      <c r="BA139">
        <v>3</v>
      </c>
      <c r="BB139">
        <v>4</v>
      </c>
      <c r="BC139">
        <v>5</v>
      </c>
      <c r="BD139">
        <v>6</v>
      </c>
      <c r="BE139">
        <v>7</v>
      </c>
      <c r="BF139">
        <v>8</v>
      </c>
      <c r="BG139">
        <v>9</v>
      </c>
      <c r="BH139">
        <v>10</v>
      </c>
      <c r="BI139">
        <v>11</v>
      </c>
      <c r="BJ139">
        <v>12</v>
      </c>
      <c r="BK139" t="s">
        <v>40</v>
      </c>
      <c r="BM139" t="s">
        <v>54</v>
      </c>
      <c r="BN139" t="s">
        <v>64</v>
      </c>
      <c r="BO139" t="s">
        <v>65</v>
      </c>
      <c r="BP139" t="s">
        <v>66</v>
      </c>
      <c r="BQ139" t="s">
        <v>67</v>
      </c>
      <c r="BR139" t="s">
        <v>71</v>
      </c>
    </row>
    <row r="140" spans="1:71" x14ac:dyDescent="0.25">
      <c r="A140" s="10">
        <f t="shared" si="56"/>
        <v>17</v>
      </c>
      <c r="B140" s="4">
        <v>42010.708333333336</v>
      </c>
      <c r="C140" s="49">
        <f>'[1]Hourly BAAL'!F140</f>
        <v>0</v>
      </c>
      <c r="D140" s="49">
        <f>'[1]Hourly BAAL'!G140</f>
        <v>4.8830611071172783</v>
      </c>
      <c r="E140" s="3">
        <f>'[1]Hourly BAAL'!D140</f>
        <v>0.62</v>
      </c>
      <c r="F140" s="3">
        <f>'[1]Hourly BAAL'!E140</f>
        <v>0.51</v>
      </c>
      <c r="G140" s="31">
        <f t="shared" si="62"/>
        <v>514.32100000000003</v>
      </c>
      <c r="H140" s="31">
        <f t="shared" si="57"/>
        <v>708.14793889288273</v>
      </c>
      <c r="I140" s="37">
        <f t="shared" si="58"/>
        <v>0.62</v>
      </c>
      <c r="J140" s="37">
        <f t="shared" si="59"/>
        <v>0.51</v>
      </c>
      <c r="K140" s="14">
        <f t="shared" si="63"/>
        <v>42.985257119999972</v>
      </c>
      <c r="L140" s="14">
        <f t="shared" si="64"/>
        <v>29.052644639999983</v>
      </c>
      <c r="M140" s="10">
        <f>IF(C140="Data Error","Data Error",IF(C140&lt;=K140,0,1-IFERROR(INDEX(BAAL!$C:$D,MATCH(ROUNDUP(C140-K140,0),BAAL!$B:$B,0),MATCH(LEFT(M$2,4),BAAL!$C$2:$D$2,0)),0)))</f>
        <v>0</v>
      </c>
      <c r="N140" s="10">
        <f>IF(D140="Data Error","Data Error",IF(D140&lt;=L140,0,1-IFERROR(INDEX(BAAL!$C:$D,MATCH(ROUNDUP(D140-L140,0),BAAL!$B:$B,0),MATCH(LEFT(N$2,4),BAAL!$C$2:$D$2,0)),0)))</f>
        <v>0</v>
      </c>
      <c r="O140" s="41">
        <f t="shared" si="60"/>
        <v>6.4602054769613326E-5</v>
      </c>
      <c r="P140" s="41">
        <f t="shared" si="61"/>
        <v>5.6724515260238669E-7</v>
      </c>
      <c r="Q140" s="10">
        <f t="shared" si="65"/>
        <v>1</v>
      </c>
      <c r="R140" s="34"/>
      <c r="S140" s="10"/>
      <c r="T140" s="44">
        <v>0</v>
      </c>
      <c r="U140" s="45">
        <v>15.786646587007603</v>
      </c>
      <c r="V140" s="45">
        <v>37.356766587007591</v>
      </c>
      <c r="W140" s="45">
        <v>88.159366587007611</v>
      </c>
      <c r="X140" s="45">
        <v>42.100679999999997</v>
      </c>
      <c r="Y140" s="45">
        <v>69.354240000000004</v>
      </c>
      <c r="Z140" s="45">
        <v>3.92399999999999E-2</v>
      </c>
      <c r="AA140" s="45">
        <v>37.2804</v>
      </c>
      <c r="AB140" s="45">
        <v>65.295119999999997</v>
      </c>
      <c r="AC140" s="45">
        <v>54.09384</v>
      </c>
      <c r="AD140" s="45">
        <v>35.364600000000003</v>
      </c>
      <c r="AE140" s="45">
        <v>21.955559999999998</v>
      </c>
      <c r="AF140" s="45">
        <v>0</v>
      </c>
      <c r="AG140" s="45">
        <v>88.159366587007611</v>
      </c>
      <c r="AI140" s="44">
        <v>0</v>
      </c>
      <c r="AJ140" s="45">
        <v>1.931200394132462</v>
      </c>
      <c r="AK140" s="45">
        <v>2.9465575962878856</v>
      </c>
      <c r="AL140" s="45">
        <v>9.7676752482600264</v>
      </c>
      <c r="AM140" s="45">
        <v>2.4947991058005057</v>
      </c>
      <c r="AN140" s="45">
        <v>6.1590154838709683</v>
      </c>
      <c r="AO140" s="45">
        <v>1.3079999999999967E-3</v>
      </c>
      <c r="AP140" s="45">
        <v>2.8846258064516128</v>
      </c>
      <c r="AQ140" s="45">
        <v>6.6002524137931022</v>
      </c>
      <c r="AR140" s="45">
        <v>2.6914717241379313</v>
      </c>
      <c r="AS140" s="45">
        <v>3.524516129032258</v>
      </c>
      <c r="AT140" s="45">
        <v>1.3478015999999999</v>
      </c>
      <c r="AU140" s="45">
        <v>0</v>
      </c>
      <c r="AV140" s="45">
        <v>3.3972545960342964</v>
      </c>
      <c r="AX140" s="44">
        <v>0</v>
      </c>
      <c r="AY140" s="45">
        <v>3.412815649857349</v>
      </c>
      <c r="AZ140" s="45">
        <v>7.576017589394322</v>
      </c>
      <c r="BA140" s="45">
        <v>20.951478631972975</v>
      </c>
      <c r="BB140" s="45">
        <v>7.9867482838526502</v>
      </c>
      <c r="BC140" s="45">
        <v>14.785783279550405</v>
      </c>
      <c r="BD140" s="45">
        <v>7.1642110521675543E-3</v>
      </c>
      <c r="BE140" s="45">
        <v>9.3561196395517072</v>
      </c>
      <c r="BF140" s="45">
        <v>17.809511004860308</v>
      </c>
      <c r="BG140" s="45">
        <v>10.466114902164053</v>
      </c>
      <c r="BH140" s="45">
        <v>8.4881591675830705</v>
      </c>
      <c r="BI140" s="45">
        <v>4.5862389680940083</v>
      </c>
      <c r="BJ140" s="45">
        <v>0</v>
      </c>
      <c r="BK140" s="45">
        <v>11.046072531893564</v>
      </c>
      <c r="BM140" s="45">
        <f>MAX(AG140:AG141,AG163)</f>
        <v>101.2895265870076</v>
      </c>
      <c r="BN140" s="46">
        <f>AG140/$F$1</f>
        <v>6.3056552883919315E-2</v>
      </c>
      <c r="BO140" s="46">
        <f>AV140/$F$1</f>
        <v>2.4299081582392504E-3</v>
      </c>
      <c r="BP140" s="46">
        <f>BK140/$F$1</f>
        <v>7.9007742878861049E-3</v>
      </c>
      <c r="BQ140" s="46">
        <f>BM140/$F$1</f>
        <v>7.2447984112014585E-2</v>
      </c>
      <c r="BR140" s="39">
        <f>BQ140*$AG$11</f>
        <v>2.6153722264437247E-2</v>
      </c>
    </row>
    <row r="141" spans="1:71" x14ac:dyDescent="0.25">
      <c r="A141" s="10">
        <f t="shared" si="56"/>
        <v>18</v>
      </c>
      <c r="B141" s="4">
        <v>42010.75</v>
      </c>
      <c r="C141" s="49">
        <f>'[1]Hourly BAAL'!F141</f>
        <v>0</v>
      </c>
      <c r="D141" s="49">
        <f>'[1]Hourly BAAL'!G141</f>
        <v>6.8762611071172799</v>
      </c>
      <c r="E141" s="3">
        <f>'[1]Hourly BAAL'!D141</f>
        <v>0.62</v>
      </c>
      <c r="F141" s="3">
        <f>'[1]Hourly BAAL'!E141</f>
        <v>0.51</v>
      </c>
      <c r="G141" s="31">
        <f t="shared" si="62"/>
        <v>514.32100000000003</v>
      </c>
      <c r="H141" s="31">
        <f t="shared" si="57"/>
        <v>706.15473889288273</v>
      </c>
      <c r="I141" s="37">
        <f t="shared" si="58"/>
        <v>0.62</v>
      </c>
      <c r="J141" s="37">
        <f t="shared" si="59"/>
        <v>0.51</v>
      </c>
      <c r="K141" s="14">
        <f t="shared" si="63"/>
        <v>35.820083519999983</v>
      </c>
      <c r="L141" s="14">
        <f t="shared" si="64"/>
        <v>29.052644639999983</v>
      </c>
      <c r="M141" s="10">
        <f>IF(C141="Data Error","Data Error",IF(C141&lt;=K141,0,1-IFERROR(INDEX(BAAL!$C:$D,MATCH(ROUNDUP(C141-K141,0),BAAL!$B:$B,0),MATCH(LEFT(M$2,4),BAAL!$C$2:$D$2,0)),0)))</f>
        <v>0</v>
      </c>
      <c r="N141" s="10">
        <f>IF(D141="Data Error","Data Error",IF(D141&lt;=L141,0,1-IFERROR(INDEX(BAAL!$C:$D,MATCH(ROUNDUP(D141-L141,0),BAAL!$B:$B,0),MATCH(LEFT(N$2,4),BAAL!$C$2:$D$2,0)),0)))</f>
        <v>0</v>
      </c>
      <c r="O141" s="41">
        <f t="shared" si="60"/>
        <v>6.4602054769613326E-5</v>
      </c>
      <c r="P141" s="41">
        <f t="shared" si="61"/>
        <v>4.7471950919786357E-6</v>
      </c>
      <c r="Q141" s="10">
        <f t="shared" si="65"/>
        <v>1</v>
      </c>
      <c r="R141" s="34"/>
      <c r="S141" s="10"/>
      <c r="T141" s="44">
        <v>1</v>
      </c>
      <c r="U141" s="45">
        <v>9.1386465870075924</v>
      </c>
      <c r="V141" s="45">
        <v>13.625926587007591</v>
      </c>
      <c r="W141" s="45">
        <v>33.191566587007593</v>
      </c>
      <c r="X141" s="45">
        <v>39.307079999999999</v>
      </c>
      <c r="Y141" s="45">
        <v>69.250200000000007</v>
      </c>
      <c r="Z141" s="45">
        <v>3.9660000000000002</v>
      </c>
      <c r="AA141" s="45">
        <v>5.9086800000000004</v>
      </c>
      <c r="AB141" s="45">
        <v>49.944360000000003</v>
      </c>
      <c r="AC141" s="45">
        <v>21.404879999999999</v>
      </c>
      <c r="AD141" s="45">
        <v>34.721040000000002</v>
      </c>
      <c r="AE141" s="45">
        <v>0.66803999999999997</v>
      </c>
      <c r="AF141" s="45">
        <v>0</v>
      </c>
      <c r="AG141" s="45">
        <v>69.250200000000007</v>
      </c>
      <c r="AI141" s="44">
        <v>1</v>
      </c>
      <c r="AJ141" s="45">
        <v>1.6286780259714169</v>
      </c>
      <c r="AK141" s="45">
        <v>1.1189002181804699</v>
      </c>
      <c r="AL141" s="45">
        <v>3.8915029979044511</v>
      </c>
      <c r="AM141" s="45">
        <v>3.6392926587007599</v>
      </c>
      <c r="AN141" s="45">
        <v>7.4175793548387094</v>
      </c>
      <c r="AO141" s="45">
        <v>0.21968800000000002</v>
      </c>
      <c r="AP141" s="45">
        <v>0.19060258064516131</v>
      </c>
      <c r="AQ141" s="45">
        <v>4.0348519999999999</v>
      </c>
      <c r="AR141" s="45">
        <v>1.2930520000000001</v>
      </c>
      <c r="AS141" s="45">
        <v>3.6651909677419354</v>
      </c>
      <c r="AT141" s="45">
        <v>2.3858571428571427E-2</v>
      </c>
      <c r="AU141" s="45">
        <v>0</v>
      </c>
      <c r="AV141" s="45">
        <v>2.2878562364923418</v>
      </c>
      <c r="AX141" s="44">
        <v>1</v>
      </c>
      <c r="AY141" s="45">
        <v>2.3418801964184186</v>
      </c>
      <c r="AZ141" s="45">
        <v>2.858207967787151</v>
      </c>
      <c r="BA141" s="45">
        <v>10.15350894180137</v>
      </c>
      <c r="BB141" s="45">
        <v>8.1161685986104999</v>
      </c>
      <c r="BC141" s="45">
        <v>15.818959481293739</v>
      </c>
      <c r="BD141" s="45">
        <v>0.85440050790376232</v>
      </c>
      <c r="BE141" s="45">
        <v>1.0612302559795643</v>
      </c>
      <c r="BF141" s="45">
        <v>11.441223288134644</v>
      </c>
      <c r="BG141" s="45">
        <v>4.5442826429234318</v>
      </c>
      <c r="BH141" s="45">
        <v>8.687651850204924</v>
      </c>
      <c r="BI141" s="45">
        <v>0.12624769327454208</v>
      </c>
      <c r="BJ141" s="45">
        <v>0</v>
      </c>
      <c r="BK141" s="45">
        <v>7.6925951281758076</v>
      </c>
      <c r="BM141" s="45">
        <f>MAX(AG140:AG142)</f>
        <v>88.159366587007611</v>
      </c>
      <c r="BN141" s="46">
        <f t="shared" ref="BN141:BN163" si="66">AG141/$F$1</f>
        <v>4.9531650096559618E-2</v>
      </c>
      <c r="BO141" s="46">
        <f t="shared" ref="BO141:BO163" si="67">AV141/$F$1</f>
        <v>1.6364038598757897E-3</v>
      </c>
      <c r="BP141" s="46">
        <f t="shared" ref="BP141:BP163" si="68">BK141/$F$1</f>
        <v>5.5021780474757221E-3</v>
      </c>
      <c r="BQ141" s="46">
        <f t="shared" ref="BQ141:BQ163" si="69">BM141/$F$1</f>
        <v>6.3056552883919315E-2</v>
      </c>
      <c r="BR141" s="39">
        <f t="shared" ref="BR141:BR163" si="70">BQ141*$AG$11</f>
        <v>2.2763415591094859E-2</v>
      </c>
    </row>
    <row r="142" spans="1:71" x14ac:dyDescent="0.25">
      <c r="A142" s="10">
        <f t="shared" si="56"/>
        <v>19</v>
      </c>
      <c r="B142" s="4">
        <v>42010.791666666664</v>
      </c>
      <c r="C142" s="49">
        <f>'[1]Hourly BAAL'!F142</f>
        <v>0</v>
      </c>
      <c r="D142" s="49">
        <f>'[1]Hourly BAAL'!G142</f>
        <v>7.4594611071172707</v>
      </c>
      <c r="E142" s="3">
        <f>'[1]Hourly BAAL'!D142</f>
        <v>0.62</v>
      </c>
      <c r="F142" s="3">
        <f>'[1]Hourly BAAL'!E142</f>
        <v>0.51</v>
      </c>
      <c r="G142" s="31">
        <f t="shared" si="62"/>
        <v>514.32100000000003</v>
      </c>
      <c r="H142" s="31">
        <f t="shared" si="57"/>
        <v>705.57153889288281</v>
      </c>
      <c r="I142" s="37">
        <f t="shared" si="58"/>
        <v>0.62</v>
      </c>
      <c r="J142" s="37">
        <f t="shared" si="59"/>
        <v>0.51</v>
      </c>
      <c r="K142" s="14">
        <f t="shared" si="63"/>
        <v>35.820083519999983</v>
      </c>
      <c r="L142" s="14">
        <f t="shared" si="64"/>
        <v>29.052644639999983</v>
      </c>
      <c r="M142" s="10">
        <f>IF(C142="Data Error","Data Error",IF(C142&lt;=K142,0,1-IFERROR(INDEX(BAAL!$C:$D,MATCH(ROUNDUP(C142-K142,0),BAAL!$B:$B,0),MATCH(LEFT(M$2,4),BAAL!$C$2:$D$2,0)),0)))</f>
        <v>0</v>
      </c>
      <c r="N142" s="10">
        <f>IF(D142="Data Error","Data Error",IF(D142&lt;=L142,0,1-IFERROR(INDEX(BAAL!$C:$D,MATCH(ROUNDUP(D142-L142,0),BAAL!$B:$B,0),MATCH(LEFT(N$2,4),BAAL!$C$2:$D$2,0)),0)))</f>
        <v>0</v>
      </c>
      <c r="O142" s="41">
        <f t="shared" si="60"/>
        <v>6.4602054769613326E-5</v>
      </c>
      <c r="P142" s="41">
        <f t="shared" si="61"/>
        <v>6.738922294476726E-6</v>
      </c>
      <c r="Q142" s="10">
        <f t="shared" si="65"/>
        <v>1</v>
      </c>
      <c r="R142" s="34"/>
      <c r="S142" s="10"/>
      <c r="T142" s="44">
        <v>2</v>
      </c>
      <c r="U142" s="45">
        <v>7.1538465870075996</v>
      </c>
      <c r="V142" s="45">
        <v>5.1277665870075921</v>
      </c>
      <c r="W142" s="45">
        <v>33.886726587007594</v>
      </c>
      <c r="X142" s="45">
        <v>43.277880000000003</v>
      </c>
      <c r="Y142" s="45">
        <v>82.131479999999996</v>
      </c>
      <c r="Z142" s="45">
        <v>4.2839999999999998</v>
      </c>
      <c r="AA142" s="45">
        <v>5.8315200000000003</v>
      </c>
      <c r="AB142" s="45">
        <v>41.841119999999997</v>
      </c>
      <c r="AC142" s="45">
        <v>16.431719999999999</v>
      </c>
      <c r="AD142" s="45">
        <v>34.155839999999998</v>
      </c>
      <c r="AE142" s="45">
        <v>0</v>
      </c>
      <c r="AF142" s="45">
        <v>17.56992</v>
      </c>
      <c r="AG142" s="45">
        <v>82.131479999999996</v>
      </c>
      <c r="AI142" s="44">
        <v>2</v>
      </c>
      <c r="AJ142" s="45">
        <v>1.9051702763269913</v>
      </c>
      <c r="AK142" s="45">
        <v>0.39973784860795647</v>
      </c>
      <c r="AL142" s="45">
        <v>3.0416782116010128</v>
      </c>
      <c r="AM142" s="45">
        <v>4.9045942116010117</v>
      </c>
      <c r="AN142" s="45">
        <v>7.2678851612903221</v>
      </c>
      <c r="AO142" s="45">
        <v>0.22212800000000002</v>
      </c>
      <c r="AP142" s="45">
        <v>0.18811354838709679</v>
      </c>
      <c r="AQ142" s="45">
        <v>2.7698679999999998</v>
      </c>
      <c r="AR142" s="45">
        <v>0.84473200000000004</v>
      </c>
      <c r="AS142" s="45">
        <v>3.858925161290323</v>
      </c>
      <c r="AT142" s="45">
        <v>0</v>
      </c>
      <c r="AU142" s="45">
        <v>0.56677161290322575</v>
      </c>
      <c r="AV142" s="45">
        <v>2.1941149889839893</v>
      </c>
      <c r="AX142" s="44">
        <v>2</v>
      </c>
      <c r="AY142" s="45">
        <v>2.1255607612394929</v>
      </c>
      <c r="AZ142" s="45">
        <v>1.2399447407141655</v>
      </c>
      <c r="BA142" s="45">
        <v>9.1134589434774504</v>
      </c>
      <c r="BB142" s="45">
        <v>9.2514533239716297</v>
      </c>
      <c r="BC142" s="45">
        <v>16.929408481967283</v>
      </c>
      <c r="BD142" s="45">
        <v>0.88153606091436432</v>
      </c>
      <c r="BE142" s="45">
        <v>1.0473719108751784</v>
      </c>
      <c r="BF142" s="45">
        <v>9.0762754683695501</v>
      </c>
      <c r="BG142" s="45">
        <v>3.192463516154127</v>
      </c>
      <c r="BH142" s="45">
        <v>8.8501497670957985</v>
      </c>
      <c r="BI142" s="45">
        <v>0</v>
      </c>
      <c r="BJ142" s="45">
        <v>3.1556507881862728</v>
      </c>
      <c r="BK142" s="45">
        <v>7.6004203462512674</v>
      </c>
      <c r="BM142" s="45">
        <f t="shared" ref="BM142:BM162" si="71">MAX(AG141:AG143)</f>
        <v>103.12944</v>
      </c>
      <c r="BN142" s="46">
        <f t="shared" si="66"/>
        <v>5.8745068306988044E-2</v>
      </c>
      <c r="BO142" s="46">
        <f t="shared" si="67"/>
        <v>1.5693548308304049E-3</v>
      </c>
      <c r="BP142" s="46">
        <f t="shared" si="68"/>
        <v>5.4362494429949695E-3</v>
      </c>
      <c r="BQ142" s="46">
        <f t="shared" si="69"/>
        <v>7.3763993991846077E-2</v>
      </c>
      <c r="BR142" s="39">
        <f t="shared" si="70"/>
        <v>2.6628801831056415E-2</v>
      </c>
    </row>
    <row r="143" spans="1:71" x14ac:dyDescent="0.25">
      <c r="A143" s="10">
        <f t="shared" si="56"/>
        <v>20</v>
      </c>
      <c r="B143" s="4">
        <v>42010.833333333336</v>
      </c>
      <c r="C143" s="49">
        <f>'[1]Hourly BAAL'!F143</f>
        <v>0</v>
      </c>
      <c r="D143" s="49">
        <f>'[1]Hourly BAAL'!G143</f>
        <v>8.7422611071172796</v>
      </c>
      <c r="E143" s="3">
        <f>'[1]Hourly BAAL'!D143</f>
        <v>0.62</v>
      </c>
      <c r="F143" s="3">
        <f>'[1]Hourly BAAL'!E143</f>
        <v>0.51</v>
      </c>
      <c r="G143" s="31">
        <f t="shared" si="62"/>
        <v>514.32100000000003</v>
      </c>
      <c r="H143" s="31">
        <f t="shared" si="57"/>
        <v>704.28873889288275</v>
      </c>
      <c r="I143" s="37">
        <f t="shared" si="58"/>
        <v>0.62</v>
      </c>
      <c r="J143" s="37">
        <f t="shared" si="59"/>
        <v>0.51</v>
      </c>
      <c r="K143" s="14">
        <f t="shared" si="63"/>
        <v>33.062459039999986</v>
      </c>
      <c r="L143" s="14">
        <f t="shared" si="64"/>
        <v>36.421766519999977</v>
      </c>
      <c r="M143" s="10">
        <f>IF(C143="Data Error","Data Error",IF(C143&lt;=K143,0,1-IFERROR(INDEX(BAAL!$C:$D,MATCH(ROUNDUP(C143-K143,0),BAAL!$B:$B,0),MATCH(LEFT(M$2,4),BAAL!$C$2:$D$2,0)),0)))</f>
        <v>0</v>
      </c>
      <c r="N143" s="10">
        <f>IF(D143="Data Error","Data Error",IF(D143&lt;=L143,0,1-IFERROR(INDEX(BAAL!$C:$D,MATCH(ROUNDUP(D143-L143,0),BAAL!$B:$B,0),MATCH(LEFT(N$2,4),BAAL!$C$2:$D$2,0)),0)))</f>
        <v>0</v>
      </c>
      <c r="O143" s="41">
        <f t="shared" si="60"/>
        <v>6.4602054769613326E-5</v>
      </c>
      <c r="P143" s="41">
        <f t="shared" si="61"/>
        <v>1.2344502116065598E-5</v>
      </c>
      <c r="Q143" s="10">
        <f t="shared" si="65"/>
        <v>1</v>
      </c>
      <c r="R143" s="34"/>
      <c r="S143" s="10"/>
      <c r="T143" s="44">
        <v>3</v>
      </c>
      <c r="U143" s="45">
        <v>11.027446587007596</v>
      </c>
      <c r="V143" s="45">
        <v>7.8058065870076021</v>
      </c>
      <c r="W143" s="45">
        <v>34.82188658700759</v>
      </c>
      <c r="X143" s="45">
        <v>19.579486587007601</v>
      </c>
      <c r="Y143" s="45">
        <v>38.530320000000003</v>
      </c>
      <c r="Z143" s="45">
        <v>4.2839999999999998</v>
      </c>
      <c r="AA143" s="45">
        <v>2.32859999999999</v>
      </c>
      <c r="AB143" s="45">
        <v>66.775319999999994</v>
      </c>
      <c r="AC143" s="45">
        <v>103.12944</v>
      </c>
      <c r="AD143" s="45">
        <v>33.441000000000003</v>
      </c>
      <c r="AE143" s="45">
        <v>3.9952800000000002</v>
      </c>
      <c r="AF143" s="45">
        <v>38.217120000000001</v>
      </c>
      <c r="AG143" s="45">
        <v>103.12944</v>
      </c>
      <c r="AI143" s="44">
        <v>3</v>
      </c>
      <c r="AJ143" s="45">
        <v>2.2468304965200496</v>
      </c>
      <c r="AK143" s="45">
        <v>1.2087287896090417</v>
      </c>
      <c r="AL143" s="45">
        <v>4.0039376241300122</v>
      </c>
      <c r="AM143" s="45">
        <v>3.6350622116010132</v>
      </c>
      <c r="AN143" s="45">
        <v>4.3955651612903228</v>
      </c>
      <c r="AO143" s="45">
        <v>0.14279999999999998</v>
      </c>
      <c r="AP143" s="45">
        <v>7.5116129032257742E-2</v>
      </c>
      <c r="AQ143" s="45">
        <v>4.4563280000000001</v>
      </c>
      <c r="AR143" s="45">
        <v>4.8598400000000002</v>
      </c>
      <c r="AS143" s="45">
        <v>2.9111729032258062</v>
      </c>
      <c r="AT143" s="45">
        <v>0.14268857142857144</v>
      </c>
      <c r="AU143" s="45">
        <v>1.2328103225806453</v>
      </c>
      <c r="AV143" s="45">
        <v>2.4626768071746836</v>
      </c>
      <c r="AX143" s="44">
        <v>3</v>
      </c>
      <c r="AY143" s="45">
        <v>3.034914785584538</v>
      </c>
      <c r="AZ143" s="45">
        <v>2.3635081376881102</v>
      </c>
      <c r="BA143" s="45">
        <v>10.639108241860269</v>
      </c>
      <c r="BB143" s="45">
        <v>5.7719594491806792</v>
      </c>
      <c r="BC143" s="45">
        <v>9.7369678790651157</v>
      </c>
      <c r="BD143" s="45">
        <v>0.78214781211737716</v>
      </c>
      <c r="BE143" s="45">
        <v>0.41822890629954623</v>
      </c>
      <c r="BF143" s="45">
        <v>13.53798555088566</v>
      </c>
      <c r="BG143" s="45">
        <v>19.205912362540143</v>
      </c>
      <c r="BH143" s="45">
        <v>7.0018656655295306</v>
      </c>
      <c r="BI143" s="45">
        <v>0.75503694986215264</v>
      </c>
      <c r="BJ143" s="45">
        <v>6.8639973801934993</v>
      </c>
      <c r="BK143" s="45">
        <v>8.756136700385424</v>
      </c>
      <c r="BM143" s="45">
        <f t="shared" si="71"/>
        <v>103.12944</v>
      </c>
      <c r="BN143" s="46">
        <f t="shared" si="66"/>
        <v>7.3763993991846077E-2</v>
      </c>
      <c r="BO143" s="46">
        <f t="shared" si="67"/>
        <v>1.7614453953041151E-3</v>
      </c>
      <c r="BP143" s="46">
        <f t="shared" si="68"/>
        <v>6.2628829843254579E-3</v>
      </c>
      <c r="BQ143" s="46">
        <f t="shared" si="69"/>
        <v>7.3763993991846077E-2</v>
      </c>
      <c r="BR143" s="39">
        <f t="shared" si="70"/>
        <v>2.6628801831056415E-2</v>
      </c>
    </row>
    <row r="144" spans="1:71" x14ac:dyDescent="0.25">
      <c r="A144" s="10">
        <f t="shared" si="56"/>
        <v>21</v>
      </c>
      <c r="B144" s="4">
        <v>42010.875</v>
      </c>
      <c r="C144" s="49">
        <f>'[1]Hourly BAAL'!F144</f>
        <v>0</v>
      </c>
      <c r="D144" s="49">
        <f>'[1]Hourly BAAL'!G144</f>
        <v>8.2410211071172697</v>
      </c>
      <c r="E144" s="3">
        <f>'[1]Hourly BAAL'!D144</f>
        <v>0.62</v>
      </c>
      <c r="F144" s="3">
        <f>'[1]Hourly BAAL'!E144</f>
        <v>0.52</v>
      </c>
      <c r="G144" s="31">
        <f t="shared" si="62"/>
        <v>514.32100000000003</v>
      </c>
      <c r="H144" s="31">
        <f t="shared" si="57"/>
        <v>718.77097889288279</v>
      </c>
      <c r="I144" s="37">
        <f t="shared" si="58"/>
        <v>0.62</v>
      </c>
      <c r="J144" s="37">
        <f t="shared" si="59"/>
        <v>0.52</v>
      </c>
      <c r="K144" s="14">
        <f t="shared" si="63"/>
        <v>33.062459039999986</v>
      </c>
      <c r="L144" s="14">
        <f t="shared" si="64"/>
        <v>40.937270039999973</v>
      </c>
      <c r="M144" s="10">
        <f>IF(C144="Data Error","Data Error",IF(C144&lt;=K144,0,1-IFERROR(INDEX(BAAL!$C:$D,MATCH(ROUNDUP(C144-K144,0),BAAL!$B:$B,0),MATCH(LEFT(M$2,4),BAAL!$C$2:$D$2,0)),0)))</f>
        <v>0</v>
      </c>
      <c r="N144" s="10">
        <f>IF(D144="Data Error","Data Error",IF(D144&lt;=L144,0,1-IFERROR(INDEX(BAAL!$C:$D,MATCH(ROUNDUP(D144-L144,0),BAAL!$B:$B,0),MATCH(LEFT(N$2,4),BAAL!$C$2:$D$2,0)),0)))</f>
        <v>0</v>
      </c>
      <c r="O144" s="41">
        <f t="shared" si="60"/>
        <v>6.4602054769613326E-5</v>
      </c>
      <c r="P144" s="41">
        <f t="shared" si="61"/>
        <v>1.0965156827395745E-5</v>
      </c>
      <c r="Q144" s="10">
        <f t="shared" si="65"/>
        <v>1</v>
      </c>
      <c r="R144" s="34"/>
      <c r="S144" s="10"/>
      <c r="T144" s="44">
        <v>4</v>
      </c>
      <c r="U144" s="45">
        <v>50.661766587007598</v>
      </c>
      <c r="V144" s="45">
        <v>6.5935665870075937</v>
      </c>
      <c r="W144" s="45">
        <v>39.7675665870076</v>
      </c>
      <c r="X144" s="45">
        <v>28.908166587007592</v>
      </c>
      <c r="Y144" s="45">
        <v>37.180320000000002</v>
      </c>
      <c r="Z144" s="45">
        <v>14.328480000000001</v>
      </c>
      <c r="AA144" s="45">
        <v>5.0959199999999996</v>
      </c>
      <c r="AB144" s="45">
        <v>33.290399999999998</v>
      </c>
      <c r="AC144" s="45">
        <v>12.5778</v>
      </c>
      <c r="AD144" s="45">
        <v>32.540640000000003</v>
      </c>
      <c r="AE144" s="45">
        <v>11.20284</v>
      </c>
      <c r="AF144" s="45">
        <v>25.145399999999999</v>
      </c>
      <c r="AG144" s="45">
        <v>50.661766587007598</v>
      </c>
      <c r="AI144" s="44">
        <v>4</v>
      </c>
      <c r="AJ144" s="45">
        <v>4.0867664053592492</v>
      </c>
      <c r="AK144" s="45">
        <v>0.93146878960904189</v>
      </c>
      <c r="AL144" s="45">
        <v>4.104455043484851</v>
      </c>
      <c r="AM144" s="45">
        <v>3.4102902116010116</v>
      </c>
      <c r="AN144" s="45">
        <v>5.013147096774194</v>
      </c>
      <c r="AO144" s="45">
        <v>0.54826799999999998</v>
      </c>
      <c r="AP144" s="45">
        <v>0.16438451612903224</v>
      </c>
      <c r="AQ144" s="45">
        <v>2.757584</v>
      </c>
      <c r="AR144" s="45">
        <v>0.49943599999999994</v>
      </c>
      <c r="AS144" s="45">
        <v>3.1067187096774198</v>
      </c>
      <c r="AT144" s="45">
        <v>0.40010142857142855</v>
      </c>
      <c r="AU144" s="45">
        <v>0.81114193548387092</v>
      </c>
      <c r="AV144" s="45">
        <v>2.1813158490918525</v>
      </c>
      <c r="AX144" s="44">
        <v>4</v>
      </c>
      <c r="AY144" s="45">
        <v>9.2240833883786006</v>
      </c>
      <c r="AZ144" s="45">
        <v>2.0630177214908882</v>
      </c>
      <c r="BA144" s="45">
        <v>11.089274833574013</v>
      </c>
      <c r="BB144" s="45">
        <v>6.6724059700110772</v>
      </c>
      <c r="BC144" s="45">
        <v>9.876323420935611</v>
      </c>
      <c r="BD144" s="45">
        <v>2.631244229803027</v>
      </c>
      <c r="BE144" s="45">
        <v>0.91525425070428268</v>
      </c>
      <c r="BF144" s="45">
        <v>8.5144292945780951</v>
      </c>
      <c r="BG144" s="45">
        <v>2.3028951442456829</v>
      </c>
      <c r="BH144" s="45">
        <v>6.7687854974235675</v>
      </c>
      <c r="BI144" s="45">
        <v>2.1171377584033455</v>
      </c>
      <c r="BJ144" s="45">
        <v>4.5162471615840651</v>
      </c>
      <c r="BK144" s="45">
        <v>6.6994867292989611</v>
      </c>
      <c r="BM144" s="45">
        <f t="shared" si="71"/>
        <v>103.12944</v>
      </c>
      <c r="BN144" s="46">
        <f t="shared" si="66"/>
        <v>3.6236153770837276E-2</v>
      </c>
      <c r="BO144" s="46">
        <f t="shared" si="67"/>
        <v>1.5602001638594181E-3</v>
      </c>
      <c r="BP144" s="46">
        <f t="shared" si="68"/>
        <v>4.7918508899928193E-3</v>
      </c>
      <c r="BQ144" s="46">
        <f t="shared" si="69"/>
        <v>7.3763993991846077E-2</v>
      </c>
      <c r="BR144" s="39">
        <f t="shared" si="70"/>
        <v>2.6628801831056415E-2</v>
      </c>
    </row>
    <row r="145" spans="1:70" x14ac:dyDescent="0.25">
      <c r="A145" s="10">
        <f t="shared" si="56"/>
        <v>22</v>
      </c>
      <c r="B145" s="4">
        <v>42010.916666666664</v>
      </c>
      <c r="C145" s="49">
        <f>'[1]Hourly BAAL'!F145</f>
        <v>0</v>
      </c>
      <c r="D145" s="49">
        <f>'[1]Hourly BAAL'!G145</f>
        <v>5.1762211071172786</v>
      </c>
      <c r="E145" s="3">
        <f>'[1]Hourly BAAL'!D145</f>
        <v>0.62</v>
      </c>
      <c r="F145" s="3">
        <f>'[1]Hourly BAAL'!E145</f>
        <v>0.52</v>
      </c>
      <c r="G145" s="31">
        <f t="shared" si="62"/>
        <v>514.32100000000003</v>
      </c>
      <c r="H145" s="31">
        <f t="shared" si="57"/>
        <v>721.83577889288279</v>
      </c>
      <c r="I145" s="37">
        <f t="shared" si="58"/>
        <v>0.62</v>
      </c>
      <c r="J145" s="37">
        <f t="shared" si="59"/>
        <v>0.52</v>
      </c>
      <c r="K145" s="14">
        <f t="shared" si="63"/>
        <v>33.69195647999998</v>
      </c>
      <c r="L145" s="14">
        <f t="shared" si="64"/>
        <v>40.937270039999973</v>
      </c>
      <c r="M145" s="10">
        <f>IF(C145="Data Error","Data Error",IF(C145&lt;=K145,0,1-IFERROR(INDEX(BAAL!$C:$D,MATCH(ROUNDUP(C145-K145,0),BAAL!$B:$B,0),MATCH(LEFT(M$2,4),BAAL!$C$2:$D$2,0)),0)))</f>
        <v>0</v>
      </c>
      <c r="N145" s="10">
        <f>IF(D145="Data Error","Data Error",IF(D145&lt;=L145,0,1-IFERROR(INDEX(BAAL!$C:$D,MATCH(ROUNDUP(D145-L145,0),BAAL!$B:$B,0),MATCH(LEFT(N$2,4),BAAL!$C$2:$D$2,0)),0)))</f>
        <v>0</v>
      </c>
      <c r="O145" s="41">
        <f t="shared" si="60"/>
        <v>6.4602054769613326E-5</v>
      </c>
      <c r="P145" s="41">
        <f t="shared" si="61"/>
        <v>1.2527204370093292E-6</v>
      </c>
      <c r="Q145" s="10">
        <f t="shared" si="65"/>
        <v>1</v>
      </c>
      <c r="R145" s="34"/>
      <c r="S145" s="10"/>
      <c r="T145" s="44">
        <v>5</v>
      </c>
      <c r="U145" s="45">
        <v>7.8342465870075912</v>
      </c>
      <c r="V145" s="45">
        <v>7.4087265870075996</v>
      </c>
      <c r="W145" s="45">
        <v>38.123206587007594</v>
      </c>
      <c r="X145" s="45">
        <v>39.13720658700759</v>
      </c>
      <c r="Y145" s="45">
        <v>37.33032</v>
      </c>
      <c r="Z145" s="45">
        <v>35.412840000000003</v>
      </c>
      <c r="AA145" s="45">
        <v>12.327959999999999</v>
      </c>
      <c r="AB145" s="45">
        <v>36</v>
      </c>
      <c r="AC145" s="45">
        <v>10.87656</v>
      </c>
      <c r="AD145" s="45">
        <v>33.226559999999999</v>
      </c>
      <c r="AE145" s="45">
        <v>15.177479999999999</v>
      </c>
      <c r="AF145" s="45">
        <v>28.724640000000001</v>
      </c>
      <c r="AG145" s="45">
        <v>39.13720658700759</v>
      </c>
      <c r="AI145" s="44">
        <v>5</v>
      </c>
      <c r="AJ145" s="45">
        <v>2.1991618969391586</v>
      </c>
      <c r="AK145" s="45">
        <v>0.83992426864448533</v>
      </c>
      <c r="AL145" s="45">
        <v>4.5134219200659862</v>
      </c>
      <c r="AM145" s="45">
        <v>4.2891502116010134</v>
      </c>
      <c r="AN145" s="45">
        <v>6.1703148387096771</v>
      </c>
      <c r="AO145" s="45">
        <v>1.385316</v>
      </c>
      <c r="AP145" s="45">
        <v>0.56206064516129017</v>
      </c>
      <c r="AQ145" s="45">
        <v>3.2903639999999994</v>
      </c>
      <c r="AR145" s="45">
        <v>0.47593200000000002</v>
      </c>
      <c r="AS145" s="45">
        <v>4.8053651612903217</v>
      </c>
      <c r="AT145" s="45">
        <v>1.4555485714285712</v>
      </c>
      <c r="AU145" s="45">
        <v>5.7648929032258058</v>
      </c>
      <c r="AV145" s="45">
        <v>3.016485757450925</v>
      </c>
      <c r="AX145" s="44">
        <v>5</v>
      </c>
      <c r="AY145" s="45">
        <v>2.7439349369806383</v>
      </c>
      <c r="AZ145" s="45">
        <v>2.0449164089899243</v>
      </c>
      <c r="BA145" s="45">
        <v>10.991032654024524</v>
      </c>
      <c r="BB145" s="45">
        <v>9.6216439912814842</v>
      </c>
      <c r="BC145" s="45">
        <v>10.988256264526498</v>
      </c>
      <c r="BD145" s="45">
        <v>6.4748467592984191</v>
      </c>
      <c r="BE145" s="45">
        <v>2.3675143165634509</v>
      </c>
      <c r="BF145" s="45">
        <v>8.87205820389695</v>
      </c>
      <c r="BG145" s="45">
        <v>2.0600781817678331</v>
      </c>
      <c r="BH145" s="45">
        <v>7.9900228486598097</v>
      </c>
      <c r="BI145" s="45">
        <v>4.0535914550832342</v>
      </c>
      <c r="BJ145" s="45">
        <v>8.7792330640005964</v>
      </c>
      <c r="BK145" s="45">
        <v>7.4756194592915399</v>
      </c>
      <c r="BM145" s="45">
        <f t="shared" si="71"/>
        <v>92.533559999999994</v>
      </c>
      <c r="BN145" s="46">
        <f t="shared" si="66"/>
        <v>2.7993138249772967E-2</v>
      </c>
      <c r="BO145" s="46">
        <f t="shared" si="67"/>
        <v>2.157560802124973E-3</v>
      </c>
      <c r="BP145" s="46">
        <f t="shared" si="68"/>
        <v>5.34698480744692E-3</v>
      </c>
      <c r="BQ145" s="46">
        <f t="shared" si="69"/>
        <v>6.6185222802374641E-2</v>
      </c>
      <c r="BR145" s="39">
        <f t="shared" si="70"/>
        <v>2.389286543165723E-2</v>
      </c>
    </row>
    <row r="146" spans="1:70" x14ac:dyDescent="0.25">
      <c r="A146" s="10">
        <f t="shared" si="56"/>
        <v>23</v>
      </c>
      <c r="B146" s="4">
        <v>42010.958333333336</v>
      </c>
      <c r="C146" s="49">
        <f>'[1]Hourly BAAL'!F146</f>
        <v>0</v>
      </c>
      <c r="D146" s="49">
        <f>'[1]Hourly BAAL'!G146</f>
        <v>9.3438211071172717</v>
      </c>
      <c r="E146" s="3">
        <f>'[1]Hourly BAAL'!D146</f>
        <v>0.62</v>
      </c>
      <c r="F146" s="3">
        <f>'[1]Hourly BAAL'!E146</f>
        <v>0.52</v>
      </c>
      <c r="G146" s="31">
        <f t="shared" si="62"/>
        <v>514.32100000000003</v>
      </c>
      <c r="H146" s="31">
        <f t="shared" si="57"/>
        <v>717.66817889288279</v>
      </c>
      <c r="I146" s="37">
        <f t="shared" si="58"/>
        <v>0.62</v>
      </c>
      <c r="J146" s="37">
        <f t="shared" si="59"/>
        <v>0.52</v>
      </c>
      <c r="K146" s="14">
        <f t="shared" si="63"/>
        <v>33.69195647999998</v>
      </c>
      <c r="L146" s="14">
        <f t="shared" si="64"/>
        <v>40.937270039999973</v>
      </c>
      <c r="M146" s="10">
        <f>IF(C146="Data Error","Data Error",IF(C146&lt;=K146,0,1-IFERROR(INDEX(BAAL!$C:$D,MATCH(ROUNDUP(C146-K146,0),BAAL!$B:$B,0),MATCH(LEFT(M$2,4),BAAL!$C$2:$D$2,0)),0)))</f>
        <v>0</v>
      </c>
      <c r="N146" s="10">
        <f>IF(D146="Data Error","Data Error",IF(D146&lt;=L146,0,1-IFERROR(INDEX(BAAL!$C:$D,MATCH(ROUNDUP(D146-L146,0),BAAL!$B:$B,0),MATCH(LEFT(N$2,4),BAAL!$C$2:$D$2,0)),0)))</f>
        <v>0</v>
      </c>
      <c r="O146" s="41">
        <f t="shared" si="60"/>
        <v>6.4602054769613326E-5</v>
      </c>
      <c r="P146" s="41">
        <f t="shared" si="61"/>
        <v>1.681125132312342E-5</v>
      </c>
      <c r="Q146" s="10">
        <f t="shared" si="65"/>
        <v>1</v>
      </c>
      <c r="R146" s="34"/>
      <c r="S146" s="10"/>
      <c r="T146" s="44">
        <v>6</v>
      </c>
      <c r="U146" s="45">
        <v>26.666566587007601</v>
      </c>
      <c r="V146" s="45">
        <v>6.0046065870075935</v>
      </c>
      <c r="W146" s="45">
        <v>57.96640658700759</v>
      </c>
      <c r="X146" s="45">
        <v>61.8193665870076</v>
      </c>
      <c r="Y146" s="45">
        <v>80.588279999999997</v>
      </c>
      <c r="Z146" s="45">
        <v>0.445440000000001</v>
      </c>
      <c r="AA146" s="45">
        <v>10.887119999999999</v>
      </c>
      <c r="AB146" s="45">
        <v>41.71116</v>
      </c>
      <c r="AC146" s="45">
        <v>25.139759999999999</v>
      </c>
      <c r="AD146" s="45">
        <v>92.533559999999994</v>
      </c>
      <c r="AE146" s="45">
        <v>31.439520000000002</v>
      </c>
      <c r="AF146" s="45">
        <v>29.790839999999999</v>
      </c>
      <c r="AG146" s="45">
        <v>92.533559999999994</v>
      </c>
      <c r="AI146" s="44">
        <v>6</v>
      </c>
      <c r="AJ146" s="45">
        <v>3.417600819100695</v>
      </c>
      <c r="AK146" s="45">
        <v>0.84849736103761286</v>
      </c>
      <c r="AL146" s="45">
        <v>13.794988553327237</v>
      </c>
      <c r="AM146" s="45">
        <v>11.999064423202025</v>
      </c>
      <c r="AN146" s="45">
        <v>18.543452903225806</v>
      </c>
      <c r="AO146" s="45">
        <v>1.4848000000000033E-2</v>
      </c>
      <c r="AP146" s="45">
        <v>0.40168645161290312</v>
      </c>
      <c r="AQ146" s="45">
        <v>5.5737399999999999</v>
      </c>
      <c r="AR146" s="45">
        <v>1.2013559999999999</v>
      </c>
      <c r="AS146" s="45">
        <v>15.038717419354837</v>
      </c>
      <c r="AT146" s="45">
        <v>2.777322857142857</v>
      </c>
      <c r="AU146" s="45">
        <v>1.9867354838709679</v>
      </c>
      <c r="AV146" s="45">
        <v>6.3919111860507742</v>
      </c>
      <c r="AX146" s="44">
        <v>6</v>
      </c>
      <c r="AY146" s="45">
        <v>5.5470502283175529</v>
      </c>
      <c r="AZ146" s="45">
        <v>1.7696934857317488</v>
      </c>
      <c r="BA146" s="45">
        <v>17.593748345004176</v>
      </c>
      <c r="BB146" s="45">
        <v>17.856621729164939</v>
      </c>
      <c r="BC146" s="45">
        <v>24.128343678169898</v>
      </c>
      <c r="BD146" s="45">
        <v>8.1325845338367245E-2</v>
      </c>
      <c r="BE146" s="45">
        <v>1.9558705784612442</v>
      </c>
      <c r="BF146" s="45">
        <v>12.974890776093593</v>
      </c>
      <c r="BG146" s="45">
        <v>4.675600600958127</v>
      </c>
      <c r="BH146" s="45">
        <v>23.796292122736403</v>
      </c>
      <c r="BI146" s="45">
        <v>6.9820854823919598</v>
      </c>
      <c r="BJ146" s="45">
        <v>7.2048976440246717</v>
      </c>
      <c r="BK146" s="45">
        <v>14.632974688609011</v>
      </c>
      <c r="BM146" s="45">
        <f t="shared" si="71"/>
        <v>107.11716</v>
      </c>
      <c r="BN146" s="46">
        <f t="shared" si="66"/>
        <v>6.6185222802374641E-2</v>
      </c>
      <c r="BO146" s="46">
        <f t="shared" si="67"/>
        <v>4.5718555082260018E-3</v>
      </c>
      <c r="BP146" s="46">
        <f t="shared" si="68"/>
        <v>1.0466329081331098E-2</v>
      </c>
      <c r="BQ146" s="46">
        <f t="shared" si="69"/>
        <v>7.6616236320720968E-2</v>
      </c>
      <c r="BR146" s="39">
        <f t="shared" si="70"/>
        <v>2.7658461311780253E-2</v>
      </c>
    </row>
    <row r="147" spans="1:70" x14ac:dyDescent="0.25">
      <c r="A147" s="10">
        <f t="shared" si="56"/>
        <v>0</v>
      </c>
      <c r="B147" s="1">
        <v>42011</v>
      </c>
      <c r="C147" s="49">
        <f>'[1]Hourly BAAL'!F147</f>
        <v>0</v>
      </c>
      <c r="D147" s="49">
        <f>'[1]Hourly BAAL'!G147</f>
        <v>0</v>
      </c>
      <c r="E147" s="3">
        <f>'[1]Hourly BAAL'!D147</f>
        <v>0.62</v>
      </c>
      <c r="F147" s="3">
        <f>'[1]Hourly BAAL'!E147</f>
        <v>0.43</v>
      </c>
      <c r="G147" s="31">
        <f t="shared" si="62"/>
        <v>514.32100000000003</v>
      </c>
      <c r="H147" s="31">
        <f t="shared" si="57"/>
        <v>601.18299999999999</v>
      </c>
      <c r="I147" s="37">
        <f t="shared" si="58"/>
        <v>0.62</v>
      </c>
      <c r="J147" s="37">
        <f t="shared" si="59"/>
        <v>0.43</v>
      </c>
      <c r="K147" s="14">
        <f t="shared" si="63"/>
        <v>33.69195647999998</v>
      </c>
      <c r="L147" s="14">
        <f t="shared" si="64"/>
        <v>36.565519097909721</v>
      </c>
      <c r="M147" s="10">
        <f>IF(C147="Data Error","Data Error",IF(C147&lt;=K147,0,1-IFERROR(INDEX(BAAL!$C:$D,MATCH(ROUNDUP(C147-K147,0),BAAL!$B:$B,0),MATCH(LEFT(M$2,4),BAAL!$C$2:$D$2,0)),0)))</f>
        <v>0</v>
      </c>
      <c r="N147" s="10">
        <f>IF(D147="Data Error","Data Error",IF(D147&lt;=L147,0,1-IFERROR(INDEX(BAAL!$C:$D,MATCH(ROUNDUP(D147-L147,0),BAAL!$B:$B,0),MATCH(LEFT(N$2,4),BAAL!$C$2:$D$2,0)),0)))</f>
        <v>0</v>
      </c>
      <c r="O147" s="41">
        <f t="shared" si="60"/>
        <v>6.4602054769613326E-5</v>
      </c>
      <c r="P147" s="41">
        <f t="shared" si="61"/>
        <v>9.2601531165694876E-7</v>
      </c>
      <c r="Q147" s="10">
        <f t="shared" si="65"/>
        <v>1</v>
      </c>
      <c r="R147" s="34"/>
      <c r="S147" s="10"/>
      <c r="T147" s="44">
        <v>7</v>
      </c>
      <c r="U147" s="45">
        <v>15.76144658700759</v>
      </c>
      <c r="V147" s="45">
        <v>7.4129265870075969</v>
      </c>
      <c r="W147" s="45">
        <v>71.517166587007608</v>
      </c>
      <c r="X147" s="45">
        <v>51.369840000000003</v>
      </c>
      <c r="Y147" s="45">
        <v>105.64464</v>
      </c>
      <c r="Z147" s="45">
        <v>37.942920000000001</v>
      </c>
      <c r="AA147" s="45">
        <v>55.8018</v>
      </c>
      <c r="AB147" s="45">
        <v>72.826800000000006</v>
      </c>
      <c r="AC147" s="45">
        <v>32.899320000000003</v>
      </c>
      <c r="AD147" s="45">
        <v>107.11716</v>
      </c>
      <c r="AE147" s="45">
        <v>22.48968</v>
      </c>
      <c r="AF147" s="45">
        <v>55.014000000000003</v>
      </c>
      <c r="AG147" s="45">
        <v>107.11716</v>
      </c>
      <c r="AI147" s="44">
        <v>7</v>
      </c>
      <c r="AJ147" s="45">
        <v>2.9573070505205403</v>
      </c>
      <c r="AK147" s="45">
        <v>1.5394666382169979</v>
      </c>
      <c r="AL147" s="45">
        <v>8.3873152482600251</v>
      </c>
      <c r="AM147" s="45">
        <v>10.493694870301773</v>
      </c>
      <c r="AN147" s="45">
        <v>8.8287019354838705</v>
      </c>
      <c r="AO147" s="45">
        <v>7.174056000000002</v>
      </c>
      <c r="AP147" s="45">
        <v>8.3227625806451631</v>
      </c>
      <c r="AQ147" s="45">
        <v>10.966107999999998</v>
      </c>
      <c r="AR147" s="45">
        <v>9.9763520000000003</v>
      </c>
      <c r="AS147" s="45">
        <v>13.740050322580647</v>
      </c>
      <c r="AT147" s="45">
        <v>0.94839000000000007</v>
      </c>
      <c r="AU147" s="45">
        <v>3.6434864516129029</v>
      </c>
      <c r="AV147" s="45">
        <v>7.3210901746997985</v>
      </c>
      <c r="AX147" s="44">
        <v>7</v>
      </c>
      <c r="AY147" s="45">
        <v>4.0201313656158622</v>
      </c>
      <c r="AZ147" s="45">
        <v>2.5102630355818363</v>
      </c>
      <c r="BA147" s="45">
        <v>16.76819044855932</v>
      </c>
      <c r="BB147" s="45">
        <v>16.952046278876228</v>
      </c>
      <c r="BC147" s="45">
        <v>20.786094908484277</v>
      </c>
      <c r="BD147" s="45">
        <v>11.004418309819954</v>
      </c>
      <c r="BE147" s="45">
        <v>18.664097091651833</v>
      </c>
      <c r="BF147" s="45">
        <v>19.037061419788941</v>
      </c>
      <c r="BG147" s="45">
        <v>10.503717741226412</v>
      </c>
      <c r="BH147" s="45">
        <v>25.862175418879659</v>
      </c>
      <c r="BI147" s="45">
        <v>4.2645393460802614</v>
      </c>
      <c r="BJ147" s="45">
        <v>12.180773824115212</v>
      </c>
      <c r="BK147" s="45">
        <v>15.65510025364159</v>
      </c>
      <c r="BM147" s="45">
        <f t="shared" si="71"/>
        <v>107.11716</v>
      </c>
      <c r="BN147" s="46">
        <f t="shared" si="66"/>
        <v>7.6616236320720968E-2</v>
      </c>
      <c r="BO147" s="46">
        <f t="shared" si="67"/>
        <v>5.2364567446533134E-3</v>
      </c>
      <c r="BP147" s="46">
        <f t="shared" si="68"/>
        <v>1.1197410953180451E-2</v>
      </c>
      <c r="BQ147" s="46">
        <f t="shared" si="69"/>
        <v>7.6616236320720968E-2</v>
      </c>
      <c r="BR147" s="39">
        <f t="shared" si="70"/>
        <v>2.7658461311780253E-2</v>
      </c>
    </row>
    <row r="148" spans="1:70" x14ac:dyDescent="0.25">
      <c r="A148" s="10">
        <f t="shared" si="56"/>
        <v>1</v>
      </c>
      <c r="B148" s="4">
        <v>42011.041666666664</v>
      </c>
      <c r="C148" s="49">
        <f>'[1]Hourly BAAL'!F148</f>
        <v>0</v>
      </c>
      <c r="D148" s="49">
        <f>'[1]Hourly BAAL'!G148</f>
        <v>0</v>
      </c>
      <c r="E148" s="3">
        <f>'[1]Hourly BAAL'!D148</f>
        <v>0.61</v>
      </c>
      <c r="F148" s="3">
        <f>'[1]Hourly BAAL'!E148</f>
        <v>0.44</v>
      </c>
      <c r="G148" s="31">
        <f t="shared" si="62"/>
        <v>506.02550000000002</v>
      </c>
      <c r="H148" s="31">
        <f t="shared" si="57"/>
        <v>615.1640000000001</v>
      </c>
      <c r="I148" s="37">
        <f t="shared" si="58"/>
        <v>0.61</v>
      </c>
      <c r="J148" s="37">
        <f t="shared" si="59"/>
        <v>0.44</v>
      </c>
      <c r="K148" s="14">
        <f t="shared" si="63"/>
        <v>31.230351359999986</v>
      </c>
      <c r="L148" s="14">
        <f t="shared" si="64"/>
        <v>31.825531337909727</v>
      </c>
      <c r="M148" s="10">
        <f>IF(C148="Data Error","Data Error",IF(C148&lt;=K148,0,1-IFERROR(INDEX(BAAL!$C:$D,MATCH(ROUNDUP(C148-K148,0),BAAL!$B:$B,0),MATCH(LEFT(M$2,4),BAAL!$C$2:$D$2,0)),0)))</f>
        <v>0</v>
      </c>
      <c r="N148" s="10">
        <f>IF(D148="Data Error","Data Error",IF(D148&lt;=L148,0,1-IFERROR(INDEX(BAAL!$C:$D,MATCH(ROUNDUP(D148-L148,0),BAAL!$B:$B,0),MATCH(LEFT(N$2,4),BAAL!$C$2:$D$2,0)),0)))</f>
        <v>0</v>
      </c>
      <c r="O148" s="41">
        <f t="shared" si="60"/>
        <v>7.0007042776295861E-5</v>
      </c>
      <c r="P148" s="41">
        <f t="shared" si="61"/>
        <v>1.9648267806129249E-6</v>
      </c>
      <c r="Q148" s="10">
        <f t="shared" si="65"/>
        <v>1</v>
      </c>
      <c r="R148" s="34"/>
      <c r="S148" s="10"/>
      <c r="T148" s="44">
        <v>8</v>
      </c>
      <c r="U148" s="45">
        <v>17.064646587007594</v>
      </c>
      <c r="V148" s="45">
        <v>50.398366587007594</v>
      </c>
      <c r="W148" s="45">
        <v>38.805046587007602</v>
      </c>
      <c r="X148" s="45">
        <v>52.415686587007592</v>
      </c>
      <c r="Y148" s="45">
        <v>43.055880000000002</v>
      </c>
      <c r="Z148" s="45">
        <v>18.713999999999999</v>
      </c>
      <c r="AA148" s="45">
        <v>85.958399999999997</v>
      </c>
      <c r="AB148" s="45">
        <v>69.505080000000007</v>
      </c>
      <c r="AC148" s="45">
        <v>100.32852</v>
      </c>
      <c r="AD148" s="45">
        <v>51.609479999999998</v>
      </c>
      <c r="AE148" s="45">
        <v>9.6004799999999992</v>
      </c>
      <c r="AF148" s="45">
        <v>14.03964</v>
      </c>
      <c r="AG148" s="45">
        <v>100.32852</v>
      </c>
      <c r="AI148" s="44">
        <v>8</v>
      </c>
      <c r="AJ148" s="45">
        <v>3.8836388759078799</v>
      </c>
      <c r="AK148" s="45">
        <v>3.3286254448958408</v>
      </c>
      <c r="AL148" s="45">
        <v>7.2967249179704377</v>
      </c>
      <c r="AM148" s="45">
        <v>10.701313976102281</v>
      </c>
      <c r="AN148" s="45">
        <v>7.297242580645162</v>
      </c>
      <c r="AO148" s="45">
        <v>2.8152600000000003</v>
      </c>
      <c r="AP148" s="45">
        <v>8.0942361290322573</v>
      </c>
      <c r="AQ148" s="45">
        <v>8.3773759999999999</v>
      </c>
      <c r="AR148" s="45">
        <v>11.53984</v>
      </c>
      <c r="AS148" s="45">
        <v>9.4920000000000009</v>
      </c>
      <c r="AT148" s="45">
        <v>0.63608571428571437</v>
      </c>
      <c r="AU148" s="45">
        <v>0.99727354838709681</v>
      </c>
      <c r="AV148" s="45">
        <v>6.2511607993104379</v>
      </c>
      <c r="AX148" s="44">
        <v>8</v>
      </c>
      <c r="AY148" s="45">
        <v>4.718857527646092</v>
      </c>
      <c r="AZ148" s="45">
        <v>9.6487027328049884</v>
      </c>
      <c r="BA148" s="45">
        <v>11.669506574510601</v>
      </c>
      <c r="BB148" s="45">
        <v>16.76336948828925</v>
      </c>
      <c r="BC148" s="45">
        <v>12.183758065892743</v>
      </c>
      <c r="BD148" s="45">
        <v>5.0967243723652613</v>
      </c>
      <c r="BE148" s="45">
        <v>19.836870480197842</v>
      </c>
      <c r="BF148" s="45">
        <v>19.421103316867061</v>
      </c>
      <c r="BG148" s="45">
        <v>22.731116537575865</v>
      </c>
      <c r="BH148" s="45">
        <v>15.060536830941983</v>
      </c>
      <c r="BI148" s="45">
        <v>2.0661387546453938</v>
      </c>
      <c r="BJ148" s="45">
        <v>3.2078024493803112</v>
      </c>
      <c r="BK148" s="45">
        <v>13.940144852978491</v>
      </c>
      <c r="BM148" s="45">
        <f t="shared" si="71"/>
        <v>132.52756658700761</v>
      </c>
      <c r="BN148" s="46">
        <f t="shared" si="66"/>
        <v>7.1760617981546371E-2</v>
      </c>
      <c r="BO148" s="46">
        <f t="shared" si="67"/>
        <v>4.471182890573233E-3</v>
      </c>
      <c r="BP148" s="46">
        <f t="shared" si="68"/>
        <v>9.9707780938262571E-3</v>
      </c>
      <c r="BQ148" s="46">
        <f t="shared" si="69"/>
        <v>9.4791192752312139E-2</v>
      </c>
      <c r="BR148" s="39">
        <f t="shared" si="70"/>
        <v>3.4219620583584659E-2</v>
      </c>
    </row>
    <row r="149" spans="1:70" x14ac:dyDescent="0.25">
      <c r="A149" s="10">
        <f t="shared" si="56"/>
        <v>2</v>
      </c>
      <c r="B149" s="4">
        <v>42011.083333333336</v>
      </c>
      <c r="C149" s="49">
        <f>'[1]Hourly BAAL'!F149</f>
        <v>0.52650477526658079</v>
      </c>
      <c r="D149" s="49">
        <f>'[1]Hourly BAAL'!G149</f>
        <v>0</v>
      </c>
      <c r="E149" s="3">
        <f>'[1]Hourly BAAL'!D149</f>
        <v>0.61</v>
      </c>
      <c r="F149" s="3">
        <f>'[1]Hourly BAAL'!E149</f>
        <v>0.44</v>
      </c>
      <c r="G149" s="31">
        <f t="shared" si="62"/>
        <v>505.49899522473345</v>
      </c>
      <c r="H149" s="31">
        <f t="shared" si="57"/>
        <v>615.1640000000001</v>
      </c>
      <c r="I149" s="37">
        <f t="shared" si="58"/>
        <v>0.61</v>
      </c>
      <c r="J149" s="37">
        <f t="shared" si="59"/>
        <v>0.44</v>
      </c>
      <c r="K149" s="14">
        <f t="shared" si="63"/>
        <v>29.801023199999982</v>
      </c>
      <c r="L149" s="14">
        <f t="shared" si="64"/>
        <v>37.229727839999974</v>
      </c>
      <c r="M149" s="10">
        <f>IF(C149="Data Error","Data Error",IF(C149&lt;=K149,0,1-IFERROR(INDEX(BAAL!$C:$D,MATCH(ROUNDUP(C149-K149,0),BAAL!$B:$B,0),MATCH(LEFT(M$2,4),BAAL!$C$2:$D$2,0)),0)))</f>
        <v>0</v>
      </c>
      <c r="N149" s="10">
        <f>IF(D149="Data Error","Data Error",IF(D149&lt;=L149,0,1-IFERROR(INDEX(BAAL!$C:$D,MATCH(ROUNDUP(D149-L149,0),BAAL!$B:$B,0),MATCH(LEFT(N$2,4),BAAL!$C$2:$D$2,0)),0)))</f>
        <v>0</v>
      </c>
      <c r="O149" s="41">
        <f t="shared" si="60"/>
        <v>5.9788988018735183E-5</v>
      </c>
      <c r="P149" s="41">
        <f t="shared" si="61"/>
        <v>1.9648267806129249E-6</v>
      </c>
      <c r="Q149" s="10">
        <f t="shared" si="65"/>
        <v>1</v>
      </c>
      <c r="R149" s="34"/>
      <c r="S149" s="10"/>
      <c r="T149" s="44">
        <v>9</v>
      </c>
      <c r="U149" s="45">
        <v>58.04224658700759</v>
      </c>
      <c r="V149" s="45">
        <v>50.292286587007602</v>
      </c>
      <c r="W149" s="45">
        <v>132.52756658700761</v>
      </c>
      <c r="X149" s="45">
        <v>106.01944658700759</v>
      </c>
      <c r="Y149" s="45">
        <v>55.299840000000003</v>
      </c>
      <c r="Z149" s="45">
        <v>107.50763999999999</v>
      </c>
      <c r="AA149" s="45">
        <v>48.594360000000002</v>
      </c>
      <c r="AB149" s="45">
        <v>72.29316</v>
      </c>
      <c r="AC149" s="45">
        <v>27.036239999999999</v>
      </c>
      <c r="AD149" s="45">
        <v>98.107200000000006</v>
      </c>
      <c r="AE149" s="45">
        <v>14.7288</v>
      </c>
      <c r="AF149" s="45">
        <v>5.42136</v>
      </c>
      <c r="AG149" s="45">
        <v>132.52756658700761</v>
      </c>
      <c r="AI149" s="44">
        <v>9</v>
      </c>
      <c r="AJ149" s="45">
        <v>4.9798504888111079</v>
      </c>
      <c r="AK149" s="45">
        <v>2.9906806886810133</v>
      </c>
      <c r="AL149" s="45">
        <v>9.7217616998729266</v>
      </c>
      <c r="AM149" s="45">
        <v>14.540320423202024</v>
      </c>
      <c r="AN149" s="45">
        <v>6.2238116129032264</v>
      </c>
      <c r="AO149" s="45">
        <v>4.1581760000000001</v>
      </c>
      <c r="AP149" s="45">
        <v>1.6030451612903229</v>
      </c>
      <c r="AQ149" s="45">
        <v>4.3134759999999996</v>
      </c>
      <c r="AR149" s="45">
        <v>5.4271240000000001</v>
      </c>
      <c r="AS149" s="45">
        <v>10.894494193548384</v>
      </c>
      <c r="AT149" s="45">
        <v>0.59006222222222227</v>
      </c>
      <c r="AU149" s="45">
        <v>0.1748825806451613</v>
      </c>
      <c r="AV149" s="45">
        <v>5.5245896117128366</v>
      </c>
      <c r="AX149" s="44">
        <v>9</v>
      </c>
      <c r="AY149" s="45">
        <v>10.510274443652271</v>
      </c>
      <c r="AZ149" s="45">
        <v>9.5795656948153862</v>
      </c>
      <c r="BA149" s="45">
        <v>25.784512837575182</v>
      </c>
      <c r="BB149" s="45">
        <v>25.401008769053465</v>
      </c>
      <c r="BC149" s="45">
        <v>12.073470561896469</v>
      </c>
      <c r="BD149" s="45">
        <v>19.590790343351184</v>
      </c>
      <c r="BE149" s="45">
        <v>8.72219906842912</v>
      </c>
      <c r="BF149" s="45">
        <v>14.396706545907524</v>
      </c>
      <c r="BG149" s="45">
        <v>7.9758830363529931</v>
      </c>
      <c r="BH149" s="45">
        <v>20.071605806105431</v>
      </c>
      <c r="BI149" s="45">
        <v>2.8351081055895357</v>
      </c>
      <c r="BJ149" s="45">
        <v>0.97370500019587636</v>
      </c>
      <c r="BK149" s="45">
        <v>15.689430277755768</v>
      </c>
      <c r="BM149" s="45">
        <f t="shared" si="71"/>
        <v>132.52756658700761</v>
      </c>
      <c r="BN149" s="46">
        <f t="shared" si="66"/>
        <v>9.4791192752312139E-2</v>
      </c>
      <c r="BO149" s="46">
        <f t="shared" si="67"/>
        <v>3.9514981844738116E-3</v>
      </c>
      <c r="BP149" s="46">
        <f t="shared" si="68"/>
        <v>1.1221965723307178E-2</v>
      </c>
      <c r="BQ149" s="46">
        <f t="shared" si="69"/>
        <v>9.4791192752312139E-2</v>
      </c>
      <c r="BR149" s="39">
        <f t="shared" si="70"/>
        <v>3.4219620583584659E-2</v>
      </c>
    </row>
    <row r="150" spans="1:70" x14ac:dyDescent="0.25">
      <c r="A150" s="10">
        <f t="shared" si="56"/>
        <v>3</v>
      </c>
      <c r="B150" s="4">
        <v>42011.125</v>
      </c>
      <c r="C150" s="49">
        <f>'[1]Hourly BAAL'!F150</f>
        <v>2.9447752665774374E-3</v>
      </c>
      <c r="D150" s="49">
        <f>'[1]Hourly BAAL'!G150</f>
        <v>0</v>
      </c>
      <c r="E150" s="3">
        <f>'[1]Hourly BAAL'!D150</f>
        <v>0.61</v>
      </c>
      <c r="F150" s="3">
        <f>'[1]Hourly BAAL'!E150</f>
        <v>0.44</v>
      </c>
      <c r="G150" s="31">
        <f t="shared" si="62"/>
        <v>506.02255522473342</v>
      </c>
      <c r="H150" s="31">
        <f t="shared" si="57"/>
        <v>615.1640000000001</v>
      </c>
      <c r="I150" s="37">
        <f t="shared" si="58"/>
        <v>0.61</v>
      </c>
      <c r="J150" s="37">
        <f t="shared" si="59"/>
        <v>0.44</v>
      </c>
      <c r="K150" s="14">
        <f t="shared" si="63"/>
        <v>24.139365119999987</v>
      </c>
      <c r="L150" s="14">
        <f t="shared" si="64"/>
        <v>37.229727839999974</v>
      </c>
      <c r="M150" s="10">
        <f>IF(C150="Data Error","Data Error",IF(C150&lt;=K150,0,1-IFERROR(INDEX(BAAL!$C:$D,MATCH(ROUNDUP(C150-K150,0),BAAL!$B:$B,0),MATCH(LEFT(M$2,4),BAAL!$C$2:$D$2,0)),0)))</f>
        <v>0</v>
      </c>
      <c r="N150" s="10">
        <f>IF(D150="Data Error","Data Error",IF(D150&lt;=L150,0,1-IFERROR(INDEX(BAAL!$C:$D,MATCH(ROUNDUP(D150-L150,0),BAAL!$B:$B,0),MATCH(LEFT(N$2,4),BAAL!$C$2:$D$2,0)),0)))</f>
        <v>0</v>
      </c>
      <c r="O150" s="41">
        <f t="shared" si="60"/>
        <v>6.9947652094212598E-5</v>
      </c>
      <c r="P150" s="41">
        <f t="shared" si="61"/>
        <v>1.9648267806129249E-6</v>
      </c>
      <c r="Q150" s="10">
        <f t="shared" si="65"/>
        <v>1</v>
      </c>
      <c r="R150" s="34"/>
      <c r="S150" s="10"/>
      <c r="T150" s="44">
        <v>10</v>
      </c>
      <c r="U150" s="45">
        <v>55.902646587007602</v>
      </c>
      <c r="V150" s="45">
        <v>91.548406587007605</v>
      </c>
      <c r="W150" s="45">
        <v>115.14028658700761</v>
      </c>
      <c r="X150" s="45">
        <v>111.63340658700761</v>
      </c>
      <c r="Y150" s="45">
        <v>53.409480000000002</v>
      </c>
      <c r="Z150" s="45">
        <v>83.895240000000001</v>
      </c>
      <c r="AA150" s="45">
        <v>36.449399999999997</v>
      </c>
      <c r="AB150" s="45">
        <v>90.926760000000002</v>
      </c>
      <c r="AC150" s="45">
        <v>27.88608</v>
      </c>
      <c r="AD150" s="45">
        <v>47.703479999999999</v>
      </c>
      <c r="AE150" s="45">
        <v>16.622039999999998</v>
      </c>
      <c r="AF150" s="45">
        <v>6.2655599999999998</v>
      </c>
      <c r="AG150" s="45">
        <v>115.14028658700761</v>
      </c>
      <c r="AI150" s="44">
        <v>10</v>
      </c>
      <c r="AJ150" s="45">
        <v>5.5126759522045559</v>
      </c>
      <c r="AK150" s="45">
        <v>4.7050659324661854</v>
      </c>
      <c r="AL150" s="45">
        <v>9.1992337454533288</v>
      </c>
      <c r="AM150" s="45">
        <v>12.407417317401521</v>
      </c>
      <c r="AN150" s="45">
        <v>6.2089277419354847</v>
      </c>
      <c r="AO150" s="45">
        <v>7.9606560000000002</v>
      </c>
      <c r="AP150" s="45">
        <v>2.6689045161290319</v>
      </c>
      <c r="AQ150" s="45">
        <v>5.8422240000000007</v>
      </c>
      <c r="AR150" s="45">
        <v>7.5886440000000004</v>
      </c>
      <c r="AS150" s="45">
        <v>9.3228580645161294</v>
      </c>
      <c r="AT150" s="45">
        <v>1.237173333333333</v>
      </c>
      <c r="AU150" s="45">
        <v>0.20211483870967742</v>
      </c>
      <c r="AV150" s="45">
        <v>6.1115479175174707</v>
      </c>
      <c r="AX150" s="44">
        <v>10</v>
      </c>
      <c r="AY150" s="45">
        <v>10.836918008326093</v>
      </c>
      <c r="AZ150" s="45">
        <v>17.4004092929104</v>
      </c>
      <c r="BA150" s="45">
        <v>24.302125846520635</v>
      </c>
      <c r="BB150" s="45">
        <v>24.952119355400125</v>
      </c>
      <c r="BC150" s="45">
        <v>11.90834946422795</v>
      </c>
      <c r="BD150" s="45">
        <v>20.00996016145918</v>
      </c>
      <c r="BE150" s="45">
        <v>8.0698973780682142</v>
      </c>
      <c r="BF150" s="45">
        <v>19.531597548756132</v>
      </c>
      <c r="BG150" s="45">
        <v>7.5829193011433551</v>
      </c>
      <c r="BH150" s="45">
        <v>14.460047211868847</v>
      </c>
      <c r="BI150" s="45">
        <v>3.548162938206409</v>
      </c>
      <c r="BJ150" s="45">
        <v>1.1253277961668797</v>
      </c>
      <c r="BK150" s="45">
        <v>15.716386741709655</v>
      </c>
      <c r="BM150" s="45">
        <f t="shared" si="71"/>
        <v>141.0151665870076</v>
      </c>
      <c r="BN150" s="46">
        <f t="shared" si="66"/>
        <v>8.2354829115948505E-2</v>
      </c>
      <c r="BO150" s="46">
        <f t="shared" si="67"/>
        <v>4.3713238806361993E-3</v>
      </c>
      <c r="BP150" s="46">
        <f t="shared" si="68"/>
        <v>1.1241246507195232E-2</v>
      </c>
      <c r="BQ150" s="46">
        <f t="shared" si="69"/>
        <v>0.10086200313783533</v>
      </c>
      <c r="BR150" s="39">
        <f t="shared" si="70"/>
        <v>3.6411183132758533E-2</v>
      </c>
    </row>
    <row r="151" spans="1:70" x14ac:dyDescent="0.25">
      <c r="A151" s="10">
        <f t="shared" si="56"/>
        <v>4</v>
      </c>
      <c r="B151" s="4">
        <v>42011.166666666664</v>
      </c>
      <c r="C151" s="49">
        <f>'[1]Hourly BAAL'!F151</f>
        <v>0</v>
      </c>
      <c r="D151" s="49">
        <f>'[1]Hourly BAAL'!G151</f>
        <v>0</v>
      </c>
      <c r="E151" s="3">
        <f>'[1]Hourly BAAL'!D151</f>
        <v>0.61</v>
      </c>
      <c r="F151" s="3">
        <f>'[1]Hourly BAAL'!E151</f>
        <v>0.44</v>
      </c>
      <c r="G151" s="31">
        <f t="shared" si="62"/>
        <v>506.02550000000002</v>
      </c>
      <c r="H151" s="31">
        <f t="shared" si="57"/>
        <v>615.1640000000001</v>
      </c>
      <c r="I151" s="37">
        <f t="shared" si="58"/>
        <v>0.61</v>
      </c>
      <c r="J151" s="37">
        <f t="shared" si="59"/>
        <v>0.44</v>
      </c>
      <c r="K151" s="14">
        <f t="shared" si="63"/>
        <v>29.785579199999983</v>
      </c>
      <c r="L151" s="14">
        <f t="shared" si="64"/>
        <v>37.229727839999974</v>
      </c>
      <c r="M151" s="10">
        <f>IF(C151="Data Error","Data Error",IF(C151&lt;=K151,0,1-IFERROR(INDEX(BAAL!$C:$D,MATCH(ROUNDUP(C151-K151,0),BAAL!$B:$B,0),MATCH(LEFT(M$2,4),BAAL!$C$2:$D$2,0)),0)))</f>
        <v>0</v>
      </c>
      <c r="N151" s="10">
        <f>IF(D151="Data Error","Data Error",IF(D151&lt;=L151,0,1-IFERROR(INDEX(BAAL!$C:$D,MATCH(ROUNDUP(D151-L151,0),BAAL!$B:$B,0),MATCH(LEFT(N$2,4),BAAL!$C$2:$D$2,0)),0)))</f>
        <v>0</v>
      </c>
      <c r="O151" s="41">
        <f t="shared" si="60"/>
        <v>7.0007042776295861E-5</v>
      </c>
      <c r="P151" s="41">
        <f t="shared" si="61"/>
        <v>1.9648267806129249E-6</v>
      </c>
      <c r="Q151" s="10">
        <f t="shared" si="65"/>
        <v>1</v>
      </c>
      <c r="R151" s="34"/>
      <c r="S151" s="10"/>
      <c r="T151" s="44">
        <v>11</v>
      </c>
      <c r="U151" s="45">
        <v>55.849126587007596</v>
      </c>
      <c r="V151" s="45">
        <v>10.676326587007601</v>
      </c>
      <c r="W151" s="45">
        <v>141.0151665870076</v>
      </c>
      <c r="X151" s="45">
        <v>84.200400000000002</v>
      </c>
      <c r="Y151" s="45">
        <v>69.879840000000002</v>
      </c>
      <c r="Z151" s="45">
        <v>46.355759999999997</v>
      </c>
      <c r="AA151" s="45">
        <v>29.44632</v>
      </c>
      <c r="AB151" s="45">
        <v>92.586960000000005</v>
      </c>
      <c r="AC151" s="45">
        <v>30.587039999999998</v>
      </c>
      <c r="AD151" s="45">
        <v>106.04148000000001</v>
      </c>
      <c r="AE151" s="45">
        <v>59.245199999999997</v>
      </c>
      <c r="AF151" s="45">
        <v>33.26484</v>
      </c>
      <c r="AG151" s="45">
        <v>141.0151665870076</v>
      </c>
      <c r="AI151" s="44">
        <v>11</v>
      </c>
      <c r="AJ151" s="45">
        <v>3.8244312935037978</v>
      </c>
      <c r="AK151" s="45">
        <v>1.6059545038947558</v>
      </c>
      <c r="AL151" s="45">
        <v>10.904956326098489</v>
      </c>
      <c r="AM151" s="45">
        <v>10.743617317401519</v>
      </c>
      <c r="AN151" s="45">
        <v>9.0919896774193543</v>
      </c>
      <c r="AO151" s="45">
        <v>5.7867119999999996</v>
      </c>
      <c r="AP151" s="45">
        <v>1.6026541935483873</v>
      </c>
      <c r="AQ151" s="45">
        <v>8.9315839999999991</v>
      </c>
      <c r="AR151" s="45">
        <v>4.9173920000000004</v>
      </c>
      <c r="AS151" s="45">
        <v>11.923587096774192</v>
      </c>
      <c r="AT151" s="45">
        <v>2.3808214285714286</v>
      </c>
      <c r="AU151" s="45">
        <v>1.3908077419354836</v>
      </c>
      <c r="AV151" s="45">
        <v>6.1497941012334234</v>
      </c>
      <c r="AX151" s="44">
        <v>11</v>
      </c>
      <c r="AY151" s="45">
        <v>10.213109063705051</v>
      </c>
      <c r="AZ151" s="45">
        <v>3.0350925009748591</v>
      </c>
      <c r="BA151" s="45">
        <v>31.936562259172266</v>
      </c>
      <c r="BB151" s="45">
        <v>20.012479189516231</v>
      </c>
      <c r="BC151" s="45">
        <v>17.554807266052887</v>
      </c>
      <c r="BD151" s="45">
        <v>9.5547294623236638</v>
      </c>
      <c r="BE151" s="45">
        <v>5.7648548008085303</v>
      </c>
      <c r="BF151" s="45">
        <v>24.411086208501814</v>
      </c>
      <c r="BG151" s="45">
        <v>7.3740775359981878</v>
      </c>
      <c r="BH151" s="45">
        <v>25.145854822557961</v>
      </c>
      <c r="BI151" s="45">
        <v>11.228141834423173</v>
      </c>
      <c r="BJ151" s="45">
        <v>6.0458202437798354</v>
      </c>
      <c r="BK151" s="45">
        <v>17.167692485015614</v>
      </c>
      <c r="BM151" s="45">
        <f t="shared" si="71"/>
        <v>141.0151665870076</v>
      </c>
      <c r="BN151" s="46">
        <f t="shared" si="66"/>
        <v>0.10086200313783533</v>
      </c>
      <c r="BO151" s="46">
        <f t="shared" si="67"/>
        <v>4.3986797090575947E-3</v>
      </c>
      <c r="BP151" s="46">
        <f t="shared" si="68"/>
        <v>1.2279302256645171E-2</v>
      </c>
      <c r="BQ151" s="46">
        <f t="shared" si="69"/>
        <v>0.10086200313783533</v>
      </c>
      <c r="BR151" s="39">
        <f t="shared" si="70"/>
        <v>3.6411183132758533E-2</v>
      </c>
    </row>
    <row r="152" spans="1:70" x14ac:dyDescent="0.25">
      <c r="A152" s="10">
        <f t="shared" si="56"/>
        <v>5</v>
      </c>
      <c r="B152" s="4">
        <v>42011.208333333336</v>
      </c>
      <c r="C152" s="49">
        <f>'[1]Hourly BAAL'!F152</f>
        <v>0</v>
      </c>
      <c r="D152" s="49">
        <f>'[1]Hourly BAAL'!G152</f>
        <v>0</v>
      </c>
      <c r="E152" s="3">
        <f>'[1]Hourly BAAL'!D152</f>
        <v>0.61</v>
      </c>
      <c r="F152" s="3">
        <f>'[1]Hourly BAAL'!E152</f>
        <v>0.44</v>
      </c>
      <c r="G152" s="31">
        <f t="shared" si="62"/>
        <v>506.02550000000002</v>
      </c>
      <c r="H152" s="31">
        <f t="shared" si="57"/>
        <v>615.1640000000001</v>
      </c>
      <c r="I152" s="37">
        <f t="shared" si="58"/>
        <v>0.61</v>
      </c>
      <c r="J152" s="37">
        <f t="shared" si="59"/>
        <v>0.44</v>
      </c>
      <c r="K152" s="14">
        <f t="shared" si="63"/>
        <v>34.141348799999982</v>
      </c>
      <c r="L152" s="14">
        <f t="shared" si="64"/>
        <v>33.404615159999977</v>
      </c>
      <c r="M152" s="10">
        <f>IF(C152="Data Error","Data Error",IF(C152&lt;=K152,0,1-IFERROR(INDEX(BAAL!$C:$D,MATCH(ROUNDUP(C152-K152,0),BAAL!$B:$B,0),MATCH(LEFT(M$2,4),BAAL!$C$2:$D$2,0)),0)))</f>
        <v>0</v>
      </c>
      <c r="N152" s="10">
        <f>IF(D152="Data Error","Data Error",IF(D152&lt;=L152,0,1-IFERROR(INDEX(BAAL!$C:$D,MATCH(ROUNDUP(D152-L152,0),BAAL!$B:$B,0),MATCH(LEFT(N$2,4),BAAL!$C$2:$D$2,0)),0)))</f>
        <v>0</v>
      </c>
      <c r="O152" s="41">
        <f t="shared" si="60"/>
        <v>7.0007042776295861E-5</v>
      </c>
      <c r="P152" s="41">
        <f t="shared" si="61"/>
        <v>1.9648267806129249E-6</v>
      </c>
      <c r="Q152" s="10">
        <f t="shared" si="65"/>
        <v>1</v>
      </c>
      <c r="R152" s="34"/>
      <c r="S152" s="10"/>
      <c r="T152" s="44">
        <v>12</v>
      </c>
      <c r="U152" s="45">
        <v>10.372606587007603</v>
      </c>
      <c r="V152" s="45">
        <v>11.321206587007602</v>
      </c>
      <c r="W152" s="45">
        <v>34.5731265870076</v>
      </c>
      <c r="X152" s="45">
        <v>57.189720000000001</v>
      </c>
      <c r="Y152" s="45">
        <v>71.041799999999995</v>
      </c>
      <c r="Z152" s="45">
        <v>28.968119999999999</v>
      </c>
      <c r="AA152" s="45">
        <v>56.065080000000002</v>
      </c>
      <c r="AB152" s="45">
        <v>43.403640000000003</v>
      </c>
      <c r="AC152" s="45">
        <v>45.799079999999996</v>
      </c>
      <c r="AD152" s="45">
        <v>102.62063999999999</v>
      </c>
      <c r="AE152" s="45">
        <v>7.20756</v>
      </c>
      <c r="AF152" s="45">
        <v>58.91028</v>
      </c>
      <c r="AG152" s="45">
        <v>102.62063999999999</v>
      </c>
      <c r="AI152" s="44">
        <v>12</v>
      </c>
      <c r="AJ152" s="45">
        <v>2.3518568464040515</v>
      </c>
      <c r="AK152" s="45">
        <v>1.2966990248593133</v>
      </c>
      <c r="AL152" s="45">
        <v>3.2897718099694573</v>
      </c>
      <c r="AM152" s="45">
        <v>10.963102870301771</v>
      </c>
      <c r="AN152" s="45">
        <v>7.3822839999999994</v>
      </c>
      <c r="AO152" s="45">
        <v>3.8624200000000002</v>
      </c>
      <c r="AP152" s="45">
        <v>4.8439780645161292</v>
      </c>
      <c r="AQ152" s="45">
        <v>5.6435399999999998</v>
      </c>
      <c r="AR152" s="45">
        <v>6.9257719999999994</v>
      </c>
      <c r="AS152" s="45">
        <v>14.076278709677418</v>
      </c>
      <c r="AT152" s="45">
        <v>0.3558257142857143</v>
      </c>
      <c r="AU152" s="45">
        <v>2.5790090322580648</v>
      </c>
      <c r="AV152" s="45">
        <v>5.3572225841841368</v>
      </c>
      <c r="AX152" s="44">
        <v>12</v>
      </c>
      <c r="AY152" s="45">
        <v>3.3135618240295357</v>
      </c>
      <c r="AZ152" s="45">
        <v>2.7355534657581377</v>
      </c>
      <c r="BA152" s="45">
        <v>8.771543973664981</v>
      </c>
      <c r="BB152" s="45">
        <v>17.457826214350078</v>
      </c>
      <c r="BC152" s="45">
        <v>14.775272043884579</v>
      </c>
      <c r="BD152" s="45">
        <v>7.7825155369766366</v>
      </c>
      <c r="BE152" s="45">
        <v>11.850854626513486</v>
      </c>
      <c r="BF152" s="45">
        <v>11.735056665652236</v>
      </c>
      <c r="BG152" s="45">
        <v>10.047121834144376</v>
      </c>
      <c r="BH152" s="45">
        <v>22.677407661717677</v>
      </c>
      <c r="BI152" s="45">
        <v>1.4401247088062499</v>
      </c>
      <c r="BJ152" s="45">
        <v>10.826310931576325</v>
      </c>
      <c r="BK152" s="45">
        <v>12.40763484224362</v>
      </c>
      <c r="BM152" s="45">
        <f t="shared" si="71"/>
        <v>141.0151665870076</v>
      </c>
      <c r="BN152" s="46">
        <f t="shared" si="66"/>
        <v>7.340007152564193E-2</v>
      </c>
      <c r="BO152" s="46">
        <f t="shared" si="67"/>
        <v>3.8317878436336002E-3</v>
      </c>
      <c r="BP152" s="46">
        <f t="shared" si="68"/>
        <v>8.874640470812975E-3</v>
      </c>
      <c r="BQ152" s="46">
        <f t="shared" si="69"/>
        <v>0.10086200313783533</v>
      </c>
      <c r="BR152" s="39">
        <f t="shared" si="70"/>
        <v>3.6411183132758533E-2</v>
      </c>
    </row>
    <row r="153" spans="1:70" x14ac:dyDescent="0.25">
      <c r="A153" s="10">
        <f t="shared" si="56"/>
        <v>6</v>
      </c>
      <c r="B153" s="4">
        <v>42011.25</v>
      </c>
      <c r="C153" s="49">
        <f>'[1]Hourly BAAL'!F153</f>
        <v>36.612544775266578</v>
      </c>
      <c r="D153" s="49">
        <f>'[1]Hourly BAAL'!G153</f>
        <v>8.9843011071172825</v>
      </c>
      <c r="E153" s="3">
        <f>'[1]Hourly BAAL'!D153</f>
        <v>0.61</v>
      </c>
      <c r="F153" s="3">
        <f>'[1]Hourly BAAL'!E153</f>
        <v>0.52</v>
      </c>
      <c r="G153" s="31">
        <f t="shared" si="62"/>
        <v>469.41295522473342</v>
      </c>
      <c r="H153" s="31">
        <f t="shared" si="57"/>
        <v>718.02769889288277</v>
      </c>
      <c r="I153" s="37">
        <f t="shared" si="58"/>
        <v>0.61</v>
      </c>
      <c r="J153" s="37">
        <f t="shared" si="59"/>
        <v>0.52</v>
      </c>
      <c r="K153" s="14">
        <f t="shared" si="63"/>
        <v>34.141348799999982</v>
      </c>
      <c r="L153" s="14">
        <f t="shared" si="64"/>
        <v>38.669294759999971</v>
      </c>
      <c r="M153" s="10">
        <f>IF(C153="Data Error","Data Error",IF(C153&lt;=K153,0,1-IFERROR(INDEX(BAAL!$C:$D,MATCH(ROUNDUP(C153-K153,0),BAAL!$B:$B,0),MATCH(LEFT(M$2,4),BAAL!$C$2:$D$2,0)),0)))</f>
        <v>1.0000000000000009E-3</v>
      </c>
      <c r="N153" s="10">
        <f>IF(D153="Data Error","Data Error",IF(D153&lt;=L153,0,1-IFERROR(INDEX(BAAL!$C:$D,MATCH(ROUNDUP(D153-L153,0),BAAL!$B:$B,0),MATCH(LEFT(N$2,4),BAAL!$C$2:$D$2,0)),0)))</f>
        <v>0</v>
      </c>
      <c r="O153" s="41">
        <f t="shared" si="60"/>
        <v>1.2793789704300435E-3</v>
      </c>
      <c r="P153" s="41">
        <f t="shared" si="61"/>
        <v>1.4768676743621438E-5</v>
      </c>
      <c r="Q153" s="10">
        <f t="shared" si="65"/>
        <v>1</v>
      </c>
      <c r="R153" s="34"/>
      <c r="S153" s="10"/>
      <c r="T153" s="44">
        <v>13</v>
      </c>
      <c r="U153" s="45">
        <v>10.337806587007599</v>
      </c>
      <c r="V153" s="45">
        <v>8.0594865870075907</v>
      </c>
      <c r="W153" s="45">
        <v>33.55912658700759</v>
      </c>
      <c r="X153" s="45">
        <v>50.987639999999999</v>
      </c>
      <c r="Y153" s="45">
        <v>108.68472</v>
      </c>
      <c r="Z153" s="45">
        <v>34.06476</v>
      </c>
      <c r="AA153" s="45">
        <v>38.00112</v>
      </c>
      <c r="AB153" s="45">
        <v>94.186199999999999</v>
      </c>
      <c r="AC153" s="45">
        <v>54.3108</v>
      </c>
      <c r="AD153" s="45">
        <v>55.339919999999999</v>
      </c>
      <c r="AE153" s="45">
        <v>9.6319199999999991</v>
      </c>
      <c r="AF153" s="45">
        <v>91.080719999999999</v>
      </c>
      <c r="AG153" s="45">
        <v>108.68472</v>
      </c>
      <c r="AI153" s="44">
        <v>13</v>
      </c>
      <c r="AJ153" s="45">
        <v>2.4644552935037978</v>
      </c>
      <c r="AK153" s="45">
        <v>1.4145064029667276</v>
      </c>
      <c r="AL153" s="45">
        <v>3.2383855785496118</v>
      </c>
      <c r="AM153" s="45">
        <v>9.1313884232020257</v>
      </c>
      <c r="AN153" s="45">
        <v>14.194599999999999</v>
      </c>
      <c r="AO153" s="45">
        <v>2.925176</v>
      </c>
      <c r="AP153" s="45">
        <v>1.962286451612903</v>
      </c>
      <c r="AQ153" s="45">
        <v>6.2801999999999998</v>
      </c>
      <c r="AR153" s="45">
        <v>10.138695999999999</v>
      </c>
      <c r="AS153" s="45">
        <v>9.2935354838709667</v>
      </c>
      <c r="AT153" s="45">
        <v>0.75353999999999999</v>
      </c>
      <c r="AU153" s="45">
        <v>3.4643690322580647</v>
      </c>
      <c r="AV153" s="45">
        <v>5.4762684547757816</v>
      </c>
      <c r="AX153" s="44">
        <v>13</v>
      </c>
      <c r="AY153" s="45">
        <v>3.1582547423544489</v>
      </c>
      <c r="AZ153" s="45">
        <v>2.5417063866555298</v>
      </c>
      <c r="BA153" s="45">
        <v>8.8280233805083199</v>
      </c>
      <c r="BB153" s="45">
        <v>14.283342208570176</v>
      </c>
      <c r="BC153" s="45">
        <v>27.439730423800977</v>
      </c>
      <c r="BD153" s="45">
        <v>8.4358802655985148</v>
      </c>
      <c r="BE153" s="45">
        <v>7.0245609510182438</v>
      </c>
      <c r="BF153" s="45">
        <v>18.288245747113468</v>
      </c>
      <c r="BG153" s="45">
        <v>12.249397141875047</v>
      </c>
      <c r="BH153" s="45">
        <v>14.907381979883398</v>
      </c>
      <c r="BI153" s="45">
        <v>2.3279838933005239</v>
      </c>
      <c r="BJ153" s="45">
        <v>16.522520195029845</v>
      </c>
      <c r="BK153" s="45">
        <v>13.880997588635623</v>
      </c>
      <c r="BM153" s="45">
        <f t="shared" si="71"/>
        <v>112.29336000000001</v>
      </c>
      <c r="BN153" s="46">
        <f t="shared" si="66"/>
        <v>7.7737443673556963E-2</v>
      </c>
      <c r="BO153" s="46">
        <f t="shared" si="67"/>
        <v>3.9169361667804742E-3</v>
      </c>
      <c r="BP153" s="46">
        <f t="shared" si="68"/>
        <v>9.9284726333135117E-3</v>
      </c>
      <c r="BQ153" s="46">
        <f t="shared" si="69"/>
        <v>8.0318546598955723E-2</v>
      </c>
      <c r="BR153" s="39">
        <f t="shared" si="70"/>
        <v>2.8994995322222997E-2</v>
      </c>
    </row>
    <row r="154" spans="1:70" x14ac:dyDescent="0.25">
      <c r="A154" s="10">
        <f t="shared" si="56"/>
        <v>7</v>
      </c>
      <c r="B154" s="4">
        <v>42011.291666666664</v>
      </c>
      <c r="C154" s="49">
        <f>'[1]Hourly BAAL'!F154</f>
        <v>0</v>
      </c>
      <c r="D154" s="49">
        <f>'[1]Hourly BAAL'!G154</f>
        <v>15.75302110711727</v>
      </c>
      <c r="E154" s="3">
        <f>'[1]Hourly BAAL'!D154</f>
        <v>0.56000000000000005</v>
      </c>
      <c r="F154" s="3">
        <f>'[1]Hourly BAAL'!E154</f>
        <v>0.52</v>
      </c>
      <c r="G154" s="31">
        <f t="shared" si="62"/>
        <v>464.54800000000006</v>
      </c>
      <c r="H154" s="31">
        <f t="shared" si="57"/>
        <v>711.25897889288274</v>
      </c>
      <c r="I154" s="37">
        <f t="shared" si="58"/>
        <v>0.56000000000000005</v>
      </c>
      <c r="J154" s="37">
        <f t="shared" si="59"/>
        <v>0.52</v>
      </c>
      <c r="K154" s="14">
        <f t="shared" si="63"/>
        <v>39.499967519999977</v>
      </c>
      <c r="L154" s="14">
        <f t="shared" si="64"/>
        <v>38.669294759999971</v>
      </c>
      <c r="M154" s="10">
        <f>IF(C154="Data Error","Data Error",IF(C154&lt;=K154,0,1-IFERROR(INDEX(BAAL!$C:$D,MATCH(ROUNDUP(C154-K154,0),BAAL!$B:$B,0),MATCH(LEFT(M$2,4),BAAL!$C$2:$D$2,0)),0)))</f>
        <v>0</v>
      </c>
      <c r="N154" s="10">
        <f>IF(D154="Data Error","Data Error",IF(D154&lt;=L154,0,1-IFERROR(INDEX(BAAL!$C:$D,MATCH(ROUNDUP(D154-L154,0),BAAL!$B:$B,0),MATCH(LEFT(N$2,4),BAAL!$C$2:$D$2,0)),0)))</f>
        <v>0</v>
      </c>
      <c r="O154" s="41">
        <f t="shared" si="60"/>
        <v>2.741247649281045E-5</v>
      </c>
      <c r="P154" s="41">
        <f t="shared" si="61"/>
        <v>7.5418352482754588E-5</v>
      </c>
      <c r="Q154" s="10">
        <f t="shared" si="65"/>
        <v>1</v>
      </c>
      <c r="R154" s="34"/>
      <c r="S154" s="10"/>
      <c r="T154" s="44">
        <v>14</v>
      </c>
      <c r="U154" s="45">
        <v>10.18300658700759</v>
      </c>
      <c r="V154" s="45">
        <v>8.720086587007593</v>
      </c>
      <c r="W154" s="45">
        <v>34.013566587007595</v>
      </c>
      <c r="X154" s="45">
        <v>58.188479999999998</v>
      </c>
      <c r="Y154" s="45">
        <v>26.658000000000001</v>
      </c>
      <c r="Z154" s="45">
        <v>32.894640000000003</v>
      </c>
      <c r="AA154" s="45">
        <v>6.8893199999999997</v>
      </c>
      <c r="AB154" s="45">
        <v>112.29336000000001</v>
      </c>
      <c r="AC154" s="45">
        <v>26.899319999999999</v>
      </c>
      <c r="AD154" s="45">
        <v>48.994199999999999</v>
      </c>
      <c r="AE154" s="45">
        <v>35.343960000000003</v>
      </c>
      <c r="AF154" s="45">
        <v>91.635840000000002</v>
      </c>
      <c r="AG154" s="45">
        <v>112.29336000000001</v>
      </c>
      <c r="AI154" s="44">
        <v>14</v>
      </c>
      <c r="AJ154" s="45">
        <v>1.8944561877032913</v>
      </c>
      <c r="AK154" s="45">
        <v>1.3946137810741412</v>
      </c>
      <c r="AL154" s="45">
        <v>2.7805614873888116</v>
      </c>
      <c r="AM154" s="45">
        <v>10.282918870301769</v>
      </c>
      <c r="AN154" s="45">
        <v>3.4039122580645151</v>
      </c>
      <c r="AO154" s="45">
        <v>1.637392</v>
      </c>
      <c r="AP154" s="45">
        <v>0.48276774193548361</v>
      </c>
      <c r="AQ154" s="45">
        <v>7.1262160000000003</v>
      </c>
      <c r="AR154" s="45">
        <v>6.6243159999999994</v>
      </c>
      <c r="AS154" s="45">
        <v>8.1650090322580624</v>
      </c>
      <c r="AT154" s="45">
        <v>1.7539371428571429</v>
      </c>
      <c r="AU154" s="45">
        <v>2.9559948387096773</v>
      </c>
      <c r="AV154" s="45">
        <v>4.0624764645963456</v>
      </c>
      <c r="AX154" s="44">
        <v>14</v>
      </c>
      <c r="AY154" s="45">
        <v>2.8615975243827738</v>
      </c>
      <c r="AZ154" s="45">
        <v>2.6346617645703403</v>
      </c>
      <c r="BA154" s="45">
        <v>8.5244543716697532</v>
      </c>
      <c r="BB154" s="45">
        <v>15.927295798728824</v>
      </c>
      <c r="BC154" s="45">
        <v>6.2890923786201522</v>
      </c>
      <c r="BD154" s="45">
        <v>6.0850255831714506</v>
      </c>
      <c r="BE154" s="45">
        <v>1.5218062358454387</v>
      </c>
      <c r="BF154" s="45">
        <v>20.892329405204428</v>
      </c>
      <c r="BG154" s="45">
        <v>8.2209275727631805</v>
      </c>
      <c r="BH154" s="45">
        <v>12.826397583357886</v>
      </c>
      <c r="BI154" s="45">
        <v>6.905021308523378</v>
      </c>
      <c r="BJ154" s="45">
        <v>16.458282719677218</v>
      </c>
      <c r="BK154" s="45">
        <v>11.128694429042742</v>
      </c>
      <c r="BM154" s="45">
        <f t="shared" si="71"/>
        <v>112.29336000000001</v>
      </c>
      <c r="BN154" s="46">
        <f t="shared" si="66"/>
        <v>8.0318546598955723E-2</v>
      </c>
      <c r="BO154" s="46">
        <f t="shared" si="67"/>
        <v>2.9057123700710571E-3</v>
      </c>
      <c r="BP154" s="46">
        <f t="shared" si="68"/>
        <v>7.9598701302072399E-3</v>
      </c>
      <c r="BQ154" s="46">
        <f t="shared" si="69"/>
        <v>8.0318546598955723E-2</v>
      </c>
      <c r="BR154" s="39">
        <f t="shared" si="70"/>
        <v>2.8994995322222997E-2</v>
      </c>
    </row>
    <row r="155" spans="1:70" x14ac:dyDescent="0.25">
      <c r="A155" s="10">
        <f t="shared" si="56"/>
        <v>8</v>
      </c>
      <c r="B155" s="4">
        <v>42011.333333333336</v>
      </c>
      <c r="C155" s="49">
        <f>'[1]Hourly BAAL'!F155</f>
        <v>0</v>
      </c>
      <c r="D155" s="49">
        <f>'[1]Hourly BAAL'!G155</f>
        <v>17.056221107117274</v>
      </c>
      <c r="E155" s="3">
        <f>'[1]Hourly BAAL'!D155</f>
        <v>0.56000000000000005</v>
      </c>
      <c r="F155" s="3">
        <f>'[1]Hourly BAAL'!E155</f>
        <v>0.52</v>
      </c>
      <c r="G155" s="31">
        <f t="shared" si="62"/>
        <v>464.54800000000006</v>
      </c>
      <c r="H155" s="31">
        <f t="shared" si="57"/>
        <v>709.95577889288279</v>
      </c>
      <c r="I155" s="37">
        <f t="shared" si="58"/>
        <v>0.56000000000000005</v>
      </c>
      <c r="J155" s="37">
        <f t="shared" si="59"/>
        <v>0.52</v>
      </c>
      <c r="K155" s="14">
        <f t="shared" si="63"/>
        <v>59.651411039999964</v>
      </c>
      <c r="L155" s="14">
        <f t="shared" si="64"/>
        <v>47.842451537909717</v>
      </c>
      <c r="M155" s="10">
        <f>IF(C155="Data Error","Data Error",IF(C155&lt;=K155,0,1-IFERROR(INDEX(BAAL!$C:$D,MATCH(ROUNDUP(C155-K155,0),BAAL!$B:$B,0),MATCH(LEFT(M$2,4),BAAL!$C$2:$D$2,0)),0)))</f>
        <v>0</v>
      </c>
      <c r="N155" s="10">
        <f>IF(D155="Data Error","Data Error",IF(D155&lt;=L155,0,1-IFERROR(INDEX(BAAL!$C:$D,MATCH(ROUNDUP(D155-L155,0),BAAL!$B:$B,0),MATCH(LEFT(N$2,4),BAAL!$C$2:$D$2,0)),0)))</f>
        <v>0</v>
      </c>
      <c r="O155" s="41">
        <f t="shared" si="60"/>
        <v>2.741247649281045E-5</v>
      </c>
      <c r="P155" s="41">
        <f t="shared" si="61"/>
        <v>9.2476999293957126E-5</v>
      </c>
      <c r="Q155" s="10">
        <f t="shared" si="65"/>
        <v>1</v>
      </c>
      <c r="R155" s="34"/>
      <c r="S155" s="10"/>
      <c r="T155" s="44">
        <v>15</v>
      </c>
      <c r="U155" s="45">
        <v>50.9030865870076</v>
      </c>
      <c r="V155" s="45">
        <v>6.7211265870075962</v>
      </c>
      <c r="W155" s="45">
        <v>35.547166587007602</v>
      </c>
      <c r="X155" s="45">
        <v>40.394926587007596</v>
      </c>
      <c r="Y155" s="45">
        <v>33.733080000000001</v>
      </c>
      <c r="Z155" s="45">
        <v>28.0014</v>
      </c>
      <c r="AA155" s="45">
        <v>37.8324</v>
      </c>
      <c r="AB155" s="45">
        <v>48.683759999999999</v>
      </c>
      <c r="AC155" s="45">
        <v>60.926879999999997</v>
      </c>
      <c r="AD155" s="45">
        <v>77.152320000000003</v>
      </c>
      <c r="AE155" s="45">
        <v>8.6422799999999995</v>
      </c>
      <c r="AF155" s="45">
        <v>61.995480000000001</v>
      </c>
      <c r="AG155" s="45">
        <v>77.152320000000003</v>
      </c>
      <c r="AI155" s="44">
        <v>15</v>
      </c>
      <c r="AJ155" s="45">
        <v>3.4056872935037967</v>
      </c>
      <c r="AK155" s="45">
        <v>1.1790133105735985</v>
      </c>
      <c r="AL155" s="45">
        <v>2.2798488043560634</v>
      </c>
      <c r="AM155" s="45">
        <v>6.9338117645012662</v>
      </c>
      <c r="AN155" s="45">
        <v>5.0083780645161298</v>
      </c>
      <c r="AO155" s="45">
        <v>2.1189199999999997</v>
      </c>
      <c r="AP155" s="45">
        <v>2.6007987096774201</v>
      </c>
      <c r="AQ155" s="45">
        <v>2.6123079999999996</v>
      </c>
      <c r="AR155" s="45">
        <v>7.2206234482758642</v>
      </c>
      <c r="AS155" s="45">
        <v>8.9031716129032272</v>
      </c>
      <c r="AT155" s="45">
        <v>0.60596444444444442</v>
      </c>
      <c r="AU155" s="45">
        <v>4.1497509677419355</v>
      </c>
      <c r="AV155" s="45">
        <v>3.9612637809784141</v>
      </c>
      <c r="AX155" s="44">
        <v>15</v>
      </c>
      <c r="AY155" s="45">
        <v>9.3354919639174252</v>
      </c>
      <c r="AZ155" s="45">
        <v>2.2024717188118292</v>
      </c>
      <c r="BA155" s="45">
        <v>7.9951182042764755</v>
      </c>
      <c r="BB155" s="45">
        <v>11.054170653951713</v>
      </c>
      <c r="BC155" s="45">
        <v>8.7339217118472128</v>
      </c>
      <c r="BD155" s="45">
        <v>5.8021951015230382</v>
      </c>
      <c r="BE155" s="45">
        <v>7.8663056416828621</v>
      </c>
      <c r="BF155" s="45">
        <v>9.1885796475536541</v>
      </c>
      <c r="BG155" s="45">
        <v>11.934598817974651</v>
      </c>
      <c r="BH155" s="45">
        <v>16.379093240817109</v>
      </c>
      <c r="BI155" s="45">
        <v>2.0336675436441904</v>
      </c>
      <c r="BJ155" s="45">
        <v>14.80966141817324</v>
      </c>
      <c r="BK155" s="45">
        <v>10.112457292410086</v>
      </c>
      <c r="BM155" s="45">
        <f t="shared" si="71"/>
        <v>112.29336000000001</v>
      </c>
      <c r="BN155" s="46">
        <f t="shared" si="66"/>
        <v>5.5183692153637075E-2</v>
      </c>
      <c r="BO155" s="46">
        <f t="shared" si="67"/>
        <v>2.8333193483859624E-3</v>
      </c>
      <c r="BP155" s="46">
        <f t="shared" si="68"/>
        <v>7.2329999945712651E-3</v>
      </c>
      <c r="BQ155" s="46">
        <f t="shared" si="69"/>
        <v>8.0318546598955723E-2</v>
      </c>
      <c r="BR155" s="39">
        <f t="shared" si="70"/>
        <v>2.8994995322222997E-2</v>
      </c>
    </row>
    <row r="156" spans="1:70" x14ac:dyDescent="0.25">
      <c r="A156" s="10">
        <f t="shared" si="56"/>
        <v>9</v>
      </c>
      <c r="B156" s="4">
        <v>42011.375</v>
      </c>
      <c r="C156" s="49">
        <f>'[1]Hourly BAAL'!F156</f>
        <v>0</v>
      </c>
      <c r="D156" s="49">
        <f>'[1]Hourly BAAL'!G156</f>
        <v>11.440221107117274</v>
      </c>
      <c r="E156" s="3">
        <f>'[1]Hourly BAAL'!D156</f>
        <v>0.56000000000000005</v>
      </c>
      <c r="F156" s="3">
        <f>'[1]Hourly BAAL'!E156</f>
        <v>0.52</v>
      </c>
      <c r="G156" s="31">
        <f t="shared" si="62"/>
        <v>464.54800000000006</v>
      </c>
      <c r="H156" s="31">
        <f t="shared" si="57"/>
        <v>715.57177889288278</v>
      </c>
      <c r="I156" s="37">
        <f t="shared" si="58"/>
        <v>0.56000000000000005</v>
      </c>
      <c r="J156" s="37">
        <f t="shared" si="59"/>
        <v>0.52</v>
      </c>
      <c r="K156" s="14">
        <f t="shared" si="63"/>
        <v>61.058387519999975</v>
      </c>
      <c r="L156" s="14">
        <f t="shared" si="64"/>
        <v>47.842451537909717</v>
      </c>
      <c r="M156" s="10">
        <f>IF(C156="Data Error","Data Error",IF(C156&lt;=K156,0,1-IFERROR(INDEX(BAAL!$C:$D,MATCH(ROUNDUP(C156-K156,0),BAAL!$B:$B,0),MATCH(LEFT(M$2,4),BAAL!$C$2:$D$2,0)),0)))</f>
        <v>0</v>
      </c>
      <c r="N156" s="10">
        <f>IF(D156="Data Error","Data Error",IF(D156&lt;=L156,0,1-IFERROR(INDEX(BAAL!$C:$D,MATCH(ROUNDUP(D156-L156,0),BAAL!$B:$B,0),MATCH(LEFT(N$2,4),BAAL!$C$2:$D$2,0)),0)))</f>
        <v>0</v>
      </c>
      <c r="O156" s="41">
        <f t="shared" si="60"/>
        <v>2.741247649281045E-5</v>
      </c>
      <c r="P156" s="41">
        <f t="shared" si="61"/>
        <v>3.1355701085874516E-5</v>
      </c>
      <c r="Q156" s="10">
        <f t="shared" si="65"/>
        <v>1</v>
      </c>
      <c r="R156" s="34"/>
      <c r="S156" s="10"/>
      <c r="T156" s="44">
        <v>16</v>
      </c>
      <c r="U156" s="45">
        <v>51.900646587007593</v>
      </c>
      <c r="V156" s="45">
        <v>7.7958465870075955</v>
      </c>
      <c r="W156" s="45">
        <v>34.105966587007593</v>
      </c>
      <c r="X156" s="45">
        <v>31.288126587007589</v>
      </c>
      <c r="Y156" s="45">
        <v>51.223320000000001</v>
      </c>
      <c r="Z156" s="45">
        <v>25.511399999999998</v>
      </c>
      <c r="AA156" s="45">
        <v>18.687719999999999</v>
      </c>
      <c r="AB156" s="45">
        <v>20.76972</v>
      </c>
      <c r="AC156" s="45">
        <v>21.924959999999999</v>
      </c>
      <c r="AD156" s="45">
        <v>44.455800000000004</v>
      </c>
      <c r="AE156" s="45">
        <v>7.61388</v>
      </c>
      <c r="AF156" s="45">
        <v>60.9696</v>
      </c>
      <c r="AG156" s="45">
        <v>60.9696</v>
      </c>
      <c r="AI156" s="44">
        <v>16</v>
      </c>
      <c r="AJ156" s="45">
        <v>4.1601401877032904</v>
      </c>
      <c r="AK156" s="45">
        <v>1.1266530753233273</v>
      </c>
      <c r="AL156" s="45">
        <v>2.3419956886461408</v>
      </c>
      <c r="AM156" s="45">
        <v>5.4874493174015191</v>
      </c>
      <c r="AN156" s="45">
        <v>8.9329703225806458</v>
      </c>
      <c r="AO156" s="45">
        <v>1.4503999999999997</v>
      </c>
      <c r="AP156" s="45">
        <v>1.1232812903225808</v>
      </c>
      <c r="AQ156" s="45">
        <v>1.808832</v>
      </c>
      <c r="AR156" s="45">
        <v>6.5610248275862073</v>
      </c>
      <c r="AS156" s="45">
        <v>6.7731406451612903</v>
      </c>
      <c r="AT156" s="45">
        <v>0.29055999999999998</v>
      </c>
      <c r="AU156" s="45">
        <v>3.6744038709677418</v>
      </c>
      <c r="AV156" s="45">
        <v>3.6910454529532815</v>
      </c>
      <c r="AX156" s="44">
        <v>16</v>
      </c>
      <c r="AY156" s="45">
        <v>10.773362460019905</v>
      </c>
      <c r="AZ156" s="45">
        <v>2.2694523530346711</v>
      </c>
      <c r="BA156" s="45">
        <v>7.9412740679162352</v>
      </c>
      <c r="BB156" s="45">
        <v>8.3265758996781027</v>
      </c>
      <c r="BC156" s="45">
        <v>13.854157438092845</v>
      </c>
      <c r="BD156" s="45">
        <v>4.9516042586898905</v>
      </c>
      <c r="BE156" s="45">
        <v>3.7401368305733969</v>
      </c>
      <c r="BF156" s="45">
        <v>4.6766246241186717</v>
      </c>
      <c r="BG156" s="45">
        <v>6.8116334126208677</v>
      </c>
      <c r="BH156" s="45">
        <v>11.367528499050831</v>
      </c>
      <c r="BI156" s="45">
        <v>1.4642556854908599</v>
      </c>
      <c r="BJ156" s="45">
        <v>12.748505556557777</v>
      </c>
      <c r="BK156" s="45">
        <v>8.7708971468412962</v>
      </c>
      <c r="BM156" s="45">
        <f t="shared" si="71"/>
        <v>77.152320000000003</v>
      </c>
      <c r="BN156" s="46">
        <f t="shared" si="66"/>
        <v>4.3608897789857659E-2</v>
      </c>
      <c r="BO156" s="46">
        <f t="shared" si="67"/>
        <v>2.6400439546193271E-3</v>
      </c>
      <c r="BP156" s="46">
        <f t="shared" si="68"/>
        <v>6.2734404884066198E-3</v>
      </c>
      <c r="BQ156" s="46">
        <f t="shared" si="69"/>
        <v>5.5183692153637075E-2</v>
      </c>
      <c r="BR156" s="39">
        <f t="shared" si="70"/>
        <v>1.992131286746297E-2</v>
      </c>
    </row>
    <row r="157" spans="1:70" x14ac:dyDescent="0.25">
      <c r="A157" s="10">
        <f t="shared" si="56"/>
        <v>10</v>
      </c>
      <c r="B157" s="4">
        <v>42011.416666666664</v>
      </c>
      <c r="C157" s="49">
        <f>'[1]Hourly BAAL'!F157</f>
        <v>0</v>
      </c>
      <c r="D157" s="49">
        <f>'[1]Hourly BAAL'!G157</f>
        <v>11.117781107117274</v>
      </c>
      <c r="E157" s="3">
        <f>'[1]Hourly BAAL'!D157</f>
        <v>0.56000000000000005</v>
      </c>
      <c r="F157" s="3">
        <f>'[1]Hourly BAAL'!E157</f>
        <v>0.51</v>
      </c>
      <c r="G157" s="31">
        <f t="shared" si="62"/>
        <v>464.54800000000006</v>
      </c>
      <c r="H157" s="31">
        <f t="shared" si="57"/>
        <v>701.91321889288281</v>
      </c>
      <c r="I157" s="37">
        <f t="shared" si="58"/>
        <v>0.56000000000000005</v>
      </c>
      <c r="J157" s="37">
        <f t="shared" si="59"/>
        <v>0.51</v>
      </c>
      <c r="K157" s="14">
        <f t="shared" si="63"/>
        <v>61.058387519999975</v>
      </c>
      <c r="L157" s="14">
        <f t="shared" si="64"/>
        <v>50.906475137909709</v>
      </c>
      <c r="M157" s="10">
        <f>IF(C157="Data Error","Data Error",IF(C157&lt;=K157,0,1-IFERROR(INDEX(BAAL!$C:$D,MATCH(ROUNDUP(C157-K157,0),BAAL!$B:$B,0),MATCH(LEFT(M$2,4),BAAL!$C$2:$D$2,0)),0)))</f>
        <v>0</v>
      </c>
      <c r="N157" s="10">
        <f>IF(D157="Data Error","Data Error",IF(D157&lt;=L157,0,1-IFERROR(INDEX(BAAL!$C:$D,MATCH(ROUNDUP(D157-L157,0),BAAL!$B:$B,0),MATCH(LEFT(N$2,4),BAAL!$C$2:$D$2,0)),0)))</f>
        <v>0</v>
      </c>
      <c r="O157" s="41">
        <f t="shared" si="60"/>
        <v>2.741247649281045E-5</v>
      </c>
      <c r="P157" s="41">
        <f t="shared" si="61"/>
        <v>2.7170993330144795E-5</v>
      </c>
      <c r="Q157" s="10">
        <f t="shared" si="65"/>
        <v>1</v>
      </c>
      <c r="R157" s="34"/>
      <c r="S157" s="10"/>
      <c r="T157" s="44">
        <v>17</v>
      </c>
      <c r="U157" s="45">
        <v>46.276246587007599</v>
      </c>
      <c r="V157" s="45">
        <v>8.7090465870075988</v>
      </c>
      <c r="W157" s="45">
        <v>33.2983665870076</v>
      </c>
      <c r="X157" s="45">
        <v>49.190519999999999</v>
      </c>
      <c r="Y157" s="45">
        <v>38.209679999999999</v>
      </c>
      <c r="Z157" s="45">
        <v>31.160640000000001</v>
      </c>
      <c r="AA157" s="45">
        <v>14.90124</v>
      </c>
      <c r="AB157" s="45">
        <v>25.519680000000001</v>
      </c>
      <c r="AC157" s="45">
        <v>28.008120000000002</v>
      </c>
      <c r="AD157" s="45">
        <v>36.169199999999996</v>
      </c>
      <c r="AE157" s="45">
        <v>11.53356</v>
      </c>
      <c r="AF157" s="45">
        <v>58.629240000000003</v>
      </c>
      <c r="AG157" s="45">
        <v>58.629240000000003</v>
      </c>
      <c r="AI157" s="44">
        <v>17</v>
      </c>
      <c r="AJ157" s="45">
        <v>3.2615786348030387</v>
      </c>
      <c r="AK157" s="45">
        <v>0.97137307532332784</v>
      </c>
      <c r="AL157" s="45">
        <v>3.1573197720979995</v>
      </c>
      <c r="AM157" s="45">
        <v>6.9437237645012653</v>
      </c>
      <c r="AN157" s="45">
        <v>7.6149040000000001</v>
      </c>
      <c r="AO157" s="45">
        <v>1.9413079999999998</v>
      </c>
      <c r="AP157" s="45">
        <v>1.1429225806451613</v>
      </c>
      <c r="AQ157" s="45">
        <v>2.9055719999999994</v>
      </c>
      <c r="AR157" s="45">
        <v>6.7797199999999993</v>
      </c>
      <c r="AS157" s="45">
        <v>3.8560451612903219</v>
      </c>
      <c r="AT157" s="45">
        <v>0.59635285714285702</v>
      </c>
      <c r="AU157" s="45">
        <v>1.9074193548387097</v>
      </c>
      <c r="AV157" s="45">
        <v>3.4424317528422788</v>
      </c>
      <c r="AX157" s="44">
        <v>17</v>
      </c>
      <c r="AY157" s="45">
        <v>8.6210822516256815</v>
      </c>
      <c r="AZ157" s="45">
        <v>2.0874251400608879</v>
      </c>
      <c r="BA157" s="45">
        <v>8.8827005687557481</v>
      </c>
      <c r="BB157" s="45">
        <v>11.248705889382398</v>
      </c>
      <c r="BC157" s="45">
        <v>11.227300572668025</v>
      </c>
      <c r="BD157" s="45">
        <v>5.9752421171838952</v>
      </c>
      <c r="BE157" s="45">
        <v>3.2302599174008355</v>
      </c>
      <c r="BF157" s="45">
        <v>6.5662929140050634</v>
      </c>
      <c r="BG157" s="45">
        <v>8.5213616453256797</v>
      </c>
      <c r="BH157" s="45">
        <v>7.4166225462447395</v>
      </c>
      <c r="BI157" s="45">
        <v>2.2498715382206242</v>
      </c>
      <c r="BJ157" s="45">
        <v>10.527508152618687</v>
      </c>
      <c r="BK157" s="45">
        <v>8.1294135910738916</v>
      </c>
      <c r="BM157" s="45">
        <f t="shared" si="71"/>
        <v>80.47824</v>
      </c>
      <c r="BN157" s="46">
        <f t="shared" si="66"/>
        <v>4.1934940276088975E-2</v>
      </c>
      <c r="BO157" s="46">
        <f t="shared" si="67"/>
        <v>2.4622214096575914E-3</v>
      </c>
      <c r="BP157" s="46">
        <f t="shared" si="68"/>
        <v>5.8146152571875338E-3</v>
      </c>
      <c r="BQ157" s="46">
        <f t="shared" si="69"/>
        <v>5.7562577784135607E-2</v>
      </c>
      <c r="BR157" s="39">
        <f t="shared" si="70"/>
        <v>2.0780090580072942E-2</v>
      </c>
    </row>
    <row r="158" spans="1:70" x14ac:dyDescent="0.25">
      <c r="A158" s="10">
        <f t="shared" si="56"/>
        <v>11</v>
      </c>
      <c r="B158" s="4">
        <v>42011.458333333336</v>
      </c>
      <c r="C158" s="49">
        <f>'[1]Hourly BAAL'!F158</f>
        <v>0</v>
      </c>
      <c r="D158" s="49">
        <f>'[1]Hourly BAAL'!G158</f>
        <v>8.6241811071172734</v>
      </c>
      <c r="E158" s="3">
        <f>'[1]Hourly BAAL'!D158</f>
        <v>0.56000000000000005</v>
      </c>
      <c r="F158" s="3">
        <f>'[1]Hourly BAAL'!E158</f>
        <v>0.51</v>
      </c>
      <c r="G158" s="31">
        <f t="shared" si="62"/>
        <v>464.54800000000006</v>
      </c>
      <c r="H158" s="31">
        <f t="shared" si="57"/>
        <v>704.40681889288282</v>
      </c>
      <c r="I158" s="37">
        <f t="shared" si="58"/>
        <v>0.56000000000000005</v>
      </c>
      <c r="J158" s="37">
        <f t="shared" si="59"/>
        <v>0.51</v>
      </c>
      <c r="K158" s="14">
        <f t="shared" si="63"/>
        <v>61.058387519999975</v>
      </c>
      <c r="L158" s="14">
        <f t="shared" si="64"/>
        <v>50.906475137909709</v>
      </c>
      <c r="M158" s="10">
        <f>IF(C158="Data Error","Data Error",IF(C158&lt;=K158,0,1-IFERROR(INDEX(BAAL!$C:$D,MATCH(ROUNDUP(C158-K158,0),BAAL!$B:$B,0),MATCH(LEFT(M$2,4),BAAL!$C$2:$D$2,0)),0)))</f>
        <v>0</v>
      </c>
      <c r="N158" s="10">
        <f>IF(D158="Data Error","Data Error",IF(D158&lt;=L158,0,1-IFERROR(INDEX(BAAL!$C:$D,MATCH(ROUNDUP(D158-L158,0),BAAL!$B:$B,0),MATCH(LEFT(N$2,4),BAAL!$C$2:$D$2,0)),0)))</f>
        <v>0</v>
      </c>
      <c r="O158" s="41">
        <f t="shared" si="60"/>
        <v>2.741247649281045E-5</v>
      </c>
      <c r="P158" s="41">
        <f t="shared" si="61"/>
        <v>1.1758156813782981E-5</v>
      </c>
      <c r="Q158" s="10">
        <f t="shared" si="65"/>
        <v>1</v>
      </c>
      <c r="R158" s="34"/>
      <c r="S158" s="10"/>
      <c r="T158" s="44">
        <v>18</v>
      </c>
      <c r="U158" s="45">
        <v>43.492246587007592</v>
      </c>
      <c r="V158" s="45">
        <v>6.8850465870076007</v>
      </c>
      <c r="W158" s="45">
        <v>31.582726587007592</v>
      </c>
      <c r="X158" s="45">
        <v>80.47824</v>
      </c>
      <c r="Y158" s="45">
        <v>38.895359999999997</v>
      </c>
      <c r="Z158" s="45">
        <v>32.921039999999998</v>
      </c>
      <c r="AA158" s="45">
        <v>35.44032</v>
      </c>
      <c r="AB158" s="45">
        <v>25.153320000000001</v>
      </c>
      <c r="AC158" s="45">
        <v>42.236159999999998</v>
      </c>
      <c r="AD158" s="45">
        <v>39.696719999999999</v>
      </c>
      <c r="AE158" s="45">
        <v>5.0819999999999999</v>
      </c>
      <c r="AF158" s="45">
        <v>32.80236</v>
      </c>
      <c r="AG158" s="45">
        <v>80.47824</v>
      </c>
      <c r="AI158" s="44">
        <v>18</v>
      </c>
      <c r="AJ158" s="45">
        <v>3.210866413068191</v>
      </c>
      <c r="AK158" s="45">
        <v>0.94656736103761341</v>
      </c>
      <c r="AL158" s="45">
        <v>2.1056049333883218</v>
      </c>
      <c r="AM158" s="45">
        <v>8.6049317645012646</v>
      </c>
      <c r="AN158" s="45">
        <v>6.6889720000000006</v>
      </c>
      <c r="AO158" s="45">
        <v>3.9080719999999998</v>
      </c>
      <c r="AP158" s="45">
        <v>2.5242851612903223</v>
      </c>
      <c r="AQ158" s="45">
        <v>3.6004520000000002</v>
      </c>
      <c r="AR158" s="45">
        <v>5.9752879999999982</v>
      </c>
      <c r="AS158" s="45">
        <v>3.5552941935483875</v>
      </c>
      <c r="AT158" s="45">
        <v>0.28319571428571427</v>
      </c>
      <c r="AU158" s="45">
        <v>1.3385148387096775</v>
      </c>
      <c r="AV158" s="45">
        <v>3.5804331600671562</v>
      </c>
      <c r="AX158" s="44">
        <v>18</v>
      </c>
      <c r="AY158" s="45">
        <v>8.0779008855365948</v>
      </c>
      <c r="AZ158" s="45">
        <v>1.9382208419866291</v>
      </c>
      <c r="BA158" s="45">
        <v>7.0351435918205407</v>
      </c>
      <c r="BB158" s="45">
        <v>17.145624831451435</v>
      </c>
      <c r="BC158" s="45">
        <v>10.995536152784407</v>
      </c>
      <c r="BD158" s="45">
        <v>8.4412439346712063</v>
      </c>
      <c r="BE158" s="45">
        <v>8.1647815375566424</v>
      </c>
      <c r="BF158" s="45">
        <v>7.9805807996896547</v>
      </c>
      <c r="BG158" s="45">
        <v>10.534530028565472</v>
      </c>
      <c r="BH158" s="45">
        <v>9.3313335524824712</v>
      </c>
      <c r="BI158" s="45">
        <v>1.0833636166346086</v>
      </c>
      <c r="BJ158" s="45">
        <v>6.0442767721561035</v>
      </c>
      <c r="BK158" s="45">
        <v>9.1938900169744837</v>
      </c>
      <c r="BM158" s="45">
        <f t="shared" si="71"/>
        <v>80.47824</v>
      </c>
      <c r="BN158" s="46">
        <f t="shared" si="66"/>
        <v>5.7562577784135607E-2</v>
      </c>
      <c r="BO158" s="46">
        <f t="shared" si="67"/>
        <v>2.5609278020650569E-3</v>
      </c>
      <c r="BP158" s="46">
        <f t="shared" si="68"/>
        <v>6.575988854140965E-3</v>
      </c>
      <c r="BQ158" s="46">
        <f t="shared" si="69"/>
        <v>5.7562577784135607E-2</v>
      </c>
      <c r="BR158" s="39">
        <f t="shared" si="70"/>
        <v>2.0780090580072942E-2</v>
      </c>
    </row>
    <row r="159" spans="1:70" x14ac:dyDescent="0.25">
      <c r="A159" s="10">
        <f t="shared" si="56"/>
        <v>12</v>
      </c>
      <c r="B159" s="4">
        <v>42011.5</v>
      </c>
      <c r="C159" s="49">
        <f>'[1]Hourly BAAL'!F159</f>
        <v>0</v>
      </c>
      <c r="D159" s="49">
        <f>'[1]Hourly BAAL'!G159</f>
        <v>10.364181107117282</v>
      </c>
      <c r="E159" s="3">
        <f>'[1]Hourly BAAL'!D159</f>
        <v>0.56000000000000005</v>
      </c>
      <c r="F159" s="3">
        <f>'[1]Hourly BAAL'!E159</f>
        <v>0.51</v>
      </c>
      <c r="G159" s="31">
        <f t="shared" si="62"/>
        <v>464.54800000000006</v>
      </c>
      <c r="H159" s="31">
        <f t="shared" si="57"/>
        <v>702.66681889288282</v>
      </c>
      <c r="I159" s="37">
        <f t="shared" si="58"/>
        <v>0.56000000000000005</v>
      </c>
      <c r="J159" s="37">
        <f t="shared" si="59"/>
        <v>0.51</v>
      </c>
      <c r="K159" s="14">
        <f t="shared" si="63"/>
        <v>38.321506079999978</v>
      </c>
      <c r="L159" s="14">
        <f t="shared" si="64"/>
        <v>50.906475137909709</v>
      </c>
      <c r="M159" s="10">
        <f>IF(C159="Data Error","Data Error",IF(C159&lt;=K159,0,1-IFERROR(INDEX(BAAL!$C:$D,MATCH(ROUNDUP(C159-K159,0),BAAL!$B:$B,0),MATCH(LEFT(M$2,4),BAAL!$C$2:$D$2,0)),0)))</f>
        <v>0</v>
      </c>
      <c r="N159" s="10">
        <f>IF(D159="Data Error","Data Error",IF(D159&lt;=L159,0,1-IFERROR(INDEX(BAAL!$C:$D,MATCH(ROUNDUP(D159-L159,0),BAAL!$B:$B,0),MATCH(LEFT(N$2,4),BAAL!$C$2:$D$2,0)),0)))</f>
        <v>0</v>
      </c>
      <c r="O159" s="41">
        <f t="shared" si="60"/>
        <v>2.741247649281045E-5</v>
      </c>
      <c r="P159" s="41">
        <f t="shared" si="61"/>
        <v>2.1842191649245029E-5</v>
      </c>
      <c r="Q159" s="10">
        <f t="shared" si="65"/>
        <v>1</v>
      </c>
      <c r="R159" s="34"/>
      <c r="S159" s="10"/>
      <c r="T159" s="44">
        <v>19</v>
      </c>
      <c r="U159" s="45">
        <v>30.769846587007599</v>
      </c>
      <c r="V159" s="45">
        <v>8.3562465870075968</v>
      </c>
      <c r="W159" s="45">
        <v>58.532446587007591</v>
      </c>
      <c r="X159" s="45">
        <v>56.5430865870076</v>
      </c>
      <c r="Y159" s="45">
        <v>38.228160000000003</v>
      </c>
      <c r="Z159" s="45">
        <v>38.094119999999997</v>
      </c>
      <c r="AA159" s="45">
        <v>22.95252</v>
      </c>
      <c r="AB159" s="45">
        <v>27.628319999999999</v>
      </c>
      <c r="AC159" s="45">
        <v>23.50272</v>
      </c>
      <c r="AD159" s="45">
        <v>32.212560000000003</v>
      </c>
      <c r="AE159" s="45">
        <v>4.7991599999999996</v>
      </c>
      <c r="AF159" s="45">
        <v>54.61392</v>
      </c>
      <c r="AG159" s="45">
        <v>58.532446587007591</v>
      </c>
      <c r="AI159" s="44">
        <v>19</v>
      </c>
      <c r="AJ159" s="45">
        <v>2.7657408268096368</v>
      </c>
      <c r="AK159" s="45">
        <v>1.0710433105735988</v>
      </c>
      <c r="AL159" s="45">
        <v>6.1510386942595341</v>
      </c>
      <c r="AM159" s="45">
        <v>7.4556397645012655</v>
      </c>
      <c r="AN159" s="45">
        <v>5.547428</v>
      </c>
      <c r="AO159" s="45">
        <v>2.1623159999999997</v>
      </c>
      <c r="AP159" s="45">
        <v>3.1968541935483867</v>
      </c>
      <c r="AQ159" s="45">
        <v>1.8494999999999997</v>
      </c>
      <c r="AR159" s="45">
        <v>5.5132040000000009</v>
      </c>
      <c r="AS159" s="45">
        <v>3.4454554838709686</v>
      </c>
      <c r="AT159" s="45">
        <v>0.27789857142857144</v>
      </c>
      <c r="AU159" s="45">
        <v>2.9396090322580646</v>
      </c>
      <c r="AV159" s="45">
        <v>3.5652982016184023</v>
      </c>
      <c r="AX159" s="44">
        <v>19</v>
      </c>
      <c r="AY159" s="45">
        <v>5.8901570172052473</v>
      </c>
      <c r="AZ159" s="45">
        <v>2.2844641184419121</v>
      </c>
      <c r="BA159" s="45">
        <v>14.943851542692414</v>
      </c>
      <c r="BB159" s="45">
        <v>13.143616158831971</v>
      </c>
      <c r="BC159" s="45">
        <v>10.586662619934577</v>
      </c>
      <c r="BD159" s="45">
        <v>7.7485498365234049</v>
      </c>
      <c r="BE159" s="45">
        <v>7.0131085300945664</v>
      </c>
      <c r="BF159" s="45">
        <v>5.7061824492749782</v>
      </c>
      <c r="BG159" s="45">
        <v>6.7458690114876196</v>
      </c>
      <c r="BH159" s="45">
        <v>7.8872135322173351</v>
      </c>
      <c r="BI159" s="45">
        <v>1.0499010086942211</v>
      </c>
      <c r="BJ159" s="45">
        <v>11.616180085710148</v>
      </c>
      <c r="BK159" s="45">
        <v>8.9938079583315833</v>
      </c>
      <c r="BM159" s="45">
        <f t="shared" si="71"/>
        <v>80.47824</v>
      </c>
      <c r="BN159" s="46">
        <f t="shared" si="66"/>
        <v>4.1865708166087964E-2</v>
      </c>
      <c r="BO159" s="46">
        <f t="shared" si="67"/>
        <v>2.5501024258768341E-3</v>
      </c>
      <c r="BP159" s="46">
        <f t="shared" si="68"/>
        <v>6.4328788772845882E-3</v>
      </c>
      <c r="BQ159" s="46">
        <f t="shared" si="69"/>
        <v>5.7562577784135607E-2</v>
      </c>
      <c r="BR159" s="39">
        <f t="shared" si="70"/>
        <v>2.0780090580072942E-2</v>
      </c>
    </row>
    <row r="160" spans="1:70" x14ac:dyDescent="0.25">
      <c r="A160" s="10">
        <f t="shared" si="56"/>
        <v>13</v>
      </c>
      <c r="B160" s="4">
        <v>42011.541666666664</v>
      </c>
      <c r="C160" s="49">
        <f>'[1]Hourly BAAL'!F160</f>
        <v>0</v>
      </c>
      <c r="D160" s="49">
        <f>'[1]Hourly BAAL'!G160</f>
        <v>10.329381107117278</v>
      </c>
      <c r="E160" s="3">
        <f>'[1]Hourly BAAL'!D160</f>
        <v>0.55000000000000004</v>
      </c>
      <c r="F160" s="3">
        <f>'[1]Hourly BAAL'!E160</f>
        <v>0.51</v>
      </c>
      <c r="G160" s="31">
        <f t="shared" si="62"/>
        <v>456.25250000000005</v>
      </c>
      <c r="H160" s="31">
        <f t="shared" si="57"/>
        <v>702.70161889288283</v>
      </c>
      <c r="I160" s="37">
        <f t="shared" si="58"/>
        <v>0.55000000000000004</v>
      </c>
      <c r="J160" s="37">
        <f t="shared" si="59"/>
        <v>0.51</v>
      </c>
      <c r="K160" s="14">
        <f t="shared" si="63"/>
        <v>70.024780799999959</v>
      </c>
      <c r="L160" s="14">
        <f t="shared" si="64"/>
        <v>40.537902959999975</v>
      </c>
      <c r="M160" s="10">
        <f>IF(C160="Data Error","Data Error",IF(C160&lt;=K160,0,1-IFERROR(INDEX(BAAL!$C:$D,MATCH(ROUNDUP(C160-K160,0),BAAL!$B:$B,0),MATCH(LEFT(M$2,4),BAAL!$C$2:$D$2,0)),0)))</f>
        <v>0</v>
      </c>
      <c r="N160" s="10">
        <f>IF(D160="Data Error","Data Error",IF(D160&lt;=L160,0,1-IFERROR(INDEX(BAAL!$C:$D,MATCH(ROUNDUP(D160-L160,0),BAAL!$B:$B,0),MATCH(LEFT(N$2,4),BAAL!$C$2:$D$2,0)),0)))</f>
        <v>0</v>
      </c>
      <c r="O160" s="41">
        <f t="shared" si="60"/>
        <v>4.6325124107045537E-5</v>
      </c>
      <c r="P160" s="41">
        <f t="shared" si="61"/>
        <v>2.1610152607227888E-5</v>
      </c>
      <c r="Q160" s="10">
        <f t="shared" si="65"/>
        <v>1</v>
      </c>
      <c r="R160" s="34"/>
      <c r="S160" s="10"/>
      <c r="T160" s="44">
        <v>20</v>
      </c>
      <c r="U160" s="45">
        <v>14.326726587007592</v>
      </c>
      <c r="V160" s="45">
        <v>7.1982465870075956</v>
      </c>
      <c r="W160" s="45">
        <v>53.2379265870076</v>
      </c>
      <c r="X160" s="45">
        <v>34.907686587007596</v>
      </c>
      <c r="Y160" s="45">
        <v>59.465040000000002</v>
      </c>
      <c r="Z160" s="45">
        <v>29.549880000000002</v>
      </c>
      <c r="AA160" s="45">
        <v>14.234159999999999</v>
      </c>
      <c r="AB160" s="45">
        <v>18.872879999999999</v>
      </c>
      <c r="AC160" s="45">
        <v>59.689920000000001</v>
      </c>
      <c r="AD160" s="45">
        <v>33.345239999999997</v>
      </c>
      <c r="AE160" s="45">
        <v>9.1599599999999999</v>
      </c>
      <c r="AF160" s="45">
        <v>14.896800000000001</v>
      </c>
      <c r="AG160" s="45">
        <v>59.689920000000001</v>
      </c>
      <c r="AI160" s="44">
        <v>20</v>
      </c>
      <c r="AJ160" s="45">
        <v>2.8081261928751333</v>
      </c>
      <c r="AK160" s="45">
        <v>1.4355578315381556</v>
      </c>
      <c r="AL160" s="45">
        <v>6.093240409550349</v>
      </c>
      <c r="AM160" s="45">
        <v>6.3590548703017724</v>
      </c>
      <c r="AN160" s="45">
        <v>8.1889034482758625</v>
      </c>
      <c r="AO160" s="45">
        <v>2.8909959999999999</v>
      </c>
      <c r="AP160" s="45">
        <v>0.56532774193548374</v>
      </c>
      <c r="AQ160" s="45">
        <v>1.4064399999999999</v>
      </c>
      <c r="AR160" s="45">
        <v>8.7247862068965514</v>
      </c>
      <c r="AS160" s="45">
        <v>3.986659354838709</v>
      </c>
      <c r="AT160" s="45">
        <v>0.32714142857142858</v>
      </c>
      <c r="AU160" s="45">
        <v>0.88820516129032256</v>
      </c>
      <c r="AV160" s="45">
        <v>3.632689777346271</v>
      </c>
      <c r="AX160" s="44">
        <v>20</v>
      </c>
      <c r="AY160" s="45">
        <v>3.9725883108439537</v>
      </c>
      <c r="AZ160" s="45">
        <v>2.3962036522272419</v>
      </c>
      <c r="BA160" s="45">
        <v>12.801607561292515</v>
      </c>
      <c r="BB160" s="45">
        <v>8.7404417611712262</v>
      </c>
      <c r="BC160" s="45">
        <v>15.621588170256175</v>
      </c>
      <c r="BD160" s="45">
        <v>6.9106721714878478</v>
      </c>
      <c r="BE160" s="45">
        <v>2.5619999473415422</v>
      </c>
      <c r="BF160" s="45">
        <v>4.1039982697314352</v>
      </c>
      <c r="BG160" s="45">
        <v>13.280060413099573</v>
      </c>
      <c r="BH160" s="45">
        <v>8.211471198410969</v>
      </c>
      <c r="BI160" s="45">
        <v>1.7310697270928004</v>
      </c>
      <c r="BJ160" s="45">
        <v>3.4504415771935344</v>
      </c>
      <c r="BK160" s="45">
        <v>8.6817926225641582</v>
      </c>
      <c r="BM160" s="45">
        <f t="shared" si="71"/>
        <v>100.89131999999999</v>
      </c>
      <c r="BN160" s="46">
        <f t="shared" si="66"/>
        <v>4.2693598455046132E-2</v>
      </c>
      <c r="BO160" s="46">
        <f t="shared" si="67"/>
        <v>2.5983046830314505E-3</v>
      </c>
      <c r="BP160" s="46">
        <f t="shared" si="68"/>
        <v>6.209707905417465E-3</v>
      </c>
      <c r="BQ160" s="46">
        <f t="shared" si="69"/>
        <v>7.2163164294399534E-2</v>
      </c>
      <c r="BR160" s="39">
        <f t="shared" si="70"/>
        <v>2.6050902310278214E-2</v>
      </c>
    </row>
    <row r="161" spans="1:70" x14ac:dyDescent="0.25">
      <c r="A161" s="10">
        <f t="shared" si="56"/>
        <v>14</v>
      </c>
      <c r="B161" s="4">
        <v>42011.583333333336</v>
      </c>
      <c r="C161" s="49">
        <f>'[1]Hourly BAAL'!F161</f>
        <v>0</v>
      </c>
      <c r="D161" s="49">
        <f>'[1]Hourly BAAL'!G161</f>
        <v>10.17458110711727</v>
      </c>
      <c r="E161" s="3">
        <f>'[1]Hourly BAAL'!D161</f>
        <v>0.57999999999999996</v>
      </c>
      <c r="F161" s="3">
        <f>'[1]Hourly BAAL'!E161</f>
        <v>0.51</v>
      </c>
      <c r="G161" s="31">
        <f t="shared" si="62"/>
        <v>481.13900000000001</v>
      </c>
      <c r="H161" s="31">
        <f t="shared" si="57"/>
        <v>702.85641889288274</v>
      </c>
      <c r="I161" s="37">
        <f t="shared" si="58"/>
        <v>0.57999999999999996</v>
      </c>
      <c r="J161" s="37">
        <f t="shared" si="59"/>
        <v>0.51</v>
      </c>
      <c r="K161" s="14">
        <f t="shared" si="63"/>
        <v>70.024780799999959</v>
      </c>
      <c r="L161" s="14">
        <f t="shared" si="64"/>
        <v>40.537902959999975</v>
      </c>
      <c r="M161" s="10">
        <f>IF(C161="Data Error","Data Error",IF(C161&lt;=K161,0,1-IFERROR(INDEX(BAAL!$C:$D,MATCH(ROUNDUP(C161-K161,0),BAAL!$B:$B,0),MATCH(LEFT(M$2,4),BAAL!$C$2:$D$2,0)),0)))</f>
        <v>0</v>
      </c>
      <c r="N161" s="10">
        <f>IF(D161="Data Error","Data Error",IF(D161&lt;=L161,0,1-IFERROR(INDEX(BAAL!$C:$D,MATCH(ROUNDUP(D161-L161,0),BAAL!$B:$B,0),MATCH(LEFT(N$2,4),BAAL!$C$2:$D$2,0)),0)))</f>
        <v>0</v>
      </c>
      <c r="O161" s="41">
        <f t="shared" si="60"/>
        <v>2.1479671540995831E-4</v>
      </c>
      <c r="P161" s="41">
        <f t="shared" si="61"/>
        <v>2.0592994196224213E-5</v>
      </c>
      <c r="Q161" s="10">
        <f t="shared" si="65"/>
        <v>1</v>
      </c>
      <c r="R161" s="34"/>
      <c r="S161" s="10"/>
      <c r="T161" s="44">
        <v>21</v>
      </c>
      <c r="U161" s="45">
        <v>10.95364658700759</v>
      </c>
      <c r="V161" s="45">
        <v>11.337526587007595</v>
      </c>
      <c r="W161" s="45">
        <v>42.04636658700759</v>
      </c>
      <c r="X161" s="45">
        <v>23.819206587007592</v>
      </c>
      <c r="Y161" s="45">
        <v>38.493119999999998</v>
      </c>
      <c r="Z161" s="45">
        <v>0</v>
      </c>
      <c r="AA161" s="45">
        <v>11.33076</v>
      </c>
      <c r="AB161" s="45">
        <v>100.89131999999999</v>
      </c>
      <c r="AC161" s="45">
        <v>98.938800000000001</v>
      </c>
      <c r="AD161" s="45">
        <v>43.937640000000002</v>
      </c>
      <c r="AE161" s="45">
        <v>42.870959999999997</v>
      </c>
      <c r="AF161" s="45">
        <v>21.836760000000002</v>
      </c>
      <c r="AG161" s="45">
        <v>100.89131999999999</v>
      </c>
      <c r="AI161" s="44">
        <v>21</v>
      </c>
      <c r="AJ161" s="45">
        <v>2.4073085687451199</v>
      </c>
      <c r="AK161" s="45">
        <v>1.8868435458238701</v>
      </c>
      <c r="AL161" s="45">
        <v>5.2102006220344643</v>
      </c>
      <c r="AM161" s="45">
        <v>4.2003693174015186</v>
      </c>
      <c r="AN161" s="45">
        <v>4.2403999999999993</v>
      </c>
      <c r="AO161" s="45">
        <v>0</v>
      </c>
      <c r="AP161" s="45">
        <v>0.59147225806451609</v>
      </c>
      <c r="AQ161" s="45">
        <v>6.4532920000000003</v>
      </c>
      <c r="AR161" s="45">
        <v>9.2973972413793131</v>
      </c>
      <c r="AS161" s="45">
        <v>3.8858787096774194</v>
      </c>
      <c r="AT161" s="45">
        <v>2.0342528571428571</v>
      </c>
      <c r="AU161" s="45">
        <v>0.70441161290322585</v>
      </c>
      <c r="AV161" s="45">
        <v>3.3972624547757797</v>
      </c>
      <c r="AX161" s="44">
        <v>21</v>
      </c>
      <c r="AY161" s="45">
        <v>3.5229574855263341</v>
      </c>
      <c r="AZ161" s="45">
        <v>3.3598067914758905</v>
      </c>
      <c r="BA161" s="45">
        <v>10.6188571704709</v>
      </c>
      <c r="BB161" s="45">
        <v>6.8165735155954534</v>
      </c>
      <c r="BC161" s="45">
        <v>10.748355485311262</v>
      </c>
      <c r="BD161" s="45">
        <v>0</v>
      </c>
      <c r="BE161" s="45">
        <v>2.3123331795089701</v>
      </c>
      <c r="BF161" s="45">
        <v>19.368220248502421</v>
      </c>
      <c r="BG161" s="45">
        <v>19.376248910560378</v>
      </c>
      <c r="BH161" s="45">
        <v>10.085097438230907</v>
      </c>
      <c r="BI161" s="45">
        <v>8.2527983059542827</v>
      </c>
      <c r="BJ161" s="45">
        <v>3.9219978750861975</v>
      </c>
      <c r="BK161" s="45">
        <v>10.296690632082933</v>
      </c>
      <c r="BM161" s="45">
        <f t="shared" si="71"/>
        <v>113.39964000000001</v>
      </c>
      <c r="BN161" s="46">
        <f t="shared" si="66"/>
        <v>7.2163164294399534E-2</v>
      </c>
      <c r="BO161" s="46">
        <f t="shared" si="67"/>
        <v>2.4299137792545451E-3</v>
      </c>
      <c r="BP161" s="46">
        <f t="shared" si="68"/>
        <v>7.3647740734446264E-3</v>
      </c>
      <c r="BQ161" s="46">
        <f t="shared" si="69"/>
        <v>8.1109820470638722E-2</v>
      </c>
      <c r="BR161" s="39">
        <f t="shared" si="70"/>
        <v>2.9280645189900558E-2</v>
      </c>
    </row>
    <row r="162" spans="1:70" x14ac:dyDescent="0.25">
      <c r="A162" s="10">
        <f t="shared" si="56"/>
        <v>15</v>
      </c>
      <c r="B162" s="4">
        <v>42011.625</v>
      </c>
      <c r="C162" s="49">
        <f>'[1]Hourly BAAL'!F162</f>
        <v>0</v>
      </c>
      <c r="D162" s="49">
        <f>'[1]Hourly BAAL'!G162</f>
        <v>6.21098110711727</v>
      </c>
      <c r="E162" s="3">
        <f>'[1]Hourly BAAL'!D162</f>
        <v>0.57999999999999996</v>
      </c>
      <c r="F162" s="3">
        <f>'[1]Hourly BAAL'!E162</f>
        <v>0.51</v>
      </c>
      <c r="G162" s="31">
        <f t="shared" si="62"/>
        <v>481.13900000000001</v>
      </c>
      <c r="H162" s="31">
        <f t="shared" si="57"/>
        <v>706.82001889288279</v>
      </c>
      <c r="I162" s="37">
        <f t="shared" si="58"/>
        <v>0.57999999999999996</v>
      </c>
      <c r="J162" s="37">
        <f t="shared" si="59"/>
        <v>0.51</v>
      </c>
      <c r="K162" s="14">
        <f t="shared" si="63"/>
        <v>70.024780799999959</v>
      </c>
      <c r="L162" s="14">
        <f t="shared" si="64"/>
        <v>40.537902959999975</v>
      </c>
      <c r="M162" s="10">
        <f>IF(C162="Data Error","Data Error",IF(C162&lt;=K162,0,1-IFERROR(INDEX(BAAL!$C:$D,MATCH(ROUNDUP(C162-K162,0),BAAL!$B:$B,0),MATCH(LEFT(M$2,4),BAAL!$C$2:$D$2,0)),0)))</f>
        <v>0</v>
      </c>
      <c r="N162" s="10">
        <f>IF(D162="Data Error","Data Error",IF(D162&lt;=L162,0,1-IFERROR(INDEX(BAAL!$C:$D,MATCH(ROUNDUP(D162-L162,0),BAAL!$B:$B,0),MATCH(LEFT(N$2,4),BAAL!$C$2:$D$2,0)),0)))</f>
        <v>0</v>
      </c>
      <c r="O162" s="41">
        <f t="shared" si="60"/>
        <v>2.1479671540995831E-4</v>
      </c>
      <c r="P162" s="41">
        <f t="shared" si="61"/>
        <v>2.900073088560852E-6</v>
      </c>
      <c r="Q162" s="10">
        <f t="shared" si="65"/>
        <v>1</v>
      </c>
      <c r="R162" s="34"/>
      <c r="S162" s="10"/>
      <c r="T162" s="44">
        <v>22</v>
      </c>
      <c r="U162" s="45">
        <v>11.023246587007598</v>
      </c>
      <c r="V162" s="45">
        <v>50.026126587007589</v>
      </c>
      <c r="W162" s="45">
        <v>30.781606587007595</v>
      </c>
      <c r="X162" s="45">
        <v>36.76444658700759</v>
      </c>
      <c r="Y162" s="45">
        <v>63.56532</v>
      </c>
      <c r="Z162" s="45">
        <v>32.502000000000002</v>
      </c>
      <c r="AA162" s="45">
        <v>57.634439999999998</v>
      </c>
      <c r="AB162" s="45">
        <v>84.808199999999999</v>
      </c>
      <c r="AC162" s="45">
        <v>64.568160000000006</v>
      </c>
      <c r="AD162" s="45">
        <v>39.50712</v>
      </c>
      <c r="AE162" s="45">
        <v>113.39964000000001</v>
      </c>
      <c r="AF162" s="45">
        <v>26.583120000000001</v>
      </c>
      <c r="AG162" s="45">
        <v>113.39964000000001</v>
      </c>
      <c r="AI162" s="44">
        <v>22</v>
      </c>
      <c r="AJ162" s="45">
        <v>2.3898719993267461</v>
      </c>
      <c r="AK162" s="45">
        <v>3.2936609239312835</v>
      </c>
      <c r="AL162" s="45">
        <v>3.8915688043560639</v>
      </c>
      <c r="AM162" s="45">
        <v>6.588976423202026</v>
      </c>
      <c r="AN162" s="45">
        <v>10.54092</v>
      </c>
      <c r="AO162" s="45">
        <v>1.8319840000000001</v>
      </c>
      <c r="AP162" s="45">
        <v>3.2468477419354835</v>
      </c>
      <c r="AQ162" s="45">
        <v>4.9916399999999994</v>
      </c>
      <c r="AR162" s="45">
        <v>6.2926924137931044</v>
      </c>
      <c r="AS162" s="45">
        <v>14.236505806451612</v>
      </c>
      <c r="AT162" s="45">
        <v>8.1729471428571436</v>
      </c>
      <c r="AU162" s="45">
        <v>4.5464129032258072</v>
      </c>
      <c r="AV162" s="45">
        <v>5.8327948430008405</v>
      </c>
      <c r="AX162" s="44">
        <v>22</v>
      </c>
      <c r="AY162" s="45">
        <v>3.3684618514292564</v>
      </c>
      <c r="AZ162" s="45">
        <v>9.5179895151728076</v>
      </c>
      <c r="BA162" s="45">
        <v>9.2540642537672984</v>
      </c>
      <c r="BB162" s="45">
        <v>9.0291272520396078</v>
      </c>
      <c r="BC162" s="45">
        <v>16.099035958543688</v>
      </c>
      <c r="BD162" s="45">
        <v>6.2548035417013699</v>
      </c>
      <c r="BE162" s="45">
        <v>10.998893240842829</v>
      </c>
      <c r="BF162" s="45">
        <v>16.195071840293757</v>
      </c>
      <c r="BG162" s="45">
        <v>15.388921480583189</v>
      </c>
      <c r="BH162" s="45">
        <v>15.232327727509185</v>
      </c>
      <c r="BI162" s="45">
        <v>22.100376148360656</v>
      </c>
      <c r="BJ162" s="45">
        <v>8.0631696746751711</v>
      </c>
      <c r="BK162" s="45">
        <v>13.012874293575486</v>
      </c>
      <c r="BM162" s="45">
        <f t="shared" si="71"/>
        <v>113.39964000000001</v>
      </c>
      <c r="BN162" s="46">
        <f t="shared" si="66"/>
        <v>8.1109820470638722E-2</v>
      </c>
      <c r="BO162" s="46">
        <f t="shared" si="67"/>
        <v>4.1719439546533434E-3</v>
      </c>
      <c r="BP162" s="46">
        <f t="shared" si="68"/>
        <v>9.307541873668182E-3</v>
      </c>
      <c r="BQ162" s="46">
        <f t="shared" si="69"/>
        <v>8.1109820470638722E-2</v>
      </c>
      <c r="BR162" s="39">
        <f t="shared" si="70"/>
        <v>2.9280645189900558E-2</v>
      </c>
    </row>
    <row r="163" spans="1:70" x14ac:dyDescent="0.25">
      <c r="A163" s="10">
        <f t="shared" si="56"/>
        <v>16</v>
      </c>
      <c r="B163" s="4">
        <v>42011.666666666664</v>
      </c>
      <c r="C163" s="49">
        <f>'[1]Hourly BAAL'!F163</f>
        <v>0</v>
      </c>
      <c r="D163" s="49">
        <f>'[1]Hourly BAAL'!G163</f>
        <v>6.6345811071172776</v>
      </c>
      <c r="E163" s="3">
        <f>'[1]Hourly BAAL'!D163</f>
        <v>0.57999999999999996</v>
      </c>
      <c r="F163" s="3">
        <f>'[1]Hourly BAAL'!E163</f>
        <v>0.51</v>
      </c>
      <c r="G163" s="31">
        <f t="shared" si="62"/>
        <v>481.13900000000001</v>
      </c>
      <c r="H163" s="31">
        <f t="shared" si="57"/>
        <v>706.39641889288282</v>
      </c>
      <c r="I163" s="37">
        <f t="shared" si="58"/>
        <v>0.57999999999999996</v>
      </c>
      <c r="J163" s="37">
        <f t="shared" si="59"/>
        <v>0.51</v>
      </c>
      <c r="K163" s="14">
        <f t="shared" si="63"/>
        <v>65.514009599999966</v>
      </c>
      <c r="L163" s="14">
        <f t="shared" si="64"/>
        <v>27.851987519999984</v>
      </c>
      <c r="M163" s="10">
        <f>IF(C163="Data Error","Data Error",IF(C163&lt;=K163,0,1-IFERROR(INDEX(BAAL!$C:$D,MATCH(ROUNDUP(C163-K163,0),BAAL!$B:$B,0),MATCH(LEFT(M$2,4),BAAL!$C$2:$D$2,0)),0)))</f>
        <v>0</v>
      </c>
      <c r="N163" s="10">
        <f>IF(D163="Data Error","Data Error",IF(D163&lt;=L163,0,1-IFERROR(INDEX(BAAL!$C:$D,MATCH(ROUNDUP(D163-L163,0),BAAL!$B:$B,0),MATCH(LEFT(N$2,4),BAAL!$C$2:$D$2,0)),0)))</f>
        <v>0</v>
      </c>
      <c r="O163" s="41">
        <f t="shared" si="60"/>
        <v>2.1479671540995831E-4</v>
      </c>
      <c r="P163" s="41">
        <f t="shared" si="61"/>
        <v>4.0238061769320131E-6</v>
      </c>
      <c r="Q163" s="10">
        <f t="shared" si="65"/>
        <v>1</v>
      </c>
      <c r="R163" s="34"/>
      <c r="S163" s="10"/>
      <c r="T163" s="44">
        <v>23</v>
      </c>
      <c r="U163" s="45">
        <v>35.7274065870076</v>
      </c>
      <c r="V163" s="45">
        <v>75.993166587007607</v>
      </c>
      <c r="W163" s="45">
        <v>101.2895265870076</v>
      </c>
      <c r="X163" s="45">
        <v>33.820846587007601</v>
      </c>
      <c r="Y163" s="45">
        <v>43.558799999999998</v>
      </c>
      <c r="Z163" s="45">
        <v>16.68684</v>
      </c>
      <c r="AA163" s="45">
        <v>39.541559999999997</v>
      </c>
      <c r="AB163" s="45">
        <v>35.757840000000002</v>
      </c>
      <c r="AC163" s="45">
        <v>64.935000000000002</v>
      </c>
      <c r="AD163" s="45">
        <v>39.907800000000002</v>
      </c>
      <c r="AE163" s="45">
        <v>81.702240000000003</v>
      </c>
      <c r="AF163" s="45">
        <v>42.381959999999999</v>
      </c>
      <c r="AG163" s="45">
        <v>101.2895265870076</v>
      </c>
      <c r="AI163" s="44">
        <v>23</v>
      </c>
      <c r="AJ163" s="45">
        <v>4.5719448948436092</v>
      </c>
      <c r="AK163" s="45">
        <v>5.0250054448958421</v>
      </c>
      <c r="AL163" s="45">
        <v>6.9343266486791348</v>
      </c>
      <c r="AM163" s="45">
        <v>6.2346284232020253</v>
      </c>
      <c r="AN163" s="45">
        <v>6.2888320000000002</v>
      </c>
      <c r="AO163" s="45">
        <v>0.81147600000000009</v>
      </c>
      <c r="AP163" s="45">
        <v>2.053602580645161</v>
      </c>
      <c r="AQ163" s="45">
        <v>2.7233840000000007</v>
      </c>
      <c r="AR163" s="45">
        <v>5.5951200000000005</v>
      </c>
      <c r="AS163" s="45">
        <v>4.5231870967741941</v>
      </c>
      <c r="AT163" s="45">
        <v>7.046453333333333</v>
      </c>
      <c r="AU163" s="45">
        <v>2.1635264516129031</v>
      </c>
      <c r="AV163" s="45">
        <v>4.4640855236834236</v>
      </c>
      <c r="AX163" s="44">
        <v>23</v>
      </c>
      <c r="AY163" s="45">
        <v>8.7429869749959526</v>
      </c>
      <c r="AZ163" s="45">
        <v>14.435805675642396</v>
      </c>
      <c r="BA163" s="45">
        <v>20.060466599421801</v>
      </c>
      <c r="BB163" s="45">
        <v>8.8633960807960506</v>
      </c>
      <c r="BC163" s="45">
        <v>10.495871413848596</v>
      </c>
      <c r="BD163" s="45">
        <v>3.2932971030947717</v>
      </c>
      <c r="BE163" s="45">
        <v>7.5519684633164639</v>
      </c>
      <c r="BF163" s="45">
        <v>7.7853083280371198</v>
      </c>
      <c r="BG163" s="45">
        <v>14.292773905099237</v>
      </c>
      <c r="BH163" s="45">
        <v>9.7516213891086494</v>
      </c>
      <c r="BI163" s="45">
        <v>18.15764417320197</v>
      </c>
      <c r="BJ163" s="45">
        <v>7.8497233184164088</v>
      </c>
      <c r="BK163" s="45">
        <v>11.780940644010228</v>
      </c>
      <c r="BM163" s="45">
        <f>MAX(AG162:AG163,AG140)</f>
        <v>113.39964000000001</v>
      </c>
      <c r="BN163" s="46">
        <f t="shared" si="66"/>
        <v>7.2447984112014585E-2</v>
      </c>
      <c r="BO163" s="46">
        <f t="shared" si="67"/>
        <v>3.1929658276828718E-3</v>
      </c>
      <c r="BP163" s="46">
        <f t="shared" si="68"/>
        <v>8.4263934225092818E-3</v>
      </c>
      <c r="BQ163" s="46">
        <f t="shared" si="69"/>
        <v>8.1109820470638722E-2</v>
      </c>
      <c r="BR163" s="39">
        <f t="shared" si="70"/>
        <v>2.9280645189900558E-2</v>
      </c>
    </row>
    <row r="164" spans="1:70" x14ac:dyDescent="0.25">
      <c r="A164" s="10">
        <f t="shared" si="56"/>
        <v>17</v>
      </c>
      <c r="B164" s="4">
        <v>42011.708333333336</v>
      </c>
      <c r="C164" s="49">
        <f>'[1]Hourly BAAL'!F164</f>
        <v>0</v>
      </c>
      <c r="D164" s="49">
        <f>'[1]Hourly BAAL'!G164</f>
        <v>5.0013811071172753</v>
      </c>
      <c r="E164" s="3">
        <f>'[1]Hourly BAAL'!D164</f>
        <v>0.57999999999999996</v>
      </c>
      <c r="F164" s="3">
        <f>'[1]Hourly BAAL'!E164</f>
        <v>0.51</v>
      </c>
      <c r="G164" s="31">
        <f t="shared" si="62"/>
        <v>481.13900000000001</v>
      </c>
      <c r="H164" s="31">
        <f t="shared" si="57"/>
        <v>708.02961889288281</v>
      </c>
      <c r="I164" s="37">
        <f t="shared" si="58"/>
        <v>0.57999999999999996</v>
      </c>
      <c r="J164" s="37">
        <f t="shared" si="59"/>
        <v>0.51</v>
      </c>
      <c r="K164" s="14">
        <f t="shared" si="63"/>
        <v>42.985257119999972</v>
      </c>
      <c r="L164" s="14">
        <f t="shared" si="64"/>
        <v>29.052644639999983</v>
      </c>
      <c r="M164" s="10">
        <f>IF(C164="Data Error","Data Error",IF(C164&lt;=K164,0,1-IFERROR(INDEX(BAAL!$C:$D,MATCH(ROUNDUP(C164-K164,0),BAAL!$B:$B,0),MATCH(LEFT(M$2,4),BAAL!$C$2:$D$2,0)),0)))</f>
        <v>0</v>
      </c>
      <c r="N164" s="10">
        <f>IF(D164="Data Error","Data Error",IF(D164&lt;=L164,0,1-IFERROR(INDEX(BAAL!$C:$D,MATCH(ROUNDUP(D164-L164,0),BAAL!$B:$B,0),MATCH(LEFT(N$2,4),BAAL!$C$2:$D$2,0)),0)))</f>
        <v>0</v>
      </c>
      <c r="O164" s="41">
        <f t="shared" si="60"/>
        <v>2.1479671540995831E-4</v>
      </c>
      <c r="P164" s="41">
        <f t="shared" si="61"/>
        <v>7.0188526628153207E-7</v>
      </c>
      <c r="Q164" s="10">
        <f t="shared" si="65"/>
        <v>1</v>
      </c>
      <c r="R164" s="34"/>
      <c r="S164" s="10"/>
      <c r="T164" s="44" t="s">
        <v>40</v>
      </c>
      <c r="U164" s="45">
        <v>58.04224658700759</v>
      </c>
      <c r="V164" s="45">
        <v>91.548406587007605</v>
      </c>
      <c r="W164" s="45">
        <v>141.0151665870076</v>
      </c>
      <c r="X164" s="45">
        <v>111.63340658700761</v>
      </c>
      <c r="Y164" s="45">
        <v>108.68472</v>
      </c>
      <c r="Z164" s="45">
        <v>107.50763999999999</v>
      </c>
      <c r="AA164" s="45">
        <v>85.958399999999997</v>
      </c>
      <c r="AB164" s="45">
        <v>112.29336000000001</v>
      </c>
      <c r="AC164" s="45">
        <v>103.12944</v>
      </c>
      <c r="AD164" s="45">
        <v>107.11716</v>
      </c>
      <c r="AE164" s="45">
        <v>113.39964000000001</v>
      </c>
      <c r="AF164" s="45">
        <v>91.635840000000002</v>
      </c>
      <c r="AG164" s="45">
        <v>141.0151665870076</v>
      </c>
      <c r="AI164" s="44" t="s">
        <v>40</v>
      </c>
      <c r="AJ164" s="45">
        <v>3.0915087269876187</v>
      </c>
      <c r="AK164" s="45">
        <v>1.8127143820021707</v>
      </c>
      <c r="AL164" s="45">
        <v>5.6744351013045042</v>
      </c>
      <c r="AM164" s="45">
        <v>7.6018588546598327</v>
      </c>
      <c r="AN164" s="45">
        <v>7.5221772752043616</v>
      </c>
      <c r="AO164" s="45">
        <v>2.3320698333333341</v>
      </c>
      <c r="AP164" s="45">
        <v>2.1288590322580649</v>
      </c>
      <c r="AQ164" s="45">
        <v>4.8023000278164121</v>
      </c>
      <c r="AR164" s="45">
        <v>5.6977997755960699</v>
      </c>
      <c r="AS164" s="45">
        <v>7.3743232258064522</v>
      </c>
      <c r="AT164" s="45">
        <v>1.4313979518072288</v>
      </c>
      <c r="AU164" s="45">
        <v>2.0034393548387102</v>
      </c>
      <c r="AV164" s="45">
        <v>4.3233637147108128</v>
      </c>
      <c r="AX164" s="44" t="s">
        <v>40</v>
      </c>
      <c r="AY164" s="45">
        <v>6.5636193558787932</v>
      </c>
      <c r="AZ164" s="45">
        <v>6.2925366978746178</v>
      </c>
      <c r="BA164" s="45">
        <v>15.171113773984549</v>
      </c>
      <c r="BB164" s="45">
        <v>14.250888946779689</v>
      </c>
      <c r="BC164" s="45">
        <v>14.822488506316713</v>
      </c>
      <c r="BD164" s="45">
        <v>8.2398594334633177</v>
      </c>
      <c r="BE164" s="45">
        <v>8.335030101100509</v>
      </c>
      <c r="BF164" s="45">
        <v>14.152751170670626</v>
      </c>
      <c r="BG164" s="45">
        <v>11.536680112357406</v>
      </c>
      <c r="BH164" s="45">
        <v>14.905625266364028</v>
      </c>
      <c r="BI164" s="45">
        <v>7.281445722272343</v>
      </c>
      <c r="BJ164" s="45">
        <v>8.8582856017522449</v>
      </c>
      <c r="BK164" s="45">
        <v>11.678468641359741</v>
      </c>
    </row>
    <row r="165" spans="1:70" x14ac:dyDescent="0.25">
      <c r="A165" s="10">
        <f t="shared" si="56"/>
        <v>18</v>
      </c>
      <c r="B165" s="4">
        <v>42011.75</v>
      </c>
      <c r="C165" s="49">
        <f>'[1]Hourly BAAL'!F165</f>
        <v>0</v>
      </c>
      <c r="D165" s="49">
        <f>'[1]Hourly BAAL'!G165</f>
        <v>6.636981107117272</v>
      </c>
      <c r="E165" s="3">
        <f>'[1]Hourly BAAL'!D165</f>
        <v>0.57999999999999996</v>
      </c>
      <c r="F165" s="3">
        <f>'[1]Hourly BAAL'!E165</f>
        <v>0.51</v>
      </c>
      <c r="G165" s="31">
        <f t="shared" si="62"/>
        <v>481.13900000000001</v>
      </c>
      <c r="H165" s="31">
        <f t="shared" si="57"/>
        <v>706.39401889288274</v>
      </c>
      <c r="I165" s="37">
        <f t="shared" si="58"/>
        <v>0.57999999999999996</v>
      </c>
      <c r="J165" s="37">
        <f t="shared" si="59"/>
        <v>0.51</v>
      </c>
      <c r="K165" s="14">
        <f t="shared" si="63"/>
        <v>35.820083519999983</v>
      </c>
      <c r="L165" s="14">
        <f t="shared" si="64"/>
        <v>29.052644639999983</v>
      </c>
      <c r="M165" s="10">
        <f>IF(C165="Data Error","Data Error",IF(C165&lt;=K165,0,1-IFERROR(INDEX(BAAL!$C:$D,MATCH(ROUNDUP(C165-K165,0),BAAL!$B:$B,0),MATCH(LEFT(M$2,4),BAAL!$C$2:$D$2,0)),0)))</f>
        <v>0</v>
      </c>
      <c r="N165" s="10">
        <f>IF(D165="Data Error","Data Error",IF(D165&lt;=L165,0,1-IFERROR(INDEX(BAAL!$C:$D,MATCH(ROUNDUP(D165-L165,0),BAAL!$B:$B,0),MATCH(LEFT(N$2,4),BAAL!$C$2:$D$2,0)),0)))</f>
        <v>0</v>
      </c>
      <c r="O165" s="41">
        <f t="shared" si="60"/>
        <v>2.1479671540995831E-4</v>
      </c>
      <c r="P165" s="41">
        <f t="shared" si="61"/>
        <v>4.0306959880401134E-6</v>
      </c>
      <c r="Q165" s="10">
        <f t="shared" si="65"/>
        <v>1</v>
      </c>
      <c r="R165" s="34"/>
      <c r="S165" s="10"/>
      <c r="T165"/>
      <c r="U165"/>
      <c r="V165"/>
      <c r="W165"/>
      <c r="X165"/>
      <c r="Y165"/>
      <c r="Z165"/>
      <c r="AA165"/>
      <c r="AB165"/>
      <c r="AC165"/>
    </row>
    <row r="166" spans="1:70" x14ac:dyDescent="0.25">
      <c r="A166" s="10">
        <f t="shared" si="56"/>
        <v>19</v>
      </c>
      <c r="B166" s="4">
        <v>42011.791666666664</v>
      </c>
      <c r="C166" s="49">
        <f>'[1]Hourly BAAL'!F166</f>
        <v>0</v>
      </c>
      <c r="D166" s="49">
        <f>'[1]Hourly BAAL'!G166</f>
        <v>5.6697811071172808</v>
      </c>
      <c r="E166" s="3">
        <f>'[1]Hourly BAAL'!D166</f>
        <v>0.59</v>
      </c>
      <c r="F166" s="3">
        <f>'[1]Hourly BAAL'!E166</f>
        <v>0.51</v>
      </c>
      <c r="G166" s="31">
        <f t="shared" si="62"/>
        <v>489.43450000000001</v>
      </c>
      <c r="H166" s="31">
        <f t="shared" si="57"/>
        <v>707.36121889288279</v>
      </c>
      <c r="I166" s="37">
        <f t="shared" si="58"/>
        <v>0.59</v>
      </c>
      <c r="J166" s="37">
        <f t="shared" si="59"/>
        <v>0.51</v>
      </c>
      <c r="K166" s="14">
        <f t="shared" si="63"/>
        <v>35.820083519999983</v>
      </c>
      <c r="L166" s="14">
        <f t="shared" si="64"/>
        <v>29.052644639999983</v>
      </c>
      <c r="M166" s="10">
        <f>IF(C166="Data Error","Data Error",IF(C166&lt;=K166,0,1-IFERROR(INDEX(BAAL!$C:$D,MATCH(ROUNDUP(C166-K166,0),BAAL!$B:$B,0),MATCH(LEFT(M$2,4),BAAL!$C$2:$D$2,0)),0)))</f>
        <v>0</v>
      </c>
      <c r="N166" s="10">
        <f>IF(D166="Data Error","Data Error",IF(D166&lt;=L166,0,1-IFERROR(INDEX(BAAL!$C:$D,MATCH(ROUNDUP(D166-L166,0),BAAL!$B:$B,0),MATCH(LEFT(N$2,4),BAAL!$C$2:$D$2,0)),0)))</f>
        <v>0</v>
      </c>
      <c r="O166" s="41">
        <f t="shared" si="60"/>
        <v>5.7760318139762021E-5</v>
      </c>
      <c r="P166" s="41">
        <f t="shared" si="61"/>
        <v>1.7314962816697515E-6</v>
      </c>
      <c r="Q166" s="10">
        <f t="shared" si="65"/>
        <v>1</v>
      </c>
      <c r="R166" s="34"/>
      <c r="S166" s="10"/>
      <c r="T166"/>
      <c r="U166"/>
      <c r="V166"/>
      <c r="W166"/>
      <c r="X166"/>
      <c r="Y166"/>
      <c r="Z166"/>
      <c r="AA166"/>
      <c r="AB166"/>
      <c r="AC166"/>
    </row>
    <row r="167" spans="1:70" x14ac:dyDescent="0.25">
      <c r="A167" s="10">
        <f t="shared" si="56"/>
        <v>20</v>
      </c>
      <c r="B167" s="4">
        <v>42011.833333333336</v>
      </c>
      <c r="C167" s="49">
        <f>'[1]Hourly BAAL'!F167</f>
        <v>0</v>
      </c>
      <c r="D167" s="49">
        <f>'[1]Hourly BAAL'!G167</f>
        <v>7.5753811071172734</v>
      </c>
      <c r="E167" s="3">
        <f>'[1]Hourly BAAL'!D167</f>
        <v>0.59</v>
      </c>
      <c r="F167" s="3">
        <f>'[1]Hourly BAAL'!E167</f>
        <v>0.51</v>
      </c>
      <c r="G167" s="31">
        <f t="shared" si="62"/>
        <v>489.43450000000001</v>
      </c>
      <c r="H167" s="31">
        <f t="shared" si="57"/>
        <v>705.45561889288274</v>
      </c>
      <c r="I167" s="37">
        <f t="shared" si="58"/>
        <v>0.59</v>
      </c>
      <c r="J167" s="37">
        <f t="shared" si="59"/>
        <v>0.51</v>
      </c>
      <c r="K167" s="14">
        <f t="shared" si="63"/>
        <v>33.062459039999986</v>
      </c>
      <c r="L167" s="14">
        <f t="shared" si="64"/>
        <v>36.421766519999977</v>
      </c>
      <c r="M167" s="10">
        <f>IF(C167="Data Error","Data Error",IF(C167&lt;=K167,0,1-IFERROR(INDEX(BAAL!$C:$D,MATCH(ROUNDUP(C167-K167,0),BAAL!$B:$B,0),MATCH(LEFT(M$2,4),BAAL!$C$2:$D$2,0)),0)))</f>
        <v>0</v>
      </c>
      <c r="N167" s="10">
        <f>IF(D167="Data Error","Data Error",IF(D167&lt;=L167,0,1-IFERROR(INDEX(BAAL!$C:$D,MATCH(ROUNDUP(D167-L167,0),BAAL!$B:$B,0),MATCH(LEFT(N$2,4),BAAL!$C$2:$D$2,0)),0)))</f>
        <v>0</v>
      </c>
      <c r="O167" s="41">
        <f t="shared" si="60"/>
        <v>5.7760318139762021E-5</v>
      </c>
      <c r="P167" s="41">
        <f t="shared" si="61"/>
        <v>7.1762692258341528E-6</v>
      </c>
      <c r="Q167" s="10">
        <f t="shared" si="65"/>
        <v>1</v>
      </c>
      <c r="R167" s="34"/>
      <c r="S167" s="10"/>
      <c r="T167"/>
      <c r="U167"/>
      <c r="V167"/>
      <c r="W167"/>
      <c r="X167"/>
      <c r="Y167"/>
      <c r="Z167"/>
      <c r="AA167"/>
      <c r="AB167"/>
      <c r="AC167"/>
    </row>
    <row r="168" spans="1:70" x14ac:dyDescent="0.25">
      <c r="A168" s="10">
        <f t="shared" si="56"/>
        <v>21</v>
      </c>
      <c r="B168" s="4">
        <v>42011.875</v>
      </c>
      <c r="C168" s="49">
        <f>'[1]Hourly BAAL'!F168</f>
        <v>0</v>
      </c>
      <c r="D168" s="49">
        <f>'[1]Hourly BAAL'!G168</f>
        <v>9.8109811071172786</v>
      </c>
      <c r="E168" s="3">
        <f>'[1]Hourly BAAL'!D168</f>
        <v>0.59</v>
      </c>
      <c r="F168" s="3">
        <f>'[1]Hourly BAAL'!E168</f>
        <v>0.51</v>
      </c>
      <c r="G168" s="31">
        <f t="shared" si="62"/>
        <v>489.43450000000001</v>
      </c>
      <c r="H168" s="31">
        <f t="shared" si="57"/>
        <v>703.22001889288276</v>
      </c>
      <c r="I168" s="37">
        <f t="shared" si="58"/>
        <v>0.59</v>
      </c>
      <c r="J168" s="37">
        <f t="shared" si="59"/>
        <v>0.51</v>
      </c>
      <c r="K168" s="14">
        <f t="shared" si="63"/>
        <v>33.062459039999986</v>
      </c>
      <c r="L168" s="14">
        <f t="shared" si="64"/>
        <v>40.937270039999973</v>
      </c>
      <c r="M168" s="10">
        <f>IF(C168="Data Error","Data Error",IF(C168&lt;=K168,0,1-IFERROR(INDEX(BAAL!$C:$D,MATCH(ROUNDUP(C168-K168,0),BAAL!$B:$B,0),MATCH(LEFT(M$2,4),BAAL!$C$2:$D$2,0)),0)))</f>
        <v>0</v>
      </c>
      <c r="N168" s="10">
        <f>IF(D168="Data Error","Data Error",IF(D168&lt;=L168,0,1-IFERROR(INDEX(BAAL!$C:$D,MATCH(ROUNDUP(D168-L168,0),BAAL!$B:$B,0),MATCH(LEFT(N$2,4),BAAL!$C$2:$D$2,0)),0)))</f>
        <v>0</v>
      </c>
      <c r="O168" s="41">
        <f t="shared" si="60"/>
        <v>5.7760318139762021E-5</v>
      </c>
      <c r="P168" s="41">
        <f t="shared" si="61"/>
        <v>1.8300284723601224E-5</v>
      </c>
      <c r="Q168" s="10">
        <f t="shared" si="65"/>
        <v>1</v>
      </c>
      <c r="R168" s="34"/>
      <c r="S168" s="10"/>
      <c r="T168"/>
      <c r="U168"/>
      <c r="V168"/>
      <c r="W168"/>
      <c r="X168"/>
      <c r="Y168"/>
      <c r="Z168"/>
      <c r="AA168"/>
      <c r="AB168"/>
      <c r="AC168"/>
    </row>
    <row r="169" spans="1:70" x14ac:dyDescent="0.25">
      <c r="A169" s="10">
        <f t="shared" si="56"/>
        <v>22</v>
      </c>
      <c r="B169" s="4">
        <v>42011.916666666664</v>
      </c>
      <c r="C169" s="49">
        <f>'[1]Hourly BAAL'!F169</f>
        <v>0</v>
      </c>
      <c r="D169" s="49">
        <f>'[1]Hourly BAAL'!G169</f>
        <v>9.686181107117271</v>
      </c>
      <c r="E169" s="3">
        <f>'[1]Hourly BAAL'!D169</f>
        <v>0.57999999999999996</v>
      </c>
      <c r="F169" s="3">
        <f>'[1]Hourly BAAL'!E169</f>
        <v>0.51</v>
      </c>
      <c r="G169" s="31">
        <f t="shared" si="62"/>
        <v>481.13900000000001</v>
      </c>
      <c r="H169" s="31">
        <f t="shared" si="57"/>
        <v>703.34481889288281</v>
      </c>
      <c r="I169" s="37">
        <f t="shared" si="58"/>
        <v>0.57999999999999996</v>
      </c>
      <c r="J169" s="37">
        <f t="shared" si="59"/>
        <v>0.51</v>
      </c>
      <c r="K169" s="14">
        <f t="shared" si="63"/>
        <v>33.69195647999998</v>
      </c>
      <c r="L169" s="14">
        <f t="shared" si="64"/>
        <v>40.937270039999973</v>
      </c>
      <c r="M169" s="10">
        <f>IF(C169="Data Error","Data Error",IF(C169&lt;=K169,0,1-IFERROR(INDEX(BAAL!$C:$D,MATCH(ROUNDUP(C169-K169,0),BAAL!$B:$B,0),MATCH(LEFT(M$2,4),BAAL!$C$2:$D$2,0)),0)))</f>
        <v>0</v>
      </c>
      <c r="N169" s="10">
        <f>IF(D169="Data Error","Data Error",IF(D169&lt;=L169,0,1-IFERROR(INDEX(BAAL!$C:$D,MATCH(ROUNDUP(D169-L169,0),BAAL!$B:$B,0),MATCH(LEFT(N$2,4),BAAL!$C$2:$D$2,0)),0)))</f>
        <v>0</v>
      </c>
      <c r="O169" s="41">
        <f t="shared" si="60"/>
        <v>2.1479671540995831E-4</v>
      </c>
      <c r="P169" s="41">
        <f t="shared" si="61"/>
        <v>1.7544530842721431E-5</v>
      </c>
      <c r="Q169" s="10">
        <f t="shared" si="65"/>
        <v>1</v>
      </c>
      <c r="R169" s="34"/>
      <c r="S169" s="10"/>
      <c r="T169"/>
      <c r="U169"/>
      <c r="V169"/>
      <c r="W169"/>
      <c r="X169"/>
      <c r="Y169"/>
      <c r="Z169"/>
      <c r="AA169"/>
      <c r="AB169"/>
      <c r="AC169"/>
    </row>
    <row r="170" spans="1:70" x14ac:dyDescent="0.25">
      <c r="A170" s="10">
        <f t="shared" si="56"/>
        <v>23</v>
      </c>
      <c r="B170" s="4">
        <v>42011.958333333336</v>
      </c>
      <c r="C170" s="49">
        <f>'[1]Hourly BAAL'!F170</f>
        <v>0</v>
      </c>
      <c r="D170" s="49">
        <f>'[1]Hourly BAAL'!G170</f>
        <v>35.71898110711728</v>
      </c>
      <c r="E170" s="3">
        <f>'[1]Hourly BAAL'!D170</f>
        <v>0.57999999999999996</v>
      </c>
      <c r="F170" s="3">
        <f>'[1]Hourly BAAL'!E170</f>
        <v>0.51</v>
      </c>
      <c r="G170" s="31">
        <f t="shared" si="62"/>
        <v>481.13900000000001</v>
      </c>
      <c r="H170" s="31">
        <f t="shared" si="57"/>
        <v>677.31201889288275</v>
      </c>
      <c r="I170" s="37">
        <f t="shared" si="58"/>
        <v>0.57999999999999996</v>
      </c>
      <c r="J170" s="37">
        <f t="shared" si="59"/>
        <v>0.51</v>
      </c>
      <c r="K170" s="14">
        <f t="shared" si="63"/>
        <v>33.69195647999998</v>
      </c>
      <c r="L170" s="14">
        <f t="shared" si="64"/>
        <v>40.937270039999973</v>
      </c>
      <c r="M170" s="10">
        <f>IF(C170="Data Error","Data Error",IF(C170&lt;=K170,0,1-IFERROR(INDEX(BAAL!$C:$D,MATCH(ROUNDUP(C170-K170,0),BAAL!$B:$B,0),MATCH(LEFT(M$2,4),BAAL!$C$2:$D$2,0)),0)))</f>
        <v>0</v>
      </c>
      <c r="N170" s="10">
        <f>IF(D170="Data Error","Data Error",IF(D170&lt;=L170,0,1-IFERROR(INDEX(BAAL!$C:$D,MATCH(ROUNDUP(D170-L170,0),BAAL!$B:$B,0),MATCH(LEFT(N$2,4),BAAL!$C$2:$D$2,0)),0)))</f>
        <v>0</v>
      </c>
      <c r="O170" s="41">
        <f t="shared" si="60"/>
        <v>2.1479671540995831E-4</v>
      </c>
      <c r="P170" s="41">
        <f t="shared" si="61"/>
        <v>5.2023891783327175E-4</v>
      </c>
      <c r="Q170" s="10">
        <f t="shared" si="65"/>
        <v>1</v>
      </c>
      <c r="R170" s="34"/>
      <c r="S170" s="10"/>
      <c r="T170"/>
      <c r="U170"/>
      <c r="V170"/>
      <c r="W170"/>
      <c r="X170"/>
      <c r="Y170"/>
      <c r="Z170"/>
      <c r="AA170"/>
      <c r="AB170"/>
      <c r="AC170"/>
    </row>
    <row r="171" spans="1:70" x14ac:dyDescent="0.25">
      <c r="A171" s="10">
        <f t="shared" si="56"/>
        <v>0</v>
      </c>
      <c r="B171" s="1">
        <v>42012</v>
      </c>
      <c r="C171" s="49">
        <f>'[1]Hourly BAAL'!F171</f>
        <v>6.8038247752665839</v>
      </c>
      <c r="D171" s="49">
        <f>'[1]Hourly BAAL'!G171</f>
        <v>0</v>
      </c>
      <c r="E171" s="3">
        <f>'[1]Hourly BAAL'!D171</f>
        <v>0.6</v>
      </c>
      <c r="F171" s="3">
        <f>'[1]Hourly BAAL'!E171</f>
        <v>0.48</v>
      </c>
      <c r="G171" s="31">
        <f t="shared" si="62"/>
        <v>490.92617522473341</v>
      </c>
      <c r="H171" s="31">
        <f t="shared" si="57"/>
        <v>671.08800000000008</v>
      </c>
      <c r="I171" s="37">
        <f t="shared" si="58"/>
        <v>0.6</v>
      </c>
      <c r="J171" s="37">
        <f t="shared" si="59"/>
        <v>0.48</v>
      </c>
      <c r="K171" s="14">
        <f t="shared" si="63"/>
        <v>33.69195647999998</v>
      </c>
      <c r="L171" s="14">
        <f t="shared" si="64"/>
        <v>36.565519097909721</v>
      </c>
      <c r="M171" s="10">
        <f>IF(C171="Data Error","Data Error",IF(C171&lt;=K171,0,1-IFERROR(INDEX(BAAL!$C:$D,MATCH(ROUNDUP(C171-K171,0),BAAL!$B:$B,0),MATCH(LEFT(M$2,4),BAAL!$C$2:$D$2,0)),0)))</f>
        <v>0</v>
      </c>
      <c r="N171" s="10">
        <f>IF(D171="Data Error","Data Error",IF(D171&lt;=L171,0,1-IFERROR(INDEX(BAAL!$C:$D,MATCH(ROUNDUP(D171-L171,0),BAAL!$B:$B,0),MATCH(LEFT(N$2,4),BAAL!$C$2:$D$2,0)),0)))</f>
        <v>0</v>
      </c>
      <c r="O171" s="41">
        <f t="shared" si="60"/>
        <v>3.9851081337183762E-6</v>
      </c>
      <c r="P171" s="41">
        <f t="shared" si="61"/>
        <v>2.6035876696257282E-6</v>
      </c>
      <c r="Q171" s="10">
        <f t="shared" si="65"/>
        <v>1</v>
      </c>
      <c r="R171" s="34"/>
      <c r="S171" s="10"/>
      <c r="T171"/>
      <c r="U171"/>
      <c r="V171"/>
      <c r="W171"/>
      <c r="X171"/>
      <c r="Y171"/>
      <c r="Z171"/>
      <c r="AA171"/>
      <c r="AB171"/>
      <c r="AC171"/>
    </row>
    <row r="172" spans="1:70" x14ac:dyDescent="0.25">
      <c r="A172" s="10">
        <f t="shared" si="56"/>
        <v>1</v>
      </c>
      <c r="B172" s="4">
        <v>42012.041666666664</v>
      </c>
      <c r="C172" s="49">
        <f>'[1]Hourly BAAL'!F172</f>
        <v>6.1997447752665735</v>
      </c>
      <c r="D172" s="49">
        <f>'[1]Hourly BAAL'!G172</f>
        <v>0</v>
      </c>
      <c r="E172" s="3">
        <f>'[1]Hourly BAAL'!D172</f>
        <v>0.6</v>
      </c>
      <c r="F172" s="3">
        <f>'[1]Hourly BAAL'!E172</f>
        <v>0.48</v>
      </c>
      <c r="G172" s="31">
        <f t="shared" si="62"/>
        <v>491.53025522473342</v>
      </c>
      <c r="H172" s="31">
        <f t="shared" si="57"/>
        <v>671.08800000000008</v>
      </c>
      <c r="I172" s="37">
        <f t="shared" si="58"/>
        <v>0.6</v>
      </c>
      <c r="J172" s="37">
        <f t="shared" si="59"/>
        <v>0.48</v>
      </c>
      <c r="K172" s="14">
        <f t="shared" si="63"/>
        <v>31.230351359999986</v>
      </c>
      <c r="L172" s="14">
        <f t="shared" si="64"/>
        <v>31.825531337909727</v>
      </c>
      <c r="M172" s="10">
        <f>IF(C172="Data Error","Data Error",IF(C172&lt;=K172,0,1-IFERROR(INDEX(BAAL!$C:$D,MATCH(ROUNDUP(C172-K172,0),BAAL!$B:$B,0),MATCH(LEFT(M$2,4),BAAL!$C$2:$D$2,0)),0)))</f>
        <v>0</v>
      </c>
      <c r="N172" s="10">
        <f>IF(D172="Data Error","Data Error",IF(D172&lt;=L172,0,1-IFERROR(INDEX(BAAL!$C:$D,MATCH(ROUNDUP(D172-L172,0),BAAL!$B:$B,0),MATCH(LEFT(N$2,4),BAAL!$C$2:$D$2,0)),0)))</f>
        <v>0</v>
      </c>
      <c r="O172" s="41">
        <f t="shared" si="60"/>
        <v>1.6080053914890403E-6</v>
      </c>
      <c r="P172" s="41">
        <f t="shared" si="61"/>
        <v>2.6035876696257282E-6</v>
      </c>
      <c r="Q172" s="10">
        <f t="shared" si="65"/>
        <v>1</v>
      </c>
      <c r="R172" s="34"/>
      <c r="S172" s="10"/>
      <c r="T172"/>
      <c r="U172"/>
      <c r="V172"/>
      <c r="W172"/>
      <c r="X172"/>
      <c r="Y172"/>
      <c r="Z172"/>
      <c r="AA172"/>
      <c r="AB172"/>
      <c r="AC172"/>
    </row>
    <row r="173" spans="1:70" x14ac:dyDescent="0.25">
      <c r="A173" s="10">
        <f t="shared" si="56"/>
        <v>2</v>
      </c>
      <c r="B173" s="4">
        <v>42012.083333333336</v>
      </c>
      <c r="C173" s="49">
        <f>'[1]Hourly BAAL'!F173</f>
        <v>8.5744775266576312E-2</v>
      </c>
      <c r="D173" s="49">
        <f>'[1]Hourly BAAL'!G173</f>
        <v>0</v>
      </c>
      <c r="E173" s="3">
        <f>'[1]Hourly BAAL'!D173</f>
        <v>0.59</v>
      </c>
      <c r="F173" s="3">
        <f>'[1]Hourly BAAL'!E173</f>
        <v>0.48</v>
      </c>
      <c r="G173" s="31">
        <f t="shared" si="62"/>
        <v>489.34875522473345</v>
      </c>
      <c r="H173" s="31">
        <f t="shared" si="57"/>
        <v>671.08800000000008</v>
      </c>
      <c r="I173" s="37">
        <f t="shared" si="58"/>
        <v>0.59</v>
      </c>
      <c r="J173" s="37">
        <f t="shared" si="59"/>
        <v>0.48</v>
      </c>
      <c r="K173" s="14">
        <f t="shared" si="63"/>
        <v>29.801023199999982</v>
      </c>
      <c r="L173" s="14">
        <f t="shared" si="64"/>
        <v>37.229727839999974</v>
      </c>
      <c r="M173" s="10">
        <f>IF(C173="Data Error","Data Error",IF(C173&lt;=K173,0,1-IFERROR(INDEX(BAAL!$C:$D,MATCH(ROUNDUP(C173-K173,0),BAAL!$B:$B,0),MATCH(LEFT(M$2,4),BAAL!$C$2:$D$2,0)),0)))</f>
        <v>0</v>
      </c>
      <c r="N173" s="10">
        <f>IF(D173="Data Error","Data Error",IF(D173&lt;=L173,0,1-IFERROR(INDEX(BAAL!$C:$D,MATCH(ROUNDUP(D173-L173,0),BAAL!$B:$B,0),MATCH(LEFT(N$2,4),BAAL!$C$2:$D$2,0)),0)))</f>
        <v>0</v>
      </c>
      <c r="O173" s="41">
        <f t="shared" si="60"/>
        <v>5.6199880147714674E-5</v>
      </c>
      <c r="P173" s="41">
        <f t="shared" si="61"/>
        <v>2.6035876696257282E-6</v>
      </c>
      <c r="Q173" s="10">
        <f t="shared" si="65"/>
        <v>1</v>
      </c>
      <c r="R173" s="34"/>
      <c r="S173" s="10"/>
      <c r="T173"/>
      <c r="U173"/>
      <c r="V173"/>
      <c r="W173"/>
      <c r="X173"/>
      <c r="Y173"/>
      <c r="Z173"/>
      <c r="AA173"/>
      <c r="AB173"/>
      <c r="AC173"/>
    </row>
    <row r="174" spans="1:70" x14ac:dyDescent="0.25">
      <c r="A174" s="10">
        <f t="shared" si="56"/>
        <v>3</v>
      </c>
      <c r="B174" s="4">
        <v>42012.125</v>
      </c>
      <c r="C174" s="49">
        <f>'[1]Hourly BAAL'!F174</f>
        <v>0</v>
      </c>
      <c r="D174" s="49">
        <f>'[1]Hourly BAAL'!G174</f>
        <v>0</v>
      </c>
      <c r="E174" s="3">
        <f>'[1]Hourly BAAL'!D174</f>
        <v>0.59</v>
      </c>
      <c r="F174" s="3">
        <f>'[1]Hourly BAAL'!E174</f>
        <v>0.48</v>
      </c>
      <c r="G174" s="31">
        <f t="shared" si="62"/>
        <v>489.43450000000001</v>
      </c>
      <c r="H174" s="31">
        <f t="shared" si="57"/>
        <v>671.08800000000008</v>
      </c>
      <c r="I174" s="37">
        <f t="shared" si="58"/>
        <v>0.59</v>
      </c>
      <c r="J174" s="37">
        <f t="shared" si="59"/>
        <v>0.48</v>
      </c>
      <c r="K174" s="14">
        <f t="shared" si="63"/>
        <v>24.139365119999987</v>
      </c>
      <c r="L174" s="14">
        <f t="shared" si="64"/>
        <v>37.229727839999974</v>
      </c>
      <c r="M174" s="10">
        <f>IF(C174="Data Error","Data Error",IF(C174&lt;=K174,0,1-IFERROR(INDEX(BAAL!$C:$D,MATCH(ROUNDUP(C174-K174,0),BAAL!$B:$B,0),MATCH(LEFT(M$2,4),BAAL!$C$2:$D$2,0)),0)))</f>
        <v>0</v>
      </c>
      <c r="N174" s="10">
        <f>IF(D174="Data Error","Data Error",IF(D174&lt;=L174,0,1-IFERROR(INDEX(BAAL!$C:$D,MATCH(ROUNDUP(D174-L174,0),BAAL!$B:$B,0),MATCH(LEFT(N$2,4),BAAL!$C$2:$D$2,0)),0)))</f>
        <v>0</v>
      </c>
      <c r="O174" s="41">
        <f t="shared" si="60"/>
        <v>5.7760318139762021E-5</v>
      </c>
      <c r="P174" s="41">
        <f t="shared" si="61"/>
        <v>2.6035876696257282E-6</v>
      </c>
      <c r="Q174" s="10">
        <f t="shared" si="65"/>
        <v>1</v>
      </c>
      <c r="R174" s="34"/>
      <c r="S174" s="10"/>
      <c r="T174"/>
      <c r="U174"/>
      <c r="V174"/>
      <c r="W174"/>
      <c r="X174"/>
      <c r="Y174"/>
      <c r="Z174"/>
      <c r="AA174"/>
      <c r="AB174"/>
      <c r="AC174"/>
    </row>
    <row r="175" spans="1:70" x14ac:dyDescent="0.25">
      <c r="A175" s="10">
        <f t="shared" si="56"/>
        <v>4</v>
      </c>
      <c r="B175" s="4">
        <v>42012.166666666664</v>
      </c>
      <c r="C175" s="49">
        <f>'[1]Hourly BAAL'!F175</f>
        <v>0</v>
      </c>
      <c r="D175" s="49">
        <f>'[1]Hourly BAAL'!G175</f>
        <v>0</v>
      </c>
      <c r="E175" s="3">
        <f>'[1]Hourly BAAL'!D175</f>
        <v>0.59</v>
      </c>
      <c r="F175" s="3">
        <f>'[1]Hourly BAAL'!E175</f>
        <v>0.48</v>
      </c>
      <c r="G175" s="31">
        <f t="shared" si="62"/>
        <v>489.43450000000001</v>
      </c>
      <c r="H175" s="31">
        <f t="shared" si="57"/>
        <v>671.08800000000008</v>
      </c>
      <c r="I175" s="37">
        <f t="shared" si="58"/>
        <v>0.59</v>
      </c>
      <c r="J175" s="37">
        <f t="shared" si="59"/>
        <v>0.48</v>
      </c>
      <c r="K175" s="14">
        <f t="shared" si="63"/>
        <v>29.785579199999983</v>
      </c>
      <c r="L175" s="14">
        <f t="shared" si="64"/>
        <v>37.229727839999974</v>
      </c>
      <c r="M175" s="10">
        <f>IF(C175="Data Error","Data Error",IF(C175&lt;=K175,0,1-IFERROR(INDEX(BAAL!$C:$D,MATCH(ROUNDUP(C175-K175,0),BAAL!$B:$B,0),MATCH(LEFT(M$2,4),BAAL!$C$2:$D$2,0)),0)))</f>
        <v>0</v>
      </c>
      <c r="N175" s="10">
        <f>IF(D175="Data Error","Data Error",IF(D175&lt;=L175,0,1-IFERROR(INDEX(BAAL!$C:$D,MATCH(ROUNDUP(D175-L175,0),BAAL!$B:$B,0),MATCH(LEFT(N$2,4),BAAL!$C$2:$D$2,0)),0)))</f>
        <v>0</v>
      </c>
      <c r="O175" s="41">
        <f t="shared" si="60"/>
        <v>5.7760318139762021E-5</v>
      </c>
      <c r="P175" s="41">
        <f t="shared" si="61"/>
        <v>2.6035876696257282E-6</v>
      </c>
      <c r="Q175" s="10">
        <f t="shared" si="65"/>
        <v>1</v>
      </c>
      <c r="R175" s="34"/>
      <c r="S175" s="10"/>
      <c r="T175"/>
      <c r="U175"/>
      <c r="V175"/>
      <c r="W175"/>
      <c r="X175"/>
      <c r="Y175"/>
      <c r="Z175"/>
      <c r="AA175"/>
      <c r="AB175"/>
      <c r="AC175"/>
    </row>
    <row r="176" spans="1:70" x14ac:dyDescent="0.25">
      <c r="A176" s="10">
        <f t="shared" si="56"/>
        <v>5</v>
      </c>
      <c r="B176" s="4">
        <v>42012.208333333336</v>
      </c>
      <c r="C176" s="49">
        <f>'[1]Hourly BAAL'!F176</f>
        <v>0</v>
      </c>
      <c r="D176" s="49">
        <f>'[1]Hourly BAAL'!G176</f>
        <v>0</v>
      </c>
      <c r="E176" s="3">
        <f>'[1]Hourly BAAL'!D176</f>
        <v>0.57999999999999996</v>
      </c>
      <c r="F176" s="3">
        <f>'[1]Hourly BAAL'!E176</f>
        <v>0.48</v>
      </c>
      <c r="G176" s="31">
        <f t="shared" si="62"/>
        <v>481.13900000000001</v>
      </c>
      <c r="H176" s="31">
        <f t="shared" si="57"/>
        <v>671.08800000000008</v>
      </c>
      <c r="I176" s="37">
        <f t="shared" si="58"/>
        <v>0.57999999999999996</v>
      </c>
      <c r="J176" s="37">
        <f t="shared" si="59"/>
        <v>0.48</v>
      </c>
      <c r="K176" s="14">
        <f t="shared" si="63"/>
        <v>34.141348799999982</v>
      </c>
      <c r="L176" s="14">
        <f t="shared" si="64"/>
        <v>33.404615159999977</v>
      </c>
      <c r="M176" s="10">
        <f>IF(C176="Data Error","Data Error",IF(C176&lt;=K176,0,1-IFERROR(INDEX(BAAL!$C:$D,MATCH(ROUNDUP(C176-K176,0),BAAL!$B:$B,0),MATCH(LEFT(M$2,4),BAAL!$C$2:$D$2,0)),0)))</f>
        <v>0</v>
      </c>
      <c r="N176" s="10">
        <f>IF(D176="Data Error","Data Error",IF(D176&lt;=L176,0,1-IFERROR(INDEX(BAAL!$C:$D,MATCH(ROUNDUP(D176-L176,0),BAAL!$B:$B,0),MATCH(LEFT(N$2,4),BAAL!$C$2:$D$2,0)),0)))</f>
        <v>0</v>
      </c>
      <c r="O176" s="41">
        <f t="shared" si="60"/>
        <v>2.1479671540995831E-4</v>
      </c>
      <c r="P176" s="41">
        <f t="shared" si="61"/>
        <v>2.6035876696257282E-6</v>
      </c>
      <c r="Q176" s="10">
        <f t="shared" si="65"/>
        <v>1</v>
      </c>
      <c r="R176" s="34"/>
      <c r="S176" s="10"/>
      <c r="T176"/>
      <c r="U176"/>
      <c r="V176"/>
      <c r="W176"/>
      <c r="X176"/>
      <c r="Y176"/>
      <c r="Z176"/>
      <c r="AA176"/>
      <c r="AB176"/>
      <c r="AC176"/>
    </row>
    <row r="177" spans="1:29" x14ac:dyDescent="0.25">
      <c r="A177" s="10">
        <f t="shared" si="56"/>
        <v>6</v>
      </c>
      <c r="B177" s="4">
        <v>42012.25</v>
      </c>
      <c r="C177" s="49">
        <f>'[1]Hourly BAAL'!F177</f>
        <v>1.0608647752665803</v>
      </c>
      <c r="D177" s="49">
        <f>'[1]Hourly BAAL'!G177</f>
        <v>0</v>
      </c>
      <c r="E177" s="3">
        <f>'[1]Hourly BAAL'!D177</f>
        <v>0.59</v>
      </c>
      <c r="F177" s="3">
        <f>'[1]Hourly BAAL'!E177</f>
        <v>0.48</v>
      </c>
      <c r="G177" s="31">
        <f t="shared" si="62"/>
        <v>488.37363522473345</v>
      </c>
      <c r="H177" s="31">
        <f t="shared" si="57"/>
        <v>671.08800000000008</v>
      </c>
      <c r="I177" s="37">
        <f t="shared" si="58"/>
        <v>0.59</v>
      </c>
      <c r="J177" s="37">
        <f t="shared" si="59"/>
        <v>0.48</v>
      </c>
      <c r="K177" s="14">
        <f t="shared" si="63"/>
        <v>34.141348799999982</v>
      </c>
      <c r="L177" s="14">
        <f t="shared" si="64"/>
        <v>38.669294759999971</v>
      </c>
      <c r="M177" s="10">
        <f>IF(C177="Data Error","Data Error",IF(C177&lt;=K177,0,1-IFERROR(INDEX(BAAL!$C:$D,MATCH(ROUNDUP(C177-K177,0),BAAL!$B:$B,0),MATCH(LEFT(M$2,4),BAAL!$C$2:$D$2,0)),0)))</f>
        <v>0</v>
      </c>
      <c r="N177" s="10">
        <f>IF(D177="Data Error","Data Error",IF(D177&lt;=L177,0,1-IFERROR(INDEX(BAAL!$C:$D,MATCH(ROUNDUP(D177-L177,0),BAAL!$B:$B,0),MATCH(LEFT(N$2,4),BAAL!$C$2:$D$2,0)),0)))</f>
        <v>0</v>
      </c>
      <c r="O177" s="41">
        <f t="shared" si="60"/>
        <v>3.9957281820718072E-5</v>
      </c>
      <c r="P177" s="41">
        <f t="shared" si="61"/>
        <v>2.6035876696257282E-6</v>
      </c>
      <c r="Q177" s="10">
        <f t="shared" si="65"/>
        <v>1</v>
      </c>
      <c r="R177" s="34"/>
      <c r="S177" s="10"/>
      <c r="T177"/>
      <c r="U177"/>
      <c r="V177"/>
      <c r="W177"/>
      <c r="X177"/>
      <c r="Y177"/>
      <c r="Z177"/>
      <c r="AA177"/>
      <c r="AB177"/>
      <c r="AC177"/>
    </row>
    <row r="178" spans="1:29" x14ac:dyDescent="0.25">
      <c r="A178" s="10">
        <f t="shared" si="56"/>
        <v>7</v>
      </c>
      <c r="B178" s="4">
        <v>42012.291666666664</v>
      </c>
      <c r="C178" s="49">
        <f>'[1]Hourly BAAL'!F178</f>
        <v>2.0861447752665754</v>
      </c>
      <c r="D178" s="49">
        <f>'[1]Hourly BAAL'!G178</f>
        <v>0</v>
      </c>
      <c r="E178" s="3">
        <f>'[1]Hourly BAAL'!D178</f>
        <v>0.59</v>
      </c>
      <c r="F178" s="3">
        <f>'[1]Hourly BAAL'!E178</f>
        <v>0.48</v>
      </c>
      <c r="G178" s="31">
        <f t="shared" si="62"/>
        <v>487.34835522473344</v>
      </c>
      <c r="H178" s="31">
        <f t="shared" si="57"/>
        <v>671.08800000000008</v>
      </c>
      <c r="I178" s="37">
        <f t="shared" si="58"/>
        <v>0.59</v>
      </c>
      <c r="J178" s="37">
        <f t="shared" si="59"/>
        <v>0.48</v>
      </c>
      <c r="K178" s="14">
        <f t="shared" si="63"/>
        <v>39.499967519999977</v>
      </c>
      <c r="L178" s="14">
        <f t="shared" si="64"/>
        <v>38.669294759999971</v>
      </c>
      <c r="M178" s="10">
        <f>IF(C178="Data Error","Data Error",IF(C178&lt;=K178,0,1-IFERROR(INDEX(BAAL!$C:$D,MATCH(ROUNDUP(C178-K178,0),BAAL!$B:$B,0),MATCH(LEFT(M$2,4),BAAL!$C$2:$D$2,0)),0)))</f>
        <v>0</v>
      </c>
      <c r="N178" s="10">
        <f>IF(D178="Data Error","Data Error",IF(D178&lt;=L178,0,1-IFERROR(INDEX(BAAL!$C:$D,MATCH(ROUNDUP(D178-L178,0),BAAL!$B:$B,0),MATCH(LEFT(N$2,4),BAAL!$C$2:$D$2,0)),0)))</f>
        <v>0</v>
      </c>
      <c r="O178" s="41">
        <f t="shared" si="60"/>
        <v>2.5859564654297746E-5</v>
      </c>
      <c r="P178" s="41">
        <f t="shared" si="61"/>
        <v>2.6035876696257282E-6</v>
      </c>
      <c r="Q178" s="10">
        <f t="shared" si="65"/>
        <v>1</v>
      </c>
      <c r="R178" s="34"/>
      <c r="S178" s="10"/>
      <c r="T178"/>
      <c r="U178"/>
      <c r="V178"/>
      <c r="W178"/>
      <c r="X178"/>
      <c r="Y178"/>
      <c r="Z178"/>
      <c r="AA178"/>
      <c r="AB178"/>
      <c r="AC178"/>
    </row>
    <row r="179" spans="1:29" x14ac:dyDescent="0.25">
      <c r="A179" s="10">
        <f t="shared" si="56"/>
        <v>8</v>
      </c>
      <c r="B179" s="4">
        <v>42012.333333333336</v>
      </c>
      <c r="C179" s="49">
        <f>'[1]Hourly BAAL'!F179</f>
        <v>0</v>
      </c>
      <c r="D179" s="49">
        <f>'[1]Hourly BAAL'!G179</f>
        <v>0</v>
      </c>
      <c r="E179" s="3">
        <f>'[1]Hourly BAAL'!D179</f>
        <v>0.59</v>
      </c>
      <c r="F179" s="3">
        <f>'[1]Hourly BAAL'!E179</f>
        <v>0.48</v>
      </c>
      <c r="G179" s="31">
        <f t="shared" si="62"/>
        <v>489.43450000000001</v>
      </c>
      <c r="H179" s="31">
        <f t="shared" si="57"/>
        <v>671.08800000000008</v>
      </c>
      <c r="I179" s="37">
        <f t="shared" si="58"/>
        <v>0.59</v>
      </c>
      <c r="J179" s="37">
        <f t="shared" si="59"/>
        <v>0.48</v>
      </c>
      <c r="K179" s="14">
        <f t="shared" si="63"/>
        <v>59.651411039999964</v>
      </c>
      <c r="L179" s="14">
        <f t="shared" si="64"/>
        <v>47.842451537909717</v>
      </c>
      <c r="M179" s="10">
        <f>IF(C179="Data Error","Data Error",IF(C179&lt;=K179,0,1-IFERROR(INDEX(BAAL!$C:$D,MATCH(ROUNDUP(C179-K179,0),BAAL!$B:$B,0),MATCH(LEFT(M$2,4),BAAL!$C$2:$D$2,0)),0)))</f>
        <v>0</v>
      </c>
      <c r="N179" s="10">
        <f>IF(D179="Data Error","Data Error",IF(D179&lt;=L179,0,1-IFERROR(INDEX(BAAL!$C:$D,MATCH(ROUNDUP(D179-L179,0),BAAL!$B:$B,0),MATCH(LEFT(N$2,4),BAAL!$C$2:$D$2,0)),0)))</f>
        <v>0</v>
      </c>
      <c r="O179" s="41">
        <f t="shared" si="60"/>
        <v>5.7760318139762021E-5</v>
      </c>
      <c r="P179" s="41">
        <f t="shared" si="61"/>
        <v>2.6035876696257282E-6</v>
      </c>
      <c r="Q179" s="10">
        <f t="shared" si="65"/>
        <v>1</v>
      </c>
      <c r="R179" s="34"/>
      <c r="S179" s="10"/>
      <c r="T179"/>
      <c r="U179"/>
      <c r="V179"/>
      <c r="W179"/>
      <c r="X179"/>
      <c r="Y179"/>
      <c r="Z179"/>
      <c r="AA179"/>
      <c r="AB179"/>
      <c r="AC179"/>
    </row>
    <row r="180" spans="1:29" x14ac:dyDescent="0.25">
      <c r="A180" s="10">
        <f t="shared" si="56"/>
        <v>9</v>
      </c>
      <c r="B180" s="4">
        <v>42012.375</v>
      </c>
      <c r="C180" s="49">
        <f>'[1]Hourly BAAL'!F180</f>
        <v>0.10974477526657722</v>
      </c>
      <c r="D180" s="49">
        <f>'[1]Hourly BAAL'!G180</f>
        <v>0</v>
      </c>
      <c r="E180" s="3">
        <f>'[1]Hourly BAAL'!D180</f>
        <v>0.59</v>
      </c>
      <c r="F180" s="3">
        <f>'[1]Hourly BAAL'!E180</f>
        <v>0.48</v>
      </c>
      <c r="G180" s="31">
        <f t="shared" si="62"/>
        <v>489.32475522473345</v>
      </c>
      <c r="H180" s="31">
        <f t="shared" si="57"/>
        <v>671.08800000000008</v>
      </c>
      <c r="I180" s="37">
        <f t="shared" si="58"/>
        <v>0.59</v>
      </c>
      <c r="J180" s="37">
        <f t="shared" si="59"/>
        <v>0.48</v>
      </c>
      <c r="K180" s="14">
        <f t="shared" si="63"/>
        <v>61.058387519999975</v>
      </c>
      <c r="L180" s="14">
        <f t="shared" si="64"/>
        <v>47.842451537909717</v>
      </c>
      <c r="M180" s="10">
        <f>IF(C180="Data Error","Data Error",IF(C180&lt;=K180,0,1-IFERROR(INDEX(BAAL!$C:$D,MATCH(ROUNDUP(C180-K180,0),BAAL!$B:$B,0),MATCH(LEFT(M$2,4),BAAL!$C$2:$D$2,0)),0)))</f>
        <v>0</v>
      </c>
      <c r="N180" s="10">
        <f>IF(D180="Data Error","Data Error",IF(D180&lt;=L180,0,1-IFERROR(INDEX(BAAL!$C:$D,MATCH(ROUNDUP(D180-L180,0),BAAL!$B:$B,0),MATCH(LEFT(N$2,4),BAAL!$C$2:$D$2,0)),0)))</f>
        <v>0</v>
      </c>
      <c r="O180" s="41">
        <f t="shared" si="60"/>
        <v>5.5766940326883092E-5</v>
      </c>
      <c r="P180" s="41">
        <f t="shared" si="61"/>
        <v>2.6035876696257282E-6</v>
      </c>
      <c r="Q180" s="10">
        <f t="shared" si="65"/>
        <v>1</v>
      </c>
      <c r="R180" s="34"/>
      <c r="S180" s="10"/>
      <c r="T180"/>
      <c r="U180"/>
      <c r="V180"/>
      <c r="W180"/>
      <c r="X180"/>
      <c r="Y180"/>
      <c r="Z180"/>
      <c r="AA180"/>
      <c r="AB180"/>
      <c r="AC180"/>
    </row>
    <row r="181" spans="1:29" x14ac:dyDescent="0.25">
      <c r="A181" s="10">
        <f t="shared" si="56"/>
        <v>10</v>
      </c>
      <c r="B181" s="4">
        <v>42012.416666666664</v>
      </c>
      <c r="C181" s="49">
        <f>'[1]Hourly BAAL'!F181</f>
        <v>0.80334477526658077</v>
      </c>
      <c r="D181" s="49">
        <f>'[1]Hourly BAAL'!G181</f>
        <v>0</v>
      </c>
      <c r="E181" s="3">
        <f>'[1]Hourly BAAL'!D181</f>
        <v>0.59</v>
      </c>
      <c r="F181" s="3">
        <f>'[1]Hourly BAAL'!E181</f>
        <v>0.48</v>
      </c>
      <c r="G181" s="31">
        <f t="shared" si="62"/>
        <v>488.63115522473345</v>
      </c>
      <c r="H181" s="31">
        <f t="shared" si="57"/>
        <v>671.08800000000008</v>
      </c>
      <c r="I181" s="37">
        <f t="shared" si="58"/>
        <v>0.59</v>
      </c>
      <c r="J181" s="37">
        <f t="shared" si="59"/>
        <v>0.48</v>
      </c>
      <c r="K181" s="14">
        <f t="shared" si="63"/>
        <v>61.058387519999975</v>
      </c>
      <c r="L181" s="14">
        <f t="shared" si="64"/>
        <v>50.906475137909709</v>
      </c>
      <c r="M181" s="10">
        <f>IF(C181="Data Error","Data Error",IF(C181&lt;=K181,0,1-IFERROR(INDEX(BAAL!$C:$D,MATCH(ROUNDUP(C181-K181,0),BAAL!$B:$B,0),MATCH(LEFT(M$2,4),BAAL!$C$2:$D$2,0)),0)))</f>
        <v>0</v>
      </c>
      <c r="N181" s="10">
        <f>IF(D181="Data Error","Data Error",IF(D181&lt;=L181,0,1-IFERROR(INDEX(BAAL!$C:$D,MATCH(ROUNDUP(D181-L181,0),BAAL!$B:$B,0),MATCH(LEFT(N$2,4),BAAL!$C$2:$D$2,0)),0)))</f>
        <v>0</v>
      </c>
      <c r="O181" s="41">
        <f t="shared" si="60"/>
        <v>4.3978259376529991E-5</v>
      </c>
      <c r="P181" s="41">
        <f t="shared" si="61"/>
        <v>2.6035876696257282E-6</v>
      </c>
      <c r="Q181" s="10">
        <f t="shared" si="65"/>
        <v>1</v>
      </c>
      <c r="R181" s="34"/>
      <c r="S181" s="10"/>
      <c r="T181"/>
      <c r="U181"/>
      <c r="V181"/>
      <c r="W181"/>
      <c r="X181"/>
      <c r="Y181"/>
      <c r="Z181"/>
      <c r="AA181"/>
      <c r="AB181"/>
      <c r="AC181"/>
    </row>
    <row r="182" spans="1:29" x14ac:dyDescent="0.25">
      <c r="A182" s="10">
        <f t="shared" si="56"/>
        <v>11</v>
      </c>
      <c r="B182" s="4">
        <v>42012.458333333336</v>
      </c>
      <c r="C182" s="49">
        <f>'[1]Hourly BAAL'!F182</f>
        <v>2.3345447752665791</v>
      </c>
      <c r="D182" s="49">
        <f>'[1]Hourly BAAL'!G182</f>
        <v>0</v>
      </c>
      <c r="E182" s="3">
        <f>'[1]Hourly BAAL'!D182</f>
        <v>0.59</v>
      </c>
      <c r="F182" s="3">
        <f>'[1]Hourly BAAL'!E182</f>
        <v>0.48</v>
      </c>
      <c r="G182" s="31">
        <f t="shared" si="62"/>
        <v>487.09995522473343</v>
      </c>
      <c r="H182" s="31">
        <f t="shared" si="57"/>
        <v>671.08800000000008</v>
      </c>
      <c r="I182" s="37">
        <f t="shared" si="58"/>
        <v>0.59</v>
      </c>
      <c r="J182" s="37">
        <f t="shared" si="59"/>
        <v>0.48</v>
      </c>
      <c r="K182" s="14">
        <f t="shared" si="63"/>
        <v>61.058387519999975</v>
      </c>
      <c r="L182" s="14">
        <f t="shared" si="64"/>
        <v>50.906475137909709</v>
      </c>
      <c r="M182" s="10">
        <f>IF(C182="Data Error","Data Error",IF(C182&lt;=K182,0,1-IFERROR(INDEX(BAAL!$C:$D,MATCH(ROUNDUP(C182-K182,0),BAAL!$B:$B,0),MATCH(LEFT(M$2,4),BAAL!$C$2:$D$2,0)),0)))</f>
        <v>0</v>
      </c>
      <c r="N182" s="10">
        <f>IF(D182="Data Error","Data Error",IF(D182&lt;=L182,0,1-IFERROR(INDEX(BAAL!$C:$D,MATCH(ROUNDUP(D182-L182,0),BAAL!$B:$B,0),MATCH(LEFT(N$2,4),BAAL!$C$2:$D$2,0)),0)))</f>
        <v>0</v>
      </c>
      <c r="O182" s="41">
        <f t="shared" si="60"/>
        <v>2.290379161127609E-5</v>
      </c>
      <c r="P182" s="41">
        <f t="shared" si="61"/>
        <v>2.6035876696257282E-6</v>
      </c>
      <c r="Q182" s="10">
        <f t="shared" si="65"/>
        <v>1</v>
      </c>
      <c r="R182" s="34"/>
      <c r="S182" s="10"/>
      <c r="T182"/>
      <c r="U182"/>
      <c r="V182"/>
      <c r="W182"/>
      <c r="X182"/>
      <c r="Y182"/>
      <c r="Z182"/>
      <c r="AA182"/>
      <c r="AB182"/>
      <c r="AC182"/>
    </row>
    <row r="183" spans="1:29" x14ac:dyDescent="0.25">
      <c r="A183" s="10">
        <f t="shared" si="56"/>
        <v>12</v>
      </c>
      <c r="B183" s="4">
        <v>42012.5</v>
      </c>
      <c r="C183" s="49">
        <f>'[1]Hourly BAAL'!F183</f>
        <v>1.9013447752665797</v>
      </c>
      <c r="D183" s="49">
        <f>'[1]Hourly BAAL'!G183</f>
        <v>0</v>
      </c>
      <c r="E183" s="3">
        <f>'[1]Hourly BAAL'!D183</f>
        <v>0.59</v>
      </c>
      <c r="F183" s="3">
        <f>'[1]Hourly BAAL'!E183</f>
        <v>0.48</v>
      </c>
      <c r="G183" s="31">
        <f t="shared" si="62"/>
        <v>487.53315522473343</v>
      </c>
      <c r="H183" s="31">
        <f t="shared" si="57"/>
        <v>671.08800000000008</v>
      </c>
      <c r="I183" s="37">
        <f t="shared" si="58"/>
        <v>0.59</v>
      </c>
      <c r="J183" s="37">
        <f t="shared" si="59"/>
        <v>0.48</v>
      </c>
      <c r="K183" s="14">
        <f t="shared" si="63"/>
        <v>38.321506079999978</v>
      </c>
      <c r="L183" s="14">
        <f t="shared" si="64"/>
        <v>50.906475137909709</v>
      </c>
      <c r="M183" s="10">
        <f>IF(C183="Data Error","Data Error",IF(C183&lt;=K183,0,1-IFERROR(INDEX(BAAL!$C:$D,MATCH(ROUNDUP(C183-K183,0),BAAL!$B:$B,0),MATCH(LEFT(M$2,4),BAAL!$C$2:$D$2,0)),0)))</f>
        <v>0</v>
      </c>
      <c r="N183" s="10">
        <f>IF(D183="Data Error","Data Error",IF(D183&lt;=L183,0,1-IFERROR(INDEX(BAAL!$C:$D,MATCH(ROUNDUP(D183-L183,0),BAAL!$B:$B,0),MATCH(LEFT(N$2,4),BAAL!$C$2:$D$2,0)),0)))</f>
        <v>0</v>
      </c>
      <c r="O183" s="41">
        <f t="shared" si="60"/>
        <v>2.8174879195468749E-5</v>
      </c>
      <c r="P183" s="41">
        <f t="shared" si="61"/>
        <v>2.6035876696257282E-6</v>
      </c>
      <c r="Q183" s="10">
        <f t="shared" si="65"/>
        <v>1</v>
      </c>
      <c r="R183" s="34"/>
      <c r="S183" s="10"/>
      <c r="T183"/>
      <c r="U183"/>
      <c r="V183"/>
      <c r="W183"/>
      <c r="X183"/>
      <c r="Y183"/>
      <c r="Z183"/>
      <c r="AA183"/>
      <c r="AB183"/>
      <c r="AC183"/>
    </row>
    <row r="184" spans="1:29" x14ac:dyDescent="0.25">
      <c r="A184" s="10">
        <f t="shared" si="56"/>
        <v>13</v>
      </c>
      <c r="B184" s="4">
        <v>42012.541666666664</v>
      </c>
      <c r="C184" s="49">
        <f>'[1]Hourly BAAL'!F184</f>
        <v>1.7441447752665766</v>
      </c>
      <c r="D184" s="49">
        <f>'[1]Hourly BAAL'!G184</f>
        <v>0</v>
      </c>
      <c r="E184" s="3">
        <f>'[1]Hourly BAAL'!D184</f>
        <v>0.59</v>
      </c>
      <c r="F184" s="3">
        <f>'[1]Hourly BAAL'!E184</f>
        <v>0.48</v>
      </c>
      <c r="G184" s="31">
        <f t="shared" si="62"/>
        <v>487.69035522473342</v>
      </c>
      <c r="H184" s="31">
        <f t="shared" si="57"/>
        <v>671.08800000000008</v>
      </c>
      <c r="I184" s="37">
        <f t="shared" si="58"/>
        <v>0.59</v>
      </c>
      <c r="J184" s="37">
        <f t="shared" si="59"/>
        <v>0.48</v>
      </c>
      <c r="K184" s="14">
        <f t="shared" si="63"/>
        <v>70.024780799999959</v>
      </c>
      <c r="L184" s="14">
        <f t="shared" si="64"/>
        <v>40.537902959999975</v>
      </c>
      <c r="M184" s="10">
        <f>IF(C184="Data Error","Data Error",IF(C184&lt;=K184,0,1-IFERROR(INDEX(BAAL!$C:$D,MATCH(ROUNDUP(C184-K184,0),BAAL!$B:$B,0),MATCH(LEFT(M$2,4),BAAL!$C$2:$D$2,0)),0)))</f>
        <v>0</v>
      </c>
      <c r="N184" s="10">
        <f>IF(D184="Data Error","Data Error",IF(D184&lt;=L184,0,1-IFERROR(INDEX(BAAL!$C:$D,MATCH(ROUNDUP(D184-L184,0),BAAL!$B:$B,0),MATCH(LEFT(N$2,4),BAAL!$C$2:$D$2,0)),0)))</f>
        <v>0</v>
      </c>
      <c r="O184" s="41">
        <f t="shared" si="60"/>
        <v>3.0222525632858453E-5</v>
      </c>
      <c r="P184" s="41">
        <f t="shared" si="61"/>
        <v>2.6035876696257282E-6</v>
      </c>
      <c r="Q184" s="10">
        <f t="shared" si="65"/>
        <v>1</v>
      </c>
      <c r="R184" s="34"/>
      <c r="S184" s="10"/>
      <c r="T184"/>
      <c r="U184"/>
      <c r="V184"/>
      <c r="W184"/>
      <c r="X184"/>
      <c r="Y184"/>
      <c r="Z184"/>
      <c r="AA184"/>
      <c r="AB184"/>
      <c r="AC184"/>
    </row>
    <row r="185" spans="1:29" x14ac:dyDescent="0.25">
      <c r="A185" s="10">
        <f t="shared" si="56"/>
        <v>14</v>
      </c>
      <c r="B185" s="4">
        <v>42012.583333333336</v>
      </c>
      <c r="C185" s="49">
        <f>'[1]Hourly BAAL'!F185</f>
        <v>1.5845447752665791</v>
      </c>
      <c r="D185" s="49">
        <f>'[1]Hourly BAAL'!G185</f>
        <v>0</v>
      </c>
      <c r="E185" s="3">
        <f>'[1]Hourly BAAL'!D185</f>
        <v>0.59</v>
      </c>
      <c r="F185" s="3">
        <f>'[1]Hourly BAAL'!E185</f>
        <v>0.48</v>
      </c>
      <c r="G185" s="31">
        <f t="shared" si="62"/>
        <v>487.84995522473343</v>
      </c>
      <c r="H185" s="31">
        <f t="shared" si="57"/>
        <v>671.08800000000008</v>
      </c>
      <c r="I185" s="37">
        <f t="shared" si="58"/>
        <v>0.59</v>
      </c>
      <c r="J185" s="37">
        <f t="shared" si="59"/>
        <v>0.48</v>
      </c>
      <c r="K185" s="14">
        <f t="shared" si="63"/>
        <v>70.024780799999959</v>
      </c>
      <c r="L185" s="14">
        <f t="shared" si="64"/>
        <v>40.537902959999975</v>
      </c>
      <c r="M185" s="10">
        <f>IF(C185="Data Error","Data Error",IF(C185&lt;=K185,0,1-IFERROR(INDEX(BAAL!$C:$D,MATCH(ROUNDUP(C185-K185,0),BAAL!$B:$B,0),MATCH(LEFT(M$2,4),BAAL!$C$2:$D$2,0)),0)))</f>
        <v>0</v>
      </c>
      <c r="N185" s="10">
        <f>IF(D185="Data Error","Data Error",IF(D185&lt;=L185,0,1-IFERROR(INDEX(BAAL!$C:$D,MATCH(ROUNDUP(D185-L185,0),BAAL!$B:$B,0),MATCH(LEFT(N$2,4),BAAL!$C$2:$D$2,0)),0)))</f>
        <v>0</v>
      </c>
      <c r="O185" s="41">
        <f t="shared" si="60"/>
        <v>3.2374907719457669E-5</v>
      </c>
      <c r="P185" s="41">
        <f t="shared" si="61"/>
        <v>2.6035876696257282E-6</v>
      </c>
      <c r="Q185" s="10">
        <f t="shared" si="65"/>
        <v>1</v>
      </c>
      <c r="R185" s="34"/>
      <c r="S185" s="10"/>
      <c r="T185"/>
      <c r="U185"/>
      <c r="V185"/>
      <c r="W185"/>
      <c r="X185"/>
      <c r="Y185"/>
      <c r="Z185"/>
      <c r="AA185"/>
      <c r="AB185"/>
      <c r="AC185"/>
    </row>
    <row r="186" spans="1:29" x14ac:dyDescent="0.25">
      <c r="A186" s="10">
        <f t="shared" si="56"/>
        <v>15</v>
      </c>
      <c r="B186" s="4">
        <v>42012.625</v>
      </c>
      <c r="C186" s="49">
        <f>'[1]Hourly BAAL'!F186</f>
        <v>2.3225447752665787</v>
      </c>
      <c r="D186" s="49">
        <f>'[1]Hourly BAAL'!G186</f>
        <v>0</v>
      </c>
      <c r="E186" s="3">
        <f>'[1]Hourly BAAL'!D186</f>
        <v>0.59</v>
      </c>
      <c r="F186" s="3">
        <f>'[1]Hourly BAAL'!E186</f>
        <v>0.48</v>
      </c>
      <c r="G186" s="31">
        <f t="shared" si="62"/>
        <v>487.11195522473344</v>
      </c>
      <c r="H186" s="31">
        <f t="shared" si="57"/>
        <v>671.08800000000008</v>
      </c>
      <c r="I186" s="37">
        <f t="shared" si="58"/>
        <v>0.59</v>
      </c>
      <c r="J186" s="37">
        <f t="shared" si="59"/>
        <v>0.48</v>
      </c>
      <c r="K186" s="14">
        <f t="shared" si="63"/>
        <v>70.024780799999959</v>
      </c>
      <c r="L186" s="14">
        <f t="shared" si="64"/>
        <v>40.537902959999975</v>
      </c>
      <c r="M186" s="10">
        <f>IF(C186="Data Error","Data Error",IF(C186&lt;=K186,0,1-IFERROR(INDEX(BAAL!$C:$D,MATCH(ROUNDUP(C186-K186,0),BAAL!$B:$B,0),MATCH(LEFT(M$2,4),BAAL!$C$2:$D$2,0)),0)))</f>
        <v>0</v>
      </c>
      <c r="N186" s="10">
        <f>IF(D186="Data Error","Data Error",IF(D186&lt;=L186,0,1-IFERROR(INDEX(BAAL!$C:$D,MATCH(ROUNDUP(D186-L186,0),BAAL!$B:$B,0),MATCH(LEFT(N$2,4),BAAL!$C$2:$D$2,0)),0)))</f>
        <v>0</v>
      </c>
      <c r="O186" s="41">
        <f t="shared" si="60"/>
        <v>2.3042460241678221E-5</v>
      </c>
      <c r="P186" s="41">
        <f t="shared" si="61"/>
        <v>2.6035876696257282E-6</v>
      </c>
      <c r="Q186" s="10">
        <f t="shared" si="65"/>
        <v>1</v>
      </c>
      <c r="R186" s="34"/>
      <c r="S186" s="10"/>
      <c r="T186"/>
      <c r="U186"/>
      <c r="V186"/>
      <c r="W186"/>
      <c r="X186"/>
      <c r="Y186"/>
      <c r="Z186"/>
      <c r="AA186"/>
      <c r="AB186"/>
      <c r="AC186"/>
    </row>
    <row r="187" spans="1:29" x14ac:dyDescent="0.25">
      <c r="A187" s="10">
        <f t="shared" si="56"/>
        <v>16</v>
      </c>
      <c r="B187" s="4">
        <v>42012.666666666664</v>
      </c>
      <c r="C187" s="49">
        <f>'[1]Hourly BAAL'!F187</f>
        <v>0.65094477526658068</v>
      </c>
      <c r="D187" s="49">
        <f>'[1]Hourly BAAL'!G187</f>
        <v>0</v>
      </c>
      <c r="E187" s="3">
        <f>'[1]Hourly BAAL'!D187</f>
        <v>0.59</v>
      </c>
      <c r="F187" s="3">
        <f>'[1]Hourly BAAL'!E187</f>
        <v>0.48</v>
      </c>
      <c r="G187" s="31">
        <f t="shared" si="62"/>
        <v>488.78355522473345</v>
      </c>
      <c r="H187" s="31">
        <f t="shared" si="57"/>
        <v>671.08800000000008</v>
      </c>
      <c r="I187" s="37">
        <f t="shared" si="58"/>
        <v>0.59</v>
      </c>
      <c r="J187" s="37">
        <f t="shared" si="59"/>
        <v>0.48</v>
      </c>
      <c r="K187" s="14">
        <f t="shared" si="63"/>
        <v>65.514009599999966</v>
      </c>
      <c r="L187" s="14">
        <f t="shared" si="64"/>
        <v>27.851987519999984</v>
      </c>
      <c r="M187" s="10">
        <f>IF(C187="Data Error","Data Error",IF(C187&lt;=K187,0,1-IFERROR(INDEX(BAAL!$C:$D,MATCH(ROUNDUP(C187-K187,0),BAAL!$B:$B,0),MATCH(LEFT(M$2,4),BAAL!$C$2:$D$2,0)),0)))</f>
        <v>0</v>
      </c>
      <c r="N187" s="10">
        <f>IF(D187="Data Error","Data Error",IF(D187&lt;=L187,0,1-IFERROR(INDEX(BAAL!$C:$D,MATCH(ROUNDUP(D187-L187,0),BAAL!$B:$B,0),MATCH(LEFT(N$2,4),BAAL!$C$2:$D$2,0)),0)))</f>
        <v>0</v>
      </c>
      <c r="O187" s="41">
        <f t="shared" si="60"/>
        <v>4.6448650479067074E-5</v>
      </c>
      <c r="P187" s="41">
        <f t="shared" si="61"/>
        <v>2.6035876696257282E-6</v>
      </c>
      <c r="Q187" s="10">
        <f t="shared" si="65"/>
        <v>1</v>
      </c>
      <c r="R187" s="34"/>
      <c r="S187" s="10"/>
      <c r="T187"/>
      <c r="U187"/>
      <c r="V187"/>
      <c r="W187"/>
      <c r="X187"/>
      <c r="Y187"/>
      <c r="Z187"/>
      <c r="AA187"/>
      <c r="AB187"/>
      <c r="AC187"/>
    </row>
    <row r="188" spans="1:29" x14ac:dyDescent="0.25">
      <c r="A188" s="10">
        <f t="shared" si="56"/>
        <v>17</v>
      </c>
      <c r="B188" s="4">
        <v>42012.708333333336</v>
      </c>
      <c r="C188" s="49">
        <f>'[1]Hourly BAAL'!F188</f>
        <v>1.3745447752665783</v>
      </c>
      <c r="D188" s="49">
        <f>'[1]Hourly BAAL'!G188</f>
        <v>0</v>
      </c>
      <c r="E188" s="3">
        <f>'[1]Hourly BAAL'!D188</f>
        <v>0.59</v>
      </c>
      <c r="F188" s="3">
        <f>'[1]Hourly BAAL'!E188</f>
        <v>0.48</v>
      </c>
      <c r="G188" s="31">
        <f t="shared" si="62"/>
        <v>488.05995522473341</v>
      </c>
      <c r="H188" s="31">
        <f t="shared" si="57"/>
        <v>671.08800000000008</v>
      </c>
      <c r="I188" s="37">
        <f t="shared" si="58"/>
        <v>0.59</v>
      </c>
      <c r="J188" s="37">
        <f t="shared" si="59"/>
        <v>0.48</v>
      </c>
      <c r="K188" s="14">
        <f t="shared" si="63"/>
        <v>42.985257119999972</v>
      </c>
      <c r="L188" s="14">
        <f t="shared" si="64"/>
        <v>29.052644639999983</v>
      </c>
      <c r="M188" s="10">
        <f>IF(C188="Data Error","Data Error",IF(C188&lt;=K188,0,1-IFERROR(INDEX(BAAL!$C:$D,MATCH(ROUNDUP(C188-K188,0),BAAL!$B:$B,0),MATCH(LEFT(M$2,4),BAAL!$C$2:$D$2,0)),0)))</f>
        <v>0</v>
      </c>
      <c r="N188" s="10">
        <f>IF(D188="Data Error","Data Error",IF(D188&lt;=L188,0,1-IFERROR(INDEX(BAAL!$C:$D,MATCH(ROUNDUP(D188-L188,0),BAAL!$B:$B,0),MATCH(LEFT(N$2,4),BAAL!$C$2:$D$2,0)),0)))</f>
        <v>0</v>
      </c>
      <c r="O188" s="41">
        <f t="shared" si="60"/>
        <v>3.5319778250241065E-5</v>
      </c>
      <c r="P188" s="41">
        <f t="shared" si="61"/>
        <v>2.6035876696257282E-6</v>
      </c>
      <c r="Q188" s="10">
        <f t="shared" si="65"/>
        <v>1</v>
      </c>
      <c r="R188" s="34"/>
      <c r="S188" s="10"/>
      <c r="T188"/>
      <c r="U188"/>
      <c r="V188"/>
      <c r="W188"/>
      <c r="X188"/>
      <c r="Y188"/>
      <c r="Z188"/>
      <c r="AA188"/>
      <c r="AB188"/>
      <c r="AC188"/>
    </row>
    <row r="189" spans="1:29" x14ac:dyDescent="0.25">
      <c r="A189" s="10">
        <f t="shared" si="56"/>
        <v>18</v>
      </c>
      <c r="B189" s="4">
        <v>42012.75</v>
      </c>
      <c r="C189" s="49">
        <f>'[1]Hourly BAAL'!F189</f>
        <v>2.6962247752665789</v>
      </c>
      <c r="D189" s="49">
        <f>'[1]Hourly BAAL'!G189</f>
        <v>0</v>
      </c>
      <c r="E189" s="3">
        <f>'[1]Hourly BAAL'!D189</f>
        <v>0.59</v>
      </c>
      <c r="F189" s="3">
        <f>'[1]Hourly BAAL'!E189</f>
        <v>0.48</v>
      </c>
      <c r="G189" s="31">
        <f t="shared" si="62"/>
        <v>486.73827522473346</v>
      </c>
      <c r="H189" s="31">
        <f t="shared" si="57"/>
        <v>671.08800000000008</v>
      </c>
      <c r="I189" s="37">
        <f t="shared" si="58"/>
        <v>0.59</v>
      </c>
      <c r="J189" s="37">
        <f t="shared" si="59"/>
        <v>0.48</v>
      </c>
      <c r="K189" s="14">
        <f t="shared" si="63"/>
        <v>35.820083519999983</v>
      </c>
      <c r="L189" s="14">
        <f t="shared" si="64"/>
        <v>29.052644639999983</v>
      </c>
      <c r="M189" s="10">
        <f>IF(C189="Data Error","Data Error",IF(C189&lt;=K189,0,1-IFERROR(INDEX(BAAL!$C:$D,MATCH(ROUNDUP(C189-K189,0),BAAL!$B:$B,0),MATCH(LEFT(M$2,4),BAAL!$C$2:$D$2,0)),0)))</f>
        <v>0</v>
      </c>
      <c r="N189" s="10">
        <f>IF(D189="Data Error","Data Error",IF(D189&lt;=L189,0,1-IFERROR(INDEX(BAAL!$C:$D,MATCH(ROUNDUP(D189-L189,0),BAAL!$B:$B,0),MATCH(LEFT(N$2,4),BAAL!$C$2:$D$2,0)),0)))</f>
        <v>0</v>
      </c>
      <c r="O189" s="41">
        <f t="shared" si="60"/>
        <v>1.892071806419192E-5</v>
      </c>
      <c r="P189" s="41">
        <f t="shared" si="61"/>
        <v>2.6035876696257282E-6</v>
      </c>
      <c r="Q189" s="10">
        <f t="shared" si="65"/>
        <v>1</v>
      </c>
      <c r="R189" s="34"/>
      <c r="S189" s="10"/>
      <c r="T189"/>
      <c r="U189"/>
      <c r="V189"/>
      <c r="W189"/>
      <c r="X189"/>
      <c r="Y189"/>
      <c r="Z189"/>
      <c r="AA189"/>
      <c r="AB189"/>
      <c r="AC189"/>
    </row>
    <row r="190" spans="1:29" x14ac:dyDescent="0.25">
      <c r="A190" s="10">
        <f t="shared" si="56"/>
        <v>19</v>
      </c>
      <c r="B190" s="4">
        <v>42012.791666666664</v>
      </c>
      <c r="C190" s="49">
        <f>'[1]Hourly BAAL'!F190</f>
        <v>2.6758247752665767</v>
      </c>
      <c r="D190" s="49">
        <f>'[1]Hourly BAAL'!G190</f>
        <v>0</v>
      </c>
      <c r="E190" s="3">
        <f>'[1]Hourly BAAL'!D190</f>
        <v>0.59</v>
      </c>
      <c r="F190" s="3">
        <f>'[1]Hourly BAAL'!E190</f>
        <v>0.48</v>
      </c>
      <c r="G190" s="31">
        <f t="shared" si="62"/>
        <v>486.75867522473345</v>
      </c>
      <c r="H190" s="31">
        <f t="shared" si="57"/>
        <v>671.08800000000008</v>
      </c>
      <c r="I190" s="37">
        <f t="shared" si="58"/>
        <v>0.59</v>
      </c>
      <c r="J190" s="37">
        <f t="shared" si="59"/>
        <v>0.48</v>
      </c>
      <c r="K190" s="14">
        <f t="shared" si="63"/>
        <v>35.820083519999983</v>
      </c>
      <c r="L190" s="14">
        <f t="shared" si="64"/>
        <v>29.052644639999983</v>
      </c>
      <c r="M190" s="10">
        <f>IF(C190="Data Error","Data Error",IF(C190&lt;=K190,0,1-IFERROR(INDEX(BAAL!$C:$D,MATCH(ROUNDUP(C190-K190,0),BAAL!$B:$B,0),MATCH(LEFT(M$2,4),BAAL!$C$2:$D$2,0)),0)))</f>
        <v>0</v>
      </c>
      <c r="N190" s="10">
        <f>IF(D190="Data Error","Data Error",IF(D190&lt;=L190,0,1-IFERROR(INDEX(BAAL!$C:$D,MATCH(ROUNDUP(D190-L190,0),BAAL!$B:$B,0),MATCH(LEFT(N$2,4),BAAL!$C$2:$D$2,0)),0)))</f>
        <v>0</v>
      </c>
      <c r="O190" s="41">
        <f t="shared" si="60"/>
        <v>1.9135260060115839E-5</v>
      </c>
      <c r="P190" s="41">
        <f t="shared" si="61"/>
        <v>2.6035876696257282E-6</v>
      </c>
      <c r="Q190" s="10">
        <f t="shared" si="65"/>
        <v>1</v>
      </c>
      <c r="R190" s="34"/>
      <c r="S190" s="10"/>
      <c r="T190"/>
      <c r="U190"/>
      <c r="V190"/>
      <c r="W190"/>
      <c r="X190"/>
      <c r="Y190"/>
      <c r="Z190"/>
      <c r="AA190"/>
      <c r="AB190"/>
      <c r="AC190"/>
    </row>
    <row r="191" spans="1:29" x14ac:dyDescent="0.25">
      <c r="A191" s="10">
        <f t="shared" si="56"/>
        <v>20</v>
      </c>
      <c r="B191" s="4">
        <v>42012.833333333336</v>
      </c>
      <c r="C191" s="49">
        <f>'[1]Hourly BAAL'!F191</f>
        <v>0.88422477526658128</v>
      </c>
      <c r="D191" s="49">
        <f>'[1]Hourly BAAL'!G191</f>
        <v>0</v>
      </c>
      <c r="E191" s="3">
        <f>'[1]Hourly BAAL'!D191</f>
        <v>0.59</v>
      </c>
      <c r="F191" s="3">
        <f>'[1]Hourly BAAL'!E191</f>
        <v>0.48</v>
      </c>
      <c r="G191" s="31">
        <f t="shared" si="62"/>
        <v>488.55027522473341</v>
      </c>
      <c r="H191" s="31">
        <f t="shared" si="57"/>
        <v>671.08800000000008</v>
      </c>
      <c r="I191" s="37">
        <f t="shared" si="58"/>
        <v>0.59</v>
      </c>
      <c r="J191" s="37">
        <f t="shared" si="59"/>
        <v>0.48</v>
      </c>
      <c r="K191" s="14">
        <f t="shared" si="63"/>
        <v>33.062459039999986</v>
      </c>
      <c r="L191" s="14">
        <f t="shared" si="64"/>
        <v>36.421766519999977</v>
      </c>
      <c r="M191" s="10">
        <f>IF(C191="Data Error","Data Error",IF(C191&lt;=K191,0,1-IFERROR(INDEX(BAAL!$C:$D,MATCH(ROUNDUP(C191-K191,0),BAAL!$B:$B,0),MATCH(LEFT(M$2,4),BAAL!$C$2:$D$2,0)),0)))</f>
        <v>0</v>
      </c>
      <c r="N191" s="10">
        <f>IF(D191="Data Error","Data Error",IF(D191&lt;=L191,0,1-IFERROR(INDEX(BAAL!$C:$D,MATCH(ROUNDUP(D191-L191,0),BAAL!$B:$B,0),MATCH(LEFT(N$2,4),BAAL!$C$2:$D$2,0)),0)))</f>
        <v>0</v>
      </c>
      <c r="O191" s="41">
        <f t="shared" si="60"/>
        <v>4.2694619278760869E-5</v>
      </c>
      <c r="P191" s="41">
        <f t="shared" si="61"/>
        <v>2.6035876696257282E-6</v>
      </c>
      <c r="Q191" s="10">
        <f t="shared" si="65"/>
        <v>1</v>
      </c>
      <c r="R191" s="34"/>
      <c r="S191" s="10"/>
      <c r="T191"/>
      <c r="U191"/>
      <c r="V191"/>
      <c r="W191"/>
      <c r="X191"/>
      <c r="Y191"/>
      <c r="Z191"/>
      <c r="AA191"/>
      <c r="AB191"/>
      <c r="AC191"/>
    </row>
    <row r="192" spans="1:29" x14ac:dyDescent="0.25">
      <c r="A192" s="10">
        <f t="shared" si="56"/>
        <v>21</v>
      </c>
      <c r="B192" s="4">
        <v>42012.875</v>
      </c>
      <c r="C192" s="49">
        <f>'[1]Hourly BAAL'!F192</f>
        <v>3.0841847752665785</v>
      </c>
      <c r="D192" s="49">
        <f>'[1]Hourly BAAL'!G192</f>
        <v>0</v>
      </c>
      <c r="E192" s="3">
        <f>'[1]Hourly BAAL'!D192</f>
        <v>0.59</v>
      </c>
      <c r="F192" s="3">
        <f>'[1]Hourly BAAL'!E192</f>
        <v>0.48</v>
      </c>
      <c r="G192" s="31">
        <f t="shared" si="62"/>
        <v>486.35031522473344</v>
      </c>
      <c r="H192" s="31">
        <f t="shared" si="57"/>
        <v>671.08800000000008</v>
      </c>
      <c r="I192" s="37">
        <f t="shared" si="58"/>
        <v>0.59</v>
      </c>
      <c r="J192" s="37">
        <f t="shared" si="59"/>
        <v>0.48</v>
      </c>
      <c r="K192" s="14">
        <f t="shared" si="63"/>
        <v>33.062459039999986</v>
      </c>
      <c r="L192" s="14">
        <f t="shared" si="64"/>
        <v>40.937270039999973</v>
      </c>
      <c r="M192" s="10">
        <f>IF(C192="Data Error","Data Error",IF(C192&lt;=K192,0,1-IFERROR(INDEX(BAAL!$C:$D,MATCH(ROUNDUP(C192-K192,0),BAAL!$B:$B,0),MATCH(LEFT(M$2,4),BAAL!$C$2:$D$2,0)),0)))</f>
        <v>0</v>
      </c>
      <c r="N192" s="10">
        <f>IF(D192="Data Error","Data Error",IF(D192&lt;=L192,0,1-IFERROR(INDEX(BAAL!$C:$D,MATCH(ROUNDUP(D192-L192,0),BAAL!$B:$B,0),MATCH(LEFT(N$2,4),BAAL!$C$2:$D$2,0)),0)))</f>
        <v>0</v>
      </c>
      <c r="O192" s="41">
        <f t="shared" si="60"/>
        <v>1.5070855145894222E-5</v>
      </c>
      <c r="P192" s="41">
        <f t="shared" si="61"/>
        <v>2.6035876696257282E-6</v>
      </c>
      <c r="Q192" s="10">
        <f t="shared" si="65"/>
        <v>1</v>
      </c>
      <c r="R192" s="34"/>
      <c r="S192" s="10"/>
      <c r="T192"/>
      <c r="U192"/>
      <c r="V192"/>
      <c r="W192"/>
      <c r="X192"/>
      <c r="Y192"/>
      <c r="Z192"/>
      <c r="AA192"/>
      <c r="AB192"/>
      <c r="AC192"/>
    </row>
    <row r="193" spans="1:29" x14ac:dyDescent="0.25">
      <c r="A193" s="10">
        <f t="shared" si="56"/>
        <v>22</v>
      </c>
      <c r="B193" s="4">
        <v>42012.916666666664</v>
      </c>
      <c r="C193" s="49">
        <f>'[1]Hourly BAAL'!F193</f>
        <v>0.50706477526657778</v>
      </c>
      <c r="D193" s="49">
        <f>'[1]Hourly BAAL'!G193</f>
        <v>0</v>
      </c>
      <c r="E193" s="3">
        <f>'[1]Hourly BAAL'!D193</f>
        <v>0.59</v>
      </c>
      <c r="F193" s="3">
        <f>'[1]Hourly BAAL'!E193</f>
        <v>0.48</v>
      </c>
      <c r="G193" s="31">
        <f t="shared" si="62"/>
        <v>488.92743522473341</v>
      </c>
      <c r="H193" s="31">
        <f t="shared" si="57"/>
        <v>671.08800000000008</v>
      </c>
      <c r="I193" s="37">
        <f t="shared" si="58"/>
        <v>0.59</v>
      </c>
      <c r="J193" s="37">
        <f t="shared" si="59"/>
        <v>0.48</v>
      </c>
      <c r="K193" s="14">
        <f t="shared" si="63"/>
        <v>33.69195647999998</v>
      </c>
      <c r="L193" s="14">
        <f t="shared" si="64"/>
        <v>40.937270039999973</v>
      </c>
      <c r="M193" s="10">
        <f>IF(C193="Data Error","Data Error",IF(C193&lt;=K193,0,1-IFERROR(INDEX(BAAL!$C:$D,MATCH(ROUNDUP(C193-K193,0),BAAL!$B:$B,0),MATCH(LEFT(M$2,4),BAAL!$C$2:$D$2,0)),0)))</f>
        <v>0</v>
      </c>
      <c r="N193" s="10">
        <f>IF(D193="Data Error","Data Error",IF(D193&lt;=L193,0,1-IFERROR(INDEX(BAAL!$C:$D,MATCH(ROUNDUP(D193-L193,0),BAAL!$B:$B,0),MATCH(LEFT(N$2,4),BAAL!$C$2:$D$2,0)),0)))</f>
        <v>0</v>
      </c>
      <c r="O193" s="41">
        <f t="shared" si="60"/>
        <v>4.8842879724769381E-5</v>
      </c>
      <c r="P193" s="41">
        <f t="shared" si="61"/>
        <v>2.6035876696257282E-6</v>
      </c>
      <c r="Q193" s="10">
        <f t="shared" si="65"/>
        <v>1</v>
      </c>
      <c r="R193" s="34"/>
      <c r="S193" s="10"/>
      <c r="T193"/>
      <c r="U193"/>
      <c r="V193"/>
      <c r="W193"/>
      <c r="X193"/>
      <c r="Y193"/>
      <c r="Z193"/>
      <c r="AA193"/>
      <c r="AB193"/>
      <c r="AC193"/>
    </row>
    <row r="194" spans="1:29" x14ac:dyDescent="0.25">
      <c r="A194" s="10">
        <f t="shared" si="56"/>
        <v>23</v>
      </c>
      <c r="B194" s="4">
        <v>42012.958333333336</v>
      </c>
      <c r="C194" s="49">
        <f>'[1]Hourly BAAL'!F194</f>
        <v>0</v>
      </c>
      <c r="D194" s="49">
        <f>'[1]Hourly BAAL'!G194</f>
        <v>0</v>
      </c>
      <c r="E194" s="3">
        <f>'[1]Hourly BAAL'!D194</f>
        <v>0.59</v>
      </c>
      <c r="F194" s="3">
        <f>'[1]Hourly BAAL'!E194</f>
        <v>0.48</v>
      </c>
      <c r="G194" s="31">
        <f t="shared" si="62"/>
        <v>489.43450000000001</v>
      </c>
      <c r="H194" s="31">
        <f t="shared" si="57"/>
        <v>671.08800000000008</v>
      </c>
      <c r="I194" s="37">
        <f t="shared" si="58"/>
        <v>0.59</v>
      </c>
      <c r="J194" s="37">
        <f t="shared" si="59"/>
        <v>0.48</v>
      </c>
      <c r="K194" s="14">
        <f t="shared" si="63"/>
        <v>33.69195647999998</v>
      </c>
      <c r="L194" s="14">
        <f t="shared" si="64"/>
        <v>40.937270039999973</v>
      </c>
      <c r="M194" s="10">
        <f>IF(C194="Data Error","Data Error",IF(C194&lt;=K194,0,1-IFERROR(INDEX(BAAL!$C:$D,MATCH(ROUNDUP(C194-K194,0),BAAL!$B:$B,0),MATCH(LEFT(M$2,4),BAAL!$C$2:$D$2,0)),0)))</f>
        <v>0</v>
      </c>
      <c r="N194" s="10">
        <f>IF(D194="Data Error","Data Error",IF(D194&lt;=L194,0,1-IFERROR(INDEX(BAAL!$C:$D,MATCH(ROUNDUP(D194-L194,0),BAAL!$B:$B,0),MATCH(LEFT(N$2,4),BAAL!$C$2:$D$2,0)),0)))</f>
        <v>0</v>
      </c>
      <c r="O194" s="41">
        <f t="shared" si="60"/>
        <v>5.7760318139762021E-5</v>
      </c>
      <c r="P194" s="41">
        <f t="shared" si="61"/>
        <v>2.6035876696257282E-6</v>
      </c>
      <c r="Q194" s="10">
        <f t="shared" si="65"/>
        <v>1</v>
      </c>
      <c r="R194" s="34"/>
      <c r="S194" s="10"/>
      <c r="T194"/>
      <c r="U194"/>
      <c r="V194"/>
      <c r="W194"/>
      <c r="X194"/>
      <c r="Y194"/>
      <c r="Z194"/>
      <c r="AA194"/>
      <c r="AB194"/>
      <c r="AC194"/>
    </row>
    <row r="195" spans="1:29" x14ac:dyDescent="0.25">
      <c r="A195" s="10">
        <f t="shared" ref="A195:A258" si="72">HOUR(B195:B6721)</f>
        <v>0</v>
      </c>
      <c r="B195" s="1">
        <v>42013</v>
      </c>
      <c r="C195" s="49">
        <f>'[1]Hourly BAAL'!F195</f>
        <v>1.0158647752665786</v>
      </c>
      <c r="D195" s="49">
        <f>'[1]Hourly BAAL'!G195</f>
        <v>0</v>
      </c>
      <c r="E195" s="3">
        <f>'[1]Hourly BAAL'!D195</f>
        <v>0.59</v>
      </c>
      <c r="F195" s="3">
        <f>'[1]Hourly BAAL'!E195</f>
        <v>0.4</v>
      </c>
      <c r="G195" s="31">
        <f t="shared" si="62"/>
        <v>488.41863522473341</v>
      </c>
      <c r="H195" s="31">
        <f t="shared" ref="H195:H258" si="73">IF(D195="Data Error","Data Error",F195*F$1-D195)</f>
        <v>559.24000000000012</v>
      </c>
      <c r="I195" s="37">
        <f t="shared" ref="I195:I258" si="74">IF(C195="Data Error","Data Error",E195+IF(AF$8&gt;G195,ROUND((AF$8-G195)/E$1,2),0))</f>
        <v>0.59</v>
      </c>
      <c r="J195" s="37">
        <f t="shared" ref="J195:J258" si="75">IF(D195="Data Error","Data Error",F195+IF(AG$8&gt;H195,ROUND((AG$8-H195)/F$1,2),0))</f>
        <v>0.4</v>
      </c>
      <c r="K195" s="14">
        <f t="shared" si="63"/>
        <v>33.69195647999998</v>
      </c>
      <c r="L195" s="14">
        <f t="shared" si="64"/>
        <v>36.565519097909721</v>
      </c>
      <c r="M195" s="10">
        <f>IF(C195="Data Error","Data Error",IF(C195&lt;=K195,0,1-IFERROR(INDEX(BAAL!$C:$D,MATCH(ROUNDUP(C195-K195,0),BAAL!$B:$B,0),MATCH(LEFT(M$2,4),BAAL!$C$2:$D$2,0)),0)))</f>
        <v>0</v>
      </c>
      <c r="N195" s="10">
        <f>IF(D195="Data Error","Data Error",IF(D195&lt;=L195,0,1-IFERROR(INDEX(BAAL!$C:$D,MATCH(ROUNDUP(D195-L195,0),BAAL!$B:$B,0),MATCH(LEFT(N$2,4),BAAL!$C$2:$D$2,0)),0)))</f>
        <v>0</v>
      </c>
      <c r="O195" s="41">
        <f t="shared" ref="O195:O258" si="76">IF(C195="Data Error","Data Error",(C195/E$1-INDEX(AM$3:AM$103,MATCH(ROUND(I195,2),$S$3:$S$103,0),1))^2)</f>
        <v>4.0646025157439937E-5</v>
      </c>
      <c r="P195" s="41">
        <f t="shared" ref="P195:P258" si="77">IF(D195="Data Error","Data Error",(D195/F$1-INDEX(AN$3:AN$103,MATCH(ROUND(J195,2),$S$3:$S$103,0),1))^2)</f>
        <v>1.368401682289663E-8</v>
      </c>
      <c r="Q195" s="10">
        <f t="shared" si="65"/>
        <v>1</v>
      </c>
      <c r="R195" s="34"/>
      <c r="S195" s="10"/>
      <c r="T195"/>
      <c r="U195"/>
      <c r="V195"/>
      <c r="W195"/>
      <c r="X195"/>
      <c r="Y195"/>
      <c r="Z195"/>
      <c r="AA195"/>
      <c r="AB195"/>
      <c r="AC195"/>
    </row>
    <row r="196" spans="1:29" x14ac:dyDescent="0.25">
      <c r="A196" s="10">
        <f t="shared" si="72"/>
        <v>1</v>
      </c>
      <c r="B196" s="4">
        <v>42013.041666666664</v>
      </c>
      <c r="C196" s="49">
        <f>'[1]Hourly BAAL'!F196</f>
        <v>2.8398647752665767</v>
      </c>
      <c r="D196" s="49">
        <f>'[1]Hourly BAAL'!G196</f>
        <v>0</v>
      </c>
      <c r="E196" s="3">
        <f>'[1]Hourly BAAL'!D196</f>
        <v>0.59</v>
      </c>
      <c r="F196" s="3">
        <f>'[1]Hourly BAAL'!E196</f>
        <v>0.47</v>
      </c>
      <c r="G196" s="31">
        <f t="shared" ref="G196:G259" si="78">IF(C196="Data Error","Data Error",E196*E$1-C196)</f>
        <v>486.59463522473345</v>
      </c>
      <c r="H196" s="31">
        <f t="shared" si="73"/>
        <v>657.10699999999997</v>
      </c>
      <c r="I196" s="37">
        <f t="shared" si="74"/>
        <v>0.59</v>
      </c>
      <c r="J196" s="37">
        <f t="shared" si="75"/>
        <v>0.47</v>
      </c>
      <c r="K196" s="14">
        <f t="shared" ref="K196:K259" si="79">IF(C196="Data Error","Data Error",IF($AF$5="a.",IFERROR(INDEX(Z:Z,MATCH(I196,$S:$S,0),1),Z$103),INDEX($BM$110:$BM$133,$A196+1,1)*AF$11))</f>
        <v>31.230351359999986</v>
      </c>
      <c r="L196" s="14">
        <f t="shared" ref="L196:L259" si="80">IF(D196="Data Error","Data Error",IF($AF$5="a.",IFERROR(INDEX(AA:AA,MATCH(J196,$S:$S,0),1),AA$103),INDEX($BM$140:$BM$163,$A196+1,1)*AG$11))</f>
        <v>31.825531337909727</v>
      </c>
      <c r="M196" s="10">
        <f>IF(C196="Data Error","Data Error",IF(C196&lt;=K196,0,1-IFERROR(INDEX(BAAL!$C:$D,MATCH(ROUNDUP(C196-K196,0),BAAL!$B:$B,0),MATCH(LEFT(M$2,4),BAAL!$C$2:$D$2,0)),0)))</f>
        <v>0</v>
      </c>
      <c r="N196" s="10">
        <f>IF(D196="Data Error","Data Error",IF(D196&lt;=L196,0,1-IFERROR(INDEX(BAAL!$C:$D,MATCH(ROUNDUP(D196-L196,0),BAAL!$B:$B,0),MATCH(LEFT(N$2,4),BAAL!$C$2:$D$2,0)),0)))</f>
        <v>0</v>
      </c>
      <c r="O196" s="41">
        <f t="shared" si="76"/>
        <v>1.744433050453771E-5</v>
      </c>
      <c r="P196" s="41">
        <f t="shared" si="77"/>
        <v>5.0572004404528138E-7</v>
      </c>
      <c r="Q196" s="10">
        <f t="shared" ref="Q196:Q259" si="81">MONTH(B196)</f>
        <v>1</v>
      </c>
      <c r="R196" s="34"/>
      <c r="S196" s="10"/>
      <c r="T196"/>
      <c r="U196"/>
      <c r="V196"/>
      <c r="W196"/>
      <c r="X196"/>
      <c r="Y196"/>
      <c r="Z196"/>
      <c r="AA196"/>
      <c r="AB196"/>
      <c r="AC196"/>
    </row>
    <row r="197" spans="1:29" x14ac:dyDescent="0.25">
      <c r="A197" s="10">
        <f t="shared" si="72"/>
        <v>2</v>
      </c>
      <c r="B197" s="4">
        <v>42013.083333333336</v>
      </c>
      <c r="C197" s="49">
        <f>'[1]Hourly BAAL'!F197</f>
        <v>5.2264775266579022E-2</v>
      </c>
      <c r="D197" s="49">
        <f>'[1]Hourly BAAL'!G197</f>
        <v>0</v>
      </c>
      <c r="E197" s="3">
        <f>'[1]Hourly BAAL'!D197</f>
        <v>0.59</v>
      </c>
      <c r="F197" s="3">
        <f>'[1]Hourly BAAL'!E197</f>
        <v>0.47</v>
      </c>
      <c r="G197" s="31">
        <f t="shared" si="78"/>
        <v>489.38223522473345</v>
      </c>
      <c r="H197" s="31">
        <f t="shared" si="73"/>
        <v>657.10699999999997</v>
      </c>
      <c r="I197" s="37">
        <f t="shared" si="74"/>
        <v>0.59</v>
      </c>
      <c r="J197" s="37">
        <f t="shared" si="75"/>
        <v>0.47</v>
      </c>
      <c r="K197" s="14">
        <f t="shared" si="79"/>
        <v>29.801023199999982</v>
      </c>
      <c r="L197" s="14">
        <f t="shared" si="80"/>
        <v>37.229727839999974</v>
      </c>
      <c r="M197" s="10">
        <f>IF(C197="Data Error","Data Error",IF(C197&lt;=K197,0,1-IFERROR(INDEX(BAAL!$C:$D,MATCH(ROUNDUP(C197-K197,0),BAAL!$B:$B,0),MATCH(LEFT(M$2,4),BAAL!$C$2:$D$2,0)),0)))</f>
        <v>0</v>
      </c>
      <c r="N197" s="10">
        <f>IF(D197="Data Error","Data Error",IF(D197&lt;=L197,0,1-IFERROR(INDEX(BAAL!$C:$D,MATCH(ROUNDUP(D197-L197,0),BAAL!$B:$B,0),MATCH(LEFT(N$2,4),BAAL!$C$2:$D$2,0)),0)))</f>
        <v>0</v>
      </c>
      <c r="O197" s="41">
        <f t="shared" si="76"/>
        <v>5.6806627712261575E-5</v>
      </c>
      <c r="P197" s="41">
        <f t="shared" si="77"/>
        <v>5.0572004404528138E-7</v>
      </c>
      <c r="Q197" s="10">
        <f t="shared" si="81"/>
        <v>1</v>
      </c>
      <c r="R197" s="34"/>
      <c r="S197" s="10"/>
      <c r="T197"/>
      <c r="U197"/>
      <c r="V197"/>
      <c r="W197"/>
      <c r="X197"/>
      <c r="Y197"/>
      <c r="Z197"/>
      <c r="AA197"/>
      <c r="AB197"/>
      <c r="AC197"/>
    </row>
    <row r="198" spans="1:29" x14ac:dyDescent="0.25">
      <c r="A198" s="10">
        <f t="shared" si="72"/>
        <v>3</v>
      </c>
      <c r="B198" s="4">
        <v>42013.125</v>
      </c>
      <c r="C198" s="49">
        <f>'[1]Hourly BAAL'!F198</f>
        <v>0</v>
      </c>
      <c r="D198" s="49">
        <f>'[1]Hourly BAAL'!G198</f>
        <v>0</v>
      </c>
      <c r="E198" s="3">
        <f>'[1]Hourly BAAL'!D198</f>
        <v>0.59</v>
      </c>
      <c r="F198" s="3">
        <f>'[1]Hourly BAAL'!E198</f>
        <v>0.47</v>
      </c>
      <c r="G198" s="31">
        <f t="shared" si="78"/>
        <v>489.43450000000001</v>
      </c>
      <c r="H198" s="31">
        <f t="shared" si="73"/>
        <v>657.10699999999997</v>
      </c>
      <c r="I198" s="37">
        <f t="shared" si="74"/>
        <v>0.59</v>
      </c>
      <c r="J198" s="37">
        <f t="shared" si="75"/>
        <v>0.47</v>
      </c>
      <c r="K198" s="14">
        <f t="shared" si="79"/>
        <v>24.139365119999987</v>
      </c>
      <c r="L198" s="14">
        <f t="shared" si="80"/>
        <v>37.229727839999974</v>
      </c>
      <c r="M198" s="10">
        <f>IF(C198="Data Error","Data Error",IF(C198&lt;=K198,0,1-IFERROR(INDEX(BAAL!$C:$D,MATCH(ROUNDUP(C198-K198,0),BAAL!$B:$B,0),MATCH(LEFT(M$2,4),BAAL!$C$2:$D$2,0)),0)))</f>
        <v>0</v>
      </c>
      <c r="N198" s="10">
        <f>IF(D198="Data Error","Data Error",IF(D198&lt;=L198,0,1-IFERROR(INDEX(BAAL!$C:$D,MATCH(ROUNDUP(D198-L198,0),BAAL!$B:$B,0),MATCH(LEFT(N$2,4),BAAL!$C$2:$D$2,0)),0)))</f>
        <v>0</v>
      </c>
      <c r="O198" s="41">
        <f t="shared" si="76"/>
        <v>5.7760318139762021E-5</v>
      </c>
      <c r="P198" s="41">
        <f t="shared" si="77"/>
        <v>5.0572004404528138E-7</v>
      </c>
      <c r="Q198" s="10">
        <f t="shared" si="81"/>
        <v>1</v>
      </c>
      <c r="R198" s="34"/>
      <c r="S198" s="10"/>
      <c r="T198"/>
      <c r="U198"/>
      <c r="V198"/>
      <c r="W198"/>
      <c r="X198"/>
      <c r="Y198"/>
      <c r="Z198"/>
      <c r="AA198"/>
      <c r="AB198"/>
      <c r="AC198"/>
    </row>
    <row r="199" spans="1:29" x14ac:dyDescent="0.25">
      <c r="A199" s="10">
        <f t="shared" si="72"/>
        <v>4</v>
      </c>
      <c r="B199" s="4">
        <v>42013.166666666664</v>
      </c>
      <c r="C199" s="49">
        <f>'[1]Hourly BAAL'!F199</f>
        <v>0</v>
      </c>
      <c r="D199" s="49">
        <f>'[1]Hourly BAAL'!G199</f>
        <v>0</v>
      </c>
      <c r="E199" s="3">
        <f>'[1]Hourly BAAL'!D199</f>
        <v>0.59</v>
      </c>
      <c r="F199" s="3">
        <f>'[1]Hourly BAAL'!E199</f>
        <v>0.47</v>
      </c>
      <c r="G199" s="31">
        <f t="shared" si="78"/>
        <v>489.43450000000001</v>
      </c>
      <c r="H199" s="31">
        <f t="shared" si="73"/>
        <v>657.10699999999997</v>
      </c>
      <c r="I199" s="37">
        <f t="shared" si="74"/>
        <v>0.59</v>
      </c>
      <c r="J199" s="37">
        <f t="shared" si="75"/>
        <v>0.47</v>
      </c>
      <c r="K199" s="14">
        <f t="shared" si="79"/>
        <v>29.785579199999983</v>
      </c>
      <c r="L199" s="14">
        <f t="shared" si="80"/>
        <v>37.229727839999974</v>
      </c>
      <c r="M199" s="10">
        <f>IF(C199="Data Error","Data Error",IF(C199&lt;=K199,0,1-IFERROR(INDEX(BAAL!$C:$D,MATCH(ROUNDUP(C199-K199,0),BAAL!$B:$B,0),MATCH(LEFT(M$2,4),BAAL!$C$2:$D$2,0)),0)))</f>
        <v>0</v>
      </c>
      <c r="N199" s="10">
        <f>IF(D199="Data Error","Data Error",IF(D199&lt;=L199,0,1-IFERROR(INDEX(BAAL!$C:$D,MATCH(ROUNDUP(D199-L199,0),BAAL!$B:$B,0),MATCH(LEFT(N$2,4),BAAL!$C$2:$D$2,0)),0)))</f>
        <v>0</v>
      </c>
      <c r="O199" s="41">
        <f t="shared" si="76"/>
        <v>5.7760318139762021E-5</v>
      </c>
      <c r="P199" s="41">
        <f t="shared" si="77"/>
        <v>5.0572004404528138E-7</v>
      </c>
      <c r="Q199" s="10">
        <f t="shared" si="81"/>
        <v>1</v>
      </c>
      <c r="R199" s="34"/>
      <c r="S199" s="10"/>
      <c r="T199"/>
      <c r="U199"/>
      <c r="V199"/>
      <c r="W199"/>
      <c r="X199"/>
      <c r="Y199"/>
      <c r="Z199"/>
      <c r="AA199"/>
      <c r="AB199"/>
      <c r="AC199"/>
    </row>
    <row r="200" spans="1:29" x14ac:dyDescent="0.25">
      <c r="A200" s="10">
        <f t="shared" si="72"/>
        <v>5</v>
      </c>
      <c r="B200" s="4">
        <v>42013.208333333336</v>
      </c>
      <c r="C200" s="49">
        <f>'[1]Hourly BAAL'!F200</f>
        <v>0</v>
      </c>
      <c r="D200" s="49">
        <f>'[1]Hourly BAAL'!G200</f>
        <v>0</v>
      </c>
      <c r="E200" s="3">
        <f>'[1]Hourly BAAL'!D200</f>
        <v>0.59</v>
      </c>
      <c r="F200" s="3">
        <f>'[1]Hourly BAAL'!E200</f>
        <v>0.47</v>
      </c>
      <c r="G200" s="31">
        <f t="shared" si="78"/>
        <v>489.43450000000001</v>
      </c>
      <c r="H200" s="31">
        <f t="shared" si="73"/>
        <v>657.10699999999997</v>
      </c>
      <c r="I200" s="37">
        <f t="shared" si="74"/>
        <v>0.59</v>
      </c>
      <c r="J200" s="37">
        <f t="shared" si="75"/>
        <v>0.47</v>
      </c>
      <c r="K200" s="14">
        <f t="shared" si="79"/>
        <v>34.141348799999982</v>
      </c>
      <c r="L200" s="14">
        <f t="shared" si="80"/>
        <v>33.404615159999977</v>
      </c>
      <c r="M200" s="10">
        <f>IF(C200="Data Error","Data Error",IF(C200&lt;=K200,0,1-IFERROR(INDEX(BAAL!$C:$D,MATCH(ROUNDUP(C200-K200,0),BAAL!$B:$B,0),MATCH(LEFT(M$2,4),BAAL!$C$2:$D$2,0)),0)))</f>
        <v>0</v>
      </c>
      <c r="N200" s="10">
        <f>IF(D200="Data Error","Data Error",IF(D200&lt;=L200,0,1-IFERROR(INDEX(BAAL!$C:$D,MATCH(ROUNDUP(D200-L200,0),BAAL!$B:$B,0),MATCH(LEFT(N$2,4),BAAL!$C$2:$D$2,0)),0)))</f>
        <v>0</v>
      </c>
      <c r="O200" s="41">
        <f t="shared" si="76"/>
        <v>5.7760318139762021E-5</v>
      </c>
      <c r="P200" s="41">
        <f t="shared" si="77"/>
        <v>5.0572004404528138E-7</v>
      </c>
      <c r="Q200" s="10">
        <f t="shared" si="81"/>
        <v>1</v>
      </c>
      <c r="R200" s="34"/>
      <c r="S200" s="10"/>
      <c r="T200"/>
      <c r="U200"/>
      <c r="V200"/>
      <c r="W200"/>
      <c r="X200"/>
      <c r="Y200"/>
      <c r="Z200"/>
      <c r="AA200"/>
      <c r="AB200"/>
      <c r="AC200"/>
    </row>
    <row r="201" spans="1:29" x14ac:dyDescent="0.25">
      <c r="A201" s="10">
        <f t="shared" si="72"/>
        <v>6</v>
      </c>
      <c r="B201" s="4">
        <v>42013.25</v>
      </c>
      <c r="C201" s="49">
        <f>'[1]Hourly BAAL'!F201</f>
        <v>2.5777847752665792</v>
      </c>
      <c r="D201" s="49">
        <f>'[1]Hourly BAAL'!G201</f>
        <v>0</v>
      </c>
      <c r="E201" s="3">
        <f>'[1]Hourly BAAL'!D201</f>
        <v>0.59</v>
      </c>
      <c r="F201" s="3">
        <f>'[1]Hourly BAAL'!E201</f>
        <v>0.47</v>
      </c>
      <c r="G201" s="31">
        <f t="shared" si="78"/>
        <v>486.85671522473342</v>
      </c>
      <c r="H201" s="31">
        <f t="shared" si="73"/>
        <v>657.10699999999997</v>
      </c>
      <c r="I201" s="37">
        <f t="shared" si="74"/>
        <v>0.59</v>
      </c>
      <c r="J201" s="37">
        <f t="shared" si="75"/>
        <v>0.47</v>
      </c>
      <c r="K201" s="14">
        <f t="shared" si="79"/>
        <v>34.141348799999982</v>
      </c>
      <c r="L201" s="14">
        <f t="shared" si="80"/>
        <v>38.669294759999971</v>
      </c>
      <c r="M201" s="10">
        <f>IF(C201="Data Error","Data Error",IF(C201&lt;=K201,0,1-IFERROR(INDEX(BAAL!$C:$D,MATCH(ROUNDUP(C201-K201,0),BAAL!$B:$B,0),MATCH(LEFT(M$2,4),BAAL!$C$2:$D$2,0)),0)))</f>
        <v>0</v>
      </c>
      <c r="N201" s="10">
        <f>IF(D201="Data Error","Data Error",IF(D201&lt;=L201,0,1-IFERROR(INDEX(BAAL!$C:$D,MATCH(ROUNDUP(D201-L201,0),BAAL!$B:$B,0),MATCH(LEFT(N$2,4),BAAL!$C$2:$D$2,0)),0)))</f>
        <v>0</v>
      </c>
      <c r="O201" s="41">
        <f t="shared" si="76"/>
        <v>2.0183197594834574E-5</v>
      </c>
      <c r="P201" s="41">
        <f t="shared" si="77"/>
        <v>5.0572004404528138E-7</v>
      </c>
      <c r="Q201" s="10">
        <f t="shared" si="81"/>
        <v>1</v>
      </c>
      <c r="R201" s="34"/>
      <c r="S201" s="10"/>
      <c r="T201"/>
      <c r="U201"/>
      <c r="V201"/>
      <c r="W201"/>
      <c r="X201"/>
      <c r="Y201"/>
      <c r="Z201"/>
      <c r="AA201"/>
      <c r="AB201"/>
      <c r="AC201"/>
    </row>
    <row r="202" spans="1:29" x14ac:dyDescent="0.25">
      <c r="A202" s="10">
        <f t="shared" si="72"/>
        <v>7</v>
      </c>
      <c r="B202" s="4">
        <v>42013.291666666664</v>
      </c>
      <c r="C202" s="49">
        <f>'[1]Hourly BAAL'!F202</f>
        <v>0</v>
      </c>
      <c r="D202" s="49">
        <f>'[1]Hourly BAAL'!G202</f>
        <v>0</v>
      </c>
      <c r="E202" s="3">
        <f>'[1]Hourly BAAL'!D202</f>
        <v>0.57999999999999996</v>
      </c>
      <c r="F202" s="3">
        <f>'[1]Hourly BAAL'!E202</f>
        <v>0.47</v>
      </c>
      <c r="G202" s="31">
        <f t="shared" si="78"/>
        <v>481.13900000000001</v>
      </c>
      <c r="H202" s="31">
        <f t="shared" si="73"/>
        <v>657.10699999999997</v>
      </c>
      <c r="I202" s="37">
        <f t="shared" si="74"/>
        <v>0.57999999999999996</v>
      </c>
      <c r="J202" s="37">
        <f t="shared" si="75"/>
        <v>0.47</v>
      </c>
      <c r="K202" s="14">
        <f t="shared" si="79"/>
        <v>39.499967519999977</v>
      </c>
      <c r="L202" s="14">
        <f t="shared" si="80"/>
        <v>38.669294759999971</v>
      </c>
      <c r="M202" s="10">
        <f>IF(C202="Data Error","Data Error",IF(C202&lt;=K202,0,1-IFERROR(INDEX(BAAL!$C:$D,MATCH(ROUNDUP(C202-K202,0),BAAL!$B:$B,0),MATCH(LEFT(M$2,4),BAAL!$C$2:$D$2,0)),0)))</f>
        <v>0</v>
      </c>
      <c r="N202" s="10">
        <f>IF(D202="Data Error","Data Error",IF(D202&lt;=L202,0,1-IFERROR(INDEX(BAAL!$C:$D,MATCH(ROUNDUP(D202-L202,0),BAAL!$B:$B,0),MATCH(LEFT(N$2,4),BAAL!$C$2:$D$2,0)),0)))</f>
        <v>0</v>
      </c>
      <c r="O202" s="41">
        <f t="shared" si="76"/>
        <v>2.1479671540995831E-4</v>
      </c>
      <c r="P202" s="41">
        <f t="shared" si="77"/>
        <v>5.0572004404528138E-7</v>
      </c>
      <c r="Q202" s="10">
        <f t="shared" si="81"/>
        <v>1</v>
      </c>
      <c r="R202" s="34"/>
      <c r="S202" s="10"/>
      <c r="T202"/>
      <c r="U202"/>
      <c r="V202"/>
      <c r="W202"/>
      <c r="X202"/>
      <c r="Y202"/>
      <c r="Z202"/>
      <c r="AA202"/>
      <c r="AB202"/>
      <c r="AC202"/>
    </row>
    <row r="203" spans="1:29" x14ac:dyDescent="0.25">
      <c r="A203" s="10">
        <f t="shared" si="72"/>
        <v>8</v>
      </c>
      <c r="B203" s="4">
        <v>42013.333333333336</v>
      </c>
      <c r="C203" s="49">
        <f>'[1]Hourly BAAL'!F203</f>
        <v>0</v>
      </c>
      <c r="D203" s="49">
        <f>'[1]Hourly BAAL'!G203</f>
        <v>0</v>
      </c>
      <c r="E203" s="3">
        <f>'[1]Hourly BAAL'!D203</f>
        <v>0.57999999999999996</v>
      </c>
      <c r="F203" s="3">
        <f>'[1]Hourly BAAL'!E203</f>
        <v>0.47</v>
      </c>
      <c r="G203" s="31">
        <f t="shared" si="78"/>
        <v>481.13900000000001</v>
      </c>
      <c r="H203" s="31">
        <f t="shared" si="73"/>
        <v>657.10699999999997</v>
      </c>
      <c r="I203" s="37">
        <f t="shared" si="74"/>
        <v>0.57999999999999996</v>
      </c>
      <c r="J203" s="37">
        <f t="shared" si="75"/>
        <v>0.47</v>
      </c>
      <c r="K203" s="14">
        <f t="shared" si="79"/>
        <v>59.651411039999964</v>
      </c>
      <c r="L203" s="14">
        <f t="shared" si="80"/>
        <v>47.842451537909717</v>
      </c>
      <c r="M203" s="10">
        <f>IF(C203="Data Error","Data Error",IF(C203&lt;=K203,0,1-IFERROR(INDEX(BAAL!$C:$D,MATCH(ROUNDUP(C203-K203,0),BAAL!$B:$B,0),MATCH(LEFT(M$2,4),BAAL!$C$2:$D$2,0)),0)))</f>
        <v>0</v>
      </c>
      <c r="N203" s="10">
        <f>IF(D203="Data Error","Data Error",IF(D203&lt;=L203,0,1-IFERROR(INDEX(BAAL!$C:$D,MATCH(ROUNDUP(D203-L203,0),BAAL!$B:$B,0),MATCH(LEFT(N$2,4),BAAL!$C$2:$D$2,0)),0)))</f>
        <v>0</v>
      </c>
      <c r="O203" s="41">
        <f t="shared" si="76"/>
        <v>2.1479671540995831E-4</v>
      </c>
      <c r="P203" s="41">
        <f t="shared" si="77"/>
        <v>5.0572004404528138E-7</v>
      </c>
      <c r="Q203" s="10">
        <f t="shared" si="81"/>
        <v>1</v>
      </c>
      <c r="R203" s="34"/>
      <c r="S203" s="10"/>
      <c r="T203"/>
      <c r="U203"/>
      <c r="V203"/>
      <c r="W203"/>
      <c r="X203"/>
      <c r="Y203"/>
      <c r="Z203"/>
      <c r="AA203"/>
      <c r="AB203"/>
      <c r="AC203"/>
    </row>
    <row r="204" spans="1:29" x14ac:dyDescent="0.25">
      <c r="A204" s="10">
        <f t="shared" si="72"/>
        <v>9</v>
      </c>
      <c r="B204" s="4">
        <v>42013.375</v>
      </c>
      <c r="C204" s="49">
        <f>'[1]Hourly BAAL'!F204</f>
        <v>0</v>
      </c>
      <c r="D204" s="49">
        <f>'[1]Hourly BAAL'!G204</f>
        <v>0</v>
      </c>
      <c r="E204" s="3">
        <f>'[1]Hourly BAAL'!D204</f>
        <v>0.59</v>
      </c>
      <c r="F204" s="3">
        <f>'[1]Hourly BAAL'!E204</f>
        <v>0.47</v>
      </c>
      <c r="G204" s="31">
        <f t="shared" si="78"/>
        <v>489.43450000000001</v>
      </c>
      <c r="H204" s="31">
        <f t="shared" si="73"/>
        <v>657.10699999999997</v>
      </c>
      <c r="I204" s="37">
        <f t="shared" si="74"/>
        <v>0.59</v>
      </c>
      <c r="J204" s="37">
        <f t="shared" si="75"/>
        <v>0.47</v>
      </c>
      <c r="K204" s="14">
        <f t="shared" si="79"/>
        <v>61.058387519999975</v>
      </c>
      <c r="L204" s="14">
        <f t="shared" si="80"/>
        <v>47.842451537909717</v>
      </c>
      <c r="M204" s="10">
        <f>IF(C204="Data Error","Data Error",IF(C204&lt;=K204,0,1-IFERROR(INDEX(BAAL!$C:$D,MATCH(ROUNDUP(C204-K204,0),BAAL!$B:$B,0),MATCH(LEFT(M$2,4),BAAL!$C$2:$D$2,0)),0)))</f>
        <v>0</v>
      </c>
      <c r="N204" s="10">
        <f>IF(D204="Data Error","Data Error",IF(D204&lt;=L204,0,1-IFERROR(INDEX(BAAL!$C:$D,MATCH(ROUNDUP(D204-L204,0),BAAL!$B:$B,0),MATCH(LEFT(N$2,4),BAAL!$C$2:$D$2,0)),0)))</f>
        <v>0</v>
      </c>
      <c r="O204" s="41">
        <f t="shared" si="76"/>
        <v>5.7760318139762021E-5</v>
      </c>
      <c r="P204" s="41">
        <f t="shared" si="77"/>
        <v>5.0572004404528138E-7</v>
      </c>
      <c r="Q204" s="10">
        <f t="shared" si="81"/>
        <v>1</v>
      </c>
      <c r="R204" s="34"/>
      <c r="T204"/>
      <c r="U204"/>
      <c r="V204"/>
      <c r="W204"/>
      <c r="X204"/>
      <c r="Y204"/>
      <c r="Z204"/>
      <c r="AA204"/>
      <c r="AB204"/>
      <c r="AC204"/>
    </row>
    <row r="205" spans="1:29" x14ac:dyDescent="0.25">
      <c r="A205" s="10">
        <f t="shared" si="72"/>
        <v>10</v>
      </c>
      <c r="B205" s="4">
        <v>42013.416666666664</v>
      </c>
      <c r="C205" s="49">
        <f>'[1]Hourly BAAL'!F205</f>
        <v>0</v>
      </c>
      <c r="D205" s="49">
        <f>'[1]Hourly BAAL'!G205</f>
        <v>0</v>
      </c>
      <c r="E205" s="3">
        <f>'[1]Hourly BAAL'!D205</f>
        <v>0.59</v>
      </c>
      <c r="F205" s="3">
        <f>'[1]Hourly BAAL'!E205</f>
        <v>0.47</v>
      </c>
      <c r="G205" s="31">
        <f t="shared" si="78"/>
        <v>489.43450000000001</v>
      </c>
      <c r="H205" s="31">
        <f t="shared" si="73"/>
        <v>657.10699999999997</v>
      </c>
      <c r="I205" s="37">
        <f t="shared" si="74"/>
        <v>0.59</v>
      </c>
      <c r="J205" s="37">
        <f t="shared" si="75"/>
        <v>0.47</v>
      </c>
      <c r="K205" s="14">
        <f t="shared" si="79"/>
        <v>61.058387519999975</v>
      </c>
      <c r="L205" s="14">
        <f t="shared" si="80"/>
        <v>50.906475137909709</v>
      </c>
      <c r="M205" s="10">
        <f>IF(C205="Data Error","Data Error",IF(C205&lt;=K205,0,1-IFERROR(INDEX(BAAL!$C:$D,MATCH(ROUNDUP(C205-K205,0),BAAL!$B:$B,0),MATCH(LEFT(M$2,4),BAAL!$C$2:$D$2,0)),0)))</f>
        <v>0</v>
      </c>
      <c r="N205" s="10">
        <f>IF(D205="Data Error","Data Error",IF(D205&lt;=L205,0,1-IFERROR(INDEX(BAAL!$C:$D,MATCH(ROUNDUP(D205-L205,0),BAAL!$B:$B,0),MATCH(LEFT(N$2,4),BAAL!$C$2:$D$2,0)),0)))</f>
        <v>0</v>
      </c>
      <c r="O205" s="41">
        <f t="shared" si="76"/>
        <v>5.7760318139762021E-5</v>
      </c>
      <c r="P205" s="41">
        <f t="shared" si="77"/>
        <v>5.0572004404528138E-7</v>
      </c>
      <c r="Q205" s="10">
        <f t="shared" si="81"/>
        <v>1</v>
      </c>
      <c r="R205" s="34"/>
      <c r="T205"/>
      <c r="U205"/>
      <c r="V205"/>
      <c r="W205"/>
      <c r="X205"/>
      <c r="Y205"/>
      <c r="Z205"/>
      <c r="AA205"/>
      <c r="AB205"/>
      <c r="AC205"/>
    </row>
    <row r="206" spans="1:29" x14ac:dyDescent="0.25">
      <c r="A206" s="10">
        <f t="shared" si="72"/>
        <v>11</v>
      </c>
      <c r="B206" s="4">
        <v>42013.458333333336</v>
      </c>
      <c r="C206" s="49">
        <f>'[1]Hourly BAAL'!F206</f>
        <v>39.802504775266577</v>
      </c>
      <c r="D206" s="49">
        <f>'[1]Hourly BAAL'!G206</f>
        <v>0</v>
      </c>
      <c r="E206" s="3">
        <f>'[1]Hourly BAAL'!D206</f>
        <v>0.57999999999999996</v>
      </c>
      <c r="F206" s="3">
        <f>'[1]Hourly BAAL'!E206</f>
        <v>0.47</v>
      </c>
      <c r="G206" s="31">
        <f t="shared" si="78"/>
        <v>441.33649522473343</v>
      </c>
      <c r="H206" s="31">
        <f t="shared" si="73"/>
        <v>657.10699999999997</v>
      </c>
      <c r="I206" s="37">
        <f t="shared" si="74"/>
        <v>0.57999999999999996</v>
      </c>
      <c r="J206" s="37">
        <f t="shared" si="75"/>
        <v>0.47</v>
      </c>
      <c r="K206" s="14">
        <f t="shared" si="79"/>
        <v>61.058387519999975</v>
      </c>
      <c r="L206" s="14">
        <f t="shared" si="80"/>
        <v>50.906475137909709</v>
      </c>
      <c r="M206" s="10">
        <f>IF(C206="Data Error","Data Error",IF(C206&lt;=K206,0,1-IFERROR(INDEX(BAAL!$C:$D,MATCH(ROUNDUP(C206-K206,0),BAAL!$B:$B,0),MATCH(LEFT(M$2,4),BAAL!$C$2:$D$2,0)),0)))</f>
        <v>0</v>
      </c>
      <c r="N206" s="10">
        <f>IF(D206="Data Error","Data Error",IF(D206&lt;=L206,0,1-IFERROR(INDEX(BAAL!$C:$D,MATCH(ROUNDUP(D206-L206,0),BAAL!$B:$B,0),MATCH(LEFT(N$2,4),BAAL!$C$2:$D$2,0)),0)))</f>
        <v>0</v>
      </c>
      <c r="O206" s="41">
        <f t="shared" si="76"/>
        <v>1.1105485618369659E-3</v>
      </c>
      <c r="P206" s="41">
        <f t="shared" si="77"/>
        <v>5.0572004404528138E-7</v>
      </c>
      <c r="Q206" s="10">
        <f t="shared" si="81"/>
        <v>1</v>
      </c>
      <c r="R206" s="34"/>
      <c r="T206"/>
      <c r="U206"/>
      <c r="V206"/>
      <c r="W206"/>
      <c r="X206"/>
      <c r="Y206"/>
      <c r="Z206"/>
      <c r="AA206"/>
      <c r="AB206"/>
      <c r="AC206"/>
    </row>
    <row r="207" spans="1:29" x14ac:dyDescent="0.25">
      <c r="A207" s="10">
        <f t="shared" si="72"/>
        <v>12</v>
      </c>
      <c r="B207" s="4">
        <v>42013.5</v>
      </c>
      <c r="C207" s="49">
        <f>'[1]Hourly BAAL'!F207</f>
        <v>0</v>
      </c>
      <c r="D207" s="49">
        <f>'[1]Hourly BAAL'!G207</f>
        <v>0</v>
      </c>
      <c r="E207" s="3">
        <f>'[1]Hourly BAAL'!D207</f>
        <v>0.53</v>
      </c>
      <c r="F207" s="3">
        <f>'[1]Hourly BAAL'!E207</f>
        <v>0.47</v>
      </c>
      <c r="G207" s="31">
        <f t="shared" si="78"/>
        <v>439.66150000000005</v>
      </c>
      <c r="H207" s="31">
        <f t="shared" si="73"/>
        <v>657.10699999999997</v>
      </c>
      <c r="I207" s="37">
        <f t="shared" si="74"/>
        <v>0.53</v>
      </c>
      <c r="J207" s="37">
        <f t="shared" si="75"/>
        <v>0.47</v>
      </c>
      <c r="K207" s="14">
        <f t="shared" si="79"/>
        <v>38.321506079999978</v>
      </c>
      <c r="L207" s="14">
        <f t="shared" si="80"/>
        <v>50.906475137909709</v>
      </c>
      <c r="M207" s="10">
        <f>IF(C207="Data Error","Data Error",IF(C207&lt;=K207,0,1-IFERROR(INDEX(BAAL!$C:$D,MATCH(ROUNDUP(C207-K207,0),BAAL!$B:$B,0),MATCH(LEFT(M$2,4),BAAL!$C$2:$D$2,0)),0)))</f>
        <v>0</v>
      </c>
      <c r="N207" s="10">
        <f>IF(D207="Data Error","Data Error",IF(D207&lt;=L207,0,1-IFERROR(INDEX(BAAL!$C:$D,MATCH(ROUNDUP(D207-L207,0),BAAL!$B:$B,0),MATCH(LEFT(N$2,4),BAAL!$C$2:$D$2,0)),0)))</f>
        <v>0</v>
      </c>
      <c r="O207" s="41">
        <f t="shared" si="76"/>
        <v>1.1233415461421603E-4</v>
      </c>
      <c r="P207" s="41">
        <f t="shared" si="77"/>
        <v>5.0572004404528138E-7</v>
      </c>
      <c r="Q207" s="10">
        <f t="shared" si="81"/>
        <v>1</v>
      </c>
      <c r="R207" s="34"/>
      <c r="T207"/>
      <c r="U207"/>
      <c r="V207"/>
      <c r="W207"/>
      <c r="X207"/>
      <c r="Y207"/>
      <c r="Z207"/>
      <c r="AA207"/>
      <c r="AB207"/>
      <c r="AC207"/>
    </row>
    <row r="208" spans="1:29" x14ac:dyDescent="0.25">
      <c r="A208" s="10">
        <f t="shared" si="72"/>
        <v>13</v>
      </c>
      <c r="B208" s="4">
        <v>42013.541666666664</v>
      </c>
      <c r="C208" s="49">
        <f>'[1]Hourly BAAL'!F208</f>
        <v>13.705984775266579</v>
      </c>
      <c r="D208" s="49">
        <f>'[1]Hourly BAAL'!G208</f>
        <v>0</v>
      </c>
      <c r="E208" s="3">
        <f>'[1]Hourly BAAL'!D208</f>
        <v>0.55000000000000004</v>
      </c>
      <c r="F208" s="3">
        <f>'[1]Hourly BAAL'!E208</f>
        <v>0.47</v>
      </c>
      <c r="G208" s="31">
        <f t="shared" si="78"/>
        <v>442.54651522473347</v>
      </c>
      <c r="H208" s="31">
        <f t="shared" si="73"/>
        <v>657.10699999999997</v>
      </c>
      <c r="I208" s="37">
        <f t="shared" si="74"/>
        <v>0.55000000000000004</v>
      </c>
      <c r="J208" s="37">
        <f t="shared" si="75"/>
        <v>0.47</v>
      </c>
      <c r="K208" s="14">
        <f t="shared" si="79"/>
        <v>70.024780799999959</v>
      </c>
      <c r="L208" s="14">
        <f t="shared" si="80"/>
        <v>40.537902959999975</v>
      </c>
      <c r="M208" s="10">
        <f>IF(C208="Data Error","Data Error",IF(C208&lt;=K208,0,1-IFERROR(INDEX(BAAL!$C:$D,MATCH(ROUNDUP(C208-K208,0),BAAL!$B:$B,0),MATCH(LEFT(M$2,4),BAAL!$C$2:$D$2,0)),0)))</f>
        <v>0</v>
      </c>
      <c r="N208" s="10">
        <f>IF(D208="Data Error","Data Error",IF(D208&lt;=L208,0,1-IFERROR(INDEX(BAAL!$C:$D,MATCH(ROUNDUP(D208-L208,0),BAAL!$B:$B,0),MATCH(LEFT(N$2,4),BAAL!$C$2:$D$2,0)),0)))</f>
        <v>0</v>
      </c>
      <c r="O208" s="41">
        <f t="shared" si="76"/>
        <v>9.4399416954995014E-5</v>
      </c>
      <c r="P208" s="41">
        <f t="shared" si="77"/>
        <v>5.0572004404528138E-7</v>
      </c>
      <c r="Q208" s="10">
        <f t="shared" si="81"/>
        <v>1</v>
      </c>
      <c r="R208" s="34"/>
      <c r="T208"/>
      <c r="U208"/>
      <c r="V208"/>
      <c r="W208"/>
      <c r="X208"/>
      <c r="Y208"/>
      <c r="Z208"/>
      <c r="AA208"/>
      <c r="AB208"/>
      <c r="AC208"/>
    </row>
    <row r="209" spans="1:29" x14ac:dyDescent="0.25">
      <c r="A209" s="10">
        <f t="shared" si="72"/>
        <v>14</v>
      </c>
      <c r="B209" s="4">
        <v>42013.583333333336</v>
      </c>
      <c r="C209" s="49">
        <f>'[1]Hourly BAAL'!F209</f>
        <v>0</v>
      </c>
      <c r="D209" s="49">
        <f>'[1]Hourly BAAL'!G209</f>
        <v>0</v>
      </c>
      <c r="E209" s="3">
        <f>'[1]Hourly BAAL'!D209</f>
        <v>0.53</v>
      </c>
      <c r="F209" s="3">
        <f>'[1]Hourly BAAL'!E209</f>
        <v>0.47</v>
      </c>
      <c r="G209" s="31">
        <f t="shared" si="78"/>
        <v>439.66150000000005</v>
      </c>
      <c r="H209" s="31">
        <f t="shared" si="73"/>
        <v>657.10699999999997</v>
      </c>
      <c r="I209" s="37">
        <f t="shared" si="74"/>
        <v>0.53</v>
      </c>
      <c r="J209" s="37">
        <f t="shared" si="75"/>
        <v>0.47</v>
      </c>
      <c r="K209" s="14">
        <f t="shared" si="79"/>
        <v>70.024780799999959</v>
      </c>
      <c r="L209" s="14">
        <f t="shared" si="80"/>
        <v>40.537902959999975</v>
      </c>
      <c r="M209" s="10">
        <f>IF(C209="Data Error","Data Error",IF(C209&lt;=K209,0,1-IFERROR(INDEX(BAAL!$C:$D,MATCH(ROUNDUP(C209-K209,0),BAAL!$B:$B,0),MATCH(LEFT(M$2,4),BAAL!$C$2:$D$2,0)),0)))</f>
        <v>0</v>
      </c>
      <c r="N209" s="10">
        <f>IF(D209="Data Error","Data Error",IF(D209&lt;=L209,0,1-IFERROR(INDEX(BAAL!$C:$D,MATCH(ROUNDUP(D209-L209,0),BAAL!$B:$B,0),MATCH(LEFT(N$2,4),BAAL!$C$2:$D$2,0)),0)))</f>
        <v>0</v>
      </c>
      <c r="O209" s="41">
        <f t="shared" si="76"/>
        <v>1.1233415461421603E-4</v>
      </c>
      <c r="P209" s="41">
        <f t="shared" si="77"/>
        <v>5.0572004404528138E-7</v>
      </c>
      <c r="Q209" s="10">
        <f t="shared" si="81"/>
        <v>1</v>
      </c>
      <c r="R209" s="34"/>
      <c r="T209"/>
      <c r="U209"/>
      <c r="V209"/>
      <c r="W209"/>
      <c r="X209"/>
      <c r="Y209"/>
      <c r="Z209"/>
      <c r="AA209"/>
      <c r="AB209"/>
      <c r="AC209"/>
    </row>
    <row r="210" spans="1:29" x14ac:dyDescent="0.25">
      <c r="A210" s="10">
        <f t="shared" si="72"/>
        <v>15</v>
      </c>
      <c r="B210" s="4">
        <v>42013.625</v>
      </c>
      <c r="C210" s="49">
        <f>'[1]Hourly BAAL'!F210</f>
        <v>0</v>
      </c>
      <c r="D210" s="49">
        <f>'[1]Hourly BAAL'!G210</f>
        <v>0</v>
      </c>
      <c r="E210" s="3">
        <f>'[1]Hourly BAAL'!D210</f>
        <v>0.53</v>
      </c>
      <c r="F210" s="3">
        <f>'[1]Hourly BAAL'!E210</f>
        <v>0.47</v>
      </c>
      <c r="G210" s="31">
        <f t="shared" si="78"/>
        <v>439.66150000000005</v>
      </c>
      <c r="H210" s="31">
        <f t="shared" si="73"/>
        <v>657.10699999999997</v>
      </c>
      <c r="I210" s="37">
        <f t="shared" si="74"/>
        <v>0.53</v>
      </c>
      <c r="J210" s="37">
        <f t="shared" si="75"/>
        <v>0.47</v>
      </c>
      <c r="K210" s="14">
        <f t="shared" si="79"/>
        <v>70.024780799999959</v>
      </c>
      <c r="L210" s="14">
        <f t="shared" si="80"/>
        <v>40.537902959999975</v>
      </c>
      <c r="M210" s="10">
        <f>IF(C210="Data Error","Data Error",IF(C210&lt;=K210,0,1-IFERROR(INDEX(BAAL!$C:$D,MATCH(ROUNDUP(C210-K210,0),BAAL!$B:$B,0),MATCH(LEFT(M$2,4),BAAL!$C$2:$D$2,0)),0)))</f>
        <v>0</v>
      </c>
      <c r="N210" s="10">
        <f>IF(D210="Data Error","Data Error",IF(D210&lt;=L210,0,1-IFERROR(INDEX(BAAL!$C:$D,MATCH(ROUNDUP(D210-L210,0),BAAL!$B:$B,0),MATCH(LEFT(N$2,4),BAAL!$C$2:$D$2,0)),0)))</f>
        <v>0</v>
      </c>
      <c r="O210" s="41">
        <f t="shared" si="76"/>
        <v>1.1233415461421603E-4</v>
      </c>
      <c r="P210" s="41">
        <f t="shared" si="77"/>
        <v>5.0572004404528138E-7</v>
      </c>
      <c r="Q210" s="10">
        <f t="shared" si="81"/>
        <v>1</v>
      </c>
      <c r="R210" s="34"/>
      <c r="T210"/>
      <c r="U210"/>
      <c r="V210"/>
      <c r="W210"/>
      <c r="X210"/>
      <c r="Y210"/>
      <c r="Z210"/>
      <c r="AA210"/>
      <c r="AB210"/>
      <c r="AC210"/>
    </row>
    <row r="211" spans="1:29" x14ac:dyDescent="0.25">
      <c r="A211" s="10">
        <f t="shared" si="72"/>
        <v>16</v>
      </c>
      <c r="B211" s="4">
        <v>42013.666666666664</v>
      </c>
      <c r="C211" s="49">
        <f>'[1]Hourly BAAL'!F211</f>
        <v>0</v>
      </c>
      <c r="D211" s="49">
        <f>'[1]Hourly BAAL'!G211</f>
        <v>0</v>
      </c>
      <c r="E211" s="3">
        <f>'[1]Hourly BAAL'!D211</f>
        <v>0.53</v>
      </c>
      <c r="F211" s="3">
        <f>'[1]Hourly BAAL'!E211</f>
        <v>0.47</v>
      </c>
      <c r="G211" s="31">
        <f t="shared" si="78"/>
        <v>439.66150000000005</v>
      </c>
      <c r="H211" s="31">
        <f t="shared" si="73"/>
        <v>657.10699999999997</v>
      </c>
      <c r="I211" s="37">
        <f t="shared" si="74"/>
        <v>0.53</v>
      </c>
      <c r="J211" s="37">
        <f t="shared" si="75"/>
        <v>0.47</v>
      </c>
      <c r="K211" s="14">
        <f t="shared" si="79"/>
        <v>65.514009599999966</v>
      </c>
      <c r="L211" s="14">
        <f t="shared" si="80"/>
        <v>27.851987519999984</v>
      </c>
      <c r="M211" s="10">
        <f>IF(C211="Data Error","Data Error",IF(C211&lt;=K211,0,1-IFERROR(INDEX(BAAL!$C:$D,MATCH(ROUNDUP(C211-K211,0),BAAL!$B:$B,0),MATCH(LEFT(M$2,4),BAAL!$C$2:$D$2,0)),0)))</f>
        <v>0</v>
      </c>
      <c r="N211" s="10">
        <f>IF(D211="Data Error","Data Error",IF(D211&lt;=L211,0,1-IFERROR(INDEX(BAAL!$C:$D,MATCH(ROUNDUP(D211-L211,0),BAAL!$B:$B,0),MATCH(LEFT(N$2,4),BAAL!$C$2:$D$2,0)),0)))</f>
        <v>0</v>
      </c>
      <c r="O211" s="41">
        <f t="shared" si="76"/>
        <v>1.1233415461421603E-4</v>
      </c>
      <c r="P211" s="41">
        <f t="shared" si="77"/>
        <v>5.0572004404528138E-7</v>
      </c>
      <c r="Q211" s="10">
        <f t="shared" si="81"/>
        <v>1</v>
      </c>
      <c r="R211" s="34"/>
      <c r="T211"/>
      <c r="U211"/>
      <c r="V211"/>
      <c r="W211"/>
      <c r="X211"/>
      <c r="Y211"/>
      <c r="Z211"/>
      <c r="AA211"/>
      <c r="AB211"/>
      <c r="AC211"/>
    </row>
    <row r="212" spans="1:29" x14ac:dyDescent="0.25">
      <c r="A212" s="10">
        <f t="shared" si="72"/>
        <v>17</v>
      </c>
      <c r="B212" s="4">
        <v>42013.708333333336</v>
      </c>
      <c r="C212" s="49">
        <f>'[1]Hourly BAAL'!F212</f>
        <v>0</v>
      </c>
      <c r="D212" s="49">
        <f>'[1]Hourly BAAL'!G212</f>
        <v>0</v>
      </c>
      <c r="E212" s="3">
        <f>'[1]Hourly BAAL'!D212</f>
        <v>0.53</v>
      </c>
      <c r="F212" s="3">
        <f>'[1]Hourly BAAL'!E212</f>
        <v>0.47</v>
      </c>
      <c r="G212" s="31">
        <f t="shared" si="78"/>
        <v>439.66150000000005</v>
      </c>
      <c r="H212" s="31">
        <f t="shared" si="73"/>
        <v>657.10699999999997</v>
      </c>
      <c r="I212" s="37">
        <f t="shared" si="74"/>
        <v>0.53</v>
      </c>
      <c r="J212" s="37">
        <f t="shared" si="75"/>
        <v>0.47</v>
      </c>
      <c r="K212" s="14">
        <f t="shared" si="79"/>
        <v>42.985257119999972</v>
      </c>
      <c r="L212" s="14">
        <f t="shared" si="80"/>
        <v>29.052644639999983</v>
      </c>
      <c r="M212" s="10">
        <f>IF(C212="Data Error","Data Error",IF(C212&lt;=K212,0,1-IFERROR(INDEX(BAAL!$C:$D,MATCH(ROUNDUP(C212-K212,0),BAAL!$B:$B,0),MATCH(LEFT(M$2,4),BAAL!$C$2:$D$2,0)),0)))</f>
        <v>0</v>
      </c>
      <c r="N212" s="10">
        <f>IF(D212="Data Error","Data Error",IF(D212&lt;=L212,0,1-IFERROR(INDEX(BAAL!$C:$D,MATCH(ROUNDUP(D212-L212,0),BAAL!$B:$B,0),MATCH(LEFT(N$2,4),BAAL!$C$2:$D$2,0)),0)))</f>
        <v>0</v>
      </c>
      <c r="O212" s="41">
        <f t="shared" si="76"/>
        <v>1.1233415461421603E-4</v>
      </c>
      <c r="P212" s="41">
        <f t="shared" si="77"/>
        <v>5.0572004404528138E-7</v>
      </c>
      <c r="Q212" s="10">
        <f t="shared" si="81"/>
        <v>1</v>
      </c>
      <c r="R212" s="34"/>
      <c r="T212"/>
      <c r="U212"/>
      <c r="V212"/>
      <c r="W212"/>
      <c r="X212"/>
      <c r="Y212"/>
      <c r="Z212"/>
      <c r="AA212"/>
      <c r="AB212"/>
      <c r="AC212"/>
    </row>
    <row r="213" spans="1:29" x14ac:dyDescent="0.25">
      <c r="A213" s="10">
        <f t="shared" si="72"/>
        <v>18</v>
      </c>
      <c r="B213" s="4">
        <v>42013.75</v>
      </c>
      <c r="C213" s="49">
        <f>'[1]Hourly BAAL'!F213</f>
        <v>0</v>
      </c>
      <c r="D213" s="49">
        <f>'[1]Hourly BAAL'!G213</f>
        <v>0</v>
      </c>
      <c r="E213" s="3">
        <f>'[1]Hourly BAAL'!D213</f>
        <v>0.53</v>
      </c>
      <c r="F213" s="3">
        <f>'[1]Hourly BAAL'!E213</f>
        <v>0.47</v>
      </c>
      <c r="G213" s="31">
        <f t="shared" si="78"/>
        <v>439.66150000000005</v>
      </c>
      <c r="H213" s="31">
        <f t="shared" si="73"/>
        <v>657.10699999999997</v>
      </c>
      <c r="I213" s="37">
        <f t="shared" si="74"/>
        <v>0.53</v>
      </c>
      <c r="J213" s="37">
        <f t="shared" si="75"/>
        <v>0.47</v>
      </c>
      <c r="K213" s="14">
        <f t="shared" si="79"/>
        <v>35.820083519999983</v>
      </c>
      <c r="L213" s="14">
        <f t="shared" si="80"/>
        <v>29.052644639999983</v>
      </c>
      <c r="M213" s="10">
        <f>IF(C213="Data Error","Data Error",IF(C213&lt;=K213,0,1-IFERROR(INDEX(BAAL!$C:$D,MATCH(ROUNDUP(C213-K213,0),BAAL!$B:$B,0),MATCH(LEFT(M$2,4),BAAL!$C$2:$D$2,0)),0)))</f>
        <v>0</v>
      </c>
      <c r="N213" s="10">
        <f>IF(D213="Data Error","Data Error",IF(D213&lt;=L213,0,1-IFERROR(INDEX(BAAL!$C:$D,MATCH(ROUNDUP(D213-L213,0),BAAL!$B:$B,0),MATCH(LEFT(N$2,4),BAAL!$C$2:$D$2,0)),0)))</f>
        <v>0</v>
      </c>
      <c r="O213" s="41">
        <f t="shared" si="76"/>
        <v>1.1233415461421603E-4</v>
      </c>
      <c r="P213" s="41">
        <f t="shared" si="77"/>
        <v>5.0572004404528138E-7</v>
      </c>
      <c r="Q213" s="10">
        <f t="shared" si="81"/>
        <v>1</v>
      </c>
      <c r="R213" s="34"/>
      <c r="T213"/>
      <c r="U213"/>
      <c r="V213"/>
      <c r="W213"/>
      <c r="X213"/>
      <c r="Y213"/>
      <c r="Z213"/>
      <c r="AA213"/>
      <c r="AB213"/>
      <c r="AC213"/>
    </row>
    <row r="214" spans="1:29" x14ac:dyDescent="0.25">
      <c r="A214" s="10">
        <f t="shared" si="72"/>
        <v>19</v>
      </c>
      <c r="B214" s="4">
        <v>42013.791666666664</v>
      </c>
      <c r="C214" s="49">
        <f>'[1]Hourly BAAL'!F214</f>
        <v>0</v>
      </c>
      <c r="D214" s="49">
        <f>'[1]Hourly BAAL'!G214</f>
        <v>0</v>
      </c>
      <c r="E214" s="3">
        <f>'[1]Hourly BAAL'!D214</f>
        <v>0.53</v>
      </c>
      <c r="F214" s="3">
        <f>'[1]Hourly BAAL'!E214</f>
        <v>0.47</v>
      </c>
      <c r="G214" s="31">
        <f t="shared" si="78"/>
        <v>439.66150000000005</v>
      </c>
      <c r="H214" s="31">
        <f t="shared" si="73"/>
        <v>657.10699999999997</v>
      </c>
      <c r="I214" s="37">
        <f t="shared" si="74"/>
        <v>0.53</v>
      </c>
      <c r="J214" s="37">
        <f t="shared" si="75"/>
        <v>0.47</v>
      </c>
      <c r="K214" s="14">
        <f t="shared" si="79"/>
        <v>35.820083519999983</v>
      </c>
      <c r="L214" s="14">
        <f t="shared" si="80"/>
        <v>29.052644639999983</v>
      </c>
      <c r="M214" s="10">
        <f>IF(C214="Data Error","Data Error",IF(C214&lt;=K214,0,1-IFERROR(INDEX(BAAL!$C:$D,MATCH(ROUNDUP(C214-K214,0),BAAL!$B:$B,0),MATCH(LEFT(M$2,4),BAAL!$C$2:$D$2,0)),0)))</f>
        <v>0</v>
      </c>
      <c r="N214" s="10">
        <f>IF(D214="Data Error","Data Error",IF(D214&lt;=L214,0,1-IFERROR(INDEX(BAAL!$C:$D,MATCH(ROUNDUP(D214-L214,0),BAAL!$B:$B,0),MATCH(LEFT(N$2,4),BAAL!$C$2:$D$2,0)),0)))</f>
        <v>0</v>
      </c>
      <c r="O214" s="41">
        <f t="shared" si="76"/>
        <v>1.1233415461421603E-4</v>
      </c>
      <c r="P214" s="41">
        <f t="shared" si="77"/>
        <v>5.0572004404528138E-7</v>
      </c>
      <c r="Q214" s="10">
        <f t="shared" si="81"/>
        <v>1</v>
      </c>
      <c r="R214" s="34"/>
      <c r="T214"/>
      <c r="U214"/>
      <c r="V214"/>
      <c r="W214"/>
      <c r="X214"/>
      <c r="Y214"/>
      <c r="Z214"/>
      <c r="AA214"/>
      <c r="AB214"/>
      <c r="AC214"/>
    </row>
    <row r="215" spans="1:29" x14ac:dyDescent="0.25">
      <c r="A215" s="10">
        <f t="shared" si="72"/>
        <v>20</v>
      </c>
      <c r="B215" s="4">
        <v>42013.833333333336</v>
      </c>
      <c r="C215" s="49">
        <f>'[1]Hourly BAAL'!F215</f>
        <v>0</v>
      </c>
      <c r="D215" s="49">
        <f>'[1]Hourly BAAL'!G215</f>
        <v>0</v>
      </c>
      <c r="E215" s="3">
        <f>'[1]Hourly BAAL'!D215</f>
        <v>0.53</v>
      </c>
      <c r="F215" s="3">
        <f>'[1]Hourly BAAL'!E215</f>
        <v>0.47</v>
      </c>
      <c r="G215" s="31">
        <f t="shared" si="78"/>
        <v>439.66150000000005</v>
      </c>
      <c r="H215" s="31">
        <f t="shared" si="73"/>
        <v>657.10699999999997</v>
      </c>
      <c r="I215" s="37">
        <f t="shared" si="74"/>
        <v>0.53</v>
      </c>
      <c r="J215" s="37">
        <f t="shared" si="75"/>
        <v>0.47</v>
      </c>
      <c r="K215" s="14">
        <f t="shared" si="79"/>
        <v>33.062459039999986</v>
      </c>
      <c r="L215" s="14">
        <f t="shared" si="80"/>
        <v>36.421766519999977</v>
      </c>
      <c r="M215" s="10">
        <f>IF(C215="Data Error","Data Error",IF(C215&lt;=K215,0,1-IFERROR(INDEX(BAAL!$C:$D,MATCH(ROUNDUP(C215-K215,0),BAAL!$B:$B,0),MATCH(LEFT(M$2,4),BAAL!$C$2:$D$2,0)),0)))</f>
        <v>0</v>
      </c>
      <c r="N215" s="10">
        <f>IF(D215="Data Error","Data Error",IF(D215&lt;=L215,0,1-IFERROR(INDEX(BAAL!$C:$D,MATCH(ROUNDUP(D215-L215,0),BAAL!$B:$B,0),MATCH(LEFT(N$2,4),BAAL!$C$2:$D$2,0)),0)))</f>
        <v>0</v>
      </c>
      <c r="O215" s="41">
        <f t="shared" si="76"/>
        <v>1.1233415461421603E-4</v>
      </c>
      <c r="P215" s="41">
        <f t="shared" si="77"/>
        <v>5.0572004404528138E-7</v>
      </c>
      <c r="Q215" s="10">
        <f t="shared" si="81"/>
        <v>1</v>
      </c>
      <c r="R215" s="34"/>
      <c r="T215"/>
      <c r="U215"/>
      <c r="V215"/>
      <c r="W215"/>
      <c r="X215"/>
      <c r="Y215"/>
      <c r="Z215"/>
      <c r="AA215"/>
      <c r="AB215"/>
      <c r="AC215"/>
    </row>
    <row r="216" spans="1:29" x14ac:dyDescent="0.25">
      <c r="A216" s="10">
        <f t="shared" si="72"/>
        <v>21</v>
      </c>
      <c r="B216" s="4">
        <v>42013.875</v>
      </c>
      <c r="C216" s="49">
        <f>'[1]Hourly BAAL'!F216</f>
        <v>0</v>
      </c>
      <c r="D216" s="49">
        <f>'[1]Hourly BAAL'!G216</f>
        <v>0</v>
      </c>
      <c r="E216" s="3">
        <f>'[1]Hourly BAAL'!D216</f>
        <v>0.53</v>
      </c>
      <c r="F216" s="3">
        <f>'[1]Hourly BAAL'!E216</f>
        <v>0.47</v>
      </c>
      <c r="G216" s="31">
        <f t="shared" si="78"/>
        <v>439.66150000000005</v>
      </c>
      <c r="H216" s="31">
        <f t="shared" si="73"/>
        <v>657.10699999999997</v>
      </c>
      <c r="I216" s="37">
        <f t="shared" si="74"/>
        <v>0.53</v>
      </c>
      <c r="J216" s="37">
        <f t="shared" si="75"/>
        <v>0.47</v>
      </c>
      <c r="K216" s="14">
        <f t="shared" si="79"/>
        <v>33.062459039999986</v>
      </c>
      <c r="L216" s="14">
        <f t="shared" si="80"/>
        <v>40.937270039999973</v>
      </c>
      <c r="M216" s="10">
        <f>IF(C216="Data Error","Data Error",IF(C216&lt;=K216,0,1-IFERROR(INDEX(BAAL!$C:$D,MATCH(ROUNDUP(C216-K216,0),BAAL!$B:$B,0),MATCH(LEFT(M$2,4),BAAL!$C$2:$D$2,0)),0)))</f>
        <v>0</v>
      </c>
      <c r="N216" s="10">
        <f>IF(D216="Data Error","Data Error",IF(D216&lt;=L216,0,1-IFERROR(INDEX(BAAL!$C:$D,MATCH(ROUNDUP(D216-L216,0),BAAL!$B:$B,0),MATCH(LEFT(N$2,4),BAAL!$C$2:$D$2,0)),0)))</f>
        <v>0</v>
      </c>
      <c r="O216" s="41">
        <f t="shared" si="76"/>
        <v>1.1233415461421603E-4</v>
      </c>
      <c r="P216" s="41">
        <f t="shared" si="77"/>
        <v>5.0572004404528138E-7</v>
      </c>
      <c r="Q216" s="10">
        <f t="shared" si="81"/>
        <v>1</v>
      </c>
      <c r="R216" s="34"/>
      <c r="T216"/>
      <c r="U216"/>
      <c r="V216"/>
      <c r="W216"/>
      <c r="X216"/>
      <c r="Y216"/>
      <c r="Z216"/>
      <c r="AA216"/>
      <c r="AB216"/>
      <c r="AC216"/>
    </row>
    <row r="217" spans="1:29" x14ac:dyDescent="0.25">
      <c r="A217" s="10">
        <f t="shared" si="72"/>
        <v>22</v>
      </c>
      <c r="B217" s="4">
        <v>42013.916666666664</v>
      </c>
      <c r="C217" s="49">
        <f>'[1]Hourly BAAL'!F217</f>
        <v>3.5713847752665799</v>
      </c>
      <c r="D217" s="49">
        <f>'[1]Hourly BAAL'!G217</f>
        <v>0</v>
      </c>
      <c r="E217" s="3">
        <f>'[1]Hourly BAAL'!D217</f>
        <v>0.53</v>
      </c>
      <c r="F217" s="3">
        <f>'[1]Hourly BAAL'!E217</f>
        <v>0.47</v>
      </c>
      <c r="G217" s="31">
        <f t="shared" si="78"/>
        <v>436.09011522473349</v>
      </c>
      <c r="H217" s="31">
        <f t="shared" si="73"/>
        <v>657.10699999999997</v>
      </c>
      <c r="I217" s="37">
        <f t="shared" si="74"/>
        <v>0.53</v>
      </c>
      <c r="J217" s="37">
        <f t="shared" si="75"/>
        <v>0.47</v>
      </c>
      <c r="K217" s="14">
        <f t="shared" si="79"/>
        <v>33.69195647999998</v>
      </c>
      <c r="L217" s="14">
        <f t="shared" si="80"/>
        <v>40.937270039999973</v>
      </c>
      <c r="M217" s="10">
        <f>IF(C217="Data Error","Data Error",IF(C217&lt;=K217,0,1-IFERROR(INDEX(BAAL!$C:$D,MATCH(ROUNDUP(C217-K217,0),BAAL!$B:$B,0),MATCH(LEFT(M$2,4),BAAL!$C$2:$D$2,0)),0)))</f>
        <v>0</v>
      </c>
      <c r="N217" s="10">
        <f>IF(D217="Data Error","Data Error",IF(D217&lt;=L217,0,1-IFERROR(INDEX(BAAL!$C:$D,MATCH(ROUNDUP(D217-L217,0),BAAL!$B:$B,0),MATCH(LEFT(N$2,4),BAAL!$C$2:$D$2,0)),0)))</f>
        <v>0</v>
      </c>
      <c r="O217" s="41">
        <f t="shared" si="76"/>
        <v>3.960906659591906E-5</v>
      </c>
      <c r="P217" s="41">
        <f t="shared" si="77"/>
        <v>5.0572004404528138E-7</v>
      </c>
      <c r="Q217" s="10">
        <f t="shared" si="81"/>
        <v>1</v>
      </c>
      <c r="R217" s="34"/>
      <c r="T217"/>
      <c r="U217"/>
      <c r="V217"/>
      <c r="W217"/>
      <c r="X217"/>
      <c r="Y217"/>
      <c r="Z217"/>
      <c r="AA217"/>
      <c r="AB217"/>
      <c r="AC217"/>
    </row>
    <row r="218" spans="1:29" x14ac:dyDescent="0.25">
      <c r="A218" s="10">
        <f t="shared" si="72"/>
        <v>23</v>
      </c>
      <c r="B218" s="4">
        <v>42013.958333333336</v>
      </c>
      <c r="C218" s="49">
        <f>'[1]Hourly BAAL'!F218</f>
        <v>13.017784775266584</v>
      </c>
      <c r="D218" s="49">
        <f>'[1]Hourly BAAL'!G218</f>
        <v>0</v>
      </c>
      <c r="E218" s="3">
        <f>'[1]Hourly BAAL'!D218</f>
        <v>0.53</v>
      </c>
      <c r="F218" s="3">
        <f>'[1]Hourly BAAL'!E218</f>
        <v>0.47</v>
      </c>
      <c r="G218" s="31">
        <f t="shared" si="78"/>
        <v>426.64371522473346</v>
      </c>
      <c r="H218" s="31">
        <f t="shared" si="73"/>
        <v>657.10699999999997</v>
      </c>
      <c r="I218" s="37">
        <f t="shared" si="74"/>
        <v>0.53</v>
      </c>
      <c r="J218" s="37">
        <f t="shared" si="75"/>
        <v>0.47</v>
      </c>
      <c r="K218" s="14">
        <f t="shared" si="79"/>
        <v>33.69195647999998</v>
      </c>
      <c r="L218" s="14">
        <f t="shared" si="80"/>
        <v>40.937270039999973</v>
      </c>
      <c r="M218" s="10">
        <f>IF(C218="Data Error","Data Error",IF(C218&lt;=K218,0,1-IFERROR(INDEX(BAAL!$C:$D,MATCH(ROUNDUP(C218-K218,0),BAAL!$B:$B,0),MATCH(LEFT(M$2,4),BAAL!$C$2:$D$2,0)),0)))</f>
        <v>0</v>
      </c>
      <c r="N218" s="10">
        <f>IF(D218="Data Error","Data Error",IF(D218&lt;=L218,0,1-IFERROR(INDEX(BAAL!$C:$D,MATCH(ROUNDUP(D218-L218,0),BAAL!$B:$B,0),MATCH(LEFT(N$2,4),BAAL!$C$2:$D$2,0)),0)))</f>
        <v>0</v>
      </c>
      <c r="O218" s="41">
        <f t="shared" si="76"/>
        <v>2.5946852059079514E-5</v>
      </c>
      <c r="P218" s="41">
        <f t="shared" si="77"/>
        <v>5.0572004404528138E-7</v>
      </c>
      <c r="Q218" s="10">
        <f t="shared" si="81"/>
        <v>1</v>
      </c>
      <c r="R218" s="34"/>
      <c r="T218"/>
      <c r="U218"/>
      <c r="V218"/>
      <c r="W218"/>
      <c r="X218"/>
      <c r="Y218"/>
      <c r="Z218"/>
      <c r="AA218"/>
      <c r="AB218"/>
      <c r="AC218"/>
    </row>
    <row r="219" spans="1:29" x14ac:dyDescent="0.25">
      <c r="A219" s="10">
        <f t="shared" si="72"/>
        <v>0</v>
      </c>
      <c r="B219" s="1">
        <v>42014</v>
      </c>
      <c r="C219" s="49">
        <f>'[1]Hourly BAAL'!F219</f>
        <v>0</v>
      </c>
      <c r="D219" s="49">
        <f>'[1]Hourly BAAL'!G219</f>
        <v>0</v>
      </c>
      <c r="E219" s="3">
        <f>'[1]Hourly BAAL'!D219</f>
        <v>0.48</v>
      </c>
      <c r="F219" s="3">
        <f>'[1]Hourly BAAL'!E219</f>
        <v>0.47</v>
      </c>
      <c r="G219" s="31">
        <f t="shared" si="78"/>
        <v>398.18400000000003</v>
      </c>
      <c r="H219" s="31">
        <f t="shared" si="73"/>
        <v>657.10699999999997</v>
      </c>
      <c r="I219" s="37">
        <f t="shared" si="74"/>
        <v>0.48</v>
      </c>
      <c r="J219" s="37">
        <f t="shared" si="75"/>
        <v>0.47</v>
      </c>
      <c r="K219" s="14">
        <f t="shared" si="79"/>
        <v>33.69195647999998</v>
      </c>
      <c r="L219" s="14">
        <f t="shared" si="80"/>
        <v>36.565519097909721</v>
      </c>
      <c r="M219" s="10">
        <f>IF(C219="Data Error","Data Error",IF(C219&lt;=K219,0,1-IFERROR(INDEX(BAAL!$C:$D,MATCH(ROUNDUP(C219-K219,0),BAAL!$B:$B,0),MATCH(LEFT(M$2,4),BAAL!$C$2:$D$2,0)),0)))</f>
        <v>0</v>
      </c>
      <c r="N219" s="10">
        <f>IF(D219="Data Error","Data Error",IF(D219&lt;=L219,0,1-IFERROR(INDEX(BAAL!$C:$D,MATCH(ROUNDUP(D219-L219,0),BAAL!$B:$B,0),MATCH(LEFT(N$2,4),BAAL!$C$2:$D$2,0)),0)))</f>
        <v>0</v>
      </c>
      <c r="O219" s="41">
        <f t="shared" si="76"/>
        <v>4.0269995257766944E-5</v>
      </c>
      <c r="P219" s="41">
        <f t="shared" si="77"/>
        <v>5.0572004404528138E-7</v>
      </c>
      <c r="Q219" s="10">
        <f t="shared" si="81"/>
        <v>1</v>
      </c>
      <c r="R219" s="34"/>
      <c r="T219"/>
      <c r="U219"/>
      <c r="V219"/>
      <c r="W219"/>
      <c r="X219"/>
      <c r="Y219"/>
      <c r="Z219"/>
      <c r="AA219"/>
      <c r="AB219"/>
      <c r="AC219"/>
    </row>
    <row r="220" spans="1:29" x14ac:dyDescent="0.25">
      <c r="A220" s="10">
        <f t="shared" si="72"/>
        <v>1</v>
      </c>
      <c r="B220" s="4">
        <v>42014.041666666664</v>
      </c>
      <c r="C220" s="49">
        <f>'[1]Hourly BAAL'!F220</f>
        <v>0</v>
      </c>
      <c r="D220" s="49">
        <f>'[1]Hourly BAAL'!G220</f>
        <v>0</v>
      </c>
      <c r="E220" s="3">
        <f>'[1]Hourly BAAL'!D220</f>
        <v>0.48</v>
      </c>
      <c r="F220" s="3">
        <f>'[1]Hourly BAAL'!E220</f>
        <v>0.47</v>
      </c>
      <c r="G220" s="31">
        <f t="shared" si="78"/>
        <v>398.18400000000003</v>
      </c>
      <c r="H220" s="31">
        <f t="shared" si="73"/>
        <v>657.10699999999997</v>
      </c>
      <c r="I220" s="37">
        <f t="shared" si="74"/>
        <v>0.48</v>
      </c>
      <c r="J220" s="37">
        <f t="shared" si="75"/>
        <v>0.47</v>
      </c>
      <c r="K220" s="14">
        <f t="shared" si="79"/>
        <v>31.230351359999986</v>
      </c>
      <c r="L220" s="14">
        <f t="shared" si="80"/>
        <v>31.825531337909727</v>
      </c>
      <c r="M220" s="10">
        <f>IF(C220="Data Error","Data Error",IF(C220&lt;=K220,0,1-IFERROR(INDEX(BAAL!$C:$D,MATCH(ROUNDUP(C220-K220,0),BAAL!$B:$B,0),MATCH(LEFT(M$2,4),BAAL!$C$2:$D$2,0)),0)))</f>
        <v>0</v>
      </c>
      <c r="N220" s="10">
        <f>IF(D220="Data Error","Data Error",IF(D220&lt;=L220,0,1-IFERROR(INDEX(BAAL!$C:$D,MATCH(ROUNDUP(D220-L220,0),BAAL!$B:$B,0),MATCH(LEFT(N$2,4),BAAL!$C$2:$D$2,0)),0)))</f>
        <v>0</v>
      </c>
      <c r="O220" s="41">
        <f t="shared" si="76"/>
        <v>4.0269995257766944E-5</v>
      </c>
      <c r="P220" s="41">
        <f t="shared" si="77"/>
        <v>5.0572004404528138E-7</v>
      </c>
      <c r="Q220" s="10">
        <f t="shared" si="81"/>
        <v>1</v>
      </c>
      <c r="R220" s="34"/>
      <c r="T220"/>
      <c r="U220"/>
      <c r="V220"/>
      <c r="W220"/>
      <c r="X220"/>
      <c r="Y220"/>
      <c r="Z220"/>
      <c r="AA220"/>
      <c r="AB220"/>
      <c r="AC220"/>
    </row>
    <row r="221" spans="1:29" x14ac:dyDescent="0.25">
      <c r="A221" s="10">
        <f t="shared" si="72"/>
        <v>2</v>
      </c>
      <c r="B221" s="4">
        <v>42014.083333333336</v>
      </c>
      <c r="C221" s="49">
        <f>'[1]Hourly BAAL'!F221</f>
        <v>0</v>
      </c>
      <c r="D221" s="49">
        <f>'[1]Hourly BAAL'!G221</f>
        <v>0</v>
      </c>
      <c r="E221" s="3">
        <f>'[1]Hourly BAAL'!D221</f>
        <v>0.47</v>
      </c>
      <c r="F221" s="3">
        <f>'[1]Hourly BAAL'!E221</f>
        <v>0.47</v>
      </c>
      <c r="G221" s="31">
        <f t="shared" si="78"/>
        <v>389.88850000000002</v>
      </c>
      <c r="H221" s="31">
        <f t="shared" si="73"/>
        <v>657.10699999999997</v>
      </c>
      <c r="I221" s="37">
        <f t="shared" si="74"/>
        <v>0.47</v>
      </c>
      <c r="J221" s="37">
        <f t="shared" si="75"/>
        <v>0.47</v>
      </c>
      <c r="K221" s="14">
        <f t="shared" si="79"/>
        <v>29.801023199999982</v>
      </c>
      <c r="L221" s="14">
        <f t="shared" si="80"/>
        <v>37.229727839999974</v>
      </c>
      <c r="M221" s="10">
        <f>IF(C221="Data Error","Data Error",IF(C221&lt;=K221,0,1-IFERROR(INDEX(BAAL!$C:$D,MATCH(ROUNDUP(C221-K221,0),BAAL!$B:$B,0),MATCH(LEFT(M$2,4),BAAL!$C$2:$D$2,0)),0)))</f>
        <v>0</v>
      </c>
      <c r="N221" s="10">
        <f>IF(D221="Data Error","Data Error",IF(D221&lt;=L221,0,1-IFERROR(INDEX(BAAL!$C:$D,MATCH(ROUNDUP(D221-L221,0),BAAL!$B:$B,0),MATCH(LEFT(N$2,4),BAAL!$C$2:$D$2,0)),0)))</f>
        <v>0</v>
      </c>
      <c r="O221" s="41">
        <f t="shared" si="76"/>
        <v>1.3987820188952787E-4</v>
      </c>
      <c r="P221" s="41">
        <f t="shared" si="77"/>
        <v>5.0572004404528138E-7</v>
      </c>
      <c r="Q221" s="10">
        <f t="shared" si="81"/>
        <v>1</v>
      </c>
      <c r="R221" s="34"/>
      <c r="T221"/>
      <c r="U221"/>
      <c r="V221"/>
      <c r="W221"/>
      <c r="X221"/>
      <c r="Y221"/>
      <c r="Z221"/>
      <c r="AA221"/>
      <c r="AB221"/>
      <c r="AC221"/>
    </row>
    <row r="222" spans="1:29" x14ac:dyDescent="0.25">
      <c r="A222" s="10">
        <f t="shared" si="72"/>
        <v>3</v>
      </c>
      <c r="B222" s="4">
        <v>42014.125</v>
      </c>
      <c r="C222" s="49">
        <f>'[1]Hourly BAAL'!F222</f>
        <v>0</v>
      </c>
      <c r="D222" s="49">
        <f>'[1]Hourly BAAL'!G222</f>
        <v>0</v>
      </c>
      <c r="E222" s="3">
        <f>'[1]Hourly BAAL'!D222</f>
        <v>0.47</v>
      </c>
      <c r="F222" s="3">
        <f>'[1]Hourly BAAL'!E222</f>
        <v>0.47</v>
      </c>
      <c r="G222" s="31">
        <f t="shared" si="78"/>
        <v>389.88850000000002</v>
      </c>
      <c r="H222" s="31">
        <f t="shared" si="73"/>
        <v>657.10699999999997</v>
      </c>
      <c r="I222" s="37">
        <f t="shared" si="74"/>
        <v>0.47</v>
      </c>
      <c r="J222" s="37">
        <f t="shared" si="75"/>
        <v>0.47</v>
      </c>
      <c r="K222" s="14">
        <f t="shared" si="79"/>
        <v>24.139365119999987</v>
      </c>
      <c r="L222" s="14">
        <f t="shared" si="80"/>
        <v>37.229727839999974</v>
      </c>
      <c r="M222" s="10">
        <f>IF(C222="Data Error","Data Error",IF(C222&lt;=K222,0,1-IFERROR(INDEX(BAAL!$C:$D,MATCH(ROUNDUP(C222-K222,0),BAAL!$B:$B,0),MATCH(LEFT(M$2,4),BAAL!$C$2:$D$2,0)),0)))</f>
        <v>0</v>
      </c>
      <c r="N222" s="10">
        <f>IF(D222="Data Error","Data Error",IF(D222&lt;=L222,0,1-IFERROR(INDEX(BAAL!$C:$D,MATCH(ROUNDUP(D222-L222,0),BAAL!$B:$B,0),MATCH(LEFT(N$2,4),BAAL!$C$2:$D$2,0)),0)))</f>
        <v>0</v>
      </c>
      <c r="O222" s="41">
        <f t="shared" si="76"/>
        <v>1.3987820188952787E-4</v>
      </c>
      <c r="P222" s="41">
        <f t="shared" si="77"/>
        <v>5.0572004404528138E-7</v>
      </c>
      <c r="Q222" s="10">
        <f t="shared" si="81"/>
        <v>1</v>
      </c>
      <c r="R222" s="34"/>
      <c r="T222"/>
      <c r="U222"/>
      <c r="V222"/>
      <c r="W222"/>
      <c r="X222"/>
      <c r="Y222"/>
      <c r="Z222"/>
      <c r="AA222"/>
      <c r="AB222"/>
      <c r="AC222"/>
    </row>
    <row r="223" spans="1:29" x14ac:dyDescent="0.25">
      <c r="A223" s="10">
        <f t="shared" si="72"/>
        <v>4</v>
      </c>
      <c r="B223" s="4">
        <v>42014.166666666664</v>
      </c>
      <c r="C223" s="49">
        <f>'[1]Hourly BAAL'!F223</f>
        <v>0</v>
      </c>
      <c r="D223" s="49">
        <f>'[1]Hourly BAAL'!G223</f>
        <v>0</v>
      </c>
      <c r="E223" s="3">
        <f>'[1]Hourly BAAL'!D223</f>
        <v>0.47</v>
      </c>
      <c r="F223" s="3">
        <f>'[1]Hourly BAAL'!E223</f>
        <v>0.47</v>
      </c>
      <c r="G223" s="31">
        <f t="shared" si="78"/>
        <v>389.88850000000002</v>
      </c>
      <c r="H223" s="31">
        <f t="shared" si="73"/>
        <v>657.10699999999997</v>
      </c>
      <c r="I223" s="37">
        <f t="shared" si="74"/>
        <v>0.47</v>
      </c>
      <c r="J223" s="37">
        <f t="shared" si="75"/>
        <v>0.47</v>
      </c>
      <c r="K223" s="14">
        <f t="shared" si="79"/>
        <v>29.785579199999983</v>
      </c>
      <c r="L223" s="14">
        <f t="shared" si="80"/>
        <v>37.229727839999974</v>
      </c>
      <c r="M223" s="10">
        <f>IF(C223="Data Error","Data Error",IF(C223&lt;=K223,0,1-IFERROR(INDEX(BAAL!$C:$D,MATCH(ROUNDUP(C223-K223,0),BAAL!$B:$B,0),MATCH(LEFT(M$2,4),BAAL!$C$2:$D$2,0)),0)))</f>
        <v>0</v>
      </c>
      <c r="N223" s="10">
        <f>IF(D223="Data Error","Data Error",IF(D223&lt;=L223,0,1-IFERROR(INDEX(BAAL!$C:$D,MATCH(ROUNDUP(D223-L223,0),BAAL!$B:$B,0),MATCH(LEFT(N$2,4),BAAL!$C$2:$D$2,0)),0)))</f>
        <v>0</v>
      </c>
      <c r="O223" s="41">
        <f t="shared" si="76"/>
        <v>1.3987820188952787E-4</v>
      </c>
      <c r="P223" s="41">
        <f t="shared" si="77"/>
        <v>5.0572004404528138E-7</v>
      </c>
      <c r="Q223" s="10">
        <f t="shared" si="81"/>
        <v>1</v>
      </c>
      <c r="R223" s="34"/>
      <c r="T223"/>
      <c r="U223"/>
      <c r="V223"/>
      <c r="W223"/>
      <c r="X223"/>
      <c r="Y223"/>
      <c r="Z223"/>
      <c r="AA223"/>
      <c r="AB223"/>
      <c r="AC223"/>
    </row>
    <row r="224" spans="1:29" x14ac:dyDescent="0.25">
      <c r="A224" s="10">
        <f t="shared" si="72"/>
        <v>5</v>
      </c>
      <c r="B224" s="4">
        <v>42014.208333333336</v>
      </c>
      <c r="C224" s="49">
        <f>'[1]Hourly BAAL'!F224</f>
        <v>0</v>
      </c>
      <c r="D224" s="49">
        <f>'[1]Hourly BAAL'!G224</f>
        <v>0</v>
      </c>
      <c r="E224" s="3">
        <f>'[1]Hourly BAAL'!D224</f>
        <v>0.49</v>
      </c>
      <c r="F224" s="3">
        <f>'[1]Hourly BAAL'!E224</f>
        <v>0.47</v>
      </c>
      <c r="G224" s="31">
        <f t="shared" si="78"/>
        <v>406.47950000000003</v>
      </c>
      <c r="H224" s="31">
        <f t="shared" si="73"/>
        <v>657.10699999999997</v>
      </c>
      <c r="I224" s="37">
        <f t="shared" si="74"/>
        <v>0.49</v>
      </c>
      <c r="J224" s="37">
        <f t="shared" si="75"/>
        <v>0.47</v>
      </c>
      <c r="K224" s="14">
        <f t="shared" si="79"/>
        <v>34.141348799999982</v>
      </c>
      <c r="L224" s="14">
        <f t="shared" si="80"/>
        <v>33.404615159999977</v>
      </c>
      <c r="M224" s="10">
        <f>IF(C224="Data Error","Data Error",IF(C224&lt;=K224,0,1-IFERROR(INDEX(BAAL!$C:$D,MATCH(ROUNDUP(C224-K224,0),BAAL!$B:$B,0),MATCH(LEFT(M$2,4),BAAL!$C$2:$D$2,0)),0)))</f>
        <v>0</v>
      </c>
      <c r="N224" s="10">
        <f>IF(D224="Data Error","Data Error",IF(D224&lt;=L224,0,1-IFERROR(INDEX(BAAL!$C:$D,MATCH(ROUNDUP(D224-L224,0),BAAL!$B:$B,0),MATCH(LEFT(N$2,4),BAAL!$C$2:$D$2,0)),0)))</f>
        <v>0</v>
      </c>
      <c r="O224" s="41">
        <f t="shared" si="76"/>
        <v>5.1837470817059823E-5</v>
      </c>
      <c r="P224" s="41">
        <f t="shared" si="77"/>
        <v>5.0572004404528138E-7</v>
      </c>
      <c r="Q224" s="10">
        <f t="shared" si="81"/>
        <v>1</v>
      </c>
      <c r="R224" s="34"/>
      <c r="T224"/>
      <c r="U224"/>
      <c r="V224"/>
      <c r="W224"/>
      <c r="X224"/>
      <c r="Y224"/>
      <c r="Z224"/>
      <c r="AA224"/>
      <c r="AB224"/>
      <c r="AC224"/>
    </row>
    <row r="225" spans="1:29" x14ac:dyDescent="0.25">
      <c r="A225" s="10">
        <f t="shared" si="72"/>
        <v>6</v>
      </c>
      <c r="B225" s="4">
        <v>42014.25</v>
      </c>
      <c r="C225" s="49">
        <f>'[1]Hourly BAAL'!F225</f>
        <v>0</v>
      </c>
      <c r="D225" s="49">
        <f>'[1]Hourly BAAL'!G225</f>
        <v>0</v>
      </c>
      <c r="E225" s="3">
        <f>'[1]Hourly BAAL'!D225</f>
        <v>0.51</v>
      </c>
      <c r="F225" s="3">
        <f>'[1]Hourly BAAL'!E225</f>
        <v>0.47</v>
      </c>
      <c r="G225" s="31">
        <f t="shared" si="78"/>
        <v>423.07050000000004</v>
      </c>
      <c r="H225" s="31">
        <f t="shared" si="73"/>
        <v>657.10699999999997</v>
      </c>
      <c r="I225" s="37">
        <f t="shared" si="74"/>
        <v>0.51</v>
      </c>
      <c r="J225" s="37">
        <f t="shared" si="75"/>
        <v>0.47</v>
      </c>
      <c r="K225" s="14">
        <f t="shared" si="79"/>
        <v>34.141348799999982</v>
      </c>
      <c r="L225" s="14">
        <f t="shared" si="80"/>
        <v>38.669294759999971</v>
      </c>
      <c r="M225" s="10">
        <f>IF(C225="Data Error","Data Error",IF(C225&lt;=K225,0,1-IFERROR(INDEX(BAAL!$C:$D,MATCH(ROUNDUP(C225-K225,0),BAAL!$B:$B,0),MATCH(LEFT(M$2,4),BAAL!$C$2:$D$2,0)),0)))</f>
        <v>0</v>
      </c>
      <c r="N225" s="10">
        <f>IF(D225="Data Error","Data Error",IF(D225&lt;=L225,0,1-IFERROR(INDEX(BAAL!$C:$D,MATCH(ROUNDUP(D225-L225,0),BAAL!$B:$B,0),MATCH(LEFT(N$2,4),BAAL!$C$2:$D$2,0)),0)))</f>
        <v>0</v>
      </c>
      <c r="O225" s="41">
        <f t="shared" si="76"/>
        <v>7.9895621670853894E-5</v>
      </c>
      <c r="P225" s="41">
        <f t="shared" si="77"/>
        <v>5.0572004404528138E-7</v>
      </c>
      <c r="Q225" s="10">
        <f t="shared" si="81"/>
        <v>1</v>
      </c>
      <c r="R225" s="34"/>
      <c r="T225"/>
      <c r="U225"/>
      <c r="V225"/>
      <c r="W225"/>
      <c r="X225"/>
      <c r="Y225"/>
      <c r="Z225"/>
      <c r="AA225"/>
      <c r="AB225"/>
      <c r="AC225"/>
    </row>
    <row r="226" spans="1:29" x14ac:dyDescent="0.25">
      <c r="A226" s="10">
        <f t="shared" si="72"/>
        <v>7</v>
      </c>
      <c r="B226" s="4">
        <v>42014.291666666664</v>
      </c>
      <c r="C226" s="49">
        <f>'[1]Hourly BAAL'!F226</f>
        <v>0</v>
      </c>
      <c r="D226" s="49">
        <f>'[1]Hourly BAAL'!G226</f>
        <v>0</v>
      </c>
      <c r="E226" s="3">
        <f>'[1]Hourly BAAL'!D226</f>
        <v>0.51</v>
      </c>
      <c r="F226" s="3">
        <f>'[1]Hourly BAAL'!E226</f>
        <v>0.47</v>
      </c>
      <c r="G226" s="31">
        <f t="shared" si="78"/>
        <v>423.07050000000004</v>
      </c>
      <c r="H226" s="31">
        <f t="shared" si="73"/>
        <v>657.10699999999997</v>
      </c>
      <c r="I226" s="37">
        <f t="shared" si="74"/>
        <v>0.51</v>
      </c>
      <c r="J226" s="37">
        <f t="shared" si="75"/>
        <v>0.47</v>
      </c>
      <c r="K226" s="14">
        <f t="shared" si="79"/>
        <v>39.499967519999977</v>
      </c>
      <c r="L226" s="14">
        <f t="shared" si="80"/>
        <v>38.669294759999971</v>
      </c>
      <c r="M226" s="10">
        <f>IF(C226="Data Error","Data Error",IF(C226&lt;=K226,0,1-IFERROR(INDEX(BAAL!$C:$D,MATCH(ROUNDUP(C226-K226,0),BAAL!$B:$B,0),MATCH(LEFT(M$2,4),BAAL!$C$2:$D$2,0)),0)))</f>
        <v>0</v>
      </c>
      <c r="N226" s="10">
        <f>IF(D226="Data Error","Data Error",IF(D226&lt;=L226,0,1-IFERROR(INDEX(BAAL!$C:$D,MATCH(ROUNDUP(D226-L226,0),BAAL!$B:$B,0),MATCH(LEFT(N$2,4),BAAL!$C$2:$D$2,0)),0)))</f>
        <v>0</v>
      </c>
      <c r="O226" s="41">
        <f t="shared" si="76"/>
        <v>7.9895621670853894E-5</v>
      </c>
      <c r="P226" s="41">
        <f t="shared" si="77"/>
        <v>5.0572004404528138E-7</v>
      </c>
      <c r="Q226" s="10">
        <f t="shared" si="81"/>
        <v>1</v>
      </c>
      <c r="R226" s="34"/>
      <c r="T226"/>
      <c r="U226"/>
      <c r="V226"/>
      <c r="W226"/>
      <c r="X226"/>
      <c r="Y226"/>
      <c r="Z226"/>
      <c r="AA226"/>
      <c r="AB226"/>
      <c r="AC226"/>
    </row>
    <row r="227" spans="1:29" x14ac:dyDescent="0.25">
      <c r="A227" s="10">
        <f t="shared" si="72"/>
        <v>8</v>
      </c>
      <c r="B227" s="4">
        <v>42014.333333333336</v>
      </c>
      <c r="C227" s="49">
        <f>'[1]Hourly BAAL'!F227</f>
        <v>0</v>
      </c>
      <c r="D227" s="49">
        <f>'[1]Hourly BAAL'!G227</f>
        <v>0</v>
      </c>
      <c r="E227" s="3">
        <f>'[1]Hourly BAAL'!D227</f>
        <v>0.51</v>
      </c>
      <c r="F227" s="3">
        <f>'[1]Hourly BAAL'!E227</f>
        <v>0.47</v>
      </c>
      <c r="G227" s="31">
        <f t="shared" si="78"/>
        <v>423.07050000000004</v>
      </c>
      <c r="H227" s="31">
        <f t="shared" si="73"/>
        <v>657.10699999999997</v>
      </c>
      <c r="I227" s="37">
        <f t="shared" si="74"/>
        <v>0.51</v>
      </c>
      <c r="J227" s="37">
        <f t="shared" si="75"/>
        <v>0.47</v>
      </c>
      <c r="K227" s="14">
        <f t="shared" si="79"/>
        <v>59.651411039999964</v>
      </c>
      <c r="L227" s="14">
        <f t="shared" si="80"/>
        <v>47.842451537909717</v>
      </c>
      <c r="M227" s="10">
        <f>IF(C227="Data Error","Data Error",IF(C227&lt;=K227,0,1-IFERROR(INDEX(BAAL!$C:$D,MATCH(ROUNDUP(C227-K227,0),BAAL!$B:$B,0),MATCH(LEFT(M$2,4),BAAL!$C$2:$D$2,0)),0)))</f>
        <v>0</v>
      </c>
      <c r="N227" s="10">
        <f>IF(D227="Data Error","Data Error",IF(D227&lt;=L227,0,1-IFERROR(INDEX(BAAL!$C:$D,MATCH(ROUNDUP(D227-L227,0),BAAL!$B:$B,0),MATCH(LEFT(N$2,4),BAAL!$C$2:$D$2,0)),0)))</f>
        <v>0</v>
      </c>
      <c r="O227" s="41">
        <f t="shared" si="76"/>
        <v>7.9895621670853894E-5</v>
      </c>
      <c r="P227" s="41">
        <f t="shared" si="77"/>
        <v>5.0572004404528138E-7</v>
      </c>
      <c r="Q227" s="10">
        <f t="shared" si="81"/>
        <v>1</v>
      </c>
      <c r="R227" s="34"/>
      <c r="T227"/>
      <c r="U227"/>
      <c r="V227"/>
      <c r="W227"/>
      <c r="X227"/>
      <c r="Y227"/>
      <c r="Z227"/>
      <c r="AA227"/>
      <c r="AB227"/>
      <c r="AC227"/>
    </row>
    <row r="228" spans="1:29" x14ac:dyDescent="0.25">
      <c r="A228" s="10">
        <f t="shared" si="72"/>
        <v>9</v>
      </c>
      <c r="B228" s="4">
        <v>42014.375</v>
      </c>
      <c r="C228" s="49">
        <f>'[1]Hourly BAAL'!F228</f>
        <v>0</v>
      </c>
      <c r="D228" s="49">
        <f>'[1]Hourly BAAL'!G228</f>
        <v>0</v>
      </c>
      <c r="E228" s="3">
        <f>'[1]Hourly BAAL'!D228</f>
        <v>0.51</v>
      </c>
      <c r="F228" s="3">
        <f>'[1]Hourly BAAL'!E228</f>
        <v>0.47</v>
      </c>
      <c r="G228" s="31">
        <f t="shared" si="78"/>
        <v>423.07050000000004</v>
      </c>
      <c r="H228" s="31">
        <f t="shared" si="73"/>
        <v>657.10699999999997</v>
      </c>
      <c r="I228" s="37">
        <f t="shared" si="74"/>
        <v>0.51</v>
      </c>
      <c r="J228" s="37">
        <f t="shared" si="75"/>
        <v>0.47</v>
      </c>
      <c r="K228" s="14">
        <f t="shared" si="79"/>
        <v>61.058387519999975</v>
      </c>
      <c r="L228" s="14">
        <f t="shared" si="80"/>
        <v>47.842451537909717</v>
      </c>
      <c r="M228" s="10">
        <f>IF(C228="Data Error","Data Error",IF(C228&lt;=K228,0,1-IFERROR(INDEX(BAAL!$C:$D,MATCH(ROUNDUP(C228-K228,0),BAAL!$B:$B,0),MATCH(LEFT(M$2,4),BAAL!$C$2:$D$2,0)),0)))</f>
        <v>0</v>
      </c>
      <c r="N228" s="10">
        <f>IF(D228="Data Error","Data Error",IF(D228&lt;=L228,0,1-IFERROR(INDEX(BAAL!$C:$D,MATCH(ROUNDUP(D228-L228,0),BAAL!$B:$B,0),MATCH(LEFT(N$2,4),BAAL!$C$2:$D$2,0)),0)))</f>
        <v>0</v>
      </c>
      <c r="O228" s="41">
        <f t="shared" si="76"/>
        <v>7.9895621670853894E-5</v>
      </c>
      <c r="P228" s="41">
        <f t="shared" si="77"/>
        <v>5.0572004404528138E-7</v>
      </c>
      <c r="Q228" s="10">
        <f t="shared" si="81"/>
        <v>1</v>
      </c>
      <c r="R228" s="34"/>
      <c r="T228"/>
      <c r="U228"/>
      <c r="V228"/>
      <c r="W228"/>
      <c r="X228"/>
      <c r="Y228"/>
      <c r="Z228"/>
      <c r="AA228"/>
      <c r="AB228"/>
      <c r="AC228"/>
    </row>
    <row r="229" spans="1:29" x14ac:dyDescent="0.25">
      <c r="A229" s="10">
        <f t="shared" si="72"/>
        <v>10</v>
      </c>
      <c r="B229" s="4">
        <v>42014.416666666664</v>
      </c>
      <c r="C229" s="49">
        <f>'[1]Hourly BAAL'!F229</f>
        <v>0</v>
      </c>
      <c r="D229" s="49">
        <f>'[1]Hourly BAAL'!G229</f>
        <v>0</v>
      </c>
      <c r="E229" s="3">
        <f>'[1]Hourly BAAL'!D229</f>
        <v>0.51</v>
      </c>
      <c r="F229" s="3">
        <f>'[1]Hourly BAAL'!E229</f>
        <v>0.47</v>
      </c>
      <c r="G229" s="31">
        <f t="shared" si="78"/>
        <v>423.07050000000004</v>
      </c>
      <c r="H229" s="31">
        <f t="shared" si="73"/>
        <v>657.10699999999997</v>
      </c>
      <c r="I229" s="37">
        <f t="shared" si="74"/>
        <v>0.51</v>
      </c>
      <c r="J229" s="37">
        <f t="shared" si="75"/>
        <v>0.47</v>
      </c>
      <c r="K229" s="14">
        <f t="shared" si="79"/>
        <v>61.058387519999975</v>
      </c>
      <c r="L229" s="14">
        <f t="shared" si="80"/>
        <v>50.906475137909709</v>
      </c>
      <c r="M229" s="10">
        <f>IF(C229="Data Error","Data Error",IF(C229&lt;=K229,0,1-IFERROR(INDEX(BAAL!$C:$D,MATCH(ROUNDUP(C229-K229,0),BAAL!$B:$B,0),MATCH(LEFT(M$2,4),BAAL!$C$2:$D$2,0)),0)))</f>
        <v>0</v>
      </c>
      <c r="N229" s="10">
        <f>IF(D229="Data Error","Data Error",IF(D229&lt;=L229,0,1-IFERROR(INDEX(BAAL!$C:$D,MATCH(ROUNDUP(D229-L229,0),BAAL!$B:$B,0),MATCH(LEFT(N$2,4),BAAL!$C$2:$D$2,0)),0)))</f>
        <v>0</v>
      </c>
      <c r="O229" s="41">
        <f t="shared" si="76"/>
        <v>7.9895621670853894E-5</v>
      </c>
      <c r="P229" s="41">
        <f t="shared" si="77"/>
        <v>5.0572004404528138E-7</v>
      </c>
      <c r="Q229" s="10">
        <f t="shared" si="81"/>
        <v>1</v>
      </c>
      <c r="R229" s="34"/>
      <c r="T229"/>
      <c r="U229"/>
      <c r="V229"/>
      <c r="W229"/>
      <c r="X229"/>
      <c r="Y229"/>
      <c r="Z229"/>
      <c r="AA229"/>
      <c r="AB229"/>
      <c r="AC229"/>
    </row>
    <row r="230" spans="1:29" x14ac:dyDescent="0.25">
      <c r="A230" s="10">
        <f t="shared" si="72"/>
        <v>11</v>
      </c>
      <c r="B230" s="4">
        <v>42014.458333333336</v>
      </c>
      <c r="C230" s="49">
        <f>'[1]Hourly BAAL'!F230</f>
        <v>0</v>
      </c>
      <c r="D230" s="49">
        <f>'[1]Hourly BAAL'!G230</f>
        <v>0</v>
      </c>
      <c r="E230" s="3">
        <f>'[1]Hourly BAAL'!D230</f>
        <v>0.51</v>
      </c>
      <c r="F230" s="3">
        <f>'[1]Hourly BAAL'!E230</f>
        <v>0.47</v>
      </c>
      <c r="G230" s="31">
        <f t="shared" si="78"/>
        <v>423.07050000000004</v>
      </c>
      <c r="H230" s="31">
        <f t="shared" si="73"/>
        <v>657.10699999999997</v>
      </c>
      <c r="I230" s="37">
        <f t="shared" si="74"/>
        <v>0.51</v>
      </c>
      <c r="J230" s="37">
        <f t="shared" si="75"/>
        <v>0.47</v>
      </c>
      <c r="K230" s="14">
        <f t="shared" si="79"/>
        <v>61.058387519999975</v>
      </c>
      <c r="L230" s="14">
        <f t="shared" si="80"/>
        <v>50.906475137909709</v>
      </c>
      <c r="M230" s="10">
        <f>IF(C230="Data Error","Data Error",IF(C230&lt;=K230,0,1-IFERROR(INDEX(BAAL!$C:$D,MATCH(ROUNDUP(C230-K230,0),BAAL!$B:$B,0),MATCH(LEFT(M$2,4),BAAL!$C$2:$D$2,0)),0)))</f>
        <v>0</v>
      </c>
      <c r="N230" s="10">
        <f>IF(D230="Data Error","Data Error",IF(D230&lt;=L230,0,1-IFERROR(INDEX(BAAL!$C:$D,MATCH(ROUNDUP(D230-L230,0),BAAL!$B:$B,0),MATCH(LEFT(N$2,4),BAAL!$C$2:$D$2,0)),0)))</f>
        <v>0</v>
      </c>
      <c r="O230" s="41">
        <f t="shared" si="76"/>
        <v>7.9895621670853894E-5</v>
      </c>
      <c r="P230" s="41">
        <f t="shared" si="77"/>
        <v>5.0572004404528138E-7</v>
      </c>
      <c r="Q230" s="10">
        <f t="shared" si="81"/>
        <v>1</v>
      </c>
      <c r="R230" s="34"/>
      <c r="T230"/>
      <c r="U230"/>
      <c r="V230"/>
      <c r="W230"/>
      <c r="X230"/>
      <c r="Y230"/>
      <c r="Z230"/>
      <c r="AA230"/>
      <c r="AB230"/>
      <c r="AC230"/>
    </row>
    <row r="231" spans="1:29" x14ac:dyDescent="0.25">
      <c r="A231" s="10">
        <f t="shared" si="72"/>
        <v>12</v>
      </c>
      <c r="B231" s="4">
        <v>42014.5</v>
      </c>
      <c r="C231" s="49">
        <f>'[1]Hourly BAAL'!F231</f>
        <v>0</v>
      </c>
      <c r="D231" s="49">
        <f>'[1]Hourly BAAL'!G231</f>
        <v>0</v>
      </c>
      <c r="E231" s="3">
        <f>'[1]Hourly BAAL'!D231</f>
        <v>0.51</v>
      </c>
      <c r="F231" s="3">
        <f>'[1]Hourly BAAL'!E231</f>
        <v>0.47</v>
      </c>
      <c r="G231" s="31">
        <f t="shared" si="78"/>
        <v>423.07050000000004</v>
      </c>
      <c r="H231" s="31">
        <f t="shared" si="73"/>
        <v>657.10699999999997</v>
      </c>
      <c r="I231" s="37">
        <f t="shared" si="74"/>
        <v>0.51</v>
      </c>
      <c r="J231" s="37">
        <f t="shared" si="75"/>
        <v>0.47</v>
      </c>
      <c r="K231" s="14">
        <f t="shared" si="79"/>
        <v>38.321506079999978</v>
      </c>
      <c r="L231" s="14">
        <f t="shared" si="80"/>
        <v>50.906475137909709</v>
      </c>
      <c r="M231" s="10">
        <f>IF(C231="Data Error","Data Error",IF(C231&lt;=K231,0,1-IFERROR(INDEX(BAAL!$C:$D,MATCH(ROUNDUP(C231-K231,0),BAAL!$B:$B,0),MATCH(LEFT(M$2,4),BAAL!$C$2:$D$2,0)),0)))</f>
        <v>0</v>
      </c>
      <c r="N231" s="10">
        <f>IF(D231="Data Error","Data Error",IF(D231&lt;=L231,0,1-IFERROR(INDEX(BAAL!$C:$D,MATCH(ROUNDUP(D231-L231,0),BAAL!$B:$B,0),MATCH(LEFT(N$2,4),BAAL!$C$2:$D$2,0)),0)))</f>
        <v>0</v>
      </c>
      <c r="O231" s="41">
        <f t="shared" si="76"/>
        <v>7.9895621670853894E-5</v>
      </c>
      <c r="P231" s="41">
        <f t="shared" si="77"/>
        <v>5.0572004404528138E-7</v>
      </c>
      <c r="Q231" s="10">
        <f t="shared" si="81"/>
        <v>1</v>
      </c>
      <c r="R231" s="34"/>
      <c r="T231"/>
      <c r="U231"/>
      <c r="V231"/>
      <c r="W231"/>
      <c r="X231"/>
      <c r="Y231"/>
      <c r="Z231"/>
      <c r="AA231"/>
      <c r="AB231"/>
      <c r="AC231"/>
    </row>
    <row r="232" spans="1:29" x14ac:dyDescent="0.25">
      <c r="A232" s="10">
        <f t="shared" si="72"/>
        <v>13</v>
      </c>
      <c r="B232" s="4">
        <v>42014.541666666664</v>
      </c>
      <c r="C232" s="49">
        <f>'[1]Hourly BAAL'!F232</f>
        <v>0</v>
      </c>
      <c r="D232" s="49">
        <f>'[1]Hourly BAAL'!G232</f>
        <v>0</v>
      </c>
      <c r="E232" s="3">
        <f>'[1]Hourly BAAL'!D232</f>
        <v>0.51</v>
      </c>
      <c r="F232" s="3">
        <f>'[1]Hourly BAAL'!E232</f>
        <v>0.47</v>
      </c>
      <c r="G232" s="31">
        <f t="shared" si="78"/>
        <v>423.07050000000004</v>
      </c>
      <c r="H232" s="31">
        <f t="shared" si="73"/>
        <v>657.10699999999997</v>
      </c>
      <c r="I232" s="37">
        <f t="shared" si="74"/>
        <v>0.51</v>
      </c>
      <c r="J232" s="37">
        <f t="shared" si="75"/>
        <v>0.47</v>
      </c>
      <c r="K232" s="14">
        <f t="shared" si="79"/>
        <v>70.024780799999959</v>
      </c>
      <c r="L232" s="14">
        <f t="shared" si="80"/>
        <v>40.537902959999975</v>
      </c>
      <c r="M232" s="10">
        <f>IF(C232="Data Error","Data Error",IF(C232&lt;=K232,0,1-IFERROR(INDEX(BAAL!$C:$D,MATCH(ROUNDUP(C232-K232,0),BAAL!$B:$B,0),MATCH(LEFT(M$2,4),BAAL!$C$2:$D$2,0)),0)))</f>
        <v>0</v>
      </c>
      <c r="N232" s="10">
        <f>IF(D232="Data Error","Data Error",IF(D232&lt;=L232,0,1-IFERROR(INDEX(BAAL!$C:$D,MATCH(ROUNDUP(D232-L232,0),BAAL!$B:$B,0),MATCH(LEFT(N$2,4),BAAL!$C$2:$D$2,0)),0)))</f>
        <v>0</v>
      </c>
      <c r="O232" s="41">
        <f t="shared" si="76"/>
        <v>7.9895621670853894E-5</v>
      </c>
      <c r="P232" s="41">
        <f t="shared" si="77"/>
        <v>5.0572004404528138E-7</v>
      </c>
      <c r="Q232" s="10">
        <f t="shared" si="81"/>
        <v>1</v>
      </c>
      <c r="R232" s="34"/>
      <c r="T232"/>
      <c r="U232"/>
      <c r="V232"/>
      <c r="W232"/>
      <c r="X232"/>
      <c r="Y232"/>
      <c r="Z232"/>
      <c r="AA232"/>
      <c r="AB232"/>
      <c r="AC232"/>
    </row>
    <row r="233" spans="1:29" x14ac:dyDescent="0.25">
      <c r="A233" s="10">
        <f t="shared" si="72"/>
        <v>14</v>
      </c>
      <c r="B233" s="4">
        <v>42014.583333333336</v>
      </c>
      <c r="C233" s="49">
        <f>'[1]Hourly BAAL'!F233</f>
        <v>0</v>
      </c>
      <c r="D233" s="49">
        <f>'[1]Hourly BAAL'!G233</f>
        <v>0</v>
      </c>
      <c r="E233" s="3">
        <f>'[1]Hourly BAAL'!D233</f>
        <v>0.51</v>
      </c>
      <c r="F233" s="3">
        <f>'[1]Hourly BAAL'!E233</f>
        <v>0.47</v>
      </c>
      <c r="G233" s="31">
        <f t="shared" si="78"/>
        <v>423.07050000000004</v>
      </c>
      <c r="H233" s="31">
        <f t="shared" si="73"/>
        <v>657.10699999999997</v>
      </c>
      <c r="I233" s="37">
        <f t="shared" si="74"/>
        <v>0.51</v>
      </c>
      <c r="J233" s="37">
        <f t="shared" si="75"/>
        <v>0.47</v>
      </c>
      <c r="K233" s="14">
        <f t="shared" si="79"/>
        <v>70.024780799999959</v>
      </c>
      <c r="L233" s="14">
        <f t="shared" si="80"/>
        <v>40.537902959999975</v>
      </c>
      <c r="M233" s="10">
        <f>IF(C233="Data Error","Data Error",IF(C233&lt;=K233,0,1-IFERROR(INDEX(BAAL!$C:$D,MATCH(ROUNDUP(C233-K233,0),BAAL!$B:$B,0),MATCH(LEFT(M$2,4),BAAL!$C$2:$D$2,0)),0)))</f>
        <v>0</v>
      </c>
      <c r="N233" s="10">
        <f>IF(D233="Data Error","Data Error",IF(D233&lt;=L233,0,1-IFERROR(INDEX(BAAL!$C:$D,MATCH(ROUNDUP(D233-L233,0),BAAL!$B:$B,0),MATCH(LEFT(N$2,4),BAAL!$C$2:$D$2,0)),0)))</f>
        <v>0</v>
      </c>
      <c r="O233" s="41">
        <f t="shared" si="76"/>
        <v>7.9895621670853894E-5</v>
      </c>
      <c r="P233" s="41">
        <f t="shared" si="77"/>
        <v>5.0572004404528138E-7</v>
      </c>
      <c r="Q233" s="10">
        <f t="shared" si="81"/>
        <v>1</v>
      </c>
      <c r="R233" s="34"/>
      <c r="T233"/>
      <c r="U233"/>
      <c r="V233"/>
      <c r="W233"/>
      <c r="X233"/>
      <c r="Y233"/>
      <c r="Z233"/>
      <c r="AA233"/>
      <c r="AB233"/>
      <c r="AC233"/>
    </row>
    <row r="234" spans="1:29" x14ac:dyDescent="0.25">
      <c r="A234" s="10">
        <f t="shared" si="72"/>
        <v>15</v>
      </c>
      <c r="B234" s="4">
        <v>42014.625</v>
      </c>
      <c r="C234" s="49">
        <f>'[1]Hourly BAAL'!F234</f>
        <v>0</v>
      </c>
      <c r="D234" s="49">
        <f>'[1]Hourly BAAL'!G234</f>
        <v>0</v>
      </c>
      <c r="E234" s="3">
        <f>'[1]Hourly BAAL'!D234</f>
        <v>0.51</v>
      </c>
      <c r="F234" s="3">
        <f>'[1]Hourly BAAL'!E234</f>
        <v>0.47</v>
      </c>
      <c r="G234" s="31">
        <f t="shared" si="78"/>
        <v>423.07050000000004</v>
      </c>
      <c r="H234" s="31">
        <f t="shared" si="73"/>
        <v>657.10699999999997</v>
      </c>
      <c r="I234" s="37">
        <f t="shared" si="74"/>
        <v>0.51</v>
      </c>
      <c r="J234" s="37">
        <f t="shared" si="75"/>
        <v>0.47</v>
      </c>
      <c r="K234" s="14">
        <f t="shared" si="79"/>
        <v>70.024780799999959</v>
      </c>
      <c r="L234" s="14">
        <f t="shared" si="80"/>
        <v>40.537902959999975</v>
      </c>
      <c r="M234" s="10">
        <f>IF(C234="Data Error","Data Error",IF(C234&lt;=K234,0,1-IFERROR(INDEX(BAAL!$C:$D,MATCH(ROUNDUP(C234-K234,0),BAAL!$B:$B,0),MATCH(LEFT(M$2,4),BAAL!$C$2:$D$2,0)),0)))</f>
        <v>0</v>
      </c>
      <c r="N234" s="10">
        <f>IF(D234="Data Error","Data Error",IF(D234&lt;=L234,0,1-IFERROR(INDEX(BAAL!$C:$D,MATCH(ROUNDUP(D234-L234,0),BAAL!$B:$B,0),MATCH(LEFT(N$2,4),BAAL!$C$2:$D$2,0)),0)))</f>
        <v>0</v>
      </c>
      <c r="O234" s="41">
        <f t="shared" si="76"/>
        <v>7.9895621670853894E-5</v>
      </c>
      <c r="P234" s="41">
        <f t="shared" si="77"/>
        <v>5.0572004404528138E-7</v>
      </c>
      <c r="Q234" s="10">
        <f t="shared" si="81"/>
        <v>1</v>
      </c>
      <c r="R234" s="34"/>
      <c r="T234"/>
      <c r="U234"/>
      <c r="V234"/>
      <c r="W234"/>
      <c r="X234"/>
      <c r="Y234"/>
      <c r="Z234"/>
      <c r="AA234"/>
      <c r="AB234"/>
      <c r="AC234"/>
    </row>
    <row r="235" spans="1:29" x14ac:dyDescent="0.25">
      <c r="A235" s="10">
        <f t="shared" si="72"/>
        <v>16</v>
      </c>
      <c r="B235" s="4">
        <v>42014.666666666664</v>
      </c>
      <c r="C235" s="49">
        <f>'[1]Hourly BAAL'!F235</f>
        <v>0</v>
      </c>
      <c r="D235" s="49">
        <f>'[1]Hourly BAAL'!G235</f>
        <v>0</v>
      </c>
      <c r="E235" s="3">
        <f>'[1]Hourly BAAL'!D235</f>
        <v>0.51</v>
      </c>
      <c r="F235" s="3">
        <f>'[1]Hourly BAAL'!E235</f>
        <v>0.47</v>
      </c>
      <c r="G235" s="31">
        <f t="shared" si="78"/>
        <v>423.07050000000004</v>
      </c>
      <c r="H235" s="31">
        <f t="shared" si="73"/>
        <v>657.10699999999997</v>
      </c>
      <c r="I235" s="37">
        <f t="shared" si="74"/>
        <v>0.51</v>
      </c>
      <c r="J235" s="37">
        <f t="shared" si="75"/>
        <v>0.47</v>
      </c>
      <c r="K235" s="14">
        <f t="shared" si="79"/>
        <v>65.514009599999966</v>
      </c>
      <c r="L235" s="14">
        <f t="shared" si="80"/>
        <v>27.851987519999984</v>
      </c>
      <c r="M235" s="10">
        <f>IF(C235="Data Error","Data Error",IF(C235&lt;=K235,0,1-IFERROR(INDEX(BAAL!$C:$D,MATCH(ROUNDUP(C235-K235,0),BAAL!$B:$B,0),MATCH(LEFT(M$2,4),BAAL!$C$2:$D$2,0)),0)))</f>
        <v>0</v>
      </c>
      <c r="N235" s="10">
        <f>IF(D235="Data Error","Data Error",IF(D235&lt;=L235,0,1-IFERROR(INDEX(BAAL!$C:$D,MATCH(ROUNDUP(D235-L235,0),BAAL!$B:$B,0),MATCH(LEFT(N$2,4),BAAL!$C$2:$D$2,0)),0)))</f>
        <v>0</v>
      </c>
      <c r="O235" s="41">
        <f t="shared" si="76"/>
        <v>7.9895621670853894E-5</v>
      </c>
      <c r="P235" s="41">
        <f t="shared" si="77"/>
        <v>5.0572004404528138E-7</v>
      </c>
      <c r="Q235" s="10">
        <f t="shared" si="81"/>
        <v>1</v>
      </c>
      <c r="R235" s="34"/>
      <c r="T235"/>
      <c r="U235"/>
      <c r="V235"/>
      <c r="W235"/>
      <c r="X235"/>
      <c r="Y235"/>
      <c r="Z235"/>
      <c r="AA235"/>
      <c r="AB235"/>
      <c r="AC235"/>
    </row>
    <row r="236" spans="1:29" x14ac:dyDescent="0.25">
      <c r="A236" s="10">
        <f t="shared" si="72"/>
        <v>17</v>
      </c>
      <c r="B236" s="4">
        <v>42014.708333333336</v>
      </c>
      <c r="C236" s="49">
        <f>'[1]Hourly BAAL'!F236</f>
        <v>0</v>
      </c>
      <c r="D236" s="49">
        <f>'[1]Hourly BAAL'!G236</f>
        <v>0</v>
      </c>
      <c r="E236" s="3">
        <f>'[1]Hourly BAAL'!D236</f>
        <v>0.51</v>
      </c>
      <c r="F236" s="3">
        <f>'[1]Hourly BAAL'!E236</f>
        <v>0.47</v>
      </c>
      <c r="G236" s="31">
        <f t="shared" si="78"/>
        <v>423.07050000000004</v>
      </c>
      <c r="H236" s="31">
        <f t="shared" si="73"/>
        <v>657.10699999999997</v>
      </c>
      <c r="I236" s="37">
        <f t="shared" si="74"/>
        <v>0.51</v>
      </c>
      <c r="J236" s="37">
        <f t="shared" si="75"/>
        <v>0.47</v>
      </c>
      <c r="K236" s="14">
        <f t="shared" si="79"/>
        <v>42.985257119999972</v>
      </c>
      <c r="L236" s="14">
        <f t="shared" si="80"/>
        <v>29.052644639999983</v>
      </c>
      <c r="M236" s="10">
        <f>IF(C236="Data Error","Data Error",IF(C236&lt;=K236,0,1-IFERROR(INDEX(BAAL!$C:$D,MATCH(ROUNDUP(C236-K236,0),BAAL!$B:$B,0),MATCH(LEFT(M$2,4),BAAL!$C$2:$D$2,0)),0)))</f>
        <v>0</v>
      </c>
      <c r="N236" s="10">
        <f>IF(D236="Data Error","Data Error",IF(D236&lt;=L236,0,1-IFERROR(INDEX(BAAL!$C:$D,MATCH(ROUNDUP(D236-L236,0),BAAL!$B:$B,0),MATCH(LEFT(N$2,4),BAAL!$C$2:$D$2,0)),0)))</f>
        <v>0</v>
      </c>
      <c r="O236" s="41">
        <f t="shared" si="76"/>
        <v>7.9895621670853894E-5</v>
      </c>
      <c r="P236" s="41">
        <f t="shared" si="77"/>
        <v>5.0572004404528138E-7</v>
      </c>
      <c r="Q236" s="10">
        <f t="shared" si="81"/>
        <v>1</v>
      </c>
      <c r="R236" s="34"/>
      <c r="T236"/>
      <c r="U236"/>
      <c r="V236"/>
      <c r="W236"/>
      <c r="X236"/>
      <c r="Y236"/>
      <c r="Z236"/>
      <c r="AA236"/>
      <c r="AB236"/>
      <c r="AC236"/>
    </row>
    <row r="237" spans="1:29" x14ac:dyDescent="0.25">
      <c r="A237" s="10">
        <f t="shared" si="72"/>
        <v>18</v>
      </c>
      <c r="B237" s="4">
        <v>42014.75</v>
      </c>
      <c r="C237" s="49">
        <f>'[1]Hourly BAAL'!F237</f>
        <v>6.7469447752665772</v>
      </c>
      <c r="D237" s="49">
        <f>'[1]Hourly BAAL'!G237</f>
        <v>0</v>
      </c>
      <c r="E237" s="3">
        <f>'[1]Hourly BAAL'!D237</f>
        <v>0.5</v>
      </c>
      <c r="F237" s="3">
        <f>'[1]Hourly BAAL'!E237</f>
        <v>0.47</v>
      </c>
      <c r="G237" s="31">
        <f t="shared" si="78"/>
        <v>408.02805522473346</v>
      </c>
      <c r="H237" s="31">
        <f t="shared" si="73"/>
        <v>657.10699999999997</v>
      </c>
      <c r="I237" s="37">
        <f t="shared" si="74"/>
        <v>0.5</v>
      </c>
      <c r="J237" s="37">
        <f t="shared" si="75"/>
        <v>0.47</v>
      </c>
      <c r="K237" s="14">
        <f t="shared" si="79"/>
        <v>35.820083519999983</v>
      </c>
      <c r="L237" s="14">
        <f t="shared" si="80"/>
        <v>29.052644639999983</v>
      </c>
      <c r="M237" s="10">
        <f>IF(C237="Data Error","Data Error",IF(C237&lt;=K237,0,1-IFERROR(INDEX(BAAL!$C:$D,MATCH(ROUNDUP(C237-K237,0),BAAL!$B:$B,0),MATCH(LEFT(M$2,4),BAAL!$C$2:$D$2,0)),0)))</f>
        <v>0</v>
      </c>
      <c r="N237" s="10">
        <f>IF(D237="Data Error","Data Error",IF(D237&lt;=L237,0,1-IFERROR(INDEX(BAAL!$C:$D,MATCH(ROUNDUP(D237-L237,0),BAAL!$B:$B,0),MATCH(LEFT(N$2,4),BAAL!$C$2:$D$2,0)),0)))</f>
        <v>0</v>
      </c>
      <c r="O237" s="41">
        <f t="shared" si="76"/>
        <v>2.1366318287866347E-6</v>
      </c>
      <c r="P237" s="41">
        <f t="shared" si="77"/>
        <v>5.0572004404528138E-7</v>
      </c>
      <c r="Q237" s="10">
        <f t="shared" si="81"/>
        <v>1</v>
      </c>
      <c r="R237" s="34"/>
      <c r="T237"/>
      <c r="U237"/>
      <c r="V237"/>
      <c r="W237"/>
      <c r="X237"/>
      <c r="Y237"/>
      <c r="Z237"/>
      <c r="AA237"/>
      <c r="AB237"/>
      <c r="AC237"/>
    </row>
    <row r="238" spans="1:29" x14ac:dyDescent="0.25">
      <c r="A238" s="10">
        <f t="shared" si="72"/>
        <v>19</v>
      </c>
      <c r="B238" s="4">
        <v>42014.791666666664</v>
      </c>
      <c r="C238" s="49">
        <f>'[1]Hourly BAAL'!F238</f>
        <v>4.0170647752665758</v>
      </c>
      <c r="D238" s="49">
        <f>'[1]Hourly BAAL'!G238</f>
        <v>0</v>
      </c>
      <c r="E238" s="3">
        <f>'[1]Hourly BAAL'!D238</f>
        <v>0.48</v>
      </c>
      <c r="F238" s="3">
        <f>'[1]Hourly BAAL'!E238</f>
        <v>0.47</v>
      </c>
      <c r="G238" s="31">
        <f t="shared" si="78"/>
        <v>394.16693522473344</v>
      </c>
      <c r="H238" s="31">
        <f t="shared" si="73"/>
        <v>657.10699999999997</v>
      </c>
      <c r="I238" s="37">
        <f t="shared" si="74"/>
        <v>0.48</v>
      </c>
      <c r="J238" s="37">
        <f t="shared" si="75"/>
        <v>0.47</v>
      </c>
      <c r="K238" s="14">
        <f t="shared" si="79"/>
        <v>35.820083519999983</v>
      </c>
      <c r="L238" s="14">
        <f t="shared" si="80"/>
        <v>29.052644639999983</v>
      </c>
      <c r="M238" s="10">
        <f>IF(C238="Data Error","Data Error",IF(C238&lt;=K238,0,1-IFERROR(INDEX(BAAL!$C:$D,MATCH(ROUNDUP(C238-K238,0),BAAL!$B:$B,0),MATCH(LEFT(M$2,4),BAAL!$C$2:$D$2,0)),0)))</f>
        <v>0</v>
      </c>
      <c r="N238" s="10">
        <f>IF(D238="Data Error","Data Error",IF(D238&lt;=L238,0,1-IFERROR(INDEX(BAAL!$C:$D,MATCH(ROUNDUP(D238-L238,0),BAAL!$B:$B,0),MATCH(LEFT(N$2,4),BAAL!$C$2:$D$2,0)),0)))</f>
        <v>0</v>
      </c>
      <c r="O238" s="41">
        <f t="shared" si="76"/>
        <v>2.2602173075581216E-6</v>
      </c>
      <c r="P238" s="41">
        <f t="shared" si="77"/>
        <v>5.0572004404528138E-7</v>
      </c>
      <c r="Q238" s="10">
        <f t="shared" si="81"/>
        <v>1</v>
      </c>
      <c r="R238" s="34"/>
      <c r="T238"/>
      <c r="U238"/>
      <c r="V238"/>
      <c r="W238"/>
      <c r="X238"/>
      <c r="Y238"/>
      <c r="Z238"/>
      <c r="AA238"/>
      <c r="AB238"/>
      <c r="AC238"/>
    </row>
    <row r="239" spans="1:29" x14ac:dyDescent="0.25">
      <c r="A239" s="10">
        <f t="shared" si="72"/>
        <v>20</v>
      </c>
      <c r="B239" s="4">
        <v>42014.833333333336</v>
      </c>
      <c r="C239" s="49">
        <f>'[1]Hourly BAAL'!F239</f>
        <v>0</v>
      </c>
      <c r="D239" s="49">
        <f>'[1]Hourly BAAL'!G239</f>
        <v>0</v>
      </c>
      <c r="E239" s="3">
        <f>'[1]Hourly BAAL'!D239</f>
        <v>0.46</v>
      </c>
      <c r="F239" s="3">
        <f>'[1]Hourly BAAL'!E239</f>
        <v>0.47</v>
      </c>
      <c r="G239" s="31">
        <f t="shared" si="78"/>
        <v>381.59300000000007</v>
      </c>
      <c r="H239" s="31">
        <f t="shared" si="73"/>
        <v>657.10699999999997</v>
      </c>
      <c r="I239" s="37">
        <f t="shared" si="74"/>
        <v>0.46</v>
      </c>
      <c r="J239" s="37">
        <f t="shared" si="75"/>
        <v>0.47</v>
      </c>
      <c r="K239" s="14">
        <f t="shared" si="79"/>
        <v>33.062459039999986</v>
      </c>
      <c r="L239" s="14">
        <f t="shared" si="80"/>
        <v>36.421766519999977</v>
      </c>
      <c r="M239" s="10">
        <f>IF(C239="Data Error","Data Error",IF(C239&lt;=K239,0,1-IFERROR(INDEX(BAAL!$C:$D,MATCH(ROUNDUP(C239-K239,0),BAAL!$B:$B,0),MATCH(LEFT(M$2,4),BAAL!$C$2:$D$2,0)),0)))</f>
        <v>0</v>
      </c>
      <c r="N239" s="10">
        <f>IF(D239="Data Error","Data Error",IF(D239&lt;=L239,0,1-IFERROR(INDEX(BAAL!$C:$D,MATCH(ROUNDUP(D239-L239,0),BAAL!$B:$B,0),MATCH(LEFT(N$2,4),BAAL!$C$2:$D$2,0)),0)))</f>
        <v>0</v>
      </c>
      <c r="O239" s="41">
        <f t="shared" si="76"/>
        <v>7.4092241358285037E-5</v>
      </c>
      <c r="P239" s="41">
        <f t="shared" si="77"/>
        <v>5.0572004404528138E-7</v>
      </c>
      <c r="Q239" s="10">
        <f t="shared" si="81"/>
        <v>1</v>
      </c>
      <c r="R239" s="34"/>
      <c r="T239"/>
      <c r="U239"/>
      <c r="V239"/>
      <c r="W239"/>
      <c r="X239"/>
      <c r="Y239"/>
      <c r="Z239"/>
      <c r="AA239"/>
      <c r="AB239"/>
      <c r="AC239"/>
    </row>
    <row r="240" spans="1:29" x14ac:dyDescent="0.25">
      <c r="A240" s="10">
        <f t="shared" si="72"/>
        <v>21</v>
      </c>
      <c r="B240" s="4">
        <v>42014.875</v>
      </c>
      <c r="C240" s="49">
        <f>'[1]Hourly BAAL'!F240</f>
        <v>0</v>
      </c>
      <c r="D240" s="49">
        <f>'[1]Hourly BAAL'!G240</f>
        <v>0</v>
      </c>
      <c r="E240" s="3">
        <f>'[1]Hourly BAAL'!D240</f>
        <v>0.46</v>
      </c>
      <c r="F240" s="3">
        <f>'[1]Hourly BAAL'!E240</f>
        <v>0.47</v>
      </c>
      <c r="G240" s="31">
        <f t="shared" si="78"/>
        <v>381.59300000000007</v>
      </c>
      <c r="H240" s="31">
        <f t="shared" si="73"/>
        <v>657.10699999999997</v>
      </c>
      <c r="I240" s="37">
        <f t="shared" si="74"/>
        <v>0.46</v>
      </c>
      <c r="J240" s="37">
        <f t="shared" si="75"/>
        <v>0.47</v>
      </c>
      <c r="K240" s="14">
        <f t="shared" si="79"/>
        <v>33.062459039999986</v>
      </c>
      <c r="L240" s="14">
        <f t="shared" si="80"/>
        <v>40.937270039999973</v>
      </c>
      <c r="M240" s="10">
        <f>IF(C240="Data Error","Data Error",IF(C240&lt;=K240,0,1-IFERROR(INDEX(BAAL!$C:$D,MATCH(ROUNDUP(C240-K240,0),BAAL!$B:$B,0),MATCH(LEFT(M$2,4),BAAL!$C$2:$D$2,0)),0)))</f>
        <v>0</v>
      </c>
      <c r="N240" s="10">
        <f>IF(D240="Data Error","Data Error",IF(D240&lt;=L240,0,1-IFERROR(INDEX(BAAL!$C:$D,MATCH(ROUNDUP(D240-L240,0),BAAL!$B:$B,0),MATCH(LEFT(N$2,4),BAAL!$C$2:$D$2,0)),0)))</f>
        <v>0</v>
      </c>
      <c r="O240" s="41">
        <f t="shared" si="76"/>
        <v>7.4092241358285037E-5</v>
      </c>
      <c r="P240" s="41">
        <f t="shared" si="77"/>
        <v>5.0572004404528138E-7</v>
      </c>
      <c r="Q240" s="10">
        <f t="shared" si="81"/>
        <v>1</v>
      </c>
      <c r="R240" s="34"/>
      <c r="T240"/>
      <c r="U240"/>
      <c r="V240"/>
      <c r="W240"/>
      <c r="X240"/>
      <c r="Y240"/>
      <c r="Z240"/>
      <c r="AA240"/>
      <c r="AB240"/>
      <c r="AC240"/>
    </row>
    <row r="241" spans="1:29" x14ac:dyDescent="0.25">
      <c r="A241" s="10">
        <f t="shared" si="72"/>
        <v>22</v>
      </c>
      <c r="B241" s="4">
        <v>42014.916666666664</v>
      </c>
      <c r="C241" s="49">
        <f>'[1]Hourly BAAL'!F241</f>
        <v>0</v>
      </c>
      <c r="D241" s="49">
        <f>'[1]Hourly BAAL'!G241</f>
        <v>0</v>
      </c>
      <c r="E241" s="3">
        <f>'[1]Hourly BAAL'!D241</f>
        <v>0.46</v>
      </c>
      <c r="F241" s="3">
        <f>'[1]Hourly BAAL'!E241</f>
        <v>0.47</v>
      </c>
      <c r="G241" s="31">
        <f t="shared" si="78"/>
        <v>381.59300000000007</v>
      </c>
      <c r="H241" s="31">
        <f t="shared" si="73"/>
        <v>657.10699999999997</v>
      </c>
      <c r="I241" s="37">
        <f t="shared" si="74"/>
        <v>0.46</v>
      </c>
      <c r="J241" s="37">
        <f t="shared" si="75"/>
        <v>0.47</v>
      </c>
      <c r="K241" s="14">
        <f t="shared" si="79"/>
        <v>33.69195647999998</v>
      </c>
      <c r="L241" s="14">
        <f t="shared" si="80"/>
        <v>40.937270039999973</v>
      </c>
      <c r="M241" s="10">
        <f>IF(C241="Data Error","Data Error",IF(C241&lt;=K241,0,1-IFERROR(INDEX(BAAL!$C:$D,MATCH(ROUNDUP(C241-K241,0),BAAL!$B:$B,0),MATCH(LEFT(M$2,4),BAAL!$C$2:$D$2,0)),0)))</f>
        <v>0</v>
      </c>
      <c r="N241" s="10">
        <f>IF(D241="Data Error","Data Error",IF(D241&lt;=L241,0,1-IFERROR(INDEX(BAAL!$C:$D,MATCH(ROUNDUP(D241-L241,0),BAAL!$B:$B,0),MATCH(LEFT(N$2,4),BAAL!$C$2:$D$2,0)),0)))</f>
        <v>0</v>
      </c>
      <c r="O241" s="41">
        <f t="shared" si="76"/>
        <v>7.4092241358285037E-5</v>
      </c>
      <c r="P241" s="41">
        <f t="shared" si="77"/>
        <v>5.0572004404528138E-7</v>
      </c>
      <c r="Q241" s="10">
        <f t="shared" si="81"/>
        <v>1</v>
      </c>
      <c r="R241" s="34"/>
      <c r="T241"/>
      <c r="U241"/>
      <c r="V241"/>
      <c r="W241"/>
      <c r="X241"/>
      <c r="Y241"/>
      <c r="Z241"/>
      <c r="AA241"/>
      <c r="AB241"/>
      <c r="AC241"/>
    </row>
    <row r="242" spans="1:29" x14ac:dyDescent="0.25">
      <c r="A242" s="10">
        <f t="shared" si="72"/>
        <v>23</v>
      </c>
      <c r="B242" s="4">
        <v>42014.958333333336</v>
      </c>
      <c r="C242" s="49">
        <f>'[1]Hourly BAAL'!F242</f>
        <v>0</v>
      </c>
      <c r="D242" s="49">
        <f>'[1]Hourly BAAL'!G242</f>
        <v>0</v>
      </c>
      <c r="E242" s="3">
        <f>'[1]Hourly BAAL'!D242</f>
        <v>0.46</v>
      </c>
      <c r="F242" s="3">
        <f>'[1]Hourly BAAL'!E242</f>
        <v>0.47</v>
      </c>
      <c r="G242" s="31">
        <f t="shared" si="78"/>
        <v>381.59300000000007</v>
      </c>
      <c r="H242" s="31">
        <f t="shared" si="73"/>
        <v>657.10699999999997</v>
      </c>
      <c r="I242" s="37">
        <f t="shared" si="74"/>
        <v>0.46</v>
      </c>
      <c r="J242" s="37">
        <f t="shared" si="75"/>
        <v>0.47</v>
      </c>
      <c r="K242" s="14">
        <f t="shared" si="79"/>
        <v>33.69195647999998</v>
      </c>
      <c r="L242" s="14">
        <f t="shared" si="80"/>
        <v>40.937270039999973</v>
      </c>
      <c r="M242" s="10">
        <f>IF(C242="Data Error","Data Error",IF(C242&lt;=K242,0,1-IFERROR(INDEX(BAAL!$C:$D,MATCH(ROUNDUP(C242-K242,0),BAAL!$B:$B,0),MATCH(LEFT(M$2,4),BAAL!$C$2:$D$2,0)),0)))</f>
        <v>0</v>
      </c>
      <c r="N242" s="10">
        <f>IF(D242="Data Error","Data Error",IF(D242&lt;=L242,0,1-IFERROR(INDEX(BAAL!$C:$D,MATCH(ROUNDUP(D242-L242,0),BAAL!$B:$B,0),MATCH(LEFT(N$2,4),BAAL!$C$2:$D$2,0)),0)))</f>
        <v>0</v>
      </c>
      <c r="O242" s="41">
        <f t="shared" si="76"/>
        <v>7.4092241358285037E-5</v>
      </c>
      <c r="P242" s="41">
        <f t="shared" si="77"/>
        <v>5.0572004404528138E-7</v>
      </c>
      <c r="Q242" s="10">
        <f t="shared" si="81"/>
        <v>1</v>
      </c>
      <c r="R242" s="34"/>
      <c r="T242"/>
      <c r="U242"/>
      <c r="V242"/>
      <c r="W242"/>
      <c r="X242"/>
      <c r="Y242"/>
      <c r="Z242"/>
      <c r="AA242"/>
      <c r="AB242"/>
      <c r="AC242"/>
    </row>
    <row r="243" spans="1:29" x14ac:dyDescent="0.25">
      <c r="A243" s="10">
        <f t="shared" si="72"/>
        <v>0</v>
      </c>
      <c r="B243" s="1">
        <v>42015</v>
      </c>
      <c r="C243" s="49">
        <f>'[1]Hourly BAAL'!F243</f>
        <v>0</v>
      </c>
      <c r="D243" s="49">
        <f>'[1]Hourly BAAL'!G243</f>
        <v>0</v>
      </c>
      <c r="E243" s="3">
        <f>'[1]Hourly BAAL'!D243</f>
        <v>0.46</v>
      </c>
      <c r="F243" s="3">
        <f>'[1]Hourly BAAL'!E243</f>
        <v>0.47</v>
      </c>
      <c r="G243" s="31">
        <f t="shared" si="78"/>
        <v>381.59300000000007</v>
      </c>
      <c r="H243" s="31">
        <f t="shared" si="73"/>
        <v>657.10699999999997</v>
      </c>
      <c r="I243" s="37">
        <f t="shared" si="74"/>
        <v>0.46</v>
      </c>
      <c r="J243" s="37">
        <f t="shared" si="75"/>
        <v>0.47</v>
      </c>
      <c r="K243" s="14">
        <f t="shared" si="79"/>
        <v>33.69195647999998</v>
      </c>
      <c r="L243" s="14">
        <f t="shared" si="80"/>
        <v>36.565519097909721</v>
      </c>
      <c r="M243" s="10">
        <f>IF(C243="Data Error","Data Error",IF(C243&lt;=K243,0,1-IFERROR(INDEX(BAAL!$C:$D,MATCH(ROUNDUP(C243-K243,0),BAAL!$B:$B,0),MATCH(LEFT(M$2,4),BAAL!$C$2:$D$2,0)),0)))</f>
        <v>0</v>
      </c>
      <c r="N243" s="10">
        <f>IF(D243="Data Error","Data Error",IF(D243&lt;=L243,0,1-IFERROR(INDEX(BAAL!$C:$D,MATCH(ROUNDUP(D243-L243,0),BAAL!$B:$B,0),MATCH(LEFT(N$2,4),BAAL!$C$2:$D$2,0)),0)))</f>
        <v>0</v>
      </c>
      <c r="O243" s="41">
        <f t="shared" si="76"/>
        <v>7.4092241358285037E-5</v>
      </c>
      <c r="P243" s="41">
        <f t="shared" si="77"/>
        <v>5.0572004404528138E-7</v>
      </c>
      <c r="Q243" s="10">
        <f t="shared" si="81"/>
        <v>1</v>
      </c>
      <c r="R243" s="34"/>
      <c r="T243"/>
      <c r="U243"/>
      <c r="V243"/>
      <c r="W243"/>
      <c r="X243"/>
      <c r="Y243"/>
      <c r="Z243"/>
      <c r="AA243"/>
      <c r="AB243"/>
      <c r="AC243"/>
    </row>
    <row r="244" spans="1:29" x14ac:dyDescent="0.25">
      <c r="A244" s="10">
        <f t="shared" si="72"/>
        <v>1</v>
      </c>
      <c r="B244" s="4">
        <v>42015.041666666664</v>
      </c>
      <c r="C244" s="49">
        <f>'[1]Hourly BAAL'!F244</f>
        <v>0</v>
      </c>
      <c r="D244" s="49">
        <f>'[1]Hourly BAAL'!G244</f>
        <v>0</v>
      </c>
      <c r="E244" s="3">
        <f>'[1]Hourly BAAL'!D244</f>
        <v>0.46</v>
      </c>
      <c r="F244" s="3">
        <f>'[1]Hourly BAAL'!E244</f>
        <v>0.47</v>
      </c>
      <c r="G244" s="31">
        <f t="shared" si="78"/>
        <v>381.59300000000007</v>
      </c>
      <c r="H244" s="31">
        <f t="shared" si="73"/>
        <v>657.10699999999997</v>
      </c>
      <c r="I244" s="37">
        <f t="shared" si="74"/>
        <v>0.46</v>
      </c>
      <c r="J244" s="37">
        <f t="shared" si="75"/>
        <v>0.47</v>
      </c>
      <c r="K244" s="14">
        <f t="shared" si="79"/>
        <v>31.230351359999986</v>
      </c>
      <c r="L244" s="14">
        <f t="shared" si="80"/>
        <v>31.825531337909727</v>
      </c>
      <c r="M244" s="10">
        <f>IF(C244="Data Error","Data Error",IF(C244&lt;=K244,0,1-IFERROR(INDEX(BAAL!$C:$D,MATCH(ROUNDUP(C244-K244,0),BAAL!$B:$B,0),MATCH(LEFT(M$2,4),BAAL!$C$2:$D$2,0)),0)))</f>
        <v>0</v>
      </c>
      <c r="N244" s="10">
        <f>IF(D244="Data Error","Data Error",IF(D244&lt;=L244,0,1-IFERROR(INDEX(BAAL!$C:$D,MATCH(ROUNDUP(D244-L244,0),BAAL!$B:$B,0),MATCH(LEFT(N$2,4),BAAL!$C$2:$D$2,0)),0)))</f>
        <v>0</v>
      </c>
      <c r="O244" s="41">
        <f t="shared" si="76"/>
        <v>7.4092241358285037E-5</v>
      </c>
      <c r="P244" s="41">
        <f t="shared" si="77"/>
        <v>5.0572004404528138E-7</v>
      </c>
      <c r="Q244" s="10">
        <f t="shared" si="81"/>
        <v>1</v>
      </c>
      <c r="R244" s="34"/>
      <c r="T244"/>
      <c r="U244"/>
      <c r="V244"/>
      <c r="W244"/>
      <c r="X244"/>
      <c r="Y244"/>
      <c r="Z244"/>
      <c r="AA244"/>
      <c r="AB244"/>
      <c r="AC244"/>
    </row>
    <row r="245" spans="1:29" x14ac:dyDescent="0.25">
      <c r="A245" s="10">
        <f t="shared" si="72"/>
        <v>2</v>
      </c>
      <c r="B245" s="4">
        <v>42015.083333333336</v>
      </c>
      <c r="C245" s="49">
        <f>'[1]Hourly BAAL'!F245</f>
        <v>0</v>
      </c>
      <c r="D245" s="49">
        <f>'[1]Hourly BAAL'!G245</f>
        <v>0</v>
      </c>
      <c r="E245" s="3">
        <f>'[1]Hourly BAAL'!D245</f>
        <v>0.46</v>
      </c>
      <c r="F245" s="3">
        <f>'[1]Hourly BAAL'!E245</f>
        <v>0.47</v>
      </c>
      <c r="G245" s="31">
        <f t="shared" si="78"/>
        <v>381.59300000000007</v>
      </c>
      <c r="H245" s="31">
        <f t="shared" si="73"/>
        <v>657.10699999999997</v>
      </c>
      <c r="I245" s="37">
        <f t="shared" si="74"/>
        <v>0.46</v>
      </c>
      <c r="J245" s="37">
        <f t="shared" si="75"/>
        <v>0.47</v>
      </c>
      <c r="K245" s="14">
        <f t="shared" si="79"/>
        <v>29.801023199999982</v>
      </c>
      <c r="L245" s="14">
        <f t="shared" si="80"/>
        <v>37.229727839999974</v>
      </c>
      <c r="M245" s="10">
        <f>IF(C245="Data Error","Data Error",IF(C245&lt;=K245,0,1-IFERROR(INDEX(BAAL!$C:$D,MATCH(ROUNDUP(C245-K245,0),BAAL!$B:$B,0),MATCH(LEFT(M$2,4),BAAL!$C$2:$D$2,0)),0)))</f>
        <v>0</v>
      </c>
      <c r="N245" s="10">
        <f>IF(D245="Data Error","Data Error",IF(D245&lt;=L245,0,1-IFERROR(INDEX(BAAL!$C:$D,MATCH(ROUNDUP(D245-L245,0),BAAL!$B:$B,0),MATCH(LEFT(N$2,4),BAAL!$C$2:$D$2,0)),0)))</f>
        <v>0</v>
      </c>
      <c r="O245" s="41">
        <f t="shared" si="76"/>
        <v>7.4092241358285037E-5</v>
      </c>
      <c r="P245" s="41">
        <f t="shared" si="77"/>
        <v>5.0572004404528138E-7</v>
      </c>
      <c r="Q245" s="10">
        <f t="shared" si="81"/>
        <v>1</v>
      </c>
      <c r="R245" s="34"/>
      <c r="T245"/>
      <c r="U245"/>
      <c r="V245"/>
      <c r="W245"/>
      <c r="X245"/>
      <c r="Y245"/>
      <c r="Z245"/>
      <c r="AA245"/>
      <c r="AB245"/>
      <c r="AC245"/>
    </row>
    <row r="246" spans="1:29" x14ac:dyDescent="0.25">
      <c r="A246" s="10">
        <f t="shared" si="72"/>
        <v>3</v>
      </c>
      <c r="B246" s="4">
        <v>42015.125</v>
      </c>
      <c r="C246" s="49">
        <f>'[1]Hourly BAAL'!F246</f>
        <v>0</v>
      </c>
      <c r="D246" s="49">
        <f>'[1]Hourly BAAL'!G246</f>
        <v>0</v>
      </c>
      <c r="E246" s="3">
        <f>'[1]Hourly BAAL'!D246</f>
        <v>0.46</v>
      </c>
      <c r="F246" s="3">
        <f>'[1]Hourly BAAL'!E246</f>
        <v>0.47</v>
      </c>
      <c r="G246" s="31">
        <f t="shared" si="78"/>
        <v>381.59300000000007</v>
      </c>
      <c r="H246" s="31">
        <f t="shared" si="73"/>
        <v>657.10699999999997</v>
      </c>
      <c r="I246" s="37">
        <f t="shared" si="74"/>
        <v>0.46</v>
      </c>
      <c r="J246" s="37">
        <f t="shared" si="75"/>
        <v>0.47</v>
      </c>
      <c r="K246" s="14">
        <f t="shared" si="79"/>
        <v>24.139365119999987</v>
      </c>
      <c r="L246" s="14">
        <f t="shared" si="80"/>
        <v>37.229727839999974</v>
      </c>
      <c r="M246" s="10">
        <f>IF(C246="Data Error","Data Error",IF(C246&lt;=K246,0,1-IFERROR(INDEX(BAAL!$C:$D,MATCH(ROUNDUP(C246-K246,0),BAAL!$B:$B,0),MATCH(LEFT(M$2,4),BAAL!$C$2:$D$2,0)),0)))</f>
        <v>0</v>
      </c>
      <c r="N246" s="10">
        <f>IF(D246="Data Error","Data Error",IF(D246&lt;=L246,0,1-IFERROR(INDEX(BAAL!$C:$D,MATCH(ROUNDUP(D246-L246,0),BAAL!$B:$B,0),MATCH(LEFT(N$2,4),BAAL!$C$2:$D$2,0)),0)))</f>
        <v>0</v>
      </c>
      <c r="O246" s="41">
        <f t="shared" si="76"/>
        <v>7.4092241358285037E-5</v>
      </c>
      <c r="P246" s="41">
        <f t="shared" si="77"/>
        <v>5.0572004404528138E-7</v>
      </c>
      <c r="Q246" s="10">
        <f t="shared" si="81"/>
        <v>1</v>
      </c>
      <c r="R246" s="34"/>
      <c r="T246"/>
      <c r="U246"/>
      <c r="V246"/>
      <c r="W246"/>
      <c r="X246"/>
      <c r="Y246"/>
      <c r="Z246"/>
      <c r="AA246"/>
      <c r="AB246"/>
      <c r="AC246"/>
    </row>
    <row r="247" spans="1:29" x14ac:dyDescent="0.25">
      <c r="A247" s="10">
        <f t="shared" si="72"/>
        <v>4</v>
      </c>
      <c r="B247" s="4">
        <v>42015.166666666664</v>
      </c>
      <c r="C247" s="49">
        <f>'[1]Hourly BAAL'!F247</f>
        <v>0</v>
      </c>
      <c r="D247" s="49">
        <f>'[1]Hourly BAAL'!G247</f>
        <v>0</v>
      </c>
      <c r="E247" s="3">
        <f>'[1]Hourly BAAL'!D247</f>
        <v>0.45</v>
      </c>
      <c r="F247" s="3">
        <f>'[1]Hourly BAAL'!E247</f>
        <v>0.47</v>
      </c>
      <c r="G247" s="31">
        <f t="shared" si="78"/>
        <v>373.29750000000001</v>
      </c>
      <c r="H247" s="31">
        <f t="shared" si="73"/>
        <v>657.10699999999997</v>
      </c>
      <c r="I247" s="37">
        <f t="shared" si="74"/>
        <v>0.45</v>
      </c>
      <c r="J247" s="37">
        <f t="shared" si="75"/>
        <v>0.47</v>
      </c>
      <c r="K247" s="14">
        <f t="shared" si="79"/>
        <v>29.785579199999983</v>
      </c>
      <c r="L247" s="14">
        <f t="shared" si="80"/>
        <v>37.229727839999974</v>
      </c>
      <c r="M247" s="10">
        <f>IF(C247="Data Error","Data Error",IF(C247&lt;=K247,0,1-IFERROR(INDEX(BAAL!$C:$D,MATCH(ROUNDUP(C247-K247,0),BAAL!$B:$B,0),MATCH(LEFT(M$2,4),BAAL!$C$2:$D$2,0)),0)))</f>
        <v>0</v>
      </c>
      <c r="N247" s="10">
        <f>IF(D247="Data Error","Data Error",IF(D247&lt;=L247,0,1-IFERROR(INDEX(BAAL!$C:$D,MATCH(ROUNDUP(D247-L247,0),BAAL!$B:$B,0),MATCH(LEFT(N$2,4),BAAL!$C$2:$D$2,0)),0)))</f>
        <v>0</v>
      </c>
      <c r="O247" s="41">
        <f t="shared" si="76"/>
        <v>1.3226651076563901E-4</v>
      </c>
      <c r="P247" s="41">
        <f t="shared" si="77"/>
        <v>5.0572004404528138E-7</v>
      </c>
      <c r="Q247" s="10">
        <f t="shared" si="81"/>
        <v>1</v>
      </c>
      <c r="R247" s="34"/>
      <c r="T247"/>
      <c r="U247"/>
      <c r="V247"/>
      <c r="W247"/>
      <c r="X247"/>
      <c r="Y247"/>
      <c r="Z247"/>
      <c r="AA247"/>
      <c r="AB247"/>
      <c r="AC247"/>
    </row>
    <row r="248" spans="1:29" x14ac:dyDescent="0.25">
      <c r="A248" s="10">
        <f t="shared" si="72"/>
        <v>5</v>
      </c>
      <c r="B248" s="4">
        <v>42015.208333333336</v>
      </c>
      <c r="C248" s="49">
        <f>'[1]Hourly BAAL'!F248</f>
        <v>0</v>
      </c>
      <c r="D248" s="49">
        <f>'[1]Hourly BAAL'!G248</f>
        <v>0</v>
      </c>
      <c r="E248" s="3">
        <f>'[1]Hourly BAAL'!D248</f>
        <v>0.46</v>
      </c>
      <c r="F248" s="3">
        <f>'[1]Hourly BAAL'!E248</f>
        <v>0.47</v>
      </c>
      <c r="G248" s="31">
        <f t="shared" si="78"/>
        <v>381.59300000000007</v>
      </c>
      <c r="H248" s="31">
        <f t="shared" si="73"/>
        <v>657.10699999999997</v>
      </c>
      <c r="I248" s="37">
        <f t="shared" si="74"/>
        <v>0.46</v>
      </c>
      <c r="J248" s="37">
        <f t="shared" si="75"/>
        <v>0.47</v>
      </c>
      <c r="K248" s="14">
        <f t="shared" si="79"/>
        <v>34.141348799999982</v>
      </c>
      <c r="L248" s="14">
        <f t="shared" si="80"/>
        <v>33.404615159999977</v>
      </c>
      <c r="M248" s="10">
        <f>IF(C248="Data Error","Data Error",IF(C248&lt;=K248,0,1-IFERROR(INDEX(BAAL!$C:$D,MATCH(ROUNDUP(C248-K248,0),BAAL!$B:$B,0),MATCH(LEFT(M$2,4),BAAL!$C$2:$D$2,0)),0)))</f>
        <v>0</v>
      </c>
      <c r="N248" s="10">
        <f>IF(D248="Data Error","Data Error",IF(D248&lt;=L248,0,1-IFERROR(INDEX(BAAL!$C:$D,MATCH(ROUNDUP(D248-L248,0),BAAL!$B:$B,0),MATCH(LEFT(N$2,4),BAAL!$C$2:$D$2,0)),0)))</f>
        <v>0</v>
      </c>
      <c r="O248" s="41">
        <f t="shared" si="76"/>
        <v>7.4092241358285037E-5</v>
      </c>
      <c r="P248" s="41">
        <f t="shared" si="77"/>
        <v>5.0572004404528138E-7</v>
      </c>
      <c r="Q248" s="10">
        <f t="shared" si="81"/>
        <v>1</v>
      </c>
      <c r="R248" s="34"/>
      <c r="T248"/>
      <c r="U248"/>
      <c r="V248"/>
      <c r="W248"/>
      <c r="X248"/>
      <c r="Y248"/>
      <c r="Z248"/>
      <c r="AA248"/>
      <c r="AB248"/>
      <c r="AC248"/>
    </row>
    <row r="249" spans="1:29" x14ac:dyDescent="0.25">
      <c r="A249" s="10">
        <f t="shared" si="72"/>
        <v>6</v>
      </c>
      <c r="B249" s="4">
        <v>42015.25</v>
      </c>
      <c r="C249" s="49">
        <f>'[1]Hourly BAAL'!F249</f>
        <v>0</v>
      </c>
      <c r="D249" s="49">
        <f>'[1]Hourly BAAL'!G249</f>
        <v>0</v>
      </c>
      <c r="E249" s="3">
        <f>'[1]Hourly BAAL'!D249</f>
        <v>0.48</v>
      </c>
      <c r="F249" s="3">
        <f>'[1]Hourly BAAL'!E249</f>
        <v>0.47</v>
      </c>
      <c r="G249" s="31">
        <f t="shared" si="78"/>
        <v>398.18400000000003</v>
      </c>
      <c r="H249" s="31">
        <f t="shared" si="73"/>
        <v>657.10699999999997</v>
      </c>
      <c r="I249" s="37">
        <f t="shared" si="74"/>
        <v>0.48</v>
      </c>
      <c r="J249" s="37">
        <f t="shared" si="75"/>
        <v>0.47</v>
      </c>
      <c r="K249" s="14">
        <f t="shared" si="79"/>
        <v>34.141348799999982</v>
      </c>
      <c r="L249" s="14">
        <f t="shared" si="80"/>
        <v>38.669294759999971</v>
      </c>
      <c r="M249" s="10">
        <f>IF(C249="Data Error","Data Error",IF(C249&lt;=K249,0,1-IFERROR(INDEX(BAAL!$C:$D,MATCH(ROUNDUP(C249-K249,0),BAAL!$B:$B,0),MATCH(LEFT(M$2,4),BAAL!$C$2:$D$2,0)),0)))</f>
        <v>0</v>
      </c>
      <c r="N249" s="10">
        <f>IF(D249="Data Error","Data Error",IF(D249&lt;=L249,0,1-IFERROR(INDEX(BAAL!$C:$D,MATCH(ROUNDUP(D249-L249,0),BAAL!$B:$B,0),MATCH(LEFT(N$2,4),BAAL!$C$2:$D$2,0)),0)))</f>
        <v>0</v>
      </c>
      <c r="O249" s="41">
        <f t="shared" si="76"/>
        <v>4.0269995257766944E-5</v>
      </c>
      <c r="P249" s="41">
        <f t="shared" si="77"/>
        <v>5.0572004404528138E-7</v>
      </c>
      <c r="Q249" s="10">
        <f t="shared" si="81"/>
        <v>1</v>
      </c>
      <c r="R249" s="34"/>
      <c r="T249"/>
      <c r="U249"/>
      <c r="V249"/>
      <c r="W249"/>
      <c r="X249"/>
      <c r="Y249"/>
      <c r="Z249"/>
      <c r="AA249"/>
      <c r="AB249"/>
      <c r="AC249"/>
    </row>
    <row r="250" spans="1:29" x14ac:dyDescent="0.25">
      <c r="A250" s="10">
        <f t="shared" si="72"/>
        <v>7</v>
      </c>
      <c r="B250" s="4">
        <v>42015.291666666664</v>
      </c>
      <c r="C250" s="49">
        <f>'[1]Hourly BAAL'!F250</f>
        <v>0</v>
      </c>
      <c r="D250" s="49">
        <f>'[1]Hourly BAAL'!G250</f>
        <v>0</v>
      </c>
      <c r="E250" s="3">
        <f>'[1]Hourly BAAL'!D250</f>
        <v>0.5</v>
      </c>
      <c r="F250" s="3">
        <f>'[1]Hourly BAAL'!E250</f>
        <v>0.47</v>
      </c>
      <c r="G250" s="31">
        <f t="shared" si="78"/>
        <v>414.77500000000003</v>
      </c>
      <c r="H250" s="31">
        <f t="shared" si="73"/>
        <v>657.10699999999997</v>
      </c>
      <c r="I250" s="37">
        <f t="shared" si="74"/>
        <v>0.5</v>
      </c>
      <c r="J250" s="37">
        <f t="shared" si="75"/>
        <v>0.47</v>
      </c>
      <c r="K250" s="14">
        <f t="shared" si="79"/>
        <v>39.499967519999977</v>
      </c>
      <c r="L250" s="14">
        <f t="shared" si="80"/>
        <v>38.669294759999971</v>
      </c>
      <c r="M250" s="10">
        <f>IF(C250="Data Error","Data Error",IF(C250&lt;=K250,0,1-IFERROR(INDEX(BAAL!$C:$D,MATCH(ROUNDUP(C250-K250,0),BAAL!$B:$B,0),MATCH(LEFT(M$2,4),BAAL!$C$2:$D$2,0)),0)))</f>
        <v>0</v>
      </c>
      <c r="N250" s="10">
        <f>IF(D250="Data Error","Data Error",IF(D250&lt;=L250,0,1-IFERROR(INDEX(BAAL!$C:$D,MATCH(ROUNDUP(D250-L250,0),BAAL!$B:$B,0),MATCH(LEFT(N$2,4),BAAL!$C$2:$D$2,0)),0)))</f>
        <v>0</v>
      </c>
      <c r="O250" s="41">
        <f t="shared" si="76"/>
        <v>4.4509399426337027E-5</v>
      </c>
      <c r="P250" s="41">
        <f t="shared" si="77"/>
        <v>5.0572004404528138E-7</v>
      </c>
      <c r="Q250" s="10">
        <f t="shared" si="81"/>
        <v>1</v>
      </c>
      <c r="R250" s="34"/>
      <c r="T250"/>
      <c r="U250"/>
      <c r="V250"/>
      <c r="W250"/>
      <c r="X250"/>
      <c r="Y250"/>
      <c r="Z250"/>
      <c r="AA250"/>
      <c r="AB250"/>
      <c r="AC250"/>
    </row>
    <row r="251" spans="1:29" x14ac:dyDescent="0.25">
      <c r="A251" s="10">
        <f t="shared" si="72"/>
        <v>8</v>
      </c>
      <c r="B251" s="4">
        <v>42015.333333333336</v>
      </c>
      <c r="C251" s="49">
        <f>'[1]Hourly BAAL'!F251</f>
        <v>0</v>
      </c>
      <c r="D251" s="49">
        <f>'[1]Hourly BAAL'!G251</f>
        <v>0</v>
      </c>
      <c r="E251" s="3">
        <f>'[1]Hourly BAAL'!D251</f>
        <v>0.51</v>
      </c>
      <c r="F251" s="3">
        <f>'[1]Hourly BAAL'!E251</f>
        <v>0.47</v>
      </c>
      <c r="G251" s="31">
        <f t="shared" si="78"/>
        <v>423.07050000000004</v>
      </c>
      <c r="H251" s="31">
        <f t="shared" si="73"/>
        <v>657.10699999999997</v>
      </c>
      <c r="I251" s="37">
        <f t="shared" si="74"/>
        <v>0.51</v>
      </c>
      <c r="J251" s="37">
        <f t="shared" si="75"/>
        <v>0.47</v>
      </c>
      <c r="K251" s="14">
        <f t="shared" si="79"/>
        <v>59.651411039999964</v>
      </c>
      <c r="L251" s="14">
        <f t="shared" si="80"/>
        <v>47.842451537909717</v>
      </c>
      <c r="M251" s="10">
        <f>IF(C251="Data Error","Data Error",IF(C251&lt;=K251,0,1-IFERROR(INDEX(BAAL!$C:$D,MATCH(ROUNDUP(C251-K251,0),BAAL!$B:$B,0),MATCH(LEFT(M$2,4),BAAL!$C$2:$D$2,0)),0)))</f>
        <v>0</v>
      </c>
      <c r="N251" s="10">
        <f>IF(D251="Data Error","Data Error",IF(D251&lt;=L251,0,1-IFERROR(INDEX(BAAL!$C:$D,MATCH(ROUNDUP(D251-L251,0),BAAL!$B:$B,0),MATCH(LEFT(N$2,4),BAAL!$C$2:$D$2,0)),0)))</f>
        <v>0</v>
      </c>
      <c r="O251" s="41">
        <f t="shared" si="76"/>
        <v>7.9895621670853894E-5</v>
      </c>
      <c r="P251" s="41">
        <f t="shared" si="77"/>
        <v>5.0572004404528138E-7</v>
      </c>
      <c r="Q251" s="10">
        <f t="shared" si="81"/>
        <v>1</v>
      </c>
      <c r="R251" s="34"/>
      <c r="T251"/>
      <c r="U251"/>
      <c r="V251"/>
      <c r="W251"/>
      <c r="X251"/>
      <c r="Y251"/>
      <c r="Z251"/>
      <c r="AA251"/>
      <c r="AB251"/>
      <c r="AC251"/>
    </row>
    <row r="252" spans="1:29" x14ac:dyDescent="0.25">
      <c r="A252" s="10">
        <f t="shared" si="72"/>
        <v>9</v>
      </c>
      <c r="B252" s="4">
        <v>42015.375</v>
      </c>
      <c r="C252" s="49">
        <f>'[1]Hourly BAAL'!F252</f>
        <v>0</v>
      </c>
      <c r="D252" s="49">
        <f>'[1]Hourly BAAL'!G252</f>
        <v>0</v>
      </c>
      <c r="E252" s="3">
        <f>'[1]Hourly BAAL'!D252</f>
        <v>0.51</v>
      </c>
      <c r="F252" s="3">
        <f>'[1]Hourly BAAL'!E252</f>
        <v>0.47</v>
      </c>
      <c r="G252" s="31">
        <f t="shared" si="78"/>
        <v>423.07050000000004</v>
      </c>
      <c r="H252" s="31">
        <f t="shared" si="73"/>
        <v>657.10699999999997</v>
      </c>
      <c r="I252" s="37">
        <f t="shared" si="74"/>
        <v>0.51</v>
      </c>
      <c r="J252" s="37">
        <f t="shared" si="75"/>
        <v>0.47</v>
      </c>
      <c r="K252" s="14">
        <f t="shared" si="79"/>
        <v>61.058387519999975</v>
      </c>
      <c r="L252" s="14">
        <f t="shared" si="80"/>
        <v>47.842451537909717</v>
      </c>
      <c r="M252" s="10">
        <f>IF(C252="Data Error","Data Error",IF(C252&lt;=K252,0,1-IFERROR(INDEX(BAAL!$C:$D,MATCH(ROUNDUP(C252-K252,0),BAAL!$B:$B,0),MATCH(LEFT(M$2,4),BAAL!$C$2:$D$2,0)),0)))</f>
        <v>0</v>
      </c>
      <c r="N252" s="10">
        <f>IF(D252="Data Error","Data Error",IF(D252&lt;=L252,0,1-IFERROR(INDEX(BAAL!$C:$D,MATCH(ROUNDUP(D252-L252,0),BAAL!$B:$B,0),MATCH(LEFT(N$2,4),BAAL!$C$2:$D$2,0)),0)))</f>
        <v>0</v>
      </c>
      <c r="O252" s="41">
        <f t="shared" si="76"/>
        <v>7.9895621670853894E-5</v>
      </c>
      <c r="P252" s="41">
        <f t="shared" si="77"/>
        <v>5.0572004404528138E-7</v>
      </c>
      <c r="Q252" s="10">
        <f t="shared" si="81"/>
        <v>1</v>
      </c>
      <c r="R252" s="34"/>
      <c r="T252"/>
      <c r="U252"/>
      <c r="V252"/>
      <c r="W252"/>
      <c r="X252"/>
      <c r="Y252"/>
      <c r="Z252"/>
      <c r="AA252"/>
      <c r="AB252"/>
      <c r="AC252"/>
    </row>
    <row r="253" spans="1:29" x14ac:dyDescent="0.25">
      <c r="A253" s="10">
        <f t="shared" si="72"/>
        <v>10</v>
      </c>
      <c r="B253" s="4">
        <v>42015.416666666664</v>
      </c>
      <c r="C253" s="49">
        <f>'[1]Hourly BAAL'!F253</f>
        <v>0</v>
      </c>
      <c r="D253" s="49">
        <f>'[1]Hourly BAAL'!G253</f>
        <v>0</v>
      </c>
      <c r="E253" s="3">
        <f>'[1]Hourly BAAL'!D253</f>
        <v>0.51</v>
      </c>
      <c r="F253" s="3">
        <f>'[1]Hourly BAAL'!E253</f>
        <v>0.47</v>
      </c>
      <c r="G253" s="31">
        <f t="shared" si="78"/>
        <v>423.07050000000004</v>
      </c>
      <c r="H253" s="31">
        <f t="shared" si="73"/>
        <v>657.10699999999997</v>
      </c>
      <c r="I253" s="37">
        <f t="shared" si="74"/>
        <v>0.51</v>
      </c>
      <c r="J253" s="37">
        <f t="shared" si="75"/>
        <v>0.47</v>
      </c>
      <c r="K253" s="14">
        <f t="shared" si="79"/>
        <v>61.058387519999975</v>
      </c>
      <c r="L253" s="14">
        <f t="shared" si="80"/>
        <v>50.906475137909709</v>
      </c>
      <c r="M253" s="10">
        <f>IF(C253="Data Error","Data Error",IF(C253&lt;=K253,0,1-IFERROR(INDEX(BAAL!$C:$D,MATCH(ROUNDUP(C253-K253,0),BAAL!$B:$B,0),MATCH(LEFT(M$2,4),BAAL!$C$2:$D$2,0)),0)))</f>
        <v>0</v>
      </c>
      <c r="N253" s="10">
        <f>IF(D253="Data Error","Data Error",IF(D253&lt;=L253,0,1-IFERROR(INDEX(BAAL!$C:$D,MATCH(ROUNDUP(D253-L253,0),BAAL!$B:$B,0),MATCH(LEFT(N$2,4),BAAL!$C$2:$D$2,0)),0)))</f>
        <v>0</v>
      </c>
      <c r="O253" s="41">
        <f t="shared" si="76"/>
        <v>7.9895621670853894E-5</v>
      </c>
      <c r="P253" s="41">
        <f t="shared" si="77"/>
        <v>5.0572004404528138E-7</v>
      </c>
      <c r="Q253" s="10">
        <f t="shared" si="81"/>
        <v>1</v>
      </c>
      <c r="R253" s="34"/>
      <c r="T253"/>
      <c r="U253"/>
      <c r="V253"/>
      <c r="W253"/>
      <c r="X253"/>
      <c r="Y253"/>
      <c r="Z253"/>
      <c r="AA253"/>
      <c r="AB253"/>
      <c r="AC253"/>
    </row>
    <row r="254" spans="1:29" x14ac:dyDescent="0.25">
      <c r="A254" s="10">
        <f t="shared" si="72"/>
        <v>11</v>
      </c>
      <c r="B254" s="4">
        <v>42015.458333333336</v>
      </c>
      <c r="C254" s="49">
        <f>'[1]Hourly BAAL'!F254</f>
        <v>0</v>
      </c>
      <c r="D254" s="49">
        <f>'[1]Hourly BAAL'!G254</f>
        <v>0</v>
      </c>
      <c r="E254" s="3">
        <f>'[1]Hourly BAAL'!D254</f>
        <v>0.51</v>
      </c>
      <c r="F254" s="3">
        <f>'[1]Hourly BAAL'!E254</f>
        <v>0.47</v>
      </c>
      <c r="G254" s="31">
        <f t="shared" si="78"/>
        <v>423.07050000000004</v>
      </c>
      <c r="H254" s="31">
        <f t="shared" si="73"/>
        <v>657.10699999999997</v>
      </c>
      <c r="I254" s="37">
        <f t="shared" si="74"/>
        <v>0.51</v>
      </c>
      <c r="J254" s="37">
        <f t="shared" si="75"/>
        <v>0.47</v>
      </c>
      <c r="K254" s="14">
        <f t="shared" si="79"/>
        <v>61.058387519999975</v>
      </c>
      <c r="L254" s="14">
        <f t="shared" si="80"/>
        <v>50.906475137909709</v>
      </c>
      <c r="M254" s="10">
        <f>IF(C254="Data Error","Data Error",IF(C254&lt;=K254,0,1-IFERROR(INDEX(BAAL!$C:$D,MATCH(ROUNDUP(C254-K254,0),BAAL!$B:$B,0),MATCH(LEFT(M$2,4),BAAL!$C$2:$D$2,0)),0)))</f>
        <v>0</v>
      </c>
      <c r="N254" s="10">
        <f>IF(D254="Data Error","Data Error",IF(D254&lt;=L254,0,1-IFERROR(INDEX(BAAL!$C:$D,MATCH(ROUNDUP(D254-L254,0),BAAL!$B:$B,0),MATCH(LEFT(N$2,4),BAAL!$C$2:$D$2,0)),0)))</f>
        <v>0</v>
      </c>
      <c r="O254" s="41">
        <f t="shared" si="76"/>
        <v>7.9895621670853894E-5</v>
      </c>
      <c r="P254" s="41">
        <f t="shared" si="77"/>
        <v>5.0572004404528138E-7</v>
      </c>
      <c r="Q254" s="10">
        <f t="shared" si="81"/>
        <v>1</v>
      </c>
      <c r="R254" s="34"/>
      <c r="T254"/>
      <c r="U254"/>
      <c r="V254"/>
      <c r="W254"/>
      <c r="X254"/>
      <c r="Y254"/>
      <c r="Z254"/>
      <c r="AA254"/>
      <c r="AB254"/>
      <c r="AC254"/>
    </row>
    <row r="255" spans="1:29" x14ac:dyDescent="0.25">
      <c r="A255" s="10">
        <f t="shared" si="72"/>
        <v>12</v>
      </c>
      <c r="B255" s="4">
        <v>42015.5</v>
      </c>
      <c r="C255" s="49">
        <f>'[1]Hourly BAAL'!F255</f>
        <v>0</v>
      </c>
      <c r="D255" s="49">
        <f>'[1]Hourly BAAL'!G255</f>
        <v>0</v>
      </c>
      <c r="E255" s="3">
        <f>'[1]Hourly BAAL'!D255</f>
        <v>0.51</v>
      </c>
      <c r="F255" s="3">
        <f>'[1]Hourly BAAL'!E255</f>
        <v>0.47</v>
      </c>
      <c r="G255" s="31">
        <f t="shared" si="78"/>
        <v>423.07050000000004</v>
      </c>
      <c r="H255" s="31">
        <f t="shared" si="73"/>
        <v>657.10699999999997</v>
      </c>
      <c r="I255" s="37">
        <f t="shared" si="74"/>
        <v>0.51</v>
      </c>
      <c r="J255" s="37">
        <f t="shared" si="75"/>
        <v>0.47</v>
      </c>
      <c r="K255" s="14">
        <f t="shared" si="79"/>
        <v>38.321506079999978</v>
      </c>
      <c r="L255" s="14">
        <f t="shared" si="80"/>
        <v>50.906475137909709</v>
      </c>
      <c r="M255" s="10">
        <f>IF(C255="Data Error","Data Error",IF(C255&lt;=K255,0,1-IFERROR(INDEX(BAAL!$C:$D,MATCH(ROUNDUP(C255-K255,0),BAAL!$B:$B,0),MATCH(LEFT(M$2,4),BAAL!$C$2:$D$2,0)),0)))</f>
        <v>0</v>
      </c>
      <c r="N255" s="10">
        <f>IF(D255="Data Error","Data Error",IF(D255&lt;=L255,0,1-IFERROR(INDEX(BAAL!$C:$D,MATCH(ROUNDUP(D255-L255,0),BAAL!$B:$B,0),MATCH(LEFT(N$2,4),BAAL!$C$2:$D$2,0)),0)))</f>
        <v>0</v>
      </c>
      <c r="O255" s="41">
        <f t="shared" si="76"/>
        <v>7.9895621670853894E-5</v>
      </c>
      <c r="P255" s="41">
        <f t="shared" si="77"/>
        <v>5.0572004404528138E-7</v>
      </c>
      <c r="Q255" s="10">
        <f t="shared" si="81"/>
        <v>1</v>
      </c>
      <c r="R255" s="34"/>
      <c r="T255"/>
      <c r="U255"/>
      <c r="V255"/>
      <c r="W255"/>
      <c r="X255"/>
      <c r="Y255"/>
      <c r="Z255"/>
      <c r="AA255"/>
      <c r="AB255"/>
      <c r="AC255"/>
    </row>
    <row r="256" spans="1:29" x14ac:dyDescent="0.25">
      <c r="A256" s="10">
        <f t="shared" si="72"/>
        <v>13</v>
      </c>
      <c r="B256" s="4">
        <v>42015.541666666664</v>
      </c>
      <c r="C256" s="49">
        <f>'[1]Hourly BAAL'!F256</f>
        <v>0</v>
      </c>
      <c r="D256" s="49">
        <f>'[1]Hourly BAAL'!G256</f>
        <v>0</v>
      </c>
      <c r="E256" s="3">
        <f>'[1]Hourly BAAL'!D256</f>
        <v>0.51</v>
      </c>
      <c r="F256" s="3">
        <f>'[1]Hourly BAAL'!E256</f>
        <v>0.47</v>
      </c>
      <c r="G256" s="31">
        <f t="shared" si="78"/>
        <v>423.07050000000004</v>
      </c>
      <c r="H256" s="31">
        <f t="shared" si="73"/>
        <v>657.10699999999997</v>
      </c>
      <c r="I256" s="37">
        <f t="shared" si="74"/>
        <v>0.51</v>
      </c>
      <c r="J256" s="37">
        <f t="shared" si="75"/>
        <v>0.47</v>
      </c>
      <c r="K256" s="14">
        <f t="shared" si="79"/>
        <v>70.024780799999959</v>
      </c>
      <c r="L256" s="14">
        <f t="shared" si="80"/>
        <v>40.537902959999975</v>
      </c>
      <c r="M256" s="10">
        <f>IF(C256="Data Error","Data Error",IF(C256&lt;=K256,0,1-IFERROR(INDEX(BAAL!$C:$D,MATCH(ROUNDUP(C256-K256,0),BAAL!$B:$B,0),MATCH(LEFT(M$2,4),BAAL!$C$2:$D$2,0)),0)))</f>
        <v>0</v>
      </c>
      <c r="N256" s="10">
        <f>IF(D256="Data Error","Data Error",IF(D256&lt;=L256,0,1-IFERROR(INDEX(BAAL!$C:$D,MATCH(ROUNDUP(D256-L256,0),BAAL!$B:$B,0),MATCH(LEFT(N$2,4),BAAL!$C$2:$D$2,0)),0)))</f>
        <v>0</v>
      </c>
      <c r="O256" s="41">
        <f t="shared" si="76"/>
        <v>7.9895621670853894E-5</v>
      </c>
      <c r="P256" s="41">
        <f t="shared" si="77"/>
        <v>5.0572004404528138E-7</v>
      </c>
      <c r="Q256" s="10">
        <f t="shared" si="81"/>
        <v>1</v>
      </c>
      <c r="R256" s="34"/>
      <c r="T256"/>
      <c r="U256"/>
      <c r="V256"/>
      <c r="W256"/>
      <c r="X256"/>
      <c r="Y256"/>
      <c r="Z256"/>
      <c r="AA256"/>
      <c r="AB256"/>
      <c r="AC256"/>
    </row>
    <row r="257" spans="1:29" x14ac:dyDescent="0.25">
      <c r="A257" s="10">
        <f t="shared" si="72"/>
        <v>14</v>
      </c>
      <c r="B257" s="4">
        <v>42015.583333333336</v>
      </c>
      <c r="C257" s="49">
        <f>'[1]Hourly BAAL'!F257</f>
        <v>0</v>
      </c>
      <c r="D257" s="49">
        <f>'[1]Hourly BAAL'!G257</f>
        <v>0</v>
      </c>
      <c r="E257" s="3">
        <f>'[1]Hourly BAAL'!D257</f>
        <v>0.51</v>
      </c>
      <c r="F257" s="3">
        <f>'[1]Hourly BAAL'!E257</f>
        <v>0.47</v>
      </c>
      <c r="G257" s="31">
        <f t="shared" si="78"/>
        <v>423.07050000000004</v>
      </c>
      <c r="H257" s="31">
        <f t="shared" si="73"/>
        <v>657.10699999999997</v>
      </c>
      <c r="I257" s="37">
        <f t="shared" si="74"/>
        <v>0.51</v>
      </c>
      <c r="J257" s="37">
        <f t="shared" si="75"/>
        <v>0.47</v>
      </c>
      <c r="K257" s="14">
        <f t="shared" si="79"/>
        <v>70.024780799999959</v>
      </c>
      <c r="L257" s="14">
        <f t="shared" si="80"/>
        <v>40.537902959999975</v>
      </c>
      <c r="M257" s="10">
        <f>IF(C257="Data Error","Data Error",IF(C257&lt;=K257,0,1-IFERROR(INDEX(BAAL!$C:$D,MATCH(ROUNDUP(C257-K257,0),BAAL!$B:$B,0),MATCH(LEFT(M$2,4),BAAL!$C$2:$D$2,0)),0)))</f>
        <v>0</v>
      </c>
      <c r="N257" s="10">
        <f>IF(D257="Data Error","Data Error",IF(D257&lt;=L257,0,1-IFERROR(INDEX(BAAL!$C:$D,MATCH(ROUNDUP(D257-L257,0),BAAL!$B:$B,0),MATCH(LEFT(N$2,4),BAAL!$C$2:$D$2,0)),0)))</f>
        <v>0</v>
      </c>
      <c r="O257" s="41">
        <f t="shared" si="76"/>
        <v>7.9895621670853894E-5</v>
      </c>
      <c r="P257" s="41">
        <f t="shared" si="77"/>
        <v>5.0572004404528138E-7</v>
      </c>
      <c r="Q257" s="10">
        <f t="shared" si="81"/>
        <v>1</v>
      </c>
      <c r="R257" s="34"/>
      <c r="T257"/>
      <c r="U257"/>
      <c r="V257"/>
      <c r="W257"/>
      <c r="X257"/>
      <c r="Y257"/>
      <c r="Z257"/>
      <c r="AA257"/>
      <c r="AB257"/>
      <c r="AC257"/>
    </row>
    <row r="258" spans="1:29" x14ac:dyDescent="0.25">
      <c r="A258" s="10">
        <f t="shared" si="72"/>
        <v>15</v>
      </c>
      <c r="B258" s="4">
        <v>42015.625</v>
      </c>
      <c r="C258" s="49">
        <f>'[1]Hourly BAAL'!F258</f>
        <v>0</v>
      </c>
      <c r="D258" s="49">
        <f>'[1]Hourly BAAL'!G258</f>
        <v>0</v>
      </c>
      <c r="E258" s="3">
        <f>'[1]Hourly BAAL'!D258</f>
        <v>0.51</v>
      </c>
      <c r="F258" s="3">
        <f>'[1]Hourly BAAL'!E258</f>
        <v>0.47</v>
      </c>
      <c r="G258" s="31">
        <f t="shared" si="78"/>
        <v>423.07050000000004</v>
      </c>
      <c r="H258" s="31">
        <f t="shared" si="73"/>
        <v>657.10699999999997</v>
      </c>
      <c r="I258" s="37">
        <f t="shared" si="74"/>
        <v>0.51</v>
      </c>
      <c r="J258" s="37">
        <f t="shared" si="75"/>
        <v>0.47</v>
      </c>
      <c r="K258" s="14">
        <f t="shared" si="79"/>
        <v>70.024780799999959</v>
      </c>
      <c r="L258" s="14">
        <f t="shared" si="80"/>
        <v>40.537902959999975</v>
      </c>
      <c r="M258" s="10">
        <f>IF(C258="Data Error","Data Error",IF(C258&lt;=K258,0,1-IFERROR(INDEX(BAAL!$C:$D,MATCH(ROUNDUP(C258-K258,0),BAAL!$B:$B,0),MATCH(LEFT(M$2,4),BAAL!$C$2:$D$2,0)),0)))</f>
        <v>0</v>
      </c>
      <c r="N258" s="10">
        <f>IF(D258="Data Error","Data Error",IF(D258&lt;=L258,0,1-IFERROR(INDEX(BAAL!$C:$D,MATCH(ROUNDUP(D258-L258,0),BAAL!$B:$B,0),MATCH(LEFT(N$2,4),BAAL!$C$2:$D$2,0)),0)))</f>
        <v>0</v>
      </c>
      <c r="O258" s="41">
        <f t="shared" si="76"/>
        <v>7.9895621670853894E-5</v>
      </c>
      <c r="P258" s="41">
        <f t="shared" si="77"/>
        <v>5.0572004404528138E-7</v>
      </c>
      <c r="Q258" s="10">
        <f t="shared" si="81"/>
        <v>1</v>
      </c>
      <c r="R258" s="34"/>
      <c r="T258"/>
      <c r="U258"/>
      <c r="V258"/>
      <c r="W258"/>
      <c r="X258"/>
      <c r="Y258"/>
      <c r="Z258"/>
      <c r="AA258"/>
      <c r="AB258"/>
      <c r="AC258"/>
    </row>
    <row r="259" spans="1:29" x14ac:dyDescent="0.25">
      <c r="A259" s="10">
        <f t="shared" ref="A259:A322" si="82">HOUR(B259:B6785)</f>
        <v>16</v>
      </c>
      <c r="B259" s="4">
        <v>42015.666666666664</v>
      </c>
      <c r="C259" s="49">
        <f>'[1]Hourly BAAL'!F259</f>
        <v>3.3958247752665756</v>
      </c>
      <c r="D259" s="49">
        <f>'[1]Hourly BAAL'!G259</f>
        <v>0</v>
      </c>
      <c r="E259" s="3">
        <f>'[1]Hourly BAAL'!D259</f>
        <v>0.51</v>
      </c>
      <c r="F259" s="3">
        <f>'[1]Hourly BAAL'!E259</f>
        <v>0.47</v>
      </c>
      <c r="G259" s="31">
        <f t="shared" si="78"/>
        <v>419.67467522473345</v>
      </c>
      <c r="H259" s="31">
        <f t="shared" ref="H259:H322" si="83">IF(D259="Data Error","Data Error",F259*F$1-D259)</f>
        <v>657.10699999999997</v>
      </c>
      <c r="I259" s="37">
        <f t="shared" ref="I259:I322" si="84">IF(C259="Data Error","Data Error",E259+IF(AF$8&gt;G259,ROUND((AF$8-G259)/E$1,2),0))</f>
        <v>0.51</v>
      </c>
      <c r="J259" s="37">
        <f t="shared" ref="J259:J322" si="85">IF(D259="Data Error","Data Error",F259+IF(AG$8&gt;H259,ROUND((AG$8-H259)/F$1,2),0))</f>
        <v>0.47</v>
      </c>
      <c r="K259" s="14">
        <f t="shared" si="79"/>
        <v>65.514009599999966</v>
      </c>
      <c r="L259" s="14">
        <f t="shared" si="80"/>
        <v>27.851987519999984</v>
      </c>
      <c r="M259" s="10">
        <f>IF(C259="Data Error","Data Error",IF(C259&lt;=K259,0,1-IFERROR(INDEX(BAAL!$C:$D,MATCH(ROUNDUP(C259-K259,0),BAAL!$B:$B,0),MATCH(LEFT(M$2,4),BAAL!$C$2:$D$2,0)),0)))</f>
        <v>0</v>
      </c>
      <c r="N259" s="10">
        <f>IF(D259="Data Error","Data Error",IF(D259&lt;=L259,0,1-IFERROR(INDEX(BAAL!$C:$D,MATCH(ROUNDUP(D259-L259,0),BAAL!$B:$B,0),MATCH(LEFT(N$2,4),BAAL!$C$2:$D$2,0)),0)))</f>
        <v>0</v>
      </c>
      <c r="O259" s="41">
        <f t="shared" ref="O259:O322" si="86">IF(C259="Data Error","Data Error",(C259/E$1-INDEX(AM$3:AM$103,MATCH(ROUND(I259,2),$S$3:$S$103,0),1))^2)</f>
        <v>2.3472673465099953E-5</v>
      </c>
      <c r="P259" s="41">
        <f t="shared" ref="P259:P322" si="87">IF(D259="Data Error","Data Error",(D259/F$1-INDEX(AN$3:AN$103,MATCH(ROUND(J259,2),$S$3:$S$103,0),1))^2)</f>
        <v>5.0572004404528138E-7</v>
      </c>
      <c r="Q259" s="10">
        <f t="shared" si="81"/>
        <v>1</v>
      </c>
      <c r="R259" s="34"/>
      <c r="T259"/>
      <c r="U259"/>
      <c r="V259"/>
      <c r="W259"/>
      <c r="X259"/>
      <c r="Y259"/>
      <c r="Z259"/>
      <c r="AA259"/>
      <c r="AB259"/>
      <c r="AC259"/>
    </row>
    <row r="260" spans="1:29" x14ac:dyDescent="0.25">
      <c r="A260" s="10">
        <f t="shared" si="82"/>
        <v>17</v>
      </c>
      <c r="B260" s="4">
        <v>42015.708333333336</v>
      </c>
      <c r="C260" s="49">
        <f>'[1]Hourly BAAL'!F260</f>
        <v>11.591824775266581</v>
      </c>
      <c r="D260" s="49">
        <f>'[1]Hourly BAAL'!G260</f>
        <v>0</v>
      </c>
      <c r="E260" s="3">
        <f>'[1]Hourly BAAL'!D260</f>
        <v>0.5</v>
      </c>
      <c r="F260" s="3">
        <f>'[1]Hourly BAAL'!E260</f>
        <v>0.47</v>
      </c>
      <c r="G260" s="31">
        <f t="shared" ref="G260:G323" si="88">IF(C260="Data Error","Data Error",E260*E$1-C260)</f>
        <v>403.18317522473347</v>
      </c>
      <c r="H260" s="31">
        <f t="shared" si="83"/>
        <v>657.10699999999997</v>
      </c>
      <c r="I260" s="37">
        <f t="shared" si="84"/>
        <v>0.5</v>
      </c>
      <c r="J260" s="37">
        <f t="shared" si="85"/>
        <v>0.47</v>
      </c>
      <c r="K260" s="14">
        <f t="shared" ref="K260:K323" si="89">IF(C260="Data Error","Data Error",IF($AF$5="a.",IFERROR(INDEX(Z:Z,MATCH(I260,$S:$S,0),1),Z$103),INDEX($BM$110:$BM$133,$A260+1,1)*AF$11))</f>
        <v>42.985257119999972</v>
      </c>
      <c r="L260" s="14">
        <f t="shared" ref="L260:L323" si="90">IF(D260="Data Error","Data Error",IF($AF$5="a.",IFERROR(INDEX(AA:AA,MATCH(J260,$S:$S,0),1),AA$103),INDEX($BM$140:$BM$163,$A260+1,1)*AG$11))</f>
        <v>29.052644639999983</v>
      </c>
      <c r="M260" s="10">
        <f>IF(C260="Data Error","Data Error",IF(C260&lt;=K260,0,1-IFERROR(INDEX(BAAL!$C:$D,MATCH(ROUNDUP(C260-K260,0),BAAL!$B:$B,0),MATCH(LEFT(M$2,4),BAAL!$C$2:$D$2,0)),0)))</f>
        <v>0</v>
      </c>
      <c r="N260" s="10">
        <f>IF(D260="Data Error","Data Error",IF(D260&lt;=L260,0,1-IFERROR(INDEX(BAAL!$C:$D,MATCH(ROUNDUP(D260-L260,0),BAAL!$B:$B,0),MATCH(LEFT(N$2,4),BAAL!$C$2:$D$2,0)),0)))</f>
        <v>0</v>
      </c>
      <c r="O260" s="41">
        <f t="shared" si="86"/>
        <v>5.3320569466875217E-5</v>
      </c>
      <c r="P260" s="41">
        <f t="shared" si="87"/>
        <v>5.0572004404528138E-7</v>
      </c>
      <c r="Q260" s="10">
        <f t="shared" ref="Q260:Q323" si="91">MONTH(B260)</f>
        <v>1</v>
      </c>
      <c r="R260" s="34"/>
      <c r="T260"/>
      <c r="U260"/>
      <c r="V260"/>
      <c r="W260"/>
      <c r="X260"/>
      <c r="Y260"/>
      <c r="Z260"/>
      <c r="AA260"/>
      <c r="AB260"/>
      <c r="AC260"/>
    </row>
    <row r="261" spans="1:29" x14ac:dyDescent="0.25">
      <c r="A261" s="10">
        <f t="shared" si="82"/>
        <v>18</v>
      </c>
      <c r="B261" s="4">
        <v>42015.75</v>
      </c>
      <c r="C261" s="49">
        <f>'[1]Hourly BAAL'!F261</f>
        <v>7.7890247752665758</v>
      </c>
      <c r="D261" s="49">
        <f>'[1]Hourly BAAL'!G261</f>
        <v>0</v>
      </c>
      <c r="E261" s="3">
        <f>'[1]Hourly BAAL'!D261</f>
        <v>0.48</v>
      </c>
      <c r="F261" s="3">
        <f>'[1]Hourly BAAL'!E261</f>
        <v>0.47</v>
      </c>
      <c r="G261" s="31">
        <f t="shared" si="88"/>
        <v>390.39497522473346</v>
      </c>
      <c r="H261" s="31">
        <f t="shared" si="83"/>
        <v>657.10699999999997</v>
      </c>
      <c r="I261" s="37">
        <f t="shared" si="84"/>
        <v>0.48</v>
      </c>
      <c r="J261" s="37">
        <f t="shared" si="85"/>
        <v>0.47</v>
      </c>
      <c r="K261" s="14">
        <f t="shared" si="89"/>
        <v>35.820083519999983</v>
      </c>
      <c r="L261" s="14">
        <f t="shared" si="90"/>
        <v>29.052644639999983</v>
      </c>
      <c r="M261" s="10">
        <f>IF(C261="Data Error","Data Error",IF(C261&lt;=K261,0,1-IFERROR(INDEX(BAAL!$C:$D,MATCH(ROUNDUP(C261-K261,0),BAAL!$B:$B,0),MATCH(LEFT(M$2,4),BAAL!$C$2:$D$2,0)),0)))</f>
        <v>0</v>
      </c>
      <c r="N261" s="10">
        <f>IF(D261="Data Error","Data Error",IF(D261&lt;=L261,0,1-IFERROR(INDEX(BAAL!$C:$D,MATCH(ROUNDUP(D261-L261,0),BAAL!$B:$B,0),MATCH(LEFT(N$2,4),BAAL!$C$2:$D$2,0)),0)))</f>
        <v>0</v>
      </c>
      <c r="O261" s="41">
        <f t="shared" si="86"/>
        <v>9.2634610731221219E-6</v>
      </c>
      <c r="P261" s="41">
        <f t="shared" si="87"/>
        <v>5.0572004404528138E-7</v>
      </c>
      <c r="Q261" s="10">
        <f t="shared" si="91"/>
        <v>1</v>
      </c>
      <c r="R261" s="34"/>
      <c r="T261"/>
      <c r="U261"/>
      <c r="V261"/>
      <c r="W261"/>
      <c r="X261"/>
      <c r="Y261"/>
      <c r="Z261"/>
      <c r="AA261"/>
      <c r="AB261"/>
      <c r="AC261"/>
    </row>
    <row r="262" spans="1:29" x14ac:dyDescent="0.25">
      <c r="A262" s="10">
        <f t="shared" si="82"/>
        <v>19</v>
      </c>
      <c r="B262" s="4">
        <v>42015.791666666664</v>
      </c>
      <c r="C262" s="49">
        <f>'[1]Hourly BAAL'!F262</f>
        <v>0</v>
      </c>
      <c r="D262" s="49">
        <f>'[1]Hourly BAAL'!G262</f>
        <v>0</v>
      </c>
      <c r="E262" s="3">
        <f>'[1]Hourly BAAL'!D262</f>
        <v>0.43</v>
      </c>
      <c r="F262" s="3">
        <f>'[1]Hourly BAAL'!E262</f>
        <v>0.47</v>
      </c>
      <c r="G262" s="31">
        <f t="shared" si="88"/>
        <v>356.70650000000001</v>
      </c>
      <c r="H262" s="31">
        <f t="shared" si="83"/>
        <v>657.10699999999997</v>
      </c>
      <c r="I262" s="37">
        <f t="shared" si="84"/>
        <v>0.43</v>
      </c>
      <c r="J262" s="37">
        <f t="shared" si="85"/>
        <v>0.47</v>
      </c>
      <c r="K262" s="14">
        <f t="shared" si="89"/>
        <v>35.820083519999983</v>
      </c>
      <c r="L262" s="14">
        <f t="shared" si="90"/>
        <v>29.052644639999983</v>
      </c>
      <c r="M262" s="10">
        <f>IF(C262="Data Error","Data Error",IF(C262&lt;=K262,0,1-IFERROR(INDEX(BAAL!$C:$D,MATCH(ROUNDUP(C262-K262,0),BAAL!$B:$B,0),MATCH(LEFT(M$2,4),BAAL!$C$2:$D$2,0)),0)))</f>
        <v>0</v>
      </c>
      <c r="N262" s="10">
        <f>IF(D262="Data Error","Data Error",IF(D262&lt;=L262,0,1-IFERROR(INDEX(BAAL!$C:$D,MATCH(ROUNDUP(D262-L262,0),BAAL!$B:$B,0),MATCH(LEFT(N$2,4),BAAL!$C$2:$D$2,0)),0)))</f>
        <v>0</v>
      </c>
      <c r="O262" s="41">
        <f t="shared" si="86"/>
        <v>5.4903415709532999E-5</v>
      </c>
      <c r="P262" s="41">
        <f t="shared" si="87"/>
        <v>5.0572004404528138E-7</v>
      </c>
      <c r="Q262" s="10">
        <f t="shared" si="91"/>
        <v>1</v>
      </c>
      <c r="R262" s="34"/>
      <c r="T262"/>
      <c r="U262"/>
      <c r="V262"/>
      <c r="W262"/>
      <c r="X262"/>
      <c r="Y262"/>
      <c r="Z262"/>
      <c r="AA262"/>
      <c r="AB262"/>
      <c r="AC262"/>
    </row>
    <row r="263" spans="1:29" x14ac:dyDescent="0.25">
      <c r="A263" s="10">
        <f t="shared" si="82"/>
        <v>20</v>
      </c>
      <c r="B263" s="4">
        <v>42015.833333333336</v>
      </c>
      <c r="C263" s="49">
        <f>'[1]Hourly BAAL'!F263</f>
        <v>0</v>
      </c>
      <c r="D263" s="49">
        <f>'[1]Hourly BAAL'!G263</f>
        <v>0</v>
      </c>
      <c r="E263" s="3">
        <f>'[1]Hourly BAAL'!D263</f>
        <v>0.43</v>
      </c>
      <c r="F263" s="3">
        <f>'[1]Hourly BAAL'!E263</f>
        <v>0.47</v>
      </c>
      <c r="G263" s="31">
        <f t="shared" si="88"/>
        <v>356.70650000000001</v>
      </c>
      <c r="H263" s="31">
        <f t="shared" si="83"/>
        <v>657.10699999999997</v>
      </c>
      <c r="I263" s="37">
        <f t="shared" si="84"/>
        <v>0.43</v>
      </c>
      <c r="J263" s="37">
        <f t="shared" si="85"/>
        <v>0.47</v>
      </c>
      <c r="K263" s="14">
        <f t="shared" si="89"/>
        <v>33.062459039999986</v>
      </c>
      <c r="L263" s="14">
        <f t="shared" si="90"/>
        <v>36.421766519999977</v>
      </c>
      <c r="M263" s="10">
        <f>IF(C263="Data Error","Data Error",IF(C263&lt;=K263,0,1-IFERROR(INDEX(BAAL!$C:$D,MATCH(ROUNDUP(C263-K263,0),BAAL!$B:$B,0),MATCH(LEFT(M$2,4),BAAL!$C$2:$D$2,0)),0)))</f>
        <v>0</v>
      </c>
      <c r="N263" s="10">
        <f>IF(D263="Data Error","Data Error",IF(D263&lt;=L263,0,1-IFERROR(INDEX(BAAL!$C:$D,MATCH(ROUNDUP(D263-L263,0),BAAL!$B:$B,0),MATCH(LEFT(N$2,4),BAAL!$C$2:$D$2,0)),0)))</f>
        <v>0</v>
      </c>
      <c r="O263" s="41">
        <f t="shared" si="86"/>
        <v>5.4903415709532999E-5</v>
      </c>
      <c r="P263" s="41">
        <f t="shared" si="87"/>
        <v>5.0572004404528138E-7</v>
      </c>
      <c r="Q263" s="10">
        <f t="shared" si="91"/>
        <v>1</v>
      </c>
      <c r="R263" s="34"/>
      <c r="T263"/>
      <c r="U263"/>
      <c r="V263"/>
      <c r="W263"/>
      <c r="X263"/>
      <c r="Y263"/>
      <c r="Z263"/>
      <c r="AA263"/>
      <c r="AB263"/>
      <c r="AC263"/>
    </row>
    <row r="264" spans="1:29" x14ac:dyDescent="0.25">
      <c r="A264" s="10">
        <f t="shared" si="82"/>
        <v>21</v>
      </c>
      <c r="B264" s="4">
        <v>42015.875</v>
      </c>
      <c r="C264" s="49">
        <f>'[1]Hourly BAAL'!F264</f>
        <v>0</v>
      </c>
      <c r="D264" s="49">
        <f>'[1]Hourly BAAL'!G264</f>
        <v>0</v>
      </c>
      <c r="E264" s="3">
        <f>'[1]Hourly BAAL'!D264</f>
        <v>0.43</v>
      </c>
      <c r="F264" s="3">
        <f>'[1]Hourly BAAL'!E264</f>
        <v>0.47</v>
      </c>
      <c r="G264" s="31">
        <f t="shared" si="88"/>
        <v>356.70650000000001</v>
      </c>
      <c r="H264" s="31">
        <f t="shared" si="83"/>
        <v>657.10699999999997</v>
      </c>
      <c r="I264" s="37">
        <f t="shared" si="84"/>
        <v>0.43</v>
      </c>
      <c r="J264" s="37">
        <f t="shared" si="85"/>
        <v>0.47</v>
      </c>
      <c r="K264" s="14">
        <f t="shared" si="89"/>
        <v>33.062459039999986</v>
      </c>
      <c r="L264" s="14">
        <f t="shared" si="90"/>
        <v>40.937270039999973</v>
      </c>
      <c r="M264" s="10">
        <f>IF(C264="Data Error","Data Error",IF(C264&lt;=K264,0,1-IFERROR(INDEX(BAAL!$C:$D,MATCH(ROUNDUP(C264-K264,0),BAAL!$B:$B,0),MATCH(LEFT(M$2,4),BAAL!$C$2:$D$2,0)),0)))</f>
        <v>0</v>
      </c>
      <c r="N264" s="10">
        <f>IF(D264="Data Error","Data Error",IF(D264&lt;=L264,0,1-IFERROR(INDEX(BAAL!$C:$D,MATCH(ROUNDUP(D264-L264,0),BAAL!$B:$B,0),MATCH(LEFT(N$2,4),BAAL!$C$2:$D$2,0)),0)))</f>
        <v>0</v>
      </c>
      <c r="O264" s="41">
        <f t="shared" si="86"/>
        <v>5.4903415709532999E-5</v>
      </c>
      <c r="P264" s="41">
        <f t="shared" si="87"/>
        <v>5.0572004404528138E-7</v>
      </c>
      <c r="Q264" s="10">
        <f t="shared" si="91"/>
        <v>1</v>
      </c>
      <c r="R264" s="34"/>
      <c r="T264"/>
      <c r="U264"/>
      <c r="V264"/>
      <c r="W264"/>
      <c r="X264"/>
      <c r="Y264"/>
      <c r="Z264"/>
      <c r="AA264"/>
      <c r="AB264"/>
      <c r="AC264"/>
    </row>
    <row r="265" spans="1:29" x14ac:dyDescent="0.25">
      <c r="A265" s="10">
        <f t="shared" si="82"/>
        <v>22</v>
      </c>
      <c r="B265" s="4">
        <v>42015.916666666664</v>
      </c>
      <c r="C265" s="49">
        <f>'[1]Hourly BAAL'!F265</f>
        <v>0</v>
      </c>
      <c r="D265" s="49">
        <f>'[1]Hourly BAAL'!G265</f>
        <v>0</v>
      </c>
      <c r="E265" s="3">
        <f>'[1]Hourly BAAL'!D265</f>
        <v>0.43</v>
      </c>
      <c r="F265" s="3">
        <f>'[1]Hourly BAAL'!E265</f>
        <v>0.47</v>
      </c>
      <c r="G265" s="31">
        <f t="shared" si="88"/>
        <v>356.70650000000001</v>
      </c>
      <c r="H265" s="31">
        <f t="shared" si="83"/>
        <v>657.10699999999997</v>
      </c>
      <c r="I265" s="37">
        <f t="shared" si="84"/>
        <v>0.43</v>
      </c>
      <c r="J265" s="37">
        <f t="shared" si="85"/>
        <v>0.47</v>
      </c>
      <c r="K265" s="14">
        <f t="shared" si="89"/>
        <v>33.69195647999998</v>
      </c>
      <c r="L265" s="14">
        <f t="shared" si="90"/>
        <v>40.937270039999973</v>
      </c>
      <c r="M265" s="10">
        <f>IF(C265="Data Error","Data Error",IF(C265&lt;=K265,0,1-IFERROR(INDEX(BAAL!$C:$D,MATCH(ROUNDUP(C265-K265,0),BAAL!$B:$B,0),MATCH(LEFT(M$2,4),BAAL!$C$2:$D$2,0)),0)))</f>
        <v>0</v>
      </c>
      <c r="N265" s="10">
        <f>IF(D265="Data Error","Data Error",IF(D265&lt;=L265,0,1-IFERROR(INDEX(BAAL!$C:$D,MATCH(ROUNDUP(D265-L265,0),BAAL!$B:$B,0),MATCH(LEFT(N$2,4),BAAL!$C$2:$D$2,0)),0)))</f>
        <v>0</v>
      </c>
      <c r="O265" s="41">
        <f t="shared" si="86"/>
        <v>5.4903415709532999E-5</v>
      </c>
      <c r="P265" s="41">
        <f t="shared" si="87"/>
        <v>5.0572004404528138E-7</v>
      </c>
      <c r="Q265" s="10">
        <f t="shared" si="91"/>
        <v>1</v>
      </c>
      <c r="R265" s="34"/>
      <c r="T265"/>
      <c r="U265"/>
      <c r="V265"/>
      <c r="W265"/>
      <c r="X265"/>
      <c r="Y265"/>
      <c r="Z265"/>
      <c r="AA265"/>
      <c r="AB265"/>
      <c r="AC265"/>
    </row>
    <row r="266" spans="1:29" x14ac:dyDescent="0.25">
      <c r="A266" s="10">
        <f t="shared" si="82"/>
        <v>23</v>
      </c>
      <c r="B266" s="4">
        <v>42015.958333333336</v>
      </c>
      <c r="C266" s="49">
        <f>'[1]Hourly BAAL'!F266</f>
        <v>0</v>
      </c>
      <c r="D266" s="49">
        <f>'[1]Hourly BAAL'!G266</f>
        <v>0</v>
      </c>
      <c r="E266" s="3">
        <f>'[1]Hourly BAAL'!D266</f>
        <v>0.43</v>
      </c>
      <c r="F266" s="3">
        <f>'[1]Hourly BAAL'!E266</f>
        <v>0.47</v>
      </c>
      <c r="G266" s="31">
        <f t="shared" si="88"/>
        <v>356.70650000000001</v>
      </c>
      <c r="H266" s="31">
        <f t="shared" si="83"/>
        <v>657.10699999999997</v>
      </c>
      <c r="I266" s="37">
        <f t="shared" si="84"/>
        <v>0.43</v>
      </c>
      <c r="J266" s="37">
        <f t="shared" si="85"/>
        <v>0.47</v>
      </c>
      <c r="K266" s="14">
        <f t="shared" si="89"/>
        <v>33.69195647999998</v>
      </c>
      <c r="L266" s="14">
        <f t="shared" si="90"/>
        <v>40.937270039999973</v>
      </c>
      <c r="M266" s="10">
        <f>IF(C266="Data Error","Data Error",IF(C266&lt;=K266,0,1-IFERROR(INDEX(BAAL!$C:$D,MATCH(ROUNDUP(C266-K266,0),BAAL!$B:$B,0),MATCH(LEFT(M$2,4),BAAL!$C$2:$D$2,0)),0)))</f>
        <v>0</v>
      </c>
      <c r="N266" s="10">
        <f>IF(D266="Data Error","Data Error",IF(D266&lt;=L266,0,1-IFERROR(INDEX(BAAL!$C:$D,MATCH(ROUNDUP(D266-L266,0),BAAL!$B:$B,0),MATCH(LEFT(N$2,4),BAAL!$C$2:$D$2,0)),0)))</f>
        <v>0</v>
      </c>
      <c r="O266" s="41">
        <f t="shared" si="86"/>
        <v>5.4903415709532999E-5</v>
      </c>
      <c r="P266" s="41">
        <f t="shared" si="87"/>
        <v>5.0572004404528138E-7</v>
      </c>
      <c r="Q266" s="10">
        <f t="shared" si="91"/>
        <v>1</v>
      </c>
      <c r="R266" s="34"/>
      <c r="T266"/>
      <c r="U266"/>
      <c r="V266"/>
      <c r="W266"/>
      <c r="X266"/>
      <c r="Y266"/>
      <c r="Z266"/>
      <c r="AA266"/>
      <c r="AB266"/>
      <c r="AC266"/>
    </row>
    <row r="267" spans="1:29" x14ac:dyDescent="0.25">
      <c r="A267" s="10">
        <f t="shared" si="82"/>
        <v>0</v>
      </c>
      <c r="B267" s="1">
        <v>42016</v>
      </c>
      <c r="C267" s="49">
        <f>'[1]Hourly BAAL'!F267</f>
        <v>0</v>
      </c>
      <c r="D267" s="49">
        <f>'[1]Hourly BAAL'!G267</f>
        <v>0</v>
      </c>
      <c r="E267" s="3">
        <f>'[1]Hourly BAAL'!D267</f>
        <v>0.42</v>
      </c>
      <c r="F267" s="3">
        <f>'[1]Hourly BAAL'!E267</f>
        <v>0.47</v>
      </c>
      <c r="G267" s="31">
        <f t="shared" si="88"/>
        <v>348.411</v>
      </c>
      <c r="H267" s="31">
        <f t="shared" si="83"/>
        <v>657.10699999999997</v>
      </c>
      <c r="I267" s="37">
        <f t="shared" si="84"/>
        <v>0.42</v>
      </c>
      <c r="J267" s="37">
        <f t="shared" si="85"/>
        <v>0.47</v>
      </c>
      <c r="K267" s="14">
        <f t="shared" si="89"/>
        <v>33.69195647999998</v>
      </c>
      <c r="L267" s="14">
        <f t="shared" si="90"/>
        <v>36.565519097909721</v>
      </c>
      <c r="M267" s="10">
        <f>IF(C267="Data Error","Data Error",IF(C267&lt;=K267,0,1-IFERROR(INDEX(BAAL!$C:$D,MATCH(ROUNDUP(C267-K267,0),BAAL!$B:$B,0),MATCH(LEFT(M$2,4),BAAL!$C$2:$D$2,0)),0)))</f>
        <v>0</v>
      </c>
      <c r="N267" s="10">
        <f>IF(D267="Data Error","Data Error",IF(D267&lt;=L267,0,1-IFERROR(INDEX(BAAL!$C:$D,MATCH(ROUNDUP(D267-L267,0),BAAL!$B:$B,0),MATCH(LEFT(N$2,4),BAAL!$C$2:$D$2,0)),0)))</f>
        <v>0</v>
      </c>
      <c r="O267" s="41">
        <f t="shared" si="86"/>
        <v>5.261458765814149E-5</v>
      </c>
      <c r="P267" s="41">
        <f t="shared" si="87"/>
        <v>5.0572004404528138E-7</v>
      </c>
      <c r="Q267" s="10">
        <f t="shared" si="91"/>
        <v>1</v>
      </c>
      <c r="R267" s="34"/>
      <c r="T267"/>
      <c r="U267"/>
      <c r="V267"/>
      <c r="W267"/>
      <c r="X267"/>
      <c r="Y267"/>
      <c r="Z267"/>
      <c r="AA267"/>
      <c r="AB267"/>
      <c r="AC267"/>
    </row>
    <row r="268" spans="1:29" x14ac:dyDescent="0.25">
      <c r="A268" s="10">
        <f t="shared" si="82"/>
        <v>1</v>
      </c>
      <c r="B268" s="4">
        <v>42016.041666666664</v>
      </c>
      <c r="C268" s="49">
        <f>'[1]Hourly BAAL'!F268</f>
        <v>0</v>
      </c>
      <c r="D268" s="49">
        <f>'[1]Hourly BAAL'!G268</f>
        <v>0</v>
      </c>
      <c r="E268" s="3">
        <f>'[1]Hourly BAAL'!D268</f>
        <v>0.42</v>
      </c>
      <c r="F268" s="3">
        <f>'[1]Hourly BAAL'!E268</f>
        <v>0.47</v>
      </c>
      <c r="G268" s="31">
        <f t="shared" si="88"/>
        <v>348.411</v>
      </c>
      <c r="H268" s="31">
        <f t="shared" si="83"/>
        <v>657.10699999999997</v>
      </c>
      <c r="I268" s="37">
        <f t="shared" si="84"/>
        <v>0.42</v>
      </c>
      <c r="J268" s="37">
        <f t="shared" si="85"/>
        <v>0.47</v>
      </c>
      <c r="K268" s="14">
        <f t="shared" si="89"/>
        <v>31.230351359999986</v>
      </c>
      <c r="L268" s="14">
        <f t="shared" si="90"/>
        <v>31.825531337909727</v>
      </c>
      <c r="M268" s="10">
        <f>IF(C268="Data Error","Data Error",IF(C268&lt;=K268,0,1-IFERROR(INDEX(BAAL!$C:$D,MATCH(ROUNDUP(C268-K268,0),BAAL!$B:$B,0),MATCH(LEFT(M$2,4),BAAL!$C$2:$D$2,0)),0)))</f>
        <v>0</v>
      </c>
      <c r="N268" s="10">
        <f>IF(D268="Data Error","Data Error",IF(D268&lt;=L268,0,1-IFERROR(INDEX(BAAL!$C:$D,MATCH(ROUNDUP(D268-L268,0),BAAL!$B:$B,0),MATCH(LEFT(N$2,4),BAAL!$C$2:$D$2,0)),0)))</f>
        <v>0</v>
      </c>
      <c r="O268" s="41">
        <f t="shared" si="86"/>
        <v>5.261458765814149E-5</v>
      </c>
      <c r="P268" s="41">
        <f t="shared" si="87"/>
        <v>5.0572004404528138E-7</v>
      </c>
      <c r="Q268" s="10">
        <f t="shared" si="91"/>
        <v>1</v>
      </c>
      <c r="R268" s="34"/>
      <c r="T268"/>
      <c r="U268"/>
      <c r="V268"/>
      <c r="W268"/>
      <c r="X268"/>
      <c r="Y268"/>
      <c r="Z268"/>
      <c r="AA268"/>
      <c r="AB268"/>
      <c r="AC268"/>
    </row>
    <row r="269" spans="1:29" x14ac:dyDescent="0.25">
      <c r="A269" s="10">
        <f t="shared" si="82"/>
        <v>2</v>
      </c>
      <c r="B269" s="4">
        <v>42016.083333333336</v>
      </c>
      <c r="C269" s="49">
        <f>'[1]Hourly BAAL'!F269</f>
        <v>0</v>
      </c>
      <c r="D269" s="49">
        <f>'[1]Hourly BAAL'!G269</f>
        <v>0</v>
      </c>
      <c r="E269" s="3">
        <f>'[1]Hourly BAAL'!D269</f>
        <v>0.42</v>
      </c>
      <c r="F269" s="3">
        <f>'[1]Hourly BAAL'!E269</f>
        <v>0.47</v>
      </c>
      <c r="G269" s="31">
        <f t="shared" si="88"/>
        <v>348.411</v>
      </c>
      <c r="H269" s="31">
        <f t="shared" si="83"/>
        <v>657.10699999999997</v>
      </c>
      <c r="I269" s="37">
        <f t="shared" si="84"/>
        <v>0.42</v>
      </c>
      <c r="J269" s="37">
        <f t="shared" si="85"/>
        <v>0.47</v>
      </c>
      <c r="K269" s="14">
        <f t="shared" si="89"/>
        <v>29.801023199999982</v>
      </c>
      <c r="L269" s="14">
        <f t="shared" si="90"/>
        <v>37.229727839999974</v>
      </c>
      <c r="M269" s="10">
        <f>IF(C269="Data Error","Data Error",IF(C269&lt;=K269,0,1-IFERROR(INDEX(BAAL!$C:$D,MATCH(ROUNDUP(C269-K269,0),BAAL!$B:$B,0),MATCH(LEFT(M$2,4),BAAL!$C$2:$D$2,0)),0)))</f>
        <v>0</v>
      </c>
      <c r="N269" s="10">
        <f>IF(D269="Data Error","Data Error",IF(D269&lt;=L269,0,1-IFERROR(INDEX(BAAL!$C:$D,MATCH(ROUNDUP(D269-L269,0),BAAL!$B:$B,0),MATCH(LEFT(N$2,4),BAAL!$C$2:$D$2,0)),0)))</f>
        <v>0</v>
      </c>
      <c r="O269" s="41">
        <f t="shared" si="86"/>
        <v>5.261458765814149E-5</v>
      </c>
      <c r="P269" s="41">
        <f t="shared" si="87"/>
        <v>5.0572004404528138E-7</v>
      </c>
      <c r="Q269" s="10">
        <f t="shared" si="91"/>
        <v>1</v>
      </c>
      <c r="R269" s="34"/>
      <c r="T269"/>
      <c r="U269"/>
      <c r="V269"/>
      <c r="W269"/>
      <c r="X269"/>
      <c r="Y269"/>
      <c r="Z269"/>
      <c r="AA269"/>
      <c r="AB269"/>
      <c r="AC269"/>
    </row>
    <row r="270" spans="1:29" x14ac:dyDescent="0.25">
      <c r="A270" s="10">
        <f t="shared" si="82"/>
        <v>3</v>
      </c>
      <c r="B270" s="4">
        <v>42016.125</v>
      </c>
      <c r="C270" s="49">
        <f>'[1]Hourly BAAL'!F270</f>
        <v>0</v>
      </c>
      <c r="D270" s="49">
        <f>'[1]Hourly BAAL'!G270</f>
        <v>0</v>
      </c>
      <c r="E270" s="3">
        <f>'[1]Hourly BAAL'!D270</f>
        <v>0.41</v>
      </c>
      <c r="F270" s="3">
        <f>'[1]Hourly BAAL'!E270</f>
        <v>0.47</v>
      </c>
      <c r="G270" s="31">
        <f t="shared" si="88"/>
        <v>340.1155</v>
      </c>
      <c r="H270" s="31">
        <f t="shared" si="83"/>
        <v>657.10699999999997</v>
      </c>
      <c r="I270" s="37">
        <f t="shared" si="84"/>
        <v>0.41</v>
      </c>
      <c r="J270" s="37">
        <f t="shared" si="85"/>
        <v>0.47</v>
      </c>
      <c r="K270" s="14">
        <f t="shared" si="89"/>
        <v>24.139365119999987</v>
      </c>
      <c r="L270" s="14">
        <f t="shared" si="90"/>
        <v>37.229727839999974</v>
      </c>
      <c r="M270" s="10">
        <f>IF(C270="Data Error","Data Error",IF(C270&lt;=K270,0,1-IFERROR(INDEX(BAAL!$C:$D,MATCH(ROUNDUP(C270-K270,0),BAAL!$B:$B,0),MATCH(LEFT(M$2,4),BAAL!$C$2:$D$2,0)),0)))</f>
        <v>0</v>
      </c>
      <c r="N270" s="10">
        <f>IF(D270="Data Error","Data Error",IF(D270&lt;=L270,0,1-IFERROR(INDEX(BAAL!$C:$D,MATCH(ROUNDUP(D270-L270,0),BAAL!$B:$B,0),MATCH(LEFT(N$2,4),BAAL!$C$2:$D$2,0)),0)))</f>
        <v>0</v>
      </c>
      <c r="O270" s="41">
        <f t="shared" si="86"/>
        <v>7.478559950419803E-5</v>
      </c>
      <c r="P270" s="41">
        <f t="shared" si="87"/>
        <v>5.0572004404528138E-7</v>
      </c>
      <c r="Q270" s="10">
        <f t="shared" si="91"/>
        <v>1</v>
      </c>
      <c r="R270" s="34"/>
      <c r="T270"/>
      <c r="U270"/>
      <c r="V270"/>
      <c r="W270"/>
      <c r="X270"/>
      <c r="Y270"/>
      <c r="Z270"/>
      <c r="AA270"/>
      <c r="AB270"/>
      <c r="AC270"/>
    </row>
    <row r="271" spans="1:29" x14ac:dyDescent="0.25">
      <c r="A271" s="10">
        <f t="shared" si="82"/>
        <v>4</v>
      </c>
      <c r="B271" s="4">
        <v>42016.166666666664</v>
      </c>
      <c r="C271" s="49">
        <f>'[1]Hourly BAAL'!F271</f>
        <v>0</v>
      </c>
      <c r="D271" s="49">
        <f>'[1]Hourly BAAL'!G271</f>
        <v>0</v>
      </c>
      <c r="E271" s="3">
        <f>'[1]Hourly BAAL'!D271</f>
        <v>0.41</v>
      </c>
      <c r="F271" s="3">
        <f>'[1]Hourly BAAL'!E271</f>
        <v>0.47</v>
      </c>
      <c r="G271" s="31">
        <f t="shared" si="88"/>
        <v>340.1155</v>
      </c>
      <c r="H271" s="31">
        <f t="shared" si="83"/>
        <v>657.10699999999997</v>
      </c>
      <c r="I271" s="37">
        <f t="shared" si="84"/>
        <v>0.41</v>
      </c>
      <c r="J271" s="37">
        <f t="shared" si="85"/>
        <v>0.47</v>
      </c>
      <c r="K271" s="14">
        <f t="shared" si="89"/>
        <v>29.785579199999983</v>
      </c>
      <c r="L271" s="14">
        <f t="shared" si="90"/>
        <v>37.229727839999974</v>
      </c>
      <c r="M271" s="10">
        <f>IF(C271="Data Error","Data Error",IF(C271&lt;=K271,0,1-IFERROR(INDEX(BAAL!$C:$D,MATCH(ROUNDUP(C271-K271,0),BAAL!$B:$B,0),MATCH(LEFT(M$2,4),BAAL!$C$2:$D$2,0)),0)))</f>
        <v>0</v>
      </c>
      <c r="N271" s="10">
        <f>IF(D271="Data Error","Data Error",IF(D271&lt;=L271,0,1-IFERROR(INDEX(BAAL!$C:$D,MATCH(ROUNDUP(D271-L271,0),BAAL!$B:$B,0),MATCH(LEFT(N$2,4),BAAL!$C$2:$D$2,0)),0)))</f>
        <v>0</v>
      </c>
      <c r="O271" s="41">
        <f t="shared" si="86"/>
        <v>7.478559950419803E-5</v>
      </c>
      <c r="P271" s="41">
        <f t="shared" si="87"/>
        <v>5.0572004404528138E-7</v>
      </c>
      <c r="Q271" s="10">
        <f t="shared" si="91"/>
        <v>1</v>
      </c>
      <c r="R271" s="34"/>
      <c r="T271"/>
      <c r="U271"/>
      <c r="V271"/>
      <c r="W271"/>
      <c r="X271"/>
      <c r="Y271"/>
      <c r="Z271"/>
      <c r="AA271"/>
      <c r="AB271"/>
      <c r="AC271"/>
    </row>
    <row r="272" spans="1:29" x14ac:dyDescent="0.25">
      <c r="A272" s="10">
        <f t="shared" si="82"/>
        <v>5</v>
      </c>
      <c r="B272" s="4">
        <v>42016.208333333336</v>
      </c>
      <c r="C272" s="49">
        <f>'[1]Hourly BAAL'!F272</f>
        <v>0</v>
      </c>
      <c r="D272" s="49">
        <f>'[1]Hourly BAAL'!G272</f>
        <v>0</v>
      </c>
      <c r="E272" s="3">
        <f>'[1]Hourly BAAL'!D272</f>
        <v>0.42</v>
      </c>
      <c r="F272" s="3">
        <f>'[1]Hourly BAAL'!E272</f>
        <v>0.47</v>
      </c>
      <c r="G272" s="31">
        <f t="shared" si="88"/>
        <v>348.411</v>
      </c>
      <c r="H272" s="31">
        <f t="shared" si="83"/>
        <v>657.10699999999997</v>
      </c>
      <c r="I272" s="37">
        <f t="shared" si="84"/>
        <v>0.42</v>
      </c>
      <c r="J272" s="37">
        <f t="shared" si="85"/>
        <v>0.47</v>
      </c>
      <c r="K272" s="14">
        <f t="shared" si="89"/>
        <v>34.141348799999982</v>
      </c>
      <c r="L272" s="14">
        <f t="shared" si="90"/>
        <v>33.404615159999977</v>
      </c>
      <c r="M272" s="10">
        <f>IF(C272="Data Error","Data Error",IF(C272&lt;=K272,0,1-IFERROR(INDEX(BAAL!$C:$D,MATCH(ROUNDUP(C272-K272,0),BAAL!$B:$B,0),MATCH(LEFT(M$2,4),BAAL!$C$2:$D$2,0)),0)))</f>
        <v>0</v>
      </c>
      <c r="N272" s="10">
        <f>IF(D272="Data Error","Data Error",IF(D272&lt;=L272,0,1-IFERROR(INDEX(BAAL!$C:$D,MATCH(ROUNDUP(D272-L272,0),BAAL!$B:$B,0),MATCH(LEFT(N$2,4),BAAL!$C$2:$D$2,0)),0)))</f>
        <v>0</v>
      </c>
      <c r="O272" s="41">
        <f t="shared" si="86"/>
        <v>5.261458765814149E-5</v>
      </c>
      <c r="P272" s="41">
        <f t="shared" si="87"/>
        <v>5.0572004404528138E-7</v>
      </c>
      <c r="Q272" s="10">
        <f t="shared" si="91"/>
        <v>1</v>
      </c>
      <c r="R272" s="34"/>
      <c r="T272"/>
      <c r="U272"/>
      <c r="V272"/>
      <c r="W272"/>
      <c r="X272"/>
      <c r="Y272"/>
      <c r="Z272"/>
      <c r="AA272"/>
      <c r="AB272"/>
      <c r="AC272"/>
    </row>
    <row r="273" spans="1:29" x14ac:dyDescent="0.25">
      <c r="A273" s="10">
        <f t="shared" si="82"/>
        <v>6</v>
      </c>
      <c r="B273" s="4">
        <v>42016.25</v>
      </c>
      <c r="C273" s="49">
        <f>'[1]Hourly BAAL'!F273</f>
        <v>0</v>
      </c>
      <c r="D273" s="49">
        <f>'[1]Hourly BAAL'!G273</f>
        <v>0</v>
      </c>
      <c r="E273" s="3">
        <f>'[1]Hourly BAAL'!D273</f>
        <v>0.44</v>
      </c>
      <c r="F273" s="3">
        <f>'[1]Hourly BAAL'!E273</f>
        <v>0.47</v>
      </c>
      <c r="G273" s="31">
        <f t="shared" si="88"/>
        <v>365.00200000000001</v>
      </c>
      <c r="H273" s="31">
        <f t="shared" si="83"/>
        <v>657.10699999999997</v>
      </c>
      <c r="I273" s="37">
        <f t="shared" si="84"/>
        <v>0.44</v>
      </c>
      <c r="J273" s="37">
        <f t="shared" si="85"/>
        <v>0.47</v>
      </c>
      <c r="K273" s="14">
        <f t="shared" si="89"/>
        <v>34.141348799999982</v>
      </c>
      <c r="L273" s="14">
        <f t="shared" si="90"/>
        <v>38.669294759999971</v>
      </c>
      <c r="M273" s="10">
        <f>IF(C273="Data Error","Data Error",IF(C273&lt;=K273,0,1-IFERROR(INDEX(BAAL!$C:$D,MATCH(ROUNDUP(C273-K273,0),BAAL!$B:$B,0),MATCH(LEFT(M$2,4),BAAL!$C$2:$D$2,0)),0)))</f>
        <v>0</v>
      </c>
      <c r="N273" s="10">
        <f>IF(D273="Data Error","Data Error",IF(D273&lt;=L273,0,1-IFERROR(INDEX(BAAL!$C:$D,MATCH(ROUNDUP(D273-L273,0),BAAL!$B:$B,0),MATCH(LEFT(N$2,4),BAAL!$C$2:$D$2,0)),0)))</f>
        <v>0</v>
      </c>
      <c r="O273" s="41">
        <f t="shared" si="86"/>
        <v>8.4510974753399066E-5</v>
      </c>
      <c r="P273" s="41">
        <f t="shared" si="87"/>
        <v>5.0572004404528138E-7</v>
      </c>
      <c r="Q273" s="10">
        <f t="shared" si="91"/>
        <v>1</v>
      </c>
      <c r="R273" s="34"/>
      <c r="T273"/>
      <c r="U273"/>
      <c r="V273"/>
      <c r="W273"/>
      <c r="X273"/>
      <c r="Y273"/>
      <c r="Z273"/>
      <c r="AA273"/>
      <c r="AB273"/>
      <c r="AC273"/>
    </row>
    <row r="274" spans="1:29" x14ac:dyDescent="0.25">
      <c r="A274" s="10">
        <f t="shared" si="82"/>
        <v>7</v>
      </c>
      <c r="B274" s="4">
        <v>42016.291666666664</v>
      </c>
      <c r="C274" s="49">
        <f>'[1]Hourly BAAL'!F274</f>
        <v>0</v>
      </c>
      <c r="D274" s="49">
        <f>'[1]Hourly BAAL'!G274</f>
        <v>0</v>
      </c>
      <c r="E274" s="3">
        <f>'[1]Hourly BAAL'!D274</f>
        <v>0.51</v>
      </c>
      <c r="F274" s="3">
        <f>'[1]Hourly BAAL'!E274</f>
        <v>0.47</v>
      </c>
      <c r="G274" s="31">
        <f t="shared" si="88"/>
        <v>423.07050000000004</v>
      </c>
      <c r="H274" s="31">
        <f t="shared" si="83"/>
        <v>657.10699999999997</v>
      </c>
      <c r="I274" s="37">
        <f t="shared" si="84"/>
        <v>0.51</v>
      </c>
      <c r="J274" s="37">
        <f t="shared" si="85"/>
        <v>0.47</v>
      </c>
      <c r="K274" s="14">
        <f t="shared" si="89"/>
        <v>39.499967519999977</v>
      </c>
      <c r="L274" s="14">
        <f t="shared" si="90"/>
        <v>38.669294759999971</v>
      </c>
      <c r="M274" s="10">
        <f>IF(C274="Data Error","Data Error",IF(C274&lt;=K274,0,1-IFERROR(INDEX(BAAL!$C:$D,MATCH(ROUNDUP(C274-K274,0),BAAL!$B:$B,0),MATCH(LEFT(M$2,4),BAAL!$C$2:$D$2,0)),0)))</f>
        <v>0</v>
      </c>
      <c r="N274" s="10">
        <f>IF(D274="Data Error","Data Error",IF(D274&lt;=L274,0,1-IFERROR(INDEX(BAAL!$C:$D,MATCH(ROUNDUP(D274-L274,0),BAAL!$B:$B,0),MATCH(LEFT(N$2,4),BAAL!$C$2:$D$2,0)),0)))</f>
        <v>0</v>
      </c>
      <c r="O274" s="41">
        <f t="shared" si="86"/>
        <v>7.9895621670853894E-5</v>
      </c>
      <c r="P274" s="41">
        <f t="shared" si="87"/>
        <v>5.0572004404528138E-7</v>
      </c>
      <c r="Q274" s="10">
        <f t="shared" si="91"/>
        <v>1</v>
      </c>
      <c r="R274" s="34"/>
      <c r="T274"/>
      <c r="U274"/>
      <c r="V274"/>
      <c r="W274"/>
      <c r="X274"/>
      <c r="Y274"/>
      <c r="Z274"/>
      <c r="AA274"/>
      <c r="AB274"/>
      <c r="AC274"/>
    </row>
    <row r="275" spans="1:29" x14ac:dyDescent="0.25">
      <c r="A275" s="10">
        <f t="shared" si="82"/>
        <v>8</v>
      </c>
      <c r="B275" s="4">
        <v>42016.333333333336</v>
      </c>
      <c r="C275" s="49">
        <f>'[1]Hourly BAAL'!F275</f>
        <v>0</v>
      </c>
      <c r="D275" s="49">
        <f>'[1]Hourly BAAL'!G275</f>
        <v>0</v>
      </c>
      <c r="E275" s="3">
        <f>'[1]Hourly BAAL'!D275</f>
        <v>0.52</v>
      </c>
      <c r="F275" s="3">
        <f>'[1]Hourly BAAL'!E275</f>
        <v>0.47</v>
      </c>
      <c r="G275" s="31">
        <f t="shared" si="88"/>
        <v>431.36600000000004</v>
      </c>
      <c r="H275" s="31">
        <f t="shared" si="83"/>
        <v>657.10699999999997</v>
      </c>
      <c r="I275" s="37">
        <f t="shared" si="84"/>
        <v>0.52</v>
      </c>
      <c r="J275" s="37">
        <f t="shared" si="85"/>
        <v>0.47</v>
      </c>
      <c r="K275" s="14">
        <f t="shared" si="89"/>
        <v>59.651411039999964</v>
      </c>
      <c r="L275" s="14">
        <f t="shared" si="90"/>
        <v>47.842451537909717</v>
      </c>
      <c r="M275" s="10">
        <f>IF(C275="Data Error","Data Error",IF(C275&lt;=K275,0,1-IFERROR(INDEX(BAAL!$C:$D,MATCH(ROUNDUP(C275-K275,0),BAAL!$B:$B,0),MATCH(LEFT(M$2,4),BAAL!$C$2:$D$2,0)),0)))</f>
        <v>0</v>
      </c>
      <c r="N275" s="10">
        <f>IF(D275="Data Error","Data Error",IF(D275&lt;=L275,0,1-IFERROR(INDEX(BAAL!$C:$D,MATCH(ROUNDUP(D275-L275,0),BAAL!$B:$B,0),MATCH(LEFT(N$2,4),BAAL!$C$2:$D$2,0)),0)))</f>
        <v>0</v>
      </c>
      <c r="O275" s="41">
        <f t="shared" si="86"/>
        <v>1.0541634919076228E-4</v>
      </c>
      <c r="P275" s="41">
        <f t="shared" si="87"/>
        <v>5.0572004404528138E-7</v>
      </c>
      <c r="Q275" s="10">
        <f t="shared" si="91"/>
        <v>1</v>
      </c>
      <c r="R275" s="34"/>
      <c r="T275"/>
      <c r="U275"/>
      <c r="V275"/>
      <c r="W275"/>
      <c r="X275"/>
      <c r="Y275"/>
      <c r="Z275"/>
      <c r="AA275"/>
      <c r="AB275"/>
      <c r="AC275"/>
    </row>
    <row r="276" spans="1:29" x14ac:dyDescent="0.25">
      <c r="A276" s="10">
        <f t="shared" si="82"/>
        <v>9</v>
      </c>
      <c r="B276" s="4">
        <v>42016.375</v>
      </c>
      <c r="C276" s="49">
        <f>'[1]Hourly BAAL'!F276</f>
        <v>0</v>
      </c>
      <c r="D276" s="49">
        <f>'[1]Hourly BAAL'!G276</f>
        <v>0</v>
      </c>
      <c r="E276" s="3">
        <f>'[1]Hourly BAAL'!D276</f>
        <v>0.52</v>
      </c>
      <c r="F276" s="3">
        <f>'[1]Hourly BAAL'!E276</f>
        <v>0.47</v>
      </c>
      <c r="G276" s="31">
        <f t="shared" si="88"/>
        <v>431.36600000000004</v>
      </c>
      <c r="H276" s="31">
        <f t="shared" si="83"/>
        <v>657.10699999999997</v>
      </c>
      <c r="I276" s="37">
        <f t="shared" si="84"/>
        <v>0.52</v>
      </c>
      <c r="J276" s="37">
        <f t="shared" si="85"/>
        <v>0.47</v>
      </c>
      <c r="K276" s="14">
        <f t="shared" si="89"/>
        <v>61.058387519999975</v>
      </c>
      <c r="L276" s="14">
        <f t="shared" si="90"/>
        <v>47.842451537909717</v>
      </c>
      <c r="M276" s="10">
        <f>IF(C276="Data Error","Data Error",IF(C276&lt;=K276,0,1-IFERROR(INDEX(BAAL!$C:$D,MATCH(ROUNDUP(C276-K276,0),BAAL!$B:$B,0),MATCH(LEFT(M$2,4),BAAL!$C$2:$D$2,0)),0)))</f>
        <v>0</v>
      </c>
      <c r="N276" s="10">
        <f>IF(D276="Data Error","Data Error",IF(D276&lt;=L276,0,1-IFERROR(INDEX(BAAL!$C:$D,MATCH(ROUNDUP(D276-L276,0),BAAL!$B:$B,0),MATCH(LEFT(N$2,4),BAAL!$C$2:$D$2,0)),0)))</f>
        <v>0</v>
      </c>
      <c r="O276" s="41">
        <f t="shared" si="86"/>
        <v>1.0541634919076228E-4</v>
      </c>
      <c r="P276" s="41">
        <f t="shared" si="87"/>
        <v>5.0572004404528138E-7</v>
      </c>
      <c r="Q276" s="10">
        <f t="shared" si="91"/>
        <v>1</v>
      </c>
      <c r="R276" s="34"/>
      <c r="T276"/>
      <c r="U276"/>
      <c r="V276"/>
      <c r="W276"/>
      <c r="X276"/>
      <c r="Y276"/>
      <c r="Z276"/>
      <c r="AA276"/>
      <c r="AB276"/>
      <c r="AC276"/>
    </row>
    <row r="277" spans="1:29" x14ac:dyDescent="0.25">
      <c r="A277" s="10">
        <f t="shared" si="82"/>
        <v>10</v>
      </c>
      <c r="B277" s="4">
        <v>42016.416666666664</v>
      </c>
      <c r="C277" s="49">
        <f>'[1]Hourly BAAL'!F277</f>
        <v>0</v>
      </c>
      <c r="D277" s="49">
        <f>'[1]Hourly BAAL'!G277</f>
        <v>0</v>
      </c>
      <c r="E277" s="3">
        <f>'[1]Hourly BAAL'!D277</f>
        <v>0.53</v>
      </c>
      <c r="F277" s="3">
        <f>'[1]Hourly BAAL'!E277</f>
        <v>0.47</v>
      </c>
      <c r="G277" s="31">
        <f t="shared" si="88"/>
        <v>439.66150000000005</v>
      </c>
      <c r="H277" s="31">
        <f t="shared" si="83"/>
        <v>657.10699999999997</v>
      </c>
      <c r="I277" s="37">
        <f t="shared" si="84"/>
        <v>0.53</v>
      </c>
      <c r="J277" s="37">
        <f t="shared" si="85"/>
        <v>0.47</v>
      </c>
      <c r="K277" s="14">
        <f t="shared" si="89"/>
        <v>61.058387519999975</v>
      </c>
      <c r="L277" s="14">
        <f t="shared" si="90"/>
        <v>50.906475137909709</v>
      </c>
      <c r="M277" s="10">
        <f>IF(C277="Data Error","Data Error",IF(C277&lt;=K277,0,1-IFERROR(INDEX(BAAL!$C:$D,MATCH(ROUNDUP(C277-K277,0),BAAL!$B:$B,0),MATCH(LEFT(M$2,4),BAAL!$C$2:$D$2,0)),0)))</f>
        <v>0</v>
      </c>
      <c r="N277" s="10">
        <f>IF(D277="Data Error","Data Error",IF(D277&lt;=L277,0,1-IFERROR(INDEX(BAAL!$C:$D,MATCH(ROUNDUP(D277-L277,0),BAAL!$B:$B,0),MATCH(LEFT(N$2,4),BAAL!$C$2:$D$2,0)),0)))</f>
        <v>0</v>
      </c>
      <c r="O277" s="41">
        <f t="shared" si="86"/>
        <v>1.1233415461421603E-4</v>
      </c>
      <c r="P277" s="41">
        <f t="shared" si="87"/>
        <v>5.0572004404528138E-7</v>
      </c>
      <c r="Q277" s="10">
        <f t="shared" si="91"/>
        <v>1</v>
      </c>
      <c r="R277" s="34"/>
      <c r="T277"/>
      <c r="U277"/>
      <c r="V277"/>
      <c r="W277"/>
      <c r="X277"/>
      <c r="Y277"/>
      <c r="Z277"/>
      <c r="AA277"/>
      <c r="AB277"/>
      <c r="AC277"/>
    </row>
    <row r="278" spans="1:29" x14ac:dyDescent="0.25">
      <c r="A278" s="10">
        <f t="shared" si="82"/>
        <v>11</v>
      </c>
      <c r="B278" s="4">
        <v>42016.458333333336</v>
      </c>
      <c r="C278" s="49">
        <f>'[1]Hourly BAAL'!F278</f>
        <v>0</v>
      </c>
      <c r="D278" s="49">
        <f>'[1]Hourly BAAL'!G278</f>
        <v>0</v>
      </c>
      <c r="E278" s="3">
        <f>'[1]Hourly BAAL'!D278</f>
        <v>0.53</v>
      </c>
      <c r="F278" s="3">
        <f>'[1]Hourly BAAL'!E278</f>
        <v>0.47</v>
      </c>
      <c r="G278" s="31">
        <f t="shared" si="88"/>
        <v>439.66150000000005</v>
      </c>
      <c r="H278" s="31">
        <f t="shared" si="83"/>
        <v>657.10699999999997</v>
      </c>
      <c r="I278" s="37">
        <f t="shared" si="84"/>
        <v>0.53</v>
      </c>
      <c r="J278" s="37">
        <f t="shared" si="85"/>
        <v>0.47</v>
      </c>
      <c r="K278" s="14">
        <f t="shared" si="89"/>
        <v>61.058387519999975</v>
      </c>
      <c r="L278" s="14">
        <f t="shared" si="90"/>
        <v>50.906475137909709</v>
      </c>
      <c r="M278" s="10">
        <f>IF(C278="Data Error","Data Error",IF(C278&lt;=K278,0,1-IFERROR(INDEX(BAAL!$C:$D,MATCH(ROUNDUP(C278-K278,0),BAAL!$B:$B,0),MATCH(LEFT(M$2,4),BAAL!$C$2:$D$2,0)),0)))</f>
        <v>0</v>
      </c>
      <c r="N278" s="10">
        <f>IF(D278="Data Error","Data Error",IF(D278&lt;=L278,0,1-IFERROR(INDEX(BAAL!$C:$D,MATCH(ROUNDUP(D278-L278,0),BAAL!$B:$B,0),MATCH(LEFT(N$2,4),BAAL!$C$2:$D$2,0)),0)))</f>
        <v>0</v>
      </c>
      <c r="O278" s="41">
        <f t="shared" si="86"/>
        <v>1.1233415461421603E-4</v>
      </c>
      <c r="P278" s="41">
        <f t="shared" si="87"/>
        <v>5.0572004404528138E-7</v>
      </c>
      <c r="Q278" s="10">
        <f t="shared" si="91"/>
        <v>1</v>
      </c>
      <c r="R278" s="34"/>
      <c r="T278"/>
      <c r="U278"/>
      <c r="V278"/>
      <c r="W278"/>
      <c r="X278"/>
      <c r="Y278"/>
      <c r="Z278"/>
      <c r="AA278"/>
      <c r="AB278"/>
      <c r="AC278"/>
    </row>
    <row r="279" spans="1:29" x14ac:dyDescent="0.25">
      <c r="A279" s="10">
        <f t="shared" si="82"/>
        <v>12</v>
      </c>
      <c r="B279" s="4">
        <v>42016.5</v>
      </c>
      <c r="C279" s="49">
        <f>'[1]Hourly BAAL'!F279</f>
        <v>3.6612647752665808</v>
      </c>
      <c r="D279" s="49">
        <f>'[1]Hourly BAAL'!G279</f>
        <v>0</v>
      </c>
      <c r="E279" s="3">
        <f>'[1]Hourly BAAL'!D279</f>
        <v>0.54</v>
      </c>
      <c r="F279" s="3">
        <f>'[1]Hourly BAAL'!E279</f>
        <v>0.47</v>
      </c>
      <c r="G279" s="31">
        <f t="shared" si="88"/>
        <v>444.29573522473345</v>
      </c>
      <c r="H279" s="31">
        <f t="shared" si="83"/>
        <v>657.10699999999997</v>
      </c>
      <c r="I279" s="37">
        <f t="shared" si="84"/>
        <v>0.54</v>
      </c>
      <c r="J279" s="37">
        <f t="shared" si="85"/>
        <v>0.47</v>
      </c>
      <c r="K279" s="14">
        <f t="shared" si="89"/>
        <v>38.321506079999978</v>
      </c>
      <c r="L279" s="14">
        <f t="shared" si="90"/>
        <v>50.906475137909709</v>
      </c>
      <c r="M279" s="10">
        <f>IF(C279="Data Error","Data Error",IF(C279&lt;=K279,0,1-IFERROR(INDEX(BAAL!$C:$D,MATCH(ROUNDUP(C279-K279,0),BAAL!$B:$B,0),MATCH(LEFT(M$2,4),BAAL!$C$2:$D$2,0)),0)))</f>
        <v>0</v>
      </c>
      <c r="N279" s="10">
        <f>IF(D279="Data Error","Data Error",IF(D279&lt;=L279,0,1-IFERROR(INDEX(BAAL!$C:$D,MATCH(ROUNDUP(D279-L279,0),BAAL!$B:$B,0),MATCH(LEFT(N$2,4),BAAL!$C$2:$D$2,0)),0)))</f>
        <v>0</v>
      </c>
      <c r="O279" s="41">
        <f t="shared" si="86"/>
        <v>3.987596963170815E-5</v>
      </c>
      <c r="P279" s="41">
        <f t="shared" si="87"/>
        <v>5.0572004404528138E-7</v>
      </c>
      <c r="Q279" s="10">
        <f t="shared" si="91"/>
        <v>1</v>
      </c>
      <c r="R279" s="34"/>
      <c r="T279"/>
      <c r="U279"/>
      <c r="V279"/>
      <c r="W279"/>
      <c r="X279"/>
      <c r="Y279"/>
      <c r="Z279"/>
      <c r="AA279"/>
      <c r="AB279"/>
      <c r="AC279"/>
    </row>
    <row r="280" spans="1:29" x14ac:dyDescent="0.25">
      <c r="A280" s="10">
        <f t="shared" si="82"/>
        <v>13</v>
      </c>
      <c r="B280" s="4">
        <v>42016.541666666664</v>
      </c>
      <c r="C280" s="49">
        <f>'[1]Hourly BAAL'!F280</f>
        <v>0</v>
      </c>
      <c r="D280" s="49">
        <f>'[1]Hourly BAAL'!G280</f>
        <v>0</v>
      </c>
      <c r="E280" s="3">
        <f>'[1]Hourly BAAL'!D280</f>
        <v>0.54</v>
      </c>
      <c r="F280" s="3">
        <f>'[1]Hourly BAAL'!E280</f>
        <v>0.47</v>
      </c>
      <c r="G280" s="31">
        <f t="shared" si="88"/>
        <v>447.95700000000005</v>
      </c>
      <c r="H280" s="31">
        <f t="shared" si="83"/>
        <v>657.10699999999997</v>
      </c>
      <c r="I280" s="37">
        <f t="shared" si="84"/>
        <v>0.54</v>
      </c>
      <c r="J280" s="37">
        <f t="shared" si="85"/>
        <v>0.47</v>
      </c>
      <c r="K280" s="14">
        <f t="shared" si="89"/>
        <v>70.024780799999959</v>
      </c>
      <c r="L280" s="14">
        <f t="shared" si="90"/>
        <v>40.537902959999975</v>
      </c>
      <c r="M280" s="10">
        <f>IF(C280="Data Error","Data Error",IF(C280&lt;=K280,0,1-IFERROR(INDEX(BAAL!$C:$D,MATCH(ROUNDUP(C280-K280,0),BAAL!$B:$B,0),MATCH(LEFT(M$2,4),BAAL!$C$2:$D$2,0)),0)))</f>
        <v>0</v>
      </c>
      <c r="N280" s="10">
        <f>IF(D280="Data Error","Data Error",IF(D280&lt;=L280,0,1-IFERROR(INDEX(BAAL!$C:$D,MATCH(ROUNDUP(D280-L280,0),BAAL!$B:$B,0),MATCH(LEFT(N$2,4),BAAL!$C$2:$D$2,0)),0)))</f>
        <v>0</v>
      </c>
      <c r="O280" s="41">
        <f t="shared" si="86"/>
        <v>1.1509636761575865E-4</v>
      </c>
      <c r="P280" s="41">
        <f t="shared" si="87"/>
        <v>5.0572004404528138E-7</v>
      </c>
      <c r="Q280" s="10">
        <f t="shared" si="91"/>
        <v>1</v>
      </c>
      <c r="R280" s="34"/>
      <c r="T280"/>
      <c r="U280"/>
      <c r="V280"/>
      <c r="W280"/>
      <c r="X280"/>
      <c r="Y280"/>
      <c r="Z280"/>
      <c r="AA280"/>
      <c r="AB280"/>
      <c r="AC280"/>
    </row>
    <row r="281" spans="1:29" x14ac:dyDescent="0.25">
      <c r="A281" s="10">
        <f t="shared" si="82"/>
        <v>14</v>
      </c>
      <c r="B281" s="4">
        <v>42016.583333333336</v>
      </c>
      <c r="C281" s="49">
        <f>'[1]Hourly BAAL'!F281</f>
        <v>0</v>
      </c>
      <c r="D281" s="49">
        <f>'[1]Hourly BAAL'!G281</f>
        <v>0</v>
      </c>
      <c r="E281" s="3">
        <f>'[1]Hourly BAAL'!D281</f>
        <v>0.54</v>
      </c>
      <c r="F281" s="3">
        <f>'[1]Hourly BAAL'!E281</f>
        <v>0.47</v>
      </c>
      <c r="G281" s="31">
        <f t="shared" si="88"/>
        <v>447.95700000000005</v>
      </c>
      <c r="H281" s="31">
        <f t="shared" si="83"/>
        <v>657.10699999999997</v>
      </c>
      <c r="I281" s="37">
        <f t="shared" si="84"/>
        <v>0.54</v>
      </c>
      <c r="J281" s="37">
        <f t="shared" si="85"/>
        <v>0.47</v>
      </c>
      <c r="K281" s="14">
        <f t="shared" si="89"/>
        <v>70.024780799999959</v>
      </c>
      <c r="L281" s="14">
        <f t="shared" si="90"/>
        <v>40.537902959999975</v>
      </c>
      <c r="M281" s="10">
        <f>IF(C281="Data Error","Data Error",IF(C281&lt;=K281,0,1-IFERROR(INDEX(BAAL!$C:$D,MATCH(ROUNDUP(C281-K281,0),BAAL!$B:$B,0),MATCH(LEFT(M$2,4),BAAL!$C$2:$D$2,0)),0)))</f>
        <v>0</v>
      </c>
      <c r="N281" s="10">
        <f>IF(D281="Data Error","Data Error",IF(D281&lt;=L281,0,1-IFERROR(INDEX(BAAL!$C:$D,MATCH(ROUNDUP(D281-L281,0),BAAL!$B:$B,0),MATCH(LEFT(N$2,4),BAAL!$C$2:$D$2,0)),0)))</f>
        <v>0</v>
      </c>
      <c r="O281" s="41">
        <f t="shared" si="86"/>
        <v>1.1509636761575865E-4</v>
      </c>
      <c r="P281" s="41">
        <f t="shared" si="87"/>
        <v>5.0572004404528138E-7</v>
      </c>
      <c r="Q281" s="10">
        <f t="shared" si="91"/>
        <v>1</v>
      </c>
      <c r="R281" s="34"/>
      <c r="T281"/>
      <c r="U281"/>
      <c r="V281"/>
      <c r="W281"/>
      <c r="X281"/>
      <c r="Y281"/>
      <c r="Z281"/>
      <c r="AA281"/>
      <c r="AB281"/>
      <c r="AC281"/>
    </row>
    <row r="282" spans="1:29" x14ac:dyDescent="0.25">
      <c r="A282" s="10">
        <f t="shared" si="82"/>
        <v>15</v>
      </c>
      <c r="B282" s="4">
        <v>42016.625</v>
      </c>
      <c r="C282" s="49">
        <f>'[1]Hourly BAAL'!F282</f>
        <v>0</v>
      </c>
      <c r="D282" s="49">
        <f>'[1]Hourly BAAL'!G282</f>
        <v>0</v>
      </c>
      <c r="E282" s="3">
        <f>'[1]Hourly BAAL'!D282</f>
        <v>0.54</v>
      </c>
      <c r="F282" s="3">
        <f>'[1]Hourly BAAL'!E282</f>
        <v>0.47</v>
      </c>
      <c r="G282" s="31">
        <f t="shared" si="88"/>
        <v>447.95700000000005</v>
      </c>
      <c r="H282" s="31">
        <f t="shared" si="83"/>
        <v>657.10699999999997</v>
      </c>
      <c r="I282" s="37">
        <f t="shared" si="84"/>
        <v>0.54</v>
      </c>
      <c r="J282" s="37">
        <f t="shared" si="85"/>
        <v>0.47</v>
      </c>
      <c r="K282" s="14">
        <f t="shared" si="89"/>
        <v>70.024780799999959</v>
      </c>
      <c r="L282" s="14">
        <f t="shared" si="90"/>
        <v>40.537902959999975</v>
      </c>
      <c r="M282" s="10">
        <f>IF(C282="Data Error","Data Error",IF(C282&lt;=K282,0,1-IFERROR(INDEX(BAAL!$C:$D,MATCH(ROUNDUP(C282-K282,0),BAAL!$B:$B,0),MATCH(LEFT(M$2,4),BAAL!$C$2:$D$2,0)),0)))</f>
        <v>0</v>
      </c>
      <c r="N282" s="10">
        <f>IF(D282="Data Error","Data Error",IF(D282&lt;=L282,0,1-IFERROR(INDEX(BAAL!$C:$D,MATCH(ROUNDUP(D282-L282,0),BAAL!$B:$B,0),MATCH(LEFT(N$2,4),BAAL!$C$2:$D$2,0)),0)))</f>
        <v>0</v>
      </c>
      <c r="O282" s="41">
        <f t="shared" si="86"/>
        <v>1.1509636761575865E-4</v>
      </c>
      <c r="P282" s="41">
        <f t="shared" si="87"/>
        <v>5.0572004404528138E-7</v>
      </c>
      <c r="Q282" s="10">
        <f t="shared" si="91"/>
        <v>1</v>
      </c>
      <c r="R282" s="34"/>
      <c r="T282"/>
      <c r="U282"/>
      <c r="V282"/>
      <c r="W282"/>
      <c r="X282"/>
      <c r="Y282"/>
      <c r="Z282"/>
      <c r="AA282"/>
      <c r="AB282"/>
      <c r="AC282"/>
    </row>
    <row r="283" spans="1:29" x14ac:dyDescent="0.25">
      <c r="A283" s="10">
        <f t="shared" si="82"/>
        <v>16</v>
      </c>
      <c r="B283" s="4">
        <v>42016.666666666664</v>
      </c>
      <c r="C283" s="49">
        <f>'[1]Hourly BAAL'!F283</f>
        <v>0</v>
      </c>
      <c r="D283" s="49">
        <f>'[1]Hourly BAAL'!G283</f>
        <v>0</v>
      </c>
      <c r="E283" s="3">
        <f>'[1]Hourly BAAL'!D283</f>
        <v>0.54</v>
      </c>
      <c r="F283" s="3">
        <f>'[1]Hourly BAAL'!E283</f>
        <v>0.47</v>
      </c>
      <c r="G283" s="31">
        <f t="shared" si="88"/>
        <v>447.95700000000005</v>
      </c>
      <c r="H283" s="31">
        <f t="shared" si="83"/>
        <v>657.10699999999997</v>
      </c>
      <c r="I283" s="37">
        <f t="shared" si="84"/>
        <v>0.54</v>
      </c>
      <c r="J283" s="37">
        <f t="shared" si="85"/>
        <v>0.47</v>
      </c>
      <c r="K283" s="14">
        <f t="shared" si="89"/>
        <v>65.514009599999966</v>
      </c>
      <c r="L283" s="14">
        <f t="shared" si="90"/>
        <v>27.851987519999984</v>
      </c>
      <c r="M283" s="10">
        <f>IF(C283="Data Error","Data Error",IF(C283&lt;=K283,0,1-IFERROR(INDEX(BAAL!$C:$D,MATCH(ROUNDUP(C283-K283,0),BAAL!$B:$B,0),MATCH(LEFT(M$2,4),BAAL!$C$2:$D$2,0)),0)))</f>
        <v>0</v>
      </c>
      <c r="N283" s="10">
        <f>IF(D283="Data Error","Data Error",IF(D283&lt;=L283,0,1-IFERROR(INDEX(BAAL!$C:$D,MATCH(ROUNDUP(D283-L283,0),BAAL!$B:$B,0),MATCH(LEFT(N$2,4),BAAL!$C$2:$D$2,0)),0)))</f>
        <v>0</v>
      </c>
      <c r="O283" s="41">
        <f t="shared" si="86"/>
        <v>1.1509636761575865E-4</v>
      </c>
      <c r="P283" s="41">
        <f t="shared" si="87"/>
        <v>5.0572004404528138E-7</v>
      </c>
      <c r="Q283" s="10">
        <f t="shared" si="91"/>
        <v>1</v>
      </c>
      <c r="R283" s="34"/>
      <c r="T283"/>
      <c r="U283"/>
      <c r="V283"/>
      <c r="W283"/>
      <c r="X283"/>
      <c r="Y283"/>
      <c r="Z283"/>
      <c r="AA283"/>
      <c r="AB283"/>
      <c r="AC283"/>
    </row>
    <row r="284" spans="1:29" x14ac:dyDescent="0.25">
      <c r="A284" s="10">
        <f t="shared" si="82"/>
        <v>17</v>
      </c>
      <c r="B284" s="4">
        <v>42016.708333333336</v>
      </c>
      <c r="C284" s="49">
        <f>'[1]Hourly BAAL'!F284</f>
        <v>5.3505047752665789</v>
      </c>
      <c r="D284" s="49">
        <f>'[1]Hourly BAAL'!G284</f>
        <v>0</v>
      </c>
      <c r="E284" s="3">
        <f>'[1]Hourly BAAL'!D284</f>
        <v>0.53</v>
      </c>
      <c r="F284" s="3">
        <f>'[1]Hourly BAAL'!E284</f>
        <v>0.47</v>
      </c>
      <c r="G284" s="31">
        <f t="shared" si="88"/>
        <v>434.31099522473346</v>
      </c>
      <c r="H284" s="31">
        <f t="shared" si="83"/>
        <v>657.10699999999997</v>
      </c>
      <c r="I284" s="37">
        <f t="shared" si="84"/>
        <v>0.53</v>
      </c>
      <c r="J284" s="37">
        <f t="shared" si="85"/>
        <v>0.47</v>
      </c>
      <c r="K284" s="14">
        <f t="shared" si="89"/>
        <v>42.985257119999972</v>
      </c>
      <c r="L284" s="14">
        <f t="shared" si="90"/>
        <v>29.052644639999983</v>
      </c>
      <c r="M284" s="10">
        <f>IF(C284="Data Error","Data Error",IF(C284&lt;=K284,0,1-IFERROR(INDEX(BAAL!$C:$D,MATCH(ROUNDUP(C284-K284,0),BAAL!$B:$B,0),MATCH(LEFT(M$2,4),BAAL!$C$2:$D$2,0)),0)))</f>
        <v>0</v>
      </c>
      <c r="N284" s="10">
        <f>IF(D284="Data Error","Data Error",IF(D284&lt;=L284,0,1-IFERROR(INDEX(BAAL!$C:$D,MATCH(ROUNDUP(D284-L284,0),BAAL!$B:$B,0),MATCH(LEFT(N$2,4),BAAL!$C$2:$D$2,0)),0)))</f>
        <v>0</v>
      </c>
      <c r="O284" s="41">
        <f t="shared" si="86"/>
        <v>1.7213309682389297E-5</v>
      </c>
      <c r="P284" s="41">
        <f t="shared" si="87"/>
        <v>5.0572004404528138E-7</v>
      </c>
      <c r="Q284" s="10">
        <f t="shared" si="91"/>
        <v>1</v>
      </c>
      <c r="R284" s="34"/>
      <c r="T284"/>
      <c r="U284"/>
      <c r="V284"/>
      <c r="W284"/>
      <c r="X284"/>
      <c r="Y284"/>
      <c r="Z284"/>
      <c r="AA284"/>
      <c r="AB284"/>
      <c r="AC284"/>
    </row>
    <row r="285" spans="1:29" x14ac:dyDescent="0.25">
      <c r="A285" s="10">
        <f t="shared" si="82"/>
        <v>18</v>
      </c>
      <c r="B285" s="4">
        <v>42016.75</v>
      </c>
      <c r="C285" s="49">
        <f>'[1]Hourly BAAL'!F285</f>
        <v>21.740944775266577</v>
      </c>
      <c r="D285" s="49">
        <f>'[1]Hourly BAAL'!G285</f>
        <v>0</v>
      </c>
      <c r="E285" s="3">
        <f>'[1]Hourly BAAL'!D285</f>
        <v>0.5</v>
      </c>
      <c r="F285" s="3">
        <f>'[1]Hourly BAAL'!E285</f>
        <v>0.47</v>
      </c>
      <c r="G285" s="31">
        <f t="shared" si="88"/>
        <v>393.03405522473344</v>
      </c>
      <c r="H285" s="31">
        <f t="shared" si="83"/>
        <v>657.10699999999997</v>
      </c>
      <c r="I285" s="37">
        <f t="shared" si="84"/>
        <v>0.5</v>
      </c>
      <c r="J285" s="37">
        <f t="shared" si="85"/>
        <v>0.47</v>
      </c>
      <c r="K285" s="14">
        <f t="shared" si="89"/>
        <v>35.820083519999983</v>
      </c>
      <c r="L285" s="14">
        <f t="shared" si="90"/>
        <v>29.052644639999983</v>
      </c>
      <c r="M285" s="10">
        <f>IF(C285="Data Error","Data Error",IF(C285&lt;=K285,0,1-IFERROR(INDEX(BAAL!$C:$D,MATCH(ROUNDUP(C285-K285,0),BAAL!$B:$B,0),MATCH(LEFT(M$2,4),BAAL!$C$2:$D$2,0)),0)))</f>
        <v>0</v>
      </c>
      <c r="N285" s="10">
        <f>IF(D285="Data Error","Data Error",IF(D285&lt;=L285,0,1-IFERROR(INDEX(BAAL!$C:$D,MATCH(ROUNDUP(D285-L285,0),BAAL!$B:$B,0),MATCH(LEFT(N$2,4),BAAL!$C$2:$D$2,0)),0)))</f>
        <v>0</v>
      </c>
      <c r="O285" s="41">
        <f t="shared" si="86"/>
        <v>3.8167803925363565E-4</v>
      </c>
      <c r="P285" s="41">
        <f t="shared" si="87"/>
        <v>5.0572004404528138E-7</v>
      </c>
      <c r="Q285" s="10">
        <f t="shared" si="91"/>
        <v>1</v>
      </c>
      <c r="R285" s="34"/>
      <c r="T285"/>
      <c r="U285"/>
      <c r="V285"/>
      <c r="W285"/>
      <c r="X285"/>
      <c r="Y285"/>
      <c r="Z285"/>
      <c r="AA285"/>
      <c r="AB285"/>
      <c r="AC285"/>
    </row>
    <row r="286" spans="1:29" x14ac:dyDescent="0.25">
      <c r="A286" s="10">
        <f t="shared" si="82"/>
        <v>19</v>
      </c>
      <c r="B286" s="4">
        <v>42016.791666666664</v>
      </c>
      <c r="C286" s="49">
        <f>'[1]Hourly BAAL'!F286</f>
        <v>0.80430477526657995</v>
      </c>
      <c r="D286" s="49">
        <f>'[1]Hourly BAAL'!G286</f>
        <v>0</v>
      </c>
      <c r="E286" s="3">
        <f>'[1]Hourly BAAL'!D286</f>
        <v>0.43</v>
      </c>
      <c r="F286" s="3">
        <f>'[1]Hourly BAAL'!E286</f>
        <v>0.47</v>
      </c>
      <c r="G286" s="31">
        <f t="shared" si="88"/>
        <v>355.90219522473342</v>
      </c>
      <c r="H286" s="31">
        <f t="shared" si="83"/>
        <v>657.10699999999997</v>
      </c>
      <c r="I286" s="37">
        <f t="shared" si="84"/>
        <v>0.43</v>
      </c>
      <c r="J286" s="37">
        <f t="shared" si="85"/>
        <v>0.47</v>
      </c>
      <c r="K286" s="14">
        <f t="shared" si="89"/>
        <v>35.820083519999983</v>
      </c>
      <c r="L286" s="14">
        <f t="shared" si="90"/>
        <v>29.052644639999983</v>
      </c>
      <c r="M286" s="10">
        <f>IF(C286="Data Error","Data Error",IF(C286&lt;=K286,0,1-IFERROR(INDEX(BAAL!$C:$D,MATCH(ROUNDUP(C286-K286,0),BAAL!$B:$B,0),MATCH(LEFT(M$2,4),BAAL!$C$2:$D$2,0)),0)))</f>
        <v>0</v>
      </c>
      <c r="N286" s="10">
        <f>IF(D286="Data Error","Data Error",IF(D286&lt;=L286,0,1-IFERROR(INDEX(BAAL!$C:$D,MATCH(ROUNDUP(D286-L286,0),BAAL!$B:$B,0),MATCH(LEFT(N$2,4),BAAL!$C$2:$D$2,0)),0)))</f>
        <v>0</v>
      </c>
      <c r="O286" s="41">
        <f t="shared" si="86"/>
        <v>4.1475098565538725E-5</v>
      </c>
      <c r="P286" s="41">
        <f t="shared" si="87"/>
        <v>5.0572004404528138E-7</v>
      </c>
      <c r="Q286" s="10">
        <f t="shared" si="91"/>
        <v>1</v>
      </c>
      <c r="R286" s="34"/>
      <c r="T286"/>
      <c r="U286"/>
      <c r="V286"/>
      <c r="W286"/>
      <c r="X286"/>
      <c r="Y286"/>
      <c r="Z286"/>
      <c r="AA286"/>
      <c r="AB286"/>
      <c r="AC286"/>
    </row>
    <row r="287" spans="1:29" x14ac:dyDescent="0.25">
      <c r="A287" s="10">
        <f t="shared" si="82"/>
        <v>20</v>
      </c>
      <c r="B287" s="4">
        <v>42016.833333333336</v>
      </c>
      <c r="C287" s="49">
        <f>'[1]Hourly BAAL'!F287</f>
        <v>0</v>
      </c>
      <c r="D287" s="49">
        <f>'[1]Hourly BAAL'!G287</f>
        <v>0</v>
      </c>
      <c r="E287" s="3">
        <f>'[1]Hourly BAAL'!D287</f>
        <v>0.43</v>
      </c>
      <c r="F287" s="3">
        <f>'[1]Hourly BAAL'!E287</f>
        <v>0.47</v>
      </c>
      <c r="G287" s="31">
        <f t="shared" si="88"/>
        <v>356.70650000000001</v>
      </c>
      <c r="H287" s="31">
        <f t="shared" si="83"/>
        <v>657.10699999999997</v>
      </c>
      <c r="I287" s="37">
        <f t="shared" si="84"/>
        <v>0.43</v>
      </c>
      <c r="J287" s="37">
        <f t="shared" si="85"/>
        <v>0.47</v>
      </c>
      <c r="K287" s="14">
        <f t="shared" si="89"/>
        <v>33.062459039999986</v>
      </c>
      <c r="L287" s="14">
        <f t="shared" si="90"/>
        <v>36.421766519999977</v>
      </c>
      <c r="M287" s="10">
        <f>IF(C287="Data Error","Data Error",IF(C287&lt;=K287,0,1-IFERROR(INDEX(BAAL!$C:$D,MATCH(ROUNDUP(C287-K287,0),BAAL!$B:$B,0),MATCH(LEFT(M$2,4),BAAL!$C$2:$D$2,0)),0)))</f>
        <v>0</v>
      </c>
      <c r="N287" s="10">
        <f>IF(D287="Data Error","Data Error",IF(D287&lt;=L287,0,1-IFERROR(INDEX(BAAL!$C:$D,MATCH(ROUNDUP(D287-L287,0),BAAL!$B:$B,0),MATCH(LEFT(N$2,4),BAAL!$C$2:$D$2,0)),0)))</f>
        <v>0</v>
      </c>
      <c r="O287" s="41">
        <f t="shared" si="86"/>
        <v>5.4903415709532999E-5</v>
      </c>
      <c r="P287" s="41">
        <f t="shared" si="87"/>
        <v>5.0572004404528138E-7</v>
      </c>
      <c r="Q287" s="10">
        <f t="shared" si="91"/>
        <v>1</v>
      </c>
      <c r="R287" s="34"/>
      <c r="T287"/>
      <c r="U287"/>
      <c r="V287"/>
      <c r="W287"/>
      <c r="X287"/>
      <c r="Y287"/>
      <c r="Z287"/>
      <c r="AA287"/>
      <c r="AB287"/>
      <c r="AC287"/>
    </row>
    <row r="288" spans="1:29" x14ac:dyDescent="0.25">
      <c r="A288" s="10">
        <f t="shared" si="82"/>
        <v>21</v>
      </c>
      <c r="B288" s="4">
        <v>42016.875</v>
      </c>
      <c r="C288" s="49">
        <f>'[1]Hourly BAAL'!F288</f>
        <v>0</v>
      </c>
      <c r="D288" s="49">
        <f>'[1]Hourly BAAL'!G288</f>
        <v>0</v>
      </c>
      <c r="E288" s="3">
        <f>'[1]Hourly BAAL'!D288</f>
        <v>0.43</v>
      </c>
      <c r="F288" s="3">
        <f>'[1]Hourly BAAL'!E288</f>
        <v>0.47</v>
      </c>
      <c r="G288" s="31">
        <f t="shared" si="88"/>
        <v>356.70650000000001</v>
      </c>
      <c r="H288" s="31">
        <f t="shared" si="83"/>
        <v>657.10699999999997</v>
      </c>
      <c r="I288" s="37">
        <f t="shared" si="84"/>
        <v>0.43</v>
      </c>
      <c r="J288" s="37">
        <f t="shared" si="85"/>
        <v>0.47</v>
      </c>
      <c r="K288" s="14">
        <f t="shared" si="89"/>
        <v>33.062459039999986</v>
      </c>
      <c r="L288" s="14">
        <f t="shared" si="90"/>
        <v>40.937270039999973</v>
      </c>
      <c r="M288" s="10">
        <f>IF(C288="Data Error","Data Error",IF(C288&lt;=K288,0,1-IFERROR(INDEX(BAAL!$C:$D,MATCH(ROUNDUP(C288-K288,0),BAAL!$B:$B,0),MATCH(LEFT(M$2,4),BAAL!$C$2:$D$2,0)),0)))</f>
        <v>0</v>
      </c>
      <c r="N288" s="10">
        <f>IF(D288="Data Error","Data Error",IF(D288&lt;=L288,0,1-IFERROR(INDEX(BAAL!$C:$D,MATCH(ROUNDUP(D288-L288,0),BAAL!$B:$B,0),MATCH(LEFT(N$2,4),BAAL!$C$2:$D$2,0)),0)))</f>
        <v>0</v>
      </c>
      <c r="O288" s="41">
        <f t="shared" si="86"/>
        <v>5.4903415709532999E-5</v>
      </c>
      <c r="P288" s="41">
        <f t="shared" si="87"/>
        <v>5.0572004404528138E-7</v>
      </c>
      <c r="Q288" s="10">
        <f t="shared" si="91"/>
        <v>1</v>
      </c>
      <c r="R288" s="34"/>
      <c r="T288"/>
      <c r="U288"/>
      <c r="V288"/>
      <c r="W288"/>
      <c r="X288"/>
      <c r="Y288"/>
      <c r="Z288"/>
      <c r="AA288"/>
      <c r="AB288"/>
      <c r="AC288"/>
    </row>
    <row r="289" spans="1:29" x14ac:dyDescent="0.25">
      <c r="A289" s="10">
        <f t="shared" si="82"/>
        <v>22</v>
      </c>
      <c r="B289" s="4">
        <v>42016.916666666664</v>
      </c>
      <c r="C289" s="49">
        <f>'[1]Hourly BAAL'!F289</f>
        <v>0</v>
      </c>
      <c r="D289" s="49">
        <f>'[1]Hourly BAAL'!G289</f>
        <v>0</v>
      </c>
      <c r="E289" s="3">
        <f>'[1]Hourly BAAL'!D289</f>
        <v>0.43</v>
      </c>
      <c r="F289" s="3">
        <f>'[1]Hourly BAAL'!E289</f>
        <v>0.47</v>
      </c>
      <c r="G289" s="31">
        <f t="shared" si="88"/>
        <v>356.70650000000001</v>
      </c>
      <c r="H289" s="31">
        <f t="shared" si="83"/>
        <v>657.10699999999997</v>
      </c>
      <c r="I289" s="37">
        <f t="shared" si="84"/>
        <v>0.43</v>
      </c>
      <c r="J289" s="37">
        <f t="shared" si="85"/>
        <v>0.47</v>
      </c>
      <c r="K289" s="14">
        <f t="shared" si="89"/>
        <v>33.69195647999998</v>
      </c>
      <c r="L289" s="14">
        <f t="shared" si="90"/>
        <v>40.937270039999973</v>
      </c>
      <c r="M289" s="10">
        <f>IF(C289="Data Error","Data Error",IF(C289&lt;=K289,0,1-IFERROR(INDEX(BAAL!$C:$D,MATCH(ROUNDUP(C289-K289,0),BAAL!$B:$B,0),MATCH(LEFT(M$2,4),BAAL!$C$2:$D$2,0)),0)))</f>
        <v>0</v>
      </c>
      <c r="N289" s="10">
        <f>IF(D289="Data Error","Data Error",IF(D289&lt;=L289,0,1-IFERROR(INDEX(BAAL!$C:$D,MATCH(ROUNDUP(D289-L289,0),BAAL!$B:$B,0),MATCH(LEFT(N$2,4),BAAL!$C$2:$D$2,0)),0)))</f>
        <v>0</v>
      </c>
      <c r="O289" s="41">
        <f t="shared" si="86"/>
        <v>5.4903415709532999E-5</v>
      </c>
      <c r="P289" s="41">
        <f t="shared" si="87"/>
        <v>5.0572004404528138E-7</v>
      </c>
      <c r="Q289" s="10">
        <f t="shared" si="91"/>
        <v>1</v>
      </c>
      <c r="R289" s="34"/>
      <c r="T289"/>
      <c r="U289"/>
      <c r="V289"/>
      <c r="W289"/>
      <c r="X289"/>
      <c r="Y289"/>
      <c r="Z289"/>
      <c r="AA289"/>
      <c r="AB289"/>
      <c r="AC289"/>
    </row>
    <row r="290" spans="1:29" x14ac:dyDescent="0.25">
      <c r="A290" s="10">
        <f t="shared" si="82"/>
        <v>23</v>
      </c>
      <c r="B290" s="4">
        <v>42016.958333333336</v>
      </c>
      <c r="C290" s="49">
        <f>'[1]Hourly BAAL'!F290</f>
        <v>0</v>
      </c>
      <c r="D290" s="49">
        <f>'[1]Hourly BAAL'!G290</f>
        <v>0</v>
      </c>
      <c r="E290" s="3">
        <f>'[1]Hourly BAAL'!D290</f>
        <v>0.43</v>
      </c>
      <c r="F290" s="3">
        <f>'[1]Hourly BAAL'!E290</f>
        <v>0.47</v>
      </c>
      <c r="G290" s="31">
        <f t="shared" si="88"/>
        <v>356.70650000000001</v>
      </c>
      <c r="H290" s="31">
        <f t="shared" si="83"/>
        <v>657.10699999999997</v>
      </c>
      <c r="I290" s="37">
        <f t="shared" si="84"/>
        <v>0.43</v>
      </c>
      <c r="J290" s="37">
        <f t="shared" si="85"/>
        <v>0.47</v>
      </c>
      <c r="K290" s="14">
        <f t="shared" si="89"/>
        <v>33.69195647999998</v>
      </c>
      <c r="L290" s="14">
        <f t="shared" si="90"/>
        <v>40.937270039999973</v>
      </c>
      <c r="M290" s="10">
        <f>IF(C290="Data Error","Data Error",IF(C290&lt;=K290,0,1-IFERROR(INDEX(BAAL!$C:$D,MATCH(ROUNDUP(C290-K290,0),BAAL!$B:$B,0),MATCH(LEFT(M$2,4),BAAL!$C$2:$D$2,0)),0)))</f>
        <v>0</v>
      </c>
      <c r="N290" s="10">
        <f>IF(D290="Data Error","Data Error",IF(D290&lt;=L290,0,1-IFERROR(INDEX(BAAL!$C:$D,MATCH(ROUNDUP(D290-L290,0),BAAL!$B:$B,0),MATCH(LEFT(N$2,4),BAAL!$C$2:$D$2,0)),0)))</f>
        <v>0</v>
      </c>
      <c r="O290" s="41">
        <f t="shared" si="86"/>
        <v>5.4903415709532999E-5</v>
      </c>
      <c r="P290" s="41">
        <f t="shared" si="87"/>
        <v>5.0572004404528138E-7</v>
      </c>
      <c r="Q290" s="10">
        <f t="shared" si="91"/>
        <v>1</v>
      </c>
      <c r="R290" s="34"/>
      <c r="T290"/>
      <c r="U290"/>
      <c r="V290"/>
      <c r="W290"/>
      <c r="X290"/>
      <c r="Y290"/>
      <c r="Z290"/>
      <c r="AA290"/>
      <c r="AB290"/>
      <c r="AC290"/>
    </row>
    <row r="291" spans="1:29" x14ac:dyDescent="0.25">
      <c r="A291" s="10">
        <f t="shared" si="82"/>
        <v>0</v>
      </c>
      <c r="B291" s="1">
        <v>42017</v>
      </c>
      <c r="C291" s="49">
        <f>'[1]Hourly BAAL'!F291</f>
        <v>0</v>
      </c>
      <c r="D291" s="49">
        <f>'[1]Hourly BAAL'!G291</f>
        <v>0</v>
      </c>
      <c r="E291" s="3">
        <f>'[1]Hourly BAAL'!D291</f>
        <v>0.42</v>
      </c>
      <c r="F291" s="3">
        <f>'[1]Hourly BAAL'!E291</f>
        <v>0.4</v>
      </c>
      <c r="G291" s="31">
        <f t="shared" si="88"/>
        <v>348.411</v>
      </c>
      <c r="H291" s="31">
        <f t="shared" si="83"/>
        <v>559.24000000000012</v>
      </c>
      <c r="I291" s="37">
        <f t="shared" si="84"/>
        <v>0.42</v>
      </c>
      <c r="J291" s="37">
        <f t="shared" si="85"/>
        <v>0.4</v>
      </c>
      <c r="K291" s="14">
        <f t="shared" si="89"/>
        <v>33.69195647999998</v>
      </c>
      <c r="L291" s="14">
        <f t="shared" si="90"/>
        <v>36.565519097909721</v>
      </c>
      <c r="M291" s="10">
        <f>IF(C291="Data Error","Data Error",IF(C291&lt;=K291,0,1-IFERROR(INDEX(BAAL!$C:$D,MATCH(ROUNDUP(C291-K291,0),BAAL!$B:$B,0),MATCH(LEFT(M$2,4),BAAL!$C$2:$D$2,0)),0)))</f>
        <v>0</v>
      </c>
      <c r="N291" s="10">
        <f>IF(D291="Data Error","Data Error",IF(D291&lt;=L291,0,1-IFERROR(INDEX(BAAL!$C:$D,MATCH(ROUNDUP(D291-L291,0),BAAL!$B:$B,0),MATCH(LEFT(N$2,4),BAAL!$C$2:$D$2,0)),0)))</f>
        <v>0</v>
      </c>
      <c r="O291" s="41">
        <f t="shared" si="86"/>
        <v>5.261458765814149E-5</v>
      </c>
      <c r="P291" s="41">
        <f t="shared" si="87"/>
        <v>1.368401682289663E-8</v>
      </c>
      <c r="Q291" s="10">
        <f t="shared" si="91"/>
        <v>1</v>
      </c>
      <c r="R291" s="34"/>
      <c r="T291"/>
      <c r="U291"/>
      <c r="V291"/>
      <c r="W291"/>
      <c r="X291"/>
      <c r="Y291"/>
      <c r="Z291"/>
      <c r="AA291"/>
      <c r="AB291"/>
      <c r="AC291"/>
    </row>
    <row r="292" spans="1:29" x14ac:dyDescent="0.25">
      <c r="A292" s="10">
        <f t="shared" si="82"/>
        <v>1</v>
      </c>
      <c r="B292" s="4">
        <v>42017.041666666664</v>
      </c>
      <c r="C292" s="49">
        <f>'[1]Hourly BAAL'!F292</f>
        <v>0</v>
      </c>
      <c r="D292" s="49">
        <f>'[1]Hourly BAAL'!G292</f>
        <v>0</v>
      </c>
      <c r="E292" s="3">
        <f>'[1]Hourly BAAL'!D292</f>
        <v>0.42</v>
      </c>
      <c r="F292" s="3">
        <f>'[1]Hourly BAAL'!E292</f>
        <v>0.47</v>
      </c>
      <c r="G292" s="31">
        <f t="shared" si="88"/>
        <v>348.411</v>
      </c>
      <c r="H292" s="31">
        <f t="shared" si="83"/>
        <v>657.10699999999997</v>
      </c>
      <c r="I292" s="37">
        <f t="shared" si="84"/>
        <v>0.42</v>
      </c>
      <c r="J292" s="37">
        <f t="shared" si="85"/>
        <v>0.47</v>
      </c>
      <c r="K292" s="14">
        <f t="shared" si="89"/>
        <v>31.230351359999986</v>
      </c>
      <c r="L292" s="14">
        <f t="shared" si="90"/>
        <v>31.825531337909727</v>
      </c>
      <c r="M292" s="10">
        <f>IF(C292="Data Error","Data Error",IF(C292&lt;=K292,0,1-IFERROR(INDEX(BAAL!$C:$D,MATCH(ROUNDUP(C292-K292,0),BAAL!$B:$B,0),MATCH(LEFT(M$2,4),BAAL!$C$2:$D$2,0)),0)))</f>
        <v>0</v>
      </c>
      <c r="N292" s="10">
        <f>IF(D292="Data Error","Data Error",IF(D292&lt;=L292,0,1-IFERROR(INDEX(BAAL!$C:$D,MATCH(ROUNDUP(D292-L292,0),BAAL!$B:$B,0),MATCH(LEFT(N$2,4),BAAL!$C$2:$D$2,0)),0)))</f>
        <v>0</v>
      </c>
      <c r="O292" s="41">
        <f t="shared" si="86"/>
        <v>5.261458765814149E-5</v>
      </c>
      <c r="P292" s="41">
        <f t="shared" si="87"/>
        <v>5.0572004404528138E-7</v>
      </c>
      <c r="Q292" s="10">
        <f t="shared" si="91"/>
        <v>1</v>
      </c>
      <c r="R292" s="34"/>
      <c r="T292"/>
      <c r="U292"/>
      <c r="V292"/>
      <c r="W292"/>
      <c r="X292"/>
      <c r="Y292"/>
      <c r="Z292"/>
      <c r="AA292"/>
      <c r="AB292"/>
      <c r="AC292"/>
    </row>
    <row r="293" spans="1:29" x14ac:dyDescent="0.25">
      <c r="A293" s="10">
        <f t="shared" si="82"/>
        <v>2</v>
      </c>
      <c r="B293" s="4">
        <v>42017.083333333336</v>
      </c>
      <c r="C293" s="49">
        <f>'[1]Hourly BAAL'!F293</f>
        <v>0</v>
      </c>
      <c r="D293" s="49">
        <f>'[1]Hourly BAAL'!G293</f>
        <v>0</v>
      </c>
      <c r="E293" s="3">
        <f>'[1]Hourly BAAL'!D293</f>
        <v>0.42</v>
      </c>
      <c r="F293" s="3">
        <f>'[1]Hourly BAAL'!E293</f>
        <v>0.47</v>
      </c>
      <c r="G293" s="31">
        <f t="shared" si="88"/>
        <v>348.411</v>
      </c>
      <c r="H293" s="31">
        <f t="shared" si="83"/>
        <v>657.10699999999997</v>
      </c>
      <c r="I293" s="37">
        <f t="shared" si="84"/>
        <v>0.42</v>
      </c>
      <c r="J293" s="37">
        <f t="shared" si="85"/>
        <v>0.47</v>
      </c>
      <c r="K293" s="14">
        <f t="shared" si="89"/>
        <v>29.801023199999982</v>
      </c>
      <c r="L293" s="14">
        <f t="shared" si="90"/>
        <v>37.229727839999974</v>
      </c>
      <c r="M293" s="10">
        <f>IF(C293="Data Error","Data Error",IF(C293&lt;=K293,0,1-IFERROR(INDEX(BAAL!$C:$D,MATCH(ROUNDUP(C293-K293,0),BAAL!$B:$B,0),MATCH(LEFT(M$2,4),BAAL!$C$2:$D$2,0)),0)))</f>
        <v>0</v>
      </c>
      <c r="N293" s="10">
        <f>IF(D293="Data Error","Data Error",IF(D293&lt;=L293,0,1-IFERROR(INDEX(BAAL!$C:$D,MATCH(ROUNDUP(D293-L293,0),BAAL!$B:$B,0),MATCH(LEFT(N$2,4),BAAL!$C$2:$D$2,0)),0)))</f>
        <v>0</v>
      </c>
      <c r="O293" s="41">
        <f t="shared" si="86"/>
        <v>5.261458765814149E-5</v>
      </c>
      <c r="P293" s="41">
        <f t="shared" si="87"/>
        <v>5.0572004404528138E-7</v>
      </c>
      <c r="Q293" s="10">
        <f t="shared" si="91"/>
        <v>1</v>
      </c>
      <c r="R293" s="34"/>
      <c r="T293"/>
      <c r="U293"/>
      <c r="V293"/>
      <c r="W293"/>
      <c r="X293"/>
      <c r="Y293"/>
      <c r="Z293"/>
      <c r="AA293"/>
      <c r="AB293"/>
      <c r="AC293"/>
    </row>
    <row r="294" spans="1:29" x14ac:dyDescent="0.25">
      <c r="A294" s="10">
        <f t="shared" si="82"/>
        <v>3</v>
      </c>
      <c r="B294" s="4">
        <v>42017.125</v>
      </c>
      <c r="C294" s="49">
        <f>'[1]Hourly BAAL'!F294</f>
        <v>0</v>
      </c>
      <c r="D294" s="49">
        <f>'[1]Hourly BAAL'!G294</f>
        <v>0</v>
      </c>
      <c r="E294" s="3">
        <f>'[1]Hourly BAAL'!D294</f>
        <v>0.41</v>
      </c>
      <c r="F294" s="3">
        <f>'[1]Hourly BAAL'!E294</f>
        <v>0.47</v>
      </c>
      <c r="G294" s="31">
        <f t="shared" si="88"/>
        <v>340.1155</v>
      </c>
      <c r="H294" s="31">
        <f t="shared" si="83"/>
        <v>657.10699999999997</v>
      </c>
      <c r="I294" s="37">
        <f t="shared" si="84"/>
        <v>0.41</v>
      </c>
      <c r="J294" s="37">
        <f t="shared" si="85"/>
        <v>0.47</v>
      </c>
      <c r="K294" s="14">
        <f t="shared" si="89"/>
        <v>24.139365119999987</v>
      </c>
      <c r="L294" s="14">
        <f t="shared" si="90"/>
        <v>37.229727839999974</v>
      </c>
      <c r="M294" s="10">
        <f>IF(C294="Data Error","Data Error",IF(C294&lt;=K294,0,1-IFERROR(INDEX(BAAL!$C:$D,MATCH(ROUNDUP(C294-K294,0),BAAL!$B:$B,0),MATCH(LEFT(M$2,4),BAAL!$C$2:$D$2,0)),0)))</f>
        <v>0</v>
      </c>
      <c r="N294" s="10">
        <f>IF(D294="Data Error","Data Error",IF(D294&lt;=L294,0,1-IFERROR(INDEX(BAAL!$C:$D,MATCH(ROUNDUP(D294-L294,0),BAAL!$B:$B,0),MATCH(LEFT(N$2,4),BAAL!$C$2:$D$2,0)),0)))</f>
        <v>0</v>
      </c>
      <c r="O294" s="41">
        <f t="shared" si="86"/>
        <v>7.478559950419803E-5</v>
      </c>
      <c r="P294" s="41">
        <f t="shared" si="87"/>
        <v>5.0572004404528138E-7</v>
      </c>
      <c r="Q294" s="10">
        <f t="shared" si="91"/>
        <v>1</v>
      </c>
      <c r="R294" s="34"/>
      <c r="T294"/>
      <c r="U294"/>
      <c r="V294"/>
      <c r="W294"/>
      <c r="X294"/>
      <c r="Y294"/>
      <c r="Z294"/>
      <c r="AA294"/>
      <c r="AB294"/>
      <c r="AC294"/>
    </row>
    <row r="295" spans="1:29" x14ac:dyDescent="0.25">
      <c r="A295" s="10">
        <f t="shared" si="82"/>
        <v>4</v>
      </c>
      <c r="B295" s="4">
        <v>42017.166666666664</v>
      </c>
      <c r="C295" s="49">
        <f>'[1]Hourly BAAL'!F295</f>
        <v>0</v>
      </c>
      <c r="D295" s="49">
        <f>'[1]Hourly BAAL'!G295</f>
        <v>0</v>
      </c>
      <c r="E295" s="3">
        <f>'[1]Hourly BAAL'!D295</f>
        <v>0.41</v>
      </c>
      <c r="F295" s="3">
        <f>'[1]Hourly BAAL'!E295</f>
        <v>0.47</v>
      </c>
      <c r="G295" s="31">
        <f t="shared" si="88"/>
        <v>340.1155</v>
      </c>
      <c r="H295" s="31">
        <f t="shared" si="83"/>
        <v>657.10699999999997</v>
      </c>
      <c r="I295" s="37">
        <f t="shared" si="84"/>
        <v>0.41</v>
      </c>
      <c r="J295" s="37">
        <f t="shared" si="85"/>
        <v>0.47</v>
      </c>
      <c r="K295" s="14">
        <f t="shared" si="89"/>
        <v>29.785579199999983</v>
      </c>
      <c r="L295" s="14">
        <f t="shared" si="90"/>
        <v>37.229727839999974</v>
      </c>
      <c r="M295" s="10">
        <f>IF(C295="Data Error","Data Error",IF(C295&lt;=K295,0,1-IFERROR(INDEX(BAAL!$C:$D,MATCH(ROUNDUP(C295-K295,0),BAAL!$B:$B,0),MATCH(LEFT(M$2,4),BAAL!$C$2:$D$2,0)),0)))</f>
        <v>0</v>
      </c>
      <c r="N295" s="10">
        <f>IF(D295="Data Error","Data Error",IF(D295&lt;=L295,0,1-IFERROR(INDEX(BAAL!$C:$D,MATCH(ROUNDUP(D295-L295,0),BAAL!$B:$B,0),MATCH(LEFT(N$2,4),BAAL!$C$2:$D$2,0)),0)))</f>
        <v>0</v>
      </c>
      <c r="O295" s="41">
        <f t="shared" si="86"/>
        <v>7.478559950419803E-5</v>
      </c>
      <c r="P295" s="41">
        <f t="shared" si="87"/>
        <v>5.0572004404528138E-7</v>
      </c>
      <c r="Q295" s="10">
        <f t="shared" si="91"/>
        <v>1</v>
      </c>
      <c r="R295" s="34"/>
      <c r="T295"/>
      <c r="U295"/>
      <c r="V295"/>
      <c r="W295"/>
      <c r="X295"/>
      <c r="Y295"/>
      <c r="Z295"/>
      <c r="AA295"/>
      <c r="AB295"/>
      <c r="AC295"/>
    </row>
    <row r="296" spans="1:29" x14ac:dyDescent="0.25">
      <c r="A296" s="10">
        <f t="shared" si="82"/>
        <v>5</v>
      </c>
      <c r="B296" s="4">
        <v>42017.208333333336</v>
      </c>
      <c r="C296" s="49">
        <f>'[1]Hourly BAAL'!F296</f>
        <v>0</v>
      </c>
      <c r="D296" s="49">
        <f>'[1]Hourly BAAL'!G296</f>
        <v>0</v>
      </c>
      <c r="E296" s="3">
        <f>'[1]Hourly BAAL'!D296</f>
        <v>0.42</v>
      </c>
      <c r="F296" s="3">
        <f>'[1]Hourly BAAL'!E296</f>
        <v>0.47</v>
      </c>
      <c r="G296" s="31">
        <f t="shared" si="88"/>
        <v>348.411</v>
      </c>
      <c r="H296" s="31">
        <f t="shared" si="83"/>
        <v>657.10699999999997</v>
      </c>
      <c r="I296" s="37">
        <f t="shared" si="84"/>
        <v>0.42</v>
      </c>
      <c r="J296" s="37">
        <f t="shared" si="85"/>
        <v>0.47</v>
      </c>
      <c r="K296" s="14">
        <f t="shared" si="89"/>
        <v>34.141348799999982</v>
      </c>
      <c r="L296" s="14">
        <f t="shared" si="90"/>
        <v>33.404615159999977</v>
      </c>
      <c r="M296" s="10">
        <f>IF(C296="Data Error","Data Error",IF(C296&lt;=K296,0,1-IFERROR(INDEX(BAAL!$C:$D,MATCH(ROUNDUP(C296-K296,0),BAAL!$B:$B,0),MATCH(LEFT(M$2,4),BAAL!$C$2:$D$2,0)),0)))</f>
        <v>0</v>
      </c>
      <c r="N296" s="10">
        <f>IF(D296="Data Error","Data Error",IF(D296&lt;=L296,0,1-IFERROR(INDEX(BAAL!$C:$D,MATCH(ROUNDUP(D296-L296,0),BAAL!$B:$B,0),MATCH(LEFT(N$2,4),BAAL!$C$2:$D$2,0)),0)))</f>
        <v>0</v>
      </c>
      <c r="O296" s="41">
        <f t="shared" si="86"/>
        <v>5.261458765814149E-5</v>
      </c>
      <c r="P296" s="41">
        <f t="shared" si="87"/>
        <v>5.0572004404528138E-7</v>
      </c>
      <c r="Q296" s="10">
        <f t="shared" si="91"/>
        <v>1</v>
      </c>
      <c r="R296" s="34"/>
      <c r="T296"/>
      <c r="U296"/>
      <c r="V296"/>
      <c r="W296"/>
      <c r="X296"/>
      <c r="Y296"/>
      <c r="Z296"/>
      <c r="AA296"/>
      <c r="AB296"/>
      <c r="AC296"/>
    </row>
    <row r="297" spans="1:29" x14ac:dyDescent="0.25">
      <c r="A297" s="10">
        <f t="shared" si="82"/>
        <v>6</v>
      </c>
      <c r="B297" s="4">
        <v>42017.25</v>
      </c>
      <c r="C297" s="49">
        <f>'[1]Hourly BAAL'!F297</f>
        <v>0</v>
      </c>
      <c r="D297" s="49">
        <f>'[1]Hourly BAAL'!G297</f>
        <v>0</v>
      </c>
      <c r="E297" s="3">
        <f>'[1]Hourly BAAL'!D297</f>
        <v>0.44</v>
      </c>
      <c r="F297" s="3">
        <f>'[1]Hourly BAAL'!E297</f>
        <v>0.47</v>
      </c>
      <c r="G297" s="31">
        <f t="shared" si="88"/>
        <v>365.00200000000001</v>
      </c>
      <c r="H297" s="31">
        <f t="shared" si="83"/>
        <v>657.10699999999997</v>
      </c>
      <c r="I297" s="37">
        <f t="shared" si="84"/>
        <v>0.44</v>
      </c>
      <c r="J297" s="37">
        <f t="shared" si="85"/>
        <v>0.47</v>
      </c>
      <c r="K297" s="14">
        <f t="shared" si="89"/>
        <v>34.141348799999982</v>
      </c>
      <c r="L297" s="14">
        <f t="shared" si="90"/>
        <v>38.669294759999971</v>
      </c>
      <c r="M297" s="10">
        <f>IF(C297="Data Error","Data Error",IF(C297&lt;=K297,0,1-IFERROR(INDEX(BAAL!$C:$D,MATCH(ROUNDUP(C297-K297,0),BAAL!$B:$B,0),MATCH(LEFT(M$2,4),BAAL!$C$2:$D$2,0)),0)))</f>
        <v>0</v>
      </c>
      <c r="N297" s="10">
        <f>IF(D297="Data Error","Data Error",IF(D297&lt;=L297,0,1-IFERROR(INDEX(BAAL!$C:$D,MATCH(ROUNDUP(D297-L297,0),BAAL!$B:$B,0),MATCH(LEFT(N$2,4),BAAL!$C$2:$D$2,0)),0)))</f>
        <v>0</v>
      </c>
      <c r="O297" s="41">
        <f t="shared" si="86"/>
        <v>8.4510974753399066E-5</v>
      </c>
      <c r="P297" s="41">
        <f t="shared" si="87"/>
        <v>5.0572004404528138E-7</v>
      </c>
      <c r="Q297" s="10">
        <f t="shared" si="91"/>
        <v>1</v>
      </c>
      <c r="R297" s="34"/>
      <c r="T297"/>
      <c r="U297"/>
      <c r="V297"/>
      <c r="W297"/>
      <c r="X297"/>
      <c r="Y297"/>
      <c r="Z297"/>
      <c r="AA297"/>
      <c r="AB297"/>
      <c r="AC297"/>
    </row>
    <row r="298" spans="1:29" x14ac:dyDescent="0.25">
      <c r="A298" s="10">
        <f t="shared" si="82"/>
        <v>7</v>
      </c>
      <c r="B298" s="4">
        <v>42017.291666666664</v>
      </c>
      <c r="C298" s="49">
        <f>'[1]Hourly BAAL'!F298</f>
        <v>0</v>
      </c>
      <c r="D298" s="49">
        <f>'[1]Hourly BAAL'!G298</f>
        <v>0</v>
      </c>
      <c r="E298" s="3">
        <f>'[1]Hourly BAAL'!D298</f>
        <v>0.49</v>
      </c>
      <c r="F298" s="3">
        <f>'[1]Hourly BAAL'!E298</f>
        <v>0.47</v>
      </c>
      <c r="G298" s="31">
        <f t="shared" si="88"/>
        <v>406.47950000000003</v>
      </c>
      <c r="H298" s="31">
        <f t="shared" si="83"/>
        <v>657.10699999999997</v>
      </c>
      <c r="I298" s="37">
        <f t="shared" si="84"/>
        <v>0.49</v>
      </c>
      <c r="J298" s="37">
        <f t="shared" si="85"/>
        <v>0.47</v>
      </c>
      <c r="K298" s="14">
        <f t="shared" si="89"/>
        <v>39.499967519999977</v>
      </c>
      <c r="L298" s="14">
        <f t="shared" si="90"/>
        <v>38.669294759999971</v>
      </c>
      <c r="M298" s="10">
        <f>IF(C298="Data Error","Data Error",IF(C298&lt;=K298,0,1-IFERROR(INDEX(BAAL!$C:$D,MATCH(ROUNDUP(C298-K298,0),BAAL!$B:$B,0),MATCH(LEFT(M$2,4),BAAL!$C$2:$D$2,0)),0)))</f>
        <v>0</v>
      </c>
      <c r="N298" s="10">
        <f>IF(D298="Data Error","Data Error",IF(D298&lt;=L298,0,1-IFERROR(INDEX(BAAL!$C:$D,MATCH(ROUNDUP(D298-L298,0),BAAL!$B:$B,0),MATCH(LEFT(N$2,4),BAAL!$C$2:$D$2,0)),0)))</f>
        <v>0</v>
      </c>
      <c r="O298" s="41">
        <f t="shared" si="86"/>
        <v>5.1837470817059823E-5</v>
      </c>
      <c r="P298" s="41">
        <f t="shared" si="87"/>
        <v>5.0572004404528138E-7</v>
      </c>
      <c r="Q298" s="10">
        <f t="shared" si="91"/>
        <v>1</v>
      </c>
      <c r="R298" s="34"/>
      <c r="T298"/>
      <c r="U298"/>
      <c r="V298"/>
      <c r="W298"/>
      <c r="X298"/>
      <c r="Y298"/>
      <c r="Z298"/>
      <c r="AA298"/>
      <c r="AB298"/>
      <c r="AC298"/>
    </row>
    <row r="299" spans="1:29" x14ac:dyDescent="0.25">
      <c r="A299" s="10">
        <f t="shared" si="82"/>
        <v>8</v>
      </c>
      <c r="B299" s="4">
        <v>42017.333333333336</v>
      </c>
      <c r="C299" s="49">
        <f>'[1]Hourly BAAL'!F299</f>
        <v>0</v>
      </c>
      <c r="D299" s="49">
        <f>'[1]Hourly BAAL'!G299</f>
        <v>0</v>
      </c>
      <c r="E299" s="3">
        <f>'[1]Hourly BAAL'!D299</f>
        <v>0.5</v>
      </c>
      <c r="F299" s="3">
        <f>'[1]Hourly BAAL'!E299</f>
        <v>0.47</v>
      </c>
      <c r="G299" s="31">
        <f t="shared" si="88"/>
        <v>414.77500000000003</v>
      </c>
      <c r="H299" s="31">
        <f t="shared" si="83"/>
        <v>657.10699999999997</v>
      </c>
      <c r="I299" s="37">
        <f t="shared" si="84"/>
        <v>0.5</v>
      </c>
      <c r="J299" s="37">
        <f t="shared" si="85"/>
        <v>0.47</v>
      </c>
      <c r="K299" s="14">
        <f t="shared" si="89"/>
        <v>59.651411039999964</v>
      </c>
      <c r="L299" s="14">
        <f t="shared" si="90"/>
        <v>47.842451537909717</v>
      </c>
      <c r="M299" s="10">
        <f>IF(C299="Data Error","Data Error",IF(C299&lt;=K299,0,1-IFERROR(INDEX(BAAL!$C:$D,MATCH(ROUNDUP(C299-K299,0),BAAL!$B:$B,0),MATCH(LEFT(M$2,4),BAAL!$C$2:$D$2,0)),0)))</f>
        <v>0</v>
      </c>
      <c r="N299" s="10">
        <f>IF(D299="Data Error","Data Error",IF(D299&lt;=L299,0,1-IFERROR(INDEX(BAAL!$C:$D,MATCH(ROUNDUP(D299-L299,0),BAAL!$B:$B,0),MATCH(LEFT(N$2,4),BAAL!$C$2:$D$2,0)),0)))</f>
        <v>0</v>
      </c>
      <c r="O299" s="41">
        <f t="shared" si="86"/>
        <v>4.4509399426337027E-5</v>
      </c>
      <c r="P299" s="41">
        <f t="shared" si="87"/>
        <v>5.0572004404528138E-7</v>
      </c>
      <c r="Q299" s="10">
        <f t="shared" si="91"/>
        <v>1</v>
      </c>
      <c r="R299" s="34"/>
      <c r="T299"/>
      <c r="U299"/>
      <c r="V299"/>
      <c r="W299"/>
      <c r="X299"/>
      <c r="Y299"/>
      <c r="Z299"/>
      <c r="AA299"/>
      <c r="AB299"/>
      <c r="AC299"/>
    </row>
    <row r="300" spans="1:29" x14ac:dyDescent="0.25">
      <c r="A300" s="10">
        <f t="shared" si="82"/>
        <v>9</v>
      </c>
      <c r="B300" s="4">
        <v>42017.375</v>
      </c>
      <c r="C300" s="49">
        <f>'[1]Hourly BAAL'!F300</f>
        <v>0</v>
      </c>
      <c r="D300" s="49">
        <f>'[1]Hourly BAAL'!G300</f>
        <v>0</v>
      </c>
      <c r="E300" s="3">
        <f>'[1]Hourly BAAL'!D300</f>
        <v>0.5</v>
      </c>
      <c r="F300" s="3">
        <f>'[1]Hourly BAAL'!E300</f>
        <v>0.47</v>
      </c>
      <c r="G300" s="31">
        <f t="shared" si="88"/>
        <v>414.77500000000003</v>
      </c>
      <c r="H300" s="31">
        <f t="shared" si="83"/>
        <v>657.10699999999997</v>
      </c>
      <c r="I300" s="37">
        <f t="shared" si="84"/>
        <v>0.5</v>
      </c>
      <c r="J300" s="37">
        <f t="shared" si="85"/>
        <v>0.47</v>
      </c>
      <c r="K300" s="14">
        <f t="shared" si="89"/>
        <v>61.058387519999975</v>
      </c>
      <c r="L300" s="14">
        <f t="shared" si="90"/>
        <v>47.842451537909717</v>
      </c>
      <c r="M300" s="10">
        <f>IF(C300="Data Error","Data Error",IF(C300&lt;=K300,0,1-IFERROR(INDEX(BAAL!$C:$D,MATCH(ROUNDUP(C300-K300,0),BAAL!$B:$B,0),MATCH(LEFT(M$2,4),BAAL!$C$2:$D$2,0)),0)))</f>
        <v>0</v>
      </c>
      <c r="N300" s="10">
        <f>IF(D300="Data Error","Data Error",IF(D300&lt;=L300,0,1-IFERROR(INDEX(BAAL!$C:$D,MATCH(ROUNDUP(D300-L300,0),BAAL!$B:$B,0),MATCH(LEFT(N$2,4),BAAL!$C$2:$D$2,0)),0)))</f>
        <v>0</v>
      </c>
      <c r="O300" s="41">
        <f t="shared" si="86"/>
        <v>4.4509399426337027E-5</v>
      </c>
      <c r="P300" s="41">
        <f t="shared" si="87"/>
        <v>5.0572004404528138E-7</v>
      </c>
      <c r="Q300" s="10">
        <f t="shared" si="91"/>
        <v>1</v>
      </c>
      <c r="R300" s="34"/>
      <c r="T300"/>
      <c r="U300"/>
      <c r="V300"/>
      <c r="W300"/>
      <c r="X300"/>
      <c r="Y300"/>
      <c r="Z300"/>
      <c r="AA300"/>
      <c r="AB300"/>
      <c r="AC300"/>
    </row>
    <row r="301" spans="1:29" x14ac:dyDescent="0.25">
      <c r="A301" s="10">
        <f t="shared" si="82"/>
        <v>10</v>
      </c>
      <c r="B301" s="4">
        <v>42017.416666666664</v>
      </c>
      <c r="C301" s="49">
        <f>'[1]Hourly BAAL'!F301</f>
        <v>0</v>
      </c>
      <c r="D301" s="49">
        <f>'[1]Hourly BAAL'!G301</f>
        <v>0</v>
      </c>
      <c r="E301" s="3">
        <f>'[1]Hourly BAAL'!D301</f>
        <v>0.5</v>
      </c>
      <c r="F301" s="3">
        <f>'[1]Hourly BAAL'!E301</f>
        <v>0.47</v>
      </c>
      <c r="G301" s="31">
        <f t="shared" si="88"/>
        <v>414.77500000000003</v>
      </c>
      <c r="H301" s="31">
        <f t="shared" si="83"/>
        <v>657.10699999999997</v>
      </c>
      <c r="I301" s="37">
        <f t="shared" si="84"/>
        <v>0.5</v>
      </c>
      <c r="J301" s="37">
        <f t="shared" si="85"/>
        <v>0.47</v>
      </c>
      <c r="K301" s="14">
        <f t="shared" si="89"/>
        <v>61.058387519999975</v>
      </c>
      <c r="L301" s="14">
        <f t="shared" si="90"/>
        <v>50.906475137909709</v>
      </c>
      <c r="M301" s="10">
        <f>IF(C301="Data Error","Data Error",IF(C301&lt;=K301,0,1-IFERROR(INDEX(BAAL!$C:$D,MATCH(ROUNDUP(C301-K301,0),BAAL!$B:$B,0),MATCH(LEFT(M$2,4),BAAL!$C$2:$D$2,0)),0)))</f>
        <v>0</v>
      </c>
      <c r="N301" s="10">
        <f>IF(D301="Data Error","Data Error",IF(D301&lt;=L301,0,1-IFERROR(INDEX(BAAL!$C:$D,MATCH(ROUNDUP(D301-L301,0),BAAL!$B:$B,0),MATCH(LEFT(N$2,4),BAAL!$C$2:$D$2,0)),0)))</f>
        <v>0</v>
      </c>
      <c r="O301" s="41">
        <f t="shared" si="86"/>
        <v>4.4509399426337027E-5</v>
      </c>
      <c r="P301" s="41">
        <f t="shared" si="87"/>
        <v>5.0572004404528138E-7</v>
      </c>
      <c r="Q301" s="10">
        <f t="shared" si="91"/>
        <v>1</v>
      </c>
      <c r="R301" s="34"/>
      <c r="T301"/>
      <c r="U301"/>
      <c r="V301"/>
      <c r="W301"/>
      <c r="X301"/>
      <c r="Y301"/>
      <c r="Z301"/>
      <c r="AA301"/>
      <c r="AB301"/>
      <c r="AC301"/>
    </row>
    <row r="302" spans="1:29" x14ac:dyDescent="0.25">
      <c r="A302" s="10">
        <f t="shared" si="82"/>
        <v>11</v>
      </c>
      <c r="B302" s="4">
        <v>42017.458333333336</v>
      </c>
      <c r="C302" s="49">
        <f>'[1]Hourly BAAL'!F302</f>
        <v>0</v>
      </c>
      <c r="D302" s="49">
        <f>'[1]Hourly BAAL'!G302</f>
        <v>0</v>
      </c>
      <c r="E302" s="3">
        <f>'[1]Hourly BAAL'!D302</f>
        <v>0.5</v>
      </c>
      <c r="F302" s="3">
        <f>'[1]Hourly BAAL'!E302</f>
        <v>0.47</v>
      </c>
      <c r="G302" s="31">
        <f t="shared" si="88"/>
        <v>414.77500000000003</v>
      </c>
      <c r="H302" s="31">
        <f t="shared" si="83"/>
        <v>657.10699999999997</v>
      </c>
      <c r="I302" s="37">
        <f t="shared" si="84"/>
        <v>0.5</v>
      </c>
      <c r="J302" s="37">
        <f t="shared" si="85"/>
        <v>0.47</v>
      </c>
      <c r="K302" s="14">
        <f t="shared" si="89"/>
        <v>61.058387519999975</v>
      </c>
      <c r="L302" s="14">
        <f t="shared" si="90"/>
        <v>50.906475137909709</v>
      </c>
      <c r="M302" s="10">
        <f>IF(C302="Data Error","Data Error",IF(C302&lt;=K302,0,1-IFERROR(INDEX(BAAL!$C:$D,MATCH(ROUNDUP(C302-K302,0),BAAL!$B:$B,0),MATCH(LEFT(M$2,4),BAAL!$C$2:$D$2,0)),0)))</f>
        <v>0</v>
      </c>
      <c r="N302" s="10">
        <f>IF(D302="Data Error","Data Error",IF(D302&lt;=L302,0,1-IFERROR(INDEX(BAAL!$C:$D,MATCH(ROUNDUP(D302-L302,0),BAAL!$B:$B,0),MATCH(LEFT(N$2,4),BAAL!$C$2:$D$2,0)),0)))</f>
        <v>0</v>
      </c>
      <c r="O302" s="41">
        <f t="shared" si="86"/>
        <v>4.4509399426337027E-5</v>
      </c>
      <c r="P302" s="41">
        <f t="shared" si="87"/>
        <v>5.0572004404528138E-7</v>
      </c>
      <c r="Q302" s="10">
        <f t="shared" si="91"/>
        <v>1</v>
      </c>
      <c r="R302" s="34"/>
      <c r="T302"/>
      <c r="U302"/>
      <c r="V302"/>
      <c r="W302"/>
      <c r="X302"/>
      <c r="Y302"/>
      <c r="Z302"/>
      <c r="AA302"/>
      <c r="AB302"/>
      <c r="AC302"/>
    </row>
    <row r="303" spans="1:29" x14ac:dyDescent="0.25">
      <c r="A303" s="10">
        <f t="shared" si="82"/>
        <v>12</v>
      </c>
      <c r="B303" s="4">
        <v>42017.5</v>
      </c>
      <c r="C303" s="49">
        <f>'[1]Hourly BAAL'!F303</f>
        <v>3.1029047752665804</v>
      </c>
      <c r="D303" s="49">
        <f>'[1]Hourly BAAL'!G303</f>
        <v>0</v>
      </c>
      <c r="E303" s="3">
        <f>'[1]Hourly BAAL'!D303</f>
        <v>0.52</v>
      </c>
      <c r="F303" s="3">
        <f>'[1]Hourly BAAL'!E303</f>
        <v>0.47</v>
      </c>
      <c r="G303" s="31">
        <f t="shared" si="88"/>
        <v>428.26309522473343</v>
      </c>
      <c r="H303" s="31">
        <f t="shared" si="83"/>
        <v>657.10699999999997</v>
      </c>
      <c r="I303" s="37">
        <f t="shared" si="84"/>
        <v>0.52</v>
      </c>
      <c r="J303" s="37">
        <f t="shared" si="85"/>
        <v>0.47</v>
      </c>
      <c r="K303" s="14">
        <f t="shared" si="89"/>
        <v>38.321506079999978</v>
      </c>
      <c r="L303" s="14">
        <f t="shared" si="90"/>
        <v>50.906475137909709</v>
      </c>
      <c r="M303" s="10">
        <f>IF(C303="Data Error","Data Error",IF(C303&lt;=K303,0,1-IFERROR(INDEX(BAAL!$C:$D,MATCH(ROUNDUP(C303-K303,0),BAAL!$B:$B,0),MATCH(LEFT(M$2,4),BAAL!$C$2:$D$2,0)),0)))</f>
        <v>0</v>
      </c>
      <c r="N303" s="10">
        <f>IF(D303="Data Error","Data Error",IF(D303&lt;=L303,0,1-IFERROR(INDEX(BAAL!$C:$D,MATCH(ROUNDUP(D303-L303,0),BAAL!$B:$B,0),MATCH(LEFT(N$2,4),BAAL!$C$2:$D$2,0)),0)))</f>
        <v>0</v>
      </c>
      <c r="O303" s="41">
        <f t="shared" si="86"/>
        <v>4.2598843780004019E-5</v>
      </c>
      <c r="P303" s="41">
        <f t="shared" si="87"/>
        <v>5.0572004404528138E-7</v>
      </c>
      <c r="Q303" s="10">
        <f t="shared" si="91"/>
        <v>1</v>
      </c>
      <c r="R303" s="34"/>
      <c r="T303"/>
      <c r="U303"/>
      <c r="V303"/>
      <c r="W303"/>
      <c r="X303"/>
      <c r="Y303"/>
      <c r="Z303"/>
      <c r="AA303"/>
      <c r="AB303"/>
      <c r="AC303"/>
    </row>
    <row r="304" spans="1:29" x14ac:dyDescent="0.25">
      <c r="A304" s="10">
        <f t="shared" si="82"/>
        <v>13</v>
      </c>
      <c r="B304" s="4">
        <v>42017.541666666664</v>
      </c>
      <c r="C304" s="49">
        <f>'[1]Hourly BAAL'!F304</f>
        <v>7.7447752665804614E-3</v>
      </c>
      <c r="D304" s="49">
        <f>'[1]Hourly BAAL'!G304</f>
        <v>0</v>
      </c>
      <c r="E304" s="3">
        <f>'[1]Hourly BAAL'!D304</f>
        <v>0.51</v>
      </c>
      <c r="F304" s="3">
        <f>'[1]Hourly BAAL'!E304</f>
        <v>0.47</v>
      </c>
      <c r="G304" s="31">
        <f t="shared" si="88"/>
        <v>423.06275522473345</v>
      </c>
      <c r="H304" s="31">
        <f t="shared" si="83"/>
        <v>657.10699999999997</v>
      </c>
      <c r="I304" s="37">
        <f t="shared" si="84"/>
        <v>0.51</v>
      </c>
      <c r="J304" s="37">
        <f t="shared" si="85"/>
        <v>0.47</v>
      </c>
      <c r="K304" s="14">
        <f t="shared" si="89"/>
        <v>70.024780799999959</v>
      </c>
      <c r="L304" s="14">
        <f t="shared" si="90"/>
        <v>40.537902959999975</v>
      </c>
      <c r="M304" s="10">
        <f>IF(C304="Data Error","Data Error",IF(C304&lt;=K304,0,1-IFERROR(INDEX(BAAL!$C:$D,MATCH(ROUNDUP(C304-K304,0),BAAL!$B:$B,0),MATCH(LEFT(M$2,4),BAAL!$C$2:$D$2,0)),0)))</f>
        <v>0</v>
      </c>
      <c r="N304" s="10">
        <f>IF(D304="Data Error","Data Error",IF(D304&lt;=L304,0,1-IFERROR(INDEX(BAAL!$C:$D,MATCH(ROUNDUP(D304-L304,0),BAAL!$B:$B,0),MATCH(LEFT(N$2,4),BAAL!$C$2:$D$2,0)),0)))</f>
        <v>0</v>
      </c>
      <c r="O304" s="41">
        <f t="shared" si="86"/>
        <v>7.972880829525372E-5</v>
      </c>
      <c r="P304" s="41">
        <f t="shared" si="87"/>
        <v>5.0572004404528138E-7</v>
      </c>
      <c r="Q304" s="10">
        <f t="shared" si="91"/>
        <v>1</v>
      </c>
      <c r="R304" s="34"/>
      <c r="T304"/>
      <c r="U304"/>
      <c r="V304"/>
      <c r="W304"/>
      <c r="X304"/>
      <c r="Y304"/>
      <c r="Z304"/>
      <c r="AA304"/>
      <c r="AB304"/>
      <c r="AC304"/>
    </row>
    <row r="305" spans="1:29" x14ac:dyDescent="0.25">
      <c r="A305" s="10">
        <f t="shared" si="82"/>
        <v>14</v>
      </c>
      <c r="B305" s="4">
        <v>42017.583333333336</v>
      </c>
      <c r="C305" s="49">
        <f>'[1]Hourly BAAL'!F305</f>
        <v>0.47370477526657595</v>
      </c>
      <c r="D305" s="49">
        <f>'[1]Hourly BAAL'!G305</f>
        <v>0</v>
      </c>
      <c r="E305" s="3">
        <f>'[1]Hourly BAAL'!D305</f>
        <v>0.52</v>
      </c>
      <c r="F305" s="3">
        <f>'[1]Hourly BAAL'!E305</f>
        <v>0.47</v>
      </c>
      <c r="G305" s="31">
        <f t="shared" si="88"/>
        <v>430.89229522473346</v>
      </c>
      <c r="H305" s="31">
        <f t="shared" si="83"/>
        <v>657.10699999999997</v>
      </c>
      <c r="I305" s="37">
        <f t="shared" si="84"/>
        <v>0.52</v>
      </c>
      <c r="J305" s="37">
        <f t="shared" si="85"/>
        <v>0.47</v>
      </c>
      <c r="K305" s="14">
        <f t="shared" si="89"/>
        <v>70.024780799999959</v>
      </c>
      <c r="L305" s="14">
        <f t="shared" si="90"/>
        <v>40.537902959999975</v>
      </c>
      <c r="M305" s="10">
        <f>IF(C305="Data Error","Data Error",IF(C305&lt;=K305,0,1-IFERROR(INDEX(BAAL!$C:$D,MATCH(ROUNDUP(C305-K305,0),BAAL!$B:$B,0),MATCH(LEFT(M$2,4),BAAL!$C$2:$D$2,0)),0)))</f>
        <v>0</v>
      </c>
      <c r="N305" s="10">
        <f>IF(D305="Data Error","Data Error",IF(D305&lt;=L305,0,1-IFERROR(INDEX(BAAL!$C:$D,MATCH(ROUNDUP(D305-L305,0),BAAL!$B:$B,0),MATCH(LEFT(N$2,4),BAAL!$C$2:$D$2,0)),0)))</f>
        <v>0</v>
      </c>
      <c r="O305" s="41">
        <f t="shared" si="86"/>
        <v>9.4016453127224222E-5</v>
      </c>
      <c r="P305" s="41">
        <f t="shared" si="87"/>
        <v>5.0572004404528138E-7</v>
      </c>
      <c r="Q305" s="10">
        <f t="shared" si="91"/>
        <v>1</v>
      </c>
      <c r="R305" s="34"/>
      <c r="T305"/>
      <c r="U305"/>
      <c r="V305"/>
      <c r="W305"/>
      <c r="X305"/>
      <c r="Y305"/>
      <c r="Z305"/>
      <c r="AA305"/>
      <c r="AB305"/>
      <c r="AC305"/>
    </row>
    <row r="306" spans="1:29" x14ac:dyDescent="0.25">
      <c r="A306" s="10">
        <f t="shared" si="82"/>
        <v>15</v>
      </c>
      <c r="B306" s="4">
        <v>42017.625</v>
      </c>
      <c r="C306" s="49">
        <f>'[1]Hourly BAAL'!F306</f>
        <v>0</v>
      </c>
      <c r="D306" s="49">
        <f>'[1]Hourly BAAL'!G306</f>
        <v>0</v>
      </c>
      <c r="E306" s="3">
        <f>'[1]Hourly BAAL'!D306</f>
        <v>0.5</v>
      </c>
      <c r="F306" s="3">
        <f>'[1]Hourly BAAL'!E306</f>
        <v>0.47</v>
      </c>
      <c r="G306" s="31">
        <f t="shared" si="88"/>
        <v>414.77500000000003</v>
      </c>
      <c r="H306" s="31">
        <f t="shared" si="83"/>
        <v>657.10699999999997</v>
      </c>
      <c r="I306" s="37">
        <f t="shared" si="84"/>
        <v>0.5</v>
      </c>
      <c r="J306" s="37">
        <f t="shared" si="85"/>
        <v>0.47</v>
      </c>
      <c r="K306" s="14">
        <f t="shared" si="89"/>
        <v>70.024780799999959</v>
      </c>
      <c r="L306" s="14">
        <f t="shared" si="90"/>
        <v>40.537902959999975</v>
      </c>
      <c r="M306" s="10">
        <f>IF(C306="Data Error","Data Error",IF(C306&lt;=K306,0,1-IFERROR(INDEX(BAAL!$C:$D,MATCH(ROUNDUP(C306-K306,0),BAAL!$B:$B,0),MATCH(LEFT(M$2,4),BAAL!$C$2:$D$2,0)),0)))</f>
        <v>0</v>
      </c>
      <c r="N306" s="10">
        <f>IF(D306="Data Error","Data Error",IF(D306&lt;=L306,0,1-IFERROR(INDEX(BAAL!$C:$D,MATCH(ROUNDUP(D306-L306,0),BAAL!$B:$B,0),MATCH(LEFT(N$2,4),BAAL!$C$2:$D$2,0)),0)))</f>
        <v>0</v>
      </c>
      <c r="O306" s="41">
        <f t="shared" si="86"/>
        <v>4.4509399426337027E-5</v>
      </c>
      <c r="P306" s="41">
        <f t="shared" si="87"/>
        <v>5.0572004404528138E-7</v>
      </c>
      <c r="Q306" s="10">
        <f t="shared" si="91"/>
        <v>1</v>
      </c>
      <c r="R306" s="34"/>
      <c r="T306"/>
      <c r="U306"/>
      <c r="V306"/>
      <c r="W306"/>
      <c r="X306"/>
      <c r="Y306"/>
      <c r="Z306"/>
      <c r="AA306"/>
      <c r="AB306"/>
      <c r="AC306"/>
    </row>
    <row r="307" spans="1:29" x14ac:dyDescent="0.25">
      <c r="A307" s="10">
        <f t="shared" si="82"/>
        <v>16</v>
      </c>
      <c r="B307" s="4">
        <v>42017.666666666664</v>
      </c>
      <c r="C307" s="49">
        <f>'[1]Hourly BAAL'!F307</f>
        <v>0</v>
      </c>
      <c r="D307" s="49">
        <f>'[1]Hourly BAAL'!G307</f>
        <v>0</v>
      </c>
      <c r="E307" s="3">
        <f>'[1]Hourly BAAL'!D307</f>
        <v>0.51</v>
      </c>
      <c r="F307" s="3">
        <f>'[1]Hourly BAAL'!E307</f>
        <v>0.47</v>
      </c>
      <c r="G307" s="31">
        <f t="shared" si="88"/>
        <v>423.07050000000004</v>
      </c>
      <c r="H307" s="31">
        <f t="shared" si="83"/>
        <v>657.10699999999997</v>
      </c>
      <c r="I307" s="37">
        <f t="shared" si="84"/>
        <v>0.51</v>
      </c>
      <c r="J307" s="37">
        <f t="shared" si="85"/>
        <v>0.47</v>
      </c>
      <c r="K307" s="14">
        <f t="shared" si="89"/>
        <v>65.514009599999966</v>
      </c>
      <c r="L307" s="14">
        <f t="shared" si="90"/>
        <v>27.851987519999984</v>
      </c>
      <c r="M307" s="10">
        <f>IF(C307="Data Error","Data Error",IF(C307&lt;=K307,0,1-IFERROR(INDEX(BAAL!$C:$D,MATCH(ROUNDUP(C307-K307,0),BAAL!$B:$B,0),MATCH(LEFT(M$2,4),BAAL!$C$2:$D$2,0)),0)))</f>
        <v>0</v>
      </c>
      <c r="N307" s="10">
        <f>IF(D307="Data Error","Data Error",IF(D307&lt;=L307,0,1-IFERROR(INDEX(BAAL!$C:$D,MATCH(ROUNDUP(D307-L307,0),BAAL!$B:$B,0),MATCH(LEFT(N$2,4),BAAL!$C$2:$D$2,0)),0)))</f>
        <v>0</v>
      </c>
      <c r="O307" s="41">
        <f t="shared" si="86"/>
        <v>7.9895621670853894E-5</v>
      </c>
      <c r="P307" s="41">
        <f t="shared" si="87"/>
        <v>5.0572004404528138E-7</v>
      </c>
      <c r="Q307" s="10">
        <f t="shared" si="91"/>
        <v>1</v>
      </c>
      <c r="R307" s="34"/>
      <c r="T307"/>
      <c r="U307"/>
      <c r="V307"/>
      <c r="W307"/>
      <c r="X307"/>
      <c r="Y307"/>
      <c r="Z307"/>
      <c r="AA307"/>
      <c r="AB307"/>
      <c r="AC307"/>
    </row>
    <row r="308" spans="1:29" x14ac:dyDescent="0.25">
      <c r="A308" s="10">
        <f t="shared" si="82"/>
        <v>17</v>
      </c>
      <c r="B308" s="4">
        <v>42017.708333333336</v>
      </c>
      <c r="C308" s="49">
        <f>'[1]Hourly BAAL'!F308</f>
        <v>2.47134477526658</v>
      </c>
      <c r="D308" s="49">
        <f>'[1]Hourly BAAL'!G308</f>
        <v>0</v>
      </c>
      <c r="E308" s="3">
        <f>'[1]Hourly BAAL'!D308</f>
        <v>0.49</v>
      </c>
      <c r="F308" s="3">
        <f>'[1]Hourly BAAL'!E308</f>
        <v>0.47</v>
      </c>
      <c r="G308" s="31">
        <f t="shared" si="88"/>
        <v>404.00815522473346</v>
      </c>
      <c r="H308" s="31">
        <f t="shared" si="83"/>
        <v>657.10699999999997</v>
      </c>
      <c r="I308" s="37">
        <f t="shared" si="84"/>
        <v>0.49</v>
      </c>
      <c r="J308" s="37">
        <f t="shared" si="85"/>
        <v>0.47</v>
      </c>
      <c r="K308" s="14">
        <f t="shared" si="89"/>
        <v>42.985257119999972</v>
      </c>
      <c r="L308" s="14">
        <f t="shared" si="90"/>
        <v>29.052644639999983</v>
      </c>
      <c r="M308" s="10">
        <f>IF(C308="Data Error","Data Error",IF(C308&lt;=K308,0,1-IFERROR(INDEX(BAAL!$C:$D,MATCH(ROUNDUP(C308-K308,0),BAAL!$B:$B,0),MATCH(LEFT(M$2,4),BAAL!$C$2:$D$2,0)),0)))</f>
        <v>0</v>
      </c>
      <c r="N308" s="10">
        <f>IF(D308="Data Error","Data Error",IF(D308&lt;=L308,0,1-IFERROR(INDEX(BAAL!$C:$D,MATCH(ROUNDUP(D308-L308,0),BAAL!$B:$B,0),MATCH(LEFT(N$2,4),BAAL!$C$2:$D$2,0)),0)))</f>
        <v>0</v>
      </c>
      <c r="O308" s="41">
        <f t="shared" si="86"/>
        <v>1.7814184728115396E-5</v>
      </c>
      <c r="P308" s="41">
        <f t="shared" si="87"/>
        <v>5.0572004404528138E-7</v>
      </c>
      <c r="Q308" s="10">
        <f t="shared" si="91"/>
        <v>1</v>
      </c>
      <c r="R308" s="34"/>
      <c r="T308"/>
      <c r="U308"/>
      <c r="V308"/>
      <c r="W308"/>
      <c r="X308"/>
      <c r="Y308"/>
      <c r="Z308"/>
      <c r="AA308"/>
      <c r="AB308"/>
      <c r="AC308"/>
    </row>
    <row r="309" spans="1:29" x14ac:dyDescent="0.25">
      <c r="A309" s="10">
        <f t="shared" si="82"/>
        <v>18</v>
      </c>
      <c r="B309" s="4">
        <v>42017.75</v>
      </c>
      <c r="C309" s="49">
        <f>'[1]Hourly BAAL'!F309</f>
        <v>22.220944775266581</v>
      </c>
      <c r="D309" s="49">
        <f>'[1]Hourly BAAL'!G309</f>
        <v>0</v>
      </c>
      <c r="E309" s="3">
        <f>'[1]Hourly BAAL'!D309</f>
        <v>0.47</v>
      </c>
      <c r="F309" s="3">
        <f>'[1]Hourly BAAL'!E309</f>
        <v>0.47</v>
      </c>
      <c r="G309" s="31">
        <f t="shared" si="88"/>
        <v>367.66755522473346</v>
      </c>
      <c r="H309" s="31">
        <f t="shared" si="83"/>
        <v>657.10699999999997</v>
      </c>
      <c r="I309" s="37">
        <f t="shared" si="84"/>
        <v>0.47</v>
      </c>
      <c r="J309" s="37">
        <f t="shared" si="85"/>
        <v>0.47</v>
      </c>
      <c r="K309" s="14">
        <f t="shared" si="89"/>
        <v>35.820083519999983</v>
      </c>
      <c r="L309" s="14">
        <f t="shared" si="90"/>
        <v>29.052644639999983</v>
      </c>
      <c r="M309" s="10">
        <f>IF(C309="Data Error","Data Error",IF(C309&lt;=K309,0,1-IFERROR(INDEX(BAAL!$C:$D,MATCH(ROUNDUP(C309-K309,0),BAAL!$B:$B,0),MATCH(LEFT(M$2,4),BAAL!$C$2:$D$2,0)),0)))</f>
        <v>0</v>
      </c>
      <c r="N309" s="10">
        <f>IF(D309="Data Error","Data Error",IF(D309&lt;=L309,0,1-IFERROR(INDEX(BAAL!$C:$D,MATCH(ROUNDUP(D309-L309,0),BAAL!$B:$B,0),MATCH(LEFT(N$2,4),BAAL!$C$2:$D$2,0)),0)))</f>
        <v>0</v>
      </c>
      <c r="O309" s="41">
        <f t="shared" si="86"/>
        <v>2.2379364190210736E-4</v>
      </c>
      <c r="P309" s="41">
        <f t="shared" si="87"/>
        <v>5.0572004404528138E-7</v>
      </c>
      <c r="Q309" s="10">
        <f t="shared" si="91"/>
        <v>1</v>
      </c>
      <c r="R309" s="34"/>
      <c r="T309"/>
      <c r="U309"/>
      <c r="V309"/>
      <c r="W309"/>
      <c r="X309"/>
      <c r="Y309"/>
      <c r="Z309"/>
      <c r="AA309"/>
      <c r="AB309"/>
      <c r="AC309"/>
    </row>
    <row r="310" spans="1:29" x14ac:dyDescent="0.25">
      <c r="A310" s="10">
        <f t="shared" si="82"/>
        <v>19</v>
      </c>
      <c r="B310" s="4">
        <v>42017.791666666664</v>
      </c>
      <c r="C310" s="49">
        <f>'[1]Hourly BAAL'!F310</f>
        <v>0</v>
      </c>
      <c r="D310" s="49">
        <f>'[1]Hourly BAAL'!G310</f>
        <v>0</v>
      </c>
      <c r="E310" s="3">
        <f>'[1]Hourly BAAL'!D310</f>
        <v>0.42</v>
      </c>
      <c r="F310" s="3">
        <f>'[1]Hourly BAAL'!E310</f>
        <v>0.47</v>
      </c>
      <c r="G310" s="31">
        <f t="shared" si="88"/>
        <v>348.411</v>
      </c>
      <c r="H310" s="31">
        <f t="shared" si="83"/>
        <v>657.10699999999997</v>
      </c>
      <c r="I310" s="37">
        <f t="shared" si="84"/>
        <v>0.42</v>
      </c>
      <c r="J310" s="37">
        <f t="shared" si="85"/>
        <v>0.47</v>
      </c>
      <c r="K310" s="14">
        <f t="shared" si="89"/>
        <v>35.820083519999983</v>
      </c>
      <c r="L310" s="14">
        <f t="shared" si="90"/>
        <v>29.052644639999983</v>
      </c>
      <c r="M310" s="10">
        <f>IF(C310="Data Error","Data Error",IF(C310&lt;=K310,0,1-IFERROR(INDEX(BAAL!$C:$D,MATCH(ROUNDUP(C310-K310,0),BAAL!$B:$B,0),MATCH(LEFT(M$2,4),BAAL!$C$2:$D$2,0)),0)))</f>
        <v>0</v>
      </c>
      <c r="N310" s="10">
        <f>IF(D310="Data Error","Data Error",IF(D310&lt;=L310,0,1-IFERROR(INDEX(BAAL!$C:$D,MATCH(ROUNDUP(D310-L310,0),BAAL!$B:$B,0),MATCH(LEFT(N$2,4),BAAL!$C$2:$D$2,0)),0)))</f>
        <v>0</v>
      </c>
      <c r="O310" s="41">
        <f t="shared" si="86"/>
        <v>5.261458765814149E-5</v>
      </c>
      <c r="P310" s="41">
        <f t="shared" si="87"/>
        <v>5.0572004404528138E-7</v>
      </c>
      <c r="Q310" s="10">
        <f t="shared" si="91"/>
        <v>1</v>
      </c>
      <c r="R310" s="34"/>
      <c r="T310"/>
      <c r="U310"/>
      <c r="V310"/>
      <c r="W310"/>
      <c r="X310"/>
      <c r="Y310"/>
      <c r="Z310"/>
      <c r="AA310"/>
      <c r="AB310"/>
      <c r="AC310"/>
    </row>
    <row r="311" spans="1:29" x14ac:dyDescent="0.25">
      <c r="A311" s="10">
        <f t="shared" si="82"/>
        <v>20</v>
      </c>
      <c r="B311" s="4">
        <v>42017.833333333336</v>
      </c>
      <c r="C311" s="49">
        <f>'[1]Hourly BAAL'!F311</f>
        <v>0</v>
      </c>
      <c r="D311" s="49">
        <f>'[1]Hourly BAAL'!G311</f>
        <v>0</v>
      </c>
      <c r="E311" s="3">
        <f>'[1]Hourly BAAL'!D311</f>
        <v>0.42</v>
      </c>
      <c r="F311" s="3">
        <f>'[1]Hourly BAAL'!E311</f>
        <v>0.47</v>
      </c>
      <c r="G311" s="31">
        <f t="shared" si="88"/>
        <v>348.411</v>
      </c>
      <c r="H311" s="31">
        <f t="shared" si="83"/>
        <v>657.10699999999997</v>
      </c>
      <c r="I311" s="37">
        <f t="shared" si="84"/>
        <v>0.42</v>
      </c>
      <c r="J311" s="37">
        <f t="shared" si="85"/>
        <v>0.47</v>
      </c>
      <c r="K311" s="14">
        <f t="shared" si="89"/>
        <v>33.062459039999986</v>
      </c>
      <c r="L311" s="14">
        <f t="shared" si="90"/>
        <v>36.421766519999977</v>
      </c>
      <c r="M311" s="10">
        <f>IF(C311="Data Error","Data Error",IF(C311&lt;=K311,0,1-IFERROR(INDEX(BAAL!$C:$D,MATCH(ROUNDUP(C311-K311,0),BAAL!$B:$B,0),MATCH(LEFT(M$2,4),BAAL!$C$2:$D$2,0)),0)))</f>
        <v>0</v>
      </c>
      <c r="N311" s="10">
        <f>IF(D311="Data Error","Data Error",IF(D311&lt;=L311,0,1-IFERROR(INDEX(BAAL!$C:$D,MATCH(ROUNDUP(D311-L311,0),BAAL!$B:$B,0),MATCH(LEFT(N$2,4),BAAL!$C$2:$D$2,0)),0)))</f>
        <v>0</v>
      </c>
      <c r="O311" s="41">
        <f t="shared" si="86"/>
        <v>5.261458765814149E-5</v>
      </c>
      <c r="P311" s="41">
        <f t="shared" si="87"/>
        <v>5.0572004404528138E-7</v>
      </c>
      <c r="Q311" s="10">
        <f t="shared" si="91"/>
        <v>1</v>
      </c>
      <c r="R311" s="34"/>
      <c r="T311"/>
      <c r="U311"/>
      <c r="V311"/>
      <c r="W311"/>
      <c r="X311"/>
      <c r="Y311"/>
      <c r="Z311"/>
      <c r="AA311"/>
      <c r="AB311"/>
      <c r="AC311"/>
    </row>
    <row r="312" spans="1:29" x14ac:dyDescent="0.25">
      <c r="A312" s="10">
        <f t="shared" si="82"/>
        <v>21</v>
      </c>
      <c r="B312" s="4">
        <v>42017.875</v>
      </c>
      <c r="C312" s="49">
        <f>'[1]Hourly BAAL'!F312</f>
        <v>0</v>
      </c>
      <c r="D312" s="49">
        <f>'[1]Hourly BAAL'!G312</f>
        <v>0</v>
      </c>
      <c r="E312" s="3">
        <f>'[1]Hourly BAAL'!D312</f>
        <v>0.42</v>
      </c>
      <c r="F312" s="3">
        <f>'[1]Hourly BAAL'!E312</f>
        <v>0.47</v>
      </c>
      <c r="G312" s="31">
        <f t="shared" si="88"/>
        <v>348.411</v>
      </c>
      <c r="H312" s="31">
        <f t="shared" si="83"/>
        <v>657.10699999999997</v>
      </c>
      <c r="I312" s="37">
        <f t="shared" si="84"/>
        <v>0.42</v>
      </c>
      <c r="J312" s="37">
        <f t="shared" si="85"/>
        <v>0.47</v>
      </c>
      <c r="K312" s="14">
        <f t="shared" si="89"/>
        <v>33.062459039999986</v>
      </c>
      <c r="L312" s="14">
        <f t="shared" si="90"/>
        <v>40.937270039999973</v>
      </c>
      <c r="M312" s="10">
        <f>IF(C312="Data Error","Data Error",IF(C312&lt;=K312,0,1-IFERROR(INDEX(BAAL!$C:$D,MATCH(ROUNDUP(C312-K312,0),BAAL!$B:$B,0),MATCH(LEFT(M$2,4),BAAL!$C$2:$D$2,0)),0)))</f>
        <v>0</v>
      </c>
      <c r="N312" s="10">
        <f>IF(D312="Data Error","Data Error",IF(D312&lt;=L312,0,1-IFERROR(INDEX(BAAL!$C:$D,MATCH(ROUNDUP(D312-L312,0),BAAL!$B:$B,0),MATCH(LEFT(N$2,4),BAAL!$C$2:$D$2,0)),0)))</f>
        <v>0</v>
      </c>
      <c r="O312" s="41">
        <f t="shared" si="86"/>
        <v>5.261458765814149E-5</v>
      </c>
      <c r="P312" s="41">
        <f t="shared" si="87"/>
        <v>5.0572004404528138E-7</v>
      </c>
      <c r="Q312" s="10">
        <f t="shared" si="91"/>
        <v>1</v>
      </c>
      <c r="R312" s="34"/>
      <c r="T312"/>
      <c r="U312"/>
      <c r="V312"/>
      <c r="W312"/>
      <c r="X312"/>
      <c r="Y312"/>
      <c r="Z312"/>
      <c r="AA312"/>
      <c r="AB312"/>
      <c r="AC312"/>
    </row>
    <row r="313" spans="1:29" x14ac:dyDescent="0.25">
      <c r="A313" s="10">
        <f t="shared" si="82"/>
        <v>22</v>
      </c>
      <c r="B313" s="4">
        <v>42017.916666666664</v>
      </c>
      <c r="C313" s="49">
        <f>'[1]Hourly BAAL'!F313</f>
        <v>0</v>
      </c>
      <c r="D313" s="49">
        <f>'[1]Hourly BAAL'!G313</f>
        <v>0</v>
      </c>
      <c r="E313" s="3">
        <f>'[1]Hourly BAAL'!D313</f>
        <v>0.42</v>
      </c>
      <c r="F313" s="3">
        <f>'[1]Hourly BAAL'!E313</f>
        <v>0.47</v>
      </c>
      <c r="G313" s="31">
        <f t="shared" si="88"/>
        <v>348.411</v>
      </c>
      <c r="H313" s="31">
        <f t="shared" si="83"/>
        <v>657.10699999999997</v>
      </c>
      <c r="I313" s="37">
        <f t="shared" si="84"/>
        <v>0.42</v>
      </c>
      <c r="J313" s="37">
        <f t="shared" si="85"/>
        <v>0.47</v>
      </c>
      <c r="K313" s="14">
        <f t="shared" si="89"/>
        <v>33.69195647999998</v>
      </c>
      <c r="L313" s="14">
        <f t="shared" si="90"/>
        <v>40.937270039999973</v>
      </c>
      <c r="M313" s="10">
        <f>IF(C313="Data Error","Data Error",IF(C313&lt;=K313,0,1-IFERROR(INDEX(BAAL!$C:$D,MATCH(ROUNDUP(C313-K313,0),BAAL!$B:$B,0),MATCH(LEFT(M$2,4),BAAL!$C$2:$D$2,0)),0)))</f>
        <v>0</v>
      </c>
      <c r="N313" s="10">
        <f>IF(D313="Data Error","Data Error",IF(D313&lt;=L313,0,1-IFERROR(INDEX(BAAL!$C:$D,MATCH(ROUNDUP(D313-L313,0),BAAL!$B:$B,0),MATCH(LEFT(N$2,4),BAAL!$C$2:$D$2,0)),0)))</f>
        <v>0</v>
      </c>
      <c r="O313" s="41">
        <f t="shared" si="86"/>
        <v>5.261458765814149E-5</v>
      </c>
      <c r="P313" s="41">
        <f t="shared" si="87"/>
        <v>5.0572004404528138E-7</v>
      </c>
      <c r="Q313" s="10">
        <f t="shared" si="91"/>
        <v>1</v>
      </c>
      <c r="R313" s="34"/>
      <c r="T313"/>
      <c r="U313"/>
      <c r="V313"/>
      <c r="W313"/>
      <c r="X313"/>
      <c r="Y313"/>
      <c r="Z313"/>
      <c r="AA313"/>
      <c r="AB313"/>
      <c r="AC313"/>
    </row>
    <row r="314" spans="1:29" x14ac:dyDescent="0.25">
      <c r="A314" s="10">
        <f t="shared" si="82"/>
        <v>23</v>
      </c>
      <c r="B314" s="4">
        <v>42017.958333333336</v>
      </c>
      <c r="C314" s="49">
        <f>'[1]Hourly BAAL'!F314</f>
        <v>0</v>
      </c>
      <c r="D314" s="49">
        <f>'[1]Hourly BAAL'!G314</f>
        <v>0</v>
      </c>
      <c r="E314" s="3">
        <f>'[1]Hourly BAAL'!D314</f>
        <v>0.42</v>
      </c>
      <c r="F314" s="3">
        <f>'[1]Hourly BAAL'!E314</f>
        <v>0.47</v>
      </c>
      <c r="G314" s="31">
        <f t="shared" si="88"/>
        <v>348.411</v>
      </c>
      <c r="H314" s="31">
        <f t="shared" si="83"/>
        <v>657.10699999999997</v>
      </c>
      <c r="I314" s="37">
        <f t="shared" si="84"/>
        <v>0.42</v>
      </c>
      <c r="J314" s="37">
        <f t="shared" si="85"/>
        <v>0.47</v>
      </c>
      <c r="K314" s="14">
        <f t="shared" si="89"/>
        <v>33.69195647999998</v>
      </c>
      <c r="L314" s="14">
        <f t="shared" si="90"/>
        <v>40.937270039999973</v>
      </c>
      <c r="M314" s="10">
        <f>IF(C314="Data Error","Data Error",IF(C314&lt;=K314,0,1-IFERROR(INDEX(BAAL!$C:$D,MATCH(ROUNDUP(C314-K314,0),BAAL!$B:$B,0),MATCH(LEFT(M$2,4),BAAL!$C$2:$D$2,0)),0)))</f>
        <v>0</v>
      </c>
      <c r="N314" s="10">
        <f>IF(D314="Data Error","Data Error",IF(D314&lt;=L314,0,1-IFERROR(INDEX(BAAL!$C:$D,MATCH(ROUNDUP(D314-L314,0),BAAL!$B:$B,0),MATCH(LEFT(N$2,4),BAAL!$C$2:$D$2,0)),0)))</f>
        <v>0</v>
      </c>
      <c r="O314" s="41">
        <f t="shared" si="86"/>
        <v>5.261458765814149E-5</v>
      </c>
      <c r="P314" s="41">
        <f t="shared" si="87"/>
        <v>5.0572004404528138E-7</v>
      </c>
      <c r="Q314" s="10">
        <f t="shared" si="91"/>
        <v>1</v>
      </c>
      <c r="R314" s="34"/>
      <c r="T314"/>
      <c r="U314"/>
      <c r="V314"/>
      <c r="W314"/>
      <c r="X314"/>
      <c r="Y314"/>
      <c r="Z314"/>
      <c r="AA314"/>
      <c r="AB314"/>
      <c r="AC314"/>
    </row>
    <row r="315" spans="1:29" x14ac:dyDescent="0.25">
      <c r="A315" s="10">
        <f t="shared" si="82"/>
        <v>0</v>
      </c>
      <c r="B315" s="1">
        <v>42018</v>
      </c>
      <c r="C315" s="49">
        <f>'[1]Hourly BAAL'!F315</f>
        <v>0</v>
      </c>
      <c r="D315" s="49">
        <f>'[1]Hourly BAAL'!G315</f>
        <v>0</v>
      </c>
      <c r="E315" s="3">
        <f>'[1]Hourly BAAL'!D315</f>
        <v>0.42</v>
      </c>
      <c r="F315" s="3">
        <f>'[1]Hourly BAAL'!E315</f>
        <v>0.4</v>
      </c>
      <c r="G315" s="31">
        <f t="shared" si="88"/>
        <v>348.411</v>
      </c>
      <c r="H315" s="31">
        <f t="shared" si="83"/>
        <v>559.24000000000012</v>
      </c>
      <c r="I315" s="37">
        <f t="shared" si="84"/>
        <v>0.42</v>
      </c>
      <c r="J315" s="37">
        <f t="shared" si="85"/>
        <v>0.4</v>
      </c>
      <c r="K315" s="14">
        <f t="shared" si="89"/>
        <v>33.69195647999998</v>
      </c>
      <c r="L315" s="14">
        <f t="shared" si="90"/>
        <v>36.565519097909721</v>
      </c>
      <c r="M315" s="10">
        <f>IF(C315="Data Error","Data Error",IF(C315&lt;=K315,0,1-IFERROR(INDEX(BAAL!$C:$D,MATCH(ROUNDUP(C315-K315,0),BAAL!$B:$B,0),MATCH(LEFT(M$2,4),BAAL!$C$2:$D$2,0)),0)))</f>
        <v>0</v>
      </c>
      <c r="N315" s="10">
        <f>IF(D315="Data Error","Data Error",IF(D315&lt;=L315,0,1-IFERROR(INDEX(BAAL!$C:$D,MATCH(ROUNDUP(D315-L315,0),BAAL!$B:$B,0),MATCH(LEFT(N$2,4),BAAL!$C$2:$D$2,0)),0)))</f>
        <v>0</v>
      </c>
      <c r="O315" s="41">
        <f t="shared" si="86"/>
        <v>5.261458765814149E-5</v>
      </c>
      <c r="P315" s="41">
        <f t="shared" si="87"/>
        <v>1.368401682289663E-8</v>
      </c>
      <c r="Q315" s="10">
        <f t="shared" si="91"/>
        <v>1</v>
      </c>
      <c r="R315" s="34"/>
      <c r="T315"/>
      <c r="U315"/>
      <c r="V315"/>
      <c r="W315"/>
      <c r="X315"/>
      <c r="Y315"/>
      <c r="Z315"/>
      <c r="AA315"/>
      <c r="AB315"/>
      <c r="AC315"/>
    </row>
    <row r="316" spans="1:29" x14ac:dyDescent="0.25">
      <c r="A316" s="10">
        <f t="shared" si="82"/>
        <v>1</v>
      </c>
      <c r="B316" s="4">
        <v>42018.041666666664</v>
      </c>
      <c r="C316" s="49">
        <f>'[1]Hourly BAAL'!F316</f>
        <v>0</v>
      </c>
      <c r="D316" s="49">
        <f>'[1]Hourly BAAL'!G316</f>
        <v>0</v>
      </c>
      <c r="E316" s="3">
        <f>'[1]Hourly BAAL'!D316</f>
        <v>0.42</v>
      </c>
      <c r="F316" s="3">
        <f>'[1]Hourly BAAL'!E316</f>
        <v>0.4</v>
      </c>
      <c r="G316" s="31">
        <f t="shared" si="88"/>
        <v>348.411</v>
      </c>
      <c r="H316" s="31">
        <f t="shared" si="83"/>
        <v>559.24000000000012</v>
      </c>
      <c r="I316" s="37">
        <f t="shared" si="84"/>
        <v>0.42</v>
      </c>
      <c r="J316" s="37">
        <f t="shared" si="85"/>
        <v>0.4</v>
      </c>
      <c r="K316" s="14">
        <f t="shared" si="89"/>
        <v>31.230351359999986</v>
      </c>
      <c r="L316" s="14">
        <f t="shared" si="90"/>
        <v>31.825531337909727</v>
      </c>
      <c r="M316" s="10">
        <f>IF(C316="Data Error","Data Error",IF(C316&lt;=K316,0,1-IFERROR(INDEX(BAAL!$C:$D,MATCH(ROUNDUP(C316-K316,0),BAAL!$B:$B,0),MATCH(LEFT(M$2,4),BAAL!$C$2:$D$2,0)),0)))</f>
        <v>0</v>
      </c>
      <c r="N316" s="10">
        <f>IF(D316="Data Error","Data Error",IF(D316&lt;=L316,0,1-IFERROR(INDEX(BAAL!$C:$D,MATCH(ROUNDUP(D316-L316,0),BAAL!$B:$B,0),MATCH(LEFT(N$2,4),BAAL!$C$2:$D$2,0)),0)))</f>
        <v>0</v>
      </c>
      <c r="O316" s="41">
        <f t="shared" si="86"/>
        <v>5.261458765814149E-5</v>
      </c>
      <c r="P316" s="41">
        <f t="shared" si="87"/>
        <v>1.368401682289663E-8</v>
      </c>
      <c r="Q316" s="10">
        <f t="shared" si="91"/>
        <v>1</v>
      </c>
      <c r="R316" s="34"/>
      <c r="T316"/>
      <c r="U316"/>
      <c r="V316"/>
      <c r="W316"/>
      <c r="X316"/>
      <c r="Y316"/>
      <c r="Z316"/>
      <c r="AA316"/>
      <c r="AB316"/>
      <c r="AC316"/>
    </row>
    <row r="317" spans="1:29" x14ac:dyDescent="0.25">
      <c r="A317" s="10">
        <f t="shared" si="82"/>
        <v>2</v>
      </c>
      <c r="B317" s="4">
        <v>42018.083333333336</v>
      </c>
      <c r="C317" s="49">
        <f>'[1]Hourly BAAL'!F317</f>
        <v>0</v>
      </c>
      <c r="D317" s="49">
        <f>'[1]Hourly BAAL'!G317</f>
        <v>0</v>
      </c>
      <c r="E317" s="3">
        <f>'[1]Hourly BAAL'!D317</f>
        <v>0.42</v>
      </c>
      <c r="F317" s="3">
        <f>'[1]Hourly BAAL'!E317</f>
        <v>0.4</v>
      </c>
      <c r="G317" s="31">
        <f t="shared" si="88"/>
        <v>348.411</v>
      </c>
      <c r="H317" s="31">
        <f t="shared" si="83"/>
        <v>559.24000000000012</v>
      </c>
      <c r="I317" s="37">
        <f t="shared" si="84"/>
        <v>0.42</v>
      </c>
      <c r="J317" s="37">
        <f t="shared" si="85"/>
        <v>0.4</v>
      </c>
      <c r="K317" s="14">
        <f t="shared" si="89"/>
        <v>29.801023199999982</v>
      </c>
      <c r="L317" s="14">
        <f t="shared" si="90"/>
        <v>37.229727839999974</v>
      </c>
      <c r="M317" s="10">
        <f>IF(C317="Data Error","Data Error",IF(C317&lt;=K317,0,1-IFERROR(INDEX(BAAL!$C:$D,MATCH(ROUNDUP(C317-K317,0),BAAL!$B:$B,0),MATCH(LEFT(M$2,4),BAAL!$C$2:$D$2,0)),0)))</f>
        <v>0</v>
      </c>
      <c r="N317" s="10">
        <f>IF(D317="Data Error","Data Error",IF(D317&lt;=L317,0,1-IFERROR(INDEX(BAAL!$C:$D,MATCH(ROUNDUP(D317-L317,0),BAAL!$B:$B,0),MATCH(LEFT(N$2,4),BAAL!$C$2:$D$2,0)),0)))</f>
        <v>0</v>
      </c>
      <c r="O317" s="41">
        <f t="shared" si="86"/>
        <v>5.261458765814149E-5</v>
      </c>
      <c r="P317" s="41">
        <f t="shared" si="87"/>
        <v>1.368401682289663E-8</v>
      </c>
      <c r="Q317" s="10">
        <f t="shared" si="91"/>
        <v>1</v>
      </c>
      <c r="R317" s="34"/>
      <c r="T317"/>
      <c r="U317"/>
      <c r="V317"/>
      <c r="W317"/>
      <c r="X317"/>
      <c r="Y317"/>
      <c r="Z317"/>
      <c r="AA317"/>
      <c r="AB317"/>
      <c r="AC317"/>
    </row>
    <row r="318" spans="1:29" x14ac:dyDescent="0.25">
      <c r="A318" s="10">
        <f t="shared" si="82"/>
        <v>3</v>
      </c>
      <c r="B318" s="4">
        <v>42018.125</v>
      </c>
      <c r="C318" s="49">
        <f>'[1]Hourly BAAL'!F318</f>
        <v>0</v>
      </c>
      <c r="D318" s="49">
        <f>'[1]Hourly BAAL'!G318</f>
        <v>0</v>
      </c>
      <c r="E318" s="3">
        <f>'[1]Hourly BAAL'!D318</f>
        <v>0.42</v>
      </c>
      <c r="F318" s="3">
        <f>'[1]Hourly BAAL'!E318</f>
        <v>0.47</v>
      </c>
      <c r="G318" s="31">
        <f t="shared" si="88"/>
        <v>348.411</v>
      </c>
      <c r="H318" s="31">
        <f t="shared" si="83"/>
        <v>657.10699999999997</v>
      </c>
      <c r="I318" s="37">
        <f t="shared" si="84"/>
        <v>0.42</v>
      </c>
      <c r="J318" s="37">
        <f t="shared" si="85"/>
        <v>0.47</v>
      </c>
      <c r="K318" s="14">
        <f t="shared" si="89"/>
        <v>24.139365119999987</v>
      </c>
      <c r="L318" s="14">
        <f t="shared" si="90"/>
        <v>37.229727839999974</v>
      </c>
      <c r="M318" s="10">
        <f>IF(C318="Data Error","Data Error",IF(C318&lt;=K318,0,1-IFERROR(INDEX(BAAL!$C:$D,MATCH(ROUNDUP(C318-K318,0),BAAL!$B:$B,0),MATCH(LEFT(M$2,4),BAAL!$C$2:$D$2,0)),0)))</f>
        <v>0</v>
      </c>
      <c r="N318" s="10">
        <f>IF(D318="Data Error","Data Error",IF(D318&lt;=L318,0,1-IFERROR(INDEX(BAAL!$C:$D,MATCH(ROUNDUP(D318-L318,0),BAAL!$B:$B,0),MATCH(LEFT(N$2,4),BAAL!$C$2:$D$2,0)),0)))</f>
        <v>0</v>
      </c>
      <c r="O318" s="41">
        <f t="shared" si="86"/>
        <v>5.261458765814149E-5</v>
      </c>
      <c r="P318" s="41">
        <f t="shared" si="87"/>
        <v>5.0572004404528138E-7</v>
      </c>
      <c r="Q318" s="10">
        <f t="shared" si="91"/>
        <v>1</v>
      </c>
      <c r="R318" s="34"/>
      <c r="T318"/>
      <c r="U318"/>
      <c r="V318"/>
      <c r="W318"/>
      <c r="X318"/>
      <c r="Y318"/>
      <c r="Z318"/>
      <c r="AA318"/>
      <c r="AB318"/>
      <c r="AC318"/>
    </row>
    <row r="319" spans="1:29" x14ac:dyDescent="0.25">
      <c r="A319" s="10">
        <f t="shared" si="82"/>
        <v>4</v>
      </c>
      <c r="B319" s="4">
        <v>42018.166666666664</v>
      </c>
      <c r="C319" s="49">
        <f>'[1]Hourly BAAL'!F319</f>
        <v>0</v>
      </c>
      <c r="D319" s="49">
        <f>'[1]Hourly BAAL'!G319</f>
        <v>0</v>
      </c>
      <c r="E319" s="3">
        <f>'[1]Hourly BAAL'!D319</f>
        <v>0.42</v>
      </c>
      <c r="F319" s="3">
        <f>'[1]Hourly BAAL'!E319</f>
        <v>0.47</v>
      </c>
      <c r="G319" s="31">
        <f t="shared" si="88"/>
        <v>348.411</v>
      </c>
      <c r="H319" s="31">
        <f t="shared" si="83"/>
        <v>657.10699999999997</v>
      </c>
      <c r="I319" s="37">
        <f t="shared" si="84"/>
        <v>0.42</v>
      </c>
      <c r="J319" s="37">
        <f t="shared" si="85"/>
        <v>0.47</v>
      </c>
      <c r="K319" s="14">
        <f t="shared" si="89"/>
        <v>29.785579199999983</v>
      </c>
      <c r="L319" s="14">
        <f t="shared" si="90"/>
        <v>37.229727839999974</v>
      </c>
      <c r="M319" s="10">
        <f>IF(C319="Data Error","Data Error",IF(C319&lt;=K319,0,1-IFERROR(INDEX(BAAL!$C:$D,MATCH(ROUNDUP(C319-K319,0),BAAL!$B:$B,0),MATCH(LEFT(M$2,4),BAAL!$C$2:$D$2,0)),0)))</f>
        <v>0</v>
      </c>
      <c r="N319" s="10">
        <f>IF(D319="Data Error","Data Error",IF(D319&lt;=L319,0,1-IFERROR(INDEX(BAAL!$C:$D,MATCH(ROUNDUP(D319-L319,0),BAAL!$B:$B,0),MATCH(LEFT(N$2,4),BAAL!$C$2:$D$2,0)),0)))</f>
        <v>0</v>
      </c>
      <c r="O319" s="41">
        <f t="shared" si="86"/>
        <v>5.261458765814149E-5</v>
      </c>
      <c r="P319" s="41">
        <f t="shared" si="87"/>
        <v>5.0572004404528138E-7</v>
      </c>
      <c r="Q319" s="10">
        <f t="shared" si="91"/>
        <v>1</v>
      </c>
      <c r="R319" s="34"/>
      <c r="T319"/>
      <c r="U319"/>
      <c r="V319"/>
      <c r="W319"/>
      <c r="X319"/>
      <c r="Y319"/>
      <c r="Z319"/>
      <c r="AA319"/>
      <c r="AB319"/>
      <c r="AC319"/>
    </row>
    <row r="320" spans="1:29" x14ac:dyDescent="0.25">
      <c r="A320" s="10">
        <f t="shared" si="82"/>
        <v>5</v>
      </c>
      <c r="B320" s="4">
        <v>42018.208333333336</v>
      </c>
      <c r="C320" s="49">
        <f>'[1]Hourly BAAL'!F320</f>
        <v>0</v>
      </c>
      <c r="D320" s="49">
        <f>'[1]Hourly BAAL'!G320</f>
        <v>0</v>
      </c>
      <c r="E320" s="3">
        <f>'[1]Hourly BAAL'!D320</f>
        <v>0.42</v>
      </c>
      <c r="F320" s="3">
        <f>'[1]Hourly BAAL'!E320</f>
        <v>0.47</v>
      </c>
      <c r="G320" s="31">
        <f t="shared" si="88"/>
        <v>348.411</v>
      </c>
      <c r="H320" s="31">
        <f t="shared" si="83"/>
        <v>657.10699999999997</v>
      </c>
      <c r="I320" s="37">
        <f t="shared" si="84"/>
        <v>0.42</v>
      </c>
      <c r="J320" s="37">
        <f t="shared" si="85"/>
        <v>0.47</v>
      </c>
      <c r="K320" s="14">
        <f t="shared" si="89"/>
        <v>34.141348799999982</v>
      </c>
      <c r="L320" s="14">
        <f t="shared" si="90"/>
        <v>33.404615159999977</v>
      </c>
      <c r="M320" s="10">
        <f>IF(C320="Data Error","Data Error",IF(C320&lt;=K320,0,1-IFERROR(INDEX(BAAL!$C:$D,MATCH(ROUNDUP(C320-K320,0),BAAL!$B:$B,0),MATCH(LEFT(M$2,4),BAAL!$C$2:$D$2,0)),0)))</f>
        <v>0</v>
      </c>
      <c r="N320" s="10">
        <f>IF(D320="Data Error","Data Error",IF(D320&lt;=L320,0,1-IFERROR(INDEX(BAAL!$C:$D,MATCH(ROUNDUP(D320-L320,0),BAAL!$B:$B,0),MATCH(LEFT(N$2,4),BAAL!$C$2:$D$2,0)),0)))</f>
        <v>0</v>
      </c>
      <c r="O320" s="41">
        <f t="shared" si="86"/>
        <v>5.261458765814149E-5</v>
      </c>
      <c r="P320" s="41">
        <f t="shared" si="87"/>
        <v>5.0572004404528138E-7</v>
      </c>
      <c r="Q320" s="10">
        <f t="shared" si="91"/>
        <v>1</v>
      </c>
      <c r="R320" s="34"/>
      <c r="T320"/>
      <c r="U320"/>
      <c r="V320"/>
      <c r="W320"/>
      <c r="X320"/>
      <c r="Y320"/>
      <c r="Z320"/>
      <c r="AA320"/>
      <c r="AB320"/>
      <c r="AC320"/>
    </row>
    <row r="321" spans="1:29" x14ac:dyDescent="0.25">
      <c r="A321" s="10">
        <f t="shared" si="82"/>
        <v>6</v>
      </c>
      <c r="B321" s="4">
        <v>42018.25</v>
      </c>
      <c r="C321" s="49">
        <f>'[1]Hourly BAAL'!F321</f>
        <v>0</v>
      </c>
      <c r="D321" s="49">
        <f>'[1]Hourly BAAL'!G321</f>
        <v>0</v>
      </c>
      <c r="E321" s="3">
        <f>'[1]Hourly BAAL'!D321</f>
        <v>0.44</v>
      </c>
      <c r="F321" s="3">
        <f>'[1]Hourly BAAL'!E321</f>
        <v>0.47</v>
      </c>
      <c r="G321" s="31">
        <f t="shared" si="88"/>
        <v>365.00200000000001</v>
      </c>
      <c r="H321" s="31">
        <f t="shared" si="83"/>
        <v>657.10699999999997</v>
      </c>
      <c r="I321" s="37">
        <f t="shared" si="84"/>
        <v>0.44</v>
      </c>
      <c r="J321" s="37">
        <f t="shared" si="85"/>
        <v>0.47</v>
      </c>
      <c r="K321" s="14">
        <f t="shared" si="89"/>
        <v>34.141348799999982</v>
      </c>
      <c r="L321" s="14">
        <f t="shared" si="90"/>
        <v>38.669294759999971</v>
      </c>
      <c r="M321" s="10">
        <f>IF(C321="Data Error","Data Error",IF(C321&lt;=K321,0,1-IFERROR(INDEX(BAAL!$C:$D,MATCH(ROUNDUP(C321-K321,0),BAAL!$B:$B,0),MATCH(LEFT(M$2,4),BAAL!$C$2:$D$2,0)),0)))</f>
        <v>0</v>
      </c>
      <c r="N321" s="10">
        <f>IF(D321="Data Error","Data Error",IF(D321&lt;=L321,0,1-IFERROR(INDEX(BAAL!$C:$D,MATCH(ROUNDUP(D321-L321,0),BAAL!$B:$B,0),MATCH(LEFT(N$2,4),BAAL!$C$2:$D$2,0)),0)))</f>
        <v>0</v>
      </c>
      <c r="O321" s="41">
        <f t="shared" si="86"/>
        <v>8.4510974753399066E-5</v>
      </c>
      <c r="P321" s="41">
        <f t="shared" si="87"/>
        <v>5.0572004404528138E-7</v>
      </c>
      <c r="Q321" s="10">
        <f t="shared" si="91"/>
        <v>1</v>
      </c>
      <c r="R321" s="34"/>
      <c r="T321"/>
      <c r="U321"/>
      <c r="V321"/>
      <c r="W321"/>
      <c r="X321"/>
      <c r="Y321"/>
      <c r="Z321"/>
      <c r="AA321"/>
      <c r="AB321"/>
      <c r="AC321"/>
    </row>
    <row r="322" spans="1:29" x14ac:dyDescent="0.25">
      <c r="A322" s="10">
        <f t="shared" si="82"/>
        <v>7</v>
      </c>
      <c r="B322" s="4">
        <v>42018.291666666664</v>
      </c>
      <c r="C322" s="49">
        <f>'[1]Hourly BAAL'!F322</f>
        <v>0</v>
      </c>
      <c r="D322" s="49">
        <f>'[1]Hourly BAAL'!G322</f>
        <v>0</v>
      </c>
      <c r="E322" s="3">
        <f>'[1]Hourly BAAL'!D322</f>
        <v>0.5</v>
      </c>
      <c r="F322" s="3">
        <f>'[1]Hourly BAAL'!E322</f>
        <v>0.47</v>
      </c>
      <c r="G322" s="31">
        <f t="shared" si="88"/>
        <v>414.77500000000003</v>
      </c>
      <c r="H322" s="31">
        <f t="shared" si="83"/>
        <v>657.10699999999997</v>
      </c>
      <c r="I322" s="37">
        <f t="shared" si="84"/>
        <v>0.5</v>
      </c>
      <c r="J322" s="37">
        <f t="shared" si="85"/>
        <v>0.47</v>
      </c>
      <c r="K322" s="14">
        <f t="shared" si="89"/>
        <v>39.499967519999977</v>
      </c>
      <c r="L322" s="14">
        <f t="shared" si="90"/>
        <v>38.669294759999971</v>
      </c>
      <c r="M322" s="10">
        <f>IF(C322="Data Error","Data Error",IF(C322&lt;=K322,0,1-IFERROR(INDEX(BAAL!$C:$D,MATCH(ROUNDUP(C322-K322,0),BAAL!$B:$B,0),MATCH(LEFT(M$2,4),BAAL!$C$2:$D$2,0)),0)))</f>
        <v>0</v>
      </c>
      <c r="N322" s="10">
        <f>IF(D322="Data Error","Data Error",IF(D322&lt;=L322,0,1-IFERROR(INDEX(BAAL!$C:$D,MATCH(ROUNDUP(D322-L322,0),BAAL!$B:$B,0),MATCH(LEFT(N$2,4),BAAL!$C$2:$D$2,0)),0)))</f>
        <v>0</v>
      </c>
      <c r="O322" s="41">
        <f t="shared" si="86"/>
        <v>4.4509399426337027E-5</v>
      </c>
      <c r="P322" s="41">
        <f t="shared" si="87"/>
        <v>5.0572004404528138E-7</v>
      </c>
      <c r="Q322" s="10">
        <f t="shared" si="91"/>
        <v>1</v>
      </c>
      <c r="R322" s="34"/>
      <c r="T322"/>
      <c r="U322"/>
      <c r="V322"/>
      <c r="W322"/>
      <c r="X322"/>
      <c r="Y322"/>
      <c r="Z322"/>
      <c r="AA322"/>
      <c r="AB322"/>
      <c r="AC322"/>
    </row>
    <row r="323" spans="1:29" x14ac:dyDescent="0.25">
      <c r="A323" s="10">
        <f t="shared" ref="A323:A386" si="92">HOUR(B323:B6849)</f>
        <v>8</v>
      </c>
      <c r="B323" s="4">
        <v>42018.333333333336</v>
      </c>
      <c r="C323" s="49">
        <f>'[1]Hourly BAAL'!F323</f>
        <v>1.8517847752665801</v>
      </c>
      <c r="D323" s="49">
        <f>'[1]Hourly BAAL'!G323</f>
        <v>0</v>
      </c>
      <c r="E323" s="3">
        <f>'[1]Hourly BAAL'!D323</f>
        <v>0.51</v>
      </c>
      <c r="F323" s="3">
        <f>'[1]Hourly BAAL'!E323</f>
        <v>0.47</v>
      </c>
      <c r="G323" s="31">
        <f t="shared" si="88"/>
        <v>421.21871522473344</v>
      </c>
      <c r="H323" s="31">
        <f t="shared" ref="H323:H386" si="93">IF(D323="Data Error","Data Error",F323*F$1-D323)</f>
        <v>657.10699999999997</v>
      </c>
      <c r="I323" s="37">
        <f t="shared" ref="I323:I386" si="94">IF(C323="Data Error","Data Error",E323+IF(AF$8&gt;G323,ROUND((AF$8-G323)/E$1,2),0))</f>
        <v>0.51</v>
      </c>
      <c r="J323" s="37">
        <f t="shared" ref="J323:J386" si="95">IF(D323="Data Error","Data Error",F323+IF(AG$8&gt;H323,ROUND((AG$8-H323)/F$1,2),0))</f>
        <v>0.47</v>
      </c>
      <c r="K323" s="14">
        <f t="shared" si="89"/>
        <v>59.651411039999964</v>
      </c>
      <c r="L323" s="14">
        <f t="shared" si="90"/>
        <v>47.842451537909717</v>
      </c>
      <c r="M323" s="10">
        <f>IF(C323="Data Error","Data Error",IF(C323&lt;=K323,0,1-IFERROR(INDEX(BAAL!$C:$D,MATCH(ROUNDUP(C323-K323,0),BAAL!$B:$B,0),MATCH(LEFT(M$2,4),BAAL!$C$2:$D$2,0)),0)))</f>
        <v>0</v>
      </c>
      <c r="N323" s="10">
        <f>IF(D323="Data Error","Data Error",IF(D323&lt;=L323,0,1-IFERROR(INDEX(BAAL!$C:$D,MATCH(ROUNDUP(D323-L323,0),BAAL!$B:$B,0),MATCH(LEFT(N$2,4),BAAL!$C$2:$D$2,0)),0)))</f>
        <v>0</v>
      </c>
      <c r="O323" s="41">
        <f t="shared" ref="O323:O386" si="96">IF(C323="Data Error","Data Error",(C323/E$1-INDEX(AM$3:AM$103,MATCH(ROUND(I323,2),$S$3:$S$103,0),1))^2)</f>
        <v>4.4972566051497412E-5</v>
      </c>
      <c r="P323" s="41">
        <f t="shared" ref="P323:P386" si="97">IF(D323="Data Error","Data Error",(D323/F$1-INDEX(AN$3:AN$103,MATCH(ROUND(J323,2),$S$3:$S$103,0),1))^2)</f>
        <v>5.0572004404528138E-7</v>
      </c>
      <c r="Q323" s="10">
        <f t="shared" si="91"/>
        <v>1</v>
      </c>
      <c r="R323" s="34"/>
      <c r="T323"/>
      <c r="U323"/>
      <c r="V323"/>
      <c r="W323"/>
      <c r="X323"/>
      <c r="Y323"/>
      <c r="Z323"/>
      <c r="AA323"/>
      <c r="AB323"/>
      <c r="AC323"/>
    </row>
    <row r="324" spans="1:29" x14ac:dyDescent="0.25">
      <c r="A324" s="10">
        <f t="shared" si="92"/>
        <v>9</v>
      </c>
      <c r="B324" s="4">
        <v>42018.375</v>
      </c>
      <c r="C324" s="49">
        <f>'[1]Hourly BAAL'!F324</f>
        <v>3.3233447752665768</v>
      </c>
      <c r="D324" s="49">
        <f>'[1]Hourly BAAL'!G324</f>
        <v>0</v>
      </c>
      <c r="E324" s="3">
        <f>'[1]Hourly BAAL'!D324</f>
        <v>0.51</v>
      </c>
      <c r="F324" s="3">
        <f>'[1]Hourly BAAL'!E324</f>
        <v>0.47</v>
      </c>
      <c r="G324" s="31">
        <f t="shared" ref="G324:G387" si="98">IF(C324="Data Error","Data Error",E324*E$1-C324)</f>
        <v>419.74715522473343</v>
      </c>
      <c r="H324" s="31">
        <f t="shared" si="93"/>
        <v>657.10699999999997</v>
      </c>
      <c r="I324" s="37">
        <f t="shared" si="94"/>
        <v>0.51</v>
      </c>
      <c r="J324" s="37">
        <f t="shared" si="95"/>
        <v>0.47</v>
      </c>
      <c r="K324" s="14">
        <f t="shared" ref="K324:K387" si="99">IF(C324="Data Error","Data Error",IF($AF$5="a.",IFERROR(INDEX(Z:Z,MATCH(I324,$S:$S,0),1),Z$103),INDEX($BM$110:$BM$133,$A324+1,1)*AF$11))</f>
        <v>61.058387519999975</v>
      </c>
      <c r="L324" s="14">
        <f t="shared" ref="L324:L387" si="100">IF(D324="Data Error","Data Error",IF($AF$5="a.",IFERROR(INDEX(AA:AA,MATCH(J324,$S:$S,0),1),AA$103),INDEX($BM$140:$BM$163,$A324+1,1)*AG$11))</f>
        <v>47.842451537909717</v>
      </c>
      <c r="M324" s="10">
        <f>IF(C324="Data Error","Data Error",IF(C324&lt;=K324,0,1-IFERROR(INDEX(BAAL!$C:$D,MATCH(ROUNDUP(C324-K324,0),BAAL!$B:$B,0),MATCH(LEFT(M$2,4),BAAL!$C$2:$D$2,0)),0)))</f>
        <v>0</v>
      </c>
      <c r="N324" s="10">
        <f>IF(D324="Data Error","Data Error",IF(D324&lt;=L324,0,1-IFERROR(INDEX(BAAL!$C:$D,MATCH(ROUNDUP(D324-L324,0),BAAL!$B:$B,0),MATCH(LEFT(N$2,4),BAAL!$C$2:$D$2,0)),0)))</f>
        <v>0</v>
      </c>
      <c r="O324" s="41">
        <f t="shared" si="96"/>
        <v>2.4326924266550279E-5</v>
      </c>
      <c r="P324" s="41">
        <f t="shared" si="97"/>
        <v>5.0572004404528138E-7</v>
      </c>
      <c r="Q324" s="10">
        <f t="shared" ref="Q324:Q387" si="101">MONTH(B324)</f>
        <v>1</v>
      </c>
      <c r="R324" s="34"/>
      <c r="T324"/>
      <c r="U324"/>
      <c r="V324"/>
      <c r="W324"/>
      <c r="X324"/>
      <c r="Y324"/>
      <c r="Z324"/>
      <c r="AA324"/>
      <c r="AB324"/>
      <c r="AC324"/>
    </row>
    <row r="325" spans="1:29" x14ac:dyDescent="0.25">
      <c r="A325" s="10">
        <f t="shared" si="92"/>
        <v>10</v>
      </c>
      <c r="B325" s="4">
        <v>42018.416666666664</v>
      </c>
      <c r="C325" s="49">
        <f>'[1]Hourly BAAL'!F325</f>
        <v>0</v>
      </c>
      <c r="D325" s="49">
        <f>'[1]Hourly BAAL'!G325</f>
        <v>0</v>
      </c>
      <c r="E325" s="3">
        <f>'[1]Hourly BAAL'!D325</f>
        <v>0.51</v>
      </c>
      <c r="F325" s="3">
        <f>'[1]Hourly BAAL'!E325</f>
        <v>0.47</v>
      </c>
      <c r="G325" s="31">
        <f t="shared" si="98"/>
        <v>423.07050000000004</v>
      </c>
      <c r="H325" s="31">
        <f t="shared" si="93"/>
        <v>657.10699999999997</v>
      </c>
      <c r="I325" s="37">
        <f t="shared" si="94"/>
        <v>0.51</v>
      </c>
      <c r="J325" s="37">
        <f t="shared" si="95"/>
        <v>0.47</v>
      </c>
      <c r="K325" s="14">
        <f t="shared" si="99"/>
        <v>61.058387519999975</v>
      </c>
      <c r="L325" s="14">
        <f t="shared" si="100"/>
        <v>50.906475137909709</v>
      </c>
      <c r="M325" s="10">
        <f>IF(C325="Data Error","Data Error",IF(C325&lt;=K325,0,1-IFERROR(INDEX(BAAL!$C:$D,MATCH(ROUNDUP(C325-K325,0),BAAL!$B:$B,0),MATCH(LEFT(M$2,4),BAAL!$C$2:$D$2,0)),0)))</f>
        <v>0</v>
      </c>
      <c r="N325" s="10">
        <f>IF(D325="Data Error","Data Error",IF(D325&lt;=L325,0,1-IFERROR(INDEX(BAAL!$C:$D,MATCH(ROUNDUP(D325-L325,0),BAAL!$B:$B,0),MATCH(LEFT(N$2,4),BAAL!$C$2:$D$2,0)),0)))</f>
        <v>0</v>
      </c>
      <c r="O325" s="41">
        <f t="shared" si="96"/>
        <v>7.9895621670853894E-5</v>
      </c>
      <c r="P325" s="41">
        <f t="shared" si="97"/>
        <v>5.0572004404528138E-7</v>
      </c>
      <c r="Q325" s="10">
        <f t="shared" si="101"/>
        <v>1</v>
      </c>
      <c r="R325" s="34"/>
      <c r="T325"/>
      <c r="U325"/>
      <c r="V325"/>
      <c r="W325"/>
      <c r="X325"/>
      <c r="Y325"/>
      <c r="Z325"/>
      <c r="AA325"/>
      <c r="AB325"/>
      <c r="AC325"/>
    </row>
    <row r="326" spans="1:29" x14ac:dyDescent="0.25">
      <c r="A326" s="10">
        <f t="shared" si="92"/>
        <v>11</v>
      </c>
      <c r="B326" s="4">
        <v>42018.458333333336</v>
      </c>
      <c r="C326" s="49">
        <f>'[1]Hourly BAAL'!F326</f>
        <v>0.748504775266575</v>
      </c>
      <c r="D326" s="49">
        <f>'[1]Hourly BAAL'!G326</f>
        <v>0</v>
      </c>
      <c r="E326" s="3">
        <f>'[1]Hourly BAAL'!D326</f>
        <v>0.52</v>
      </c>
      <c r="F326" s="3">
        <f>'[1]Hourly BAAL'!E326</f>
        <v>0.47</v>
      </c>
      <c r="G326" s="31">
        <f t="shared" si="98"/>
        <v>430.61749522473349</v>
      </c>
      <c r="H326" s="31">
        <f t="shared" si="93"/>
        <v>657.10699999999997</v>
      </c>
      <c r="I326" s="37">
        <f t="shared" si="94"/>
        <v>0.52</v>
      </c>
      <c r="J326" s="37">
        <f t="shared" si="95"/>
        <v>0.47</v>
      </c>
      <c r="K326" s="14">
        <f t="shared" si="99"/>
        <v>61.058387519999975</v>
      </c>
      <c r="L326" s="14">
        <f t="shared" si="100"/>
        <v>50.906475137909709</v>
      </c>
      <c r="M326" s="10">
        <f>IF(C326="Data Error","Data Error",IF(C326&lt;=K326,0,1-IFERROR(INDEX(BAAL!$C:$D,MATCH(ROUNDUP(C326-K326,0),BAAL!$B:$B,0),MATCH(LEFT(M$2,4),BAAL!$C$2:$D$2,0)),0)))</f>
        <v>0</v>
      </c>
      <c r="N326" s="10">
        <f>IF(D326="Data Error","Data Error",IF(D326&lt;=L326,0,1-IFERROR(INDEX(BAAL!$C:$D,MATCH(ROUNDUP(D326-L326,0),BAAL!$B:$B,0),MATCH(LEFT(N$2,4),BAAL!$C$2:$D$2,0)),0)))</f>
        <v>0</v>
      </c>
      <c r="O326" s="41">
        <f t="shared" si="96"/>
        <v>8.7702180705895365E-5</v>
      </c>
      <c r="P326" s="41">
        <f t="shared" si="97"/>
        <v>5.0572004404528138E-7</v>
      </c>
      <c r="Q326" s="10">
        <f t="shared" si="101"/>
        <v>1</v>
      </c>
      <c r="R326" s="34"/>
      <c r="T326"/>
      <c r="U326"/>
      <c r="V326"/>
      <c r="W326"/>
      <c r="X326"/>
      <c r="Y326"/>
      <c r="Z326"/>
      <c r="AA326"/>
      <c r="AB326"/>
      <c r="AC326"/>
    </row>
    <row r="327" spans="1:29" x14ac:dyDescent="0.25">
      <c r="A327" s="10">
        <f t="shared" si="92"/>
        <v>12</v>
      </c>
      <c r="B327" s="4">
        <v>42018.5</v>
      </c>
      <c r="C327" s="49">
        <f>'[1]Hourly BAAL'!F327</f>
        <v>2.3133047752665803</v>
      </c>
      <c r="D327" s="49">
        <f>'[1]Hourly BAAL'!G327</f>
        <v>0</v>
      </c>
      <c r="E327" s="3">
        <f>'[1]Hourly BAAL'!D327</f>
        <v>0.52</v>
      </c>
      <c r="F327" s="3">
        <f>'[1]Hourly BAAL'!E327</f>
        <v>0.47</v>
      </c>
      <c r="G327" s="31">
        <f t="shared" si="98"/>
        <v>429.05269522473344</v>
      </c>
      <c r="H327" s="31">
        <f t="shared" si="93"/>
        <v>657.10699999999997</v>
      </c>
      <c r="I327" s="37">
        <f t="shared" si="94"/>
        <v>0.52</v>
      </c>
      <c r="J327" s="37">
        <f t="shared" si="95"/>
        <v>0.47</v>
      </c>
      <c r="K327" s="14">
        <f t="shared" si="99"/>
        <v>38.321506079999978</v>
      </c>
      <c r="L327" s="14">
        <f t="shared" si="100"/>
        <v>50.906475137909709</v>
      </c>
      <c r="M327" s="10">
        <f>IF(C327="Data Error","Data Error",IF(C327&lt;=K327,0,1-IFERROR(INDEX(BAAL!$C:$D,MATCH(ROUNDUP(C327-K327,0),BAAL!$B:$B,0),MATCH(LEFT(M$2,4),BAAL!$C$2:$D$2,0)),0)))</f>
        <v>0</v>
      </c>
      <c r="N327" s="10">
        <f>IF(D327="Data Error","Data Error",IF(D327&lt;=L327,0,1-IFERROR(INDEX(BAAL!$C:$D,MATCH(ROUNDUP(D327-L327,0),BAAL!$B:$B,0),MATCH(LEFT(N$2,4),BAAL!$C$2:$D$2,0)),0)))</f>
        <v>0</v>
      </c>
      <c r="O327" s="41">
        <f t="shared" si="96"/>
        <v>5.5929762101948415E-5</v>
      </c>
      <c r="P327" s="41">
        <f t="shared" si="97"/>
        <v>5.0572004404528138E-7</v>
      </c>
      <c r="Q327" s="10">
        <f t="shared" si="101"/>
        <v>1</v>
      </c>
      <c r="R327" s="34"/>
      <c r="T327"/>
      <c r="U327"/>
      <c r="V327"/>
      <c r="W327"/>
      <c r="X327"/>
      <c r="Y327"/>
      <c r="Z327"/>
      <c r="AA327"/>
      <c r="AB327"/>
      <c r="AC327"/>
    </row>
    <row r="328" spans="1:29" x14ac:dyDescent="0.25">
      <c r="A328" s="10">
        <f t="shared" si="92"/>
        <v>13</v>
      </c>
      <c r="B328" s="4">
        <v>42018.541666666664</v>
      </c>
      <c r="C328" s="49">
        <f>'[1]Hourly BAAL'!F328</f>
        <v>2.6481047752665745</v>
      </c>
      <c r="D328" s="49">
        <f>'[1]Hourly BAAL'!G328</f>
        <v>0</v>
      </c>
      <c r="E328" s="3">
        <f>'[1]Hourly BAAL'!D328</f>
        <v>0.52</v>
      </c>
      <c r="F328" s="3">
        <f>'[1]Hourly BAAL'!E328</f>
        <v>0.47</v>
      </c>
      <c r="G328" s="31">
        <f t="shared" si="98"/>
        <v>428.71789522473347</v>
      </c>
      <c r="H328" s="31">
        <f t="shared" si="93"/>
        <v>657.10699999999997</v>
      </c>
      <c r="I328" s="37">
        <f t="shared" si="94"/>
        <v>0.52</v>
      </c>
      <c r="J328" s="37">
        <f t="shared" si="95"/>
        <v>0.47</v>
      </c>
      <c r="K328" s="14">
        <f t="shared" si="99"/>
        <v>70.024780799999959</v>
      </c>
      <c r="L328" s="14">
        <f t="shared" si="100"/>
        <v>40.537902959999975</v>
      </c>
      <c r="M328" s="10">
        <f>IF(C328="Data Error","Data Error",IF(C328&lt;=K328,0,1-IFERROR(INDEX(BAAL!$C:$D,MATCH(ROUNDUP(C328-K328,0),BAAL!$B:$B,0),MATCH(LEFT(M$2,4),BAAL!$C$2:$D$2,0)),0)))</f>
        <v>0</v>
      </c>
      <c r="N328" s="10">
        <f>IF(D328="Data Error","Data Error",IF(D328&lt;=L328,0,1-IFERROR(INDEX(BAAL!$C:$D,MATCH(ROUNDUP(D328-L328,0),BAAL!$B:$B,0),MATCH(LEFT(N$2,4),BAAL!$C$2:$D$2,0)),0)))</f>
        <v>0</v>
      </c>
      <c r="O328" s="41">
        <f t="shared" si="96"/>
        <v>5.0056021555089056E-5</v>
      </c>
      <c r="P328" s="41">
        <f t="shared" si="97"/>
        <v>5.0572004404528138E-7</v>
      </c>
      <c r="Q328" s="10">
        <f t="shared" si="101"/>
        <v>1</v>
      </c>
      <c r="R328" s="34"/>
      <c r="T328"/>
      <c r="U328"/>
      <c r="V328"/>
      <c r="W328"/>
      <c r="X328"/>
      <c r="Y328"/>
      <c r="Z328"/>
      <c r="AA328"/>
      <c r="AB328"/>
      <c r="AC328"/>
    </row>
    <row r="329" spans="1:29" x14ac:dyDescent="0.25">
      <c r="A329" s="10">
        <f t="shared" si="92"/>
        <v>14</v>
      </c>
      <c r="B329" s="4">
        <v>42018.583333333336</v>
      </c>
      <c r="C329" s="49">
        <f>'[1]Hourly BAAL'!F329</f>
        <v>1.9665047752665785</v>
      </c>
      <c r="D329" s="49">
        <f>'[1]Hourly BAAL'!G329</f>
        <v>0</v>
      </c>
      <c r="E329" s="3">
        <f>'[1]Hourly BAAL'!D329</f>
        <v>0.52</v>
      </c>
      <c r="F329" s="3">
        <f>'[1]Hourly BAAL'!E329</f>
        <v>0.47</v>
      </c>
      <c r="G329" s="31">
        <f t="shared" si="98"/>
        <v>429.39949522473347</v>
      </c>
      <c r="H329" s="31">
        <f t="shared" si="93"/>
        <v>657.10699999999997</v>
      </c>
      <c r="I329" s="37">
        <f t="shared" si="94"/>
        <v>0.52</v>
      </c>
      <c r="J329" s="37">
        <f t="shared" si="95"/>
        <v>0.47</v>
      </c>
      <c r="K329" s="14">
        <f t="shared" si="99"/>
        <v>70.024780799999959</v>
      </c>
      <c r="L329" s="14">
        <f t="shared" si="100"/>
        <v>40.537902959999975</v>
      </c>
      <c r="M329" s="10">
        <f>IF(C329="Data Error","Data Error",IF(C329&lt;=K329,0,1-IFERROR(INDEX(BAAL!$C:$D,MATCH(ROUNDUP(C329-K329,0),BAAL!$B:$B,0),MATCH(LEFT(M$2,4),BAAL!$C$2:$D$2,0)),0)))</f>
        <v>0</v>
      </c>
      <c r="N329" s="10">
        <f>IF(D329="Data Error","Data Error",IF(D329&lt;=L329,0,1-IFERROR(INDEX(BAAL!$C:$D,MATCH(ROUNDUP(D329-L329,0),BAAL!$B:$B,0),MATCH(LEFT(N$2,4),BAAL!$C$2:$D$2,0)),0)))</f>
        <v>0</v>
      </c>
      <c r="O329" s="41">
        <f t="shared" si="96"/>
        <v>6.2357528447962851E-5</v>
      </c>
      <c r="P329" s="41">
        <f t="shared" si="97"/>
        <v>5.0572004404528138E-7</v>
      </c>
      <c r="Q329" s="10">
        <f t="shared" si="101"/>
        <v>1</v>
      </c>
      <c r="R329" s="34"/>
      <c r="T329"/>
      <c r="U329"/>
      <c r="V329"/>
      <c r="W329"/>
      <c r="X329"/>
      <c r="Y329"/>
      <c r="Z329"/>
      <c r="AA329"/>
      <c r="AB329"/>
      <c r="AC329"/>
    </row>
    <row r="330" spans="1:29" x14ac:dyDescent="0.25">
      <c r="A330" s="10">
        <f t="shared" si="92"/>
        <v>15</v>
      </c>
      <c r="B330" s="4">
        <v>42018.625</v>
      </c>
      <c r="C330" s="49">
        <f>'[1]Hourly BAAL'!F330</f>
        <v>1.2693047752665763</v>
      </c>
      <c r="D330" s="49">
        <f>'[1]Hourly BAAL'!G330</f>
        <v>0</v>
      </c>
      <c r="E330" s="3">
        <f>'[1]Hourly BAAL'!D330</f>
        <v>0.52</v>
      </c>
      <c r="F330" s="3">
        <f>'[1]Hourly BAAL'!E330</f>
        <v>0.47</v>
      </c>
      <c r="G330" s="31">
        <f t="shared" si="98"/>
        <v>430.09669522473348</v>
      </c>
      <c r="H330" s="31">
        <f t="shared" si="93"/>
        <v>657.10699999999997</v>
      </c>
      <c r="I330" s="37">
        <f t="shared" si="94"/>
        <v>0.52</v>
      </c>
      <c r="J330" s="37">
        <f t="shared" si="95"/>
        <v>0.47</v>
      </c>
      <c r="K330" s="14">
        <f t="shared" si="99"/>
        <v>70.024780799999959</v>
      </c>
      <c r="L330" s="14">
        <f t="shared" si="100"/>
        <v>40.537902959999975</v>
      </c>
      <c r="M330" s="10">
        <f>IF(C330="Data Error","Data Error",IF(C330&lt;=K330,0,1-IFERROR(INDEX(BAAL!$C:$D,MATCH(ROUNDUP(C330-K330,0),BAAL!$B:$B,0),MATCH(LEFT(M$2,4),BAAL!$C$2:$D$2,0)),0)))</f>
        <v>0</v>
      </c>
      <c r="N330" s="10">
        <f>IF(D330="Data Error","Data Error",IF(D330&lt;=L330,0,1-IFERROR(INDEX(BAAL!$C:$D,MATCH(ROUNDUP(D330-L330,0),BAAL!$B:$B,0),MATCH(LEFT(N$2,4),BAAL!$C$2:$D$2,0)),0)))</f>
        <v>0</v>
      </c>
      <c r="O330" s="41">
        <f t="shared" si="96"/>
        <v>7.633751029110478E-5</v>
      </c>
      <c r="P330" s="41">
        <f t="shared" si="97"/>
        <v>5.0572004404528138E-7</v>
      </c>
      <c r="Q330" s="10">
        <f t="shared" si="101"/>
        <v>1</v>
      </c>
      <c r="R330" s="34"/>
      <c r="T330"/>
      <c r="U330"/>
      <c r="V330"/>
      <c r="W330"/>
      <c r="X330"/>
      <c r="Y330"/>
      <c r="Z330"/>
      <c r="AA330"/>
      <c r="AB330"/>
      <c r="AC330"/>
    </row>
    <row r="331" spans="1:29" x14ac:dyDescent="0.25">
      <c r="A331" s="10">
        <f t="shared" si="92"/>
        <v>16</v>
      </c>
      <c r="B331" s="4">
        <v>42018.666666666664</v>
      </c>
      <c r="C331" s="49">
        <f>'[1]Hourly BAAL'!F331</f>
        <v>13.309264775266577</v>
      </c>
      <c r="D331" s="49">
        <f>'[1]Hourly BAAL'!G331</f>
        <v>0</v>
      </c>
      <c r="E331" s="3">
        <f>'[1]Hourly BAAL'!D331</f>
        <v>0.52</v>
      </c>
      <c r="F331" s="3">
        <f>'[1]Hourly BAAL'!E331</f>
        <v>0.47</v>
      </c>
      <c r="G331" s="31">
        <f t="shared" si="98"/>
        <v>418.05673522473347</v>
      </c>
      <c r="H331" s="31">
        <f t="shared" si="93"/>
        <v>657.10699999999997</v>
      </c>
      <c r="I331" s="37">
        <f t="shared" si="94"/>
        <v>0.52</v>
      </c>
      <c r="J331" s="37">
        <f t="shared" si="95"/>
        <v>0.47</v>
      </c>
      <c r="K331" s="14">
        <f t="shared" si="99"/>
        <v>65.514009599999966</v>
      </c>
      <c r="L331" s="14">
        <f t="shared" si="100"/>
        <v>27.851987519999984</v>
      </c>
      <c r="M331" s="10">
        <f>IF(C331="Data Error","Data Error",IF(C331&lt;=K331,0,1-IFERROR(INDEX(BAAL!$C:$D,MATCH(ROUNDUP(C331-K331,0),BAAL!$B:$B,0),MATCH(LEFT(M$2,4),BAAL!$C$2:$D$2,0)),0)))</f>
        <v>0</v>
      </c>
      <c r="N331" s="10">
        <f>IF(D331="Data Error","Data Error",IF(D331&lt;=L331,0,1-IFERROR(INDEX(BAAL!$C:$D,MATCH(ROUNDUP(D331-L331,0),BAAL!$B:$B,0),MATCH(LEFT(N$2,4),BAAL!$C$2:$D$2,0)),0)))</f>
        <v>0</v>
      </c>
      <c r="O331" s="41">
        <f t="shared" si="96"/>
        <v>3.337038847028786E-5</v>
      </c>
      <c r="P331" s="41">
        <f t="shared" si="97"/>
        <v>5.0572004404528138E-7</v>
      </c>
      <c r="Q331" s="10">
        <f t="shared" si="101"/>
        <v>1</v>
      </c>
      <c r="R331" s="34"/>
      <c r="T331"/>
      <c r="U331"/>
      <c r="V331"/>
      <c r="W331"/>
      <c r="X331"/>
      <c r="Y331"/>
      <c r="Z331"/>
      <c r="AA331"/>
      <c r="AB331"/>
      <c r="AC331"/>
    </row>
    <row r="332" spans="1:29" x14ac:dyDescent="0.25">
      <c r="A332" s="10">
        <f t="shared" si="92"/>
        <v>17</v>
      </c>
      <c r="B332" s="4">
        <v>42018.708333333336</v>
      </c>
      <c r="C332" s="49">
        <f>'[1]Hourly BAAL'!F332</f>
        <v>24.729664775266578</v>
      </c>
      <c r="D332" s="49">
        <f>'[1]Hourly BAAL'!G332</f>
        <v>0</v>
      </c>
      <c r="E332" s="3">
        <f>'[1]Hourly BAAL'!D332</f>
        <v>0.51</v>
      </c>
      <c r="F332" s="3">
        <f>'[1]Hourly BAAL'!E332</f>
        <v>0.49</v>
      </c>
      <c r="G332" s="31">
        <f t="shared" si="98"/>
        <v>398.34083522473344</v>
      </c>
      <c r="H332" s="31">
        <f t="shared" si="93"/>
        <v>685.06900000000007</v>
      </c>
      <c r="I332" s="37">
        <f t="shared" si="94"/>
        <v>0.51</v>
      </c>
      <c r="J332" s="37">
        <f t="shared" si="95"/>
        <v>0.49</v>
      </c>
      <c r="K332" s="14">
        <f t="shared" si="99"/>
        <v>42.985257119999972</v>
      </c>
      <c r="L332" s="14">
        <f t="shared" si="100"/>
        <v>29.052644639999983</v>
      </c>
      <c r="M332" s="10">
        <f>IF(C332="Data Error","Data Error",IF(C332&lt;=K332,0,1-IFERROR(INDEX(BAAL!$C:$D,MATCH(ROUNDUP(C332-K332,0),BAAL!$B:$B,0),MATCH(LEFT(M$2,4),BAAL!$C$2:$D$2,0)),0)))</f>
        <v>0</v>
      </c>
      <c r="N332" s="10">
        <f>IF(D332="Data Error","Data Error",IF(D332&lt;=L332,0,1-IFERROR(INDEX(BAAL!$C:$D,MATCH(ROUNDUP(D332-L332,0),BAAL!$B:$B,0),MATCH(LEFT(N$2,4),BAAL!$C$2:$D$2,0)),0)))</f>
        <v>0</v>
      </c>
      <c r="O332" s="41">
        <f t="shared" si="96"/>
        <v>4.3566143640685364E-4</v>
      </c>
      <c r="P332" s="41">
        <f t="shared" si="97"/>
        <v>2.1520229470948184E-6</v>
      </c>
      <c r="Q332" s="10">
        <f t="shared" si="101"/>
        <v>1</v>
      </c>
      <c r="R332" s="34"/>
      <c r="T332"/>
      <c r="U332"/>
      <c r="V332"/>
      <c r="W332"/>
      <c r="X332"/>
      <c r="Y332"/>
      <c r="Z332"/>
      <c r="AA332"/>
      <c r="AB332"/>
      <c r="AC332"/>
    </row>
    <row r="333" spans="1:29" x14ac:dyDescent="0.25">
      <c r="A333" s="10">
        <f t="shared" si="92"/>
        <v>18</v>
      </c>
      <c r="B333" s="4">
        <v>42018.75</v>
      </c>
      <c r="C333" s="49">
        <f>'[1]Hourly BAAL'!F333</f>
        <v>40.910104775266582</v>
      </c>
      <c r="D333" s="49">
        <f>'[1]Hourly BAAL'!G333</f>
        <v>0</v>
      </c>
      <c r="E333" s="3">
        <f>'[1]Hourly BAAL'!D333</f>
        <v>0.49</v>
      </c>
      <c r="F333" s="3">
        <f>'[1]Hourly BAAL'!E333</f>
        <v>0.49</v>
      </c>
      <c r="G333" s="31">
        <f t="shared" si="98"/>
        <v>365.56939522473346</v>
      </c>
      <c r="H333" s="31">
        <f t="shared" si="93"/>
        <v>685.06900000000007</v>
      </c>
      <c r="I333" s="37">
        <f t="shared" si="94"/>
        <v>0.49</v>
      </c>
      <c r="J333" s="37">
        <f t="shared" si="95"/>
        <v>0.49</v>
      </c>
      <c r="K333" s="14">
        <f t="shared" si="99"/>
        <v>35.820083519999983</v>
      </c>
      <c r="L333" s="14">
        <f t="shared" si="100"/>
        <v>29.052644639999983</v>
      </c>
      <c r="M333" s="10">
        <f>IF(C333="Data Error","Data Error",IF(C333&lt;=K333,0,1-IFERROR(INDEX(BAAL!$C:$D,MATCH(ROUNDUP(C333-K333,0),BAAL!$B:$B,0),MATCH(LEFT(M$2,4),BAAL!$C$2:$D$2,0)),0)))</f>
        <v>2.0000000000000018E-3</v>
      </c>
      <c r="N333" s="10">
        <f>IF(D333="Data Error","Data Error",IF(D333&lt;=L333,0,1-IFERROR(INDEX(BAAL!$C:$D,MATCH(ROUNDUP(D333-L333,0),BAAL!$B:$B,0),MATCH(LEFT(N$2,4),BAAL!$C$2:$D$2,0)),0)))</f>
        <v>0</v>
      </c>
      <c r="O333" s="41">
        <f t="shared" si="96"/>
        <v>1.7737739741922E-3</v>
      </c>
      <c r="P333" s="41">
        <f t="shared" si="97"/>
        <v>2.1520229470948184E-6</v>
      </c>
      <c r="Q333" s="10">
        <f t="shared" si="101"/>
        <v>1</v>
      </c>
      <c r="R333" s="34"/>
      <c r="T333"/>
      <c r="U333"/>
      <c r="V333"/>
      <c r="W333"/>
      <c r="X333"/>
      <c r="Y333"/>
      <c r="Z333"/>
      <c r="AA333"/>
      <c r="AB333"/>
      <c r="AC333"/>
    </row>
    <row r="334" spans="1:29" x14ac:dyDescent="0.25">
      <c r="A334" s="10">
        <f t="shared" si="92"/>
        <v>19</v>
      </c>
      <c r="B334" s="4">
        <v>42018.791666666664</v>
      </c>
      <c r="C334" s="49">
        <f>'[1]Hourly BAAL'!F334</f>
        <v>2.7937847752665803</v>
      </c>
      <c r="D334" s="49">
        <f>'[1]Hourly BAAL'!G334</f>
        <v>0</v>
      </c>
      <c r="E334" s="3">
        <f>'[1]Hourly BAAL'!D334</f>
        <v>0.44</v>
      </c>
      <c r="F334" s="3">
        <f>'[1]Hourly BAAL'!E334</f>
        <v>0.49</v>
      </c>
      <c r="G334" s="31">
        <f t="shared" si="98"/>
        <v>362.20821522473341</v>
      </c>
      <c r="H334" s="31">
        <f t="shared" si="93"/>
        <v>685.06900000000007</v>
      </c>
      <c r="I334" s="37">
        <f t="shared" si="94"/>
        <v>0.44</v>
      </c>
      <c r="J334" s="37">
        <f t="shared" si="95"/>
        <v>0.49</v>
      </c>
      <c r="K334" s="14">
        <f t="shared" si="99"/>
        <v>35.820083519999983</v>
      </c>
      <c r="L334" s="14">
        <f t="shared" si="100"/>
        <v>29.052644639999983</v>
      </c>
      <c r="M334" s="10">
        <f>IF(C334="Data Error","Data Error",IF(C334&lt;=K334,0,1-IFERROR(INDEX(BAAL!$C:$D,MATCH(ROUNDUP(C334-K334,0),BAAL!$B:$B,0),MATCH(LEFT(M$2,4),BAAL!$C$2:$D$2,0)),0)))</f>
        <v>0</v>
      </c>
      <c r="N334" s="10">
        <f>IF(D334="Data Error","Data Error",IF(D334&lt;=L334,0,1-IFERROR(INDEX(BAAL!$C:$D,MATCH(ROUNDUP(D334-L334,0),BAAL!$B:$B,0),MATCH(LEFT(N$2,4),BAAL!$C$2:$D$2,0)),0)))</f>
        <v>0</v>
      </c>
      <c r="O334" s="41">
        <f t="shared" si="96"/>
        <v>3.3932412107400193E-5</v>
      </c>
      <c r="P334" s="41">
        <f t="shared" si="97"/>
        <v>2.1520229470948184E-6</v>
      </c>
      <c r="Q334" s="10">
        <f t="shared" si="101"/>
        <v>1</v>
      </c>
      <c r="R334" s="34"/>
      <c r="T334"/>
      <c r="U334"/>
      <c r="V334"/>
      <c r="W334"/>
      <c r="X334"/>
      <c r="Y334"/>
      <c r="Z334"/>
      <c r="AA334"/>
      <c r="AB334"/>
      <c r="AC334"/>
    </row>
    <row r="335" spans="1:29" x14ac:dyDescent="0.25">
      <c r="A335" s="10">
        <f t="shared" si="92"/>
        <v>20</v>
      </c>
      <c r="B335" s="4">
        <v>42018.833333333336</v>
      </c>
      <c r="C335" s="49">
        <f>'[1]Hourly BAAL'!F335</f>
        <v>1.4669447752665761</v>
      </c>
      <c r="D335" s="49">
        <f>'[1]Hourly BAAL'!G335</f>
        <v>0</v>
      </c>
      <c r="E335" s="3">
        <f>'[1]Hourly BAAL'!D335</f>
        <v>0.44</v>
      </c>
      <c r="F335" s="3">
        <f>'[1]Hourly BAAL'!E335</f>
        <v>0.49</v>
      </c>
      <c r="G335" s="31">
        <f t="shared" si="98"/>
        <v>363.53505522473341</v>
      </c>
      <c r="H335" s="31">
        <f t="shared" si="93"/>
        <v>685.06900000000007</v>
      </c>
      <c r="I335" s="37">
        <f t="shared" si="94"/>
        <v>0.44</v>
      </c>
      <c r="J335" s="37">
        <f t="shared" si="95"/>
        <v>0.49</v>
      </c>
      <c r="K335" s="14">
        <f t="shared" si="99"/>
        <v>33.062459039999986</v>
      </c>
      <c r="L335" s="14">
        <f t="shared" si="100"/>
        <v>36.421766519999977</v>
      </c>
      <c r="M335" s="10">
        <f>IF(C335="Data Error","Data Error",IF(C335&lt;=K335,0,1-IFERROR(INDEX(BAAL!$C:$D,MATCH(ROUNDUP(C335-K335,0),BAAL!$B:$B,0),MATCH(LEFT(M$2,4),BAAL!$C$2:$D$2,0)),0)))</f>
        <v>0</v>
      </c>
      <c r="N335" s="10">
        <f>IF(D335="Data Error","Data Error",IF(D335&lt;=L335,0,1-IFERROR(INDEX(BAAL!$C:$D,MATCH(ROUNDUP(D335-L335,0),BAAL!$B:$B,0),MATCH(LEFT(N$2,4),BAAL!$C$2:$D$2,0)),0)))</f>
        <v>0</v>
      </c>
      <c r="O335" s="41">
        <f t="shared" si="96"/>
        <v>5.5125026539248126E-5</v>
      </c>
      <c r="P335" s="41">
        <f t="shared" si="97"/>
        <v>2.1520229470948184E-6</v>
      </c>
      <c r="Q335" s="10">
        <f t="shared" si="101"/>
        <v>1</v>
      </c>
      <c r="R335" s="34"/>
      <c r="T335"/>
      <c r="U335"/>
      <c r="V335"/>
      <c r="W335"/>
      <c r="X335"/>
      <c r="Y335"/>
      <c r="Z335"/>
      <c r="AA335"/>
      <c r="AB335"/>
      <c r="AC335"/>
    </row>
    <row r="336" spans="1:29" x14ac:dyDescent="0.25">
      <c r="A336" s="10">
        <f t="shared" si="92"/>
        <v>21</v>
      </c>
      <c r="B336" s="4">
        <v>42018.875</v>
      </c>
      <c r="C336" s="49">
        <f>'[1]Hourly BAAL'!F336</f>
        <v>0.16374477526657927</v>
      </c>
      <c r="D336" s="49">
        <f>'[1]Hourly BAAL'!G336</f>
        <v>0</v>
      </c>
      <c r="E336" s="3">
        <f>'[1]Hourly BAAL'!D336</f>
        <v>0.44</v>
      </c>
      <c r="F336" s="3">
        <f>'[1]Hourly BAAL'!E336</f>
        <v>0.49</v>
      </c>
      <c r="G336" s="31">
        <f t="shared" si="98"/>
        <v>364.83825522473342</v>
      </c>
      <c r="H336" s="31">
        <f t="shared" si="93"/>
        <v>685.06900000000007</v>
      </c>
      <c r="I336" s="37">
        <f t="shared" si="94"/>
        <v>0.44</v>
      </c>
      <c r="J336" s="37">
        <f t="shared" si="95"/>
        <v>0.49</v>
      </c>
      <c r="K336" s="14">
        <f t="shared" si="99"/>
        <v>33.062459039999986</v>
      </c>
      <c r="L336" s="14">
        <f t="shared" si="100"/>
        <v>40.937270039999973</v>
      </c>
      <c r="M336" s="10">
        <f>IF(C336="Data Error","Data Error",IF(C336&lt;=K336,0,1-IFERROR(INDEX(BAAL!$C:$D,MATCH(ROUNDUP(C336-K336,0),BAAL!$B:$B,0),MATCH(LEFT(M$2,4),BAAL!$C$2:$D$2,0)),0)))</f>
        <v>0</v>
      </c>
      <c r="N336" s="10">
        <f>IF(D336="Data Error","Data Error",IF(D336&lt;=L336,0,1-IFERROR(INDEX(BAAL!$C:$D,MATCH(ROUNDUP(D336-L336,0),BAAL!$B:$B,0),MATCH(LEFT(N$2,4),BAAL!$C$2:$D$2,0)),0)))</f>
        <v>0</v>
      </c>
      <c r="O336" s="41">
        <f t="shared" si="96"/>
        <v>8.0920733066227991E-5</v>
      </c>
      <c r="P336" s="41">
        <f t="shared" si="97"/>
        <v>2.1520229470948184E-6</v>
      </c>
      <c r="Q336" s="10">
        <f t="shared" si="101"/>
        <v>1</v>
      </c>
      <c r="R336" s="34"/>
      <c r="T336"/>
      <c r="U336"/>
      <c r="V336"/>
      <c r="W336"/>
      <c r="X336"/>
      <c r="Y336"/>
      <c r="Z336"/>
      <c r="AA336"/>
      <c r="AB336"/>
      <c r="AC336"/>
    </row>
    <row r="337" spans="1:29" x14ac:dyDescent="0.25">
      <c r="A337" s="10">
        <f t="shared" si="92"/>
        <v>22</v>
      </c>
      <c r="B337" s="4">
        <v>42018.916666666664</v>
      </c>
      <c r="C337" s="49">
        <f>'[1]Hourly BAAL'!F337</f>
        <v>4.483384775266579</v>
      </c>
      <c r="D337" s="49">
        <f>'[1]Hourly BAAL'!G337</f>
        <v>0</v>
      </c>
      <c r="E337" s="3">
        <f>'[1]Hourly BAAL'!D337</f>
        <v>0.44</v>
      </c>
      <c r="F337" s="3">
        <f>'[1]Hourly BAAL'!E337</f>
        <v>0.5</v>
      </c>
      <c r="G337" s="31">
        <f t="shared" si="98"/>
        <v>360.51861522473342</v>
      </c>
      <c r="H337" s="31">
        <f t="shared" si="93"/>
        <v>699.05000000000007</v>
      </c>
      <c r="I337" s="37">
        <f t="shared" si="94"/>
        <v>0.44</v>
      </c>
      <c r="J337" s="37">
        <f t="shared" si="95"/>
        <v>0.5</v>
      </c>
      <c r="K337" s="14">
        <f t="shared" si="99"/>
        <v>33.69195647999998</v>
      </c>
      <c r="L337" s="14">
        <f t="shared" si="100"/>
        <v>40.937270039999973</v>
      </c>
      <c r="M337" s="10">
        <f>IF(C337="Data Error","Data Error",IF(C337&lt;=K337,0,1-IFERROR(INDEX(BAAL!$C:$D,MATCH(ROUNDUP(C337-K337,0),BAAL!$B:$B,0),MATCH(LEFT(M$2,4),BAAL!$C$2:$D$2,0)),0)))</f>
        <v>0</v>
      </c>
      <c r="N337" s="10">
        <f>IF(D337="Data Error","Data Error",IF(D337&lt;=L337,0,1-IFERROR(INDEX(BAAL!$C:$D,MATCH(ROUNDUP(D337-L337,0),BAAL!$B:$B,0),MATCH(LEFT(N$2,4),BAAL!$C$2:$D$2,0)),0)))</f>
        <v>0</v>
      </c>
      <c r="O337" s="41">
        <f t="shared" si="96"/>
        <v>1.4351872091024011E-5</v>
      </c>
      <c r="P337" s="41">
        <f t="shared" si="97"/>
        <v>6.4816149259203341E-6</v>
      </c>
      <c r="Q337" s="10">
        <f t="shared" si="101"/>
        <v>1</v>
      </c>
      <c r="R337" s="34"/>
      <c r="T337"/>
      <c r="U337"/>
      <c r="V337"/>
      <c r="W337"/>
      <c r="X337"/>
      <c r="Y337"/>
      <c r="Z337"/>
      <c r="AA337"/>
      <c r="AB337"/>
      <c r="AC337"/>
    </row>
    <row r="338" spans="1:29" x14ac:dyDescent="0.25">
      <c r="A338" s="10">
        <f t="shared" si="92"/>
        <v>23</v>
      </c>
      <c r="B338" s="4">
        <v>42018.958333333336</v>
      </c>
      <c r="C338" s="49">
        <f>'[1]Hourly BAAL'!F338</f>
        <v>5.8909847752665812</v>
      </c>
      <c r="D338" s="49">
        <f>'[1]Hourly BAAL'!G338</f>
        <v>0</v>
      </c>
      <c r="E338" s="3">
        <f>'[1]Hourly BAAL'!D338</f>
        <v>0.44</v>
      </c>
      <c r="F338" s="3">
        <f>'[1]Hourly BAAL'!E338</f>
        <v>0.5</v>
      </c>
      <c r="G338" s="31">
        <f t="shared" si="98"/>
        <v>359.11101522473342</v>
      </c>
      <c r="H338" s="31">
        <f t="shared" si="93"/>
        <v>699.05000000000007</v>
      </c>
      <c r="I338" s="37">
        <f t="shared" si="94"/>
        <v>0.44</v>
      </c>
      <c r="J338" s="37">
        <f t="shared" si="95"/>
        <v>0.5</v>
      </c>
      <c r="K338" s="14">
        <f t="shared" si="99"/>
        <v>33.69195647999998</v>
      </c>
      <c r="L338" s="14">
        <f t="shared" si="100"/>
        <v>40.937270039999973</v>
      </c>
      <c r="M338" s="10">
        <f>IF(C338="Data Error","Data Error",IF(C338&lt;=K338,0,1-IFERROR(INDEX(BAAL!$C:$D,MATCH(ROUNDUP(C338-K338,0),BAAL!$B:$B,0),MATCH(LEFT(M$2,4),BAAL!$C$2:$D$2,0)),0)))</f>
        <v>0</v>
      </c>
      <c r="N338" s="10">
        <f>IF(D338="Data Error","Data Error",IF(D338&lt;=L338,0,1-IFERROR(INDEX(BAAL!$C:$D,MATCH(ROUNDUP(D338-L338,0),BAAL!$B:$B,0),MATCH(LEFT(N$2,4),BAAL!$C$2:$D$2,0)),0)))</f>
        <v>0</v>
      </c>
      <c r="O338" s="41">
        <f t="shared" si="96"/>
        <v>4.3746353516178322E-6</v>
      </c>
      <c r="P338" s="41">
        <f t="shared" si="97"/>
        <v>6.4816149259203341E-6</v>
      </c>
      <c r="Q338" s="10">
        <f t="shared" si="101"/>
        <v>1</v>
      </c>
      <c r="R338" s="34"/>
      <c r="T338"/>
      <c r="U338"/>
      <c r="V338"/>
      <c r="W338"/>
      <c r="X338"/>
      <c r="Y338"/>
      <c r="Z338"/>
      <c r="AA338"/>
      <c r="AB338"/>
      <c r="AC338"/>
    </row>
    <row r="339" spans="1:29" x14ac:dyDescent="0.25">
      <c r="A339" s="10">
        <f t="shared" si="92"/>
        <v>0</v>
      </c>
      <c r="B339" s="1">
        <v>42019</v>
      </c>
      <c r="C339" s="49">
        <f>'[1]Hourly BAAL'!F339</f>
        <v>0</v>
      </c>
      <c r="D339" s="49">
        <f>'[1]Hourly BAAL'!G339</f>
        <v>2.5965811071172737</v>
      </c>
      <c r="E339" s="3">
        <f>'[1]Hourly BAAL'!D339</f>
        <v>0.43</v>
      </c>
      <c r="F339" s="3">
        <f>'[1]Hourly BAAL'!E339</f>
        <v>0.51</v>
      </c>
      <c r="G339" s="31">
        <f t="shared" si="98"/>
        <v>356.70650000000001</v>
      </c>
      <c r="H339" s="31">
        <f t="shared" si="93"/>
        <v>710.43441889288283</v>
      </c>
      <c r="I339" s="37">
        <f t="shared" si="94"/>
        <v>0.43</v>
      </c>
      <c r="J339" s="37">
        <f t="shared" si="95"/>
        <v>0.51</v>
      </c>
      <c r="K339" s="14">
        <f t="shared" si="99"/>
        <v>33.69195647999998</v>
      </c>
      <c r="L339" s="14">
        <f t="shared" si="100"/>
        <v>36.565519097909721</v>
      </c>
      <c r="M339" s="10">
        <f>IF(C339="Data Error","Data Error",IF(C339&lt;=K339,0,1-IFERROR(INDEX(BAAL!$C:$D,MATCH(ROUNDUP(C339-K339,0),BAAL!$B:$B,0),MATCH(LEFT(M$2,4),BAAL!$C$2:$D$2,0)),0)))</f>
        <v>0</v>
      </c>
      <c r="N339" s="10">
        <f>IF(D339="Data Error","Data Error",IF(D339&lt;=L339,0,1-IFERROR(INDEX(BAAL!$C:$D,MATCH(ROUNDUP(D339-L339,0),BAAL!$B:$B,0),MATCH(LEFT(N$2,4),BAAL!$C$2:$D$2,0)),0)))</f>
        <v>0</v>
      </c>
      <c r="O339" s="41">
        <f t="shared" si="96"/>
        <v>5.4903415709532999E-5</v>
      </c>
      <c r="P339" s="41">
        <f t="shared" si="97"/>
        <v>7.7838748306339316E-7</v>
      </c>
      <c r="Q339" s="10">
        <f t="shared" si="101"/>
        <v>1</v>
      </c>
      <c r="R339" s="34"/>
      <c r="T339"/>
      <c r="U339"/>
      <c r="V339"/>
      <c r="W339"/>
      <c r="X339"/>
      <c r="Y339"/>
      <c r="Z339"/>
      <c r="AA339"/>
      <c r="AB339"/>
      <c r="AC339"/>
    </row>
    <row r="340" spans="1:29" x14ac:dyDescent="0.25">
      <c r="A340" s="10">
        <f t="shared" si="92"/>
        <v>1</v>
      </c>
      <c r="B340" s="4">
        <v>42019.041666666664</v>
      </c>
      <c r="C340" s="49">
        <f>'[1]Hourly BAAL'!F340</f>
        <v>0</v>
      </c>
      <c r="D340" s="49">
        <f>'[1]Hourly BAAL'!G340</f>
        <v>3.0429811071172779</v>
      </c>
      <c r="E340" s="3">
        <f>'[1]Hourly BAAL'!D340</f>
        <v>0.43</v>
      </c>
      <c r="F340" s="3">
        <f>'[1]Hourly BAAL'!E340</f>
        <v>0.51</v>
      </c>
      <c r="G340" s="31">
        <f t="shared" si="98"/>
        <v>356.70650000000001</v>
      </c>
      <c r="H340" s="31">
        <f t="shared" si="93"/>
        <v>709.98801889288279</v>
      </c>
      <c r="I340" s="37">
        <f t="shared" si="94"/>
        <v>0.43</v>
      </c>
      <c r="J340" s="37">
        <f t="shared" si="95"/>
        <v>0.51</v>
      </c>
      <c r="K340" s="14">
        <f t="shared" si="99"/>
        <v>31.230351359999986</v>
      </c>
      <c r="L340" s="14">
        <f t="shared" si="100"/>
        <v>31.825531337909727</v>
      </c>
      <c r="M340" s="10">
        <f>IF(C340="Data Error","Data Error",IF(C340&lt;=K340,0,1-IFERROR(INDEX(BAAL!$C:$D,MATCH(ROUNDUP(C340-K340,0),BAAL!$B:$B,0),MATCH(LEFT(M$2,4),BAAL!$C$2:$D$2,0)),0)))</f>
        <v>0</v>
      </c>
      <c r="N340" s="10">
        <f>IF(D340="Data Error","Data Error",IF(D340&lt;=L340,0,1-IFERROR(INDEX(BAAL!$C:$D,MATCH(ROUNDUP(D340-L340,0),BAAL!$B:$B,0),MATCH(LEFT(N$2,4),BAAL!$C$2:$D$2,0)),0)))</f>
        <v>0</v>
      </c>
      <c r="O340" s="41">
        <f t="shared" si="96"/>
        <v>5.4903415709532999E-5</v>
      </c>
      <c r="P340" s="41">
        <f t="shared" si="97"/>
        <v>3.1693774384934714E-7</v>
      </c>
      <c r="Q340" s="10">
        <f t="shared" si="101"/>
        <v>1</v>
      </c>
      <c r="R340" s="34"/>
      <c r="T340"/>
      <c r="U340"/>
      <c r="V340"/>
      <c r="W340"/>
      <c r="X340"/>
      <c r="Y340"/>
      <c r="Z340"/>
      <c r="AA340"/>
      <c r="AB340"/>
      <c r="AC340"/>
    </row>
    <row r="341" spans="1:29" x14ac:dyDescent="0.25">
      <c r="A341" s="10">
        <f t="shared" si="92"/>
        <v>2</v>
      </c>
      <c r="B341" s="4">
        <v>42019.083333333336</v>
      </c>
      <c r="C341" s="49">
        <f>'[1]Hourly BAAL'!F341</f>
        <v>0</v>
      </c>
      <c r="D341" s="49">
        <f>'[1]Hourly BAAL'!G341</f>
        <v>3.4593811071172738</v>
      </c>
      <c r="E341" s="3">
        <f>'[1]Hourly BAAL'!D341</f>
        <v>0.42</v>
      </c>
      <c r="F341" s="3">
        <f>'[1]Hourly BAAL'!E341</f>
        <v>0.51</v>
      </c>
      <c r="G341" s="31">
        <f t="shared" si="98"/>
        <v>348.411</v>
      </c>
      <c r="H341" s="31">
        <f t="shared" si="93"/>
        <v>709.57161889288284</v>
      </c>
      <c r="I341" s="37">
        <f t="shared" si="94"/>
        <v>0.42</v>
      </c>
      <c r="J341" s="37">
        <f t="shared" si="95"/>
        <v>0.51</v>
      </c>
      <c r="K341" s="14">
        <f t="shared" si="99"/>
        <v>29.801023199999982</v>
      </c>
      <c r="L341" s="14">
        <f t="shared" si="100"/>
        <v>37.229727839999974</v>
      </c>
      <c r="M341" s="10">
        <f>IF(C341="Data Error","Data Error",IF(C341&lt;=K341,0,1-IFERROR(INDEX(BAAL!$C:$D,MATCH(ROUNDUP(C341-K341,0),BAAL!$B:$B,0),MATCH(LEFT(M$2,4),BAAL!$C$2:$D$2,0)),0)))</f>
        <v>0</v>
      </c>
      <c r="N341" s="10">
        <f>IF(D341="Data Error","Data Error",IF(D341&lt;=L341,0,1-IFERROR(INDEX(BAAL!$C:$D,MATCH(ROUNDUP(D341-L341,0),BAAL!$B:$B,0),MATCH(LEFT(N$2,4),BAAL!$C$2:$D$2,0)),0)))</f>
        <v>0</v>
      </c>
      <c r="O341" s="41">
        <f t="shared" si="96"/>
        <v>5.261458765814149E-5</v>
      </c>
      <c r="P341" s="41">
        <f t="shared" si="97"/>
        <v>7.0298937329999877E-8</v>
      </c>
      <c r="Q341" s="10">
        <f t="shared" si="101"/>
        <v>1</v>
      </c>
      <c r="R341" s="34"/>
      <c r="T341"/>
      <c r="U341"/>
      <c r="V341"/>
      <c r="W341"/>
      <c r="X341"/>
      <c r="Y341"/>
      <c r="Z341"/>
      <c r="AA341"/>
      <c r="AB341"/>
      <c r="AC341"/>
    </row>
    <row r="342" spans="1:29" x14ac:dyDescent="0.25">
      <c r="A342" s="10">
        <f t="shared" si="92"/>
        <v>3</v>
      </c>
      <c r="B342" s="4">
        <v>42019.125</v>
      </c>
      <c r="C342" s="49">
        <f>'[1]Hourly BAAL'!F342</f>
        <v>0</v>
      </c>
      <c r="D342" s="49">
        <f>'[1]Hourly BAAL'!G342</f>
        <v>4.3221811071172738</v>
      </c>
      <c r="E342" s="3">
        <f>'[1]Hourly BAAL'!D342</f>
        <v>0.42</v>
      </c>
      <c r="F342" s="3">
        <f>'[1]Hourly BAAL'!E342</f>
        <v>0.51</v>
      </c>
      <c r="G342" s="31">
        <f t="shared" si="98"/>
        <v>348.411</v>
      </c>
      <c r="H342" s="31">
        <f t="shared" si="93"/>
        <v>708.70881889288285</v>
      </c>
      <c r="I342" s="37">
        <f t="shared" si="94"/>
        <v>0.42</v>
      </c>
      <c r="J342" s="37">
        <f t="shared" si="95"/>
        <v>0.51</v>
      </c>
      <c r="K342" s="14">
        <f t="shared" si="99"/>
        <v>24.139365119999987</v>
      </c>
      <c r="L342" s="14">
        <f t="shared" si="100"/>
        <v>37.229727839999974</v>
      </c>
      <c r="M342" s="10">
        <f>IF(C342="Data Error","Data Error",IF(C342&lt;=K342,0,1-IFERROR(INDEX(BAAL!$C:$D,MATCH(ROUNDUP(C342-K342,0),BAAL!$B:$B,0),MATCH(LEFT(M$2,4),BAAL!$C$2:$D$2,0)),0)))</f>
        <v>0</v>
      </c>
      <c r="N342" s="10">
        <f>IF(D342="Data Error","Data Error",IF(D342&lt;=L342,0,1-IFERROR(INDEX(BAAL!$C:$D,MATCH(ROUNDUP(D342-L342,0),BAAL!$B:$B,0),MATCH(LEFT(N$2,4),BAAL!$C$2:$D$2,0)),0)))</f>
        <v>0</v>
      </c>
      <c r="O342" s="41">
        <f t="shared" si="96"/>
        <v>5.261458765814149E-5</v>
      </c>
      <c r="P342" s="41">
        <f t="shared" si="97"/>
        <v>1.2389257503702545E-7</v>
      </c>
      <c r="Q342" s="10">
        <f t="shared" si="101"/>
        <v>1</v>
      </c>
      <c r="R342" s="34"/>
      <c r="T342"/>
      <c r="U342"/>
      <c r="V342"/>
      <c r="W342"/>
      <c r="X342"/>
      <c r="Y342"/>
      <c r="Z342"/>
      <c r="AA342"/>
      <c r="AB342"/>
      <c r="AC342"/>
    </row>
    <row r="343" spans="1:29" x14ac:dyDescent="0.25">
      <c r="A343" s="10">
        <f t="shared" si="92"/>
        <v>4</v>
      </c>
      <c r="B343" s="4">
        <v>42019.166666666664</v>
      </c>
      <c r="C343" s="49">
        <f>'[1]Hourly BAAL'!F343</f>
        <v>0</v>
      </c>
      <c r="D343" s="49">
        <f>'[1]Hourly BAAL'!G343</f>
        <v>6.3441811071172722</v>
      </c>
      <c r="E343" s="3">
        <f>'[1]Hourly BAAL'!D343</f>
        <v>0.42</v>
      </c>
      <c r="F343" s="3">
        <f>'[1]Hourly BAAL'!E343</f>
        <v>0.51</v>
      </c>
      <c r="G343" s="31">
        <f t="shared" si="98"/>
        <v>348.411</v>
      </c>
      <c r="H343" s="31">
        <f t="shared" si="93"/>
        <v>706.6868188928828</v>
      </c>
      <c r="I343" s="37">
        <f t="shared" si="94"/>
        <v>0.42</v>
      </c>
      <c r="J343" s="37">
        <f t="shared" si="95"/>
        <v>0.51</v>
      </c>
      <c r="K343" s="14">
        <f t="shared" si="99"/>
        <v>29.785579199999983</v>
      </c>
      <c r="L343" s="14">
        <f t="shared" si="100"/>
        <v>37.229727839999974</v>
      </c>
      <c r="M343" s="10">
        <f>IF(C343="Data Error","Data Error",IF(C343&lt;=K343,0,1-IFERROR(INDEX(BAAL!$C:$D,MATCH(ROUNDUP(C343-K343,0),BAAL!$B:$B,0),MATCH(LEFT(M$2,4),BAAL!$C$2:$D$2,0)),0)))</f>
        <v>0</v>
      </c>
      <c r="N343" s="10">
        <f>IF(D343="Data Error","Data Error",IF(D343&lt;=L343,0,1-IFERROR(INDEX(BAAL!$C:$D,MATCH(ROUNDUP(D343-L343,0),BAAL!$B:$B,0),MATCH(LEFT(N$2,4),BAAL!$C$2:$D$2,0)),0)))</f>
        <v>0</v>
      </c>
      <c r="O343" s="41">
        <f t="shared" si="96"/>
        <v>5.261458765814149E-5</v>
      </c>
      <c r="P343" s="41">
        <f t="shared" si="97"/>
        <v>3.2336392287717269E-6</v>
      </c>
      <c r="Q343" s="10">
        <f t="shared" si="101"/>
        <v>1</v>
      </c>
      <c r="R343" s="34"/>
      <c r="T343"/>
      <c r="U343"/>
      <c r="V343"/>
      <c r="W343"/>
      <c r="X343"/>
      <c r="Y343"/>
      <c r="Z343"/>
      <c r="AA343"/>
      <c r="AB343"/>
      <c r="AC343"/>
    </row>
    <row r="344" spans="1:29" x14ac:dyDescent="0.25">
      <c r="A344" s="10">
        <f t="shared" si="92"/>
        <v>5</v>
      </c>
      <c r="B344" s="4">
        <v>42019.208333333336</v>
      </c>
      <c r="C344" s="49">
        <f>'[1]Hourly BAAL'!F344</f>
        <v>0</v>
      </c>
      <c r="D344" s="49">
        <f>'[1]Hourly BAAL'!G344</f>
        <v>6.3441811071172722</v>
      </c>
      <c r="E344" s="3">
        <f>'[1]Hourly BAAL'!D344</f>
        <v>0.43</v>
      </c>
      <c r="F344" s="3">
        <f>'[1]Hourly BAAL'!E344</f>
        <v>0.51</v>
      </c>
      <c r="G344" s="31">
        <f t="shared" si="98"/>
        <v>356.70650000000001</v>
      </c>
      <c r="H344" s="31">
        <f t="shared" si="93"/>
        <v>706.6868188928828</v>
      </c>
      <c r="I344" s="37">
        <f t="shared" si="94"/>
        <v>0.43</v>
      </c>
      <c r="J344" s="37">
        <f t="shared" si="95"/>
        <v>0.51</v>
      </c>
      <c r="K344" s="14">
        <f t="shared" si="99"/>
        <v>34.141348799999982</v>
      </c>
      <c r="L344" s="14">
        <f t="shared" si="100"/>
        <v>33.404615159999977</v>
      </c>
      <c r="M344" s="10">
        <f>IF(C344="Data Error","Data Error",IF(C344&lt;=K344,0,1-IFERROR(INDEX(BAAL!$C:$D,MATCH(ROUNDUP(C344-K344,0),BAAL!$B:$B,0),MATCH(LEFT(M$2,4),BAAL!$C$2:$D$2,0)),0)))</f>
        <v>0</v>
      </c>
      <c r="N344" s="10">
        <f>IF(D344="Data Error","Data Error",IF(D344&lt;=L344,0,1-IFERROR(INDEX(BAAL!$C:$D,MATCH(ROUNDUP(D344-L344,0),BAAL!$B:$B,0),MATCH(LEFT(N$2,4),BAAL!$C$2:$D$2,0)),0)))</f>
        <v>0</v>
      </c>
      <c r="O344" s="41">
        <f t="shared" si="96"/>
        <v>5.4903415709532999E-5</v>
      </c>
      <c r="P344" s="41">
        <f t="shared" si="97"/>
        <v>3.2336392287717269E-6</v>
      </c>
      <c r="Q344" s="10">
        <f t="shared" si="101"/>
        <v>1</v>
      </c>
      <c r="R344" s="34"/>
      <c r="T344"/>
      <c r="U344"/>
      <c r="V344"/>
      <c r="W344"/>
      <c r="X344"/>
      <c r="Y344"/>
      <c r="Z344"/>
      <c r="AA344"/>
      <c r="AB344"/>
      <c r="AC344"/>
    </row>
    <row r="345" spans="1:29" x14ac:dyDescent="0.25">
      <c r="A345" s="10">
        <f t="shared" si="92"/>
        <v>6</v>
      </c>
      <c r="B345" s="4">
        <v>42019.25</v>
      </c>
      <c r="C345" s="49">
        <f>'[1]Hourly BAAL'!F345</f>
        <v>0</v>
      </c>
      <c r="D345" s="49">
        <f>'[1]Hourly BAAL'!G345</f>
        <v>7.0425811071172788</v>
      </c>
      <c r="E345" s="3">
        <f>'[1]Hourly BAAL'!D345</f>
        <v>0.45</v>
      </c>
      <c r="F345" s="3">
        <f>'[1]Hourly BAAL'!E345</f>
        <v>0.51</v>
      </c>
      <c r="G345" s="31">
        <f t="shared" si="98"/>
        <v>373.29750000000001</v>
      </c>
      <c r="H345" s="31">
        <f t="shared" si="93"/>
        <v>705.98841889288281</v>
      </c>
      <c r="I345" s="37">
        <f t="shared" si="94"/>
        <v>0.45</v>
      </c>
      <c r="J345" s="37">
        <f t="shared" si="95"/>
        <v>0.51</v>
      </c>
      <c r="K345" s="14">
        <f t="shared" si="99"/>
        <v>34.141348799999982</v>
      </c>
      <c r="L345" s="14">
        <f t="shared" si="100"/>
        <v>38.669294759999971</v>
      </c>
      <c r="M345" s="10">
        <f>IF(C345="Data Error","Data Error",IF(C345&lt;=K345,0,1-IFERROR(INDEX(BAAL!$C:$D,MATCH(ROUNDUP(C345-K345,0),BAAL!$B:$B,0),MATCH(LEFT(M$2,4),BAAL!$C$2:$D$2,0)),0)))</f>
        <v>0</v>
      </c>
      <c r="N345" s="10">
        <f>IF(D345="Data Error","Data Error",IF(D345&lt;=L345,0,1-IFERROR(INDEX(BAAL!$C:$D,MATCH(ROUNDUP(D345-L345,0),BAAL!$B:$B,0),MATCH(LEFT(N$2,4),BAAL!$C$2:$D$2,0)),0)))</f>
        <v>0</v>
      </c>
      <c r="O345" s="41">
        <f t="shared" si="96"/>
        <v>1.3226651076563901E-4</v>
      </c>
      <c r="P345" s="41">
        <f t="shared" si="97"/>
        <v>5.2797347230024796E-6</v>
      </c>
      <c r="Q345" s="10">
        <f t="shared" si="101"/>
        <v>1</v>
      </c>
      <c r="R345" s="34"/>
      <c r="T345"/>
      <c r="U345"/>
      <c r="V345"/>
      <c r="W345"/>
      <c r="X345"/>
      <c r="Y345"/>
      <c r="Z345"/>
      <c r="AA345"/>
      <c r="AB345"/>
      <c r="AC345"/>
    </row>
    <row r="346" spans="1:29" x14ac:dyDescent="0.25">
      <c r="A346" s="10">
        <f t="shared" si="92"/>
        <v>7</v>
      </c>
      <c r="B346" s="4">
        <v>42019.291666666664</v>
      </c>
      <c r="C346" s="49">
        <f>'[1]Hourly BAAL'!F346</f>
        <v>0</v>
      </c>
      <c r="D346" s="49">
        <f>'[1]Hourly BAAL'!G346</f>
        <v>6.1458211071172784</v>
      </c>
      <c r="E346" s="3">
        <f>'[1]Hourly BAAL'!D346</f>
        <v>0.5</v>
      </c>
      <c r="F346" s="3">
        <f>'[1]Hourly BAAL'!E346</f>
        <v>0.51</v>
      </c>
      <c r="G346" s="31">
        <f t="shared" si="98"/>
        <v>414.77500000000003</v>
      </c>
      <c r="H346" s="31">
        <f t="shared" si="93"/>
        <v>706.88517889288278</v>
      </c>
      <c r="I346" s="37">
        <f t="shared" si="94"/>
        <v>0.5</v>
      </c>
      <c r="J346" s="37">
        <f t="shared" si="95"/>
        <v>0.51</v>
      </c>
      <c r="K346" s="14">
        <f t="shared" si="99"/>
        <v>39.499967519999977</v>
      </c>
      <c r="L346" s="14">
        <f t="shared" si="100"/>
        <v>38.669294759999971</v>
      </c>
      <c r="M346" s="10">
        <f>IF(C346="Data Error","Data Error",IF(C346&lt;=K346,0,1-IFERROR(INDEX(BAAL!$C:$D,MATCH(ROUNDUP(C346-K346,0),BAAL!$B:$B,0),MATCH(LEFT(M$2,4),BAAL!$C$2:$D$2,0)),0)))</f>
        <v>0</v>
      </c>
      <c r="N346" s="10">
        <f>IF(D346="Data Error","Data Error",IF(D346&lt;=L346,0,1-IFERROR(INDEX(BAAL!$C:$D,MATCH(ROUNDUP(D346-L346,0),BAAL!$B:$B,0),MATCH(LEFT(N$2,4),BAAL!$C$2:$D$2,0)),0)))</f>
        <v>0</v>
      </c>
      <c r="O346" s="41">
        <f t="shared" si="96"/>
        <v>4.4509399426337027E-5</v>
      </c>
      <c r="P346" s="41">
        <f t="shared" si="97"/>
        <v>2.7435085325961567E-6</v>
      </c>
      <c r="Q346" s="10">
        <f t="shared" si="101"/>
        <v>1</v>
      </c>
      <c r="R346" s="34"/>
      <c r="T346"/>
      <c r="U346"/>
      <c r="V346"/>
      <c r="W346"/>
      <c r="X346"/>
      <c r="Y346"/>
      <c r="Z346"/>
      <c r="AA346"/>
      <c r="AB346"/>
      <c r="AC346"/>
    </row>
    <row r="347" spans="1:29" x14ac:dyDescent="0.25">
      <c r="A347" s="10">
        <f t="shared" si="92"/>
        <v>8</v>
      </c>
      <c r="B347" s="4">
        <v>42019.333333333336</v>
      </c>
      <c r="C347" s="49">
        <f>'[1]Hourly BAAL'!F347</f>
        <v>0.27522477526657951</v>
      </c>
      <c r="D347" s="49">
        <f>'[1]Hourly BAAL'!G347</f>
        <v>6.4662211071172706</v>
      </c>
      <c r="E347" s="3">
        <f>'[1]Hourly BAAL'!D347</f>
        <v>0.51</v>
      </c>
      <c r="F347" s="3">
        <f>'[1]Hourly BAAL'!E347</f>
        <v>0.51</v>
      </c>
      <c r="G347" s="31">
        <f t="shared" si="98"/>
        <v>422.79527522473347</v>
      </c>
      <c r="H347" s="31">
        <f t="shared" si="93"/>
        <v>706.56477889288283</v>
      </c>
      <c r="I347" s="37">
        <f t="shared" si="94"/>
        <v>0.51</v>
      </c>
      <c r="J347" s="37">
        <f t="shared" si="95"/>
        <v>0.51</v>
      </c>
      <c r="K347" s="14">
        <f t="shared" si="99"/>
        <v>59.651411039999964</v>
      </c>
      <c r="L347" s="14">
        <f t="shared" si="100"/>
        <v>47.842451537909717</v>
      </c>
      <c r="M347" s="10">
        <f>IF(C347="Data Error","Data Error",IF(C347&lt;=K347,0,1-IFERROR(INDEX(BAAL!$C:$D,MATCH(ROUNDUP(C347-K347,0),BAAL!$B:$B,0),MATCH(LEFT(M$2,4),BAAL!$C$2:$D$2,0)),0)))</f>
        <v>0</v>
      </c>
      <c r="N347" s="10">
        <f>IF(D347="Data Error","Data Error",IF(D347&lt;=L347,0,1-IFERROR(INDEX(BAAL!$C:$D,MATCH(ROUNDUP(D347-L347,0),BAAL!$B:$B,0),MATCH(LEFT(N$2,4),BAAL!$C$2:$D$2,0)),0)))</f>
        <v>0</v>
      </c>
      <c r="O347" s="41">
        <f t="shared" si="96"/>
        <v>7.4074580625961518E-5</v>
      </c>
      <c r="P347" s="41">
        <f t="shared" si="97"/>
        <v>3.5551937573704274E-6</v>
      </c>
      <c r="Q347" s="10">
        <f t="shared" si="101"/>
        <v>1</v>
      </c>
      <c r="R347" s="34"/>
      <c r="T347"/>
      <c r="U347"/>
      <c r="V347"/>
      <c r="W347"/>
      <c r="X347"/>
      <c r="Y347"/>
      <c r="Z347"/>
      <c r="AA347"/>
      <c r="AB347"/>
      <c r="AC347"/>
    </row>
    <row r="348" spans="1:29" x14ac:dyDescent="0.25">
      <c r="A348" s="10">
        <f t="shared" si="92"/>
        <v>9</v>
      </c>
      <c r="B348" s="4">
        <v>42019.375</v>
      </c>
      <c r="C348" s="49">
        <f>'[1]Hourly BAAL'!F348</f>
        <v>0.22650477526657653</v>
      </c>
      <c r="D348" s="49">
        <f>'[1]Hourly BAAL'!G348</f>
        <v>5.2101811071172719</v>
      </c>
      <c r="E348" s="3">
        <f>'[1]Hourly BAAL'!D348</f>
        <v>0.51</v>
      </c>
      <c r="F348" s="3">
        <f>'[1]Hourly BAAL'!E348</f>
        <v>0.51</v>
      </c>
      <c r="G348" s="31">
        <f t="shared" si="98"/>
        <v>422.84399522473348</v>
      </c>
      <c r="H348" s="31">
        <f t="shared" si="93"/>
        <v>707.82081889288281</v>
      </c>
      <c r="I348" s="37">
        <f t="shared" si="94"/>
        <v>0.51</v>
      </c>
      <c r="J348" s="37">
        <f t="shared" si="95"/>
        <v>0.51</v>
      </c>
      <c r="K348" s="14">
        <f t="shared" si="99"/>
        <v>61.058387519999975</v>
      </c>
      <c r="L348" s="14">
        <f t="shared" si="100"/>
        <v>47.842451537909717</v>
      </c>
      <c r="M348" s="10">
        <f>IF(C348="Data Error","Data Error",IF(C348&lt;=K348,0,1-IFERROR(INDEX(BAAL!$C:$D,MATCH(ROUNDUP(C348-K348,0),BAAL!$B:$B,0),MATCH(LEFT(M$2,4),BAAL!$C$2:$D$2,0)),0)))</f>
        <v>0</v>
      </c>
      <c r="N348" s="10">
        <f>IF(D348="Data Error","Data Error",IF(D348&lt;=L348,0,1-IFERROR(INDEX(BAAL!$C:$D,MATCH(ROUNDUP(D348-L348,0),BAAL!$B:$B,0),MATCH(LEFT(N$2,4),BAAL!$C$2:$D$2,0)),0)))</f>
        <v>0</v>
      </c>
      <c r="O348" s="41">
        <f t="shared" si="96"/>
        <v>7.5088979056433348E-5</v>
      </c>
      <c r="P348" s="41">
        <f t="shared" si="97"/>
        <v>9.7442854189920576E-7</v>
      </c>
      <c r="Q348" s="10">
        <f t="shared" si="101"/>
        <v>1</v>
      </c>
      <c r="R348" s="34"/>
      <c r="T348"/>
      <c r="U348"/>
      <c r="V348"/>
      <c r="W348"/>
      <c r="X348"/>
      <c r="Y348"/>
      <c r="Z348"/>
      <c r="AA348"/>
      <c r="AB348"/>
      <c r="AC348"/>
    </row>
    <row r="349" spans="1:29" x14ac:dyDescent="0.25">
      <c r="A349" s="10">
        <f t="shared" si="92"/>
        <v>10</v>
      </c>
      <c r="B349" s="4">
        <v>42019.416666666664</v>
      </c>
      <c r="C349" s="49">
        <f>'[1]Hourly BAAL'!F349</f>
        <v>10.074064775266571</v>
      </c>
      <c r="D349" s="49">
        <f>'[1]Hourly BAAL'!G349</f>
        <v>6.1197811071172694</v>
      </c>
      <c r="E349" s="3">
        <f>'[1]Hourly BAAL'!D349</f>
        <v>0.5</v>
      </c>
      <c r="F349" s="3">
        <f>'[1]Hourly BAAL'!E349</f>
        <v>0.51</v>
      </c>
      <c r="G349" s="31">
        <f t="shared" si="98"/>
        <v>404.70093522473348</v>
      </c>
      <c r="H349" s="31">
        <f t="shared" si="93"/>
        <v>706.91121889288274</v>
      </c>
      <c r="I349" s="37">
        <f t="shared" si="94"/>
        <v>0.5</v>
      </c>
      <c r="J349" s="37">
        <f t="shared" si="95"/>
        <v>0.51</v>
      </c>
      <c r="K349" s="14">
        <f t="shared" si="99"/>
        <v>61.058387519999975</v>
      </c>
      <c r="L349" s="14">
        <f t="shared" si="100"/>
        <v>50.906475137909709</v>
      </c>
      <c r="M349" s="10">
        <f>IF(C349="Data Error","Data Error",IF(C349&lt;=K349,0,1-IFERROR(INDEX(BAAL!$C:$D,MATCH(ROUNDUP(C349-K349,0),BAAL!$B:$B,0),MATCH(LEFT(M$2,4),BAAL!$C$2:$D$2,0)),0)))</f>
        <v>0</v>
      </c>
      <c r="N349" s="10">
        <f>IF(D349="Data Error","Data Error",IF(D349&lt;=L349,0,1-IFERROR(INDEX(BAAL!$C:$D,MATCH(ROUNDUP(D349-L349,0),BAAL!$B:$B,0),MATCH(LEFT(N$2,4),BAAL!$C$2:$D$2,0)),0)))</f>
        <v>0</v>
      </c>
      <c r="O349" s="41">
        <f t="shared" si="96"/>
        <v>2.9947982965679176E-5</v>
      </c>
      <c r="P349" s="41">
        <f t="shared" si="97"/>
        <v>2.6821553293470552E-6</v>
      </c>
      <c r="Q349" s="10">
        <f t="shared" si="101"/>
        <v>1</v>
      </c>
      <c r="R349" s="34"/>
      <c r="T349"/>
      <c r="U349"/>
      <c r="V349"/>
      <c r="W349"/>
      <c r="X349"/>
      <c r="Y349"/>
      <c r="Z349"/>
      <c r="AA349"/>
      <c r="AB349"/>
      <c r="AC349"/>
    </row>
    <row r="350" spans="1:29" x14ac:dyDescent="0.25">
      <c r="A350" s="10">
        <f t="shared" si="92"/>
        <v>11</v>
      </c>
      <c r="B350" s="4">
        <v>42019.458333333336</v>
      </c>
      <c r="C350" s="49">
        <f>'[1]Hourly BAAL'!F350</f>
        <v>2.1093047752665797</v>
      </c>
      <c r="D350" s="49">
        <f>'[1]Hourly BAAL'!G350</f>
        <v>2.6630611071172723</v>
      </c>
      <c r="E350" s="3">
        <f>'[1]Hourly BAAL'!D350</f>
        <v>0.48</v>
      </c>
      <c r="F350" s="3">
        <f>'[1]Hourly BAAL'!E350</f>
        <v>0.51</v>
      </c>
      <c r="G350" s="31">
        <f t="shared" si="98"/>
        <v>396.07469522473343</v>
      </c>
      <c r="H350" s="31">
        <f t="shared" si="93"/>
        <v>710.36793889288276</v>
      </c>
      <c r="I350" s="37">
        <f t="shared" si="94"/>
        <v>0.48</v>
      </c>
      <c r="J350" s="37">
        <f t="shared" si="95"/>
        <v>0.51</v>
      </c>
      <c r="K350" s="14">
        <f t="shared" si="99"/>
        <v>61.058387519999975</v>
      </c>
      <c r="L350" s="14">
        <f t="shared" si="100"/>
        <v>50.906475137909709</v>
      </c>
      <c r="M350" s="10">
        <f>IF(C350="Data Error","Data Error",IF(C350&lt;=K350,0,1-IFERROR(INDEX(BAAL!$C:$D,MATCH(ROUNDUP(C350-K350,0),BAAL!$B:$B,0),MATCH(LEFT(M$2,4),BAAL!$C$2:$D$2,0)),0)))</f>
        <v>0</v>
      </c>
      <c r="N350" s="10">
        <f>IF(D350="Data Error","Data Error",IF(D350&lt;=L350,0,1-IFERROR(INDEX(BAAL!$C:$D,MATCH(ROUNDUP(D350-L350,0),BAAL!$B:$B,0),MATCH(LEFT(N$2,4),BAAL!$C$2:$D$2,0)),0)))</f>
        <v>0</v>
      </c>
      <c r="O350" s="41">
        <f t="shared" si="96"/>
        <v>1.4463986353544318E-5</v>
      </c>
      <c r="P350" s="41">
        <f t="shared" si="97"/>
        <v>6.9674489023381882E-7</v>
      </c>
      <c r="Q350" s="10">
        <f t="shared" si="101"/>
        <v>1</v>
      </c>
      <c r="R350" s="34"/>
      <c r="T350"/>
      <c r="U350"/>
      <c r="V350"/>
      <c r="W350"/>
      <c r="X350"/>
      <c r="Y350"/>
      <c r="Z350"/>
      <c r="AA350"/>
      <c r="AB350"/>
      <c r="AC350"/>
    </row>
    <row r="351" spans="1:29" x14ac:dyDescent="0.25">
      <c r="A351" s="10">
        <f t="shared" si="92"/>
        <v>12</v>
      </c>
      <c r="B351" s="4">
        <v>42019.5</v>
      </c>
      <c r="C351" s="49">
        <f>'[1]Hourly BAAL'!F351</f>
        <v>4.2276647752665752</v>
      </c>
      <c r="D351" s="49">
        <f>'[1]Hourly BAAL'!G351</f>
        <v>2.857461107117274</v>
      </c>
      <c r="E351" s="3">
        <f>'[1]Hourly BAAL'!D351</f>
        <v>0.48</v>
      </c>
      <c r="F351" s="3">
        <f>'[1]Hourly BAAL'!E351</f>
        <v>0.51</v>
      </c>
      <c r="G351" s="31">
        <f t="shared" si="98"/>
        <v>393.95633522473344</v>
      </c>
      <c r="H351" s="31">
        <f t="shared" si="93"/>
        <v>710.17353889288279</v>
      </c>
      <c r="I351" s="37">
        <f t="shared" si="94"/>
        <v>0.48</v>
      </c>
      <c r="J351" s="37">
        <f t="shared" si="95"/>
        <v>0.51</v>
      </c>
      <c r="K351" s="14">
        <f t="shared" si="99"/>
        <v>38.321506079999978</v>
      </c>
      <c r="L351" s="14">
        <f t="shared" si="100"/>
        <v>50.906475137909709</v>
      </c>
      <c r="M351" s="10">
        <f>IF(C351="Data Error","Data Error",IF(C351&lt;=K351,0,1-IFERROR(INDEX(BAAL!$C:$D,MATCH(ROUNDUP(C351-K351,0),BAAL!$B:$B,0),MATCH(LEFT(M$2,4),BAAL!$C$2:$D$2,0)),0)))</f>
        <v>0</v>
      </c>
      <c r="N351" s="10">
        <f>IF(D351="Data Error","Data Error",IF(D351&lt;=L351,0,1-IFERROR(INDEX(BAAL!$C:$D,MATCH(ROUNDUP(D351-L351,0),BAAL!$B:$B,0),MATCH(LEFT(N$2,4),BAAL!$C$2:$D$2,0)),0)))</f>
        <v>0</v>
      </c>
      <c r="O351" s="41">
        <f t="shared" si="96"/>
        <v>1.5613235465267821E-6</v>
      </c>
      <c r="P351" s="41">
        <f t="shared" si="97"/>
        <v>4.8395203460201015E-7</v>
      </c>
      <c r="Q351" s="10">
        <f t="shared" si="101"/>
        <v>1</v>
      </c>
      <c r="R351" s="34"/>
      <c r="T351"/>
      <c r="U351"/>
      <c r="V351"/>
      <c r="W351"/>
      <c r="X351"/>
      <c r="Y351"/>
      <c r="Z351"/>
      <c r="AA351"/>
      <c r="AB351"/>
      <c r="AC351"/>
    </row>
    <row r="352" spans="1:29" x14ac:dyDescent="0.25">
      <c r="A352" s="10">
        <f t="shared" si="92"/>
        <v>13</v>
      </c>
      <c r="B352" s="4">
        <v>42019.541666666664</v>
      </c>
      <c r="C352" s="49">
        <f>'[1]Hourly BAAL'!F352</f>
        <v>7.3393847752665735</v>
      </c>
      <c r="D352" s="49">
        <f>'[1]Hourly BAAL'!G352</f>
        <v>4.1738611071172755</v>
      </c>
      <c r="E352" s="3">
        <f>'[1]Hourly BAAL'!D352</f>
        <v>0.49</v>
      </c>
      <c r="F352" s="3">
        <f>'[1]Hourly BAAL'!E352</f>
        <v>0.51</v>
      </c>
      <c r="G352" s="31">
        <f t="shared" si="98"/>
        <v>399.14011522473345</v>
      </c>
      <c r="H352" s="31">
        <f t="shared" si="93"/>
        <v>708.85713889288274</v>
      </c>
      <c r="I352" s="37">
        <f t="shared" si="94"/>
        <v>0.49</v>
      </c>
      <c r="J352" s="37">
        <f t="shared" si="95"/>
        <v>0.51</v>
      </c>
      <c r="K352" s="14">
        <f t="shared" si="99"/>
        <v>70.024780799999959</v>
      </c>
      <c r="L352" s="14">
        <f t="shared" si="100"/>
        <v>40.537902959999975</v>
      </c>
      <c r="M352" s="10">
        <f>IF(C352="Data Error","Data Error",IF(C352&lt;=K352,0,1-IFERROR(INDEX(BAAL!$C:$D,MATCH(ROUNDUP(C352-K352,0),BAAL!$B:$B,0),MATCH(LEFT(M$2,4),BAAL!$C$2:$D$2,0)),0)))</f>
        <v>0</v>
      </c>
      <c r="N352" s="10">
        <f>IF(D352="Data Error","Data Error",IF(D352&lt;=L352,0,1-IFERROR(INDEX(BAAL!$C:$D,MATCH(ROUNDUP(D352-L352,0),BAAL!$B:$B,0),MATCH(LEFT(N$2,4),BAAL!$C$2:$D$2,0)),0)))</f>
        <v>0</v>
      </c>
      <c r="O352" s="41">
        <f t="shared" si="96"/>
        <v>2.7146012411709134E-6</v>
      </c>
      <c r="P352" s="41">
        <f t="shared" si="97"/>
        <v>6.046530453873823E-8</v>
      </c>
      <c r="Q352" s="10">
        <f t="shared" si="101"/>
        <v>1</v>
      </c>
      <c r="R352" s="34"/>
      <c r="T352"/>
      <c r="U352"/>
      <c r="V352"/>
      <c r="W352"/>
      <c r="X352"/>
      <c r="Y352"/>
      <c r="Z352"/>
      <c r="AA352"/>
      <c r="AB352"/>
      <c r="AC352"/>
    </row>
    <row r="353" spans="1:29" x14ac:dyDescent="0.25">
      <c r="A353" s="10">
        <f t="shared" si="92"/>
        <v>14</v>
      </c>
      <c r="B353" s="4">
        <v>42019.583333333336</v>
      </c>
      <c r="C353" s="49">
        <f>'[1]Hourly BAAL'!F353</f>
        <v>16.113664775266578</v>
      </c>
      <c r="D353" s="49">
        <f>'[1]Hourly BAAL'!G353</f>
        <v>5.1062611071172697</v>
      </c>
      <c r="E353" s="3">
        <f>'[1]Hourly BAAL'!D353</f>
        <v>0.53</v>
      </c>
      <c r="F353" s="3">
        <f>'[1]Hourly BAAL'!E353</f>
        <v>0.51</v>
      </c>
      <c r="G353" s="31">
        <f t="shared" si="98"/>
        <v>423.54783522473349</v>
      </c>
      <c r="H353" s="31">
        <f t="shared" si="93"/>
        <v>707.92473889288283</v>
      </c>
      <c r="I353" s="37">
        <f t="shared" si="94"/>
        <v>0.53</v>
      </c>
      <c r="J353" s="37">
        <f t="shared" si="95"/>
        <v>0.51</v>
      </c>
      <c r="K353" s="14">
        <f t="shared" si="99"/>
        <v>70.024780799999959</v>
      </c>
      <c r="L353" s="14">
        <f t="shared" si="100"/>
        <v>40.537902959999975</v>
      </c>
      <c r="M353" s="10">
        <f>IF(C353="Data Error","Data Error",IF(C353&lt;=K353,0,1-IFERROR(INDEX(BAAL!$C:$D,MATCH(ROUNDUP(C353-K353,0),BAAL!$B:$B,0),MATCH(LEFT(M$2,4),BAAL!$C$2:$D$2,0)),0)))</f>
        <v>0</v>
      </c>
      <c r="N353" s="10">
        <f>IF(D353="Data Error","Data Error",IF(D353&lt;=L353,0,1-IFERROR(INDEX(BAAL!$C:$D,MATCH(ROUNDUP(D353-L353,0),BAAL!$B:$B,0),MATCH(LEFT(N$2,4),BAAL!$C$2:$D$2,0)),0)))</f>
        <v>0</v>
      </c>
      <c r="O353" s="41">
        <f t="shared" si="96"/>
        <v>7.7894825776244649E-5</v>
      </c>
      <c r="P353" s="41">
        <f t="shared" si="97"/>
        <v>8.3320753561932311E-7</v>
      </c>
      <c r="Q353" s="10">
        <f t="shared" si="101"/>
        <v>1</v>
      </c>
      <c r="R353" s="34"/>
      <c r="T353"/>
      <c r="U353"/>
      <c r="V353"/>
      <c r="W353"/>
      <c r="X353"/>
      <c r="Y353"/>
      <c r="Z353"/>
      <c r="AA353"/>
      <c r="AB353"/>
      <c r="AC353"/>
    </row>
    <row r="354" spans="1:29" x14ac:dyDescent="0.25">
      <c r="A354" s="10">
        <f t="shared" si="92"/>
        <v>15</v>
      </c>
      <c r="B354" s="4">
        <v>42019.625</v>
      </c>
      <c r="C354" s="49">
        <f>'[1]Hourly BAAL'!F354</f>
        <v>17.88726477526658</v>
      </c>
      <c r="D354" s="49">
        <f>'[1]Hourly BAAL'!G354</f>
        <v>6.6542611071172715</v>
      </c>
      <c r="E354" s="3">
        <f>'[1]Hourly BAAL'!D354</f>
        <v>0.54</v>
      </c>
      <c r="F354" s="3">
        <f>'[1]Hourly BAAL'!E354</f>
        <v>0.51</v>
      </c>
      <c r="G354" s="31">
        <f t="shared" si="98"/>
        <v>430.06973522473345</v>
      </c>
      <c r="H354" s="31">
        <f t="shared" si="93"/>
        <v>706.37673889288283</v>
      </c>
      <c r="I354" s="37">
        <f t="shared" si="94"/>
        <v>0.54</v>
      </c>
      <c r="J354" s="37">
        <f t="shared" si="95"/>
        <v>0.51</v>
      </c>
      <c r="K354" s="14">
        <f t="shared" si="99"/>
        <v>70.024780799999959</v>
      </c>
      <c r="L354" s="14">
        <f t="shared" si="100"/>
        <v>40.537902959999975</v>
      </c>
      <c r="M354" s="10">
        <f>IF(C354="Data Error","Data Error",IF(C354&lt;=K354,0,1-IFERROR(INDEX(BAAL!$C:$D,MATCH(ROUNDUP(C354-K354,0),BAAL!$B:$B,0),MATCH(LEFT(M$2,4),BAAL!$C$2:$D$2,0)),0)))</f>
        <v>0</v>
      </c>
      <c r="N354" s="10">
        <f>IF(D354="Data Error","Data Error",IF(D354&lt;=L354,0,1-IFERROR(INDEX(BAAL!$C:$D,MATCH(ROUNDUP(D354-L354,0),BAAL!$B:$B,0),MATCH(LEFT(N$2,4),BAAL!$C$2:$D$2,0)),0)))</f>
        <v>0</v>
      </c>
      <c r="O354" s="41">
        <f t="shared" si="96"/>
        <v>1.173823700702309E-4</v>
      </c>
      <c r="P354" s="41">
        <f t="shared" si="97"/>
        <v>4.080476605228083E-6</v>
      </c>
      <c r="Q354" s="10">
        <f t="shared" si="101"/>
        <v>1</v>
      </c>
      <c r="R354" s="34"/>
      <c r="T354"/>
      <c r="U354"/>
      <c r="V354"/>
      <c r="W354"/>
      <c r="X354"/>
      <c r="Y354"/>
      <c r="Z354"/>
      <c r="AA354"/>
      <c r="AB354"/>
      <c r="AC354"/>
    </row>
    <row r="355" spans="1:29" x14ac:dyDescent="0.25">
      <c r="A355" s="10">
        <f t="shared" si="92"/>
        <v>16</v>
      </c>
      <c r="B355" s="4">
        <v>42019.666666666664</v>
      </c>
      <c r="C355" s="49">
        <f>'[1]Hourly BAAL'!F355</f>
        <v>16.227304775266582</v>
      </c>
      <c r="D355" s="49">
        <f>'[1]Hourly BAAL'!G355</f>
        <v>0</v>
      </c>
      <c r="E355" s="3">
        <f>'[1]Hourly BAAL'!D355</f>
        <v>0.54</v>
      </c>
      <c r="F355" s="3">
        <f>'[1]Hourly BAAL'!E355</f>
        <v>0.5</v>
      </c>
      <c r="G355" s="31">
        <f t="shared" si="98"/>
        <v>431.72969522473346</v>
      </c>
      <c r="H355" s="31">
        <f t="shared" si="93"/>
        <v>699.05000000000007</v>
      </c>
      <c r="I355" s="37">
        <f t="shared" si="94"/>
        <v>0.54</v>
      </c>
      <c r="J355" s="37">
        <f t="shared" si="95"/>
        <v>0.5</v>
      </c>
      <c r="K355" s="14">
        <f t="shared" si="99"/>
        <v>65.514009599999966</v>
      </c>
      <c r="L355" s="14">
        <f t="shared" si="100"/>
        <v>27.851987519999984</v>
      </c>
      <c r="M355" s="10">
        <f>IF(C355="Data Error","Data Error",IF(C355&lt;=K355,0,1-IFERROR(INDEX(BAAL!$C:$D,MATCH(ROUNDUP(C355-K355,0),BAAL!$B:$B,0),MATCH(LEFT(M$2,4),BAAL!$C$2:$D$2,0)),0)))</f>
        <v>0</v>
      </c>
      <c r="N355" s="10">
        <f>IF(D355="Data Error","Data Error",IF(D355&lt;=L355,0,1-IFERROR(INDEX(BAAL!$C:$D,MATCH(ROUNDUP(D355-L355,0),BAAL!$B:$B,0),MATCH(LEFT(N$2,4),BAAL!$C$2:$D$2,0)),0)))</f>
        <v>0</v>
      </c>
      <c r="O355" s="41">
        <f t="shared" si="96"/>
        <v>7.8026796073370813E-5</v>
      </c>
      <c r="P355" s="41">
        <f t="shared" si="97"/>
        <v>6.4816149259203341E-6</v>
      </c>
      <c r="Q355" s="10">
        <f t="shared" si="101"/>
        <v>1</v>
      </c>
      <c r="R355" s="34"/>
      <c r="T355"/>
      <c r="U355"/>
      <c r="V355"/>
      <c r="W355"/>
      <c r="X355"/>
      <c r="Y355"/>
      <c r="Z355"/>
      <c r="AA355"/>
      <c r="AB355"/>
      <c r="AC355"/>
    </row>
    <row r="356" spans="1:29" x14ac:dyDescent="0.25">
      <c r="A356" s="10">
        <f t="shared" si="92"/>
        <v>17</v>
      </c>
      <c r="B356" s="4">
        <v>42019.708333333336</v>
      </c>
      <c r="C356" s="49">
        <f>'[1]Hourly BAAL'!F356</f>
        <v>36.077704775266575</v>
      </c>
      <c r="D356" s="49">
        <f>'[1]Hourly BAAL'!G356</f>
        <v>0</v>
      </c>
      <c r="E356" s="3">
        <f>'[1]Hourly BAAL'!D356</f>
        <v>0.54</v>
      </c>
      <c r="F356" s="3">
        <f>'[1]Hourly BAAL'!E356</f>
        <v>0.5</v>
      </c>
      <c r="G356" s="31">
        <f t="shared" si="98"/>
        <v>411.87929522473348</v>
      </c>
      <c r="H356" s="31">
        <f t="shared" si="93"/>
        <v>699.05000000000007</v>
      </c>
      <c r="I356" s="37">
        <f t="shared" si="94"/>
        <v>0.54</v>
      </c>
      <c r="J356" s="37">
        <f t="shared" si="95"/>
        <v>0.5</v>
      </c>
      <c r="K356" s="14">
        <f t="shared" si="99"/>
        <v>42.985257119999972</v>
      </c>
      <c r="L356" s="14">
        <f t="shared" si="100"/>
        <v>29.052644639999983</v>
      </c>
      <c r="M356" s="10">
        <f>IF(C356="Data Error","Data Error",IF(C356&lt;=K356,0,1-IFERROR(INDEX(BAAL!$C:$D,MATCH(ROUNDUP(C356-K356,0),BAAL!$B:$B,0),MATCH(LEFT(M$2,4),BAAL!$C$2:$D$2,0)),0)))</f>
        <v>0</v>
      </c>
      <c r="N356" s="10">
        <f>IF(D356="Data Error","Data Error",IF(D356&lt;=L356,0,1-IFERROR(INDEX(BAAL!$C:$D,MATCH(ROUNDUP(D356-L356,0),BAAL!$B:$B,0),MATCH(LEFT(N$2,4),BAAL!$C$2:$D$2,0)),0)))</f>
        <v>0</v>
      </c>
      <c r="O356" s="41">
        <f t="shared" si="96"/>
        <v>1.0733745891444795E-3</v>
      </c>
      <c r="P356" s="41">
        <f t="shared" si="97"/>
        <v>6.4816149259203341E-6</v>
      </c>
      <c r="Q356" s="10">
        <f t="shared" si="101"/>
        <v>1</v>
      </c>
      <c r="R356" s="34"/>
      <c r="T356"/>
      <c r="U356"/>
      <c r="V356"/>
      <c r="W356"/>
      <c r="X356"/>
      <c r="Y356"/>
      <c r="Z356"/>
      <c r="AA356"/>
      <c r="AB356"/>
      <c r="AC356"/>
    </row>
    <row r="357" spans="1:29" x14ac:dyDescent="0.25">
      <c r="A357" s="10">
        <f t="shared" si="92"/>
        <v>18</v>
      </c>
      <c r="B357" s="4">
        <v>42019.75</v>
      </c>
      <c r="C357" s="49">
        <f>'[1]Hourly BAAL'!F357</f>
        <v>22.454104775266579</v>
      </c>
      <c r="D357" s="49">
        <f>'[1]Hourly BAAL'!G357</f>
        <v>0</v>
      </c>
      <c r="E357" s="3">
        <f>'[1]Hourly BAAL'!D357</f>
        <v>0.52</v>
      </c>
      <c r="F357" s="3">
        <f>'[1]Hourly BAAL'!E357</f>
        <v>0.5</v>
      </c>
      <c r="G357" s="31">
        <f t="shared" si="98"/>
        <v>408.91189522473348</v>
      </c>
      <c r="H357" s="31">
        <f t="shared" si="93"/>
        <v>699.05000000000007</v>
      </c>
      <c r="I357" s="37">
        <f t="shared" si="94"/>
        <v>0.52</v>
      </c>
      <c r="J357" s="37">
        <f t="shared" si="95"/>
        <v>0.5</v>
      </c>
      <c r="K357" s="14">
        <f t="shared" si="99"/>
        <v>35.820083519999983</v>
      </c>
      <c r="L357" s="14">
        <f t="shared" si="100"/>
        <v>29.052644639999983</v>
      </c>
      <c r="M357" s="10">
        <f>IF(C357="Data Error","Data Error",IF(C357&lt;=K357,0,1-IFERROR(INDEX(BAAL!$C:$D,MATCH(ROUNDUP(C357-K357,0),BAAL!$B:$B,0),MATCH(LEFT(M$2,4),BAAL!$C$2:$D$2,0)),0)))</f>
        <v>0</v>
      </c>
      <c r="N357" s="10">
        <f>IF(D357="Data Error","Data Error",IF(D357&lt;=L357,0,1-IFERROR(INDEX(BAAL!$C:$D,MATCH(ROUNDUP(D357-L357,0),BAAL!$B:$B,0),MATCH(LEFT(N$2,4),BAAL!$C$2:$D$2,0)),0)))</f>
        <v>0</v>
      </c>
      <c r="O357" s="41">
        <f t="shared" si="96"/>
        <v>2.8225905747490259E-4</v>
      </c>
      <c r="P357" s="41">
        <f t="shared" si="97"/>
        <v>6.4816149259203341E-6</v>
      </c>
      <c r="Q357" s="10">
        <f t="shared" si="101"/>
        <v>1</v>
      </c>
      <c r="R357" s="34"/>
      <c r="T357"/>
      <c r="U357"/>
      <c r="V357"/>
      <c r="W357"/>
      <c r="X357"/>
      <c r="Y357"/>
      <c r="Z357"/>
      <c r="AA357"/>
      <c r="AB357"/>
      <c r="AC357"/>
    </row>
    <row r="358" spans="1:29" x14ac:dyDescent="0.25">
      <c r="A358" s="10">
        <f t="shared" si="92"/>
        <v>19</v>
      </c>
      <c r="B358" s="4">
        <v>42019.791666666664</v>
      </c>
      <c r="C358" s="49">
        <f>'[1]Hourly BAAL'!F358</f>
        <v>7.7493047752665731</v>
      </c>
      <c r="D358" s="49">
        <f>'[1]Hourly BAAL'!G358</f>
        <v>0</v>
      </c>
      <c r="E358" s="3">
        <f>'[1]Hourly BAAL'!D358</f>
        <v>0.5</v>
      </c>
      <c r="F358" s="3">
        <f>'[1]Hourly BAAL'!E358</f>
        <v>0.5</v>
      </c>
      <c r="G358" s="31">
        <f t="shared" si="98"/>
        <v>407.02569522473345</v>
      </c>
      <c r="H358" s="31">
        <f t="shared" si="93"/>
        <v>699.05000000000007</v>
      </c>
      <c r="I358" s="37">
        <f t="shared" si="94"/>
        <v>0.5</v>
      </c>
      <c r="J358" s="37">
        <f t="shared" si="95"/>
        <v>0.5</v>
      </c>
      <c r="K358" s="14">
        <f t="shared" si="99"/>
        <v>35.820083519999983</v>
      </c>
      <c r="L358" s="14">
        <f t="shared" si="100"/>
        <v>29.052644639999983</v>
      </c>
      <c r="M358" s="10">
        <f>IF(C358="Data Error","Data Error",IF(C358&lt;=K358,0,1-IFERROR(INDEX(BAAL!$C:$D,MATCH(ROUNDUP(C358-K358,0),BAAL!$B:$B,0),MATCH(LEFT(M$2,4),BAAL!$C$2:$D$2,0)),0)))</f>
        <v>0</v>
      </c>
      <c r="N358" s="10">
        <f>IF(D358="Data Error","Data Error",IF(D358&lt;=L358,0,1-IFERROR(INDEX(BAAL!$C:$D,MATCH(ROUNDUP(D358-L358,0),BAAL!$B:$B,0),MATCH(LEFT(N$2,4),BAAL!$C$2:$D$2,0)),0)))</f>
        <v>0</v>
      </c>
      <c r="O358" s="41">
        <f t="shared" si="96"/>
        <v>7.1291134730062013E-6</v>
      </c>
      <c r="P358" s="41">
        <f t="shared" si="97"/>
        <v>6.4816149259203341E-6</v>
      </c>
      <c r="Q358" s="10">
        <f t="shared" si="101"/>
        <v>1</v>
      </c>
      <c r="R358" s="34"/>
      <c r="T358"/>
      <c r="U358"/>
      <c r="V358"/>
      <c r="W358"/>
      <c r="X358"/>
      <c r="Y358"/>
      <c r="Z358"/>
      <c r="AA358"/>
      <c r="AB358"/>
      <c r="AC358"/>
    </row>
    <row r="359" spans="1:29" x14ac:dyDescent="0.25">
      <c r="A359" s="10">
        <f t="shared" si="92"/>
        <v>20</v>
      </c>
      <c r="B359" s="4">
        <v>42019.833333333336</v>
      </c>
      <c r="C359" s="49">
        <f>'[1]Hourly BAAL'!F359</f>
        <v>4.6013447752665755</v>
      </c>
      <c r="D359" s="49">
        <f>'[1]Hourly BAAL'!G359</f>
        <v>0</v>
      </c>
      <c r="E359" s="3">
        <f>'[1]Hourly BAAL'!D359</f>
        <v>0.5</v>
      </c>
      <c r="F359" s="3">
        <f>'[1]Hourly BAAL'!E359</f>
        <v>0.5</v>
      </c>
      <c r="G359" s="31">
        <f t="shared" si="98"/>
        <v>410.17365522473347</v>
      </c>
      <c r="H359" s="31">
        <f t="shared" si="93"/>
        <v>699.05000000000007</v>
      </c>
      <c r="I359" s="37">
        <f t="shared" si="94"/>
        <v>0.5</v>
      </c>
      <c r="J359" s="37">
        <f t="shared" si="95"/>
        <v>0.5</v>
      </c>
      <c r="K359" s="14">
        <f t="shared" si="99"/>
        <v>33.062459039999986</v>
      </c>
      <c r="L359" s="14">
        <f t="shared" si="100"/>
        <v>36.421766519999977</v>
      </c>
      <c r="M359" s="10">
        <f>IF(C359="Data Error","Data Error",IF(C359&lt;=K359,0,1-IFERROR(INDEX(BAAL!$C:$D,MATCH(ROUNDUP(C359-K359,0),BAAL!$B:$B,0),MATCH(LEFT(M$2,4),BAAL!$C$2:$D$2,0)),0)))</f>
        <v>0</v>
      </c>
      <c r="N359" s="10">
        <f>IF(D359="Data Error","Data Error",IF(D359&lt;=L359,0,1-IFERROR(INDEX(BAAL!$C:$D,MATCH(ROUNDUP(D359-L359,0),BAAL!$B:$B,0),MATCH(LEFT(N$2,4),BAAL!$C$2:$D$2,0)),0)))</f>
        <v>0</v>
      </c>
      <c r="O359" s="41">
        <f t="shared" si="96"/>
        <v>1.2650408024029968E-6</v>
      </c>
      <c r="P359" s="41">
        <f t="shared" si="97"/>
        <v>6.4816149259203341E-6</v>
      </c>
      <c r="Q359" s="10">
        <f t="shared" si="101"/>
        <v>1</v>
      </c>
      <c r="R359" s="34"/>
      <c r="T359"/>
      <c r="U359"/>
      <c r="V359"/>
      <c r="W359"/>
      <c r="X359"/>
      <c r="Y359"/>
      <c r="Z359"/>
      <c r="AA359"/>
      <c r="AB359"/>
      <c r="AC359"/>
    </row>
    <row r="360" spans="1:29" x14ac:dyDescent="0.25">
      <c r="A360" s="10">
        <f t="shared" si="92"/>
        <v>21</v>
      </c>
      <c r="B360" s="4">
        <v>42019.875</v>
      </c>
      <c r="C360" s="49">
        <f>'[1]Hourly BAAL'!F360</f>
        <v>28.972144775266578</v>
      </c>
      <c r="D360" s="49">
        <f>'[1]Hourly BAAL'!G360</f>
        <v>0</v>
      </c>
      <c r="E360" s="3">
        <f>'[1]Hourly BAAL'!D360</f>
        <v>0.5</v>
      </c>
      <c r="F360" s="3">
        <f>'[1]Hourly BAAL'!E360</f>
        <v>0.5</v>
      </c>
      <c r="G360" s="31">
        <f t="shared" si="98"/>
        <v>385.80285522473343</v>
      </c>
      <c r="H360" s="31">
        <f t="shared" si="93"/>
        <v>699.05000000000007</v>
      </c>
      <c r="I360" s="37">
        <f t="shared" si="94"/>
        <v>0.5</v>
      </c>
      <c r="J360" s="37">
        <f t="shared" si="95"/>
        <v>0.5</v>
      </c>
      <c r="K360" s="14">
        <f t="shared" si="99"/>
        <v>33.062459039999986</v>
      </c>
      <c r="L360" s="14">
        <f t="shared" si="100"/>
        <v>40.937270039999973</v>
      </c>
      <c r="M360" s="10">
        <f>IF(C360="Data Error","Data Error",IF(C360&lt;=K360,0,1-IFERROR(INDEX(BAAL!$C:$D,MATCH(ROUNDUP(C360-K360,0),BAAL!$B:$B,0),MATCH(LEFT(M$2,4),BAAL!$C$2:$D$2,0)),0)))</f>
        <v>0</v>
      </c>
      <c r="N360" s="10">
        <f>IF(D360="Data Error","Data Error",IF(D360&lt;=L360,0,1-IFERROR(INDEX(BAAL!$C:$D,MATCH(ROUNDUP(D360-L360,0),BAAL!$B:$B,0),MATCH(LEFT(N$2,4),BAAL!$C$2:$D$2,0)),0)))</f>
        <v>0</v>
      </c>
      <c r="O360" s="41">
        <f t="shared" si="96"/>
        <v>7.9826576187613069E-4</v>
      </c>
      <c r="P360" s="41">
        <f t="shared" si="97"/>
        <v>6.4816149259203341E-6</v>
      </c>
      <c r="Q360" s="10">
        <f t="shared" si="101"/>
        <v>1</v>
      </c>
      <c r="R360" s="34"/>
      <c r="T360"/>
      <c r="U360"/>
      <c r="V360"/>
      <c r="W360"/>
      <c r="X360"/>
      <c r="Y360"/>
      <c r="Z360"/>
      <c r="AA360"/>
      <c r="AB360"/>
      <c r="AC360"/>
    </row>
    <row r="361" spans="1:29" x14ac:dyDescent="0.25">
      <c r="A361" s="10">
        <f t="shared" si="92"/>
        <v>22</v>
      </c>
      <c r="B361" s="4">
        <v>42019.916666666664</v>
      </c>
      <c r="C361" s="49">
        <f>'[1]Hourly BAAL'!F361</f>
        <v>0.83622477526657946</v>
      </c>
      <c r="D361" s="49">
        <f>'[1]Hourly BAAL'!G361</f>
        <v>0</v>
      </c>
      <c r="E361" s="3">
        <f>'[1]Hourly BAAL'!D361</f>
        <v>0.47</v>
      </c>
      <c r="F361" s="3">
        <f>'[1]Hourly BAAL'!E361</f>
        <v>0.5</v>
      </c>
      <c r="G361" s="31">
        <f t="shared" si="98"/>
        <v>389.05227522473342</v>
      </c>
      <c r="H361" s="31">
        <f t="shared" si="93"/>
        <v>699.05000000000007</v>
      </c>
      <c r="I361" s="37">
        <f t="shared" si="94"/>
        <v>0.47</v>
      </c>
      <c r="J361" s="37">
        <f t="shared" si="95"/>
        <v>0.5</v>
      </c>
      <c r="K361" s="14">
        <f t="shared" si="99"/>
        <v>33.69195647999998</v>
      </c>
      <c r="L361" s="14">
        <f t="shared" si="100"/>
        <v>40.937270039999973</v>
      </c>
      <c r="M361" s="10">
        <f>IF(C361="Data Error","Data Error",IF(C361&lt;=K361,0,1-IFERROR(INDEX(BAAL!$C:$D,MATCH(ROUNDUP(C361-K361,0),BAAL!$B:$B,0),MATCH(LEFT(M$2,4),BAAL!$C$2:$D$2,0)),0)))</f>
        <v>0</v>
      </c>
      <c r="N361" s="10">
        <f>IF(D361="Data Error","Data Error",IF(D361&lt;=L361,0,1-IFERROR(INDEX(BAAL!$C:$D,MATCH(ROUNDUP(D361-L361,0),BAAL!$B:$B,0),MATCH(LEFT(N$2,4),BAAL!$C$2:$D$2,0)),0)))</f>
        <v>0</v>
      </c>
      <c r="O361" s="41">
        <f t="shared" si="96"/>
        <v>1.1705000965131146E-4</v>
      </c>
      <c r="P361" s="41">
        <f t="shared" si="97"/>
        <v>6.4816149259203341E-6</v>
      </c>
      <c r="Q361" s="10">
        <f t="shared" si="101"/>
        <v>1</v>
      </c>
      <c r="R361" s="34"/>
      <c r="T361"/>
      <c r="U361"/>
      <c r="V361"/>
      <c r="W361"/>
      <c r="X361"/>
      <c r="Y361"/>
      <c r="Z361"/>
      <c r="AA361"/>
      <c r="AB361"/>
      <c r="AC361"/>
    </row>
    <row r="362" spans="1:29" x14ac:dyDescent="0.25">
      <c r="A362" s="10">
        <f t="shared" si="92"/>
        <v>23</v>
      </c>
      <c r="B362" s="4">
        <v>42019.958333333336</v>
      </c>
      <c r="C362" s="49">
        <f>'[1]Hourly BAAL'!F362</f>
        <v>1.6366247752665757</v>
      </c>
      <c r="D362" s="49">
        <f>'[1]Hourly BAAL'!G362</f>
        <v>0</v>
      </c>
      <c r="E362" s="3">
        <f>'[1]Hourly BAAL'!D362</f>
        <v>0.47</v>
      </c>
      <c r="F362" s="3">
        <f>'[1]Hourly BAAL'!E362</f>
        <v>0.5</v>
      </c>
      <c r="G362" s="31">
        <f t="shared" si="98"/>
        <v>388.25187522473345</v>
      </c>
      <c r="H362" s="31">
        <f t="shared" si="93"/>
        <v>699.05000000000007</v>
      </c>
      <c r="I362" s="37">
        <f t="shared" si="94"/>
        <v>0.47</v>
      </c>
      <c r="J362" s="37">
        <f t="shared" si="95"/>
        <v>0.5</v>
      </c>
      <c r="K362" s="14">
        <f t="shared" si="99"/>
        <v>33.69195647999998</v>
      </c>
      <c r="L362" s="14">
        <f t="shared" si="100"/>
        <v>40.937270039999973</v>
      </c>
      <c r="M362" s="10">
        <f>IF(C362="Data Error","Data Error",IF(C362&lt;=K362,0,1-IFERROR(INDEX(BAAL!$C:$D,MATCH(ROUNDUP(C362-K362,0),BAAL!$B:$B,0),MATCH(LEFT(M$2,4),BAAL!$C$2:$D$2,0)),0)))</f>
        <v>0</v>
      </c>
      <c r="N362" s="10">
        <f>IF(D362="Data Error","Data Error",IF(D362&lt;=L362,0,1-IFERROR(INDEX(BAAL!$C:$D,MATCH(ROUNDUP(D362-L362,0),BAAL!$B:$B,0),MATCH(LEFT(N$2,4),BAAL!$C$2:$D$2,0)),0)))</f>
        <v>0</v>
      </c>
      <c r="O362" s="41">
        <f t="shared" si="96"/>
        <v>9.7103381603559199E-5</v>
      </c>
      <c r="P362" s="41">
        <f t="shared" si="97"/>
        <v>6.4816149259203341E-6</v>
      </c>
      <c r="Q362" s="10">
        <f t="shared" si="101"/>
        <v>1</v>
      </c>
      <c r="R362" s="34"/>
      <c r="T362"/>
      <c r="U362"/>
      <c r="V362"/>
      <c r="W362"/>
      <c r="X362"/>
      <c r="Y362"/>
      <c r="Z362"/>
      <c r="AA362"/>
      <c r="AB362"/>
      <c r="AC362"/>
    </row>
    <row r="363" spans="1:29" x14ac:dyDescent="0.25">
      <c r="A363" s="10">
        <f t="shared" si="92"/>
        <v>0</v>
      </c>
      <c r="B363" s="1">
        <v>42020</v>
      </c>
      <c r="C363" s="49">
        <f>'[1]Hourly BAAL'!F363</f>
        <v>0</v>
      </c>
      <c r="D363" s="49">
        <f>'[1]Hourly BAAL'!G363</f>
        <v>15.778221107117282</v>
      </c>
      <c r="E363" s="3">
        <f>'[1]Hourly BAAL'!D363</f>
        <v>0.46</v>
      </c>
      <c r="F363" s="3">
        <f>'[1]Hourly BAAL'!E363</f>
        <v>0.52</v>
      </c>
      <c r="G363" s="31">
        <f t="shared" si="98"/>
        <v>381.59300000000007</v>
      </c>
      <c r="H363" s="31">
        <f t="shared" si="93"/>
        <v>711.23377889288281</v>
      </c>
      <c r="I363" s="37">
        <f t="shared" si="94"/>
        <v>0.46</v>
      </c>
      <c r="J363" s="37">
        <f t="shared" si="95"/>
        <v>0.52</v>
      </c>
      <c r="K363" s="14">
        <f t="shared" si="99"/>
        <v>33.69195647999998</v>
      </c>
      <c r="L363" s="14">
        <f t="shared" si="100"/>
        <v>36.565519097909721</v>
      </c>
      <c r="M363" s="10">
        <f>IF(C363="Data Error","Data Error",IF(C363&lt;=K363,0,1-IFERROR(INDEX(BAAL!$C:$D,MATCH(ROUNDUP(C363-K363,0),BAAL!$B:$B,0),MATCH(LEFT(M$2,4),BAAL!$C$2:$D$2,0)),0)))</f>
        <v>0</v>
      </c>
      <c r="N363" s="10">
        <f>IF(D363="Data Error","Data Error",IF(D363&lt;=L363,0,1-IFERROR(INDEX(BAAL!$C:$D,MATCH(ROUNDUP(D363-L363,0),BAAL!$B:$B,0),MATCH(LEFT(N$2,4),BAAL!$C$2:$D$2,0)),0)))</f>
        <v>0</v>
      </c>
      <c r="O363" s="41">
        <f t="shared" si="96"/>
        <v>7.4092241358285037E-5</v>
      </c>
      <c r="P363" s="41">
        <f t="shared" si="97"/>
        <v>7.5731739699763068E-5</v>
      </c>
      <c r="Q363" s="10">
        <f t="shared" si="101"/>
        <v>1</v>
      </c>
      <c r="R363" s="34"/>
      <c r="T363"/>
      <c r="U363"/>
      <c r="V363"/>
      <c r="W363"/>
      <c r="X363"/>
      <c r="Y363"/>
      <c r="Z363"/>
      <c r="AA363"/>
      <c r="AB363"/>
      <c r="AC363"/>
    </row>
    <row r="364" spans="1:29" x14ac:dyDescent="0.25">
      <c r="A364" s="10">
        <f t="shared" si="92"/>
        <v>1</v>
      </c>
      <c r="B364" s="4">
        <v>42020.041666666664</v>
      </c>
      <c r="C364" s="49">
        <f>'[1]Hourly BAAL'!F364</f>
        <v>0</v>
      </c>
      <c r="D364" s="49">
        <f>'[1]Hourly BAAL'!G364</f>
        <v>0</v>
      </c>
      <c r="E364" s="3">
        <f>'[1]Hourly BAAL'!D364</f>
        <v>0.46</v>
      </c>
      <c r="F364" s="3">
        <f>'[1]Hourly BAAL'!E364</f>
        <v>0.5</v>
      </c>
      <c r="G364" s="31">
        <f t="shared" si="98"/>
        <v>381.59300000000007</v>
      </c>
      <c r="H364" s="31">
        <f t="shared" si="93"/>
        <v>699.05000000000007</v>
      </c>
      <c r="I364" s="37">
        <f t="shared" si="94"/>
        <v>0.46</v>
      </c>
      <c r="J364" s="37">
        <f t="shared" si="95"/>
        <v>0.5</v>
      </c>
      <c r="K364" s="14">
        <f t="shared" si="99"/>
        <v>31.230351359999986</v>
      </c>
      <c r="L364" s="14">
        <f t="shared" si="100"/>
        <v>31.825531337909727</v>
      </c>
      <c r="M364" s="10">
        <f>IF(C364="Data Error","Data Error",IF(C364&lt;=K364,0,1-IFERROR(INDEX(BAAL!$C:$D,MATCH(ROUNDUP(C364-K364,0),BAAL!$B:$B,0),MATCH(LEFT(M$2,4),BAAL!$C$2:$D$2,0)),0)))</f>
        <v>0</v>
      </c>
      <c r="N364" s="10">
        <f>IF(D364="Data Error","Data Error",IF(D364&lt;=L364,0,1-IFERROR(INDEX(BAAL!$C:$D,MATCH(ROUNDUP(D364-L364,0),BAAL!$B:$B,0),MATCH(LEFT(N$2,4),BAAL!$C$2:$D$2,0)),0)))</f>
        <v>0</v>
      </c>
      <c r="O364" s="41">
        <f t="shared" si="96"/>
        <v>7.4092241358285037E-5</v>
      </c>
      <c r="P364" s="41">
        <f t="shared" si="97"/>
        <v>6.4816149259203341E-6</v>
      </c>
      <c r="Q364" s="10">
        <f t="shared" si="101"/>
        <v>1</v>
      </c>
      <c r="R364" s="34"/>
      <c r="T364"/>
      <c r="U364"/>
      <c r="V364"/>
      <c r="W364"/>
      <c r="X364"/>
      <c r="Y364"/>
      <c r="Z364"/>
      <c r="AA364"/>
      <c r="AB364"/>
      <c r="AC364"/>
    </row>
    <row r="365" spans="1:29" x14ac:dyDescent="0.25">
      <c r="A365" s="10">
        <f t="shared" si="92"/>
        <v>2</v>
      </c>
      <c r="B365" s="4">
        <v>42020.083333333336</v>
      </c>
      <c r="C365" s="49">
        <f>'[1]Hourly BAAL'!F365</f>
        <v>0</v>
      </c>
      <c r="D365" s="49">
        <f>'[1]Hourly BAAL'!G365</f>
        <v>2.0634211071172786</v>
      </c>
      <c r="E365" s="3">
        <f>'[1]Hourly BAAL'!D365</f>
        <v>0.46</v>
      </c>
      <c r="F365" s="3">
        <f>'[1]Hourly BAAL'!E365</f>
        <v>0.51</v>
      </c>
      <c r="G365" s="31">
        <f t="shared" si="98"/>
        <v>381.59300000000007</v>
      </c>
      <c r="H365" s="31">
        <f t="shared" si="93"/>
        <v>710.96757889288278</v>
      </c>
      <c r="I365" s="37">
        <f t="shared" si="94"/>
        <v>0.46</v>
      </c>
      <c r="J365" s="37">
        <f t="shared" si="95"/>
        <v>0.51</v>
      </c>
      <c r="K365" s="14">
        <f t="shared" si="99"/>
        <v>29.801023199999982</v>
      </c>
      <c r="L365" s="14">
        <f t="shared" si="100"/>
        <v>37.229727839999974</v>
      </c>
      <c r="M365" s="10">
        <f>IF(C365="Data Error","Data Error",IF(C365&lt;=K365,0,1-IFERROR(INDEX(BAAL!$C:$D,MATCH(ROUNDUP(C365-K365,0),BAAL!$B:$B,0),MATCH(LEFT(M$2,4),BAAL!$C$2:$D$2,0)),0)))</f>
        <v>0</v>
      </c>
      <c r="N365" s="10">
        <f>IF(D365="Data Error","Data Error",IF(D365&lt;=L365,0,1-IFERROR(INDEX(BAAL!$C:$D,MATCH(ROUNDUP(D365-L365,0),BAAL!$B:$B,0),MATCH(LEFT(N$2,4),BAAL!$C$2:$D$2,0)),0)))</f>
        <v>0</v>
      </c>
      <c r="O365" s="41">
        <f t="shared" si="96"/>
        <v>7.4092241358285037E-5</v>
      </c>
      <c r="P365" s="41">
        <f t="shared" si="97"/>
        <v>1.5967072473489391E-6</v>
      </c>
      <c r="Q365" s="10">
        <f t="shared" si="101"/>
        <v>1</v>
      </c>
      <c r="R365" s="34"/>
      <c r="T365"/>
      <c r="U365"/>
      <c r="V365"/>
      <c r="W365"/>
      <c r="X365"/>
      <c r="Y365"/>
      <c r="Z365"/>
      <c r="AA365"/>
      <c r="AB365"/>
      <c r="AC365"/>
    </row>
    <row r="366" spans="1:29" x14ac:dyDescent="0.25">
      <c r="A366" s="10">
        <f t="shared" si="92"/>
        <v>3</v>
      </c>
      <c r="B366" s="4">
        <v>42020.125</v>
      </c>
      <c r="C366" s="49">
        <f>'[1]Hourly BAAL'!F366</f>
        <v>0</v>
      </c>
      <c r="D366" s="49">
        <f>'[1]Hourly BAAL'!G366</f>
        <v>6.3623011071172684</v>
      </c>
      <c r="E366" s="3">
        <f>'[1]Hourly BAAL'!D366</f>
        <v>0.46</v>
      </c>
      <c r="F366" s="3">
        <f>'[1]Hourly BAAL'!E366</f>
        <v>0.51</v>
      </c>
      <c r="G366" s="31">
        <f t="shared" si="98"/>
        <v>381.59300000000007</v>
      </c>
      <c r="H366" s="31">
        <f t="shared" si="93"/>
        <v>706.66869889288284</v>
      </c>
      <c r="I366" s="37">
        <f t="shared" si="94"/>
        <v>0.46</v>
      </c>
      <c r="J366" s="37">
        <f t="shared" si="95"/>
        <v>0.51</v>
      </c>
      <c r="K366" s="14">
        <f t="shared" si="99"/>
        <v>24.139365119999987</v>
      </c>
      <c r="L366" s="14">
        <f t="shared" si="100"/>
        <v>37.229727839999974</v>
      </c>
      <c r="M366" s="10">
        <f>IF(C366="Data Error","Data Error",IF(C366&lt;=K366,0,1-IFERROR(INDEX(BAAL!$C:$D,MATCH(ROUNDUP(C366-K366,0),BAAL!$B:$B,0),MATCH(LEFT(M$2,4),BAAL!$C$2:$D$2,0)),0)))</f>
        <v>0</v>
      </c>
      <c r="N366" s="10">
        <f>IF(D366="Data Error","Data Error",IF(D366&lt;=L366,0,1-IFERROR(INDEX(BAAL!$C:$D,MATCH(ROUNDUP(D366-L366,0),BAAL!$B:$B,0),MATCH(LEFT(N$2,4),BAAL!$C$2:$D$2,0)),0)))</f>
        <v>0</v>
      </c>
      <c r="O366" s="41">
        <f t="shared" si="96"/>
        <v>7.4092241358285037E-5</v>
      </c>
      <c r="P366" s="41">
        <f t="shared" si="97"/>
        <v>3.2804189870622056E-6</v>
      </c>
      <c r="Q366" s="10">
        <f t="shared" si="101"/>
        <v>1</v>
      </c>
      <c r="R366" s="34"/>
      <c r="T366"/>
      <c r="U366"/>
      <c r="V366"/>
      <c r="W366"/>
      <c r="X366"/>
      <c r="Y366"/>
      <c r="Z366"/>
      <c r="AA366"/>
      <c r="AB366"/>
      <c r="AC366"/>
    </row>
    <row r="367" spans="1:29" x14ac:dyDescent="0.25">
      <c r="A367" s="10">
        <f t="shared" si="92"/>
        <v>4</v>
      </c>
      <c r="B367" s="4">
        <v>42020.166666666664</v>
      </c>
      <c r="C367" s="49">
        <f>'[1]Hourly BAAL'!F367</f>
        <v>0</v>
      </c>
      <c r="D367" s="49">
        <f>'[1]Hourly BAAL'!G367</f>
        <v>6.2075011071172739</v>
      </c>
      <c r="E367" s="3">
        <f>'[1]Hourly BAAL'!D367</f>
        <v>0.48</v>
      </c>
      <c r="F367" s="3">
        <f>'[1]Hourly BAAL'!E367</f>
        <v>0.51</v>
      </c>
      <c r="G367" s="31">
        <f t="shared" si="98"/>
        <v>398.18400000000003</v>
      </c>
      <c r="H367" s="31">
        <f t="shared" si="93"/>
        <v>706.82349889288275</v>
      </c>
      <c r="I367" s="37">
        <f t="shared" si="94"/>
        <v>0.48</v>
      </c>
      <c r="J367" s="37">
        <f t="shared" si="95"/>
        <v>0.51</v>
      </c>
      <c r="K367" s="14">
        <f t="shared" si="99"/>
        <v>29.785579199999983</v>
      </c>
      <c r="L367" s="14">
        <f t="shared" si="100"/>
        <v>37.229727839999974</v>
      </c>
      <c r="M367" s="10">
        <f>IF(C367="Data Error","Data Error",IF(C367&lt;=K367,0,1-IFERROR(INDEX(BAAL!$C:$D,MATCH(ROUNDUP(C367-K367,0),BAAL!$B:$B,0),MATCH(LEFT(M$2,4),BAAL!$C$2:$D$2,0)),0)))</f>
        <v>0</v>
      </c>
      <c r="N367" s="10">
        <f>IF(D367="Data Error","Data Error",IF(D367&lt;=L367,0,1-IFERROR(INDEX(BAAL!$C:$D,MATCH(ROUNDUP(D367-L367,0),BAAL!$B:$B,0),MATCH(LEFT(N$2,4),BAAL!$C$2:$D$2,0)),0)))</f>
        <v>0</v>
      </c>
      <c r="O367" s="41">
        <f t="shared" si="96"/>
        <v>4.0269995257766944E-5</v>
      </c>
      <c r="P367" s="41">
        <f t="shared" si="97"/>
        <v>2.8916016342823387E-6</v>
      </c>
      <c r="Q367" s="10">
        <f t="shared" si="101"/>
        <v>1</v>
      </c>
      <c r="R367" s="34"/>
      <c r="T367"/>
      <c r="U367"/>
      <c r="V367"/>
      <c r="W367"/>
      <c r="X367"/>
      <c r="Y367"/>
      <c r="Z367"/>
      <c r="AA367"/>
      <c r="AB367"/>
      <c r="AC367"/>
    </row>
    <row r="368" spans="1:29" x14ac:dyDescent="0.25">
      <c r="A368" s="10">
        <f t="shared" si="92"/>
        <v>5</v>
      </c>
      <c r="B368" s="4">
        <v>42020.208333333336</v>
      </c>
      <c r="C368" s="49">
        <f>'[1]Hourly BAAL'!F368</f>
        <v>0</v>
      </c>
      <c r="D368" s="49">
        <f>'[1]Hourly BAAL'!G368</f>
        <v>4.703421107117272</v>
      </c>
      <c r="E368" s="3">
        <f>'[1]Hourly BAAL'!D368</f>
        <v>0.51</v>
      </c>
      <c r="F368" s="3">
        <f>'[1]Hourly BAAL'!E368</f>
        <v>0.51</v>
      </c>
      <c r="G368" s="31">
        <f t="shared" si="98"/>
        <v>423.07050000000004</v>
      </c>
      <c r="H368" s="31">
        <f t="shared" si="93"/>
        <v>708.3275788928828</v>
      </c>
      <c r="I368" s="37">
        <f t="shared" si="94"/>
        <v>0.51</v>
      </c>
      <c r="J368" s="37">
        <f t="shared" si="95"/>
        <v>0.51</v>
      </c>
      <c r="K368" s="14">
        <f t="shared" si="99"/>
        <v>34.141348799999982</v>
      </c>
      <c r="L368" s="14">
        <f t="shared" si="100"/>
        <v>33.404615159999977</v>
      </c>
      <c r="M368" s="10">
        <f>IF(C368="Data Error","Data Error",IF(C368&lt;=K368,0,1-IFERROR(INDEX(BAAL!$C:$D,MATCH(ROUNDUP(C368-K368,0),BAAL!$B:$B,0),MATCH(LEFT(M$2,4),BAAL!$C$2:$D$2,0)),0)))</f>
        <v>0</v>
      </c>
      <c r="N368" s="10">
        <f>IF(D368="Data Error","Data Error",IF(D368&lt;=L368,0,1-IFERROR(INDEX(BAAL!$C:$D,MATCH(ROUNDUP(D368-L368,0),BAAL!$B:$B,0),MATCH(LEFT(N$2,4),BAAL!$C$2:$D$2,0)),0)))</f>
        <v>0</v>
      </c>
      <c r="O368" s="41">
        <f t="shared" si="96"/>
        <v>7.9895621670853894E-5</v>
      </c>
      <c r="P368" s="41">
        <f t="shared" si="97"/>
        <v>3.9021027054805221E-7</v>
      </c>
      <c r="Q368" s="10">
        <f t="shared" si="101"/>
        <v>1</v>
      </c>
      <c r="R368" s="34"/>
      <c r="T368"/>
      <c r="U368"/>
      <c r="V368"/>
      <c r="W368"/>
      <c r="X368"/>
      <c r="Y368"/>
      <c r="Z368"/>
      <c r="AA368"/>
      <c r="AB368"/>
      <c r="AC368"/>
    </row>
    <row r="369" spans="1:29" x14ac:dyDescent="0.25">
      <c r="A369" s="10">
        <f t="shared" si="92"/>
        <v>6</v>
      </c>
      <c r="B369" s="4">
        <v>42020.25</v>
      </c>
      <c r="C369" s="49">
        <f>'[1]Hourly BAAL'!F369</f>
        <v>0</v>
      </c>
      <c r="D369" s="49">
        <f>'[1]Hourly BAAL'!G369</f>
        <v>7.9955011071172706</v>
      </c>
      <c r="E369" s="3">
        <f>'[1]Hourly BAAL'!D369</f>
        <v>0.53</v>
      </c>
      <c r="F369" s="3">
        <f>'[1]Hourly BAAL'!E369</f>
        <v>0.51</v>
      </c>
      <c r="G369" s="31">
        <f t="shared" si="98"/>
        <v>439.66150000000005</v>
      </c>
      <c r="H369" s="31">
        <f t="shared" si="93"/>
        <v>705.03549889288274</v>
      </c>
      <c r="I369" s="37">
        <f t="shared" si="94"/>
        <v>0.53</v>
      </c>
      <c r="J369" s="37">
        <f t="shared" si="95"/>
        <v>0.51</v>
      </c>
      <c r="K369" s="14">
        <f t="shared" si="99"/>
        <v>34.141348799999982</v>
      </c>
      <c r="L369" s="14">
        <f t="shared" si="100"/>
        <v>38.669294759999971</v>
      </c>
      <c r="M369" s="10">
        <f>IF(C369="Data Error","Data Error",IF(C369&lt;=K369,0,1-IFERROR(INDEX(BAAL!$C:$D,MATCH(ROUNDUP(C369-K369,0),BAAL!$B:$B,0),MATCH(LEFT(M$2,4),BAAL!$C$2:$D$2,0)),0)))</f>
        <v>0</v>
      </c>
      <c r="N369" s="10">
        <f>IF(D369="Data Error","Data Error",IF(D369&lt;=L369,0,1-IFERROR(INDEX(BAAL!$C:$D,MATCH(ROUNDUP(D369-L369,0),BAAL!$B:$B,0),MATCH(LEFT(N$2,4),BAAL!$C$2:$D$2,0)),0)))</f>
        <v>0</v>
      </c>
      <c r="O369" s="41">
        <f t="shared" si="96"/>
        <v>1.1233415461421603E-4</v>
      </c>
      <c r="P369" s="41">
        <f t="shared" si="97"/>
        <v>8.8765233334657414E-6</v>
      </c>
      <c r="Q369" s="10">
        <f t="shared" si="101"/>
        <v>1</v>
      </c>
      <c r="R369" s="34"/>
      <c r="T369"/>
      <c r="U369"/>
      <c r="V369"/>
      <c r="W369"/>
      <c r="X369"/>
      <c r="Y369"/>
      <c r="Z369"/>
      <c r="AA369"/>
      <c r="AB369"/>
      <c r="AC369"/>
    </row>
    <row r="370" spans="1:29" x14ac:dyDescent="0.25">
      <c r="A370" s="10">
        <f t="shared" si="92"/>
        <v>7</v>
      </c>
      <c r="B370" s="4">
        <v>42020.291666666664</v>
      </c>
      <c r="C370" s="49">
        <f>'[1]Hourly BAAL'!F370</f>
        <v>0</v>
      </c>
      <c r="D370" s="49">
        <f>'[1]Hourly BAAL'!G370</f>
        <v>2.9538211071172782</v>
      </c>
      <c r="E370" s="3">
        <f>'[1]Hourly BAAL'!D370</f>
        <v>0.59</v>
      </c>
      <c r="F370" s="3">
        <f>'[1]Hourly BAAL'!E370</f>
        <v>0.51</v>
      </c>
      <c r="G370" s="31">
        <f t="shared" si="98"/>
        <v>489.43450000000001</v>
      </c>
      <c r="H370" s="31">
        <f t="shared" si="93"/>
        <v>710.07717889288278</v>
      </c>
      <c r="I370" s="37">
        <f t="shared" si="94"/>
        <v>0.59</v>
      </c>
      <c r="J370" s="37">
        <f t="shared" si="95"/>
        <v>0.51</v>
      </c>
      <c r="K370" s="14">
        <f t="shared" si="99"/>
        <v>39.499967519999977</v>
      </c>
      <c r="L370" s="14">
        <f t="shared" si="100"/>
        <v>38.669294759999971</v>
      </c>
      <c r="M370" s="10">
        <f>IF(C370="Data Error","Data Error",IF(C370&lt;=K370,0,1-IFERROR(INDEX(BAAL!$C:$D,MATCH(ROUNDUP(C370-K370,0),BAAL!$B:$B,0),MATCH(LEFT(M$2,4),BAAL!$C$2:$D$2,0)),0)))</f>
        <v>0</v>
      </c>
      <c r="N370" s="10">
        <f>IF(D370="Data Error","Data Error",IF(D370&lt;=L370,0,1-IFERROR(INDEX(BAAL!$C:$D,MATCH(ROUNDUP(D370-L370,0),BAAL!$B:$B,0),MATCH(LEFT(N$2,4),BAAL!$C$2:$D$2,0)),0)))</f>
        <v>0</v>
      </c>
      <c r="O370" s="41">
        <f t="shared" si="96"/>
        <v>5.7760318139762021E-5</v>
      </c>
      <c r="P370" s="41">
        <f t="shared" si="97"/>
        <v>3.9280867216727692E-7</v>
      </c>
      <c r="Q370" s="10">
        <f t="shared" si="101"/>
        <v>1</v>
      </c>
      <c r="R370" s="34"/>
      <c r="T370"/>
      <c r="U370"/>
      <c r="V370"/>
      <c r="W370"/>
      <c r="X370"/>
      <c r="Y370"/>
      <c r="Z370"/>
      <c r="AA370"/>
      <c r="AB370"/>
      <c r="AC370"/>
    </row>
    <row r="371" spans="1:29" x14ac:dyDescent="0.25">
      <c r="A371" s="10">
        <f t="shared" si="92"/>
        <v>8</v>
      </c>
      <c r="B371" s="4">
        <v>42020.333333333336</v>
      </c>
      <c r="C371" s="49">
        <f>'[1]Hourly BAAL'!F371</f>
        <v>0</v>
      </c>
      <c r="D371" s="49">
        <f>'[1]Hourly BAAL'!G371</f>
        <v>4.9350211071172723</v>
      </c>
      <c r="E371" s="3">
        <f>'[1]Hourly BAAL'!D371</f>
        <v>0.59</v>
      </c>
      <c r="F371" s="3">
        <f>'[1]Hourly BAAL'!E371</f>
        <v>0.51</v>
      </c>
      <c r="G371" s="31">
        <f t="shared" si="98"/>
        <v>489.43450000000001</v>
      </c>
      <c r="H371" s="31">
        <f t="shared" si="93"/>
        <v>708.09597889288284</v>
      </c>
      <c r="I371" s="37">
        <f t="shared" si="94"/>
        <v>0.59</v>
      </c>
      <c r="J371" s="37">
        <f t="shared" si="95"/>
        <v>0.51</v>
      </c>
      <c r="K371" s="14">
        <f t="shared" si="99"/>
        <v>59.651411039999964</v>
      </c>
      <c r="L371" s="14">
        <f t="shared" si="100"/>
        <v>47.842451537909717</v>
      </c>
      <c r="M371" s="10">
        <f>IF(C371="Data Error","Data Error",IF(C371&lt;=K371,0,1-IFERROR(INDEX(BAAL!$C:$D,MATCH(ROUNDUP(C371-K371,0),BAAL!$B:$B,0),MATCH(LEFT(M$2,4),BAAL!$C$2:$D$2,0)),0)))</f>
        <v>0</v>
      </c>
      <c r="N371" s="10">
        <f>IF(D371="Data Error","Data Error",IF(D371&lt;=L371,0,1-IFERROR(INDEX(BAAL!$C:$D,MATCH(ROUNDUP(D371-L371,0),BAAL!$B:$B,0),MATCH(LEFT(N$2,4),BAAL!$C$2:$D$2,0)),0)))</f>
        <v>0</v>
      </c>
      <c r="O371" s="41">
        <f t="shared" si="96"/>
        <v>5.7760318139762021E-5</v>
      </c>
      <c r="P371" s="41">
        <f t="shared" si="97"/>
        <v>6.2460809717707505E-7</v>
      </c>
      <c r="Q371" s="10">
        <f t="shared" si="101"/>
        <v>1</v>
      </c>
      <c r="R371" s="34"/>
      <c r="T371"/>
      <c r="U371"/>
      <c r="V371"/>
      <c r="W371"/>
      <c r="X371"/>
      <c r="Y371"/>
      <c r="Z371"/>
      <c r="AA371"/>
      <c r="AB371"/>
      <c r="AC371"/>
    </row>
    <row r="372" spans="1:29" x14ac:dyDescent="0.25">
      <c r="A372" s="10">
        <f t="shared" si="92"/>
        <v>9</v>
      </c>
      <c r="B372" s="4">
        <v>42020.375</v>
      </c>
      <c r="C372" s="49">
        <f>'[1]Hourly BAAL'!F372</f>
        <v>4.3504775266576701E-2</v>
      </c>
      <c r="D372" s="49">
        <f>'[1]Hourly BAAL'!G372</f>
        <v>58.033821107117269</v>
      </c>
      <c r="E372" s="3">
        <f>'[1]Hourly BAAL'!D372</f>
        <v>0.59</v>
      </c>
      <c r="F372" s="3">
        <f>'[1]Hourly BAAL'!E372</f>
        <v>0.51</v>
      </c>
      <c r="G372" s="31">
        <f t="shared" si="98"/>
        <v>489.39099522473344</v>
      </c>
      <c r="H372" s="31">
        <f t="shared" si="93"/>
        <v>654.99717889288274</v>
      </c>
      <c r="I372" s="37">
        <f t="shared" si="94"/>
        <v>0.59</v>
      </c>
      <c r="J372" s="37">
        <f t="shared" si="95"/>
        <v>0.51</v>
      </c>
      <c r="K372" s="14">
        <f t="shared" si="99"/>
        <v>61.058387519999975</v>
      </c>
      <c r="L372" s="14">
        <f t="shared" si="100"/>
        <v>47.842451537909717</v>
      </c>
      <c r="M372" s="10">
        <f>IF(C372="Data Error","Data Error",IF(C372&lt;=K372,0,1-IFERROR(INDEX(BAAL!$C:$D,MATCH(ROUNDUP(C372-K372,0),BAAL!$B:$B,0),MATCH(LEFT(M$2,4),BAAL!$C$2:$D$2,0)),0)))</f>
        <v>0</v>
      </c>
      <c r="N372" s="10">
        <f>IF(D372="Data Error","Data Error",IF(D372&lt;=L372,0,1-IFERROR(INDEX(BAAL!$C:$D,MATCH(ROUNDUP(D372-L372,0),BAAL!$B:$B,0),MATCH(LEFT(N$2,4),BAAL!$C$2:$D$2,0)),0)))</f>
        <v>2.0000000000000018E-3</v>
      </c>
      <c r="O372" s="41">
        <f t="shared" si="96"/>
        <v>5.6965920154893518E-5</v>
      </c>
      <c r="P372" s="41">
        <f t="shared" si="97"/>
        <v>1.5030802619553267E-3</v>
      </c>
      <c r="Q372" s="10">
        <f t="shared" si="101"/>
        <v>1</v>
      </c>
      <c r="R372" s="34"/>
      <c r="T372"/>
      <c r="U372"/>
      <c r="V372"/>
      <c r="W372"/>
      <c r="X372"/>
      <c r="Y372"/>
      <c r="Z372"/>
      <c r="AA372"/>
      <c r="AB372"/>
      <c r="AC372"/>
    </row>
    <row r="373" spans="1:29" x14ac:dyDescent="0.25">
      <c r="A373" s="10">
        <f t="shared" si="92"/>
        <v>10</v>
      </c>
      <c r="B373" s="4">
        <v>42020.416666666664</v>
      </c>
      <c r="C373" s="49">
        <f>'[1]Hourly BAAL'!F373</f>
        <v>0</v>
      </c>
      <c r="D373" s="49">
        <f>'[1]Hourly BAAL'!G373</f>
        <v>55.894221107117282</v>
      </c>
      <c r="E373" s="3">
        <f>'[1]Hourly BAAL'!D373</f>
        <v>0.59</v>
      </c>
      <c r="F373" s="3">
        <f>'[1]Hourly BAAL'!E373</f>
        <v>0.51</v>
      </c>
      <c r="G373" s="31">
        <f t="shared" si="98"/>
        <v>489.43450000000001</v>
      </c>
      <c r="H373" s="31">
        <f t="shared" si="93"/>
        <v>657.13677889288283</v>
      </c>
      <c r="I373" s="37">
        <f t="shared" si="94"/>
        <v>0.59</v>
      </c>
      <c r="J373" s="37">
        <f t="shared" si="95"/>
        <v>0.51</v>
      </c>
      <c r="K373" s="14">
        <f t="shared" si="99"/>
        <v>61.058387519999975</v>
      </c>
      <c r="L373" s="14">
        <f t="shared" si="100"/>
        <v>50.906475137909709</v>
      </c>
      <c r="M373" s="10">
        <f>IF(C373="Data Error","Data Error",IF(C373&lt;=K373,0,1-IFERROR(INDEX(BAAL!$C:$D,MATCH(ROUNDUP(C373-K373,0),BAAL!$B:$B,0),MATCH(LEFT(M$2,4),BAAL!$C$2:$D$2,0)),0)))</f>
        <v>0</v>
      </c>
      <c r="N373" s="10">
        <f>IF(D373="Data Error","Data Error",IF(D373&lt;=L373,0,1-IFERROR(INDEX(BAAL!$C:$D,MATCH(ROUNDUP(D373-L373,0),BAAL!$B:$B,0),MATCH(LEFT(N$2,4),BAAL!$C$2:$D$2,0)),0)))</f>
        <v>1.0000000000000009E-3</v>
      </c>
      <c r="O373" s="41">
        <f t="shared" si="96"/>
        <v>5.7760318139762021E-5</v>
      </c>
      <c r="P373" s="41">
        <f t="shared" si="97"/>
        <v>1.386759241355523E-3</v>
      </c>
      <c r="Q373" s="10">
        <f t="shared" si="101"/>
        <v>1</v>
      </c>
      <c r="R373" s="34"/>
      <c r="T373"/>
      <c r="U373"/>
      <c r="V373"/>
      <c r="W373"/>
      <c r="X373"/>
      <c r="Y373"/>
      <c r="Z373"/>
      <c r="AA373"/>
      <c r="AB373"/>
      <c r="AC373"/>
    </row>
    <row r="374" spans="1:29" x14ac:dyDescent="0.25">
      <c r="A374" s="10">
        <f t="shared" si="92"/>
        <v>11</v>
      </c>
      <c r="B374" s="4">
        <v>42020.458333333336</v>
      </c>
      <c r="C374" s="49">
        <f>'[1]Hourly BAAL'!F374</f>
        <v>0</v>
      </c>
      <c r="D374" s="49">
        <f>'[1]Hourly BAAL'!G374</f>
        <v>55.840701107117276</v>
      </c>
      <c r="E374" s="3">
        <f>'[1]Hourly BAAL'!D374</f>
        <v>0.59</v>
      </c>
      <c r="F374" s="3">
        <f>'[1]Hourly BAAL'!E374</f>
        <v>0.51</v>
      </c>
      <c r="G374" s="31">
        <f t="shared" si="98"/>
        <v>489.43450000000001</v>
      </c>
      <c r="H374" s="31">
        <f t="shared" si="93"/>
        <v>657.19029889288277</v>
      </c>
      <c r="I374" s="37">
        <f t="shared" si="94"/>
        <v>0.59</v>
      </c>
      <c r="J374" s="37">
        <f t="shared" si="95"/>
        <v>0.51</v>
      </c>
      <c r="K374" s="14">
        <f t="shared" si="99"/>
        <v>61.058387519999975</v>
      </c>
      <c r="L374" s="14">
        <f t="shared" si="100"/>
        <v>50.906475137909709</v>
      </c>
      <c r="M374" s="10">
        <f>IF(C374="Data Error","Data Error",IF(C374&lt;=K374,0,1-IFERROR(INDEX(BAAL!$C:$D,MATCH(ROUNDUP(C374-K374,0),BAAL!$B:$B,0),MATCH(LEFT(M$2,4),BAAL!$C$2:$D$2,0)),0)))</f>
        <v>0</v>
      </c>
      <c r="N374" s="10">
        <f>IF(D374="Data Error","Data Error",IF(D374&lt;=L374,0,1-IFERROR(INDEX(BAAL!$C:$D,MATCH(ROUNDUP(D374-L374,0),BAAL!$B:$B,0),MATCH(LEFT(N$2,4),BAAL!$C$2:$D$2,0)),0)))</f>
        <v>1.0000000000000009E-3</v>
      </c>
      <c r="O374" s="41">
        <f t="shared" si="96"/>
        <v>5.7760318139762021E-5</v>
      </c>
      <c r="P374" s="41">
        <f t="shared" si="97"/>
        <v>1.3839096333485607E-3</v>
      </c>
      <c r="Q374" s="10">
        <f t="shared" si="101"/>
        <v>1</v>
      </c>
      <c r="R374" s="34"/>
      <c r="T374"/>
      <c r="U374"/>
      <c r="V374"/>
      <c r="W374"/>
      <c r="X374"/>
      <c r="Y374"/>
      <c r="Z374"/>
      <c r="AA374"/>
      <c r="AB374"/>
      <c r="AC374"/>
    </row>
    <row r="375" spans="1:29" x14ac:dyDescent="0.25">
      <c r="A375" s="10">
        <f t="shared" si="92"/>
        <v>12</v>
      </c>
      <c r="B375" s="4">
        <v>42020.5</v>
      </c>
      <c r="C375" s="49">
        <f>'[1]Hourly BAAL'!F375</f>
        <v>0</v>
      </c>
      <c r="D375" s="49">
        <f>'[1]Hourly BAAL'!G375</f>
        <v>7.0602211071172789</v>
      </c>
      <c r="E375" s="3">
        <f>'[1]Hourly BAAL'!D375</f>
        <v>0.59</v>
      </c>
      <c r="F375" s="3">
        <f>'[1]Hourly BAAL'!E375</f>
        <v>0.47</v>
      </c>
      <c r="G375" s="31">
        <f t="shared" si="98"/>
        <v>489.43450000000001</v>
      </c>
      <c r="H375" s="31">
        <f t="shared" si="93"/>
        <v>650.04677889288268</v>
      </c>
      <c r="I375" s="37">
        <f t="shared" si="94"/>
        <v>0.59</v>
      </c>
      <c r="J375" s="37">
        <f t="shared" si="95"/>
        <v>0.47</v>
      </c>
      <c r="K375" s="14">
        <f t="shared" si="99"/>
        <v>38.321506079999978</v>
      </c>
      <c r="L375" s="14">
        <f t="shared" si="100"/>
        <v>50.906475137909709</v>
      </c>
      <c r="M375" s="10">
        <f>IF(C375="Data Error","Data Error",IF(C375&lt;=K375,0,1-IFERROR(INDEX(BAAL!$C:$D,MATCH(ROUNDUP(C375-K375,0),BAAL!$B:$B,0),MATCH(LEFT(M$2,4),BAAL!$C$2:$D$2,0)),0)))</f>
        <v>0</v>
      </c>
      <c r="N375" s="10">
        <f>IF(D375="Data Error","Data Error",IF(D375&lt;=L375,0,1-IFERROR(INDEX(BAAL!$C:$D,MATCH(ROUNDUP(D375-L375,0),BAAL!$B:$B,0),MATCH(LEFT(N$2,4),BAAL!$C$2:$D$2,0)),0)))</f>
        <v>0</v>
      </c>
      <c r="O375" s="41">
        <f t="shared" si="96"/>
        <v>5.7760318139762021E-5</v>
      </c>
      <c r="P375" s="41">
        <f t="shared" si="97"/>
        <v>1.8824565070431339E-5</v>
      </c>
      <c r="Q375" s="10">
        <f t="shared" si="101"/>
        <v>1</v>
      </c>
      <c r="R375" s="34"/>
      <c r="T375"/>
      <c r="U375"/>
      <c r="V375"/>
      <c r="W375"/>
      <c r="X375"/>
      <c r="Y375"/>
      <c r="Z375"/>
      <c r="AA375"/>
      <c r="AB375"/>
      <c r="AC375"/>
    </row>
    <row r="376" spans="1:29" x14ac:dyDescent="0.25">
      <c r="A376" s="10">
        <f t="shared" si="92"/>
        <v>13</v>
      </c>
      <c r="B376" s="4">
        <v>42020.541666666664</v>
      </c>
      <c r="C376" s="49">
        <f>'[1]Hourly BAAL'!F376</f>
        <v>0</v>
      </c>
      <c r="D376" s="49">
        <f>'[1]Hourly BAAL'!G376</f>
        <v>6.561021107117277</v>
      </c>
      <c r="E376" s="3">
        <f>'[1]Hourly BAAL'!D376</f>
        <v>0.6</v>
      </c>
      <c r="F376" s="3">
        <f>'[1]Hourly BAAL'!E376</f>
        <v>0.47</v>
      </c>
      <c r="G376" s="31">
        <f t="shared" si="98"/>
        <v>497.73</v>
      </c>
      <c r="H376" s="31">
        <f t="shared" si="93"/>
        <v>650.54597889288266</v>
      </c>
      <c r="I376" s="37">
        <f t="shared" si="94"/>
        <v>0.6</v>
      </c>
      <c r="J376" s="37">
        <f t="shared" si="95"/>
        <v>0.47</v>
      </c>
      <c r="K376" s="14">
        <f t="shared" si="99"/>
        <v>70.024780799999959</v>
      </c>
      <c r="L376" s="14">
        <f t="shared" si="100"/>
        <v>40.537902959999975</v>
      </c>
      <c r="M376" s="10">
        <f>IF(C376="Data Error","Data Error",IF(C376&lt;=K376,0,1-IFERROR(INDEX(BAAL!$C:$D,MATCH(ROUNDUP(C376-K376,0),BAAL!$B:$B,0),MATCH(LEFT(M$2,4),BAAL!$C$2:$D$2,0)),0)))</f>
        <v>0</v>
      </c>
      <c r="N376" s="10">
        <f>IF(D376="Data Error","Data Error",IF(D376&lt;=L376,0,1-IFERROR(INDEX(BAAL!$C:$D,MATCH(ROUNDUP(D376-L376,0),BAAL!$B:$B,0),MATCH(LEFT(N$2,4),BAAL!$C$2:$D$2,0)),0)))</f>
        <v>0</v>
      </c>
      <c r="O376" s="41">
        <f t="shared" si="96"/>
        <v>3.8508881316541912E-5</v>
      </c>
      <c r="P376" s="41">
        <f t="shared" si="97"/>
        <v>1.5853715928455278E-5</v>
      </c>
      <c r="Q376" s="10">
        <f t="shared" si="101"/>
        <v>1</v>
      </c>
      <c r="R376" s="34"/>
      <c r="T376"/>
      <c r="U376"/>
      <c r="V376"/>
      <c r="W376"/>
      <c r="X376"/>
      <c r="Y376"/>
      <c r="Z376"/>
      <c r="AA376"/>
      <c r="AB376"/>
      <c r="AC376"/>
    </row>
    <row r="377" spans="1:29" x14ac:dyDescent="0.25">
      <c r="A377" s="10">
        <f t="shared" si="92"/>
        <v>14</v>
      </c>
      <c r="B377" s="4">
        <v>42020.583333333336</v>
      </c>
      <c r="C377" s="49">
        <f>'[1]Hourly BAAL'!F377</f>
        <v>0</v>
      </c>
      <c r="D377" s="49">
        <f>'[1]Hourly BAAL'!G377</f>
        <v>1.2594211071172765</v>
      </c>
      <c r="E377" s="3">
        <f>'[1]Hourly BAAL'!D377</f>
        <v>0.6</v>
      </c>
      <c r="F377" s="3">
        <f>'[1]Hourly BAAL'!E377</f>
        <v>0.47</v>
      </c>
      <c r="G377" s="31">
        <f t="shared" si="98"/>
        <v>497.73</v>
      </c>
      <c r="H377" s="31">
        <f t="shared" si="93"/>
        <v>655.84757889288267</v>
      </c>
      <c r="I377" s="37">
        <f t="shared" si="94"/>
        <v>0.6</v>
      </c>
      <c r="J377" s="37">
        <f t="shared" si="95"/>
        <v>0.47</v>
      </c>
      <c r="K377" s="14">
        <f t="shared" si="99"/>
        <v>70.024780799999959</v>
      </c>
      <c r="L377" s="14">
        <f t="shared" si="100"/>
        <v>40.537902959999975</v>
      </c>
      <c r="M377" s="10">
        <f>IF(C377="Data Error","Data Error",IF(C377&lt;=K377,0,1-IFERROR(INDEX(BAAL!$C:$D,MATCH(ROUNDUP(C377-K377,0),BAAL!$B:$B,0),MATCH(LEFT(M$2,4),BAAL!$C$2:$D$2,0)),0)))</f>
        <v>0</v>
      </c>
      <c r="N377" s="10">
        <f>IF(D377="Data Error","Data Error",IF(D377&lt;=L377,0,1-IFERROR(INDEX(BAAL!$C:$D,MATCH(ROUNDUP(D377-L377,0),BAAL!$B:$B,0),MATCH(LEFT(N$2,4),BAAL!$C$2:$D$2,0)),0)))</f>
        <v>0</v>
      </c>
      <c r="O377" s="41">
        <f t="shared" si="96"/>
        <v>3.8508881316541912E-5</v>
      </c>
      <c r="P377" s="41">
        <f t="shared" si="97"/>
        <v>3.5974356375276468E-8</v>
      </c>
      <c r="Q377" s="10">
        <f t="shared" si="101"/>
        <v>1</v>
      </c>
      <c r="R377" s="34"/>
      <c r="T377"/>
      <c r="U377"/>
      <c r="V377"/>
      <c r="W377"/>
      <c r="X377"/>
      <c r="Y377"/>
      <c r="Z377"/>
      <c r="AA377"/>
      <c r="AB377"/>
      <c r="AC377"/>
    </row>
    <row r="378" spans="1:29" x14ac:dyDescent="0.25">
      <c r="A378" s="10">
        <f t="shared" si="92"/>
        <v>15</v>
      </c>
      <c r="B378" s="4">
        <v>42020.625</v>
      </c>
      <c r="C378" s="49">
        <f>'[1]Hourly BAAL'!F378</f>
        <v>0</v>
      </c>
      <c r="D378" s="49">
        <f>'[1]Hourly BAAL'!G378</f>
        <v>3.1074211071172755</v>
      </c>
      <c r="E378" s="3">
        <f>'[1]Hourly BAAL'!D378</f>
        <v>0.6</v>
      </c>
      <c r="F378" s="3">
        <f>'[1]Hourly BAAL'!E378</f>
        <v>0.47</v>
      </c>
      <c r="G378" s="31">
        <f t="shared" si="98"/>
        <v>497.73</v>
      </c>
      <c r="H378" s="31">
        <f t="shared" si="93"/>
        <v>653.99957889288271</v>
      </c>
      <c r="I378" s="37">
        <f t="shared" si="94"/>
        <v>0.6</v>
      </c>
      <c r="J378" s="37">
        <f t="shared" si="95"/>
        <v>0.47</v>
      </c>
      <c r="K378" s="14">
        <f t="shared" si="99"/>
        <v>70.024780799999959</v>
      </c>
      <c r="L378" s="14">
        <f t="shared" si="100"/>
        <v>40.537902959999975</v>
      </c>
      <c r="M378" s="10">
        <f>IF(C378="Data Error","Data Error",IF(C378&lt;=K378,0,1-IFERROR(INDEX(BAAL!$C:$D,MATCH(ROUNDUP(C378-K378,0),BAAL!$B:$B,0),MATCH(LEFT(M$2,4),BAAL!$C$2:$D$2,0)),0)))</f>
        <v>0</v>
      </c>
      <c r="N378" s="10">
        <f>IF(D378="Data Error","Data Error",IF(D378&lt;=L378,0,1-IFERROR(INDEX(BAAL!$C:$D,MATCH(ROUNDUP(D378-L378,0),BAAL!$B:$B,0),MATCH(LEFT(N$2,4),BAAL!$C$2:$D$2,0)),0)))</f>
        <v>0</v>
      </c>
      <c r="O378" s="41">
        <f t="shared" si="96"/>
        <v>3.8508881316541912E-5</v>
      </c>
      <c r="P378" s="41">
        <f t="shared" si="97"/>
        <v>2.2845202002118145E-6</v>
      </c>
      <c r="Q378" s="10">
        <f t="shared" si="101"/>
        <v>1</v>
      </c>
      <c r="R378" s="34"/>
      <c r="T378"/>
      <c r="U378"/>
      <c r="V378"/>
      <c r="W378"/>
      <c r="X378"/>
      <c r="Y378"/>
      <c r="Z378"/>
      <c r="AA378"/>
      <c r="AB378"/>
      <c r="AC378"/>
    </row>
    <row r="379" spans="1:29" x14ac:dyDescent="0.25">
      <c r="A379" s="10">
        <f t="shared" si="92"/>
        <v>16</v>
      </c>
      <c r="B379" s="4">
        <v>42020.666666666664</v>
      </c>
      <c r="C379" s="49">
        <f>'[1]Hourly BAAL'!F379</f>
        <v>8.8374647752665751</v>
      </c>
      <c r="D379" s="49">
        <f>'[1]Hourly BAAL'!G379</f>
        <v>51.892221107117273</v>
      </c>
      <c r="E379" s="3">
        <f>'[1]Hourly BAAL'!D379</f>
        <v>0.6</v>
      </c>
      <c r="F379" s="3">
        <f>'[1]Hourly BAAL'!E379</f>
        <v>0.51</v>
      </c>
      <c r="G379" s="31">
        <f t="shared" si="98"/>
        <v>488.89253522473342</v>
      </c>
      <c r="H379" s="31">
        <f t="shared" si="93"/>
        <v>661.13877889288278</v>
      </c>
      <c r="I379" s="37">
        <f t="shared" si="94"/>
        <v>0.6</v>
      </c>
      <c r="J379" s="37">
        <f t="shared" si="95"/>
        <v>0.51</v>
      </c>
      <c r="K379" s="14">
        <f t="shared" si="99"/>
        <v>65.514009599999966</v>
      </c>
      <c r="L379" s="14">
        <f t="shared" si="100"/>
        <v>27.851987519999984</v>
      </c>
      <c r="M379" s="10">
        <f>IF(C379="Data Error","Data Error",IF(C379&lt;=K379,0,1-IFERROR(INDEX(BAAL!$C:$D,MATCH(ROUNDUP(C379-K379,0),BAAL!$B:$B,0),MATCH(LEFT(M$2,4),BAAL!$C$2:$D$2,0)),0)))</f>
        <v>0</v>
      </c>
      <c r="N379" s="10">
        <f>IF(D379="Data Error","Data Error",IF(D379&lt;=L379,0,1-IFERROR(INDEX(BAAL!$C:$D,MATCH(ROUNDUP(D379-L379,0),BAAL!$B:$B,0),MATCH(LEFT(N$2,4),BAAL!$C$2:$D$2,0)),0)))</f>
        <v>5.0000000000000044E-3</v>
      </c>
      <c r="O379" s="41">
        <f t="shared" si="96"/>
        <v>1.9782670087349105E-5</v>
      </c>
      <c r="P379" s="41">
        <f t="shared" si="97"/>
        <v>1.1817616455165939E-3</v>
      </c>
      <c r="Q379" s="10">
        <f t="shared" si="101"/>
        <v>1</v>
      </c>
      <c r="R379" s="34"/>
      <c r="T379"/>
      <c r="U379"/>
      <c r="V379"/>
      <c r="W379"/>
      <c r="X379"/>
      <c r="Y379"/>
      <c r="Z379"/>
      <c r="AA379"/>
      <c r="AB379"/>
      <c r="AC379"/>
    </row>
    <row r="380" spans="1:29" x14ac:dyDescent="0.25">
      <c r="A380" s="10">
        <f t="shared" si="92"/>
        <v>17</v>
      </c>
      <c r="B380" s="4">
        <v>42020.708333333336</v>
      </c>
      <c r="C380" s="49">
        <f>'[1]Hourly BAAL'!F380</f>
        <v>17.619064775266573</v>
      </c>
      <c r="D380" s="49">
        <f>'[1]Hourly BAAL'!G380</f>
        <v>46.267821107117278</v>
      </c>
      <c r="E380" s="3">
        <f>'[1]Hourly BAAL'!D380</f>
        <v>0.59</v>
      </c>
      <c r="F380" s="3">
        <f>'[1]Hourly BAAL'!E380</f>
        <v>0.51</v>
      </c>
      <c r="G380" s="31">
        <f t="shared" si="98"/>
        <v>471.81543522473345</v>
      </c>
      <c r="H380" s="31">
        <f t="shared" si="93"/>
        <v>666.76317889288282</v>
      </c>
      <c r="I380" s="37">
        <f t="shared" si="94"/>
        <v>0.59</v>
      </c>
      <c r="J380" s="37">
        <f t="shared" si="95"/>
        <v>0.51</v>
      </c>
      <c r="K380" s="14">
        <f t="shared" si="99"/>
        <v>42.985257119999972</v>
      </c>
      <c r="L380" s="14">
        <f t="shared" si="100"/>
        <v>29.052644639999983</v>
      </c>
      <c r="M380" s="10">
        <f>IF(C380="Data Error","Data Error",IF(C380&lt;=K380,0,1-IFERROR(INDEX(BAAL!$C:$D,MATCH(ROUNDUP(C380-K380,0),BAAL!$B:$B,0),MATCH(LEFT(M$2,4),BAAL!$C$2:$D$2,0)),0)))</f>
        <v>0</v>
      </c>
      <c r="N380" s="10">
        <f>IF(D380="Data Error","Data Error",IF(D380&lt;=L380,0,1-IFERROR(INDEX(BAAL!$C:$D,MATCH(ROUNDUP(D380-L380,0),BAAL!$B:$B,0),MATCH(LEFT(N$2,4),BAAL!$C$2:$D$2,0)),0)))</f>
        <v>3.0000000000000027E-3</v>
      </c>
      <c r="O380" s="41">
        <f t="shared" si="96"/>
        <v>1.8603004732927953E-4</v>
      </c>
      <c r="P380" s="41">
        <f t="shared" si="97"/>
        <v>9.2135754830226268E-4</v>
      </c>
      <c r="Q380" s="10">
        <f t="shared" si="101"/>
        <v>1</v>
      </c>
      <c r="R380" s="34"/>
      <c r="T380"/>
      <c r="U380"/>
      <c r="V380"/>
      <c r="W380"/>
      <c r="X380"/>
      <c r="Y380"/>
      <c r="Z380"/>
      <c r="AA380"/>
      <c r="AB380"/>
      <c r="AC380"/>
    </row>
    <row r="381" spans="1:29" x14ac:dyDescent="0.25">
      <c r="A381" s="10">
        <f t="shared" si="92"/>
        <v>18</v>
      </c>
      <c r="B381" s="4">
        <v>42020.75</v>
      </c>
      <c r="C381" s="49">
        <f>'[1]Hourly BAAL'!F381</f>
        <v>57.486664775266583</v>
      </c>
      <c r="D381" s="49">
        <f>'[1]Hourly BAAL'!G381</f>
        <v>43.483821107117272</v>
      </c>
      <c r="E381" s="3">
        <f>'[1]Hourly BAAL'!D381</f>
        <v>0.56999999999999995</v>
      </c>
      <c r="F381" s="3">
        <f>'[1]Hourly BAAL'!E381</f>
        <v>0.51</v>
      </c>
      <c r="G381" s="31">
        <f t="shared" si="98"/>
        <v>415.3568352247334</v>
      </c>
      <c r="H381" s="31">
        <f t="shared" si="93"/>
        <v>669.54717889288281</v>
      </c>
      <c r="I381" s="37">
        <f t="shared" si="94"/>
        <v>0.56999999999999995</v>
      </c>
      <c r="J381" s="37">
        <f t="shared" si="95"/>
        <v>0.51</v>
      </c>
      <c r="K381" s="14">
        <f t="shared" si="99"/>
        <v>35.820083519999983</v>
      </c>
      <c r="L381" s="14">
        <f t="shared" si="100"/>
        <v>29.052644639999983</v>
      </c>
      <c r="M381" s="10">
        <f>IF(C381="Data Error","Data Error",IF(C381&lt;=K381,0,1-IFERROR(INDEX(BAAL!$C:$D,MATCH(ROUNDUP(C381-K381,0),BAAL!$B:$B,0),MATCH(LEFT(M$2,4),BAAL!$C$2:$D$2,0)),0)))</f>
        <v>1.0000000000000009E-2</v>
      </c>
      <c r="N381" s="10">
        <f>IF(D381="Data Error","Data Error",IF(D381&lt;=L381,0,1-IFERROR(INDEX(BAAL!$C:$D,MATCH(ROUNDUP(D381-L381,0),BAAL!$B:$B,0),MATCH(LEFT(N$2,4),BAAL!$C$2:$D$2,0)),0)))</f>
        <v>3.0000000000000027E-3</v>
      </c>
      <c r="O381" s="41">
        <f t="shared" si="96"/>
        <v>3.2561204321853296E-3</v>
      </c>
      <c r="P381" s="41">
        <f t="shared" si="97"/>
        <v>8.0443697530739567E-4</v>
      </c>
      <c r="Q381" s="10">
        <f t="shared" si="101"/>
        <v>1</v>
      </c>
      <c r="R381" s="34"/>
      <c r="T381"/>
      <c r="U381"/>
      <c r="V381"/>
      <c r="W381"/>
      <c r="X381"/>
      <c r="Y381"/>
      <c r="Z381"/>
      <c r="AA381"/>
      <c r="AB381"/>
      <c r="AC381"/>
    </row>
    <row r="382" spans="1:29" x14ac:dyDescent="0.25">
      <c r="A382" s="10">
        <f t="shared" si="92"/>
        <v>19</v>
      </c>
      <c r="B382" s="4">
        <v>42020.791666666664</v>
      </c>
      <c r="C382" s="49">
        <f>'[1]Hourly BAAL'!F382</f>
        <v>0</v>
      </c>
      <c r="D382" s="49">
        <f>'[1]Hourly BAAL'!G382</f>
        <v>30.761421107117279</v>
      </c>
      <c r="E382" s="3">
        <f>'[1]Hourly BAAL'!D382</f>
        <v>0.49</v>
      </c>
      <c r="F382" s="3">
        <f>'[1]Hourly BAAL'!E382</f>
        <v>0.51</v>
      </c>
      <c r="G382" s="31">
        <f t="shared" si="98"/>
        <v>406.47950000000003</v>
      </c>
      <c r="H382" s="31">
        <f t="shared" si="93"/>
        <v>682.26957889288281</v>
      </c>
      <c r="I382" s="37">
        <f t="shared" si="94"/>
        <v>0.49</v>
      </c>
      <c r="J382" s="37">
        <f t="shared" si="95"/>
        <v>0.51</v>
      </c>
      <c r="K382" s="14">
        <f t="shared" si="99"/>
        <v>35.820083519999983</v>
      </c>
      <c r="L382" s="14">
        <f t="shared" si="100"/>
        <v>29.052644639999983</v>
      </c>
      <c r="M382" s="10">
        <f>IF(C382="Data Error","Data Error",IF(C382&lt;=K382,0,1-IFERROR(INDEX(BAAL!$C:$D,MATCH(ROUNDUP(C382-K382,0),BAAL!$B:$B,0),MATCH(LEFT(M$2,4),BAAL!$C$2:$D$2,0)),0)))</f>
        <v>0</v>
      </c>
      <c r="N382" s="10">
        <f>IF(D382="Data Error","Data Error",IF(D382&lt;=L382,0,1-IFERROR(INDEX(BAAL!$C:$D,MATCH(ROUNDUP(D382-L382,0),BAAL!$B:$B,0),MATCH(LEFT(N$2,4),BAAL!$C$2:$D$2,0)),0)))</f>
        <v>1.0000000000000009E-3</v>
      </c>
      <c r="O382" s="41">
        <f t="shared" si="96"/>
        <v>5.1837470817059823E-5</v>
      </c>
      <c r="P382" s="41">
        <f t="shared" si="97"/>
        <v>3.7105623072095783E-4</v>
      </c>
      <c r="Q382" s="10">
        <f t="shared" si="101"/>
        <v>1</v>
      </c>
      <c r="R382" s="34"/>
      <c r="T382"/>
      <c r="U382"/>
      <c r="V382"/>
      <c r="W382"/>
      <c r="X382"/>
      <c r="Y382"/>
      <c r="Z382"/>
      <c r="AA382"/>
      <c r="AB382"/>
      <c r="AC382"/>
    </row>
    <row r="383" spans="1:29" x14ac:dyDescent="0.25">
      <c r="A383" s="10">
        <f t="shared" si="92"/>
        <v>20</v>
      </c>
      <c r="B383" s="4">
        <v>42020.833333333336</v>
      </c>
      <c r="C383" s="49">
        <f>'[1]Hourly BAAL'!F383</f>
        <v>0</v>
      </c>
      <c r="D383" s="49">
        <f>'[1]Hourly BAAL'!G383</f>
        <v>14.318301107117271</v>
      </c>
      <c r="E383" s="3">
        <f>'[1]Hourly BAAL'!D383</f>
        <v>0.48</v>
      </c>
      <c r="F383" s="3">
        <f>'[1]Hourly BAAL'!E383</f>
        <v>0.51</v>
      </c>
      <c r="G383" s="31">
        <f t="shared" si="98"/>
        <v>398.18400000000003</v>
      </c>
      <c r="H383" s="31">
        <f t="shared" si="93"/>
        <v>698.71269889288283</v>
      </c>
      <c r="I383" s="37">
        <f t="shared" si="94"/>
        <v>0.48</v>
      </c>
      <c r="J383" s="37">
        <f t="shared" si="95"/>
        <v>0.51</v>
      </c>
      <c r="K383" s="14">
        <f t="shared" si="99"/>
        <v>33.062459039999986</v>
      </c>
      <c r="L383" s="14">
        <f t="shared" si="100"/>
        <v>36.421766519999977</v>
      </c>
      <c r="M383" s="10">
        <f>IF(C383="Data Error","Data Error",IF(C383&lt;=K383,0,1-IFERROR(INDEX(BAAL!$C:$D,MATCH(ROUNDUP(C383-K383,0),BAAL!$B:$B,0),MATCH(LEFT(M$2,4),BAAL!$C$2:$D$2,0)),0)))</f>
        <v>0</v>
      </c>
      <c r="N383" s="10">
        <f>IF(D383="Data Error","Data Error",IF(D383&lt;=L383,0,1-IFERROR(INDEX(BAAL!$C:$D,MATCH(ROUNDUP(D383-L383,0),BAAL!$B:$B,0),MATCH(LEFT(N$2,4),BAAL!$C$2:$D$2,0)),0)))</f>
        <v>0</v>
      </c>
      <c r="O383" s="41">
        <f t="shared" si="96"/>
        <v>4.0269995257766944E-5</v>
      </c>
      <c r="P383" s="41">
        <f t="shared" si="97"/>
        <v>5.6276594697838034E-5</v>
      </c>
      <c r="Q383" s="10">
        <f t="shared" si="101"/>
        <v>1</v>
      </c>
      <c r="R383" s="34"/>
      <c r="T383"/>
      <c r="U383"/>
      <c r="V383"/>
      <c r="W383"/>
      <c r="X383"/>
      <c r="Y383"/>
      <c r="Z383"/>
      <c r="AA383"/>
      <c r="AB383"/>
      <c r="AC383"/>
    </row>
    <row r="384" spans="1:29" x14ac:dyDescent="0.25">
      <c r="A384" s="10">
        <f t="shared" si="92"/>
        <v>21</v>
      </c>
      <c r="B384" s="4">
        <v>42020.875</v>
      </c>
      <c r="C384" s="49">
        <f>'[1]Hourly BAAL'!F384</f>
        <v>0</v>
      </c>
      <c r="D384" s="49">
        <f>'[1]Hourly BAAL'!G384</f>
        <v>5.6862211071172695</v>
      </c>
      <c r="E384" s="3">
        <f>'[1]Hourly BAAL'!D384</f>
        <v>0.48</v>
      </c>
      <c r="F384" s="3">
        <f>'[1]Hourly BAAL'!E384</f>
        <v>0.51</v>
      </c>
      <c r="G384" s="31">
        <f t="shared" si="98"/>
        <v>398.18400000000003</v>
      </c>
      <c r="H384" s="31">
        <f t="shared" si="93"/>
        <v>707.3447788928828</v>
      </c>
      <c r="I384" s="37">
        <f t="shared" si="94"/>
        <v>0.48</v>
      </c>
      <c r="J384" s="37">
        <f t="shared" si="95"/>
        <v>0.51</v>
      </c>
      <c r="K384" s="14">
        <f t="shared" si="99"/>
        <v>33.062459039999986</v>
      </c>
      <c r="L384" s="14">
        <f t="shared" si="100"/>
        <v>40.937270039999973</v>
      </c>
      <c r="M384" s="10">
        <f>IF(C384="Data Error","Data Error",IF(C384&lt;=K384,0,1-IFERROR(INDEX(BAAL!$C:$D,MATCH(ROUNDUP(C384-K384,0),BAAL!$B:$B,0),MATCH(LEFT(M$2,4),BAAL!$C$2:$D$2,0)),0)))</f>
        <v>0</v>
      </c>
      <c r="N384" s="10">
        <f>IF(D384="Data Error","Data Error",IF(D384&lt;=L384,0,1-IFERROR(INDEX(BAAL!$C:$D,MATCH(ROUNDUP(D384-L384,0),BAAL!$B:$B,0),MATCH(LEFT(N$2,4),BAAL!$C$2:$D$2,0)),0)))</f>
        <v>0</v>
      </c>
      <c r="O384" s="41">
        <f t="shared" si="96"/>
        <v>4.0269995257766944E-5</v>
      </c>
      <c r="P384" s="41">
        <f t="shared" si="97"/>
        <v>1.7625805395542341E-6</v>
      </c>
      <c r="Q384" s="10">
        <f t="shared" si="101"/>
        <v>1</v>
      </c>
      <c r="R384" s="34"/>
      <c r="T384"/>
      <c r="U384"/>
      <c r="V384"/>
      <c r="W384"/>
      <c r="X384"/>
      <c r="Y384"/>
      <c r="Z384"/>
      <c r="AA384"/>
      <c r="AB384"/>
      <c r="AC384"/>
    </row>
    <row r="385" spans="1:29" x14ac:dyDescent="0.25">
      <c r="A385" s="10">
        <f t="shared" si="92"/>
        <v>22</v>
      </c>
      <c r="B385" s="4">
        <v>42020.916666666664</v>
      </c>
      <c r="C385" s="49">
        <f>'[1]Hourly BAAL'!F385</f>
        <v>0</v>
      </c>
      <c r="D385" s="49">
        <f>'[1]Hourly BAAL'!G385</f>
        <v>5.6862211071172695</v>
      </c>
      <c r="E385" s="3">
        <f>'[1]Hourly BAAL'!D385</f>
        <v>0.48</v>
      </c>
      <c r="F385" s="3">
        <f>'[1]Hourly BAAL'!E385</f>
        <v>0.51</v>
      </c>
      <c r="G385" s="31">
        <f t="shared" si="98"/>
        <v>398.18400000000003</v>
      </c>
      <c r="H385" s="31">
        <f t="shared" si="93"/>
        <v>707.3447788928828</v>
      </c>
      <c r="I385" s="37">
        <f t="shared" si="94"/>
        <v>0.48</v>
      </c>
      <c r="J385" s="37">
        <f t="shared" si="95"/>
        <v>0.51</v>
      </c>
      <c r="K385" s="14">
        <f t="shared" si="99"/>
        <v>33.69195647999998</v>
      </c>
      <c r="L385" s="14">
        <f t="shared" si="100"/>
        <v>40.937270039999973</v>
      </c>
      <c r="M385" s="10">
        <f>IF(C385="Data Error","Data Error",IF(C385&lt;=K385,0,1-IFERROR(INDEX(BAAL!$C:$D,MATCH(ROUNDUP(C385-K385,0),BAAL!$B:$B,0),MATCH(LEFT(M$2,4),BAAL!$C$2:$D$2,0)),0)))</f>
        <v>0</v>
      </c>
      <c r="N385" s="10">
        <f>IF(D385="Data Error","Data Error",IF(D385&lt;=L385,0,1-IFERROR(INDEX(BAAL!$C:$D,MATCH(ROUNDUP(D385-L385,0),BAAL!$B:$B,0),MATCH(LEFT(N$2,4),BAAL!$C$2:$D$2,0)),0)))</f>
        <v>0</v>
      </c>
      <c r="O385" s="41">
        <f t="shared" si="96"/>
        <v>4.0269995257766944E-5</v>
      </c>
      <c r="P385" s="41">
        <f t="shared" si="97"/>
        <v>1.7625805395542341E-6</v>
      </c>
      <c r="Q385" s="10">
        <f t="shared" si="101"/>
        <v>1</v>
      </c>
      <c r="R385" s="34"/>
      <c r="T385"/>
      <c r="U385"/>
      <c r="V385"/>
      <c r="W385"/>
      <c r="X385"/>
      <c r="Y385"/>
      <c r="Z385"/>
      <c r="AA385"/>
      <c r="AB385"/>
      <c r="AC385"/>
    </row>
    <row r="386" spans="1:29" x14ac:dyDescent="0.25">
      <c r="A386" s="10">
        <f t="shared" si="92"/>
        <v>23</v>
      </c>
      <c r="B386" s="4">
        <v>42020.958333333336</v>
      </c>
      <c r="C386" s="49">
        <f>'[1]Hourly BAAL'!F386</f>
        <v>4.4940647752665797</v>
      </c>
      <c r="D386" s="49">
        <f>'[1]Hourly BAAL'!G386</f>
        <v>3.6546211071172721</v>
      </c>
      <c r="E386" s="3">
        <f>'[1]Hourly BAAL'!D386</f>
        <v>0.49</v>
      </c>
      <c r="F386" s="3">
        <f>'[1]Hourly BAAL'!E386</f>
        <v>0.51</v>
      </c>
      <c r="G386" s="31">
        <f t="shared" si="98"/>
        <v>401.98543522473346</v>
      </c>
      <c r="H386" s="31">
        <f t="shared" si="93"/>
        <v>709.37637889288283</v>
      </c>
      <c r="I386" s="37">
        <f t="shared" si="94"/>
        <v>0.49</v>
      </c>
      <c r="J386" s="37">
        <f t="shared" si="95"/>
        <v>0.51</v>
      </c>
      <c r="K386" s="14">
        <f t="shared" si="99"/>
        <v>33.69195647999998</v>
      </c>
      <c r="L386" s="14">
        <f t="shared" si="100"/>
        <v>40.937270039999973</v>
      </c>
      <c r="M386" s="10">
        <f>IF(C386="Data Error","Data Error",IF(C386&lt;=K386,0,1-IFERROR(INDEX(BAAL!$C:$D,MATCH(ROUNDUP(C386-K386,0),BAAL!$B:$B,0),MATCH(LEFT(M$2,4),BAAL!$C$2:$D$2,0)),0)))</f>
        <v>0</v>
      </c>
      <c r="N386" s="10">
        <f>IF(D386="Data Error","Data Error",IF(D386&lt;=L386,0,1-IFERROR(INDEX(BAAL!$C:$D,MATCH(ROUNDUP(D386-L386,0),BAAL!$B:$B,0),MATCH(LEFT(N$2,4),BAAL!$C$2:$D$2,0)),0)))</f>
        <v>0</v>
      </c>
      <c r="O386" s="41">
        <f t="shared" si="96"/>
        <v>3.1767761642767809E-6</v>
      </c>
      <c r="P386" s="41">
        <f t="shared" si="97"/>
        <v>1.5748443947887746E-8</v>
      </c>
      <c r="Q386" s="10">
        <f t="shared" si="101"/>
        <v>1</v>
      </c>
      <c r="R386" s="34"/>
      <c r="T386"/>
      <c r="U386"/>
      <c r="V386"/>
      <c r="W386"/>
      <c r="X386"/>
      <c r="Y386"/>
      <c r="Z386"/>
      <c r="AA386"/>
      <c r="AB386"/>
      <c r="AC386"/>
    </row>
    <row r="387" spans="1:29" x14ac:dyDescent="0.25">
      <c r="A387" s="10">
        <f t="shared" ref="A387:A450" si="102">HOUR(B387:B6913)</f>
        <v>0</v>
      </c>
      <c r="B387" s="1">
        <v>42021</v>
      </c>
      <c r="C387" s="49">
        <f>'[1]Hourly BAAL'!F387</f>
        <v>24.76038477526658</v>
      </c>
      <c r="D387" s="49">
        <f>'[1]Hourly BAAL'!G387</f>
        <v>2.3790211071172749</v>
      </c>
      <c r="E387" s="3">
        <f>'[1]Hourly BAAL'!D387</f>
        <v>0.52</v>
      </c>
      <c r="F387" s="3">
        <f>'[1]Hourly BAAL'!E387</f>
        <v>0.51</v>
      </c>
      <c r="G387" s="31">
        <f t="shared" si="98"/>
        <v>406.60561522473347</v>
      </c>
      <c r="H387" s="31">
        <f t="shared" ref="H387:H450" si="103">IF(D387="Data Error","Data Error",F387*F$1-D387)</f>
        <v>710.65197889288277</v>
      </c>
      <c r="I387" s="37">
        <f t="shared" ref="I387:I450" si="104">IF(C387="Data Error","Data Error",E387+IF(AF$8&gt;G387,ROUND((AF$8-G387)/E$1,2),0))</f>
        <v>0.52</v>
      </c>
      <c r="J387" s="37">
        <f t="shared" ref="J387:J450" si="105">IF(D387="Data Error","Data Error",F387+IF(AG$8&gt;H387,ROUND((AG$8-H387)/F$1,2),0))</f>
        <v>0.51</v>
      </c>
      <c r="K387" s="14">
        <f t="shared" si="99"/>
        <v>33.69195647999998</v>
      </c>
      <c r="L387" s="14">
        <f t="shared" si="100"/>
        <v>36.565519097909721</v>
      </c>
      <c r="M387" s="10">
        <f>IF(C387="Data Error","Data Error",IF(C387&lt;=K387,0,1-IFERROR(INDEX(BAAL!$C:$D,MATCH(ROUNDUP(C387-K387,0),BAAL!$B:$B,0),MATCH(LEFT(M$2,4),BAAL!$C$2:$D$2,0)),0)))</f>
        <v>0</v>
      </c>
      <c r="N387" s="10">
        <f>IF(D387="Data Error","Data Error",IF(D387&lt;=L387,0,1-IFERROR(INDEX(BAAL!$C:$D,MATCH(ROUNDUP(D387-L387,0),BAAL!$B:$B,0),MATCH(LEFT(N$2,4),BAAL!$C$2:$D$2,0)),0)))</f>
        <v>0</v>
      </c>
      <c r="O387" s="41">
        <f t="shared" ref="O387:O450" si="106">IF(C387="Data Error","Data Error",(C387/E$1-INDEX(AM$3:AM$103,MATCH(ROUND(I387,2),$S$3:$S$103,0),1))^2)</f>
        <v>3.8340479521157395E-4</v>
      </c>
      <c r="P387" s="41">
        <f t="shared" ref="P387:P450" si="107">IF(D387="Data Error","Data Error",(D387/F$1-INDEX(AN$3:AN$103,MATCH(ROUND(J387,2),$S$3:$S$103,0),1))^2)</f>
        <v>1.077182217744495E-6</v>
      </c>
      <c r="Q387" s="10">
        <f t="shared" si="101"/>
        <v>1</v>
      </c>
      <c r="R387" s="34"/>
      <c r="T387"/>
      <c r="U387"/>
      <c r="V387"/>
      <c r="W387"/>
      <c r="X387"/>
      <c r="Y387"/>
      <c r="Z387"/>
      <c r="AA387"/>
      <c r="AB387"/>
      <c r="AC387"/>
    </row>
    <row r="388" spans="1:29" x14ac:dyDescent="0.25">
      <c r="A388" s="10">
        <f t="shared" si="102"/>
        <v>1</v>
      </c>
      <c r="B388" s="4">
        <v>42021.041666666664</v>
      </c>
      <c r="C388" s="49">
        <f>'[1]Hourly BAAL'!F388</f>
        <v>24.655624775266581</v>
      </c>
      <c r="D388" s="49">
        <f>'[1]Hourly BAAL'!G388</f>
        <v>2.2974211071172732</v>
      </c>
      <c r="E388" s="3">
        <f>'[1]Hourly BAAL'!D388</f>
        <v>0.52</v>
      </c>
      <c r="F388" s="3">
        <f>'[1]Hourly BAAL'!E388</f>
        <v>0.51</v>
      </c>
      <c r="G388" s="31">
        <f t="shared" ref="G388:G451" si="108">IF(C388="Data Error","Data Error",E388*E$1-C388)</f>
        <v>406.71037522473347</v>
      </c>
      <c r="H388" s="31">
        <f t="shared" si="103"/>
        <v>710.73357889288275</v>
      </c>
      <c r="I388" s="37">
        <f t="shared" si="104"/>
        <v>0.52</v>
      </c>
      <c r="J388" s="37">
        <f t="shared" si="105"/>
        <v>0.51</v>
      </c>
      <c r="K388" s="14">
        <f t="shared" ref="K388:K451" si="109">IF(C388="Data Error","Data Error",IF($AF$5="a.",IFERROR(INDEX(Z:Z,MATCH(I388,$S:$S,0),1),Z$103),INDEX($BM$110:$BM$133,$A388+1,1)*AF$11))</f>
        <v>31.230351359999986</v>
      </c>
      <c r="L388" s="14">
        <f t="shared" ref="L388:L451" si="110">IF(D388="Data Error","Data Error",IF($AF$5="a.",IFERROR(INDEX(AA:AA,MATCH(J388,$S:$S,0),1),AA$103),INDEX($BM$140:$BM$163,$A388+1,1)*AG$11))</f>
        <v>31.825531337909727</v>
      </c>
      <c r="M388" s="10">
        <f>IF(C388="Data Error","Data Error",IF(C388&lt;=K388,0,1-IFERROR(INDEX(BAAL!$C:$D,MATCH(ROUNDUP(C388-K388,0),BAAL!$B:$B,0),MATCH(LEFT(M$2,4),BAAL!$C$2:$D$2,0)),0)))</f>
        <v>0</v>
      </c>
      <c r="N388" s="10">
        <f>IF(D388="Data Error","Data Error",IF(D388&lt;=L388,0,1-IFERROR(INDEX(BAAL!$C:$D,MATCH(ROUNDUP(D388-L388,0),BAAL!$B:$B,0),MATCH(LEFT(N$2,4),BAAL!$C$2:$D$2,0)),0)))</f>
        <v>0</v>
      </c>
      <c r="O388" s="41">
        <f t="shared" si="106"/>
        <v>3.7847522632485043E-4</v>
      </c>
      <c r="P388" s="41">
        <f t="shared" si="107"/>
        <v>1.2017395434863285E-6</v>
      </c>
      <c r="Q388" s="10">
        <f t="shared" ref="Q388:Q451" si="111">MONTH(B388)</f>
        <v>1</v>
      </c>
      <c r="R388" s="34"/>
      <c r="T388"/>
      <c r="U388"/>
      <c r="V388"/>
      <c r="W388"/>
      <c r="X388"/>
      <c r="Y388"/>
      <c r="Z388"/>
      <c r="AA388"/>
      <c r="AB388"/>
      <c r="AC388"/>
    </row>
    <row r="389" spans="1:29" x14ac:dyDescent="0.25">
      <c r="A389" s="10">
        <f t="shared" si="102"/>
        <v>2</v>
      </c>
      <c r="B389" s="4">
        <v>42021.083333333336</v>
      </c>
      <c r="C389" s="49">
        <f>'[1]Hourly BAAL'!F389</f>
        <v>22.028824775266578</v>
      </c>
      <c r="D389" s="49">
        <f>'[1]Hourly BAAL'!G389</f>
        <v>0.40022110711727521</v>
      </c>
      <c r="E389" s="3">
        <f>'[1]Hourly BAAL'!D389</f>
        <v>0.51</v>
      </c>
      <c r="F389" s="3">
        <f>'[1]Hourly BAAL'!E389</f>
        <v>0.51</v>
      </c>
      <c r="G389" s="31">
        <f t="shared" si="108"/>
        <v>401.04167522473347</v>
      </c>
      <c r="H389" s="31">
        <f t="shared" si="103"/>
        <v>712.63077889288274</v>
      </c>
      <c r="I389" s="37">
        <f t="shared" si="104"/>
        <v>0.51</v>
      </c>
      <c r="J389" s="37">
        <f t="shared" si="105"/>
        <v>0.51</v>
      </c>
      <c r="K389" s="14">
        <f t="shared" si="109"/>
        <v>29.801023199999982</v>
      </c>
      <c r="L389" s="14">
        <f t="shared" si="110"/>
        <v>37.229727839999974</v>
      </c>
      <c r="M389" s="10">
        <f>IF(C389="Data Error","Data Error",IF(C389&lt;=K389,0,1-IFERROR(INDEX(BAAL!$C:$D,MATCH(ROUNDUP(C389-K389,0),BAAL!$B:$B,0),MATCH(LEFT(M$2,4),BAAL!$C$2:$D$2,0)),0)))</f>
        <v>0</v>
      </c>
      <c r="N389" s="10">
        <f>IF(D389="Data Error","Data Error",IF(D389&lt;=L389,0,1-IFERROR(INDEX(BAAL!$C:$D,MATCH(ROUNDUP(D389-L389,0),BAAL!$B:$B,0),MATCH(LEFT(N$2,4),BAAL!$C$2:$D$2,0)),0)))</f>
        <v>0</v>
      </c>
      <c r="O389" s="41">
        <f t="shared" si="106"/>
        <v>3.1034864852941344E-4</v>
      </c>
      <c r="P389" s="41">
        <f t="shared" si="107"/>
        <v>6.0183045388013277E-6</v>
      </c>
      <c r="Q389" s="10">
        <f t="shared" si="111"/>
        <v>1</v>
      </c>
      <c r="R389" s="34"/>
      <c r="T389"/>
      <c r="U389"/>
      <c r="V389"/>
      <c r="W389"/>
      <c r="X389"/>
      <c r="Y389"/>
      <c r="Z389"/>
      <c r="AA389"/>
      <c r="AB389"/>
      <c r="AC389"/>
    </row>
    <row r="390" spans="1:29" x14ac:dyDescent="0.25">
      <c r="A390" s="10">
        <f t="shared" si="102"/>
        <v>3</v>
      </c>
      <c r="B390" s="4">
        <v>42021.125</v>
      </c>
      <c r="C390" s="49">
        <f>'[1]Hourly BAAL'!F390</f>
        <v>21.620344775266581</v>
      </c>
      <c r="D390" s="49">
        <f>'[1]Hourly BAAL'!G390</f>
        <v>0</v>
      </c>
      <c r="E390" s="3">
        <f>'[1]Hourly BAAL'!D390</f>
        <v>0.51</v>
      </c>
      <c r="F390" s="3">
        <f>'[1]Hourly BAAL'!E390</f>
        <v>0.51</v>
      </c>
      <c r="G390" s="31">
        <f t="shared" si="108"/>
        <v>401.45015522473346</v>
      </c>
      <c r="H390" s="31">
        <f t="shared" si="103"/>
        <v>713.03100000000006</v>
      </c>
      <c r="I390" s="37">
        <f t="shared" si="104"/>
        <v>0.51</v>
      </c>
      <c r="J390" s="37">
        <f t="shared" si="105"/>
        <v>0.51</v>
      </c>
      <c r="K390" s="14">
        <f t="shared" si="109"/>
        <v>24.139365119999987</v>
      </c>
      <c r="L390" s="14">
        <f t="shared" si="110"/>
        <v>37.229727839999974</v>
      </c>
      <c r="M390" s="10">
        <f>IF(C390="Data Error","Data Error",IF(C390&lt;=K390,0,1-IFERROR(INDEX(BAAL!$C:$D,MATCH(ROUNDUP(C390-K390,0),BAAL!$B:$B,0),MATCH(LEFT(M$2,4),BAAL!$C$2:$D$2,0)),0)))</f>
        <v>0</v>
      </c>
      <c r="N390" s="10">
        <f>IF(D390="Data Error","Data Error",IF(D390&lt;=L390,0,1-IFERROR(INDEX(BAAL!$C:$D,MATCH(ROUNDUP(D390-L390,0),BAAL!$B:$B,0),MATCH(LEFT(N$2,4),BAAL!$C$2:$D$2,0)),0)))</f>
        <v>0</v>
      </c>
      <c r="O390" s="41">
        <f t="shared" si="106"/>
        <v>2.9324176980783122E-4</v>
      </c>
      <c r="P390" s="41">
        <f t="shared" si="107"/>
        <v>7.5047726509280392E-6</v>
      </c>
      <c r="Q390" s="10">
        <f t="shared" si="111"/>
        <v>1</v>
      </c>
      <c r="R390" s="34"/>
      <c r="T390"/>
      <c r="U390"/>
      <c r="V390"/>
      <c r="W390"/>
      <c r="X390"/>
      <c r="Y390"/>
      <c r="Z390"/>
      <c r="AA390"/>
      <c r="AB390"/>
      <c r="AC390"/>
    </row>
    <row r="391" spans="1:29" x14ac:dyDescent="0.25">
      <c r="A391" s="10">
        <f t="shared" si="102"/>
        <v>4</v>
      </c>
      <c r="B391" s="4">
        <v>42021.166666666664</v>
      </c>
      <c r="C391" s="49">
        <f>'[1]Hourly BAAL'!F391</f>
        <v>20.134384775266575</v>
      </c>
      <c r="D391" s="49">
        <f>'[1]Hourly BAAL'!G391</f>
        <v>0.78662110711727706</v>
      </c>
      <c r="E391" s="3">
        <f>'[1]Hourly BAAL'!D391</f>
        <v>0.51</v>
      </c>
      <c r="F391" s="3">
        <f>'[1]Hourly BAAL'!E391</f>
        <v>0.51</v>
      </c>
      <c r="G391" s="31">
        <f t="shared" si="108"/>
        <v>402.93611522473344</v>
      </c>
      <c r="H391" s="31">
        <f t="shared" si="103"/>
        <v>712.24437889288276</v>
      </c>
      <c r="I391" s="37">
        <f t="shared" si="104"/>
        <v>0.51</v>
      </c>
      <c r="J391" s="37">
        <f t="shared" si="105"/>
        <v>0.51</v>
      </c>
      <c r="K391" s="14">
        <f t="shared" si="109"/>
        <v>29.785579199999983</v>
      </c>
      <c r="L391" s="14">
        <f t="shared" si="110"/>
        <v>37.229727839999974</v>
      </c>
      <c r="M391" s="10">
        <f>IF(C391="Data Error","Data Error",IF(C391&lt;=K391,0,1-IFERROR(INDEX(BAAL!$C:$D,MATCH(ROUNDUP(C391-K391,0),BAAL!$B:$B,0),MATCH(LEFT(M$2,4),BAAL!$C$2:$D$2,0)),0)))</f>
        <v>0</v>
      </c>
      <c r="N391" s="10">
        <f>IF(D391="Data Error","Data Error",IF(D391&lt;=L391,0,1-IFERROR(INDEX(BAAL!$C:$D,MATCH(ROUNDUP(D391-L391,0),BAAL!$B:$B,0),MATCH(LEFT(N$2,4),BAAL!$C$2:$D$2,0)),0)))</f>
        <v>0</v>
      </c>
      <c r="O391" s="41">
        <f t="shared" si="106"/>
        <v>2.3510147326605028E-4</v>
      </c>
      <c r="P391" s="41">
        <f t="shared" si="107"/>
        <v>4.7386681523754869E-6</v>
      </c>
      <c r="Q391" s="10">
        <f t="shared" si="111"/>
        <v>1</v>
      </c>
      <c r="R391" s="34"/>
      <c r="T391"/>
      <c r="U391"/>
      <c r="V391"/>
      <c r="W391"/>
      <c r="X391"/>
      <c r="Y391"/>
      <c r="Z391"/>
      <c r="AA391"/>
      <c r="AB391"/>
      <c r="AC391"/>
    </row>
    <row r="392" spans="1:29" x14ac:dyDescent="0.25">
      <c r="A392" s="10">
        <f t="shared" si="102"/>
        <v>5</v>
      </c>
      <c r="B392" s="4">
        <v>42021.208333333336</v>
      </c>
      <c r="C392" s="49">
        <f>'[1]Hourly BAAL'!F392</f>
        <v>13.638784775266579</v>
      </c>
      <c r="D392" s="49">
        <f>'[1]Hourly BAAL'!G392</f>
        <v>2.679021107117272</v>
      </c>
      <c r="E392" s="3">
        <f>'[1]Hourly BAAL'!D392</f>
        <v>0.52</v>
      </c>
      <c r="F392" s="3">
        <f>'[1]Hourly BAAL'!E392</f>
        <v>0.51</v>
      </c>
      <c r="G392" s="31">
        <f t="shared" si="108"/>
        <v>417.72721522473347</v>
      </c>
      <c r="H392" s="31">
        <f t="shared" si="103"/>
        <v>710.35197889288281</v>
      </c>
      <c r="I392" s="37">
        <f t="shared" si="104"/>
        <v>0.52</v>
      </c>
      <c r="J392" s="37">
        <f t="shared" si="105"/>
        <v>0.51</v>
      </c>
      <c r="K392" s="14">
        <f t="shared" si="109"/>
        <v>34.141348799999982</v>
      </c>
      <c r="L392" s="14">
        <f t="shared" si="110"/>
        <v>33.404615159999977</v>
      </c>
      <c r="M392" s="10">
        <f>IF(C392="Data Error","Data Error",IF(C392&lt;=K392,0,1-IFERROR(INDEX(BAAL!$C:$D,MATCH(ROUNDUP(C392-K392,0),BAAL!$B:$B,0),MATCH(LEFT(M$2,4),BAAL!$C$2:$D$2,0)),0)))</f>
        <v>0</v>
      </c>
      <c r="N392" s="10">
        <f>IF(D392="Data Error","Data Error",IF(D392&lt;=L392,0,1-IFERROR(INDEX(BAAL!$C:$D,MATCH(ROUNDUP(D392-L392,0),BAAL!$B:$B,0),MATCH(LEFT(N$2,4),BAAL!$C$2:$D$2,0)),0)))</f>
        <v>0</v>
      </c>
      <c r="O392" s="41">
        <f t="shared" si="106"/>
        <v>3.8117513909881048E-5</v>
      </c>
      <c r="P392" s="41">
        <f t="shared" si="107"/>
        <v>6.7781789613375996E-7</v>
      </c>
      <c r="Q392" s="10">
        <f t="shared" si="111"/>
        <v>1</v>
      </c>
      <c r="R392" s="34"/>
      <c r="T392"/>
      <c r="U392"/>
      <c r="V392"/>
      <c r="W392"/>
      <c r="X392"/>
      <c r="Y392"/>
      <c r="Z392"/>
      <c r="AA392"/>
      <c r="AB392"/>
      <c r="AC392"/>
    </row>
    <row r="393" spans="1:29" x14ac:dyDescent="0.25">
      <c r="A393" s="10">
        <f t="shared" si="102"/>
        <v>6</v>
      </c>
      <c r="B393" s="4">
        <v>42021.25</v>
      </c>
      <c r="C393" s="49">
        <f>'[1]Hourly BAAL'!F393</f>
        <v>12.323104775266579</v>
      </c>
      <c r="D393" s="49">
        <f>'[1]Hourly BAAL'!G393</f>
        <v>0.68702110711727471</v>
      </c>
      <c r="E393" s="3">
        <f>'[1]Hourly BAAL'!D393</f>
        <v>0.54</v>
      </c>
      <c r="F393" s="3">
        <f>'[1]Hourly BAAL'!E393</f>
        <v>0.51</v>
      </c>
      <c r="G393" s="31">
        <f t="shared" si="108"/>
        <v>435.63389522473346</v>
      </c>
      <c r="H393" s="31">
        <f t="shared" si="103"/>
        <v>712.34397889288277</v>
      </c>
      <c r="I393" s="37">
        <f t="shared" si="104"/>
        <v>0.54</v>
      </c>
      <c r="J393" s="37">
        <f t="shared" si="105"/>
        <v>0.51</v>
      </c>
      <c r="K393" s="14">
        <f t="shared" si="109"/>
        <v>34.141348799999982</v>
      </c>
      <c r="L393" s="14">
        <f t="shared" si="110"/>
        <v>38.669294759999971</v>
      </c>
      <c r="M393" s="10">
        <f>IF(C393="Data Error","Data Error",IF(C393&lt;=K393,0,1-IFERROR(INDEX(BAAL!$C:$D,MATCH(ROUNDUP(C393-K393,0),BAAL!$B:$B,0),MATCH(LEFT(M$2,4),BAAL!$C$2:$D$2,0)),0)))</f>
        <v>0</v>
      </c>
      <c r="N393" s="10">
        <f>IF(D393="Data Error","Data Error",IF(D393&lt;=L393,0,1-IFERROR(INDEX(BAAL!$C:$D,MATCH(ROUNDUP(D393-L393,0),BAAL!$B:$B,0),MATCH(LEFT(N$2,4),BAAL!$C$2:$D$2,0)),0)))</f>
        <v>0</v>
      </c>
      <c r="O393" s="41">
        <f t="shared" si="106"/>
        <v>1.7031061583066605E-5</v>
      </c>
      <c r="P393" s="41">
        <f t="shared" si="107"/>
        <v>5.0538985526371855E-6</v>
      </c>
      <c r="Q393" s="10">
        <f t="shared" si="111"/>
        <v>1</v>
      </c>
      <c r="R393" s="34"/>
      <c r="T393"/>
      <c r="U393"/>
      <c r="V393"/>
      <c r="W393"/>
      <c r="X393"/>
      <c r="Y393"/>
      <c r="Z393"/>
      <c r="AA393"/>
      <c r="AB393"/>
      <c r="AC393"/>
    </row>
    <row r="394" spans="1:29" x14ac:dyDescent="0.25">
      <c r="A394" s="10">
        <f t="shared" si="102"/>
        <v>7</v>
      </c>
      <c r="B394" s="4">
        <v>42021.291666666664</v>
      </c>
      <c r="C394" s="49">
        <f>'[1]Hourly BAAL'!F394</f>
        <v>19.689424775266581</v>
      </c>
      <c r="D394" s="49">
        <f>'[1]Hourly BAAL'!G394</f>
        <v>6.6246211071172709</v>
      </c>
      <c r="E394" s="3">
        <f>'[1]Hourly BAAL'!D394</f>
        <v>0.62</v>
      </c>
      <c r="F394" s="3">
        <f>'[1]Hourly BAAL'!E394</f>
        <v>0.51</v>
      </c>
      <c r="G394" s="31">
        <f t="shared" si="108"/>
        <v>494.63157522473347</v>
      </c>
      <c r="H394" s="31">
        <f t="shared" si="103"/>
        <v>706.4063788928828</v>
      </c>
      <c r="I394" s="37">
        <f t="shared" si="104"/>
        <v>0.62</v>
      </c>
      <c r="J394" s="37">
        <f t="shared" si="105"/>
        <v>0.51</v>
      </c>
      <c r="K394" s="14">
        <f t="shared" si="109"/>
        <v>39.499967519999977</v>
      </c>
      <c r="L394" s="14">
        <f t="shared" si="110"/>
        <v>38.669294759999971</v>
      </c>
      <c r="M394" s="10">
        <f>IF(C394="Data Error","Data Error",IF(C394&lt;=K394,0,1-IFERROR(INDEX(BAAL!$C:$D,MATCH(ROUNDUP(C394-K394,0),BAAL!$B:$B,0),MATCH(LEFT(M$2,4),BAAL!$C$2:$D$2,0)),0)))</f>
        <v>0</v>
      </c>
      <c r="N394" s="10">
        <f>IF(D394="Data Error","Data Error",IF(D394&lt;=L394,0,1-IFERROR(INDEX(BAAL!$C:$D,MATCH(ROUNDUP(D394-L394,0),BAAL!$B:$B,0),MATCH(LEFT(N$2,4),BAAL!$C$2:$D$2,0)),0)))</f>
        <v>0</v>
      </c>
      <c r="O394" s="41">
        <f t="shared" si="106"/>
        <v>2.4641234107314634E-4</v>
      </c>
      <c r="P394" s="41">
        <f t="shared" si="107"/>
        <v>3.9952764406421041E-6</v>
      </c>
      <c r="Q394" s="10">
        <f t="shared" si="111"/>
        <v>1</v>
      </c>
      <c r="R394" s="34"/>
      <c r="T394"/>
      <c r="U394"/>
      <c r="V394"/>
      <c r="W394"/>
      <c r="X394"/>
      <c r="Y394"/>
      <c r="Z394"/>
      <c r="AA394"/>
      <c r="AB394"/>
      <c r="AC394"/>
    </row>
    <row r="395" spans="1:29" x14ac:dyDescent="0.25">
      <c r="A395" s="10">
        <f t="shared" si="102"/>
        <v>8</v>
      </c>
      <c r="B395" s="4">
        <v>42021.333333333336</v>
      </c>
      <c r="C395" s="49">
        <f>'[1]Hourly BAAL'!F395</f>
        <v>25.883944775266578</v>
      </c>
      <c r="D395" s="49">
        <f>'[1]Hourly BAAL'!G395</f>
        <v>8.9490211071172823</v>
      </c>
      <c r="E395" s="3">
        <f>'[1]Hourly BAAL'!D395</f>
        <v>0.63</v>
      </c>
      <c r="F395" s="3">
        <f>'[1]Hourly BAAL'!E395</f>
        <v>0.51</v>
      </c>
      <c r="G395" s="31">
        <f t="shared" si="108"/>
        <v>496.73255522473352</v>
      </c>
      <c r="H395" s="31">
        <f t="shared" si="103"/>
        <v>704.08197889288283</v>
      </c>
      <c r="I395" s="37">
        <f t="shared" si="104"/>
        <v>0.63</v>
      </c>
      <c r="J395" s="37">
        <f t="shared" si="105"/>
        <v>0.51</v>
      </c>
      <c r="K395" s="14">
        <f t="shared" si="109"/>
        <v>59.651411039999964</v>
      </c>
      <c r="L395" s="14">
        <f t="shared" si="110"/>
        <v>47.842451537909717</v>
      </c>
      <c r="M395" s="10">
        <f>IF(C395="Data Error","Data Error",IF(C395&lt;=K395,0,1-IFERROR(INDEX(BAAL!$C:$D,MATCH(ROUNDUP(C395-K395,0),BAAL!$B:$B,0),MATCH(LEFT(M$2,4),BAAL!$C$2:$D$2,0)),0)))</f>
        <v>0</v>
      </c>
      <c r="N395" s="10">
        <f>IF(D395="Data Error","Data Error",IF(D395&lt;=L395,0,1-IFERROR(INDEX(BAAL!$C:$D,MATCH(ROUNDUP(D395-L395,0),BAAL!$B:$B,0),MATCH(LEFT(N$2,4),BAAL!$C$2:$D$2,0)),0)))</f>
        <v>0</v>
      </c>
      <c r="O395" s="41">
        <f t="shared" si="106"/>
        <v>5.586647947621963E-5</v>
      </c>
      <c r="P395" s="41">
        <f t="shared" si="107"/>
        <v>1.3405562780683308E-5</v>
      </c>
      <c r="Q395" s="10">
        <f t="shared" si="111"/>
        <v>1</v>
      </c>
      <c r="R395" s="34"/>
      <c r="T395"/>
      <c r="U395"/>
      <c r="V395"/>
      <c r="W395"/>
      <c r="X395"/>
      <c r="Y395"/>
      <c r="Z395"/>
      <c r="AA395"/>
      <c r="AB395"/>
      <c r="AC395"/>
    </row>
    <row r="396" spans="1:29" x14ac:dyDescent="0.25">
      <c r="A396" s="10">
        <f t="shared" si="102"/>
        <v>9</v>
      </c>
      <c r="B396" s="4">
        <v>42021.375</v>
      </c>
      <c r="C396" s="49">
        <f>'[1]Hourly BAAL'!F396</f>
        <v>24.377224775266576</v>
      </c>
      <c r="D396" s="49">
        <f>'[1]Hourly BAAL'!G396</f>
        <v>5.8734211071172737</v>
      </c>
      <c r="E396" s="3">
        <f>'[1]Hourly BAAL'!D396</f>
        <v>0.63</v>
      </c>
      <c r="F396" s="3">
        <f>'[1]Hourly BAAL'!E396</f>
        <v>0.51</v>
      </c>
      <c r="G396" s="31">
        <f t="shared" si="108"/>
        <v>498.23927522473349</v>
      </c>
      <c r="H396" s="31">
        <f t="shared" si="103"/>
        <v>707.15757889288284</v>
      </c>
      <c r="I396" s="37">
        <f t="shared" si="104"/>
        <v>0.63</v>
      </c>
      <c r="J396" s="37">
        <f t="shared" si="105"/>
        <v>0.51</v>
      </c>
      <c r="K396" s="14">
        <f t="shared" si="109"/>
        <v>61.058387519999975</v>
      </c>
      <c r="L396" s="14">
        <f t="shared" si="110"/>
        <v>47.842451537909717</v>
      </c>
      <c r="M396" s="10">
        <f>IF(C396="Data Error","Data Error",IF(C396&lt;=K396,0,1-IFERROR(INDEX(BAAL!$C:$D,MATCH(ROUNDUP(C396-K396,0),BAAL!$B:$B,0),MATCH(LEFT(M$2,4),BAAL!$C$2:$D$2,0)),0)))</f>
        <v>0</v>
      </c>
      <c r="N396" s="10">
        <f>IF(D396="Data Error","Data Error",IF(D396&lt;=L396,0,1-IFERROR(INDEX(BAAL!$C:$D,MATCH(ROUNDUP(D396-L396,0),BAAL!$B:$B,0),MATCH(LEFT(N$2,4),BAAL!$C$2:$D$2,0)),0)))</f>
        <v>0</v>
      </c>
      <c r="O396" s="41">
        <f t="shared" si="106"/>
        <v>3.2013848766004528E-5</v>
      </c>
      <c r="P396" s="41">
        <f t="shared" si="107"/>
        <v>2.1360352707904255E-6</v>
      </c>
      <c r="Q396" s="10">
        <f t="shared" si="111"/>
        <v>1</v>
      </c>
      <c r="R396" s="34"/>
      <c r="T396"/>
      <c r="U396"/>
      <c r="V396"/>
      <c r="W396"/>
      <c r="X396"/>
      <c r="Y396"/>
      <c r="Z396"/>
      <c r="AA396"/>
      <c r="AB396"/>
      <c r="AC396"/>
    </row>
    <row r="397" spans="1:29" x14ac:dyDescent="0.25">
      <c r="A397" s="10">
        <f t="shared" si="102"/>
        <v>10</v>
      </c>
      <c r="B397" s="4">
        <v>42021.416666666664</v>
      </c>
      <c r="C397" s="49">
        <f>'[1]Hourly BAAL'!F397</f>
        <v>21.180304775266585</v>
      </c>
      <c r="D397" s="49">
        <f>'[1]Hourly BAAL'!G397</f>
        <v>5.1642211071172781</v>
      </c>
      <c r="E397" s="3">
        <f>'[1]Hourly BAAL'!D397</f>
        <v>0.63</v>
      </c>
      <c r="F397" s="3">
        <f>'[1]Hourly BAAL'!E397</f>
        <v>0.51</v>
      </c>
      <c r="G397" s="31">
        <f t="shared" si="108"/>
        <v>501.43619522473352</v>
      </c>
      <c r="H397" s="31">
        <f t="shared" si="103"/>
        <v>707.86677889288273</v>
      </c>
      <c r="I397" s="37">
        <f t="shared" si="104"/>
        <v>0.63</v>
      </c>
      <c r="J397" s="37">
        <f t="shared" si="105"/>
        <v>0.51</v>
      </c>
      <c r="K397" s="14">
        <f t="shared" si="109"/>
        <v>61.058387519999975</v>
      </c>
      <c r="L397" s="14">
        <f t="shared" si="110"/>
        <v>50.906475137909709</v>
      </c>
      <c r="M397" s="10">
        <f>IF(C397="Data Error","Data Error",IF(C397&lt;=K397,0,1-IFERROR(INDEX(BAAL!$C:$D,MATCH(ROUNDUP(C397-K397,0),BAAL!$B:$B,0),MATCH(LEFT(M$2,4),BAAL!$C$2:$D$2,0)),0)))</f>
        <v>0</v>
      </c>
      <c r="N397" s="10">
        <f>IF(D397="Data Error","Data Error",IF(D397&lt;=L397,0,1-IFERROR(INDEX(BAAL!$C:$D,MATCH(ROUNDUP(D397-L397,0),BAAL!$B:$B,0),MATCH(LEFT(N$2,4),BAAL!$C$2:$D$2,0)),0)))</f>
        <v>0</v>
      </c>
      <c r="O397" s="41">
        <f t="shared" si="106"/>
        <v>3.2554188612410621E-6</v>
      </c>
      <c r="P397" s="41">
        <f t="shared" si="107"/>
        <v>9.1060887716128823E-7</v>
      </c>
      <c r="Q397" s="10">
        <f t="shared" si="111"/>
        <v>1</v>
      </c>
      <c r="R397" s="34"/>
      <c r="T397"/>
      <c r="U397"/>
      <c r="V397"/>
      <c r="W397"/>
      <c r="X397"/>
      <c r="Y397"/>
      <c r="Z397"/>
      <c r="AA397"/>
      <c r="AB397"/>
      <c r="AC397"/>
    </row>
    <row r="398" spans="1:29" x14ac:dyDescent="0.25">
      <c r="A398" s="10">
        <f t="shared" si="102"/>
        <v>11</v>
      </c>
      <c r="B398" s="4">
        <v>42021.458333333336</v>
      </c>
      <c r="C398" s="49">
        <f>'[1]Hourly BAAL'!F398</f>
        <v>23.828824775266575</v>
      </c>
      <c r="D398" s="49">
        <f>'[1]Hourly BAAL'!G398</f>
        <v>3.8298211071172759</v>
      </c>
      <c r="E398" s="3">
        <f>'[1]Hourly BAAL'!D398</f>
        <v>0.63</v>
      </c>
      <c r="F398" s="3">
        <f>'[1]Hourly BAAL'!E398</f>
        <v>0.48</v>
      </c>
      <c r="G398" s="31">
        <f t="shared" si="108"/>
        <v>498.7876752247335</v>
      </c>
      <c r="H398" s="31">
        <f t="shared" si="103"/>
        <v>667.25817889288282</v>
      </c>
      <c r="I398" s="37">
        <f t="shared" si="104"/>
        <v>0.63</v>
      </c>
      <c r="J398" s="37">
        <f t="shared" si="105"/>
        <v>0.48</v>
      </c>
      <c r="K398" s="14">
        <f t="shared" si="109"/>
        <v>61.058387519999975</v>
      </c>
      <c r="L398" s="14">
        <f t="shared" si="110"/>
        <v>50.906475137909709</v>
      </c>
      <c r="M398" s="10">
        <f>IF(C398="Data Error","Data Error",IF(C398&lt;=K398,0,1-IFERROR(INDEX(BAAL!$C:$D,MATCH(ROUNDUP(C398-K398,0),BAAL!$B:$B,0),MATCH(LEFT(M$2,4),BAAL!$C$2:$D$2,0)),0)))</f>
        <v>0</v>
      </c>
      <c r="N398" s="10">
        <f>IF(D398="Data Error","Data Error",IF(D398&lt;=L398,0,1-IFERROR(INDEX(BAAL!$C:$D,MATCH(ROUNDUP(D398-L398,0),BAAL!$B:$B,0),MATCH(LEFT(N$2,4),BAAL!$C$2:$D$2,0)),0)))</f>
        <v>0</v>
      </c>
      <c r="O398" s="41">
        <f t="shared" si="106"/>
        <v>2.4969977793597593E-5</v>
      </c>
      <c r="P398" s="41">
        <f t="shared" si="107"/>
        <v>1.2672916212067837E-6</v>
      </c>
      <c r="Q398" s="10">
        <f t="shared" si="111"/>
        <v>1</v>
      </c>
      <c r="R398" s="34"/>
      <c r="T398"/>
      <c r="U398"/>
      <c r="V398"/>
      <c r="W398"/>
      <c r="X398"/>
      <c r="Y398"/>
      <c r="Z398"/>
      <c r="AA398"/>
      <c r="AB398"/>
      <c r="AC398"/>
    </row>
    <row r="399" spans="1:29" x14ac:dyDescent="0.25">
      <c r="A399" s="10">
        <f t="shared" si="102"/>
        <v>12</v>
      </c>
      <c r="B399" s="4">
        <v>42021.5</v>
      </c>
      <c r="C399" s="49">
        <f>'[1]Hourly BAAL'!F399</f>
        <v>22.714024775266573</v>
      </c>
      <c r="D399" s="49">
        <f>'[1]Hourly BAAL'!G399</f>
        <v>0.31382110711727762</v>
      </c>
      <c r="E399" s="3">
        <f>'[1]Hourly BAAL'!D399</f>
        <v>0.63</v>
      </c>
      <c r="F399" s="3">
        <f>'[1]Hourly BAAL'!E399</f>
        <v>0.46</v>
      </c>
      <c r="G399" s="31">
        <f t="shared" si="108"/>
        <v>499.90247522473351</v>
      </c>
      <c r="H399" s="31">
        <f t="shared" si="103"/>
        <v>642.8121788928828</v>
      </c>
      <c r="I399" s="37">
        <f t="shared" si="104"/>
        <v>0.63</v>
      </c>
      <c r="J399" s="37">
        <f t="shared" si="105"/>
        <v>0.46</v>
      </c>
      <c r="K399" s="14">
        <f t="shared" si="109"/>
        <v>38.321506079999978</v>
      </c>
      <c r="L399" s="14">
        <f t="shared" si="110"/>
        <v>50.906475137909709</v>
      </c>
      <c r="M399" s="10">
        <f>IF(C399="Data Error","Data Error",IF(C399&lt;=K399,0,1-IFERROR(INDEX(BAAL!$C:$D,MATCH(ROUNDUP(C399-K399,0),BAAL!$B:$B,0),MATCH(LEFT(M$2,4),BAAL!$C$2:$D$2,0)),0)))</f>
        <v>0</v>
      </c>
      <c r="N399" s="10">
        <f>IF(D399="Data Error","Data Error",IF(D399&lt;=L399,0,1-IFERROR(INDEX(BAAL!$C:$D,MATCH(ROUNDUP(D399-L399,0),BAAL!$B:$B,0),MATCH(LEFT(N$2,4),BAAL!$C$2:$D$2,0)),0)))</f>
        <v>0</v>
      </c>
      <c r="O399" s="41">
        <f t="shared" si="106"/>
        <v>1.3345400793002922E-5</v>
      </c>
      <c r="P399" s="41">
        <f t="shared" si="107"/>
        <v>1.5152460861768264E-6</v>
      </c>
      <c r="Q399" s="10">
        <f t="shared" si="111"/>
        <v>1</v>
      </c>
      <c r="R399" s="34"/>
      <c r="T399"/>
      <c r="U399"/>
      <c r="V399"/>
      <c r="W399"/>
      <c r="X399"/>
      <c r="Y399"/>
      <c r="Z399"/>
      <c r="AA399"/>
      <c r="AB399"/>
      <c r="AC399"/>
    </row>
    <row r="400" spans="1:29" x14ac:dyDescent="0.25">
      <c r="A400" s="10">
        <f t="shared" si="102"/>
        <v>13</v>
      </c>
      <c r="B400" s="4">
        <v>42021.541666666664</v>
      </c>
      <c r="C400" s="49">
        <f>'[1]Hourly BAAL'!F400</f>
        <v>30.37638477526658</v>
      </c>
      <c r="D400" s="49">
        <f>'[1]Hourly BAAL'!G400</f>
        <v>1.568181107117276</v>
      </c>
      <c r="E400" s="3">
        <f>'[1]Hourly BAAL'!D400</f>
        <v>0.63</v>
      </c>
      <c r="F400" s="3">
        <f>'[1]Hourly BAAL'!E400</f>
        <v>0.45</v>
      </c>
      <c r="G400" s="31">
        <f t="shared" si="108"/>
        <v>492.24011522473353</v>
      </c>
      <c r="H400" s="31">
        <f t="shared" si="103"/>
        <v>627.57681889288278</v>
      </c>
      <c r="I400" s="37">
        <f t="shared" si="104"/>
        <v>0.63</v>
      </c>
      <c r="J400" s="37">
        <f t="shared" si="105"/>
        <v>0.45</v>
      </c>
      <c r="K400" s="14">
        <f t="shared" si="109"/>
        <v>70.024780799999959</v>
      </c>
      <c r="L400" s="14">
        <f t="shared" si="110"/>
        <v>40.537902959999975</v>
      </c>
      <c r="M400" s="10">
        <f>IF(C400="Data Error","Data Error",IF(C400&lt;=K400,0,1-IFERROR(INDEX(BAAL!$C:$D,MATCH(ROUNDUP(C400-K400,0),BAAL!$B:$B,0),MATCH(LEFT(M$2,4),BAAL!$C$2:$D$2,0)),0)))</f>
        <v>0</v>
      </c>
      <c r="N400" s="10">
        <f>IF(D400="Data Error","Data Error",IF(D400&lt;=L400,0,1-IFERROR(INDEX(BAAL!$C:$D,MATCH(ROUNDUP(D400-L400,0),BAAL!$B:$B,0),MATCH(LEFT(N$2,4),BAAL!$C$2:$D$2,0)),0)))</f>
        <v>0</v>
      </c>
      <c r="O400" s="41">
        <f t="shared" si="106"/>
        <v>1.6614959083646115E-4</v>
      </c>
      <c r="P400" s="41">
        <f t="shared" si="107"/>
        <v>1.5133997837167717E-6</v>
      </c>
      <c r="Q400" s="10">
        <f t="shared" si="111"/>
        <v>1</v>
      </c>
      <c r="R400" s="34"/>
      <c r="T400"/>
      <c r="U400"/>
      <c r="V400"/>
      <c r="W400"/>
      <c r="X400"/>
      <c r="Y400"/>
      <c r="Z400"/>
      <c r="AA400"/>
      <c r="AB400"/>
      <c r="AC400"/>
    </row>
    <row r="401" spans="1:29" x14ac:dyDescent="0.25">
      <c r="A401" s="10">
        <f t="shared" si="102"/>
        <v>14</v>
      </c>
      <c r="B401" s="4">
        <v>42021.583333333336</v>
      </c>
      <c r="C401" s="49">
        <f>'[1]Hourly BAAL'!F401</f>
        <v>39.335584775266575</v>
      </c>
      <c r="D401" s="49">
        <f>'[1]Hourly BAAL'!G401</f>
        <v>0.51938110711727603</v>
      </c>
      <c r="E401" s="3">
        <f>'[1]Hourly BAAL'!D401</f>
        <v>0.62</v>
      </c>
      <c r="F401" s="3">
        <f>'[1]Hourly BAAL'!E401</f>
        <v>0.44</v>
      </c>
      <c r="G401" s="31">
        <f t="shared" si="108"/>
        <v>474.98541522473346</v>
      </c>
      <c r="H401" s="31">
        <f t="shared" si="103"/>
        <v>614.64461889288282</v>
      </c>
      <c r="I401" s="37">
        <f t="shared" si="104"/>
        <v>0.62</v>
      </c>
      <c r="J401" s="37">
        <f t="shared" si="105"/>
        <v>0.44</v>
      </c>
      <c r="K401" s="14">
        <f t="shared" si="109"/>
        <v>70.024780799999959</v>
      </c>
      <c r="L401" s="14">
        <f t="shared" si="110"/>
        <v>40.537902959999975</v>
      </c>
      <c r="M401" s="10">
        <f>IF(C401="Data Error","Data Error",IF(C401&lt;=K401,0,1-IFERROR(INDEX(BAAL!$C:$D,MATCH(ROUNDUP(C401-K401,0),BAAL!$B:$B,0),MATCH(LEFT(M$2,4),BAAL!$C$2:$D$2,0)),0)))</f>
        <v>0</v>
      </c>
      <c r="N401" s="10">
        <f>IF(D401="Data Error","Data Error",IF(D401&lt;=L401,0,1-IFERROR(INDEX(BAAL!$C:$D,MATCH(ROUNDUP(D401-L401,0),BAAL!$B:$B,0),MATCH(LEFT(N$2,4),BAAL!$C$2:$D$2,0)),0)))</f>
        <v>0</v>
      </c>
      <c r="O401" s="41">
        <f t="shared" si="106"/>
        <v>1.5508189768829025E-3</v>
      </c>
      <c r="P401" s="41">
        <f t="shared" si="107"/>
        <v>1.0613782194772884E-6</v>
      </c>
      <c r="Q401" s="10">
        <f t="shared" si="111"/>
        <v>1</v>
      </c>
      <c r="R401" s="34"/>
      <c r="T401"/>
      <c r="U401"/>
      <c r="V401"/>
      <c r="W401"/>
      <c r="X401"/>
      <c r="Y401"/>
      <c r="Z401"/>
      <c r="AA401"/>
      <c r="AB401"/>
      <c r="AC401"/>
    </row>
    <row r="402" spans="1:29" x14ac:dyDescent="0.25">
      <c r="A402" s="10">
        <f t="shared" si="102"/>
        <v>15</v>
      </c>
      <c r="B402" s="4">
        <v>42021.625</v>
      </c>
      <c r="C402" s="49">
        <f>'[1]Hourly BAAL'!F402</f>
        <v>28.201504775266578</v>
      </c>
      <c r="D402" s="49">
        <f>'[1]Hourly BAAL'!G402</f>
        <v>0.37454110711727395</v>
      </c>
      <c r="E402" s="3">
        <f>'[1]Hourly BAAL'!D402</f>
        <v>0.6</v>
      </c>
      <c r="F402" s="3">
        <f>'[1]Hourly BAAL'!E402</f>
        <v>0.48</v>
      </c>
      <c r="G402" s="31">
        <f t="shared" si="108"/>
        <v>469.52849522473343</v>
      </c>
      <c r="H402" s="31">
        <f t="shared" si="103"/>
        <v>670.71345889288284</v>
      </c>
      <c r="I402" s="37">
        <f t="shared" si="104"/>
        <v>0.6</v>
      </c>
      <c r="J402" s="37">
        <f t="shared" si="105"/>
        <v>0.48</v>
      </c>
      <c r="K402" s="14">
        <f t="shared" si="109"/>
        <v>70.024780799999959</v>
      </c>
      <c r="L402" s="14">
        <f t="shared" si="110"/>
        <v>40.537902959999975</v>
      </c>
      <c r="M402" s="10">
        <f>IF(C402="Data Error","Data Error",IF(C402&lt;=K402,0,1-IFERROR(INDEX(BAAL!$C:$D,MATCH(ROUNDUP(C402-K402,0),BAAL!$B:$B,0),MATCH(LEFT(M$2,4),BAAL!$C$2:$D$2,0)),0)))</f>
        <v>0</v>
      </c>
      <c r="N402" s="10">
        <f>IF(D402="Data Error","Data Error",IF(D402&lt;=L402,0,1-IFERROR(INDEX(BAAL!$C:$D,MATCH(ROUNDUP(D402-L402,0),BAAL!$B:$B,0),MATCH(LEFT(N$2,4),BAAL!$C$2:$D$2,0)),0)))</f>
        <v>0</v>
      </c>
      <c r="O402" s="41">
        <f t="shared" si="106"/>
        <v>7.7231721407059633E-4</v>
      </c>
      <c r="P402" s="41">
        <f t="shared" si="107"/>
        <v>1.8108296976210106E-6</v>
      </c>
      <c r="Q402" s="10">
        <f t="shared" si="111"/>
        <v>1</v>
      </c>
      <c r="R402" s="34"/>
      <c r="T402"/>
      <c r="U402"/>
      <c r="V402"/>
      <c r="W402"/>
      <c r="X402"/>
      <c r="Y402"/>
      <c r="Z402"/>
      <c r="AA402"/>
      <c r="AB402"/>
      <c r="AC402"/>
    </row>
    <row r="403" spans="1:29" x14ac:dyDescent="0.25">
      <c r="A403" s="10">
        <f t="shared" si="102"/>
        <v>16</v>
      </c>
      <c r="B403" s="4">
        <v>42021.666666666664</v>
      </c>
      <c r="C403" s="49">
        <f>'[1]Hourly BAAL'!F403</f>
        <v>0</v>
      </c>
      <c r="D403" s="49">
        <f>'[1]Hourly BAAL'!G403</f>
        <v>0.54302110711727636</v>
      </c>
      <c r="E403" s="3">
        <f>'[1]Hourly BAAL'!D403</f>
        <v>0.56999999999999995</v>
      </c>
      <c r="F403" s="3">
        <f>'[1]Hourly BAAL'!E403</f>
        <v>0.51</v>
      </c>
      <c r="G403" s="31">
        <f t="shared" si="108"/>
        <v>472.84350000000001</v>
      </c>
      <c r="H403" s="31">
        <f t="shared" si="103"/>
        <v>712.48797889288278</v>
      </c>
      <c r="I403" s="37">
        <f t="shared" si="104"/>
        <v>0.56999999999999995</v>
      </c>
      <c r="J403" s="37">
        <f t="shared" si="105"/>
        <v>0.51</v>
      </c>
      <c r="K403" s="14">
        <f t="shared" si="109"/>
        <v>65.514009599999966</v>
      </c>
      <c r="L403" s="14">
        <f t="shared" si="110"/>
        <v>27.851987519999984</v>
      </c>
      <c r="M403" s="10">
        <f>IF(C403="Data Error","Data Error",IF(C403&lt;=K403,0,1-IFERROR(INDEX(BAAL!$C:$D,MATCH(ROUNDUP(C403-K403,0),BAAL!$B:$B,0),MATCH(LEFT(M$2,4),BAAL!$C$2:$D$2,0)),0)))</f>
        <v>0</v>
      </c>
      <c r="N403" s="10">
        <f>IF(D403="Data Error","Data Error",IF(D403&lt;=L403,0,1-IFERROR(INDEX(BAAL!$C:$D,MATCH(ROUNDUP(D403-L403,0),BAAL!$B:$B,0),MATCH(LEFT(N$2,4),BAAL!$C$2:$D$2,0)),0)))</f>
        <v>0</v>
      </c>
      <c r="O403" s="41">
        <f t="shared" si="106"/>
        <v>1.4972428913224184E-4</v>
      </c>
      <c r="P403" s="41">
        <f t="shared" si="107"/>
        <v>5.5275991680826702E-6</v>
      </c>
      <c r="Q403" s="10">
        <f t="shared" si="111"/>
        <v>1</v>
      </c>
      <c r="R403" s="34"/>
      <c r="T403"/>
      <c r="U403"/>
      <c r="V403"/>
      <c r="W403"/>
      <c r="X403"/>
      <c r="Y403"/>
      <c r="Z403"/>
      <c r="AA403"/>
      <c r="AB403"/>
      <c r="AC403"/>
    </row>
    <row r="404" spans="1:29" x14ac:dyDescent="0.25">
      <c r="A404" s="10">
        <f t="shared" si="102"/>
        <v>17</v>
      </c>
      <c r="B404" s="4">
        <v>42021.708333333336</v>
      </c>
      <c r="C404" s="49">
        <f>'[1]Hourly BAAL'!F404</f>
        <v>0</v>
      </c>
      <c r="D404" s="49">
        <f>'[1]Hourly BAAL'!G404</f>
        <v>3.237021107117279</v>
      </c>
      <c r="E404" s="3">
        <f>'[1]Hourly BAAL'!D404</f>
        <v>0.56000000000000005</v>
      </c>
      <c r="F404" s="3">
        <f>'[1]Hourly BAAL'!E404</f>
        <v>0.51</v>
      </c>
      <c r="G404" s="31">
        <f t="shared" si="108"/>
        <v>464.54800000000006</v>
      </c>
      <c r="H404" s="31">
        <f t="shared" si="103"/>
        <v>709.79397889288282</v>
      </c>
      <c r="I404" s="37">
        <f t="shared" si="104"/>
        <v>0.56000000000000005</v>
      </c>
      <c r="J404" s="37">
        <f t="shared" si="105"/>
        <v>0.51</v>
      </c>
      <c r="K404" s="14">
        <f t="shared" si="109"/>
        <v>42.985257119999972</v>
      </c>
      <c r="L404" s="14">
        <f t="shared" si="110"/>
        <v>29.052644639999983</v>
      </c>
      <c r="M404" s="10">
        <f>IF(C404="Data Error","Data Error",IF(C404&lt;=K404,0,1-IFERROR(INDEX(BAAL!$C:$D,MATCH(ROUNDUP(C404-K404,0),BAAL!$B:$B,0),MATCH(LEFT(M$2,4),BAAL!$C$2:$D$2,0)),0)))</f>
        <v>0</v>
      </c>
      <c r="N404" s="10">
        <f>IF(D404="Data Error","Data Error",IF(D404&lt;=L404,0,1-IFERROR(INDEX(BAAL!$C:$D,MATCH(ROUNDUP(D404-L404,0),BAAL!$B:$B,0),MATCH(LEFT(N$2,4),BAAL!$C$2:$D$2,0)),0)))</f>
        <v>0</v>
      </c>
      <c r="O404" s="41">
        <f t="shared" si="106"/>
        <v>2.741247649281045E-5</v>
      </c>
      <c r="P404" s="41">
        <f t="shared" si="107"/>
        <v>1.7993196839500483E-7</v>
      </c>
      <c r="Q404" s="10">
        <f t="shared" si="111"/>
        <v>1</v>
      </c>
      <c r="R404" s="34"/>
      <c r="T404"/>
      <c r="U404"/>
      <c r="V404"/>
      <c r="W404"/>
      <c r="X404"/>
      <c r="Y404"/>
      <c r="Z404"/>
      <c r="AA404"/>
      <c r="AB404"/>
      <c r="AC404"/>
    </row>
    <row r="405" spans="1:29" x14ac:dyDescent="0.25">
      <c r="A405" s="10">
        <f t="shared" si="102"/>
        <v>18</v>
      </c>
      <c r="B405" s="4">
        <v>42021.75</v>
      </c>
      <c r="C405" s="49">
        <f>'[1]Hourly BAAL'!F405</f>
        <v>3.7795847752665779</v>
      </c>
      <c r="D405" s="49">
        <f>'[1]Hourly BAAL'!G405</f>
        <v>1.6266211071172734</v>
      </c>
      <c r="E405" s="3">
        <f>'[1]Hourly BAAL'!D405</f>
        <v>0.56999999999999995</v>
      </c>
      <c r="F405" s="3">
        <f>'[1]Hourly BAAL'!E405</f>
        <v>0.51</v>
      </c>
      <c r="G405" s="31">
        <f t="shared" si="108"/>
        <v>469.06391522473342</v>
      </c>
      <c r="H405" s="31">
        <f t="shared" si="103"/>
        <v>711.40437889288273</v>
      </c>
      <c r="I405" s="37">
        <f t="shared" si="104"/>
        <v>0.56999999999999995</v>
      </c>
      <c r="J405" s="37">
        <f t="shared" si="105"/>
        <v>0.51</v>
      </c>
      <c r="K405" s="14">
        <f t="shared" si="109"/>
        <v>35.820083519999983</v>
      </c>
      <c r="L405" s="14">
        <f t="shared" si="110"/>
        <v>29.052644639999983</v>
      </c>
      <c r="M405" s="10">
        <f>IF(C405="Data Error","Data Error",IF(C405&lt;=K405,0,1-IFERROR(INDEX(BAAL!$C:$D,MATCH(ROUNDUP(C405-K405,0),BAAL!$B:$B,0),MATCH(LEFT(M$2,4),BAAL!$C$2:$D$2,0)),0)))</f>
        <v>0</v>
      </c>
      <c r="N405" s="10">
        <f>IF(D405="Data Error","Data Error",IF(D405&lt;=L405,0,1-IFERROR(INDEX(BAAL!$C:$D,MATCH(ROUNDUP(D405-L405,0),BAAL!$B:$B,0),MATCH(LEFT(N$2,4),BAAL!$C$2:$D$2,0)),0)))</f>
        <v>0</v>
      </c>
      <c r="O405" s="41">
        <f t="shared" si="106"/>
        <v>5.8982413353557443E-5</v>
      </c>
      <c r="P405" s="41">
        <f t="shared" si="107"/>
        <v>2.4838794590587415E-6</v>
      </c>
      <c r="Q405" s="10">
        <f t="shared" si="111"/>
        <v>1</v>
      </c>
      <c r="R405" s="34"/>
      <c r="T405"/>
      <c r="U405"/>
      <c r="V405"/>
      <c r="W405"/>
      <c r="X405"/>
      <c r="Y405"/>
      <c r="Z405"/>
      <c r="AA405"/>
      <c r="AB405"/>
      <c r="AC405"/>
    </row>
    <row r="406" spans="1:29" x14ac:dyDescent="0.25">
      <c r="A406" s="10">
        <f t="shared" si="102"/>
        <v>19</v>
      </c>
      <c r="B406" s="4">
        <v>42021.791666666664</v>
      </c>
      <c r="C406" s="49">
        <f>'[1]Hourly BAAL'!F406</f>
        <v>7.5715847752665795</v>
      </c>
      <c r="D406" s="49">
        <f>'[1]Hourly BAAL'!G406</f>
        <v>2.0622211071172742</v>
      </c>
      <c r="E406" s="3">
        <f>'[1]Hourly BAAL'!D406</f>
        <v>0.56999999999999995</v>
      </c>
      <c r="F406" s="3">
        <f>'[1]Hourly BAAL'!E406</f>
        <v>0.51</v>
      </c>
      <c r="G406" s="31">
        <f t="shared" si="108"/>
        <v>465.27191522473345</v>
      </c>
      <c r="H406" s="31">
        <f t="shared" si="103"/>
        <v>710.96877889288282</v>
      </c>
      <c r="I406" s="37">
        <f t="shared" si="104"/>
        <v>0.56999999999999995</v>
      </c>
      <c r="J406" s="37">
        <f t="shared" si="105"/>
        <v>0.51</v>
      </c>
      <c r="K406" s="14">
        <f t="shared" si="109"/>
        <v>35.820083519999983</v>
      </c>
      <c r="L406" s="14">
        <f t="shared" si="110"/>
        <v>29.052644639999983</v>
      </c>
      <c r="M406" s="10">
        <f>IF(C406="Data Error","Data Error",IF(C406&lt;=K406,0,1-IFERROR(INDEX(BAAL!$C:$D,MATCH(ROUNDUP(C406-K406,0),BAAL!$B:$B,0),MATCH(LEFT(M$2,4),BAAL!$C$2:$D$2,0)),0)))</f>
        <v>0</v>
      </c>
      <c r="N406" s="10">
        <f>IF(D406="Data Error","Data Error",IF(D406&lt;=L406,0,1-IFERROR(INDEX(BAAL!$C:$D,MATCH(ROUNDUP(D406-L406,0),BAAL!$B:$B,0),MATCH(LEFT(N$2,4),BAAL!$C$2:$D$2,0)),0)))</f>
        <v>0</v>
      </c>
      <c r="O406" s="41">
        <f t="shared" si="106"/>
        <v>9.6649348586615908E-6</v>
      </c>
      <c r="P406" s="41">
        <f t="shared" si="107"/>
        <v>1.5988771144076291E-6</v>
      </c>
      <c r="Q406" s="10">
        <f t="shared" si="111"/>
        <v>1</v>
      </c>
      <c r="R406" s="34"/>
      <c r="T406"/>
      <c r="U406"/>
      <c r="V406"/>
      <c r="W406"/>
      <c r="X406"/>
      <c r="Y406"/>
      <c r="Z406"/>
      <c r="AA406"/>
      <c r="AB406"/>
      <c r="AC406"/>
    </row>
    <row r="407" spans="1:29" x14ac:dyDescent="0.25">
      <c r="A407" s="10">
        <f t="shared" si="102"/>
        <v>20</v>
      </c>
      <c r="B407" s="4">
        <v>42021.833333333336</v>
      </c>
      <c r="C407" s="49">
        <f>'[1]Hourly BAAL'!F407</f>
        <v>9.7548647752665758</v>
      </c>
      <c r="D407" s="49">
        <f>'[1]Hourly BAAL'!G407</f>
        <v>1.0278211071172763</v>
      </c>
      <c r="E407" s="3">
        <f>'[1]Hourly BAAL'!D407</f>
        <v>0.56999999999999995</v>
      </c>
      <c r="F407" s="3">
        <f>'[1]Hourly BAAL'!E407</f>
        <v>0.51</v>
      </c>
      <c r="G407" s="31">
        <f t="shared" si="108"/>
        <v>463.08863522473342</v>
      </c>
      <c r="H407" s="31">
        <f t="shared" si="103"/>
        <v>712.00317889288283</v>
      </c>
      <c r="I407" s="37">
        <f t="shared" si="104"/>
        <v>0.56999999999999995</v>
      </c>
      <c r="J407" s="37">
        <f t="shared" si="105"/>
        <v>0.51</v>
      </c>
      <c r="K407" s="14">
        <f t="shared" si="109"/>
        <v>33.062459039999986</v>
      </c>
      <c r="L407" s="14">
        <f t="shared" si="110"/>
        <v>36.421766519999977</v>
      </c>
      <c r="M407" s="10">
        <f>IF(C407="Data Error","Data Error",IF(C407&lt;=K407,0,1-IFERROR(INDEX(BAAL!$C:$D,MATCH(ROUNDUP(C407-K407,0),BAAL!$B:$B,0),MATCH(LEFT(M$2,4),BAAL!$C$2:$D$2,0)),0)))</f>
        <v>0</v>
      </c>
      <c r="N407" s="10">
        <f>IF(D407="Data Error","Data Error",IF(D407&lt;=L407,0,1-IFERROR(INDEX(BAAL!$C:$D,MATCH(ROUNDUP(D407-L407,0),BAAL!$B:$B,0),MATCH(LEFT(N$2,4),BAAL!$C$2:$D$2,0)),0)))</f>
        <v>0</v>
      </c>
      <c r="O407" s="41">
        <f t="shared" si="106"/>
        <v>2.2749377758295901E-7</v>
      </c>
      <c r="P407" s="41">
        <f t="shared" si="107"/>
        <v>4.0173322024247415E-6</v>
      </c>
      <c r="Q407" s="10">
        <f t="shared" si="111"/>
        <v>1</v>
      </c>
      <c r="R407" s="34"/>
      <c r="T407"/>
      <c r="U407"/>
      <c r="V407"/>
      <c r="W407"/>
      <c r="X407"/>
      <c r="Y407"/>
      <c r="Z407"/>
      <c r="AA407"/>
      <c r="AB407"/>
      <c r="AC407"/>
    </row>
    <row r="408" spans="1:29" x14ac:dyDescent="0.25">
      <c r="A408" s="10">
        <f t="shared" si="102"/>
        <v>21</v>
      </c>
      <c r="B408" s="4">
        <v>42021.875</v>
      </c>
      <c r="C408" s="49">
        <f>'[1]Hourly BAAL'!F408</f>
        <v>11.862064775266582</v>
      </c>
      <c r="D408" s="49">
        <f>'[1]Hourly BAAL'!G408</f>
        <v>1.0278211071172763</v>
      </c>
      <c r="E408" s="3">
        <f>'[1]Hourly BAAL'!D408</f>
        <v>0.56999999999999995</v>
      </c>
      <c r="F408" s="3">
        <f>'[1]Hourly BAAL'!E408</f>
        <v>0.51</v>
      </c>
      <c r="G408" s="31">
        <f t="shared" si="108"/>
        <v>460.98143522473345</v>
      </c>
      <c r="H408" s="31">
        <f t="shared" si="103"/>
        <v>712.00317889288283</v>
      </c>
      <c r="I408" s="37">
        <f t="shared" si="104"/>
        <v>0.56999999999999995</v>
      </c>
      <c r="J408" s="37">
        <f t="shared" si="105"/>
        <v>0.51</v>
      </c>
      <c r="K408" s="14">
        <f t="shared" si="109"/>
        <v>33.062459039999986</v>
      </c>
      <c r="L408" s="14">
        <f t="shared" si="110"/>
        <v>40.937270039999973</v>
      </c>
      <c r="M408" s="10">
        <f>IF(C408="Data Error","Data Error",IF(C408&lt;=K408,0,1-IFERROR(INDEX(BAAL!$C:$D,MATCH(ROUNDUP(C408-K408,0),BAAL!$B:$B,0),MATCH(LEFT(M$2,4),BAAL!$C$2:$D$2,0)),0)))</f>
        <v>0</v>
      </c>
      <c r="N408" s="10">
        <f>IF(D408="Data Error","Data Error",IF(D408&lt;=L408,0,1-IFERROR(INDEX(BAAL!$C:$D,MATCH(ROUNDUP(D408-L408,0),BAAL!$B:$B,0),MATCH(LEFT(N$2,4),BAAL!$C$2:$D$2,0)),0)))</f>
        <v>0</v>
      </c>
      <c r="O408" s="41">
        <f t="shared" si="106"/>
        <v>4.2568326354902614E-6</v>
      </c>
      <c r="P408" s="41">
        <f t="shared" si="107"/>
        <v>4.0173322024247415E-6</v>
      </c>
      <c r="Q408" s="10">
        <f t="shared" si="111"/>
        <v>1</v>
      </c>
      <c r="R408" s="34"/>
      <c r="T408"/>
      <c r="U408"/>
      <c r="V408"/>
      <c r="W408"/>
      <c r="X408"/>
      <c r="Y408"/>
      <c r="Z408"/>
      <c r="AA408"/>
      <c r="AB408"/>
      <c r="AC408"/>
    </row>
    <row r="409" spans="1:29" x14ac:dyDescent="0.25">
      <c r="A409" s="10">
        <f t="shared" si="102"/>
        <v>22</v>
      </c>
      <c r="B409" s="4">
        <v>42021.916666666664</v>
      </c>
      <c r="C409" s="49">
        <f>'[1]Hourly BAAL'!F409</f>
        <v>14.224144775266574</v>
      </c>
      <c r="D409" s="49">
        <f>'[1]Hourly BAAL'!G409</f>
        <v>3.3246211071172738</v>
      </c>
      <c r="E409" s="3">
        <f>'[1]Hourly BAAL'!D409</f>
        <v>0.56000000000000005</v>
      </c>
      <c r="F409" s="3">
        <f>'[1]Hourly BAAL'!E409</f>
        <v>0.48</v>
      </c>
      <c r="G409" s="31">
        <f t="shared" si="108"/>
        <v>450.32385522473351</v>
      </c>
      <c r="H409" s="31">
        <f t="shared" si="103"/>
        <v>667.76337889288277</v>
      </c>
      <c r="I409" s="37">
        <f t="shared" si="104"/>
        <v>0.56000000000000005</v>
      </c>
      <c r="J409" s="37">
        <f t="shared" si="105"/>
        <v>0.48</v>
      </c>
      <c r="K409" s="14">
        <f t="shared" si="109"/>
        <v>33.69195647999998</v>
      </c>
      <c r="L409" s="14">
        <f t="shared" si="110"/>
        <v>40.937270039999973</v>
      </c>
      <c r="M409" s="10">
        <f>IF(C409="Data Error","Data Error",IF(C409&lt;=K409,0,1-IFERROR(INDEX(BAAL!$C:$D,MATCH(ROUNDUP(C409-K409,0),BAAL!$B:$B,0),MATCH(LEFT(M$2,4),BAAL!$C$2:$D$2,0)),0)))</f>
        <v>0</v>
      </c>
      <c r="N409" s="10">
        <f>IF(D409="Data Error","Data Error",IF(D409&lt;=L409,0,1-IFERROR(INDEX(BAAL!$C:$D,MATCH(ROUNDUP(D409-L409,0),BAAL!$B:$B,0),MATCH(LEFT(N$2,4),BAAL!$C$2:$D$2,0)),0)))</f>
        <v>0</v>
      </c>
      <c r="O409" s="41">
        <f t="shared" si="106"/>
        <v>1.4187496411135854E-4</v>
      </c>
      <c r="P409" s="41">
        <f t="shared" si="107"/>
        <v>5.8429655716786548E-7</v>
      </c>
      <c r="Q409" s="10">
        <f t="shared" si="111"/>
        <v>1</v>
      </c>
      <c r="R409" s="34"/>
      <c r="T409"/>
      <c r="U409"/>
      <c r="V409"/>
      <c r="W409"/>
      <c r="X409"/>
      <c r="Y409"/>
      <c r="Z409"/>
      <c r="AA409"/>
      <c r="AB409"/>
      <c r="AC409"/>
    </row>
    <row r="410" spans="1:29" x14ac:dyDescent="0.25">
      <c r="A410" s="10">
        <f t="shared" si="102"/>
        <v>23</v>
      </c>
      <c r="B410" s="4">
        <v>42021.958333333336</v>
      </c>
      <c r="C410" s="49">
        <f>'[1]Hourly BAAL'!F410</f>
        <v>13.036144775266571</v>
      </c>
      <c r="D410" s="49">
        <f>'[1]Hourly BAAL'!G410</f>
        <v>1.3461811071172747</v>
      </c>
      <c r="E410" s="3">
        <f>'[1]Hourly BAAL'!D410</f>
        <v>0.56000000000000005</v>
      </c>
      <c r="F410" s="3">
        <f>'[1]Hourly BAAL'!E410</f>
        <v>0.5</v>
      </c>
      <c r="G410" s="31">
        <f t="shared" si="108"/>
        <v>451.51185522473349</v>
      </c>
      <c r="H410" s="31">
        <f t="shared" si="103"/>
        <v>697.70381889288274</v>
      </c>
      <c r="I410" s="37">
        <f t="shared" si="104"/>
        <v>0.56000000000000005</v>
      </c>
      <c r="J410" s="37">
        <f t="shared" si="105"/>
        <v>0.5</v>
      </c>
      <c r="K410" s="14">
        <f t="shared" si="109"/>
        <v>33.69195647999998</v>
      </c>
      <c r="L410" s="14">
        <f t="shared" si="110"/>
        <v>40.937270039999973</v>
      </c>
      <c r="M410" s="10">
        <f>IF(C410="Data Error","Data Error",IF(C410&lt;=K410,0,1-IFERROR(INDEX(BAAL!$C:$D,MATCH(ROUNDUP(C410-K410,0),BAAL!$B:$B,0),MATCH(LEFT(M$2,4),BAAL!$C$2:$D$2,0)),0)))</f>
        <v>0</v>
      </c>
      <c r="N410" s="10">
        <f>IF(D410="Data Error","Data Error",IF(D410&lt;=L410,0,1-IFERROR(INDEX(BAAL!$C:$D,MATCH(ROUNDUP(D410-L410,0),BAAL!$B:$B,0),MATCH(LEFT(N$2,4),BAAL!$C$2:$D$2,0)),0)))</f>
        <v>0</v>
      </c>
      <c r="O410" s="41">
        <f t="shared" si="106"/>
        <v>1.0980998593269529E-4</v>
      </c>
      <c r="P410" s="41">
        <f t="shared" si="107"/>
        <v>2.5060058753389377E-6</v>
      </c>
      <c r="Q410" s="10">
        <f t="shared" si="111"/>
        <v>1</v>
      </c>
      <c r="R410" s="34"/>
      <c r="T410"/>
      <c r="U410"/>
      <c r="V410"/>
      <c r="W410"/>
      <c r="X410"/>
      <c r="Y410"/>
      <c r="Z410"/>
      <c r="AA410"/>
      <c r="AB410"/>
      <c r="AC410"/>
    </row>
    <row r="411" spans="1:29" x14ac:dyDescent="0.25">
      <c r="A411" s="10">
        <f t="shared" si="102"/>
        <v>0</v>
      </c>
      <c r="B411" s="1">
        <v>42022</v>
      </c>
      <c r="C411" s="49">
        <f>'[1]Hourly BAAL'!F411</f>
        <v>18.937144775266582</v>
      </c>
      <c r="D411" s="49">
        <f>'[1]Hourly BAAL'!G411</f>
        <v>0</v>
      </c>
      <c r="E411" s="3">
        <f>'[1]Hourly BAAL'!D411</f>
        <v>0.56999999999999995</v>
      </c>
      <c r="F411" s="3">
        <f>'[1]Hourly BAAL'!E411</f>
        <v>0.51</v>
      </c>
      <c r="G411" s="31">
        <f t="shared" si="108"/>
        <v>453.90635522473343</v>
      </c>
      <c r="H411" s="31">
        <f t="shared" si="103"/>
        <v>713.03100000000006</v>
      </c>
      <c r="I411" s="37">
        <f t="shared" si="104"/>
        <v>0.56999999999999995</v>
      </c>
      <c r="J411" s="37">
        <f t="shared" si="105"/>
        <v>0.51</v>
      </c>
      <c r="K411" s="14">
        <f t="shared" si="109"/>
        <v>33.69195647999998</v>
      </c>
      <c r="L411" s="14">
        <f t="shared" si="110"/>
        <v>36.565519097909721</v>
      </c>
      <c r="M411" s="10">
        <f>IF(C411="Data Error","Data Error",IF(C411&lt;=K411,0,1-IFERROR(INDEX(BAAL!$C:$D,MATCH(ROUNDUP(C411-K411,0),BAAL!$B:$B,0),MATCH(LEFT(M$2,4),BAAL!$C$2:$D$2,0)),0)))</f>
        <v>0</v>
      </c>
      <c r="N411" s="10">
        <f>IF(D411="Data Error","Data Error",IF(D411&lt;=L411,0,1-IFERROR(INDEX(BAAL!$C:$D,MATCH(ROUNDUP(D411-L411,0),BAAL!$B:$B,0),MATCH(LEFT(N$2,4),BAAL!$C$2:$D$2,0)),0)))</f>
        <v>0</v>
      </c>
      <c r="O411" s="41">
        <f t="shared" si="106"/>
        <v>1.1219101760680676E-4</v>
      </c>
      <c r="P411" s="41">
        <f t="shared" si="107"/>
        <v>7.5047726509280392E-6</v>
      </c>
      <c r="Q411" s="10">
        <f t="shared" si="111"/>
        <v>1</v>
      </c>
      <c r="R411" s="34"/>
      <c r="T411"/>
      <c r="U411"/>
      <c r="V411"/>
      <c r="W411"/>
      <c r="X411"/>
      <c r="Y411"/>
      <c r="Z411"/>
      <c r="AA411"/>
      <c r="AB411"/>
      <c r="AC411"/>
    </row>
    <row r="412" spans="1:29" x14ac:dyDescent="0.25">
      <c r="A412" s="10">
        <f t="shared" si="102"/>
        <v>1</v>
      </c>
      <c r="B412" s="4">
        <v>42022.041666666664</v>
      </c>
      <c r="C412" s="49">
        <f>'[1]Hourly BAAL'!F412</f>
        <v>19.414744775266577</v>
      </c>
      <c r="D412" s="49">
        <f>'[1]Hourly BAAL'!G412</f>
        <v>0</v>
      </c>
      <c r="E412" s="3">
        <f>'[1]Hourly BAAL'!D412</f>
        <v>0.56999999999999995</v>
      </c>
      <c r="F412" s="3">
        <f>'[1]Hourly BAAL'!E412</f>
        <v>0.51</v>
      </c>
      <c r="G412" s="31">
        <f t="shared" si="108"/>
        <v>453.42875522473344</v>
      </c>
      <c r="H412" s="31">
        <f t="shared" si="103"/>
        <v>713.03100000000006</v>
      </c>
      <c r="I412" s="37">
        <f t="shared" si="104"/>
        <v>0.56999999999999995</v>
      </c>
      <c r="J412" s="37">
        <f t="shared" si="105"/>
        <v>0.51</v>
      </c>
      <c r="K412" s="14">
        <f t="shared" si="109"/>
        <v>31.230351359999986</v>
      </c>
      <c r="L412" s="14">
        <f t="shared" si="110"/>
        <v>31.825531337909727</v>
      </c>
      <c r="M412" s="10">
        <f>IF(C412="Data Error","Data Error",IF(C412&lt;=K412,0,1-IFERROR(INDEX(BAAL!$C:$D,MATCH(ROUNDUP(C412-K412,0),BAAL!$B:$B,0),MATCH(LEFT(M$2,4),BAAL!$C$2:$D$2,0)),0)))</f>
        <v>0</v>
      </c>
      <c r="N412" s="10">
        <f>IF(D412="Data Error","Data Error",IF(D412&lt;=L412,0,1-IFERROR(INDEX(BAAL!$C:$D,MATCH(ROUNDUP(D412-L412,0),BAAL!$B:$B,0),MATCH(LEFT(N$2,4),BAAL!$C$2:$D$2,0)),0)))</f>
        <v>0</v>
      </c>
      <c r="O412" s="41">
        <f t="shared" si="106"/>
        <v>1.2471886263172534E-4</v>
      </c>
      <c r="P412" s="41">
        <f t="shared" si="107"/>
        <v>7.5047726509280392E-6</v>
      </c>
      <c r="Q412" s="10">
        <f t="shared" si="111"/>
        <v>1</v>
      </c>
      <c r="R412" s="34"/>
      <c r="T412"/>
      <c r="U412"/>
      <c r="V412"/>
      <c r="W412"/>
      <c r="X412"/>
      <c r="Y412"/>
      <c r="Z412"/>
      <c r="AA412"/>
      <c r="AB412"/>
      <c r="AC412"/>
    </row>
    <row r="413" spans="1:29" x14ac:dyDescent="0.25">
      <c r="A413" s="10">
        <f t="shared" si="102"/>
        <v>2</v>
      </c>
      <c r="B413" s="4">
        <v>42022.083333333336</v>
      </c>
      <c r="C413" s="49">
        <f>'[1]Hourly BAAL'!F413</f>
        <v>14.70558477526658</v>
      </c>
      <c r="D413" s="49">
        <f>'[1]Hourly BAAL'!G413</f>
        <v>1.0230211071172732</v>
      </c>
      <c r="E413" s="3">
        <f>'[1]Hourly BAAL'!D413</f>
        <v>0.56999999999999995</v>
      </c>
      <c r="F413" s="3">
        <f>'[1]Hourly BAAL'!E413</f>
        <v>0.51</v>
      </c>
      <c r="G413" s="31">
        <f t="shared" si="108"/>
        <v>458.13791522473343</v>
      </c>
      <c r="H413" s="31">
        <f t="shared" si="103"/>
        <v>712.00797889288276</v>
      </c>
      <c r="I413" s="37">
        <f t="shared" si="104"/>
        <v>0.56999999999999995</v>
      </c>
      <c r="J413" s="37">
        <f t="shared" si="105"/>
        <v>0.51</v>
      </c>
      <c r="K413" s="14">
        <f t="shared" si="109"/>
        <v>29.801023199999982</v>
      </c>
      <c r="L413" s="14">
        <f t="shared" si="110"/>
        <v>37.229727839999974</v>
      </c>
      <c r="M413" s="10">
        <f>IF(C413="Data Error","Data Error",IF(C413&lt;=K413,0,1-IFERROR(INDEX(BAAL!$C:$D,MATCH(ROUNDUP(C413-K413,0),BAAL!$B:$B,0),MATCH(LEFT(M$2,4),BAAL!$C$2:$D$2,0)),0)))</f>
        <v>0</v>
      </c>
      <c r="N413" s="10">
        <f>IF(D413="Data Error","Data Error",IF(D413&lt;=L413,0,1-IFERROR(INDEX(BAAL!$C:$D,MATCH(ROUNDUP(D413-L413,0),BAAL!$B:$B,0),MATCH(LEFT(N$2,4),BAAL!$C$2:$D$2,0)),0)))</f>
        <v>0</v>
      </c>
      <c r="O413" s="41">
        <f t="shared" si="106"/>
        <v>3.0151031075141859E-5</v>
      </c>
      <c r="P413" s="41">
        <f t="shared" si="107"/>
        <v>4.0311066333168886E-6</v>
      </c>
      <c r="Q413" s="10">
        <f t="shared" si="111"/>
        <v>1</v>
      </c>
      <c r="R413" s="34"/>
      <c r="T413"/>
      <c r="U413"/>
      <c r="V413"/>
      <c r="W413"/>
      <c r="X413"/>
      <c r="Y413"/>
      <c r="Z413"/>
      <c r="AA413"/>
      <c r="AB413"/>
      <c r="AC413"/>
    </row>
    <row r="414" spans="1:29" x14ac:dyDescent="0.25">
      <c r="A414" s="10">
        <f t="shared" si="102"/>
        <v>3</v>
      </c>
      <c r="B414" s="4">
        <v>42022.125</v>
      </c>
      <c r="C414" s="49">
        <f>'[1]Hourly BAAL'!F414</f>
        <v>11.441704775266579</v>
      </c>
      <c r="D414" s="49">
        <f>'[1]Hourly BAAL'!G414</f>
        <v>1.0230211071172732</v>
      </c>
      <c r="E414" s="3">
        <f>'[1]Hourly BAAL'!D414</f>
        <v>0.56999999999999995</v>
      </c>
      <c r="F414" s="3">
        <f>'[1]Hourly BAAL'!E414</f>
        <v>0.51</v>
      </c>
      <c r="G414" s="31">
        <f t="shared" si="108"/>
        <v>461.40179522473341</v>
      </c>
      <c r="H414" s="31">
        <f t="shared" si="103"/>
        <v>712.00797889288276</v>
      </c>
      <c r="I414" s="37">
        <f t="shared" si="104"/>
        <v>0.56999999999999995</v>
      </c>
      <c r="J414" s="37">
        <f t="shared" si="105"/>
        <v>0.51</v>
      </c>
      <c r="K414" s="14">
        <f t="shared" si="109"/>
        <v>24.139365119999987</v>
      </c>
      <c r="L414" s="14">
        <f t="shared" si="110"/>
        <v>37.229727839999974</v>
      </c>
      <c r="M414" s="10">
        <f>IF(C414="Data Error","Data Error",IF(C414&lt;=K414,0,1-IFERROR(INDEX(BAAL!$C:$D,MATCH(ROUNDUP(C414-K414,0),BAAL!$B:$B,0),MATCH(LEFT(M$2,4),BAAL!$C$2:$D$2,0)),0)))</f>
        <v>0</v>
      </c>
      <c r="N414" s="10">
        <f>IF(D414="Data Error","Data Error",IF(D414&lt;=L414,0,1-IFERROR(INDEX(BAAL!$C:$D,MATCH(ROUNDUP(D414-L414,0),BAAL!$B:$B,0),MATCH(LEFT(N$2,4),BAAL!$C$2:$D$2,0)),0)))</f>
        <v>0</v>
      </c>
      <c r="O414" s="41">
        <f t="shared" si="106"/>
        <v>2.4226198389537325E-6</v>
      </c>
      <c r="P414" s="41">
        <f t="shared" si="107"/>
        <v>4.0311066333168886E-6</v>
      </c>
      <c r="Q414" s="10">
        <f t="shared" si="111"/>
        <v>1</v>
      </c>
      <c r="R414" s="34"/>
      <c r="T414"/>
      <c r="U414"/>
      <c r="V414"/>
      <c r="W414"/>
      <c r="X414"/>
      <c r="Y414"/>
      <c r="Z414"/>
      <c r="AA414"/>
      <c r="AB414"/>
      <c r="AC414"/>
    </row>
    <row r="415" spans="1:29" x14ac:dyDescent="0.25">
      <c r="A415" s="10">
        <f t="shared" si="102"/>
        <v>4</v>
      </c>
      <c r="B415" s="4">
        <v>42022.166666666664</v>
      </c>
      <c r="C415" s="49">
        <f>'[1]Hourly BAAL'!F415</f>
        <v>11.099704775266581</v>
      </c>
      <c r="D415" s="49">
        <f>'[1]Hourly BAAL'!G415</f>
        <v>2.6910211071172725</v>
      </c>
      <c r="E415" s="3">
        <f>'[1]Hourly BAAL'!D415</f>
        <v>0.56999999999999995</v>
      </c>
      <c r="F415" s="3">
        <f>'[1]Hourly BAAL'!E415</f>
        <v>0.51</v>
      </c>
      <c r="G415" s="31">
        <f t="shared" si="108"/>
        <v>461.74379522473345</v>
      </c>
      <c r="H415" s="31">
        <f t="shared" si="103"/>
        <v>710.33997889288275</v>
      </c>
      <c r="I415" s="37">
        <f t="shared" si="104"/>
        <v>0.56999999999999995</v>
      </c>
      <c r="J415" s="37">
        <f t="shared" si="105"/>
        <v>0.51</v>
      </c>
      <c r="K415" s="14">
        <f t="shared" si="109"/>
        <v>29.785579199999983</v>
      </c>
      <c r="L415" s="14">
        <f t="shared" si="110"/>
        <v>37.229727839999974</v>
      </c>
      <c r="M415" s="10">
        <f>IF(C415="Data Error","Data Error",IF(C415&lt;=K415,0,1-IFERROR(INDEX(BAAL!$C:$D,MATCH(ROUNDUP(C415-K415,0),BAAL!$B:$B,0),MATCH(LEFT(M$2,4),BAAL!$C$2:$D$2,0)),0)))</f>
        <v>0</v>
      </c>
      <c r="N415" s="10">
        <f>IF(D415="Data Error","Data Error",IF(D415&lt;=L415,0,1-IFERROR(INDEX(BAAL!$C:$D,MATCH(ROUNDUP(D415-L415,0),BAAL!$B:$B,0),MATCH(LEFT(N$2,4),BAAL!$C$2:$D$2,0)),0)))</f>
        <v>0</v>
      </c>
      <c r="O415" s="41">
        <f t="shared" si="106"/>
        <v>1.309205140127829E-6</v>
      </c>
      <c r="P415" s="41">
        <f t="shared" si="107"/>
        <v>6.6375872276459672E-7</v>
      </c>
      <c r="Q415" s="10">
        <f t="shared" si="111"/>
        <v>1</v>
      </c>
      <c r="R415" s="34"/>
      <c r="T415"/>
      <c r="U415"/>
      <c r="V415"/>
      <c r="W415"/>
      <c r="X415"/>
      <c r="Y415"/>
      <c r="Z415"/>
      <c r="AA415"/>
      <c r="AB415"/>
      <c r="AC415"/>
    </row>
    <row r="416" spans="1:29" x14ac:dyDescent="0.25">
      <c r="A416" s="10">
        <f t="shared" si="102"/>
        <v>5</v>
      </c>
      <c r="B416" s="4">
        <v>42022.208333333336</v>
      </c>
      <c r="C416" s="49">
        <f>'[1]Hourly BAAL'!F416</f>
        <v>3.5585447752665758</v>
      </c>
      <c r="D416" s="49">
        <f>'[1]Hourly BAAL'!G416</f>
        <v>7.825821107117271</v>
      </c>
      <c r="E416" s="3">
        <f>'[1]Hourly BAAL'!D416</f>
        <v>0.56999999999999995</v>
      </c>
      <c r="F416" s="3">
        <f>'[1]Hourly BAAL'!E416</f>
        <v>0.51</v>
      </c>
      <c r="G416" s="31">
        <f t="shared" si="108"/>
        <v>469.28495522473344</v>
      </c>
      <c r="H416" s="31">
        <f t="shared" si="103"/>
        <v>705.20517889288283</v>
      </c>
      <c r="I416" s="37">
        <f t="shared" si="104"/>
        <v>0.56999999999999995</v>
      </c>
      <c r="J416" s="37">
        <f t="shared" si="105"/>
        <v>0.51</v>
      </c>
      <c r="K416" s="14">
        <f t="shared" si="109"/>
        <v>34.141348799999982</v>
      </c>
      <c r="L416" s="14">
        <f t="shared" si="110"/>
        <v>33.404615159999977</v>
      </c>
      <c r="M416" s="10">
        <f>IF(C416="Data Error","Data Error",IF(C416&lt;=K416,0,1-IFERROR(INDEX(BAAL!$C:$D,MATCH(ROUNDUP(C416-K416,0),BAAL!$B:$B,0),MATCH(LEFT(M$2,4),BAAL!$C$2:$D$2,0)),0)))</f>
        <v>0</v>
      </c>
      <c r="N416" s="10">
        <f>IF(D416="Data Error","Data Error",IF(D416&lt;=L416,0,1-IFERROR(INDEX(BAAL!$C:$D,MATCH(ROUNDUP(D416-L416,0),BAAL!$B:$B,0),MATCH(LEFT(N$2,4),BAAL!$C$2:$D$2,0)),0)))</f>
        <v>0</v>
      </c>
      <c r="O416" s="41">
        <f t="shared" si="106"/>
        <v>6.3146204081455262E-5</v>
      </c>
      <c r="P416" s="41">
        <f t="shared" si="107"/>
        <v>8.1680769589517578E-6</v>
      </c>
      <c r="Q416" s="10">
        <f t="shared" si="111"/>
        <v>1</v>
      </c>
      <c r="R416" s="34"/>
      <c r="T416"/>
      <c r="U416"/>
      <c r="V416"/>
      <c r="W416"/>
      <c r="X416"/>
      <c r="Y416"/>
      <c r="Z416"/>
      <c r="AA416"/>
      <c r="AB416"/>
      <c r="AC416"/>
    </row>
    <row r="417" spans="1:29" x14ac:dyDescent="0.25">
      <c r="A417" s="10">
        <f t="shared" si="102"/>
        <v>6</v>
      </c>
      <c r="B417" s="4">
        <v>42022.25</v>
      </c>
      <c r="C417" s="49">
        <f>'[1]Hourly BAAL'!F417</f>
        <v>2.8360247752665799</v>
      </c>
      <c r="D417" s="49">
        <f>'[1]Hourly BAAL'!G417</f>
        <v>8.2350211071172694</v>
      </c>
      <c r="E417" s="3">
        <f>'[1]Hourly BAAL'!D417</f>
        <v>0.56000000000000005</v>
      </c>
      <c r="F417" s="3">
        <f>'[1]Hourly BAAL'!E417</f>
        <v>0.51</v>
      </c>
      <c r="G417" s="31">
        <f t="shared" si="108"/>
        <v>461.71197522473346</v>
      </c>
      <c r="H417" s="31">
        <f t="shared" si="103"/>
        <v>704.79597889288277</v>
      </c>
      <c r="I417" s="37">
        <f t="shared" si="104"/>
        <v>0.56000000000000005</v>
      </c>
      <c r="J417" s="37">
        <f t="shared" si="105"/>
        <v>0.51</v>
      </c>
      <c r="K417" s="14">
        <f t="shared" si="109"/>
        <v>34.141348799999982</v>
      </c>
      <c r="L417" s="14">
        <f t="shared" si="110"/>
        <v>38.669294759999971</v>
      </c>
      <c r="M417" s="10">
        <f>IF(C417="Data Error","Data Error",IF(C417&lt;=K417,0,1-IFERROR(INDEX(BAAL!$C:$D,MATCH(ROUNDUP(C417-K417,0),BAAL!$B:$B,0),MATCH(LEFT(M$2,4),BAAL!$C$2:$D$2,0)),0)))</f>
        <v>0</v>
      </c>
      <c r="N417" s="10">
        <f>IF(D417="Data Error","Data Error",IF(D417&lt;=L417,0,1-IFERROR(INDEX(BAAL!$C:$D,MATCH(ROUNDUP(D417-L417,0),BAAL!$B:$B,0),MATCH(LEFT(N$2,4),BAAL!$C$2:$D$2,0)),0)))</f>
        <v>0</v>
      </c>
      <c r="O417" s="41">
        <f t="shared" si="106"/>
        <v>3.3012771127878466E-6</v>
      </c>
      <c r="P417" s="41">
        <f t="shared" si="107"/>
        <v>9.9267069506155043E-6</v>
      </c>
      <c r="Q417" s="10">
        <f t="shared" si="111"/>
        <v>1</v>
      </c>
      <c r="R417" s="34"/>
      <c r="T417"/>
      <c r="U417"/>
      <c r="V417"/>
      <c r="W417"/>
      <c r="X417"/>
      <c r="Y417"/>
      <c r="Z417"/>
      <c r="AA417"/>
      <c r="AB417"/>
      <c r="AC417"/>
    </row>
    <row r="418" spans="1:29" x14ac:dyDescent="0.25">
      <c r="A418" s="10">
        <f t="shared" si="102"/>
        <v>7</v>
      </c>
      <c r="B418" s="4">
        <v>42022.291666666664</v>
      </c>
      <c r="C418" s="49">
        <f>'[1]Hourly BAAL'!F418</f>
        <v>0.18330477526657774</v>
      </c>
      <c r="D418" s="49">
        <f>'[1]Hourly BAAL'!G418</f>
        <v>8.016621107117281</v>
      </c>
      <c r="E418" s="3">
        <f>'[1]Hourly BAAL'!D418</f>
        <v>0.56999999999999995</v>
      </c>
      <c r="F418" s="3">
        <f>'[1]Hourly BAAL'!E418</f>
        <v>0.51</v>
      </c>
      <c r="G418" s="31">
        <f t="shared" si="108"/>
        <v>472.66019522473346</v>
      </c>
      <c r="H418" s="31">
        <f t="shared" si="103"/>
        <v>705.01437889288275</v>
      </c>
      <c r="I418" s="37">
        <f t="shared" si="104"/>
        <v>0.56999999999999995</v>
      </c>
      <c r="J418" s="37">
        <f t="shared" si="105"/>
        <v>0.51</v>
      </c>
      <c r="K418" s="14">
        <f t="shared" si="109"/>
        <v>39.499967519999977</v>
      </c>
      <c r="L418" s="14">
        <f t="shared" si="110"/>
        <v>38.669294759999971</v>
      </c>
      <c r="M418" s="10">
        <f>IF(C418="Data Error","Data Error",IF(C418&lt;=K418,0,1-IFERROR(INDEX(BAAL!$C:$D,MATCH(ROUNDUP(C418-K418,0),BAAL!$B:$B,0),MATCH(LEFT(M$2,4),BAAL!$C$2:$D$2,0)),0)))</f>
        <v>0</v>
      </c>
      <c r="N418" s="10">
        <f>IF(D418="Data Error","Data Error",IF(D418&lt;=L418,0,1-IFERROR(INDEX(BAAL!$C:$D,MATCH(ROUNDUP(D418-L418,0),BAAL!$B:$B,0),MATCH(LEFT(N$2,4),BAAL!$C$2:$D$2,0)),0)))</f>
        <v>0</v>
      </c>
      <c r="O418" s="41">
        <f t="shared" si="106"/>
        <v>1.4436548181675441E-4</v>
      </c>
      <c r="P418" s="41">
        <f t="shared" si="107"/>
        <v>8.9667649223188586E-6</v>
      </c>
      <c r="Q418" s="10">
        <f t="shared" si="111"/>
        <v>1</v>
      </c>
      <c r="R418" s="34"/>
      <c r="T418"/>
      <c r="U418"/>
      <c r="V418"/>
      <c r="W418"/>
      <c r="X418"/>
      <c r="Y418"/>
      <c r="Z418"/>
      <c r="AA418"/>
      <c r="AB418"/>
      <c r="AC418"/>
    </row>
    <row r="419" spans="1:29" x14ac:dyDescent="0.25">
      <c r="A419" s="10">
        <f t="shared" si="102"/>
        <v>8</v>
      </c>
      <c r="B419" s="4">
        <v>42022.333333333336</v>
      </c>
      <c r="C419" s="49">
        <f>'[1]Hourly BAAL'!F419</f>
        <v>9.8668247752665721</v>
      </c>
      <c r="D419" s="49">
        <f>'[1]Hourly BAAL'!G419</f>
        <v>10.318221107117274</v>
      </c>
      <c r="E419" s="3">
        <f>'[1]Hourly BAAL'!D419</f>
        <v>0.57999999999999996</v>
      </c>
      <c r="F419" s="3">
        <f>'[1]Hourly BAAL'!E419</f>
        <v>0.51</v>
      </c>
      <c r="G419" s="31">
        <f t="shared" si="108"/>
        <v>471.27217522473342</v>
      </c>
      <c r="H419" s="31">
        <f t="shared" si="103"/>
        <v>702.71277889288274</v>
      </c>
      <c r="I419" s="37">
        <f t="shared" si="104"/>
        <v>0.57999999999999996</v>
      </c>
      <c r="J419" s="37">
        <f t="shared" si="105"/>
        <v>0.51</v>
      </c>
      <c r="K419" s="14">
        <f t="shared" si="109"/>
        <v>59.651411039999964</v>
      </c>
      <c r="L419" s="14">
        <f t="shared" si="110"/>
        <v>47.842451537909717</v>
      </c>
      <c r="M419" s="10">
        <f>IF(C419="Data Error","Data Error",IF(C419&lt;=K419,0,1-IFERROR(INDEX(BAAL!$C:$D,MATCH(ROUNDUP(C419-K419,0),BAAL!$B:$B,0),MATCH(LEFT(M$2,4),BAAL!$C$2:$D$2,0)),0)))</f>
        <v>0</v>
      </c>
      <c r="N419" s="10">
        <f>IF(D419="Data Error","Data Error",IF(D419&lt;=L419,0,1-IFERROR(INDEX(BAAL!$C:$D,MATCH(ROUNDUP(D419-L419,0),BAAL!$B:$B,0),MATCH(LEFT(N$2,4),BAAL!$C$2:$D$2,0)),0)))</f>
        <v>0</v>
      </c>
      <c r="O419" s="41">
        <f t="shared" si="106"/>
        <v>7.6272926813586556E-6</v>
      </c>
      <c r="P419" s="41">
        <f t="shared" si="107"/>
        <v>2.1536002489220789E-5</v>
      </c>
      <c r="Q419" s="10">
        <f t="shared" si="111"/>
        <v>1</v>
      </c>
      <c r="R419" s="34"/>
      <c r="T419"/>
      <c r="U419"/>
      <c r="V419"/>
      <c r="W419"/>
      <c r="X419"/>
      <c r="Y419"/>
      <c r="Z419"/>
      <c r="AA419"/>
      <c r="AB419"/>
      <c r="AC419"/>
    </row>
    <row r="420" spans="1:29" x14ac:dyDescent="0.25">
      <c r="A420" s="10">
        <f t="shared" si="102"/>
        <v>9</v>
      </c>
      <c r="B420" s="4">
        <v>42022.375</v>
      </c>
      <c r="C420" s="49">
        <f>'[1]Hourly BAAL'!F420</f>
        <v>9.1696247752665769</v>
      </c>
      <c r="D420" s="49">
        <f>'[1]Hourly BAAL'!G420</f>
        <v>9.7134211071172771</v>
      </c>
      <c r="E420" s="3">
        <f>'[1]Hourly BAAL'!D420</f>
        <v>0.57999999999999996</v>
      </c>
      <c r="F420" s="3">
        <f>'[1]Hourly BAAL'!E420</f>
        <v>0.51</v>
      </c>
      <c r="G420" s="31">
        <f t="shared" si="108"/>
        <v>471.96937522473343</v>
      </c>
      <c r="H420" s="31">
        <f t="shared" si="103"/>
        <v>703.31757889288281</v>
      </c>
      <c r="I420" s="37">
        <f t="shared" si="104"/>
        <v>0.57999999999999996</v>
      </c>
      <c r="J420" s="37">
        <f t="shared" si="105"/>
        <v>0.51</v>
      </c>
      <c r="K420" s="14">
        <f t="shared" si="109"/>
        <v>61.058387519999975</v>
      </c>
      <c r="L420" s="14">
        <f t="shared" si="110"/>
        <v>47.842451537909717</v>
      </c>
      <c r="M420" s="10">
        <f>IF(C420="Data Error","Data Error",IF(C420&lt;=K420,0,1-IFERROR(INDEX(BAAL!$C:$D,MATCH(ROUNDUP(C420-K420,0),BAAL!$B:$B,0),MATCH(LEFT(M$2,4),BAAL!$C$2:$D$2,0)),0)))</f>
        <v>0</v>
      </c>
      <c r="N420" s="10">
        <f>IF(D420="Data Error","Data Error",IF(D420&lt;=L420,0,1-IFERROR(INDEX(BAAL!$C:$D,MATCH(ROUNDUP(D420-L420,0),BAAL!$B:$B,0),MATCH(LEFT(N$2,4),BAAL!$C$2:$D$2,0)),0)))</f>
        <v>0</v>
      </c>
      <c r="O420" s="41">
        <f t="shared" si="106"/>
        <v>1.2975924312334173E-5</v>
      </c>
      <c r="P420" s="41">
        <f t="shared" si="107"/>
        <v>1.7708129088289443E-5</v>
      </c>
      <c r="Q420" s="10">
        <f t="shared" si="111"/>
        <v>1</v>
      </c>
      <c r="R420" s="34"/>
      <c r="T420"/>
      <c r="U420"/>
      <c r="V420"/>
      <c r="W420"/>
      <c r="X420"/>
      <c r="Y420"/>
      <c r="Z420"/>
      <c r="AA420"/>
      <c r="AB420"/>
      <c r="AC420"/>
    </row>
    <row r="421" spans="1:29" x14ac:dyDescent="0.25">
      <c r="A421" s="10">
        <f t="shared" si="102"/>
        <v>10</v>
      </c>
      <c r="B421" s="4">
        <v>42022.416666666664</v>
      </c>
      <c r="C421" s="49">
        <f>'[1]Hourly BAAL'!F421</f>
        <v>8.8963847752665757</v>
      </c>
      <c r="D421" s="49">
        <f>'[1]Hourly BAAL'!G421</f>
        <v>12.658221107117278</v>
      </c>
      <c r="E421" s="3">
        <f>'[1]Hourly BAAL'!D421</f>
        <v>0.57999999999999996</v>
      </c>
      <c r="F421" s="3">
        <f>'[1]Hourly BAAL'!E421</f>
        <v>0.51</v>
      </c>
      <c r="G421" s="31">
        <f t="shared" si="108"/>
        <v>472.24261522473341</v>
      </c>
      <c r="H421" s="31">
        <f t="shared" si="103"/>
        <v>700.37277889288282</v>
      </c>
      <c r="I421" s="37">
        <f t="shared" si="104"/>
        <v>0.57999999999999996</v>
      </c>
      <c r="J421" s="37">
        <f t="shared" si="105"/>
        <v>0.51</v>
      </c>
      <c r="K421" s="14">
        <f t="shared" si="109"/>
        <v>61.058387519999975</v>
      </c>
      <c r="L421" s="14">
        <f t="shared" si="110"/>
        <v>50.906475137909709</v>
      </c>
      <c r="M421" s="10">
        <f>IF(C421="Data Error","Data Error",IF(C421&lt;=K421,0,1-IFERROR(INDEX(BAAL!$C:$D,MATCH(ROUNDUP(C421-K421,0),BAAL!$B:$B,0),MATCH(LEFT(M$2,4),BAAL!$C$2:$D$2,0)),0)))</f>
        <v>0</v>
      </c>
      <c r="N421" s="10">
        <f>IF(D421="Data Error","Data Error",IF(D421&lt;=L421,0,1-IFERROR(INDEX(BAAL!$C:$D,MATCH(ROUNDUP(D421-L421,0),BAAL!$B:$B,0),MATCH(LEFT(N$2,4),BAAL!$C$2:$D$2,0)),0)))</f>
        <v>0</v>
      </c>
      <c r="O421" s="41">
        <f t="shared" si="106"/>
        <v>1.5457434775413654E-5</v>
      </c>
      <c r="P421" s="41">
        <f t="shared" si="107"/>
        <v>3.9871519728148314E-5</v>
      </c>
      <c r="Q421" s="10">
        <f t="shared" si="111"/>
        <v>1</v>
      </c>
      <c r="R421" s="34"/>
      <c r="T421"/>
      <c r="U421"/>
      <c r="V421"/>
      <c r="W421"/>
      <c r="X421"/>
      <c r="Y421"/>
      <c r="Z421"/>
      <c r="AA421"/>
      <c r="AB421"/>
      <c r="AC421"/>
    </row>
    <row r="422" spans="1:29" x14ac:dyDescent="0.25">
      <c r="A422" s="10">
        <f t="shared" si="102"/>
        <v>11</v>
      </c>
      <c r="B422" s="4">
        <v>42022.458333333336</v>
      </c>
      <c r="C422" s="49">
        <f>'[1]Hourly BAAL'!F422</f>
        <v>10.446784775266572</v>
      </c>
      <c r="D422" s="49">
        <f>'[1]Hourly BAAL'!G422</f>
        <v>4.4694211071172774</v>
      </c>
      <c r="E422" s="3">
        <f>'[1]Hourly BAAL'!D422</f>
        <v>0.57999999999999996</v>
      </c>
      <c r="F422" s="3">
        <f>'[1]Hourly BAAL'!E422</f>
        <v>0.51</v>
      </c>
      <c r="G422" s="31">
        <f t="shared" si="108"/>
        <v>470.69221522473345</v>
      </c>
      <c r="H422" s="31">
        <f t="shared" si="103"/>
        <v>708.56157889288284</v>
      </c>
      <c r="I422" s="37">
        <f t="shared" si="104"/>
        <v>0.57999999999999996</v>
      </c>
      <c r="J422" s="37">
        <f t="shared" si="105"/>
        <v>0.51</v>
      </c>
      <c r="K422" s="14">
        <f t="shared" si="109"/>
        <v>61.058387519999975</v>
      </c>
      <c r="L422" s="14">
        <f t="shared" si="110"/>
        <v>50.906475137909709</v>
      </c>
      <c r="M422" s="10">
        <f>IF(C422="Data Error","Data Error",IF(C422&lt;=K422,0,1-IFERROR(INDEX(BAAL!$C:$D,MATCH(ROUNDUP(C422-K422,0),BAAL!$B:$B,0),MATCH(LEFT(M$2,4),BAAL!$C$2:$D$2,0)),0)))</f>
        <v>0</v>
      </c>
      <c r="N422" s="10">
        <f>IF(D422="Data Error","Data Error",IF(D422&lt;=L422,0,1-IFERROR(INDEX(BAAL!$C:$D,MATCH(ROUNDUP(D422-L422,0),BAAL!$B:$B,0),MATCH(LEFT(N$2,4),BAAL!$C$2:$D$2,0)),0)))</f>
        <v>0</v>
      </c>
      <c r="O422" s="41">
        <f t="shared" si="106"/>
        <v>4.254439753569888E-6</v>
      </c>
      <c r="P422" s="41">
        <f t="shared" si="107"/>
        <v>2.091215762092307E-7</v>
      </c>
      <c r="Q422" s="10">
        <f t="shared" si="111"/>
        <v>1</v>
      </c>
      <c r="R422" s="34"/>
      <c r="T422"/>
      <c r="U422"/>
      <c r="V422"/>
      <c r="W422"/>
      <c r="X422"/>
      <c r="Y422"/>
      <c r="Z422"/>
      <c r="AA422"/>
      <c r="AB422"/>
      <c r="AC422"/>
    </row>
    <row r="423" spans="1:29" x14ac:dyDescent="0.25">
      <c r="A423" s="10">
        <f t="shared" si="102"/>
        <v>12</v>
      </c>
      <c r="B423" s="4">
        <v>42022.5</v>
      </c>
      <c r="C423" s="49">
        <f>'[1]Hourly BAAL'!F423</f>
        <v>14.205184775266581</v>
      </c>
      <c r="D423" s="49">
        <f>'[1]Hourly BAAL'!G423</f>
        <v>3.465381107117274</v>
      </c>
      <c r="E423" s="3">
        <f>'[1]Hourly BAAL'!D423</f>
        <v>0.57999999999999996</v>
      </c>
      <c r="F423" s="3">
        <f>'[1]Hourly BAAL'!E423</f>
        <v>0.5</v>
      </c>
      <c r="G423" s="31">
        <f t="shared" si="108"/>
        <v>466.93381522473345</v>
      </c>
      <c r="H423" s="31">
        <f t="shared" si="103"/>
        <v>695.58461889288276</v>
      </c>
      <c r="I423" s="37">
        <f t="shared" si="104"/>
        <v>0.57999999999999996</v>
      </c>
      <c r="J423" s="37">
        <f t="shared" si="105"/>
        <v>0.5</v>
      </c>
      <c r="K423" s="14">
        <f t="shared" si="109"/>
        <v>38.321506079999978</v>
      </c>
      <c r="L423" s="14">
        <f t="shared" si="110"/>
        <v>50.906475137909709</v>
      </c>
      <c r="M423" s="10">
        <f>IF(C423="Data Error","Data Error",IF(C423&lt;=K423,0,1-IFERROR(INDEX(BAAL!$C:$D,MATCH(ROUNDUP(C423-K423,0),BAAL!$B:$B,0),MATCH(LEFT(M$2,4),BAAL!$C$2:$D$2,0)),0)))</f>
        <v>0</v>
      </c>
      <c r="N423" s="10">
        <f>IF(D423="Data Error","Data Error",IF(D423&lt;=L423,0,1-IFERROR(INDEX(BAAL!$C:$D,MATCH(ROUNDUP(D423-L423,0),BAAL!$B:$B,0),MATCH(LEFT(N$2,4),BAAL!$C$2:$D$2,0)),0)))</f>
        <v>0</v>
      </c>
      <c r="O423" s="41">
        <f t="shared" si="106"/>
        <v>6.091121817026069E-6</v>
      </c>
      <c r="P423" s="41">
        <f t="shared" si="107"/>
        <v>4.5246490097415106E-9</v>
      </c>
      <c r="Q423" s="10">
        <f t="shared" si="111"/>
        <v>1</v>
      </c>
      <c r="R423" s="34"/>
      <c r="T423"/>
      <c r="U423"/>
      <c r="V423"/>
      <c r="W423"/>
      <c r="X423"/>
      <c r="Y423"/>
      <c r="Z423"/>
      <c r="AA423"/>
      <c r="AB423"/>
      <c r="AC423"/>
    </row>
    <row r="424" spans="1:29" x14ac:dyDescent="0.25">
      <c r="A424" s="10">
        <f t="shared" si="102"/>
        <v>13</v>
      </c>
      <c r="B424" s="4">
        <v>42022.541666666664</v>
      </c>
      <c r="C424" s="49">
        <f>'[1]Hourly BAAL'!F424</f>
        <v>28.417264775266581</v>
      </c>
      <c r="D424" s="49">
        <f>'[1]Hourly BAAL'!G424</f>
        <v>4.0345411071172776</v>
      </c>
      <c r="E424" s="3">
        <f>'[1]Hourly BAAL'!D424</f>
        <v>0.57999999999999996</v>
      </c>
      <c r="F424" s="3">
        <f>'[1]Hourly BAAL'!E424</f>
        <v>0.45</v>
      </c>
      <c r="G424" s="31">
        <f t="shared" si="108"/>
        <v>452.72173522473344</v>
      </c>
      <c r="H424" s="31">
        <f t="shared" si="103"/>
        <v>625.11045889288278</v>
      </c>
      <c r="I424" s="37">
        <f t="shared" si="104"/>
        <v>0.57999999999999996</v>
      </c>
      <c r="J424" s="37">
        <f t="shared" si="105"/>
        <v>0.45</v>
      </c>
      <c r="K424" s="14">
        <f t="shared" si="109"/>
        <v>70.024780799999959</v>
      </c>
      <c r="L424" s="14">
        <f t="shared" si="110"/>
        <v>40.537902959999975</v>
      </c>
      <c r="M424" s="10">
        <f>IF(C424="Data Error","Data Error",IF(C424&lt;=K424,0,1-IFERROR(INDEX(BAAL!$C:$D,MATCH(ROUNDUP(C424-K424,0),BAAL!$B:$B,0),MATCH(LEFT(M$2,4),BAAL!$C$2:$D$2,0)),0)))</f>
        <v>0</v>
      </c>
      <c r="N424" s="10">
        <f>IF(D424="Data Error","Data Error",IF(D424&lt;=L424,0,1-IFERROR(INDEX(BAAL!$C:$D,MATCH(ROUNDUP(D424-L424,0),BAAL!$B:$B,0),MATCH(LEFT(N$2,4),BAAL!$C$2:$D$2,0)),0)))</f>
        <v>0</v>
      </c>
      <c r="O424" s="41">
        <f t="shared" si="106"/>
        <v>3.8417161710406483E-4</v>
      </c>
      <c r="P424" s="41">
        <f t="shared" si="107"/>
        <v>2.8502430440786806E-7</v>
      </c>
      <c r="Q424" s="10">
        <f t="shared" si="111"/>
        <v>1</v>
      </c>
      <c r="R424" s="34"/>
      <c r="T424"/>
      <c r="U424"/>
      <c r="V424"/>
      <c r="W424"/>
      <c r="X424"/>
      <c r="Y424"/>
      <c r="Z424"/>
      <c r="AA424"/>
      <c r="AB424"/>
      <c r="AC424"/>
    </row>
    <row r="425" spans="1:29" x14ac:dyDescent="0.25">
      <c r="A425" s="10">
        <f t="shared" si="102"/>
        <v>14</v>
      </c>
      <c r="B425" s="4">
        <v>42022.583333333336</v>
      </c>
      <c r="C425" s="49">
        <f>'[1]Hourly BAAL'!F425</f>
        <v>37.683664775266571</v>
      </c>
      <c r="D425" s="49">
        <f>'[1]Hourly BAAL'!G425</f>
        <v>4.0542211071172787</v>
      </c>
      <c r="E425" s="3">
        <f>'[1]Hourly BAAL'!D425</f>
        <v>0.56999999999999995</v>
      </c>
      <c r="F425" s="3">
        <f>'[1]Hourly BAAL'!E425</f>
        <v>0.44</v>
      </c>
      <c r="G425" s="31">
        <f t="shared" si="108"/>
        <v>435.15983522473346</v>
      </c>
      <c r="H425" s="31">
        <f t="shared" si="103"/>
        <v>611.10977889288279</v>
      </c>
      <c r="I425" s="37">
        <f t="shared" si="104"/>
        <v>0.56999999999999995</v>
      </c>
      <c r="J425" s="37">
        <f t="shared" si="105"/>
        <v>0.44</v>
      </c>
      <c r="K425" s="14">
        <f t="shared" si="109"/>
        <v>70.024780799999959</v>
      </c>
      <c r="L425" s="14">
        <f t="shared" si="110"/>
        <v>40.537902959999975</v>
      </c>
      <c r="M425" s="10">
        <f>IF(C425="Data Error","Data Error",IF(C425&lt;=K425,0,1-IFERROR(INDEX(BAAL!$C:$D,MATCH(ROUNDUP(C425-K425,0),BAAL!$B:$B,0),MATCH(LEFT(M$2,4),BAAL!$C$2:$D$2,0)),0)))</f>
        <v>0</v>
      </c>
      <c r="N425" s="10">
        <f>IF(D425="Data Error","Data Error",IF(D425&lt;=L425,0,1-IFERROR(INDEX(BAAL!$C:$D,MATCH(ROUNDUP(D425-L425,0),BAAL!$B:$B,0),MATCH(LEFT(N$2,4),BAAL!$C$2:$D$2,0)),0)))</f>
        <v>0</v>
      </c>
      <c r="O425" s="41">
        <f t="shared" si="106"/>
        <v>1.1016057696561811E-3</v>
      </c>
      <c r="P425" s="41">
        <f t="shared" si="107"/>
        <v>2.2442583149436837E-6</v>
      </c>
      <c r="Q425" s="10">
        <f t="shared" si="111"/>
        <v>1</v>
      </c>
      <c r="R425" s="34"/>
      <c r="T425"/>
      <c r="U425"/>
      <c r="V425"/>
      <c r="W425"/>
      <c r="X425"/>
      <c r="Y425"/>
      <c r="Z425"/>
      <c r="AA425"/>
      <c r="AB425"/>
      <c r="AC425"/>
    </row>
    <row r="426" spans="1:29" x14ac:dyDescent="0.25">
      <c r="A426" s="10">
        <f t="shared" si="102"/>
        <v>15</v>
      </c>
      <c r="B426" s="4">
        <v>42022.625</v>
      </c>
      <c r="C426" s="49">
        <f>'[1]Hourly BAAL'!F426</f>
        <v>27.002104775266581</v>
      </c>
      <c r="D426" s="49">
        <f>'[1]Hourly BAAL'!G426</f>
        <v>1.6650211071172762</v>
      </c>
      <c r="E426" s="3">
        <f>'[1]Hourly BAAL'!D426</f>
        <v>0.55000000000000004</v>
      </c>
      <c r="F426" s="3">
        <f>'[1]Hourly BAAL'!E426</f>
        <v>0.45</v>
      </c>
      <c r="G426" s="31">
        <f t="shared" si="108"/>
        <v>429.2503952247335</v>
      </c>
      <c r="H426" s="31">
        <f t="shared" si="103"/>
        <v>627.47997889288285</v>
      </c>
      <c r="I426" s="37">
        <f t="shared" si="104"/>
        <v>0.55000000000000004</v>
      </c>
      <c r="J426" s="37">
        <f t="shared" si="105"/>
        <v>0.45</v>
      </c>
      <c r="K426" s="14">
        <f t="shared" si="109"/>
        <v>70.024780799999959</v>
      </c>
      <c r="L426" s="14">
        <f t="shared" si="110"/>
        <v>40.537902959999975</v>
      </c>
      <c r="M426" s="10">
        <f>IF(C426="Data Error","Data Error",IF(C426&lt;=K426,0,1-IFERROR(INDEX(BAAL!$C:$D,MATCH(ROUNDUP(C426-K426,0),BAAL!$B:$B,0),MATCH(LEFT(M$2,4),BAAL!$C$2:$D$2,0)),0)))</f>
        <v>0</v>
      </c>
      <c r="N426" s="10">
        <f>IF(D426="Data Error","Data Error",IF(D426&lt;=L426,0,1-IFERROR(INDEX(BAAL!$C:$D,MATCH(ROUNDUP(D426-L426,0),BAAL!$B:$B,0),MATCH(LEFT(N$2,4),BAAL!$C$2:$D$2,0)),0)))</f>
        <v>0</v>
      </c>
      <c r="O426" s="41">
        <f t="shared" si="106"/>
        <v>6.6275600039578141E-4</v>
      </c>
      <c r="P426" s="41">
        <f t="shared" si="107"/>
        <v>1.3477763796866905E-6</v>
      </c>
      <c r="Q426" s="10">
        <f t="shared" si="111"/>
        <v>1</v>
      </c>
      <c r="R426" s="34"/>
      <c r="T426"/>
      <c r="U426"/>
      <c r="V426"/>
      <c r="W426"/>
      <c r="X426"/>
      <c r="Y426"/>
      <c r="Z426"/>
      <c r="AA426"/>
      <c r="AB426"/>
      <c r="AC426"/>
    </row>
    <row r="427" spans="1:29" x14ac:dyDescent="0.25">
      <c r="A427" s="10">
        <f t="shared" si="102"/>
        <v>16</v>
      </c>
      <c r="B427" s="4">
        <v>42022.666666666664</v>
      </c>
      <c r="C427" s="49">
        <f>'[1]Hourly BAAL'!F427</f>
        <v>18.876064775266578</v>
      </c>
      <c r="D427" s="49">
        <f>'[1]Hourly BAAL'!G427</f>
        <v>0</v>
      </c>
      <c r="E427" s="3">
        <f>'[1]Hourly BAAL'!D427</f>
        <v>0.53</v>
      </c>
      <c r="F427" s="3">
        <f>'[1]Hourly BAAL'!E427</f>
        <v>0.51</v>
      </c>
      <c r="G427" s="31">
        <f t="shared" si="108"/>
        <v>420.78543522473348</v>
      </c>
      <c r="H427" s="31">
        <f t="shared" si="103"/>
        <v>713.03100000000006</v>
      </c>
      <c r="I427" s="37">
        <f t="shared" si="104"/>
        <v>0.53</v>
      </c>
      <c r="J427" s="37">
        <f t="shared" si="105"/>
        <v>0.51</v>
      </c>
      <c r="K427" s="14">
        <f t="shared" si="109"/>
        <v>65.514009599999966</v>
      </c>
      <c r="L427" s="14">
        <f t="shared" si="110"/>
        <v>27.851987519999984</v>
      </c>
      <c r="M427" s="10">
        <f>IF(C427="Data Error","Data Error",IF(C427&lt;=K427,0,1-IFERROR(INDEX(BAAL!$C:$D,MATCH(ROUNDUP(C427-K427,0),BAAL!$B:$B,0),MATCH(LEFT(M$2,4),BAAL!$C$2:$D$2,0)),0)))</f>
        <v>0</v>
      </c>
      <c r="N427" s="10">
        <f>IF(D427="Data Error","Data Error",IF(D427&lt;=L427,0,1-IFERROR(INDEX(BAAL!$C:$D,MATCH(ROUNDUP(D427-L427,0),BAAL!$B:$B,0),MATCH(LEFT(N$2,4),BAAL!$C$2:$D$2,0)),0)))</f>
        <v>0</v>
      </c>
      <c r="O427" s="41">
        <f t="shared" si="106"/>
        <v>1.4776354005140133E-4</v>
      </c>
      <c r="P427" s="41">
        <f t="shared" si="107"/>
        <v>7.5047726509280392E-6</v>
      </c>
      <c r="Q427" s="10">
        <f t="shared" si="111"/>
        <v>1</v>
      </c>
      <c r="R427" s="34"/>
      <c r="T427"/>
      <c r="U427"/>
      <c r="V427"/>
      <c r="W427"/>
      <c r="X427"/>
      <c r="Y427"/>
      <c r="Z427"/>
      <c r="AA427"/>
      <c r="AB427"/>
      <c r="AC427"/>
    </row>
    <row r="428" spans="1:29" x14ac:dyDescent="0.25">
      <c r="A428" s="10">
        <f t="shared" si="102"/>
        <v>17</v>
      </c>
      <c r="B428" s="4">
        <v>42022.708333333336</v>
      </c>
      <c r="C428" s="49">
        <f>'[1]Hourly BAAL'!F428</f>
        <v>14.581624775266583</v>
      </c>
      <c r="D428" s="49">
        <f>'[1]Hourly BAAL'!G428</f>
        <v>0</v>
      </c>
      <c r="E428" s="3">
        <f>'[1]Hourly BAAL'!D428</f>
        <v>0.53</v>
      </c>
      <c r="F428" s="3">
        <f>'[1]Hourly BAAL'!E428</f>
        <v>0.51</v>
      </c>
      <c r="G428" s="31">
        <f t="shared" si="108"/>
        <v>425.07987522473348</v>
      </c>
      <c r="H428" s="31">
        <f t="shared" si="103"/>
        <v>713.03100000000006</v>
      </c>
      <c r="I428" s="37">
        <f t="shared" si="104"/>
        <v>0.53</v>
      </c>
      <c r="J428" s="37">
        <f t="shared" si="105"/>
        <v>0.51</v>
      </c>
      <c r="K428" s="14">
        <f t="shared" si="109"/>
        <v>42.985257119999972</v>
      </c>
      <c r="L428" s="14">
        <f t="shared" si="110"/>
        <v>29.052644639999983</v>
      </c>
      <c r="M428" s="10">
        <f>IF(C428="Data Error","Data Error",IF(C428&lt;=K428,0,1-IFERROR(INDEX(BAAL!$C:$D,MATCH(ROUNDUP(C428-K428,0),BAAL!$B:$B,0),MATCH(LEFT(M$2,4),BAAL!$C$2:$D$2,0)),0)))</f>
        <v>0</v>
      </c>
      <c r="N428" s="10">
        <f>IF(D428="Data Error","Data Error",IF(D428&lt;=L428,0,1-IFERROR(INDEX(BAAL!$C:$D,MATCH(ROUNDUP(D428-L428,0),BAAL!$B:$B,0),MATCH(LEFT(N$2,4),BAAL!$C$2:$D$2,0)),0)))</f>
        <v>0</v>
      </c>
      <c r="O428" s="41">
        <f t="shared" si="106"/>
        <v>4.8706049057206252E-5</v>
      </c>
      <c r="P428" s="41">
        <f t="shared" si="107"/>
        <v>7.5047726509280392E-6</v>
      </c>
      <c r="Q428" s="10">
        <f t="shared" si="111"/>
        <v>1</v>
      </c>
      <c r="R428" s="34"/>
      <c r="T428"/>
      <c r="U428"/>
      <c r="V428"/>
      <c r="W428"/>
      <c r="X428"/>
      <c r="Y428"/>
      <c r="Z428"/>
      <c r="AA428"/>
      <c r="AB428"/>
      <c r="AC428"/>
    </row>
    <row r="429" spans="1:29" x14ac:dyDescent="0.25">
      <c r="A429" s="10">
        <f t="shared" si="102"/>
        <v>18</v>
      </c>
      <c r="B429" s="4">
        <v>42022.75</v>
      </c>
      <c r="C429" s="49">
        <f>'[1]Hourly BAAL'!F429</f>
        <v>15.308824775266579</v>
      </c>
      <c r="D429" s="49">
        <f>'[1]Hourly BAAL'!G429</f>
        <v>0</v>
      </c>
      <c r="E429" s="3">
        <f>'[1]Hourly BAAL'!D429</f>
        <v>0.53</v>
      </c>
      <c r="F429" s="3">
        <f>'[1]Hourly BAAL'!E429</f>
        <v>0.51</v>
      </c>
      <c r="G429" s="31">
        <f t="shared" si="108"/>
        <v>424.35267522473345</v>
      </c>
      <c r="H429" s="31">
        <f t="shared" si="103"/>
        <v>713.03100000000006</v>
      </c>
      <c r="I429" s="37">
        <f t="shared" si="104"/>
        <v>0.53</v>
      </c>
      <c r="J429" s="37">
        <f t="shared" si="105"/>
        <v>0.51</v>
      </c>
      <c r="K429" s="14">
        <f t="shared" si="109"/>
        <v>35.820083519999983</v>
      </c>
      <c r="L429" s="14">
        <f t="shared" si="110"/>
        <v>29.052644639999983</v>
      </c>
      <c r="M429" s="10">
        <f>IF(C429="Data Error","Data Error",IF(C429&lt;=K429,0,1-IFERROR(INDEX(BAAL!$C:$D,MATCH(ROUNDUP(C429-K429,0),BAAL!$B:$B,0),MATCH(LEFT(M$2,4),BAAL!$C$2:$D$2,0)),0)))</f>
        <v>0</v>
      </c>
      <c r="N429" s="10">
        <f>IF(D429="Data Error","Data Error",IF(D429&lt;=L429,0,1-IFERROR(INDEX(BAAL!$C:$D,MATCH(ROUNDUP(D429-L429,0),BAAL!$B:$B,0),MATCH(LEFT(N$2,4),BAAL!$C$2:$D$2,0)),0)))</f>
        <v>0</v>
      </c>
      <c r="O429" s="41">
        <f t="shared" si="106"/>
        <v>6.1710322118589347E-5</v>
      </c>
      <c r="P429" s="41">
        <f t="shared" si="107"/>
        <v>7.5047726509280392E-6</v>
      </c>
      <c r="Q429" s="10">
        <f t="shared" si="111"/>
        <v>1</v>
      </c>
      <c r="R429" s="34"/>
      <c r="T429"/>
      <c r="U429"/>
      <c r="V429"/>
      <c r="W429"/>
      <c r="X429"/>
      <c r="Y429"/>
      <c r="Z429"/>
      <c r="AA429"/>
      <c r="AB429"/>
      <c r="AC429"/>
    </row>
    <row r="430" spans="1:29" x14ac:dyDescent="0.25">
      <c r="A430" s="10">
        <f t="shared" si="102"/>
        <v>19</v>
      </c>
      <c r="B430" s="4">
        <v>42022.791666666664</v>
      </c>
      <c r="C430" s="49">
        <f>'[1]Hourly BAAL'!F430</f>
        <v>14.55318477526658</v>
      </c>
      <c r="D430" s="49">
        <f>'[1]Hourly BAAL'!G430</f>
        <v>0</v>
      </c>
      <c r="E430" s="3">
        <f>'[1]Hourly BAAL'!D430</f>
        <v>0.53</v>
      </c>
      <c r="F430" s="3">
        <f>'[1]Hourly BAAL'!E430</f>
        <v>0.51</v>
      </c>
      <c r="G430" s="31">
        <f t="shared" si="108"/>
        <v>425.10831522473347</v>
      </c>
      <c r="H430" s="31">
        <f t="shared" si="103"/>
        <v>713.03100000000006</v>
      </c>
      <c r="I430" s="37">
        <f t="shared" si="104"/>
        <v>0.53</v>
      </c>
      <c r="J430" s="37">
        <f t="shared" si="105"/>
        <v>0.51</v>
      </c>
      <c r="K430" s="14">
        <f t="shared" si="109"/>
        <v>35.820083519999983</v>
      </c>
      <c r="L430" s="14">
        <f t="shared" si="110"/>
        <v>29.052644639999983</v>
      </c>
      <c r="M430" s="10">
        <f>IF(C430="Data Error","Data Error",IF(C430&lt;=K430,0,1-IFERROR(INDEX(BAAL!$C:$D,MATCH(ROUNDUP(C430-K430,0),BAAL!$B:$B,0),MATCH(LEFT(M$2,4),BAAL!$C$2:$D$2,0)),0)))</f>
        <v>0</v>
      </c>
      <c r="N430" s="10">
        <f>IF(D430="Data Error","Data Error",IF(D430&lt;=L430,0,1-IFERROR(INDEX(BAAL!$C:$D,MATCH(ROUNDUP(D430-L430,0),BAAL!$B:$B,0),MATCH(LEFT(N$2,4),BAAL!$C$2:$D$2,0)),0)))</f>
        <v>0</v>
      </c>
      <c r="O430" s="41">
        <f t="shared" si="106"/>
        <v>4.8228695195648383E-5</v>
      </c>
      <c r="P430" s="41">
        <f t="shared" si="107"/>
        <v>7.5047726509280392E-6</v>
      </c>
      <c r="Q430" s="10">
        <f t="shared" si="111"/>
        <v>1</v>
      </c>
      <c r="R430" s="34"/>
      <c r="T430"/>
      <c r="U430"/>
      <c r="V430"/>
      <c r="W430"/>
      <c r="X430"/>
      <c r="Y430"/>
      <c r="Z430"/>
      <c r="AA430"/>
      <c r="AB430"/>
      <c r="AC430"/>
    </row>
    <row r="431" spans="1:29" x14ac:dyDescent="0.25">
      <c r="A431" s="10">
        <f t="shared" si="102"/>
        <v>20</v>
      </c>
      <c r="B431" s="4">
        <v>42022.833333333336</v>
      </c>
      <c r="C431" s="49">
        <f>'[1]Hourly BAAL'!F431</f>
        <v>9.9787847752665826</v>
      </c>
      <c r="D431" s="49">
        <f>'[1]Hourly BAAL'!G431</f>
        <v>0</v>
      </c>
      <c r="E431" s="3">
        <f>'[1]Hourly BAAL'!D431</f>
        <v>0.53</v>
      </c>
      <c r="F431" s="3">
        <f>'[1]Hourly BAAL'!E431</f>
        <v>0.51</v>
      </c>
      <c r="G431" s="31">
        <f t="shared" si="108"/>
        <v>429.68271522473344</v>
      </c>
      <c r="H431" s="31">
        <f t="shared" si="103"/>
        <v>713.03100000000006</v>
      </c>
      <c r="I431" s="37">
        <f t="shared" si="104"/>
        <v>0.53</v>
      </c>
      <c r="J431" s="37">
        <f t="shared" si="105"/>
        <v>0.51</v>
      </c>
      <c r="K431" s="14">
        <f t="shared" si="109"/>
        <v>33.062459039999986</v>
      </c>
      <c r="L431" s="14">
        <f t="shared" si="110"/>
        <v>36.421766519999977</v>
      </c>
      <c r="M431" s="10">
        <f>IF(C431="Data Error","Data Error",IF(C431&lt;=K431,0,1-IFERROR(INDEX(BAAL!$C:$D,MATCH(ROUNDUP(C431-K431,0),BAAL!$B:$B,0),MATCH(LEFT(M$2,4),BAAL!$C$2:$D$2,0)),0)))</f>
        <v>0</v>
      </c>
      <c r="N431" s="10">
        <f>IF(D431="Data Error","Data Error",IF(D431&lt;=L431,0,1-IFERROR(INDEX(BAAL!$C:$D,MATCH(ROUNDUP(D431-L431,0),BAAL!$B:$B,0),MATCH(LEFT(N$2,4),BAAL!$C$2:$D$2,0)),0)))</f>
        <v>0</v>
      </c>
      <c r="O431" s="41">
        <f t="shared" si="106"/>
        <v>2.0459677257837076E-6</v>
      </c>
      <c r="P431" s="41">
        <f t="shared" si="107"/>
        <v>7.5047726509280392E-6</v>
      </c>
      <c r="Q431" s="10">
        <f t="shared" si="111"/>
        <v>1</v>
      </c>
      <c r="R431" s="34"/>
      <c r="T431"/>
      <c r="U431"/>
      <c r="V431"/>
      <c r="W431"/>
      <c r="X431"/>
      <c r="Y431"/>
      <c r="Z431"/>
      <c r="AA431"/>
      <c r="AB431"/>
      <c r="AC431"/>
    </row>
    <row r="432" spans="1:29" x14ac:dyDescent="0.25">
      <c r="A432" s="10">
        <f t="shared" si="102"/>
        <v>21</v>
      </c>
      <c r="B432" s="4">
        <v>42022.875</v>
      </c>
      <c r="C432" s="49">
        <f>'[1]Hourly BAAL'!F432</f>
        <v>9.5916647752665725</v>
      </c>
      <c r="D432" s="49">
        <f>'[1]Hourly BAAL'!G432</f>
        <v>0</v>
      </c>
      <c r="E432" s="3">
        <f>'[1]Hourly BAAL'!D432</f>
        <v>0.53</v>
      </c>
      <c r="F432" s="3">
        <f>'[1]Hourly BAAL'!E432</f>
        <v>0.51</v>
      </c>
      <c r="G432" s="31">
        <f t="shared" si="108"/>
        <v>430.06983522473348</v>
      </c>
      <c r="H432" s="31">
        <f t="shared" si="103"/>
        <v>713.03100000000006</v>
      </c>
      <c r="I432" s="37">
        <f t="shared" si="104"/>
        <v>0.53</v>
      </c>
      <c r="J432" s="37">
        <f t="shared" si="105"/>
        <v>0.51</v>
      </c>
      <c r="K432" s="14">
        <f t="shared" si="109"/>
        <v>33.062459039999986</v>
      </c>
      <c r="L432" s="14">
        <f t="shared" si="110"/>
        <v>40.937270039999973</v>
      </c>
      <c r="M432" s="10">
        <f>IF(C432="Data Error","Data Error",IF(C432&lt;=K432,0,1-IFERROR(INDEX(BAAL!$C:$D,MATCH(ROUNDUP(C432-K432,0),BAAL!$B:$B,0),MATCH(LEFT(M$2,4),BAAL!$C$2:$D$2,0)),0)))</f>
        <v>0</v>
      </c>
      <c r="N432" s="10">
        <f>IF(D432="Data Error","Data Error",IF(D432&lt;=L432,0,1-IFERROR(INDEX(BAAL!$C:$D,MATCH(ROUNDUP(D432-L432,0),BAAL!$B:$B,0),MATCH(LEFT(N$2,4),BAAL!$C$2:$D$2,0)),0)))</f>
        <v>0</v>
      </c>
      <c r="O432" s="41">
        <f t="shared" si="106"/>
        <v>9.287381852167008E-7</v>
      </c>
      <c r="P432" s="41">
        <f t="shared" si="107"/>
        <v>7.5047726509280392E-6</v>
      </c>
      <c r="Q432" s="10">
        <f t="shared" si="111"/>
        <v>1</v>
      </c>
      <c r="R432" s="34"/>
      <c r="T432"/>
      <c r="U432"/>
      <c r="V432"/>
      <c r="W432"/>
      <c r="X432"/>
      <c r="Y432"/>
      <c r="Z432"/>
      <c r="AA432"/>
      <c r="AB432"/>
      <c r="AC432"/>
    </row>
    <row r="433" spans="1:29" x14ac:dyDescent="0.25">
      <c r="A433" s="10">
        <f t="shared" si="102"/>
        <v>22</v>
      </c>
      <c r="B433" s="4">
        <v>42022.916666666664</v>
      </c>
      <c r="C433" s="49">
        <f>'[1]Hourly BAAL'!F433</f>
        <v>10.292464775266573</v>
      </c>
      <c r="D433" s="49">
        <f>'[1]Hourly BAAL'!G433</f>
        <v>0</v>
      </c>
      <c r="E433" s="3">
        <f>'[1]Hourly BAAL'!D433</f>
        <v>0.53</v>
      </c>
      <c r="F433" s="3">
        <f>'[1]Hourly BAAL'!E433</f>
        <v>0.51</v>
      </c>
      <c r="G433" s="31">
        <f t="shared" si="108"/>
        <v>429.36903522473347</v>
      </c>
      <c r="H433" s="31">
        <f t="shared" si="103"/>
        <v>713.03100000000006</v>
      </c>
      <c r="I433" s="37">
        <f t="shared" si="104"/>
        <v>0.53</v>
      </c>
      <c r="J433" s="37">
        <f t="shared" si="105"/>
        <v>0.51</v>
      </c>
      <c r="K433" s="14">
        <f t="shared" si="109"/>
        <v>33.69195647999998</v>
      </c>
      <c r="L433" s="14">
        <f t="shared" si="110"/>
        <v>40.937270039999973</v>
      </c>
      <c r="M433" s="10">
        <f>IF(C433="Data Error","Data Error",IF(C433&lt;=K433,0,1-IFERROR(INDEX(BAAL!$C:$D,MATCH(ROUNDUP(C433-K433,0),BAAL!$B:$B,0),MATCH(LEFT(M$2,4),BAAL!$C$2:$D$2,0)),0)))</f>
        <v>0</v>
      </c>
      <c r="N433" s="10">
        <f>IF(D433="Data Error","Data Error",IF(D433&lt;=L433,0,1-IFERROR(INDEX(BAAL!$C:$D,MATCH(ROUNDUP(D433-L433,0),BAAL!$B:$B,0),MATCH(LEFT(N$2,4),BAAL!$C$2:$D$2,0)),0)))</f>
        <v>0</v>
      </c>
      <c r="O433" s="41">
        <f t="shared" si="106"/>
        <v>3.2706939684353051E-6</v>
      </c>
      <c r="P433" s="41">
        <f t="shared" si="107"/>
        <v>7.5047726509280392E-6</v>
      </c>
      <c r="Q433" s="10">
        <f t="shared" si="111"/>
        <v>1</v>
      </c>
      <c r="R433" s="34"/>
      <c r="T433"/>
      <c r="U433"/>
      <c r="V433"/>
      <c r="W433"/>
      <c r="X433"/>
      <c r="Y433"/>
      <c r="Z433"/>
      <c r="AA433"/>
      <c r="AB433"/>
      <c r="AC433"/>
    </row>
    <row r="434" spans="1:29" x14ac:dyDescent="0.25">
      <c r="A434" s="10">
        <f t="shared" si="102"/>
        <v>23</v>
      </c>
      <c r="B434" s="4">
        <v>42022.958333333336</v>
      </c>
      <c r="C434" s="49">
        <f>'[1]Hourly BAAL'!F434</f>
        <v>12.522424775266579</v>
      </c>
      <c r="D434" s="49">
        <f>'[1]Hourly BAAL'!G434</f>
        <v>35.001741107117276</v>
      </c>
      <c r="E434" s="3">
        <f>'[1]Hourly BAAL'!D434</f>
        <v>0.53</v>
      </c>
      <c r="F434" s="3">
        <f>'[1]Hourly BAAL'!E434</f>
        <v>0.51</v>
      </c>
      <c r="G434" s="31">
        <f t="shared" si="108"/>
        <v>427.13907522473346</v>
      </c>
      <c r="H434" s="31">
        <f t="shared" si="103"/>
        <v>678.02925889288281</v>
      </c>
      <c r="I434" s="37">
        <f t="shared" si="104"/>
        <v>0.53</v>
      </c>
      <c r="J434" s="37">
        <f t="shared" si="105"/>
        <v>0.51</v>
      </c>
      <c r="K434" s="14">
        <f t="shared" si="109"/>
        <v>33.69195647999998</v>
      </c>
      <c r="L434" s="14">
        <f t="shared" si="110"/>
        <v>40.937270039999973</v>
      </c>
      <c r="M434" s="10">
        <f>IF(C434="Data Error","Data Error",IF(C434&lt;=K434,0,1-IFERROR(INDEX(BAAL!$C:$D,MATCH(ROUNDUP(C434-K434,0),BAAL!$B:$B,0),MATCH(LEFT(M$2,4),BAAL!$C$2:$D$2,0)),0)))</f>
        <v>0</v>
      </c>
      <c r="N434" s="10">
        <f>IF(D434="Data Error","Data Error",IF(D434&lt;=L434,0,1-IFERROR(INDEX(BAAL!$C:$D,MATCH(ROUNDUP(D434-L434,0),BAAL!$B:$B,0),MATCH(LEFT(N$2,4),BAAL!$C$2:$D$2,0)),0)))</f>
        <v>0</v>
      </c>
      <c r="O434" s="41">
        <f t="shared" si="106"/>
        <v>2.0219971245017003E-5</v>
      </c>
      <c r="P434" s="41">
        <f t="shared" si="107"/>
        <v>4.970998440564508E-4</v>
      </c>
      <c r="Q434" s="10">
        <f t="shared" si="111"/>
        <v>1</v>
      </c>
      <c r="R434" s="34"/>
      <c r="T434"/>
      <c r="U434"/>
      <c r="V434"/>
      <c r="W434"/>
      <c r="X434"/>
      <c r="Y434"/>
      <c r="Z434"/>
      <c r="AA434"/>
      <c r="AB434"/>
      <c r="AC434"/>
    </row>
    <row r="435" spans="1:29" x14ac:dyDescent="0.25">
      <c r="A435" s="10">
        <f t="shared" si="102"/>
        <v>0</v>
      </c>
      <c r="B435" s="1">
        <v>42023</v>
      </c>
      <c r="C435" s="49">
        <f>'[1]Hourly BAAL'!F435</f>
        <v>4.7431847752665774</v>
      </c>
      <c r="D435" s="49">
        <f>'[1]Hourly BAAL'!G435</f>
        <v>5.0917411071172793</v>
      </c>
      <c r="E435" s="3">
        <f>'[1]Hourly BAAL'!D435</f>
        <v>0.53</v>
      </c>
      <c r="F435" s="3">
        <f>'[1]Hourly BAAL'!E435</f>
        <v>0.47</v>
      </c>
      <c r="G435" s="31">
        <f t="shared" si="108"/>
        <v>434.91831522473348</v>
      </c>
      <c r="H435" s="31">
        <f t="shared" si="103"/>
        <v>652.01525889288268</v>
      </c>
      <c r="I435" s="37">
        <f t="shared" si="104"/>
        <v>0.53</v>
      </c>
      <c r="J435" s="37">
        <f t="shared" si="105"/>
        <v>0.47</v>
      </c>
      <c r="K435" s="14">
        <f t="shared" si="109"/>
        <v>33.69195647999998</v>
      </c>
      <c r="L435" s="14">
        <f t="shared" si="110"/>
        <v>36.565519097909721</v>
      </c>
      <c r="M435" s="10">
        <f>IF(C435="Data Error","Data Error",IF(C435&lt;=K435,0,1-IFERROR(INDEX(BAAL!$C:$D,MATCH(ROUNDUP(C435-K435,0),BAAL!$B:$B,0),MATCH(LEFT(M$2,4),BAAL!$C$2:$D$2,0)),0)))</f>
        <v>0</v>
      </c>
      <c r="N435" s="10">
        <f>IF(D435="Data Error","Data Error",IF(D435&lt;=L435,0,1-IFERROR(INDEX(BAAL!$C:$D,MATCH(ROUNDUP(D435-L435,0),BAAL!$B:$B,0),MATCH(LEFT(N$2,4),BAAL!$C$2:$D$2,0)),0)))</f>
        <v>0</v>
      </c>
      <c r="O435" s="41">
        <f t="shared" si="106"/>
        <v>2.3824164459021567E-5</v>
      </c>
      <c r="P435" s="41">
        <f t="shared" si="107"/>
        <v>8.5893574130600689E-6</v>
      </c>
      <c r="Q435" s="10">
        <f t="shared" si="111"/>
        <v>1</v>
      </c>
      <c r="R435" s="34"/>
      <c r="T435"/>
      <c r="U435"/>
      <c r="V435"/>
      <c r="W435"/>
      <c r="X435"/>
      <c r="Y435"/>
      <c r="Z435"/>
      <c r="AA435"/>
      <c r="AB435"/>
      <c r="AC435"/>
    </row>
    <row r="436" spans="1:29" x14ac:dyDescent="0.25">
      <c r="A436" s="10">
        <f t="shared" si="102"/>
        <v>1</v>
      </c>
      <c r="B436" s="4">
        <v>42023.041666666664</v>
      </c>
      <c r="C436" s="49">
        <f>'[1]Hourly BAAL'!F436</f>
        <v>3.0244247752665743</v>
      </c>
      <c r="D436" s="49">
        <f>'[1]Hourly BAAL'!G436</f>
        <v>0.2214211071172727</v>
      </c>
      <c r="E436" s="3">
        <f>'[1]Hourly BAAL'!D436</f>
        <v>0.52</v>
      </c>
      <c r="F436" s="3">
        <f>'[1]Hourly BAAL'!E436</f>
        <v>0.45</v>
      </c>
      <c r="G436" s="31">
        <f t="shared" si="108"/>
        <v>428.34157522473345</v>
      </c>
      <c r="H436" s="31">
        <f t="shared" si="103"/>
        <v>628.9235788928828</v>
      </c>
      <c r="I436" s="37">
        <f t="shared" si="104"/>
        <v>0.52</v>
      </c>
      <c r="J436" s="37">
        <f t="shared" si="105"/>
        <v>0.45</v>
      </c>
      <c r="K436" s="14">
        <f t="shared" si="109"/>
        <v>31.230351359999986</v>
      </c>
      <c r="L436" s="14">
        <f t="shared" si="110"/>
        <v>31.825531337909727</v>
      </c>
      <c r="M436" s="10">
        <f>IF(C436="Data Error","Data Error",IF(C436&lt;=K436,0,1-IFERROR(INDEX(BAAL!$C:$D,MATCH(ROUNDUP(C436-K436,0),BAAL!$B:$B,0),MATCH(LEFT(M$2,4),BAAL!$C$2:$D$2,0)),0)))</f>
        <v>0</v>
      </c>
      <c r="N436" s="10">
        <f>IF(D436="Data Error","Data Error",IF(D436&lt;=L436,0,1-IFERROR(INDEX(BAAL!$C:$D,MATCH(ROUNDUP(D436-L436,0),BAAL!$B:$B,0),MATCH(LEFT(N$2,4),BAAL!$C$2:$D$2,0)),0)))</f>
        <v>0</v>
      </c>
      <c r="O436" s="41">
        <f t="shared" si="106"/>
        <v>4.3842732476479296E-5</v>
      </c>
      <c r="P436" s="41">
        <f t="shared" si="107"/>
        <v>4.8113627700104385E-6</v>
      </c>
      <c r="Q436" s="10">
        <f t="shared" si="111"/>
        <v>1</v>
      </c>
      <c r="R436" s="34"/>
      <c r="T436"/>
      <c r="U436"/>
      <c r="V436"/>
      <c r="W436"/>
      <c r="X436"/>
      <c r="Y436"/>
      <c r="Z436"/>
      <c r="AA436"/>
      <c r="AB436"/>
      <c r="AC436"/>
    </row>
    <row r="437" spans="1:29" x14ac:dyDescent="0.25">
      <c r="A437" s="10">
        <f t="shared" si="102"/>
        <v>2</v>
      </c>
      <c r="B437" s="4">
        <v>42023.083333333336</v>
      </c>
      <c r="C437" s="49">
        <f>'[1]Hourly BAAL'!F437</f>
        <v>1.177504775266577</v>
      </c>
      <c r="D437" s="49">
        <f>'[1]Hourly BAAL'!G437</f>
        <v>4.3533811071172721</v>
      </c>
      <c r="E437" s="3">
        <f>'[1]Hourly BAAL'!D437</f>
        <v>0.52</v>
      </c>
      <c r="F437" s="3">
        <f>'[1]Hourly BAAL'!E437</f>
        <v>0.46</v>
      </c>
      <c r="G437" s="31">
        <f t="shared" si="108"/>
        <v>430.18849522473346</v>
      </c>
      <c r="H437" s="31">
        <f t="shared" si="103"/>
        <v>638.77261889288286</v>
      </c>
      <c r="I437" s="37">
        <f t="shared" si="104"/>
        <v>0.52</v>
      </c>
      <c r="J437" s="37">
        <f t="shared" si="105"/>
        <v>0.46</v>
      </c>
      <c r="K437" s="14">
        <f t="shared" si="109"/>
        <v>29.801023199999982</v>
      </c>
      <c r="L437" s="14">
        <f t="shared" si="110"/>
        <v>37.229727839999974</v>
      </c>
      <c r="M437" s="10">
        <f>IF(C437="Data Error","Data Error",IF(C437&lt;=K437,0,1-IFERROR(INDEX(BAAL!$C:$D,MATCH(ROUNDUP(C437-K437,0),BAAL!$B:$B,0),MATCH(LEFT(M$2,4),BAAL!$C$2:$D$2,0)),0)))</f>
        <v>0</v>
      </c>
      <c r="N437" s="10">
        <f>IF(D437="Data Error","Data Error",IF(D437&lt;=L437,0,1-IFERROR(INDEX(BAAL!$C:$D,MATCH(ROUNDUP(D437-L437,0),BAAL!$B:$B,0),MATCH(LEFT(N$2,4),BAAL!$C$2:$D$2,0)),0)))</f>
        <v>0</v>
      </c>
      <c r="O437" s="41">
        <f t="shared" si="106"/>
        <v>7.8283501019621687E-5</v>
      </c>
      <c r="P437" s="41">
        <f t="shared" si="107"/>
        <v>2.7501840835646041E-6</v>
      </c>
      <c r="Q437" s="10">
        <f t="shared" si="111"/>
        <v>1</v>
      </c>
      <c r="R437" s="34"/>
      <c r="T437"/>
      <c r="U437"/>
      <c r="V437"/>
      <c r="W437"/>
      <c r="X437"/>
      <c r="Y437"/>
      <c r="Z437"/>
      <c r="AA437"/>
      <c r="AB437"/>
      <c r="AC437"/>
    </row>
    <row r="438" spans="1:29" x14ac:dyDescent="0.25">
      <c r="A438" s="10">
        <f t="shared" si="102"/>
        <v>3</v>
      </c>
      <c r="B438" s="4">
        <v>42023.125</v>
      </c>
      <c r="C438" s="49">
        <f>'[1]Hourly BAAL'!F438</f>
        <v>0</v>
      </c>
      <c r="D438" s="49">
        <f>'[1]Hourly BAAL'!G438</f>
        <v>4.6641811071172796</v>
      </c>
      <c r="E438" s="3">
        <f>'[1]Hourly BAAL'!D438</f>
        <v>0.52</v>
      </c>
      <c r="F438" s="3">
        <f>'[1]Hourly BAAL'!E438</f>
        <v>0.46</v>
      </c>
      <c r="G438" s="31">
        <f t="shared" si="108"/>
        <v>431.36600000000004</v>
      </c>
      <c r="H438" s="31">
        <f t="shared" si="103"/>
        <v>638.46181889288277</v>
      </c>
      <c r="I438" s="37">
        <f t="shared" si="104"/>
        <v>0.52</v>
      </c>
      <c r="J438" s="37">
        <f t="shared" si="105"/>
        <v>0.46</v>
      </c>
      <c r="K438" s="14">
        <f t="shared" si="109"/>
        <v>24.139365119999987</v>
      </c>
      <c r="L438" s="14">
        <f t="shared" si="110"/>
        <v>37.229727839999974</v>
      </c>
      <c r="M438" s="10">
        <f>IF(C438="Data Error","Data Error",IF(C438&lt;=K438,0,1-IFERROR(INDEX(BAAL!$C:$D,MATCH(ROUNDUP(C438-K438,0),BAAL!$B:$B,0),MATCH(LEFT(M$2,4),BAAL!$C$2:$D$2,0)),0)))</f>
        <v>0</v>
      </c>
      <c r="N438" s="10">
        <f>IF(D438="Data Error","Data Error",IF(D438&lt;=L438,0,1-IFERROR(INDEX(BAAL!$C:$D,MATCH(ROUNDUP(D438-L438,0),BAAL!$B:$B,0),MATCH(LEFT(N$2,4),BAAL!$C$2:$D$2,0)),0)))</f>
        <v>0</v>
      </c>
      <c r="O438" s="41">
        <f t="shared" si="106"/>
        <v>1.0541634919076228E-4</v>
      </c>
      <c r="P438" s="41">
        <f t="shared" si="107"/>
        <v>3.5369181168675998E-6</v>
      </c>
      <c r="Q438" s="10">
        <f t="shared" si="111"/>
        <v>1</v>
      </c>
      <c r="R438" s="34"/>
      <c r="T438"/>
      <c r="U438"/>
      <c r="V438"/>
      <c r="W438"/>
      <c r="X438"/>
      <c r="Y438"/>
      <c r="Z438"/>
      <c r="AA438"/>
      <c r="AB438"/>
      <c r="AC438"/>
    </row>
    <row r="439" spans="1:29" x14ac:dyDescent="0.25">
      <c r="A439" s="10">
        <f t="shared" si="102"/>
        <v>4</v>
      </c>
      <c r="B439" s="4">
        <v>42023.166666666664</v>
      </c>
      <c r="C439" s="49">
        <f>'[1]Hourly BAAL'!F439</f>
        <v>0</v>
      </c>
      <c r="D439" s="49">
        <f>'[1]Hourly BAAL'!G439</f>
        <v>5.8353811071172785</v>
      </c>
      <c r="E439" s="3">
        <f>'[1]Hourly BAAL'!D439</f>
        <v>0.51</v>
      </c>
      <c r="F439" s="3">
        <f>'[1]Hourly BAAL'!E439</f>
        <v>0.45</v>
      </c>
      <c r="G439" s="31">
        <f t="shared" si="108"/>
        <v>423.07050000000004</v>
      </c>
      <c r="H439" s="31">
        <f t="shared" si="103"/>
        <v>623.30961889288278</v>
      </c>
      <c r="I439" s="37">
        <f t="shared" si="104"/>
        <v>0.51</v>
      </c>
      <c r="J439" s="37">
        <f t="shared" si="105"/>
        <v>0.45</v>
      </c>
      <c r="K439" s="14">
        <f t="shared" si="109"/>
        <v>29.785579199999983</v>
      </c>
      <c r="L439" s="14">
        <f t="shared" si="110"/>
        <v>37.229727839999974</v>
      </c>
      <c r="M439" s="10">
        <f>IF(C439="Data Error","Data Error",IF(C439&lt;=K439,0,1-IFERROR(INDEX(BAAL!$C:$D,MATCH(ROUNDUP(C439-K439,0),BAAL!$B:$B,0),MATCH(LEFT(M$2,4),BAAL!$C$2:$D$2,0)),0)))</f>
        <v>0</v>
      </c>
      <c r="N439" s="10">
        <f>IF(D439="Data Error","Data Error",IF(D439&lt;=L439,0,1-IFERROR(INDEX(BAAL!$C:$D,MATCH(ROUNDUP(D439-L439,0),BAAL!$B:$B,0),MATCH(LEFT(N$2,4),BAAL!$C$2:$D$2,0)),0)))</f>
        <v>0</v>
      </c>
      <c r="O439" s="41">
        <f t="shared" si="106"/>
        <v>7.9895621670853894E-5</v>
      </c>
      <c r="P439" s="41">
        <f t="shared" si="107"/>
        <v>3.3194618860262315E-6</v>
      </c>
      <c r="Q439" s="10">
        <f t="shared" si="111"/>
        <v>1</v>
      </c>
      <c r="R439" s="34"/>
      <c r="T439"/>
      <c r="U439"/>
      <c r="V439"/>
      <c r="W439"/>
      <c r="X439"/>
      <c r="Y439"/>
      <c r="Z439"/>
      <c r="AA439"/>
      <c r="AB439"/>
      <c r="AC439"/>
    </row>
    <row r="440" spans="1:29" x14ac:dyDescent="0.25">
      <c r="A440" s="10">
        <f t="shared" si="102"/>
        <v>5</v>
      </c>
      <c r="B440" s="4">
        <v>42023.208333333336</v>
      </c>
      <c r="C440" s="49">
        <f>'[1]Hourly BAAL'!F440</f>
        <v>0</v>
      </c>
      <c r="D440" s="49">
        <f>'[1]Hourly BAAL'!G440</f>
        <v>0</v>
      </c>
      <c r="E440" s="3">
        <f>'[1]Hourly BAAL'!D440</f>
        <v>0.52</v>
      </c>
      <c r="F440" s="3">
        <f>'[1]Hourly BAAL'!E440</f>
        <v>0.5</v>
      </c>
      <c r="G440" s="31">
        <f t="shared" si="108"/>
        <v>431.36600000000004</v>
      </c>
      <c r="H440" s="31">
        <f t="shared" si="103"/>
        <v>699.05000000000007</v>
      </c>
      <c r="I440" s="37">
        <f t="shared" si="104"/>
        <v>0.52</v>
      </c>
      <c r="J440" s="37">
        <f t="shared" si="105"/>
        <v>0.5</v>
      </c>
      <c r="K440" s="14">
        <f t="shared" si="109"/>
        <v>34.141348799999982</v>
      </c>
      <c r="L440" s="14">
        <f t="shared" si="110"/>
        <v>33.404615159999977</v>
      </c>
      <c r="M440" s="10">
        <f>IF(C440="Data Error","Data Error",IF(C440&lt;=K440,0,1-IFERROR(INDEX(BAAL!$C:$D,MATCH(ROUNDUP(C440-K440,0),BAAL!$B:$B,0),MATCH(LEFT(M$2,4),BAAL!$C$2:$D$2,0)),0)))</f>
        <v>0</v>
      </c>
      <c r="N440" s="10">
        <f>IF(D440="Data Error","Data Error",IF(D440&lt;=L440,0,1-IFERROR(INDEX(BAAL!$C:$D,MATCH(ROUNDUP(D440-L440,0),BAAL!$B:$B,0),MATCH(LEFT(N$2,4),BAAL!$C$2:$D$2,0)),0)))</f>
        <v>0</v>
      </c>
      <c r="O440" s="41">
        <f t="shared" si="106"/>
        <v>1.0541634919076228E-4</v>
      </c>
      <c r="P440" s="41">
        <f t="shared" si="107"/>
        <v>6.4816149259203341E-6</v>
      </c>
      <c r="Q440" s="10">
        <f t="shared" si="111"/>
        <v>1</v>
      </c>
      <c r="R440" s="34"/>
      <c r="T440"/>
      <c r="U440"/>
      <c r="V440"/>
      <c r="W440"/>
      <c r="X440"/>
      <c r="Y440"/>
      <c r="Z440"/>
      <c r="AA440"/>
      <c r="AB440"/>
      <c r="AC440"/>
    </row>
    <row r="441" spans="1:29" x14ac:dyDescent="0.25">
      <c r="A441" s="10">
        <f t="shared" si="102"/>
        <v>6</v>
      </c>
      <c r="B441" s="4">
        <v>42023.25</v>
      </c>
      <c r="C441" s="49">
        <f>'[1]Hourly BAAL'!F441</f>
        <v>0</v>
      </c>
      <c r="D441" s="49">
        <f>'[1]Hourly BAAL'!G441</f>
        <v>0</v>
      </c>
      <c r="E441" s="3">
        <f>'[1]Hourly BAAL'!D441</f>
        <v>0.54</v>
      </c>
      <c r="F441" s="3">
        <f>'[1]Hourly BAAL'!E441</f>
        <v>0.51</v>
      </c>
      <c r="G441" s="31">
        <f t="shared" si="108"/>
        <v>447.95700000000005</v>
      </c>
      <c r="H441" s="31">
        <f t="shared" si="103"/>
        <v>713.03100000000006</v>
      </c>
      <c r="I441" s="37">
        <f t="shared" si="104"/>
        <v>0.54</v>
      </c>
      <c r="J441" s="37">
        <f t="shared" si="105"/>
        <v>0.51</v>
      </c>
      <c r="K441" s="14">
        <f t="shared" si="109"/>
        <v>34.141348799999982</v>
      </c>
      <c r="L441" s="14">
        <f t="shared" si="110"/>
        <v>38.669294759999971</v>
      </c>
      <c r="M441" s="10">
        <f>IF(C441="Data Error","Data Error",IF(C441&lt;=K441,0,1-IFERROR(INDEX(BAAL!$C:$D,MATCH(ROUNDUP(C441-K441,0),BAAL!$B:$B,0),MATCH(LEFT(M$2,4),BAAL!$C$2:$D$2,0)),0)))</f>
        <v>0</v>
      </c>
      <c r="N441" s="10">
        <f>IF(D441="Data Error","Data Error",IF(D441&lt;=L441,0,1-IFERROR(INDEX(BAAL!$C:$D,MATCH(ROUNDUP(D441-L441,0),BAAL!$B:$B,0),MATCH(LEFT(N$2,4),BAAL!$C$2:$D$2,0)),0)))</f>
        <v>0</v>
      </c>
      <c r="O441" s="41">
        <f t="shared" si="106"/>
        <v>1.1509636761575865E-4</v>
      </c>
      <c r="P441" s="41">
        <f t="shared" si="107"/>
        <v>7.5047726509280392E-6</v>
      </c>
      <c r="Q441" s="10">
        <f t="shared" si="111"/>
        <v>1</v>
      </c>
      <c r="R441" s="34"/>
      <c r="T441"/>
      <c r="U441"/>
      <c r="V441"/>
      <c r="W441"/>
      <c r="X441"/>
      <c r="Y441"/>
      <c r="Z441"/>
      <c r="AA441"/>
      <c r="AB441"/>
      <c r="AC441"/>
    </row>
    <row r="442" spans="1:29" x14ac:dyDescent="0.25">
      <c r="A442" s="10">
        <f t="shared" si="102"/>
        <v>7</v>
      </c>
      <c r="B442" s="4">
        <v>42023.291666666664</v>
      </c>
      <c r="C442" s="49">
        <f>'[1]Hourly BAAL'!F442</f>
        <v>0</v>
      </c>
      <c r="D442" s="49">
        <f>'[1]Hourly BAAL'!G442</f>
        <v>0</v>
      </c>
      <c r="E442" s="3">
        <f>'[1]Hourly BAAL'!D442</f>
        <v>0.56999999999999995</v>
      </c>
      <c r="F442" s="3">
        <f>'[1]Hourly BAAL'!E442</f>
        <v>0.51</v>
      </c>
      <c r="G442" s="31">
        <f t="shared" si="108"/>
        <v>472.84350000000001</v>
      </c>
      <c r="H442" s="31">
        <f t="shared" si="103"/>
        <v>713.03100000000006</v>
      </c>
      <c r="I442" s="37">
        <f t="shared" si="104"/>
        <v>0.56999999999999995</v>
      </c>
      <c r="J442" s="37">
        <f t="shared" si="105"/>
        <v>0.51</v>
      </c>
      <c r="K442" s="14">
        <f t="shared" si="109"/>
        <v>39.499967519999977</v>
      </c>
      <c r="L442" s="14">
        <f t="shared" si="110"/>
        <v>38.669294759999971</v>
      </c>
      <c r="M442" s="10">
        <f>IF(C442="Data Error","Data Error",IF(C442&lt;=K442,0,1-IFERROR(INDEX(BAAL!$C:$D,MATCH(ROUNDUP(C442-K442,0),BAAL!$B:$B,0),MATCH(LEFT(M$2,4),BAAL!$C$2:$D$2,0)),0)))</f>
        <v>0</v>
      </c>
      <c r="N442" s="10">
        <f>IF(D442="Data Error","Data Error",IF(D442&lt;=L442,0,1-IFERROR(INDEX(BAAL!$C:$D,MATCH(ROUNDUP(D442-L442,0),BAAL!$B:$B,0),MATCH(LEFT(N$2,4),BAAL!$C$2:$D$2,0)),0)))</f>
        <v>0</v>
      </c>
      <c r="O442" s="41">
        <f t="shared" si="106"/>
        <v>1.4972428913224184E-4</v>
      </c>
      <c r="P442" s="41">
        <f t="shared" si="107"/>
        <v>7.5047726509280392E-6</v>
      </c>
      <c r="Q442" s="10">
        <f t="shared" si="111"/>
        <v>1</v>
      </c>
      <c r="R442" s="34"/>
      <c r="T442"/>
      <c r="U442"/>
      <c r="V442"/>
      <c r="W442"/>
      <c r="X442"/>
      <c r="Y442"/>
      <c r="Z442"/>
      <c r="AA442"/>
      <c r="AB442"/>
      <c r="AC442"/>
    </row>
    <row r="443" spans="1:29" x14ac:dyDescent="0.25">
      <c r="A443" s="10">
        <f t="shared" si="102"/>
        <v>8</v>
      </c>
      <c r="B443" s="4">
        <v>42023.333333333336</v>
      </c>
      <c r="C443" s="49">
        <f>'[1]Hourly BAAL'!F443</f>
        <v>0.30918477526657995</v>
      </c>
      <c r="D443" s="49">
        <f>'[1]Hourly BAAL'!G443</f>
        <v>0</v>
      </c>
      <c r="E443" s="3">
        <f>'[1]Hourly BAAL'!D443</f>
        <v>0.57999999999999996</v>
      </c>
      <c r="F443" s="3">
        <f>'[1]Hourly BAAL'!E443</f>
        <v>0.51</v>
      </c>
      <c r="G443" s="31">
        <f t="shared" si="108"/>
        <v>480.82981522473341</v>
      </c>
      <c r="H443" s="31">
        <f t="shared" si="103"/>
        <v>713.03100000000006</v>
      </c>
      <c r="I443" s="37">
        <f t="shared" si="104"/>
        <v>0.57999999999999996</v>
      </c>
      <c r="J443" s="37">
        <f t="shared" si="105"/>
        <v>0.51</v>
      </c>
      <c r="K443" s="14">
        <f t="shared" si="109"/>
        <v>59.651411039999964</v>
      </c>
      <c r="L443" s="14">
        <f t="shared" si="110"/>
        <v>47.842451537909717</v>
      </c>
      <c r="M443" s="10">
        <f>IF(C443="Data Error","Data Error",IF(C443&lt;=K443,0,1-IFERROR(INDEX(BAAL!$C:$D,MATCH(ROUNDUP(C443-K443,0),BAAL!$B:$B,0),MATCH(LEFT(M$2,4),BAAL!$C$2:$D$2,0)),0)))</f>
        <v>0</v>
      </c>
      <c r="N443" s="10">
        <f>IF(D443="Data Error","Data Error",IF(D443&lt;=L443,0,1-IFERROR(INDEX(BAAL!$C:$D,MATCH(ROUNDUP(D443-L443,0),BAAL!$B:$B,0),MATCH(LEFT(N$2,4),BAAL!$C$2:$D$2,0)),0)))</f>
        <v>0</v>
      </c>
      <c r="O443" s="41">
        <f t="shared" si="106"/>
        <v>2.0401068383131966E-4</v>
      </c>
      <c r="P443" s="41">
        <f t="shared" si="107"/>
        <v>7.5047726509280392E-6</v>
      </c>
      <c r="Q443" s="10">
        <f t="shared" si="111"/>
        <v>1</v>
      </c>
      <c r="R443" s="34"/>
      <c r="T443"/>
      <c r="U443"/>
      <c r="V443"/>
      <c r="W443"/>
      <c r="X443"/>
      <c r="Y443"/>
      <c r="Z443"/>
      <c r="AA443"/>
      <c r="AB443"/>
      <c r="AC443"/>
    </row>
    <row r="444" spans="1:29" x14ac:dyDescent="0.25">
      <c r="A444" s="10">
        <f t="shared" si="102"/>
        <v>9</v>
      </c>
      <c r="B444" s="4">
        <v>42023.375</v>
      </c>
      <c r="C444" s="49">
        <f>'[1]Hourly BAAL'!F444</f>
        <v>4.2546647752665763</v>
      </c>
      <c r="D444" s="49">
        <f>'[1]Hourly BAAL'!G444</f>
        <v>0</v>
      </c>
      <c r="E444" s="3">
        <f>'[1]Hourly BAAL'!D444</f>
        <v>0.57999999999999996</v>
      </c>
      <c r="F444" s="3">
        <f>'[1]Hourly BAAL'!E444</f>
        <v>0.51</v>
      </c>
      <c r="G444" s="31">
        <f t="shared" si="108"/>
        <v>476.88433522473343</v>
      </c>
      <c r="H444" s="31">
        <f t="shared" si="103"/>
        <v>713.03100000000006</v>
      </c>
      <c r="I444" s="37">
        <f t="shared" si="104"/>
        <v>0.57999999999999996</v>
      </c>
      <c r="J444" s="37">
        <f t="shared" si="105"/>
        <v>0.51</v>
      </c>
      <c r="K444" s="14">
        <f t="shared" si="109"/>
        <v>61.058387519999975</v>
      </c>
      <c r="L444" s="14">
        <f t="shared" si="110"/>
        <v>47.842451537909717</v>
      </c>
      <c r="M444" s="10">
        <f>IF(C444="Data Error","Data Error",IF(C444&lt;=K444,0,1-IFERROR(INDEX(BAAL!$C:$D,MATCH(ROUNDUP(C444-K444,0),BAAL!$B:$B,0),MATCH(LEFT(M$2,4),BAAL!$C$2:$D$2,0)),0)))</f>
        <v>0</v>
      </c>
      <c r="N444" s="10">
        <f>IF(D444="Data Error","Data Error",IF(D444&lt;=L444,0,1-IFERROR(INDEX(BAAL!$C:$D,MATCH(ROUNDUP(D444-L444,0),BAAL!$B:$B,0),MATCH(LEFT(N$2,4),BAAL!$C$2:$D$2,0)),0)))</f>
        <v>0</v>
      </c>
      <c r="O444" s="41">
        <f t="shared" si="106"/>
        <v>9.0764907566155868E-5</v>
      </c>
      <c r="P444" s="41">
        <f t="shared" si="107"/>
        <v>7.5047726509280392E-6</v>
      </c>
      <c r="Q444" s="10">
        <f t="shared" si="111"/>
        <v>1</v>
      </c>
      <c r="R444" s="34"/>
      <c r="T444"/>
      <c r="U444"/>
      <c r="V444"/>
      <c r="W444"/>
      <c r="X444"/>
      <c r="Y444"/>
      <c r="Z444"/>
      <c r="AA444"/>
      <c r="AB444"/>
      <c r="AC444"/>
    </row>
    <row r="445" spans="1:29" x14ac:dyDescent="0.25">
      <c r="A445" s="10">
        <f t="shared" si="102"/>
        <v>10</v>
      </c>
      <c r="B445" s="4">
        <v>42023.416666666664</v>
      </c>
      <c r="C445" s="49">
        <f>'[1]Hourly BAAL'!F445</f>
        <v>7.6691447752665809</v>
      </c>
      <c r="D445" s="49">
        <f>'[1]Hourly BAAL'!G445</f>
        <v>2.7145411071172774</v>
      </c>
      <c r="E445" s="3">
        <f>'[1]Hourly BAAL'!D445</f>
        <v>0.57999999999999996</v>
      </c>
      <c r="F445" s="3">
        <f>'[1]Hourly BAAL'!E445</f>
        <v>0.51</v>
      </c>
      <c r="G445" s="31">
        <f t="shared" si="108"/>
        <v>473.46985522473341</v>
      </c>
      <c r="H445" s="31">
        <f t="shared" si="103"/>
        <v>710.31645889288279</v>
      </c>
      <c r="I445" s="37">
        <f t="shared" si="104"/>
        <v>0.57999999999999996</v>
      </c>
      <c r="J445" s="37">
        <f t="shared" si="105"/>
        <v>0.51</v>
      </c>
      <c r="K445" s="14">
        <f t="shared" si="109"/>
        <v>61.058387519999975</v>
      </c>
      <c r="L445" s="14">
        <f t="shared" si="110"/>
        <v>50.906475137909709</v>
      </c>
      <c r="M445" s="10">
        <f>IF(C445="Data Error","Data Error",IF(C445&lt;=K445,0,1-IFERROR(INDEX(BAAL!$C:$D,MATCH(ROUNDUP(C445-K445,0),BAAL!$B:$B,0),MATCH(LEFT(M$2,4),BAAL!$C$2:$D$2,0)),0)))</f>
        <v>0</v>
      </c>
      <c r="N445" s="10">
        <f>IF(D445="Data Error","Data Error",IF(D445&lt;=L445,0,1-IFERROR(INDEX(BAAL!$C:$D,MATCH(ROUNDUP(D445-L445,0),BAAL!$B:$B,0),MATCH(LEFT(N$2,4),BAAL!$C$2:$D$2,0)),0)))</f>
        <v>0</v>
      </c>
      <c r="O445" s="41">
        <f t="shared" si="106"/>
        <v>2.9278909400101684E-5</v>
      </c>
      <c r="P445" s="41">
        <f t="shared" si="107"/>
        <v>6.3663014225763718E-7</v>
      </c>
      <c r="Q445" s="10">
        <f t="shared" si="111"/>
        <v>1</v>
      </c>
      <c r="R445" s="34"/>
      <c r="T445"/>
      <c r="U445"/>
      <c r="V445"/>
      <c r="W445"/>
      <c r="X445"/>
      <c r="Y445"/>
      <c r="Z445"/>
      <c r="AA445"/>
      <c r="AB445"/>
      <c r="AC445"/>
    </row>
    <row r="446" spans="1:29" x14ac:dyDescent="0.25">
      <c r="A446" s="10">
        <f t="shared" si="102"/>
        <v>11</v>
      </c>
      <c r="B446" s="4">
        <v>42023.458333333336</v>
      </c>
      <c r="C446" s="49">
        <f>'[1]Hourly BAAL'!F446</f>
        <v>6.9095447752665748</v>
      </c>
      <c r="D446" s="49">
        <f>'[1]Hourly BAAL'!G446</f>
        <v>5.2909411071172698</v>
      </c>
      <c r="E446" s="3">
        <f>'[1]Hourly BAAL'!D446</f>
        <v>0.57999999999999996</v>
      </c>
      <c r="F446" s="3">
        <f>'[1]Hourly BAAL'!E446</f>
        <v>0.51</v>
      </c>
      <c r="G446" s="31">
        <f t="shared" si="108"/>
        <v>474.22945522473344</v>
      </c>
      <c r="H446" s="31">
        <f t="shared" si="103"/>
        <v>707.74005889288276</v>
      </c>
      <c r="I446" s="37">
        <f t="shared" si="104"/>
        <v>0.57999999999999996</v>
      </c>
      <c r="J446" s="37">
        <f t="shared" si="105"/>
        <v>0.51</v>
      </c>
      <c r="K446" s="14">
        <f t="shared" si="109"/>
        <v>61.058387519999975</v>
      </c>
      <c r="L446" s="14">
        <f t="shared" si="110"/>
        <v>50.906475137909709</v>
      </c>
      <c r="M446" s="10">
        <f>IF(C446="Data Error","Data Error",IF(C446&lt;=K446,0,1-IFERROR(INDEX(BAAL!$C:$D,MATCH(ROUNDUP(C446-K446,0),BAAL!$B:$B,0),MATCH(LEFT(M$2,4),BAAL!$C$2:$D$2,0)),0)))</f>
        <v>0</v>
      </c>
      <c r="N446" s="10">
        <f>IF(D446="Data Error","Data Error",IF(D446&lt;=L446,0,1-IFERROR(INDEX(BAAL!$C:$D,MATCH(ROUNDUP(D446-L446,0),BAAL!$B:$B,0),MATCH(LEFT(N$2,4),BAAL!$C$2:$D$2,0)),0)))</f>
        <v>0</v>
      </c>
      <c r="O446" s="41">
        <f t="shared" si="106"/>
        <v>4.0026830505822499E-5</v>
      </c>
      <c r="P446" s="41">
        <f t="shared" si="107"/>
        <v>1.0918067728292974E-6</v>
      </c>
      <c r="Q446" s="10">
        <f t="shared" si="111"/>
        <v>1</v>
      </c>
      <c r="R446" s="34"/>
      <c r="T446"/>
      <c r="U446"/>
      <c r="V446"/>
      <c r="W446"/>
      <c r="X446"/>
      <c r="Y446"/>
      <c r="Z446"/>
      <c r="AA446"/>
      <c r="AB446"/>
      <c r="AC446"/>
    </row>
    <row r="447" spans="1:29" x14ac:dyDescent="0.25">
      <c r="A447" s="10">
        <f t="shared" si="102"/>
        <v>12</v>
      </c>
      <c r="B447" s="4">
        <v>42023.5</v>
      </c>
      <c r="C447" s="49">
        <f>'[1]Hourly BAAL'!F447</f>
        <v>19.993144775266579</v>
      </c>
      <c r="D447" s="49">
        <f>'[1]Hourly BAAL'!G447</f>
        <v>10.189341107117279</v>
      </c>
      <c r="E447" s="3">
        <f>'[1]Hourly BAAL'!D447</f>
        <v>0.57999999999999996</v>
      </c>
      <c r="F447" s="3">
        <f>'[1]Hourly BAAL'!E447</f>
        <v>0.51</v>
      </c>
      <c r="G447" s="31">
        <f t="shared" si="108"/>
        <v>461.14585522473345</v>
      </c>
      <c r="H447" s="31">
        <f t="shared" si="103"/>
        <v>702.84165889288283</v>
      </c>
      <c r="I447" s="37">
        <f t="shared" si="104"/>
        <v>0.57999999999999996</v>
      </c>
      <c r="J447" s="37">
        <f t="shared" si="105"/>
        <v>0.51</v>
      </c>
      <c r="K447" s="14">
        <f t="shared" si="109"/>
        <v>38.321506079999978</v>
      </c>
      <c r="L447" s="14">
        <f t="shared" si="110"/>
        <v>50.906475137909709</v>
      </c>
      <c r="M447" s="10">
        <f>IF(C447="Data Error","Data Error",IF(C447&lt;=K447,0,1-IFERROR(INDEX(BAAL!$C:$D,MATCH(ROUNDUP(C447-K447,0),BAAL!$B:$B,0),MATCH(LEFT(M$2,4),BAAL!$C$2:$D$2,0)),0)))</f>
        <v>0</v>
      </c>
      <c r="N447" s="10">
        <f>IF(D447="Data Error","Data Error",IF(D447&lt;=L447,0,1-IFERROR(INDEX(BAAL!$C:$D,MATCH(ROUNDUP(D447-L447,0),BAAL!$B:$B,0),MATCH(LEFT(N$2,4),BAAL!$C$2:$D$2,0)),0)))</f>
        <v>0</v>
      </c>
      <c r="O447" s="41">
        <f t="shared" si="106"/>
        <v>8.9212717997159353E-5</v>
      </c>
      <c r="P447" s="41">
        <f t="shared" si="107"/>
        <v>2.0688921612744405E-5</v>
      </c>
      <c r="Q447" s="10">
        <f t="shared" si="111"/>
        <v>1</v>
      </c>
      <c r="R447" s="34"/>
      <c r="T447"/>
      <c r="U447"/>
      <c r="V447"/>
      <c r="W447"/>
      <c r="X447"/>
      <c r="Y447"/>
      <c r="Z447"/>
      <c r="AA447"/>
      <c r="AB447"/>
      <c r="AC447"/>
    </row>
    <row r="448" spans="1:29" x14ac:dyDescent="0.25">
      <c r="A448" s="10">
        <f t="shared" si="102"/>
        <v>13</v>
      </c>
      <c r="B448" s="4">
        <v>42023.541666666664</v>
      </c>
      <c r="C448" s="49">
        <f>'[1]Hourly BAAL'!F448</f>
        <v>28.802344775266583</v>
      </c>
      <c r="D448" s="49">
        <f>'[1]Hourly BAAL'!G448</f>
        <v>6.2725411071172701</v>
      </c>
      <c r="E448" s="3">
        <f>'[1]Hourly BAAL'!D448</f>
        <v>0.56999999999999995</v>
      </c>
      <c r="F448" s="3">
        <f>'[1]Hourly BAAL'!E448</f>
        <v>0.51</v>
      </c>
      <c r="G448" s="31">
        <f t="shared" si="108"/>
        <v>444.04115522473342</v>
      </c>
      <c r="H448" s="31">
        <f t="shared" si="103"/>
        <v>706.7584588928828</v>
      </c>
      <c r="I448" s="37">
        <f t="shared" si="104"/>
        <v>0.56999999999999995</v>
      </c>
      <c r="J448" s="37">
        <f t="shared" si="105"/>
        <v>0.51</v>
      </c>
      <c r="K448" s="14">
        <f t="shared" si="109"/>
        <v>70.024780799999959</v>
      </c>
      <c r="L448" s="14">
        <f t="shared" si="110"/>
        <v>40.537902959999975</v>
      </c>
      <c r="M448" s="10">
        <f>IF(C448="Data Error","Data Error",IF(C448&lt;=K448,0,1-IFERROR(INDEX(BAAL!$C:$D,MATCH(ROUNDUP(C448-K448,0),BAAL!$B:$B,0),MATCH(LEFT(M$2,4),BAAL!$C$2:$D$2,0)),0)))</f>
        <v>0</v>
      </c>
      <c r="N448" s="10">
        <f>IF(D448="Data Error","Data Error",IF(D448&lt;=L448,0,1-IFERROR(INDEX(BAAL!$C:$D,MATCH(ROUNDUP(D448-L448,0),BAAL!$B:$B,0),MATCH(LEFT(N$2,4),BAAL!$C$2:$D$2,0)),0)))</f>
        <v>0</v>
      </c>
      <c r="O448" s="41">
        <f t="shared" si="106"/>
        <v>5.0554180657894467E-4</v>
      </c>
      <c r="P448" s="41">
        <f t="shared" si="107"/>
        <v>3.0519785365108725E-6</v>
      </c>
      <c r="Q448" s="10">
        <f t="shared" si="111"/>
        <v>1</v>
      </c>
      <c r="R448" s="34"/>
      <c r="T448"/>
      <c r="U448"/>
      <c r="V448"/>
      <c r="W448"/>
      <c r="X448"/>
      <c r="Y448"/>
      <c r="Z448"/>
      <c r="AA448"/>
      <c r="AB448"/>
      <c r="AC448"/>
    </row>
    <row r="449" spans="1:29" x14ac:dyDescent="0.25">
      <c r="A449" s="10">
        <f t="shared" si="102"/>
        <v>14</v>
      </c>
      <c r="B449" s="4">
        <v>42023.583333333336</v>
      </c>
      <c r="C449" s="49">
        <f>'[1]Hourly BAAL'!F449</f>
        <v>19.541584775266578</v>
      </c>
      <c r="D449" s="49">
        <f>'[1]Hourly BAAL'!G449</f>
        <v>6.5257411071172768</v>
      </c>
      <c r="E449" s="3">
        <f>'[1]Hourly BAAL'!D449</f>
        <v>0.54</v>
      </c>
      <c r="F449" s="3">
        <f>'[1]Hourly BAAL'!E449</f>
        <v>0.51</v>
      </c>
      <c r="G449" s="31">
        <f t="shared" si="108"/>
        <v>428.41541522473347</v>
      </c>
      <c r="H449" s="31">
        <f t="shared" si="103"/>
        <v>706.50525889288281</v>
      </c>
      <c r="I449" s="37">
        <f t="shared" si="104"/>
        <v>0.54</v>
      </c>
      <c r="J449" s="37">
        <f t="shared" si="105"/>
        <v>0.51</v>
      </c>
      <c r="K449" s="14">
        <f t="shared" si="109"/>
        <v>70.024780799999959</v>
      </c>
      <c r="L449" s="14">
        <f t="shared" si="110"/>
        <v>40.537902959999975</v>
      </c>
      <c r="M449" s="10">
        <f>IF(C449="Data Error","Data Error",IF(C449&lt;=K449,0,1-IFERROR(INDEX(BAAL!$C:$D,MATCH(ROUNDUP(C449-K449,0),BAAL!$B:$B,0),MATCH(LEFT(M$2,4),BAAL!$C$2:$D$2,0)),0)))</f>
        <v>0</v>
      </c>
      <c r="N449" s="10">
        <f>IF(D449="Data Error","Data Error",IF(D449&lt;=L449,0,1-IFERROR(INDEX(BAAL!$C:$D,MATCH(ROUNDUP(D449-L449,0),BAAL!$B:$B,0),MATCH(LEFT(N$2,4),BAAL!$C$2:$D$2,0)),0)))</f>
        <v>0</v>
      </c>
      <c r="O449" s="41">
        <f t="shared" si="106"/>
        <v>1.6457175440697818E-4</v>
      </c>
      <c r="P449" s="41">
        <f t="shared" si="107"/>
        <v>3.7175472694336769E-6</v>
      </c>
      <c r="Q449" s="10">
        <f t="shared" si="111"/>
        <v>1</v>
      </c>
      <c r="R449" s="34"/>
      <c r="T449"/>
      <c r="U449"/>
      <c r="V449"/>
      <c r="W449"/>
      <c r="X449"/>
      <c r="Y449"/>
      <c r="Z449"/>
      <c r="AA449"/>
      <c r="AB449"/>
      <c r="AC449"/>
    </row>
    <row r="450" spans="1:29" x14ac:dyDescent="0.25">
      <c r="A450" s="10">
        <f t="shared" si="102"/>
        <v>15</v>
      </c>
      <c r="B450" s="4">
        <v>42023.625</v>
      </c>
      <c r="C450" s="49">
        <f>'[1]Hourly BAAL'!F450</f>
        <v>3.0787847752665769</v>
      </c>
      <c r="D450" s="49">
        <f>'[1]Hourly BAAL'!G450</f>
        <v>2.8465411071172753</v>
      </c>
      <c r="E450" s="3">
        <f>'[1]Hourly BAAL'!D450</f>
        <v>0.53</v>
      </c>
      <c r="F450" s="3">
        <f>'[1]Hourly BAAL'!E450</f>
        <v>0.51</v>
      </c>
      <c r="G450" s="31">
        <f t="shared" si="108"/>
        <v>436.58271522473348</v>
      </c>
      <c r="H450" s="31">
        <f t="shared" si="103"/>
        <v>710.18445889288273</v>
      </c>
      <c r="I450" s="37">
        <f t="shared" si="104"/>
        <v>0.53</v>
      </c>
      <c r="J450" s="37">
        <f t="shared" si="105"/>
        <v>0.51</v>
      </c>
      <c r="K450" s="14">
        <f t="shared" si="109"/>
        <v>70.024780799999959</v>
      </c>
      <c r="L450" s="14">
        <f t="shared" si="110"/>
        <v>40.537902959999975</v>
      </c>
      <c r="M450" s="10">
        <f>IF(C450="Data Error","Data Error",IF(C450&lt;=K450,0,1-IFERROR(INDEX(BAAL!$C:$D,MATCH(ROUNDUP(C450-K450,0),BAAL!$B:$B,0),MATCH(LEFT(M$2,4),BAAL!$C$2:$D$2,0)),0)))</f>
        <v>0</v>
      </c>
      <c r="N450" s="10">
        <f>IF(D450="Data Error","Data Error",IF(D450&lt;=L450,0,1-IFERROR(INDEX(BAAL!$C:$D,MATCH(ROUNDUP(D450-L450,0),BAAL!$B:$B,0),MATCH(LEFT(N$2,4),BAAL!$C$2:$D$2,0)),0)))</f>
        <v>0</v>
      </c>
      <c r="O450" s="41">
        <f t="shared" si="106"/>
        <v>4.7436132202067433E-5</v>
      </c>
      <c r="P450" s="41">
        <f t="shared" si="107"/>
        <v>4.9488018748958254E-7</v>
      </c>
      <c r="Q450" s="10">
        <f t="shared" si="111"/>
        <v>1</v>
      </c>
      <c r="R450" s="34"/>
      <c r="T450"/>
      <c r="U450"/>
      <c r="V450"/>
      <c r="W450"/>
      <c r="X450"/>
      <c r="Y450"/>
      <c r="Z450"/>
      <c r="AA450"/>
      <c r="AB450"/>
      <c r="AC450"/>
    </row>
    <row r="451" spans="1:29" x14ac:dyDescent="0.25">
      <c r="A451" s="10">
        <f t="shared" ref="A451:A514" si="112">HOUR(B451:B6977)</f>
        <v>16</v>
      </c>
      <c r="B451" s="4">
        <v>42023.666666666664</v>
      </c>
      <c r="C451" s="49">
        <f>'[1]Hourly BAAL'!F451</f>
        <v>0.71034477526657724</v>
      </c>
      <c r="D451" s="49">
        <f>'[1]Hourly BAAL'!G451</f>
        <v>4.264581107117273</v>
      </c>
      <c r="E451" s="3">
        <f>'[1]Hourly BAAL'!D451</f>
        <v>0.52</v>
      </c>
      <c r="F451" s="3">
        <f>'[1]Hourly BAAL'!E451</f>
        <v>0.48</v>
      </c>
      <c r="G451" s="31">
        <f t="shared" si="108"/>
        <v>430.65565522473344</v>
      </c>
      <c r="H451" s="31">
        <f t="shared" ref="H451:H514" si="113">IF(D451="Data Error","Data Error",F451*F$1-D451)</f>
        <v>666.82341889288284</v>
      </c>
      <c r="I451" s="37">
        <f t="shared" ref="I451:I514" si="114">IF(C451="Data Error","Data Error",E451+IF(AF$8&gt;G451,ROUND((AF$8-G451)/E$1,2),0))</f>
        <v>0.52</v>
      </c>
      <c r="J451" s="37">
        <f t="shared" ref="J451:J514" si="115">IF(D451="Data Error","Data Error",F451+IF(AG$8&gt;H451,ROUND((AG$8-H451)/F$1,2),0))</f>
        <v>0.48</v>
      </c>
      <c r="K451" s="14">
        <f t="shared" si="109"/>
        <v>65.514009599999966</v>
      </c>
      <c r="L451" s="14">
        <f t="shared" si="110"/>
        <v>27.851987519999984</v>
      </c>
      <c r="M451" s="10">
        <f>IF(C451="Data Error","Data Error",IF(C451&lt;=K451,0,1-IFERROR(INDEX(BAAL!$C:$D,MATCH(ROUNDUP(C451-K451,0),BAAL!$B:$B,0),MATCH(LEFT(M$2,4),BAAL!$C$2:$D$2,0)),0)))</f>
        <v>0</v>
      </c>
      <c r="N451" s="10">
        <f>IF(D451="Data Error","Data Error",IF(D451&lt;=L451,0,1-IFERROR(INDEX(BAAL!$C:$D,MATCH(ROUNDUP(D451-L451,0),BAAL!$B:$B,0),MATCH(LEFT(N$2,4),BAAL!$C$2:$D$2,0)),0)))</f>
        <v>0</v>
      </c>
      <c r="O451" s="41">
        <f t="shared" ref="O451:O514" si="116">IF(C451="Data Error","Data Error",(C451/E$1-INDEX(AM$3:AM$103,MATCH(ROUND(I451,2),$S$3:$S$103,0),1))^2)</f>
        <v>8.8565887458899096E-5</v>
      </c>
      <c r="P451" s="41">
        <f t="shared" ref="P451:P514" si="117">IF(D451="Data Error","Data Error",(D451/F$1-INDEX(AN$3:AN$103,MATCH(ROUND(J451,2),$S$3:$S$103,0),1))^2)</f>
        <v>2.0641222850008175E-6</v>
      </c>
      <c r="Q451" s="10">
        <f t="shared" si="111"/>
        <v>1</v>
      </c>
      <c r="R451" s="34"/>
      <c r="T451"/>
      <c r="U451"/>
      <c r="V451"/>
      <c r="W451"/>
      <c r="X451"/>
      <c r="Y451"/>
      <c r="Z451"/>
      <c r="AA451"/>
      <c r="AB451"/>
      <c r="AC451"/>
    </row>
    <row r="452" spans="1:29" x14ac:dyDescent="0.25">
      <c r="A452" s="10">
        <f t="shared" si="112"/>
        <v>17</v>
      </c>
      <c r="B452" s="4">
        <v>42023.708333333336</v>
      </c>
      <c r="C452" s="49">
        <f>'[1]Hourly BAAL'!F452</f>
        <v>1.2191447752665781</v>
      </c>
      <c r="D452" s="49">
        <f>'[1]Hourly BAAL'!G452</f>
        <v>4.8093811071172823</v>
      </c>
      <c r="E452" s="3">
        <f>'[1]Hourly BAAL'!D452</f>
        <v>0.52</v>
      </c>
      <c r="F452" s="3">
        <f>'[1]Hourly BAAL'!E452</f>
        <v>0.48</v>
      </c>
      <c r="G452" s="31">
        <f t="shared" ref="G452:G515" si="118">IF(C452="Data Error","Data Error",E452*E$1-C452)</f>
        <v>430.14685522473349</v>
      </c>
      <c r="H452" s="31">
        <f t="shared" si="113"/>
        <v>666.27861889288283</v>
      </c>
      <c r="I452" s="37">
        <f t="shared" si="114"/>
        <v>0.52</v>
      </c>
      <c r="J452" s="37">
        <f t="shared" si="115"/>
        <v>0.48</v>
      </c>
      <c r="K452" s="14">
        <f t="shared" ref="K452:K515" si="119">IF(C452="Data Error","Data Error",IF($AF$5="a.",IFERROR(INDEX(Z:Z,MATCH(I452,$S:$S,0),1),Z$103),INDEX($BM$110:$BM$133,$A452+1,1)*AF$11))</f>
        <v>42.985257119999972</v>
      </c>
      <c r="L452" s="14">
        <f t="shared" ref="L452:L515" si="120">IF(D452="Data Error","Data Error",IF($AF$5="a.",IFERROR(INDEX(AA:AA,MATCH(J452,$S:$S,0),1),AA$103),INDEX($BM$140:$BM$163,$A452+1,1)*AG$11))</f>
        <v>29.052644639999983</v>
      </c>
      <c r="M452" s="10">
        <f>IF(C452="Data Error","Data Error",IF(C452&lt;=K452,0,1-IFERROR(INDEX(BAAL!$C:$D,MATCH(ROUNDUP(C452-K452,0),BAAL!$B:$B,0),MATCH(LEFT(M$2,4),BAAL!$C$2:$D$2,0)),0)))</f>
        <v>0</v>
      </c>
      <c r="N452" s="10">
        <f>IF(D452="Data Error","Data Error",IF(D452&lt;=L452,0,1-IFERROR(INDEX(BAAL!$C:$D,MATCH(ROUNDUP(D452-L452,0),BAAL!$B:$B,0),MATCH(LEFT(N$2,4),BAAL!$C$2:$D$2,0)),0)))</f>
        <v>0</v>
      </c>
      <c r="O452" s="41">
        <f t="shared" si="116"/>
        <v>7.739777462963556E-5</v>
      </c>
      <c r="P452" s="41">
        <f t="shared" si="117"/>
        <v>3.3356531472427174E-6</v>
      </c>
      <c r="Q452" s="10">
        <f t="shared" ref="Q452:Q515" si="121">MONTH(B452)</f>
        <v>1</v>
      </c>
      <c r="R452" s="34"/>
      <c r="T452"/>
      <c r="U452"/>
      <c r="V452"/>
      <c r="W452"/>
      <c r="X452"/>
      <c r="Y452"/>
      <c r="Z452"/>
      <c r="AA452"/>
      <c r="AB452"/>
      <c r="AC452"/>
    </row>
    <row r="453" spans="1:29" x14ac:dyDescent="0.25">
      <c r="A453" s="10">
        <f t="shared" si="112"/>
        <v>18</v>
      </c>
      <c r="B453" s="4">
        <v>42023.75</v>
      </c>
      <c r="C453" s="49">
        <f>'[1]Hourly BAAL'!F453</f>
        <v>2.6423447752665794</v>
      </c>
      <c r="D453" s="49">
        <f>'[1]Hourly BAAL'!G453</f>
        <v>0.19298110711727645</v>
      </c>
      <c r="E453" s="3">
        <f>'[1]Hourly BAAL'!D453</f>
        <v>0.52</v>
      </c>
      <c r="F453" s="3">
        <f>'[1]Hourly BAAL'!E453</f>
        <v>0.51</v>
      </c>
      <c r="G453" s="31">
        <f t="shared" si="118"/>
        <v>428.72365522473348</v>
      </c>
      <c r="H453" s="31">
        <f t="shared" si="113"/>
        <v>712.83801889288281</v>
      </c>
      <c r="I453" s="37">
        <f t="shared" si="114"/>
        <v>0.52</v>
      </c>
      <c r="J453" s="37">
        <f t="shared" si="115"/>
        <v>0.51</v>
      </c>
      <c r="K453" s="14">
        <f t="shared" si="119"/>
        <v>35.820083519999983</v>
      </c>
      <c r="L453" s="14">
        <f t="shared" si="120"/>
        <v>29.052644639999983</v>
      </c>
      <c r="M453" s="10">
        <f>IF(C453="Data Error","Data Error",IF(C453&lt;=K453,0,1-IFERROR(INDEX(BAAL!$C:$D,MATCH(ROUNDUP(C453-K453,0),BAAL!$B:$B,0),MATCH(LEFT(M$2,4),BAAL!$C$2:$D$2,0)),0)))</f>
        <v>0</v>
      </c>
      <c r="N453" s="10">
        <f>IF(D453="Data Error","Data Error",IF(D453&lt;=L453,0,1-IFERROR(INDEX(BAAL!$C:$D,MATCH(ROUNDUP(D453-L453,0),BAAL!$B:$B,0),MATCH(LEFT(N$2,4),BAAL!$C$2:$D$2,0)),0)))</f>
        <v>0</v>
      </c>
      <c r="O453" s="41">
        <f t="shared" si="116"/>
        <v>5.0154321015693358E-5</v>
      </c>
      <c r="P453" s="41">
        <f t="shared" si="117"/>
        <v>6.7675578990862035E-6</v>
      </c>
      <c r="Q453" s="10">
        <f t="shared" si="121"/>
        <v>1</v>
      </c>
      <c r="R453" s="34"/>
      <c r="T453"/>
      <c r="U453"/>
      <c r="V453"/>
      <c r="W453"/>
      <c r="X453"/>
      <c r="Y453"/>
      <c r="Z453"/>
      <c r="AA453"/>
      <c r="AB453"/>
      <c r="AC453"/>
    </row>
    <row r="454" spans="1:29" x14ac:dyDescent="0.25">
      <c r="A454" s="10">
        <f t="shared" si="112"/>
        <v>19</v>
      </c>
      <c r="B454" s="4">
        <v>42023.791666666664</v>
      </c>
      <c r="C454" s="49">
        <f>'[1]Hourly BAAL'!F454</f>
        <v>0.27990477526657997</v>
      </c>
      <c r="D454" s="49">
        <f>'[1]Hourly BAAL'!G454</f>
        <v>0</v>
      </c>
      <c r="E454" s="3">
        <f>'[1]Hourly BAAL'!D454</f>
        <v>0.52</v>
      </c>
      <c r="F454" s="3">
        <f>'[1]Hourly BAAL'!E454</f>
        <v>0.51</v>
      </c>
      <c r="G454" s="31">
        <f t="shared" si="118"/>
        <v>431.08609522473347</v>
      </c>
      <c r="H454" s="31">
        <f t="shared" si="113"/>
        <v>713.03100000000006</v>
      </c>
      <c r="I454" s="37">
        <f t="shared" si="114"/>
        <v>0.52</v>
      </c>
      <c r="J454" s="37">
        <f t="shared" si="115"/>
        <v>0.51</v>
      </c>
      <c r="K454" s="14">
        <f t="shared" si="119"/>
        <v>35.820083519999983</v>
      </c>
      <c r="L454" s="14">
        <f t="shared" si="120"/>
        <v>29.052644639999983</v>
      </c>
      <c r="M454" s="10">
        <f>IF(C454="Data Error","Data Error",IF(C454&lt;=K454,0,1-IFERROR(INDEX(BAAL!$C:$D,MATCH(ROUNDUP(C454-K454,0),BAAL!$B:$B,0),MATCH(LEFT(M$2,4),BAAL!$C$2:$D$2,0)),0)))</f>
        <v>0</v>
      </c>
      <c r="N454" s="10">
        <f>IF(D454="Data Error","Data Error",IF(D454&lt;=L454,0,1-IFERROR(INDEX(BAAL!$C:$D,MATCH(ROUNDUP(D454-L454,0),BAAL!$B:$B,0),MATCH(LEFT(N$2,4),BAAL!$C$2:$D$2,0)),0)))</f>
        <v>0</v>
      </c>
      <c r="O454" s="41">
        <f t="shared" si="116"/>
        <v>9.8601500407435202E-5</v>
      </c>
      <c r="P454" s="41">
        <f t="shared" si="117"/>
        <v>7.5047726509280392E-6</v>
      </c>
      <c r="Q454" s="10">
        <f t="shared" si="121"/>
        <v>1</v>
      </c>
      <c r="R454" s="34"/>
      <c r="T454"/>
      <c r="U454"/>
      <c r="V454"/>
      <c r="W454"/>
      <c r="X454"/>
      <c r="Y454"/>
      <c r="Z454"/>
      <c r="AA454"/>
      <c r="AB454"/>
      <c r="AC454"/>
    </row>
    <row r="455" spans="1:29" x14ac:dyDescent="0.25">
      <c r="A455" s="10">
        <f t="shared" si="112"/>
        <v>20</v>
      </c>
      <c r="B455" s="4">
        <v>42023.833333333336</v>
      </c>
      <c r="C455" s="49">
        <f>'[1]Hourly BAAL'!F455</f>
        <v>0.6523847752665759</v>
      </c>
      <c r="D455" s="49">
        <f>'[1]Hourly BAAL'!G455</f>
        <v>0.58538110711727853</v>
      </c>
      <c r="E455" s="3">
        <f>'[1]Hourly BAAL'!D455</f>
        <v>0.53</v>
      </c>
      <c r="F455" s="3">
        <f>'[1]Hourly BAAL'!E455</f>
        <v>0.51</v>
      </c>
      <c r="G455" s="31">
        <f t="shared" si="118"/>
        <v>439.00911522473348</v>
      </c>
      <c r="H455" s="31">
        <f t="shared" si="113"/>
        <v>712.44561889288275</v>
      </c>
      <c r="I455" s="37">
        <f t="shared" si="114"/>
        <v>0.53</v>
      </c>
      <c r="J455" s="37">
        <f t="shared" si="115"/>
        <v>0.51</v>
      </c>
      <c r="K455" s="14">
        <f t="shared" si="119"/>
        <v>33.062459039999986</v>
      </c>
      <c r="L455" s="14">
        <f t="shared" si="120"/>
        <v>36.421766519999977</v>
      </c>
      <c r="M455" s="10">
        <f>IF(C455="Data Error","Data Error",IF(C455&lt;=K455,0,1-IFERROR(INDEX(BAAL!$C:$D,MATCH(ROUNDUP(C455-K455,0),BAAL!$B:$B,0),MATCH(LEFT(M$2,4),BAAL!$C$2:$D$2,0)),0)))</f>
        <v>0</v>
      </c>
      <c r="N455" s="10">
        <f>IF(D455="Data Error","Data Error",IF(D455&lt;=L455,0,1-IFERROR(INDEX(BAAL!$C:$D,MATCH(ROUNDUP(D455-L455,0),BAAL!$B:$B,0),MATCH(LEFT(N$2,4),BAAL!$C$2:$D$2,0)),0)))</f>
        <v>0</v>
      </c>
      <c r="O455" s="41">
        <f t="shared" si="116"/>
        <v>9.6282186533793888E-5</v>
      </c>
      <c r="P455" s="41">
        <f t="shared" si="117"/>
        <v>5.3860495939218484E-6</v>
      </c>
      <c r="Q455" s="10">
        <f t="shared" si="121"/>
        <v>1</v>
      </c>
      <c r="R455" s="34"/>
      <c r="T455"/>
      <c r="U455"/>
      <c r="V455"/>
      <c r="W455"/>
      <c r="X455"/>
      <c r="Y455"/>
      <c r="Z455"/>
      <c r="AA455"/>
      <c r="AB455"/>
      <c r="AC455"/>
    </row>
    <row r="456" spans="1:29" x14ac:dyDescent="0.25">
      <c r="A456" s="10">
        <f t="shared" si="112"/>
        <v>21</v>
      </c>
      <c r="B456" s="4">
        <v>42023.875</v>
      </c>
      <c r="C456" s="49">
        <f>'[1]Hourly BAAL'!F456</f>
        <v>0.79758477526657856</v>
      </c>
      <c r="D456" s="49">
        <f>'[1]Hourly BAAL'!G456</f>
        <v>0</v>
      </c>
      <c r="E456" s="3">
        <f>'[1]Hourly BAAL'!D456</f>
        <v>0.53</v>
      </c>
      <c r="F456" s="3">
        <f>'[1]Hourly BAAL'!E456</f>
        <v>0.51</v>
      </c>
      <c r="G456" s="31">
        <f t="shared" si="118"/>
        <v>438.86391522473349</v>
      </c>
      <c r="H456" s="31">
        <f t="shared" si="113"/>
        <v>713.03100000000006</v>
      </c>
      <c r="I456" s="37">
        <f t="shared" si="114"/>
        <v>0.53</v>
      </c>
      <c r="J456" s="37">
        <f t="shared" si="115"/>
        <v>0.51</v>
      </c>
      <c r="K456" s="14">
        <f t="shared" si="119"/>
        <v>33.062459039999986</v>
      </c>
      <c r="L456" s="14">
        <f t="shared" si="120"/>
        <v>40.937270039999973</v>
      </c>
      <c r="M456" s="10">
        <f>IF(C456="Data Error","Data Error",IF(C456&lt;=K456,0,1-IFERROR(INDEX(BAAL!$C:$D,MATCH(ROUNDUP(C456-K456,0),BAAL!$B:$B,0),MATCH(LEFT(M$2,4),BAAL!$C$2:$D$2,0)),0)))</f>
        <v>0</v>
      </c>
      <c r="N456" s="10">
        <f>IF(D456="Data Error","Data Error",IF(D456&lt;=L456,0,1-IFERROR(INDEX(BAAL!$C:$D,MATCH(ROUNDUP(D456-L456,0),BAAL!$B:$B,0),MATCH(LEFT(N$2,4),BAAL!$C$2:$D$2,0)),0)))</f>
        <v>0</v>
      </c>
      <c r="O456" s="41">
        <f t="shared" si="116"/>
        <v>9.2877821488671709E-5</v>
      </c>
      <c r="P456" s="41">
        <f t="shared" si="117"/>
        <v>7.5047726509280392E-6</v>
      </c>
      <c r="Q456" s="10">
        <f t="shared" si="121"/>
        <v>1</v>
      </c>
      <c r="R456" s="34"/>
      <c r="T456"/>
      <c r="U456"/>
      <c r="V456"/>
      <c r="W456"/>
      <c r="X456"/>
      <c r="Y456"/>
      <c r="Z456"/>
      <c r="AA456"/>
      <c r="AB456"/>
      <c r="AC456"/>
    </row>
    <row r="457" spans="1:29" x14ac:dyDescent="0.25">
      <c r="A457" s="10">
        <f t="shared" si="112"/>
        <v>22</v>
      </c>
      <c r="B457" s="4">
        <v>42023.916666666664</v>
      </c>
      <c r="C457" s="49">
        <f>'[1]Hourly BAAL'!F457</f>
        <v>0</v>
      </c>
      <c r="D457" s="49">
        <f>'[1]Hourly BAAL'!G457</f>
        <v>1.0873411071172754</v>
      </c>
      <c r="E457" s="3">
        <f>'[1]Hourly BAAL'!D457</f>
        <v>0.52</v>
      </c>
      <c r="F457" s="3">
        <f>'[1]Hourly BAAL'!E457</f>
        <v>0.51</v>
      </c>
      <c r="G457" s="31">
        <f t="shared" si="118"/>
        <v>431.36600000000004</v>
      </c>
      <c r="H457" s="31">
        <f t="shared" si="113"/>
        <v>711.94365889288281</v>
      </c>
      <c r="I457" s="37">
        <f t="shared" si="114"/>
        <v>0.52</v>
      </c>
      <c r="J457" s="37">
        <f t="shared" si="115"/>
        <v>0.51</v>
      </c>
      <c r="K457" s="14">
        <f t="shared" si="119"/>
        <v>33.69195647999998</v>
      </c>
      <c r="L457" s="14">
        <f t="shared" si="120"/>
        <v>40.937270039999973</v>
      </c>
      <c r="M457" s="10">
        <f>IF(C457="Data Error","Data Error",IF(C457&lt;=K457,0,1-IFERROR(INDEX(BAAL!$C:$D,MATCH(ROUNDUP(C457-K457,0),BAAL!$B:$B,0),MATCH(LEFT(M$2,4),BAAL!$C$2:$D$2,0)),0)))</f>
        <v>0</v>
      </c>
      <c r="N457" s="10">
        <f>IF(D457="Data Error","Data Error",IF(D457&lt;=L457,0,1-IFERROR(INDEX(BAAL!$C:$D,MATCH(ROUNDUP(D457-L457,0),BAAL!$B:$B,0),MATCH(LEFT(N$2,4),BAAL!$C$2:$D$2,0)),0)))</f>
        <v>0</v>
      </c>
      <c r="O457" s="41">
        <f t="shared" si="116"/>
        <v>1.0541634919076228E-4</v>
      </c>
      <c r="P457" s="41">
        <f t="shared" si="117"/>
        <v>3.8484877995476661E-6</v>
      </c>
      <c r="Q457" s="10">
        <f t="shared" si="121"/>
        <v>1</v>
      </c>
      <c r="R457" s="34"/>
      <c r="T457"/>
      <c r="U457"/>
      <c r="V457"/>
      <c r="W457"/>
      <c r="X457"/>
      <c r="Y457"/>
      <c r="Z457"/>
      <c r="AA457"/>
      <c r="AB457"/>
      <c r="AC457"/>
    </row>
    <row r="458" spans="1:29" x14ac:dyDescent="0.25">
      <c r="A458" s="10">
        <f t="shared" si="112"/>
        <v>23</v>
      </c>
      <c r="B458" s="4">
        <v>42023.958333333336</v>
      </c>
      <c r="C458" s="49">
        <f>'[1]Hourly BAAL'!F458</f>
        <v>0</v>
      </c>
      <c r="D458" s="49">
        <f>'[1]Hourly BAAL'!G458</f>
        <v>2.3521411071172764</v>
      </c>
      <c r="E458" s="3">
        <f>'[1]Hourly BAAL'!D458</f>
        <v>0.52</v>
      </c>
      <c r="F458" s="3">
        <f>'[1]Hourly BAAL'!E458</f>
        <v>0.51</v>
      </c>
      <c r="G458" s="31">
        <f t="shared" si="118"/>
        <v>431.36600000000004</v>
      </c>
      <c r="H458" s="31">
        <f t="shared" si="113"/>
        <v>710.67885889288277</v>
      </c>
      <c r="I458" s="37">
        <f t="shared" si="114"/>
        <v>0.52</v>
      </c>
      <c r="J458" s="37">
        <f t="shared" si="115"/>
        <v>0.51</v>
      </c>
      <c r="K458" s="14">
        <f t="shared" si="119"/>
        <v>33.69195647999998</v>
      </c>
      <c r="L458" s="14">
        <f t="shared" si="120"/>
        <v>40.937270039999973</v>
      </c>
      <c r="M458" s="10">
        <f>IF(C458="Data Error","Data Error",IF(C458&lt;=K458,0,1-IFERROR(INDEX(BAAL!$C:$D,MATCH(ROUNDUP(C458-K458,0),BAAL!$B:$B,0),MATCH(LEFT(M$2,4),BAAL!$C$2:$D$2,0)),0)))</f>
        <v>0</v>
      </c>
      <c r="N458" s="10">
        <f>IF(D458="Data Error","Data Error",IF(D458&lt;=L458,0,1-IFERROR(INDEX(BAAL!$C:$D,MATCH(ROUNDUP(D458-L458,0),BAAL!$B:$B,0),MATCH(LEFT(N$2,4),BAAL!$C$2:$D$2,0)),0)))</f>
        <v>0</v>
      </c>
      <c r="O458" s="41">
        <f t="shared" si="116"/>
        <v>1.0541634919076228E-4</v>
      </c>
      <c r="P458" s="41">
        <f t="shared" si="117"/>
        <v>1.1174603794316756E-6</v>
      </c>
      <c r="Q458" s="10">
        <f t="shared" si="121"/>
        <v>1</v>
      </c>
      <c r="R458" s="34"/>
      <c r="T458"/>
      <c r="U458"/>
      <c r="V458"/>
      <c r="W458"/>
      <c r="X458"/>
      <c r="Y458"/>
      <c r="Z458"/>
      <c r="AA458"/>
      <c r="AB458"/>
      <c r="AC458"/>
    </row>
    <row r="459" spans="1:29" x14ac:dyDescent="0.25">
      <c r="A459" s="10">
        <f t="shared" si="112"/>
        <v>0</v>
      </c>
      <c r="B459" s="1">
        <v>42024</v>
      </c>
      <c r="C459" s="49">
        <f>'[1]Hourly BAAL'!F459</f>
        <v>0</v>
      </c>
      <c r="D459" s="49">
        <f>'[1]Hourly BAAL'!G459</f>
        <v>0.83978110711727538</v>
      </c>
      <c r="E459" s="3">
        <f>'[1]Hourly BAAL'!D459</f>
        <v>0.51</v>
      </c>
      <c r="F459" s="3">
        <f>'[1]Hourly BAAL'!E459</f>
        <v>0.51</v>
      </c>
      <c r="G459" s="31">
        <f t="shared" si="118"/>
        <v>423.07050000000004</v>
      </c>
      <c r="H459" s="31">
        <f t="shared" si="113"/>
        <v>712.19121889288283</v>
      </c>
      <c r="I459" s="37">
        <f t="shared" si="114"/>
        <v>0.51</v>
      </c>
      <c r="J459" s="37">
        <f t="shared" si="115"/>
        <v>0.51</v>
      </c>
      <c r="K459" s="14">
        <f t="shared" si="119"/>
        <v>33.69195647999998</v>
      </c>
      <c r="L459" s="14">
        <f t="shared" si="120"/>
        <v>36.565519097909721</v>
      </c>
      <c r="M459" s="10">
        <f>IF(C459="Data Error","Data Error",IF(C459&lt;=K459,0,1-IFERROR(INDEX(BAAL!$C:$D,MATCH(ROUNDUP(C459-K459,0),BAAL!$B:$B,0),MATCH(LEFT(M$2,4),BAAL!$C$2:$D$2,0)),0)))</f>
        <v>0</v>
      </c>
      <c r="N459" s="10">
        <f>IF(D459="Data Error","Data Error",IF(D459&lt;=L459,0,1-IFERROR(INDEX(BAAL!$C:$D,MATCH(ROUNDUP(D459-L459,0),BAAL!$B:$B,0),MATCH(LEFT(N$2,4),BAAL!$C$2:$D$2,0)),0)))</f>
        <v>0</v>
      </c>
      <c r="O459" s="41">
        <f t="shared" si="116"/>
        <v>7.9895621670853894E-5</v>
      </c>
      <c r="P459" s="41">
        <f t="shared" si="117"/>
        <v>4.5745731678199152E-6</v>
      </c>
      <c r="Q459" s="10">
        <f t="shared" si="121"/>
        <v>1</v>
      </c>
      <c r="R459" s="34"/>
      <c r="T459"/>
      <c r="U459"/>
      <c r="V459"/>
      <c r="W459"/>
      <c r="X459"/>
      <c r="Y459"/>
      <c r="Z459"/>
      <c r="AA459"/>
      <c r="AB459"/>
      <c r="AC459"/>
    </row>
    <row r="460" spans="1:29" x14ac:dyDescent="0.25">
      <c r="A460" s="10">
        <f t="shared" si="112"/>
        <v>1</v>
      </c>
      <c r="B460" s="4">
        <v>42024.041666666664</v>
      </c>
      <c r="C460" s="49">
        <f>'[1]Hourly BAAL'!F460</f>
        <v>0</v>
      </c>
      <c r="D460" s="49">
        <f>'[1]Hourly BAAL'!G460</f>
        <v>0.85298110711727304</v>
      </c>
      <c r="E460" s="3">
        <f>'[1]Hourly BAAL'!D460</f>
        <v>0.51</v>
      </c>
      <c r="F460" s="3">
        <f>'[1]Hourly BAAL'!E460</f>
        <v>0.51</v>
      </c>
      <c r="G460" s="31">
        <f t="shared" si="118"/>
        <v>423.07050000000004</v>
      </c>
      <c r="H460" s="31">
        <f t="shared" si="113"/>
        <v>712.17801889288285</v>
      </c>
      <c r="I460" s="37">
        <f t="shared" si="114"/>
        <v>0.51</v>
      </c>
      <c r="J460" s="37">
        <f t="shared" si="115"/>
        <v>0.51</v>
      </c>
      <c r="K460" s="14">
        <f t="shared" si="119"/>
        <v>31.230351359999986</v>
      </c>
      <c r="L460" s="14">
        <f t="shared" si="120"/>
        <v>31.825531337909727</v>
      </c>
      <c r="M460" s="10">
        <f>IF(C460="Data Error","Data Error",IF(C460&lt;=K460,0,1-IFERROR(INDEX(BAAL!$C:$D,MATCH(ROUNDUP(C460-K460,0),BAAL!$B:$B,0),MATCH(LEFT(M$2,4),BAAL!$C$2:$D$2,0)),0)))</f>
        <v>0</v>
      </c>
      <c r="N460" s="10">
        <f>IF(D460="Data Error","Data Error",IF(D460&lt;=L460,0,1-IFERROR(INDEX(BAAL!$C:$D,MATCH(ROUNDUP(D460-L460,0),BAAL!$B:$B,0),MATCH(LEFT(N$2,4),BAAL!$C$2:$D$2,0)),0)))</f>
        <v>0</v>
      </c>
      <c r="O460" s="41">
        <f t="shared" si="116"/>
        <v>7.9895621670853894E-5</v>
      </c>
      <c r="P460" s="41">
        <f t="shared" si="117"/>
        <v>4.5342753646729786E-6</v>
      </c>
      <c r="Q460" s="10">
        <f t="shared" si="121"/>
        <v>1</v>
      </c>
      <c r="R460" s="34"/>
      <c r="T460"/>
      <c r="U460"/>
      <c r="V460"/>
      <c r="W460"/>
      <c r="X460"/>
      <c r="Y460"/>
      <c r="Z460"/>
      <c r="AA460"/>
      <c r="AB460"/>
      <c r="AC460"/>
    </row>
    <row r="461" spans="1:29" x14ac:dyDescent="0.25">
      <c r="A461" s="10">
        <f t="shared" si="112"/>
        <v>2</v>
      </c>
      <c r="B461" s="4">
        <v>42024.083333333336</v>
      </c>
      <c r="C461" s="49">
        <f>'[1]Hourly BAAL'!F461</f>
        <v>0.96738477526658073</v>
      </c>
      <c r="D461" s="49">
        <f>'[1]Hourly BAAL'!G461</f>
        <v>1.8933811071172784</v>
      </c>
      <c r="E461" s="3">
        <f>'[1]Hourly BAAL'!D461</f>
        <v>0.53</v>
      </c>
      <c r="F461" s="3">
        <f>'[1]Hourly BAAL'!E461</f>
        <v>0.51</v>
      </c>
      <c r="G461" s="31">
        <f t="shared" si="118"/>
        <v>438.69411522473348</v>
      </c>
      <c r="H461" s="31">
        <f t="shared" si="113"/>
        <v>711.13761889288276</v>
      </c>
      <c r="I461" s="37">
        <f t="shared" si="114"/>
        <v>0.53</v>
      </c>
      <c r="J461" s="37">
        <f t="shared" si="115"/>
        <v>0.51</v>
      </c>
      <c r="K461" s="14">
        <f t="shared" si="119"/>
        <v>29.801023199999982</v>
      </c>
      <c r="L461" s="14">
        <f t="shared" si="120"/>
        <v>37.229727839999974</v>
      </c>
      <c r="M461" s="10">
        <f>IF(C461="Data Error","Data Error",IF(C461&lt;=K461,0,1-IFERROR(INDEX(BAAL!$C:$D,MATCH(ROUNDUP(C461-K461,0),BAAL!$B:$B,0),MATCH(LEFT(M$2,4),BAAL!$C$2:$D$2,0)),0)))</f>
        <v>0</v>
      </c>
      <c r="N461" s="10">
        <f>IF(D461="Data Error","Data Error",IF(D461&lt;=L461,0,1-IFERROR(INDEX(BAAL!$C:$D,MATCH(ROUNDUP(D461-L461,0),BAAL!$B:$B,0),MATCH(LEFT(N$2,4),BAAL!$C$2:$D$2,0)),0)))</f>
        <v>0</v>
      </c>
      <c r="O461" s="41">
        <f t="shared" si="116"/>
        <v>8.8974409278072159E-5</v>
      </c>
      <c r="P461" s="41">
        <f t="shared" si="117"/>
        <v>1.9188649802038435E-6</v>
      </c>
      <c r="Q461" s="10">
        <f t="shared" si="121"/>
        <v>1</v>
      </c>
      <c r="R461" s="34"/>
      <c r="T461"/>
      <c r="U461"/>
      <c r="V461"/>
      <c r="W461"/>
      <c r="X461"/>
      <c r="Y461"/>
      <c r="Z461"/>
      <c r="AA461"/>
      <c r="AB461"/>
      <c r="AC461"/>
    </row>
    <row r="462" spans="1:29" x14ac:dyDescent="0.25">
      <c r="A462" s="10">
        <f t="shared" si="112"/>
        <v>3</v>
      </c>
      <c r="B462" s="4">
        <v>42024.125</v>
      </c>
      <c r="C462" s="49">
        <f>'[1]Hourly BAAL'!F462</f>
        <v>6.9265847752665834</v>
      </c>
      <c r="D462" s="49">
        <f>'[1]Hourly BAAL'!G462</f>
        <v>1.382181107117276</v>
      </c>
      <c r="E462" s="3">
        <f>'[1]Hourly BAAL'!D462</f>
        <v>0.55000000000000004</v>
      </c>
      <c r="F462" s="3">
        <f>'[1]Hourly BAAL'!E462</f>
        <v>0.51</v>
      </c>
      <c r="G462" s="31">
        <f t="shared" si="118"/>
        <v>449.32591522473348</v>
      </c>
      <c r="H462" s="31">
        <f t="shared" si="113"/>
        <v>711.64881889288279</v>
      </c>
      <c r="I462" s="37">
        <f t="shared" si="114"/>
        <v>0.55000000000000004</v>
      </c>
      <c r="J462" s="37">
        <f t="shared" si="115"/>
        <v>0.51</v>
      </c>
      <c r="K462" s="14">
        <f t="shared" si="119"/>
        <v>24.139365119999987</v>
      </c>
      <c r="L462" s="14">
        <f t="shared" si="120"/>
        <v>37.229727839999974</v>
      </c>
      <c r="M462" s="10">
        <f>IF(C462="Data Error","Data Error",IF(C462&lt;=K462,0,1-IFERROR(INDEX(BAAL!$C:$D,MATCH(ROUNDUP(C462-K462,0),BAAL!$B:$B,0),MATCH(LEFT(M$2,4),BAAL!$C$2:$D$2,0)),0)))</f>
        <v>0</v>
      </c>
      <c r="N462" s="10">
        <f>IF(D462="Data Error","Data Error",IF(D462&lt;=L462,0,1-IFERROR(INDEX(BAAL!$C:$D,MATCH(ROUNDUP(D462-L462,0),BAAL!$B:$B,0),MATCH(LEFT(N$2,4),BAAL!$C$2:$D$2,0)),0)))</f>
        <v>0</v>
      </c>
      <c r="O462" s="41">
        <f t="shared" si="116"/>
        <v>2.3825577765379286E-6</v>
      </c>
      <c r="P462" s="41">
        <f t="shared" si="117"/>
        <v>3.06554611452648E-6</v>
      </c>
      <c r="Q462" s="10">
        <f t="shared" si="121"/>
        <v>1</v>
      </c>
      <c r="R462" s="34"/>
      <c r="T462"/>
      <c r="U462"/>
      <c r="V462"/>
      <c r="W462"/>
      <c r="X462"/>
      <c r="Y462"/>
      <c r="Z462"/>
      <c r="AA462"/>
      <c r="AB462"/>
      <c r="AC462"/>
    </row>
    <row r="463" spans="1:29" x14ac:dyDescent="0.25">
      <c r="A463" s="10">
        <f t="shared" si="112"/>
        <v>4</v>
      </c>
      <c r="B463" s="4">
        <v>42024.166666666664</v>
      </c>
      <c r="C463" s="49">
        <f>'[1]Hourly BAAL'!F463</f>
        <v>0</v>
      </c>
      <c r="D463" s="49">
        <f>'[1]Hourly BAAL'!G463</f>
        <v>2.6421811071172741</v>
      </c>
      <c r="E463" s="3">
        <f>'[1]Hourly BAAL'!D463</f>
        <v>0.56000000000000005</v>
      </c>
      <c r="F463" s="3">
        <f>'[1]Hourly BAAL'!E463</f>
        <v>0.51</v>
      </c>
      <c r="G463" s="31">
        <f t="shared" si="118"/>
        <v>464.54800000000006</v>
      </c>
      <c r="H463" s="31">
        <f t="shared" si="113"/>
        <v>710.3888188928828</v>
      </c>
      <c r="I463" s="37">
        <f t="shared" si="114"/>
        <v>0.56000000000000005</v>
      </c>
      <c r="J463" s="37">
        <f t="shared" si="115"/>
        <v>0.51</v>
      </c>
      <c r="K463" s="14">
        <f t="shared" si="119"/>
        <v>29.785579199999983</v>
      </c>
      <c r="L463" s="14">
        <f t="shared" si="120"/>
        <v>37.229727839999974</v>
      </c>
      <c r="M463" s="10">
        <f>IF(C463="Data Error","Data Error",IF(C463&lt;=K463,0,1-IFERROR(INDEX(BAAL!$C:$D,MATCH(ROUNDUP(C463-K463,0),BAAL!$B:$B,0),MATCH(LEFT(M$2,4),BAAL!$C$2:$D$2,0)),0)))</f>
        <v>0</v>
      </c>
      <c r="N463" s="10">
        <f>IF(D463="Data Error","Data Error",IF(D463&lt;=L463,0,1-IFERROR(INDEX(BAAL!$C:$D,MATCH(ROUNDUP(D463-L463,0),BAAL!$B:$B,0),MATCH(LEFT(N$2,4),BAAL!$C$2:$D$2,0)),0)))</f>
        <v>0</v>
      </c>
      <c r="O463" s="41">
        <f t="shared" si="116"/>
        <v>2.741247649281045E-5</v>
      </c>
      <c r="P463" s="41">
        <f t="shared" si="117"/>
        <v>7.2190004780606491E-7</v>
      </c>
      <c r="Q463" s="10">
        <f t="shared" si="121"/>
        <v>1</v>
      </c>
      <c r="R463" s="34"/>
      <c r="T463"/>
      <c r="U463"/>
      <c r="V463"/>
      <c r="W463"/>
      <c r="X463"/>
      <c r="Y463"/>
      <c r="Z463"/>
      <c r="AA463"/>
      <c r="AB463"/>
      <c r="AC463"/>
    </row>
    <row r="464" spans="1:29" x14ac:dyDescent="0.25">
      <c r="A464" s="10">
        <f t="shared" si="112"/>
        <v>5</v>
      </c>
      <c r="B464" s="4">
        <v>42024.208333333336</v>
      </c>
      <c r="C464" s="49">
        <f>'[1]Hourly BAAL'!F464</f>
        <v>0</v>
      </c>
      <c r="D464" s="49">
        <f>'[1]Hourly BAAL'!G464</f>
        <v>3.1425811071172731</v>
      </c>
      <c r="E464" s="3">
        <f>'[1]Hourly BAAL'!D464</f>
        <v>0.56000000000000005</v>
      </c>
      <c r="F464" s="3">
        <f>'[1]Hourly BAAL'!E464</f>
        <v>0.51</v>
      </c>
      <c r="G464" s="31">
        <f t="shared" si="118"/>
        <v>464.54800000000006</v>
      </c>
      <c r="H464" s="31">
        <f t="shared" si="113"/>
        <v>709.88841889288278</v>
      </c>
      <c r="I464" s="37">
        <f t="shared" si="114"/>
        <v>0.56000000000000005</v>
      </c>
      <c r="J464" s="37">
        <f t="shared" si="115"/>
        <v>0.51</v>
      </c>
      <c r="K464" s="14">
        <f t="shared" si="119"/>
        <v>34.141348799999982</v>
      </c>
      <c r="L464" s="14">
        <f t="shared" si="120"/>
        <v>33.404615159999977</v>
      </c>
      <c r="M464" s="10">
        <f>IF(C464="Data Error","Data Error",IF(C464&lt;=K464,0,1-IFERROR(INDEX(BAAL!$C:$D,MATCH(ROUNDUP(C464-K464,0),BAAL!$B:$B,0),MATCH(LEFT(M$2,4),BAAL!$C$2:$D$2,0)),0)))</f>
        <v>0</v>
      </c>
      <c r="N464" s="10">
        <f>IF(D464="Data Error","Data Error",IF(D464&lt;=L464,0,1-IFERROR(INDEX(BAAL!$C:$D,MATCH(ROUNDUP(D464-L464,0),BAAL!$B:$B,0),MATCH(LEFT(N$2,4),BAAL!$C$2:$D$2,0)),0)))</f>
        <v>0</v>
      </c>
      <c r="O464" s="41">
        <f t="shared" si="116"/>
        <v>2.741247649281045E-5</v>
      </c>
      <c r="P464" s="41">
        <f t="shared" si="117"/>
        <v>2.4180104959668601E-7</v>
      </c>
      <c r="Q464" s="10">
        <f t="shared" si="121"/>
        <v>1</v>
      </c>
      <c r="R464" s="34"/>
      <c r="T464"/>
      <c r="U464"/>
      <c r="V464"/>
      <c r="W464"/>
      <c r="X464"/>
      <c r="Y464"/>
      <c r="Z464"/>
      <c r="AA464"/>
      <c r="AB464"/>
      <c r="AC464"/>
    </row>
    <row r="465" spans="1:29" x14ac:dyDescent="0.25">
      <c r="A465" s="10">
        <f t="shared" si="112"/>
        <v>6</v>
      </c>
      <c r="B465" s="4">
        <v>42024.25</v>
      </c>
      <c r="C465" s="49">
        <f>'[1]Hourly BAAL'!F465</f>
        <v>0</v>
      </c>
      <c r="D465" s="49">
        <f>'[1]Hourly BAAL'!G465</f>
        <v>1.7553811071172731</v>
      </c>
      <c r="E465" s="3">
        <f>'[1]Hourly BAAL'!D465</f>
        <v>0.56999999999999995</v>
      </c>
      <c r="F465" s="3">
        <f>'[1]Hourly BAAL'!E465</f>
        <v>0.51</v>
      </c>
      <c r="G465" s="31">
        <f t="shared" si="118"/>
        <v>472.84350000000001</v>
      </c>
      <c r="H465" s="31">
        <f t="shared" si="113"/>
        <v>711.27561889288279</v>
      </c>
      <c r="I465" s="37">
        <f t="shared" si="114"/>
        <v>0.56999999999999995</v>
      </c>
      <c r="J465" s="37">
        <f t="shared" si="115"/>
        <v>0.51</v>
      </c>
      <c r="K465" s="14">
        <f t="shared" si="119"/>
        <v>34.141348799999982</v>
      </c>
      <c r="L465" s="14">
        <f t="shared" si="120"/>
        <v>38.669294759999971</v>
      </c>
      <c r="M465" s="10">
        <f>IF(C465="Data Error","Data Error",IF(C465&lt;=K465,0,1-IFERROR(INDEX(BAAL!$C:$D,MATCH(ROUNDUP(C465-K465,0),BAAL!$B:$B,0),MATCH(LEFT(M$2,4),BAAL!$C$2:$D$2,0)),0)))</f>
        <v>0</v>
      </c>
      <c r="N465" s="10">
        <f>IF(D465="Data Error","Data Error",IF(D465&lt;=L465,0,1-IFERROR(INDEX(BAAL!$C:$D,MATCH(ROUNDUP(D465-L465,0),BAAL!$B:$B,0),MATCH(LEFT(N$2,4),BAAL!$C$2:$D$2,0)),0)))</f>
        <v>0</v>
      </c>
      <c r="O465" s="41">
        <f t="shared" si="116"/>
        <v>1.4972428913224184E-4</v>
      </c>
      <c r="P465" s="41">
        <f t="shared" si="117"/>
        <v>2.2020672582343063E-6</v>
      </c>
      <c r="Q465" s="10">
        <f t="shared" si="121"/>
        <v>1</v>
      </c>
      <c r="R465" s="34"/>
      <c r="T465"/>
      <c r="U465"/>
      <c r="V465"/>
      <c r="W465"/>
      <c r="X465"/>
      <c r="Y465"/>
      <c r="Z465"/>
      <c r="AA465"/>
      <c r="AB465"/>
      <c r="AC465"/>
    </row>
    <row r="466" spans="1:29" x14ac:dyDescent="0.25">
      <c r="A466" s="10">
        <f t="shared" si="112"/>
        <v>7</v>
      </c>
      <c r="B466" s="4">
        <v>42024.291666666664</v>
      </c>
      <c r="C466" s="49">
        <f>'[1]Hourly BAAL'!F466</f>
        <v>0</v>
      </c>
      <c r="D466" s="49">
        <f>'[1]Hourly BAAL'!G466</f>
        <v>4.3149811071172763</v>
      </c>
      <c r="E466" s="3">
        <f>'[1]Hourly BAAL'!D466</f>
        <v>0.56999999999999995</v>
      </c>
      <c r="F466" s="3">
        <f>'[1]Hourly BAAL'!E466</f>
        <v>0.51</v>
      </c>
      <c r="G466" s="31">
        <f t="shared" si="118"/>
        <v>472.84350000000001</v>
      </c>
      <c r="H466" s="31">
        <f t="shared" si="113"/>
        <v>708.71601889288274</v>
      </c>
      <c r="I466" s="37">
        <f t="shared" si="114"/>
        <v>0.56999999999999995</v>
      </c>
      <c r="J466" s="37">
        <f t="shared" si="115"/>
        <v>0.51</v>
      </c>
      <c r="K466" s="14">
        <f t="shared" si="119"/>
        <v>39.499967519999977</v>
      </c>
      <c r="L466" s="14">
        <f t="shared" si="120"/>
        <v>38.669294759999971</v>
      </c>
      <c r="M466" s="10">
        <f>IF(C466="Data Error","Data Error",IF(C466&lt;=K466,0,1-IFERROR(INDEX(BAAL!$C:$D,MATCH(ROUNDUP(C466-K466,0),BAAL!$B:$B,0),MATCH(LEFT(M$2,4),BAAL!$C$2:$D$2,0)),0)))</f>
        <v>0</v>
      </c>
      <c r="N466" s="10">
        <f>IF(D466="Data Error","Data Error",IF(D466&lt;=L466,0,1-IFERROR(INDEX(BAAL!$C:$D,MATCH(ROUNDUP(D466-L466,0),BAAL!$B:$B,0),MATCH(LEFT(N$2,4),BAAL!$C$2:$D$2,0)),0)))</f>
        <v>0</v>
      </c>
      <c r="O466" s="41">
        <f t="shared" si="116"/>
        <v>1.4972428913224184E-4</v>
      </c>
      <c r="P466" s="41">
        <f t="shared" si="117"/>
        <v>1.2029377136818682E-7</v>
      </c>
      <c r="Q466" s="10">
        <f t="shared" si="121"/>
        <v>1</v>
      </c>
      <c r="R466" s="34"/>
      <c r="T466"/>
      <c r="U466"/>
      <c r="V466"/>
      <c r="W466"/>
      <c r="X466"/>
      <c r="Y466"/>
      <c r="Z466"/>
      <c r="AA466"/>
      <c r="AB466"/>
      <c r="AC466"/>
    </row>
    <row r="467" spans="1:29" x14ac:dyDescent="0.25">
      <c r="A467" s="10">
        <f t="shared" si="112"/>
        <v>8</v>
      </c>
      <c r="B467" s="4">
        <v>42024.333333333336</v>
      </c>
      <c r="C467" s="49">
        <f>'[1]Hourly BAAL'!F467</f>
        <v>0</v>
      </c>
      <c r="D467" s="49">
        <f>'[1]Hourly BAAL'!G467</f>
        <v>4.4181811071172774</v>
      </c>
      <c r="E467" s="3">
        <f>'[1]Hourly BAAL'!D467</f>
        <v>0.56999999999999995</v>
      </c>
      <c r="F467" s="3">
        <f>'[1]Hourly BAAL'!E467</f>
        <v>0.51</v>
      </c>
      <c r="G467" s="31">
        <f t="shared" si="118"/>
        <v>472.84350000000001</v>
      </c>
      <c r="H467" s="31">
        <f t="shared" si="113"/>
        <v>708.61281889288284</v>
      </c>
      <c r="I467" s="37">
        <f t="shared" si="114"/>
        <v>0.56999999999999995</v>
      </c>
      <c r="J467" s="37">
        <f t="shared" si="115"/>
        <v>0.51</v>
      </c>
      <c r="K467" s="14">
        <f t="shared" si="119"/>
        <v>59.651411039999964</v>
      </c>
      <c r="L467" s="14">
        <f t="shared" si="120"/>
        <v>47.842451537909717</v>
      </c>
      <c r="M467" s="10">
        <f>IF(C467="Data Error","Data Error",IF(C467&lt;=K467,0,1-IFERROR(INDEX(BAAL!$C:$D,MATCH(ROUNDUP(C467-K467,0),BAAL!$B:$B,0),MATCH(LEFT(M$2,4),BAAL!$C$2:$D$2,0)),0)))</f>
        <v>0</v>
      </c>
      <c r="N467" s="10">
        <f>IF(D467="Data Error","Data Error",IF(D467&lt;=L467,0,1-IFERROR(INDEX(BAAL!$C:$D,MATCH(ROUNDUP(D467-L467,0),BAAL!$B:$B,0),MATCH(LEFT(N$2,4),BAAL!$C$2:$D$2,0)),0)))</f>
        <v>0</v>
      </c>
      <c r="O467" s="41">
        <f t="shared" si="116"/>
        <v>1.4972428913224184E-4</v>
      </c>
      <c r="P467" s="41">
        <f t="shared" si="117"/>
        <v>1.7694506569621449E-7</v>
      </c>
      <c r="Q467" s="10">
        <f t="shared" si="121"/>
        <v>1</v>
      </c>
      <c r="R467" s="34"/>
      <c r="T467"/>
      <c r="U467"/>
      <c r="V467"/>
      <c r="W467"/>
      <c r="X467"/>
      <c r="Y467"/>
      <c r="Z467"/>
      <c r="AA467"/>
      <c r="AB467"/>
      <c r="AC467"/>
    </row>
    <row r="468" spans="1:29" x14ac:dyDescent="0.25">
      <c r="A468" s="10">
        <f t="shared" si="112"/>
        <v>9</v>
      </c>
      <c r="B468" s="4">
        <v>42024.375</v>
      </c>
      <c r="C468" s="49">
        <f>'[1]Hourly BAAL'!F468</f>
        <v>0</v>
      </c>
      <c r="D468" s="49">
        <f>'[1]Hourly BAAL'!G468</f>
        <v>3.7161811071172721</v>
      </c>
      <c r="E468" s="3">
        <f>'[1]Hourly BAAL'!D468</f>
        <v>0.56999999999999995</v>
      </c>
      <c r="F468" s="3">
        <f>'[1]Hourly BAAL'!E468</f>
        <v>0.51</v>
      </c>
      <c r="G468" s="31">
        <f t="shared" si="118"/>
        <v>472.84350000000001</v>
      </c>
      <c r="H468" s="31">
        <f t="shared" si="113"/>
        <v>709.31481889288284</v>
      </c>
      <c r="I468" s="37">
        <f t="shared" si="114"/>
        <v>0.56999999999999995</v>
      </c>
      <c r="J468" s="37">
        <f t="shared" si="115"/>
        <v>0.51</v>
      </c>
      <c r="K468" s="14">
        <f t="shared" si="119"/>
        <v>61.058387519999975</v>
      </c>
      <c r="L468" s="14">
        <f t="shared" si="120"/>
        <v>47.842451537909717</v>
      </c>
      <c r="M468" s="10">
        <f>IF(C468="Data Error","Data Error",IF(C468&lt;=K468,0,1-IFERROR(INDEX(BAAL!$C:$D,MATCH(ROUNDUP(C468-K468,0),BAAL!$B:$B,0),MATCH(LEFT(M$2,4),BAAL!$C$2:$D$2,0)),0)))</f>
        <v>0</v>
      </c>
      <c r="N468" s="10">
        <f>IF(D468="Data Error","Data Error",IF(D468&lt;=L468,0,1-IFERROR(INDEX(BAAL!$C:$D,MATCH(ROUNDUP(D468-L468,0),BAAL!$B:$B,0),MATCH(LEFT(N$2,4),BAAL!$C$2:$D$2,0)),0)))</f>
        <v>0</v>
      </c>
      <c r="O468" s="41">
        <f t="shared" si="116"/>
        <v>1.4972428913224184E-4</v>
      </c>
      <c r="P468" s="41">
        <f t="shared" si="117"/>
        <v>6.6359954005820746E-9</v>
      </c>
      <c r="Q468" s="10">
        <f t="shared" si="121"/>
        <v>1</v>
      </c>
      <c r="R468" s="34"/>
      <c r="T468"/>
      <c r="U468"/>
      <c r="V468"/>
      <c r="W468"/>
      <c r="X468"/>
      <c r="Y468"/>
      <c r="Z468"/>
      <c r="AA468"/>
      <c r="AB468"/>
      <c r="AC468"/>
    </row>
    <row r="469" spans="1:29" x14ac:dyDescent="0.25">
      <c r="A469" s="10">
        <f t="shared" si="112"/>
        <v>10</v>
      </c>
      <c r="B469" s="4">
        <v>42024.416666666664</v>
      </c>
      <c r="C469" s="49">
        <f>'[1]Hourly BAAL'!F469</f>
        <v>0</v>
      </c>
      <c r="D469" s="49">
        <f>'[1]Hourly BAAL'!G469</f>
        <v>3.2385811071172768</v>
      </c>
      <c r="E469" s="3">
        <f>'[1]Hourly BAAL'!D469</f>
        <v>0.56999999999999995</v>
      </c>
      <c r="F469" s="3">
        <f>'[1]Hourly BAAL'!E469</f>
        <v>0.51</v>
      </c>
      <c r="G469" s="31">
        <f t="shared" si="118"/>
        <v>472.84350000000001</v>
      </c>
      <c r="H469" s="31">
        <f t="shared" si="113"/>
        <v>709.79241889288278</v>
      </c>
      <c r="I469" s="37">
        <f t="shared" si="114"/>
        <v>0.56999999999999995</v>
      </c>
      <c r="J469" s="37">
        <f t="shared" si="115"/>
        <v>0.51</v>
      </c>
      <c r="K469" s="14">
        <f t="shared" si="119"/>
        <v>61.058387519999975</v>
      </c>
      <c r="L469" s="14">
        <f t="shared" si="120"/>
        <v>50.906475137909709</v>
      </c>
      <c r="M469" s="10">
        <f>IF(C469="Data Error","Data Error",IF(C469&lt;=K469,0,1-IFERROR(INDEX(BAAL!$C:$D,MATCH(ROUNDUP(C469-K469,0),BAAL!$B:$B,0),MATCH(LEFT(M$2,4),BAAL!$C$2:$D$2,0)),0)))</f>
        <v>0</v>
      </c>
      <c r="N469" s="10">
        <f>IF(D469="Data Error","Data Error",IF(D469&lt;=L469,0,1-IFERROR(INDEX(BAAL!$C:$D,MATCH(ROUNDUP(D469-L469,0),BAAL!$B:$B,0),MATCH(LEFT(N$2,4),BAAL!$C$2:$D$2,0)),0)))</f>
        <v>0</v>
      </c>
      <c r="O469" s="41">
        <f t="shared" si="116"/>
        <v>1.4972428913224184E-4</v>
      </c>
      <c r="P469" s="41">
        <f t="shared" si="117"/>
        <v>1.7898660463450937E-7</v>
      </c>
      <c r="Q469" s="10">
        <f t="shared" si="121"/>
        <v>1</v>
      </c>
      <c r="R469" s="34"/>
      <c r="T469"/>
      <c r="U469"/>
      <c r="V469"/>
      <c r="W469"/>
      <c r="X469"/>
      <c r="Y469"/>
      <c r="Z469"/>
      <c r="AA469"/>
      <c r="AB469"/>
      <c r="AC469"/>
    </row>
    <row r="470" spans="1:29" x14ac:dyDescent="0.25">
      <c r="A470" s="10">
        <f t="shared" si="112"/>
        <v>11</v>
      </c>
      <c r="B470" s="4">
        <v>42024.458333333336</v>
      </c>
      <c r="C470" s="49">
        <f>'[1]Hourly BAAL'!F470</f>
        <v>0</v>
      </c>
      <c r="D470" s="49">
        <f>'[1]Hourly BAAL'!G470</f>
        <v>0</v>
      </c>
      <c r="E470" s="3">
        <f>'[1]Hourly BAAL'!D470</f>
        <v>0.56999999999999995</v>
      </c>
      <c r="F470" s="3">
        <f>'[1]Hourly BAAL'!E470</f>
        <v>0.51</v>
      </c>
      <c r="G470" s="31">
        <f t="shared" si="118"/>
        <v>472.84350000000001</v>
      </c>
      <c r="H470" s="31">
        <f t="shared" si="113"/>
        <v>713.03100000000006</v>
      </c>
      <c r="I470" s="37">
        <f t="shared" si="114"/>
        <v>0.56999999999999995</v>
      </c>
      <c r="J470" s="37">
        <f t="shared" si="115"/>
        <v>0.51</v>
      </c>
      <c r="K470" s="14">
        <f t="shared" si="119"/>
        <v>61.058387519999975</v>
      </c>
      <c r="L470" s="14">
        <f t="shared" si="120"/>
        <v>50.906475137909709</v>
      </c>
      <c r="M470" s="10">
        <f>IF(C470="Data Error","Data Error",IF(C470&lt;=K470,0,1-IFERROR(INDEX(BAAL!$C:$D,MATCH(ROUNDUP(C470-K470,0),BAAL!$B:$B,0),MATCH(LEFT(M$2,4),BAAL!$C$2:$D$2,0)),0)))</f>
        <v>0</v>
      </c>
      <c r="N470" s="10">
        <f>IF(D470="Data Error","Data Error",IF(D470&lt;=L470,0,1-IFERROR(INDEX(BAAL!$C:$D,MATCH(ROUNDUP(D470-L470,0),BAAL!$B:$B,0),MATCH(LEFT(N$2,4),BAAL!$C$2:$D$2,0)),0)))</f>
        <v>0</v>
      </c>
      <c r="O470" s="41">
        <f t="shared" si="116"/>
        <v>1.4972428913224184E-4</v>
      </c>
      <c r="P470" s="41">
        <f t="shared" si="117"/>
        <v>7.5047726509280392E-6</v>
      </c>
      <c r="Q470" s="10">
        <f t="shared" si="121"/>
        <v>1</v>
      </c>
      <c r="R470" s="34"/>
      <c r="T470"/>
      <c r="U470"/>
      <c r="V470"/>
      <c r="W470"/>
      <c r="X470"/>
      <c r="Y470"/>
      <c r="Z470"/>
      <c r="AA470"/>
      <c r="AB470"/>
      <c r="AC470"/>
    </row>
    <row r="471" spans="1:29" x14ac:dyDescent="0.25">
      <c r="A471" s="10">
        <f t="shared" si="112"/>
        <v>12</v>
      </c>
      <c r="B471" s="4">
        <v>42024.5</v>
      </c>
      <c r="C471" s="49">
        <f>'[1]Hourly BAAL'!F471</f>
        <v>9.2573447752665814</v>
      </c>
      <c r="D471" s="49">
        <f>'[1]Hourly BAAL'!G471</f>
        <v>0.21098110711727713</v>
      </c>
      <c r="E471" s="3">
        <f>'[1]Hourly BAAL'!D471</f>
        <v>0.56000000000000005</v>
      </c>
      <c r="F471" s="3">
        <f>'[1]Hourly BAAL'!E471</f>
        <v>0.51</v>
      </c>
      <c r="G471" s="31">
        <f t="shared" si="118"/>
        <v>455.29065522473348</v>
      </c>
      <c r="H471" s="31">
        <f t="shared" si="113"/>
        <v>712.82001889288279</v>
      </c>
      <c r="I471" s="37">
        <f t="shared" si="114"/>
        <v>0.56000000000000005</v>
      </c>
      <c r="J471" s="37">
        <f t="shared" si="115"/>
        <v>0.51</v>
      </c>
      <c r="K471" s="14">
        <f t="shared" si="119"/>
        <v>38.321506079999978</v>
      </c>
      <c r="L471" s="14">
        <f t="shared" si="120"/>
        <v>50.906475137909709</v>
      </c>
      <c r="M471" s="10">
        <f>IF(C471="Data Error","Data Error",IF(C471&lt;=K471,0,1-IFERROR(INDEX(BAAL!$C:$D,MATCH(ROUNDUP(C471-K471,0),BAAL!$B:$B,0),MATCH(LEFT(M$2,4),BAAL!$C$2:$D$2,0)),0)))</f>
        <v>0</v>
      </c>
      <c r="N471" s="10">
        <f>IF(D471="Data Error","Data Error",IF(D471&lt;=L471,0,1-IFERROR(INDEX(BAAL!$C:$D,MATCH(ROUNDUP(D471-L471,0),BAAL!$B:$B,0),MATCH(LEFT(N$2,4),BAAL!$C$2:$D$2,0)),0)))</f>
        <v>0</v>
      </c>
      <c r="O471" s="41">
        <f t="shared" si="116"/>
        <v>3.5091231189867346E-5</v>
      </c>
      <c r="P471" s="41">
        <f t="shared" si="117"/>
        <v>6.7007382393908502E-6</v>
      </c>
      <c r="Q471" s="10">
        <f t="shared" si="121"/>
        <v>1</v>
      </c>
      <c r="R471" s="34"/>
      <c r="T471"/>
      <c r="U471"/>
      <c r="V471"/>
      <c r="W471"/>
      <c r="X471"/>
      <c r="Y471"/>
      <c r="Z471"/>
      <c r="AA471"/>
      <c r="AB471"/>
      <c r="AC471"/>
    </row>
    <row r="472" spans="1:29" x14ac:dyDescent="0.25">
      <c r="A472" s="10">
        <f t="shared" si="112"/>
        <v>13</v>
      </c>
      <c r="B472" s="4">
        <v>42024.541666666664</v>
      </c>
      <c r="C472" s="49">
        <f>'[1]Hourly BAAL'!F472</f>
        <v>8.7157847752665774</v>
      </c>
      <c r="D472" s="49">
        <f>'[1]Hourly BAAL'!G472</f>
        <v>0</v>
      </c>
      <c r="E472" s="3">
        <f>'[1]Hourly BAAL'!D472</f>
        <v>0.54</v>
      </c>
      <c r="F472" s="3">
        <f>'[1]Hourly BAAL'!E472</f>
        <v>0.51</v>
      </c>
      <c r="G472" s="31">
        <f t="shared" si="118"/>
        <v>439.24121522473348</v>
      </c>
      <c r="H472" s="31">
        <f t="shared" si="113"/>
        <v>713.03100000000006</v>
      </c>
      <c r="I472" s="37">
        <f t="shared" si="114"/>
        <v>0.54</v>
      </c>
      <c r="J472" s="37">
        <f t="shared" si="115"/>
        <v>0.51</v>
      </c>
      <c r="K472" s="14">
        <f t="shared" si="119"/>
        <v>70.024780799999959</v>
      </c>
      <c r="L472" s="14">
        <f t="shared" si="120"/>
        <v>40.537902959999975</v>
      </c>
      <c r="M472" s="10">
        <f>IF(C472="Data Error","Data Error",IF(C472&lt;=K472,0,1-IFERROR(INDEX(BAAL!$C:$D,MATCH(ROUNDUP(C472-K472,0),BAAL!$B:$B,0),MATCH(LEFT(M$2,4),BAAL!$C$2:$D$2,0)),0)))</f>
        <v>0</v>
      </c>
      <c r="N472" s="10">
        <f>IF(D472="Data Error","Data Error",IF(D472&lt;=L472,0,1-IFERROR(INDEX(BAAL!$C:$D,MATCH(ROUNDUP(D472-L472,0),BAAL!$B:$B,0),MATCH(LEFT(N$2,4),BAAL!$C$2:$D$2,0)),0)))</f>
        <v>0</v>
      </c>
      <c r="O472" s="41">
        <f t="shared" si="116"/>
        <v>4.9131219481327272E-8</v>
      </c>
      <c r="P472" s="41">
        <f t="shared" si="117"/>
        <v>7.5047726509280392E-6</v>
      </c>
      <c r="Q472" s="10">
        <f t="shared" si="121"/>
        <v>1</v>
      </c>
      <c r="R472" s="34"/>
      <c r="T472"/>
      <c r="U472"/>
      <c r="V472"/>
      <c r="W472"/>
      <c r="X472"/>
      <c r="Y472"/>
      <c r="Z472"/>
      <c r="AA472"/>
      <c r="AB472"/>
      <c r="AC472"/>
    </row>
    <row r="473" spans="1:29" x14ac:dyDescent="0.25">
      <c r="A473" s="10">
        <f t="shared" si="112"/>
        <v>14</v>
      </c>
      <c r="B473" s="4">
        <v>42024.583333333336</v>
      </c>
      <c r="C473" s="49">
        <f>'[1]Hourly BAAL'!F473</f>
        <v>4.9561847752665784</v>
      </c>
      <c r="D473" s="49">
        <f>'[1]Hourly BAAL'!G473</f>
        <v>0</v>
      </c>
      <c r="E473" s="3">
        <f>'[1]Hourly BAAL'!D473</f>
        <v>0.52</v>
      </c>
      <c r="F473" s="3">
        <f>'[1]Hourly BAAL'!E473</f>
        <v>0.51</v>
      </c>
      <c r="G473" s="31">
        <f t="shared" si="118"/>
        <v>426.40981522473345</v>
      </c>
      <c r="H473" s="31">
        <f t="shared" si="113"/>
        <v>713.03100000000006</v>
      </c>
      <c r="I473" s="37">
        <f t="shared" si="114"/>
        <v>0.52</v>
      </c>
      <c r="J473" s="37">
        <f t="shared" si="115"/>
        <v>0.51</v>
      </c>
      <c r="K473" s="14">
        <f t="shared" si="119"/>
        <v>70.024780799999959</v>
      </c>
      <c r="L473" s="14">
        <f t="shared" si="120"/>
        <v>40.537902959999975</v>
      </c>
      <c r="M473" s="10">
        <f>IF(C473="Data Error","Data Error",IF(C473&lt;=K473,0,1-IFERROR(INDEX(BAAL!$C:$D,MATCH(ROUNDUP(C473-K473,0),BAAL!$B:$B,0),MATCH(LEFT(M$2,4),BAAL!$C$2:$D$2,0)),0)))</f>
        <v>0</v>
      </c>
      <c r="N473" s="10">
        <f>IF(D473="Data Error","Data Error",IF(D473&lt;=L473,0,1-IFERROR(INDEX(BAAL!$C:$D,MATCH(ROUNDUP(D473-L473,0),BAAL!$B:$B,0),MATCH(LEFT(N$2,4),BAAL!$C$2:$D$2,0)),0)))</f>
        <v>0</v>
      </c>
      <c r="O473" s="41">
        <f t="shared" si="116"/>
        <v>1.8427275496208317E-5</v>
      </c>
      <c r="P473" s="41">
        <f t="shared" si="117"/>
        <v>7.5047726509280392E-6</v>
      </c>
      <c r="Q473" s="10">
        <f t="shared" si="121"/>
        <v>1</v>
      </c>
      <c r="R473" s="34"/>
      <c r="T473"/>
      <c r="U473"/>
      <c r="V473"/>
      <c r="W473"/>
      <c r="X473"/>
      <c r="Y473"/>
      <c r="Z473"/>
      <c r="AA473"/>
      <c r="AB473"/>
      <c r="AC473"/>
    </row>
    <row r="474" spans="1:29" x14ac:dyDescent="0.25">
      <c r="A474" s="10">
        <f t="shared" si="112"/>
        <v>15</v>
      </c>
      <c r="B474" s="4">
        <v>42024.625</v>
      </c>
      <c r="C474" s="49">
        <f>'[1]Hourly BAAL'!F474</f>
        <v>3.1481447752665801</v>
      </c>
      <c r="D474" s="49">
        <f>'[1]Hourly BAAL'!G474</f>
        <v>0</v>
      </c>
      <c r="E474" s="3">
        <f>'[1]Hourly BAAL'!D474</f>
        <v>0.51</v>
      </c>
      <c r="F474" s="3">
        <f>'[1]Hourly BAAL'!E474</f>
        <v>0.51</v>
      </c>
      <c r="G474" s="31">
        <f t="shared" si="118"/>
        <v>419.92235522473345</v>
      </c>
      <c r="H474" s="31">
        <f t="shared" si="113"/>
        <v>713.03100000000006</v>
      </c>
      <c r="I474" s="37">
        <f t="shared" si="114"/>
        <v>0.51</v>
      </c>
      <c r="J474" s="37">
        <f t="shared" si="115"/>
        <v>0.51</v>
      </c>
      <c r="K474" s="14">
        <f t="shared" si="119"/>
        <v>70.024780799999959</v>
      </c>
      <c r="L474" s="14">
        <f t="shared" si="120"/>
        <v>40.537902959999975</v>
      </c>
      <c r="M474" s="10">
        <f>IF(C474="Data Error","Data Error",IF(C474&lt;=K474,0,1-IFERROR(INDEX(BAAL!$C:$D,MATCH(ROUNDUP(C474-K474,0),BAAL!$B:$B,0),MATCH(LEFT(M$2,4),BAAL!$C$2:$D$2,0)),0)))</f>
        <v>0</v>
      </c>
      <c r="N474" s="10">
        <f>IF(D474="Data Error","Data Error",IF(D474&lt;=L474,0,1-IFERROR(INDEX(BAAL!$C:$D,MATCH(ROUNDUP(D474-L474,0),BAAL!$B:$B,0),MATCH(LEFT(N$2,4),BAAL!$C$2:$D$2,0)),0)))</f>
        <v>0</v>
      </c>
      <c r="O474" s="41">
        <f t="shared" si="116"/>
        <v>2.6454893102604869E-5</v>
      </c>
      <c r="P474" s="41">
        <f t="shared" si="117"/>
        <v>7.5047726509280392E-6</v>
      </c>
      <c r="Q474" s="10">
        <f t="shared" si="121"/>
        <v>1</v>
      </c>
      <c r="R474" s="34"/>
      <c r="T474"/>
      <c r="U474"/>
      <c r="V474"/>
      <c r="W474"/>
      <c r="X474"/>
      <c r="Y474"/>
      <c r="Z474"/>
      <c r="AA474"/>
      <c r="AB474"/>
      <c r="AC474"/>
    </row>
    <row r="475" spans="1:29" x14ac:dyDescent="0.25">
      <c r="A475" s="10">
        <f t="shared" si="112"/>
        <v>16</v>
      </c>
      <c r="B475" s="4">
        <v>42024.666666666664</v>
      </c>
      <c r="C475" s="49">
        <f>'[1]Hourly BAAL'!F475</f>
        <v>1.3805447752665785</v>
      </c>
      <c r="D475" s="49">
        <f>'[1]Hourly BAAL'!G475</f>
        <v>0</v>
      </c>
      <c r="E475" s="3">
        <f>'[1]Hourly BAAL'!D475</f>
        <v>0.51</v>
      </c>
      <c r="F475" s="3">
        <f>'[1]Hourly BAAL'!E475</f>
        <v>0.51</v>
      </c>
      <c r="G475" s="31">
        <f t="shared" si="118"/>
        <v>421.68995522473347</v>
      </c>
      <c r="H475" s="31">
        <f t="shared" si="113"/>
        <v>713.03100000000006</v>
      </c>
      <c r="I475" s="37">
        <f t="shared" si="114"/>
        <v>0.51</v>
      </c>
      <c r="J475" s="37">
        <f t="shared" si="115"/>
        <v>0.51</v>
      </c>
      <c r="K475" s="14">
        <f t="shared" si="119"/>
        <v>65.514009599999966</v>
      </c>
      <c r="L475" s="14">
        <f t="shared" si="120"/>
        <v>27.851987519999984</v>
      </c>
      <c r="M475" s="10">
        <f>IF(C475="Data Error","Data Error",IF(C475&lt;=K475,0,1-IFERROR(INDEX(BAAL!$C:$D,MATCH(ROUNDUP(C475-K475,0),BAAL!$B:$B,0),MATCH(LEFT(M$2,4),BAAL!$C$2:$D$2,0)),0)))</f>
        <v>0</v>
      </c>
      <c r="N475" s="10">
        <f>IF(D475="Data Error","Data Error",IF(D475&lt;=L475,0,1-IFERROR(INDEX(BAAL!$C:$D,MATCH(ROUNDUP(D475-L475,0),BAAL!$B:$B,0),MATCH(LEFT(N$2,4),BAAL!$C$2:$D$2,0)),0)))</f>
        <v>0</v>
      </c>
      <c r="O475" s="41">
        <f t="shared" si="116"/>
        <v>5.2914361560450825E-5</v>
      </c>
      <c r="P475" s="41">
        <f t="shared" si="117"/>
        <v>7.5047726509280392E-6</v>
      </c>
      <c r="Q475" s="10">
        <f t="shared" si="121"/>
        <v>1</v>
      </c>
      <c r="R475" s="34"/>
      <c r="T475"/>
      <c r="U475"/>
      <c r="V475"/>
      <c r="W475"/>
      <c r="X475"/>
      <c r="Y475"/>
      <c r="Z475"/>
      <c r="AA475"/>
      <c r="AB475"/>
      <c r="AC475"/>
    </row>
    <row r="476" spans="1:29" x14ac:dyDescent="0.25">
      <c r="A476" s="10">
        <f t="shared" si="112"/>
        <v>17</v>
      </c>
      <c r="B476" s="4">
        <v>42024.708333333336</v>
      </c>
      <c r="C476" s="49">
        <f>'[1]Hourly BAAL'!F476</f>
        <v>1.8761447752665745</v>
      </c>
      <c r="D476" s="49">
        <f>'[1]Hourly BAAL'!G476</f>
        <v>2.8041811071172731</v>
      </c>
      <c r="E476" s="3">
        <f>'[1]Hourly BAAL'!D476</f>
        <v>0.51</v>
      </c>
      <c r="F476" s="3">
        <f>'[1]Hourly BAAL'!E476</f>
        <v>0.51</v>
      </c>
      <c r="G476" s="31">
        <f t="shared" si="118"/>
        <v>421.19435522473344</v>
      </c>
      <c r="H476" s="31">
        <f t="shared" si="113"/>
        <v>710.22681889288276</v>
      </c>
      <c r="I476" s="37">
        <f t="shared" si="114"/>
        <v>0.51</v>
      </c>
      <c r="J476" s="37">
        <f t="shared" si="115"/>
        <v>0.51</v>
      </c>
      <c r="K476" s="14">
        <f t="shared" si="119"/>
        <v>42.985257119999972</v>
      </c>
      <c r="L476" s="14">
        <f t="shared" si="120"/>
        <v>29.052644639999983</v>
      </c>
      <c r="M476" s="10">
        <f>IF(C476="Data Error","Data Error",IF(C476&lt;=K476,0,1-IFERROR(INDEX(BAAL!$C:$D,MATCH(ROUNDUP(C476-K476,0),BAAL!$B:$B,0),MATCH(LEFT(M$2,4),BAAL!$C$2:$D$2,0)),0)))</f>
        <v>0</v>
      </c>
      <c r="N476" s="10">
        <f>IF(D476="Data Error","Data Error",IF(D476&lt;=L476,0,1-IFERROR(INDEX(BAAL!$C:$D,MATCH(ROUNDUP(D476-L476,0),BAAL!$B:$B,0),MATCH(LEFT(N$2,4),BAAL!$C$2:$D$2,0)),0)))</f>
        <v>0</v>
      </c>
      <c r="O476" s="41">
        <f t="shared" si="116"/>
        <v>4.4579571393785275E-5</v>
      </c>
      <c r="P476" s="41">
        <f t="shared" si="117"/>
        <v>5.3842644580942829E-7</v>
      </c>
      <c r="Q476" s="10">
        <f t="shared" si="121"/>
        <v>1</v>
      </c>
      <c r="R476" s="34"/>
      <c r="T476"/>
      <c r="U476"/>
      <c r="V476"/>
      <c r="W476"/>
      <c r="X476"/>
      <c r="Y476"/>
      <c r="Z476"/>
      <c r="AA476"/>
      <c r="AB476"/>
      <c r="AC476"/>
    </row>
    <row r="477" spans="1:29" x14ac:dyDescent="0.25">
      <c r="A477" s="10">
        <f t="shared" si="112"/>
        <v>18</v>
      </c>
      <c r="B477" s="4">
        <v>42024.75</v>
      </c>
      <c r="C477" s="49">
        <f>'[1]Hourly BAAL'!F477</f>
        <v>0</v>
      </c>
      <c r="D477" s="49">
        <f>'[1]Hourly BAAL'!G477</f>
        <v>1.5549811071172783</v>
      </c>
      <c r="E477" s="3">
        <f>'[1]Hourly BAAL'!D477</f>
        <v>0.52</v>
      </c>
      <c r="F477" s="3">
        <f>'[1]Hourly BAAL'!E477</f>
        <v>0.51</v>
      </c>
      <c r="G477" s="31">
        <f t="shared" si="118"/>
        <v>431.36600000000004</v>
      </c>
      <c r="H477" s="31">
        <f t="shared" si="113"/>
        <v>711.47601889288273</v>
      </c>
      <c r="I477" s="37">
        <f t="shared" si="114"/>
        <v>0.52</v>
      </c>
      <c r="J477" s="37">
        <f t="shared" si="115"/>
        <v>0.51</v>
      </c>
      <c r="K477" s="14">
        <f t="shared" si="119"/>
        <v>35.820083519999983</v>
      </c>
      <c r="L477" s="14">
        <f t="shared" si="120"/>
        <v>29.052644639999983</v>
      </c>
      <c r="M477" s="10">
        <f>IF(C477="Data Error","Data Error",IF(C477&lt;=K477,0,1-IFERROR(INDEX(BAAL!$C:$D,MATCH(ROUNDUP(C477-K477,0),BAAL!$B:$B,0),MATCH(LEFT(M$2,4),BAAL!$C$2:$D$2,0)),0)))</f>
        <v>0</v>
      </c>
      <c r="N477" s="10">
        <f>IF(D477="Data Error","Data Error",IF(D477&lt;=L477,0,1-IFERROR(INDEX(BAAL!$C:$D,MATCH(ROUNDUP(D477-L477,0),BAAL!$B:$B,0),MATCH(LEFT(N$2,4),BAAL!$C$2:$D$2,0)),0)))</f>
        <v>0</v>
      </c>
      <c r="O477" s="41">
        <f t="shared" si="116"/>
        <v>1.0541634919076228E-4</v>
      </c>
      <c r="P477" s="41">
        <f t="shared" si="117"/>
        <v>2.6480199969007907E-6</v>
      </c>
      <c r="Q477" s="10">
        <f t="shared" si="121"/>
        <v>1</v>
      </c>
      <c r="R477" s="34"/>
      <c r="T477"/>
      <c r="U477"/>
      <c r="V477"/>
      <c r="W477"/>
      <c r="X477"/>
      <c r="Y477"/>
      <c r="Z477"/>
      <c r="AA477"/>
      <c r="AB477"/>
      <c r="AC477"/>
    </row>
    <row r="478" spans="1:29" x14ac:dyDescent="0.25">
      <c r="A478" s="10">
        <f t="shared" si="112"/>
        <v>19</v>
      </c>
      <c r="B478" s="4">
        <v>42024.791666666664</v>
      </c>
      <c r="C478" s="49">
        <f>'[1]Hourly BAAL'!F478</f>
        <v>0</v>
      </c>
      <c r="D478" s="49">
        <f>'[1]Hourly BAAL'!G478</f>
        <v>0</v>
      </c>
      <c r="E478" s="3">
        <f>'[1]Hourly BAAL'!D478</f>
        <v>0.52</v>
      </c>
      <c r="F478" s="3">
        <f>'[1]Hourly BAAL'!E478</f>
        <v>0.51</v>
      </c>
      <c r="G478" s="31">
        <f t="shared" si="118"/>
        <v>431.36600000000004</v>
      </c>
      <c r="H478" s="31">
        <f t="shared" si="113"/>
        <v>713.03100000000006</v>
      </c>
      <c r="I478" s="37">
        <f t="shared" si="114"/>
        <v>0.52</v>
      </c>
      <c r="J478" s="37">
        <f t="shared" si="115"/>
        <v>0.51</v>
      </c>
      <c r="K478" s="14">
        <f t="shared" si="119"/>
        <v>35.820083519999983</v>
      </c>
      <c r="L478" s="14">
        <f t="shared" si="120"/>
        <v>29.052644639999983</v>
      </c>
      <c r="M478" s="10">
        <f>IF(C478="Data Error","Data Error",IF(C478&lt;=K478,0,1-IFERROR(INDEX(BAAL!$C:$D,MATCH(ROUNDUP(C478-K478,0),BAAL!$B:$B,0),MATCH(LEFT(M$2,4),BAAL!$C$2:$D$2,0)),0)))</f>
        <v>0</v>
      </c>
      <c r="N478" s="10">
        <f>IF(D478="Data Error","Data Error",IF(D478&lt;=L478,0,1-IFERROR(INDEX(BAAL!$C:$D,MATCH(ROUNDUP(D478-L478,0),BAAL!$B:$B,0),MATCH(LEFT(N$2,4),BAAL!$C$2:$D$2,0)),0)))</f>
        <v>0</v>
      </c>
      <c r="O478" s="41">
        <f t="shared" si="116"/>
        <v>1.0541634919076228E-4</v>
      </c>
      <c r="P478" s="41">
        <f t="shared" si="117"/>
        <v>7.5047726509280392E-6</v>
      </c>
      <c r="Q478" s="10">
        <f t="shared" si="121"/>
        <v>1</v>
      </c>
      <c r="R478" s="34"/>
      <c r="T478"/>
      <c r="U478"/>
      <c r="V478"/>
      <c r="W478"/>
      <c r="X478"/>
      <c r="Y478"/>
      <c r="Z478"/>
      <c r="AA478"/>
      <c r="AB478"/>
      <c r="AC478"/>
    </row>
    <row r="479" spans="1:29" x14ac:dyDescent="0.25">
      <c r="A479" s="10">
        <f t="shared" si="112"/>
        <v>20</v>
      </c>
      <c r="B479" s="4">
        <v>42024.833333333336</v>
      </c>
      <c r="C479" s="49">
        <f>'[1]Hourly BAAL'!F479</f>
        <v>0</v>
      </c>
      <c r="D479" s="49">
        <f>'[1]Hourly BAAL'!G479</f>
        <v>1.2465811071172723</v>
      </c>
      <c r="E479" s="3">
        <f>'[1]Hourly BAAL'!D479</f>
        <v>0.52</v>
      </c>
      <c r="F479" s="3">
        <f>'[1]Hourly BAAL'!E479</f>
        <v>0.51</v>
      </c>
      <c r="G479" s="31">
        <f t="shared" si="118"/>
        <v>431.36600000000004</v>
      </c>
      <c r="H479" s="31">
        <f t="shared" si="113"/>
        <v>711.78441889288274</v>
      </c>
      <c r="I479" s="37">
        <f t="shared" si="114"/>
        <v>0.52</v>
      </c>
      <c r="J479" s="37">
        <f t="shared" si="115"/>
        <v>0.51</v>
      </c>
      <c r="K479" s="14">
        <f t="shared" si="119"/>
        <v>33.062459039999986</v>
      </c>
      <c r="L479" s="14">
        <f t="shared" si="120"/>
        <v>36.421766519999977</v>
      </c>
      <c r="M479" s="10">
        <f>IF(C479="Data Error","Data Error",IF(C479&lt;=K479,0,1-IFERROR(INDEX(BAAL!$C:$D,MATCH(ROUNDUP(C479-K479,0),BAAL!$B:$B,0),MATCH(LEFT(M$2,4),BAAL!$C$2:$D$2,0)),0)))</f>
        <v>0</v>
      </c>
      <c r="N479" s="10">
        <f>IF(D479="Data Error","Data Error",IF(D479&lt;=L479,0,1-IFERROR(INDEX(BAAL!$C:$D,MATCH(ROUNDUP(D479-L479,0),BAAL!$B:$B,0),MATCH(LEFT(N$2,4),BAAL!$C$2:$D$2,0)),0)))</f>
        <v>0</v>
      </c>
      <c r="O479" s="41">
        <f t="shared" si="116"/>
        <v>1.0541634919076228E-4</v>
      </c>
      <c r="P479" s="41">
        <f t="shared" si="117"/>
        <v>3.4145824130555484E-6</v>
      </c>
      <c r="Q479" s="10">
        <f t="shared" si="121"/>
        <v>1</v>
      </c>
      <c r="R479" s="34"/>
      <c r="T479"/>
      <c r="U479"/>
      <c r="V479"/>
      <c r="W479"/>
      <c r="X479"/>
      <c r="Y479"/>
      <c r="Z479"/>
      <c r="AA479"/>
      <c r="AB479"/>
      <c r="AC479"/>
    </row>
    <row r="480" spans="1:29" x14ac:dyDescent="0.25">
      <c r="A480" s="10">
        <f t="shared" si="112"/>
        <v>21</v>
      </c>
      <c r="B480" s="4">
        <v>42024.875</v>
      </c>
      <c r="C480" s="49">
        <f>'[1]Hourly BAAL'!F480</f>
        <v>0</v>
      </c>
      <c r="D480" s="49">
        <f>'[1]Hourly BAAL'!G480</f>
        <v>3.4917811071172764</v>
      </c>
      <c r="E480" s="3">
        <f>'[1]Hourly BAAL'!D480</f>
        <v>0.52</v>
      </c>
      <c r="F480" s="3">
        <f>'[1]Hourly BAAL'!E480</f>
        <v>0.51</v>
      </c>
      <c r="G480" s="31">
        <f t="shared" si="118"/>
        <v>431.36600000000004</v>
      </c>
      <c r="H480" s="31">
        <f t="shared" si="113"/>
        <v>709.53921889288279</v>
      </c>
      <c r="I480" s="37">
        <f t="shared" si="114"/>
        <v>0.52</v>
      </c>
      <c r="J480" s="37">
        <f t="shared" si="115"/>
        <v>0.51</v>
      </c>
      <c r="K480" s="14">
        <f t="shared" si="119"/>
        <v>33.062459039999986</v>
      </c>
      <c r="L480" s="14">
        <f t="shared" si="120"/>
        <v>40.937270039999973</v>
      </c>
      <c r="M480" s="10">
        <f>IF(C480="Data Error","Data Error",IF(C480&lt;=K480,0,1-IFERROR(INDEX(BAAL!$C:$D,MATCH(ROUNDUP(C480-K480,0),BAAL!$B:$B,0),MATCH(LEFT(M$2,4),BAAL!$C$2:$D$2,0)),0)))</f>
        <v>0</v>
      </c>
      <c r="N480" s="10">
        <f>IF(D480="Data Error","Data Error",IF(D480&lt;=L480,0,1-IFERROR(INDEX(BAAL!$C:$D,MATCH(ROUNDUP(D480-L480,0),BAAL!$B:$B,0),MATCH(LEFT(N$2,4),BAAL!$C$2:$D$2,0)),0)))</f>
        <v>0</v>
      </c>
      <c r="O480" s="41">
        <f t="shared" si="116"/>
        <v>1.0541634919076228E-4</v>
      </c>
      <c r="P480" s="41">
        <f t="shared" si="117"/>
        <v>5.8547138511724684E-8</v>
      </c>
      <c r="Q480" s="10">
        <f t="shared" si="121"/>
        <v>1</v>
      </c>
      <c r="R480" s="34"/>
      <c r="T480"/>
      <c r="U480"/>
      <c r="V480"/>
      <c r="W480"/>
      <c r="X480"/>
      <c r="Y480"/>
      <c r="Z480"/>
      <c r="AA480"/>
      <c r="AB480"/>
      <c r="AC480"/>
    </row>
    <row r="481" spans="1:29" x14ac:dyDescent="0.25">
      <c r="A481" s="10">
        <f t="shared" si="112"/>
        <v>22</v>
      </c>
      <c r="B481" s="4">
        <v>42024.916666666664</v>
      </c>
      <c r="C481" s="49">
        <f>'[1]Hourly BAAL'!F481</f>
        <v>0</v>
      </c>
      <c r="D481" s="49">
        <f>'[1]Hourly BAAL'!G481</f>
        <v>2.3481811071172771</v>
      </c>
      <c r="E481" s="3">
        <f>'[1]Hourly BAAL'!D481</f>
        <v>0.51</v>
      </c>
      <c r="F481" s="3">
        <f>'[1]Hourly BAAL'!E481</f>
        <v>0.51</v>
      </c>
      <c r="G481" s="31">
        <f t="shared" si="118"/>
        <v>423.07050000000004</v>
      </c>
      <c r="H481" s="31">
        <f t="shared" si="113"/>
        <v>710.68281889288278</v>
      </c>
      <c r="I481" s="37">
        <f t="shared" si="114"/>
        <v>0.51</v>
      </c>
      <c r="J481" s="37">
        <f t="shared" si="115"/>
        <v>0.51</v>
      </c>
      <c r="K481" s="14">
        <f t="shared" si="119"/>
        <v>33.69195647999998</v>
      </c>
      <c r="L481" s="14">
        <f t="shared" si="120"/>
        <v>40.937270039999973</v>
      </c>
      <c r="M481" s="10">
        <f>IF(C481="Data Error","Data Error",IF(C481&lt;=K481,0,1-IFERROR(INDEX(BAAL!$C:$D,MATCH(ROUNDUP(C481-K481,0),BAAL!$B:$B,0),MATCH(LEFT(M$2,4),BAAL!$C$2:$D$2,0)),0)))</f>
        <v>0</v>
      </c>
      <c r="N481" s="10">
        <f>IF(D481="Data Error","Data Error",IF(D481&lt;=L481,0,1-IFERROR(INDEX(BAAL!$C:$D,MATCH(ROUNDUP(D481-L481,0),BAAL!$B:$B,0),MATCH(LEFT(N$2,4),BAAL!$C$2:$D$2,0)),0)))</f>
        <v>0</v>
      </c>
      <c r="O481" s="41">
        <f t="shared" si="116"/>
        <v>7.9895621670853894E-5</v>
      </c>
      <c r="P481" s="41">
        <f t="shared" si="117"/>
        <v>1.1234566946098126E-6</v>
      </c>
      <c r="Q481" s="10">
        <f t="shared" si="121"/>
        <v>1</v>
      </c>
      <c r="R481" s="34"/>
      <c r="T481"/>
      <c r="U481"/>
      <c r="V481"/>
      <c r="W481"/>
      <c r="X481"/>
      <c r="Y481"/>
      <c r="Z481"/>
      <c r="AA481"/>
      <c r="AB481"/>
      <c r="AC481"/>
    </row>
    <row r="482" spans="1:29" x14ac:dyDescent="0.25">
      <c r="A482" s="10">
        <f t="shared" si="112"/>
        <v>23</v>
      </c>
      <c r="B482" s="4">
        <v>42024.958333333336</v>
      </c>
      <c r="C482" s="49">
        <f>'[1]Hourly BAAL'!F482</f>
        <v>0</v>
      </c>
      <c r="D482" s="49">
        <f>'[1]Hourly BAAL'!G482</f>
        <v>3.4941811071172779</v>
      </c>
      <c r="E482" s="3">
        <f>'[1]Hourly BAAL'!D482</f>
        <v>0.51</v>
      </c>
      <c r="F482" s="3">
        <f>'[1]Hourly BAAL'!E482</f>
        <v>0.51</v>
      </c>
      <c r="G482" s="31">
        <f t="shared" si="118"/>
        <v>423.07050000000004</v>
      </c>
      <c r="H482" s="31">
        <f t="shared" si="113"/>
        <v>709.53681889288282</v>
      </c>
      <c r="I482" s="37">
        <f t="shared" si="114"/>
        <v>0.51</v>
      </c>
      <c r="J482" s="37">
        <f t="shared" si="115"/>
        <v>0.51</v>
      </c>
      <c r="K482" s="14">
        <f t="shared" si="119"/>
        <v>33.69195647999998</v>
      </c>
      <c r="L482" s="14">
        <f t="shared" si="120"/>
        <v>40.937270039999973</v>
      </c>
      <c r="M482" s="10">
        <f>IF(C482="Data Error","Data Error",IF(C482&lt;=K482,0,1-IFERROR(INDEX(BAAL!$C:$D,MATCH(ROUNDUP(C482-K482,0),BAAL!$B:$B,0),MATCH(LEFT(M$2,4),BAAL!$C$2:$D$2,0)),0)))</f>
        <v>0</v>
      </c>
      <c r="N482" s="10">
        <f>IF(D482="Data Error","Data Error",IF(D482&lt;=L482,0,1-IFERROR(INDEX(BAAL!$C:$D,MATCH(ROUNDUP(D482-L482,0),BAAL!$B:$B,0),MATCH(LEFT(N$2,4),BAAL!$C$2:$D$2,0)),0)))</f>
        <v>0</v>
      </c>
      <c r="O482" s="41">
        <f t="shared" si="116"/>
        <v>7.9895621670853894E-5</v>
      </c>
      <c r="P482" s="41">
        <f t="shared" si="117"/>
        <v>5.7719363038142273E-8</v>
      </c>
      <c r="Q482" s="10">
        <f t="shared" si="121"/>
        <v>1</v>
      </c>
      <c r="R482" s="34"/>
      <c r="T482"/>
      <c r="U482"/>
      <c r="V482"/>
      <c r="W482"/>
      <c r="X482"/>
      <c r="Y482"/>
      <c r="Z482"/>
      <c r="AA482"/>
      <c r="AB482"/>
      <c r="AC482"/>
    </row>
    <row r="483" spans="1:29" x14ac:dyDescent="0.25">
      <c r="A483" s="10">
        <f t="shared" si="112"/>
        <v>0</v>
      </c>
      <c r="B483" s="1">
        <v>42025</v>
      </c>
      <c r="C483" s="49">
        <f>'[1]Hourly BAAL'!F483</f>
        <v>8.2607447752665806</v>
      </c>
      <c r="D483" s="49">
        <f>'[1]Hourly BAAL'!G483</f>
        <v>2.0276611071172752</v>
      </c>
      <c r="E483" s="3">
        <f>'[1]Hourly BAAL'!D483</f>
        <v>0.53</v>
      </c>
      <c r="F483" s="3">
        <f>'[1]Hourly BAAL'!E483</f>
        <v>0.51</v>
      </c>
      <c r="G483" s="31">
        <f t="shared" si="118"/>
        <v>431.40075522473347</v>
      </c>
      <c r="H483" s="31">
        <f t="shared" si="113"/>
        <v>711.00333889288277</v>
      </c>
      <c r="I483" s="37">
        <f t="shared" si="114"/>
        <v>0.53</v>
      </c>
      <c r="J483" s="37">
        <f t="shared" si="115"/>
        <v>0.51</v>
      </c>
      <c r="K483" s="14">
        <f t="shared" si="119"/>
        <v>33.69195647999998</v>
      </c>
      <c r="L483" s="14">
        <f t="shared" si="120"/>
        <v>36.565519097909721</v>
      </c>
      <c r="M483" s="10">
        <f>IF(C483="Data Error","Data Error",IF(C483&lt;=K483,0,1-IFERROR(INDEX(BAAL!$C:$D,MATCH(ROUNDUP(C483-K483,0),BAAL!$B:$B,0),MATCH(LEFT(M$2,4),BAAL!$C$2:$D$2,0)),0)))</f>
        <v>0</v>
      </c>
      <c r="N483" s="10">
        <f>IF(D483="Data Error","Data Error",IF(D483&lt;=L483,0,1-IFERROR(INDEX(BAAL!$C:$D,MATCH(ROUNDUP(D483-L483,0),BAAL!$B:$B,0),MATCH(LEFT(N$2,4),BAAL!$C$2:$D$2,0)),0)))</f>
        <v>0</v>
      </c>
      <c r="O483" s="41">
        <f t="shared" si="116"/>
        <v>4.1046738686238207E-7</v>
      </c>
      <c r="P483" s="41">
        <f t="shared" si="117"/>
        <v>1.6620015443372216E-6</v>
      </c>
      <c r="Q483" s="10">
        <f t="shared" si="121"/>
        <v>1</v>
      </c>
      <c r="R483" s="34"/>
      <c r="T483"/>
      <c r="U483"/>
      <c r="V483"/>
      <c r="W483"/>
      <c r="X483"/>
      <c r="Y483"/>
      <c r="Z483"/>
      <c r="AA483"/>
      <c r="AB483"/>
      <c r="AC483"/>
    </row>
    <row r="484" spans="1:29" x14ac:dyDescent="0.25">
      <c r="A484" s="10">
        <f t="shared" si="112"/>
        <v>1</v>
      </c>
      <c r="B484" s="4">
        <v>42025.041666666664</v>
      </c>
      <c r="C484" s="49">
        <f>'[1]Hourly BAAL'!F484</f>
        <v>5.9515847752665749</v>
      </c>
      <c r="D484" s="49">
        <f>'[1]Hourly BAAL'!G484</f>
        <v>0.22970110711727187</v>
      </c>
      <c r="E484" s="3">
        <f>'[1]Hourly BAAL'!D484</f>
        <v>0.53</v>
      </c>
      <c r="F484" s="3">
        <f>'[1]Hourly BAAL'!E484</f>
        <v>0.51</v>
      </c>
      <c r="G484" s="31">
        <f t="shared" si="118"/>
        <v>433.70991522473349</v>
      </c>
      <c r="H484" s="31">
        <f t="shared" si="113"/>
        <v>712.80129889288276</v>
      </c>
      <c r="I484" s="37">
        <f t="shared" si="114"/>
        <v>0.53</v>
      </c>
      <c r="J484" s="37">
        <f t="shared" si="115"/>
        <v>0.51</v>
      </c>
      <c r="K484" s="14">
        <f t="shared" si="119"/>
        <v>31.230351359999986</v>
      </c>
      <c r="L484" s="14">
        <f t="shared" si="120"/>
        <v>31.825531337909727</v>
      </c>
      <c r="M484" s="10">
        <f>IF(C484="Data Error","Data Error",IF(C484&lt;=K484,0,1-IFERROR(INDEX(BAAL!$C:$D,MATCH(ROUNDUP(C484-K484,0),BAAL!$B:$B,0),MATCH(LEFT(M$2,4),BAAL!$C$2:$D$2,0)),0)))</f>
        <v>0</v>
      </c>
      <c r="N484" s="10">
        <f>IF(D484="Data Error","Data Error",IF(D484&lt;=L484,0,1-IFERROR(INDEX(BAAL!$C:$D,MATCH(ROUNDUP(D484-L484,0),BAAL!$B:$B,0),MATCH(LEFT(N$2,4),BAAL!$C$2:$D$2,0)),0)))</f>
        <v>0</v>
      </c>
      <c r="O484" s="41">
        <f t="shared" si="116"/>
        <v>1.1725878199819796E-5</v>
      </c>
      <c r="P484" s="41">
        <f t="shared" si="117"/>
        <v>6.6315974606550384E-6</v>
      </c>
      <c r="Q484" s="10">
        <f t="shared" si="121"/>
        <v>1</v>
      </c>
      <c r="R484" s="34"/>
      <c r="T484"/>
      <c r="U484"/>
      <c r="V484"/>
      <c r="W484"/>
      <c r="X484"/>
      <c r="Y484"/>
      <c r="Z484"/>
      <c r="AA484"/>
      <c r="AB484"/>
      <c r="AC484"/>
    </row>
    <row r="485" spans="1:29" x14ac:dyDescent="0.25">
      <c r="A485" s="10">
        <f t="shared" si="112"/>
        <v>2</v>
      </c>
      <c r="B485" s="4">
        <v>42025.083333333336</v>
      </c>
      <c r="C485" s="49">
        <f>'[1]Hourly BAAL'!F485</f>
        <v>6.9647447752665741</v>
      </c>
      <c r="D485" s="49">
        <f>'[1]Hourly BAAL'!G485</f>
        <v>3.4753411071172735</v>
      </c>
      <c r="E485" s="3">
        <f>'[1]Hourly BAAL'!D485</f>
        <v>0.52</v>
      </c>
      <c r="F485" s="3">
        <f>'[1]Hourly BAAL'!E485</f>
        <v>0.51</v>
      </c>
      <c r="G485" s="31">
        <f t="shared" si="118"/>
        <v>424.40125522473346</v>
      </c>
      <c r="H485" s="31">
        <f t="shared" si="113"/>
        <v>709.55565889288278</v>
      </c>
      <c r="I485" s="37">
        <f t="shared" si="114"/>
        <v>0.52</v>
      </c>
      <c r="J485" s="37">
        <f t="shared" si="115"/>
        <v>0.51</v>
      </c>
      <c r="K485" s="14">
        <f t="shared" si="119"/>
        <v>29.801023199999982</v>
      </c>
      <c r="L485" s="14">
        <f t="shared" si="120"/>
        <v>37.229727839999974</v>
      </c>
      <c r="M485" s="10">
        <f>IF(C485="Data Error","Data Error",IF(C485&lt;=K485,0,1-IFERROR(INDEX(BAAL!$C:$D,MATCH(ROUNDUP(C485-K485,0),BAAL!$B:$B,0),MATCH(LEFT(M$2,4),BAAL!$C$2:$D$2,0)),0)))</f>
        <v>0</v>
      </c>
      <c r="N485" s="10">
        <f>IF(D485="Data Error","Data Error",IF(D485&lt;=L485,0,1-IFERROR(INDEX(BAAL!$C:$D,MATCH(ROUNDUP(D485-L485,0),BAAL!$B:$B,0),MATCH(LEFT(N$2,4),BAAL!$C$2:$D$2,0)),0)))</f>
        <v>0</v>
      </c>
      <c r="O485" s="41">
        <f t="shared" si="116"/>
        <v>3.5022716389553326E-6</v>
      </c>
      <c r="P485" s="41">
        <f t="shared" si="117"/>
        <v>6.4375855612467009E-8</v>
      </c>
      <c r="Q485" s="10">
        <f t="shared" si="121"/>
        <v>1</v>
      </c>
      <c r="R485" s="34"/>
      <c r="T485"/>
      <c r="U485"/>
      <c r="V485"/>
      <c r="W485"/>
      <c r="X485"/>
      <c r="Y485"/>
      <c r="Z485"/>
      <c r="AA485"/>
      <c r="AB485"/>
      <c r="AC485"/>
    </row>
    <row r="486" spans="1:29" x14ac:dyDescent="0.25">
      <c r="A486" s="10">
        <f t="shared" si="112"/>
        <v>3</v>
      </c>
      <c r="B486" s="4">
        <v>42025.125</v>
      </c>
      <c r="C486" s="49">
        <f>'[1]Hourly BAAL'!F486</f>
        <v>5.9967047752665721</v>
      </c>
      <c r="D486" s="49">
        <f>'[1]Hourly BAAL'!G486</f>
        <v>4.6969411071172757</v>
      </c>
      <c r="E486" s="3">
        <f>'[1]Hourly BAAL'!D486</f>
        <v>0.52</v>
      </c>
      <c r="F486" s="3">
        <f>'[1]Hourly BAAL'!E486</f>
        <v>0.51</v>
      </c>
      <c r="G486" s="31">
        <f t="shared" si="118"/>
        <v>425.36929522473349</v>
      </c>
      <c r="H486" s="31">
        <f t="shared" si="113"/>
        <v>708.33405889288281</v>
      </c>
      <c r="I486" s="37">
        <f t="shared" si="114"/>
        <v>0.52</v>
      </c>
      <c r="J486" s="37">
        <f t="shared" si="115"/>
        <v>0.51</v>
      </c>
      <c r="K486" s="14">
        <f t="shared" si="119"/>
        <v>24.139365119999987</v>
      </c>
      <c r="L486" s="14">
        <f t="shared" si="120"/>
        <v>37.229727839999974</v>
      </c>
      <c r="M486" s="10">
        <f>IF(C486="Data Error","Data Error",IF(C486&lt;=K486,0,1-IFERROR(INDEX(BAAL!$C:$D,MATCH(ROUNDUP(C486-K486,0),BAAL!$B:$B,0),MATCH(LEFT(M$2,4),BAAL!$C$2:$D$2,0)),0)))</f>
        <v>0</v>
      </c>
      <c r="N486" s="10">
        <f>IF(D486="Data Error","Data Error",IF(D486&lt;=L486,0,1-IFERROR(INDEX(BAAL!$C:$D,MATCH(ROUNDUP(D486-L486,0),BAAL!$B:$B,0),MATCH(LEFT(N$2,4),BAAL!$C$2:$D$2,0)),0)))</f>
        <v>0</v>
      </c>
      <c r="O486" s="41">
        <f t="shared" si="116"/>
        <v>9.2317630540873082E-6</v>
      </c>
      <c r="P486" s="41">
        <f t="shared" si="117"/>
        <v>3.8444125185127505E-7</v>
      </c>
      <c r="Q486" s="10">
        <f t="shared" si="121"/>
        <v>1</v>
      </c>
      <c r="R486" s="34"/>
      <c r="T486"/>
      <c r="U486"/>
      <c r="V486"/>
      <c r="W486"/>
      <c r="X486"/>
      <c r="Y486"/>
      <c r="Z486"/>
      <c r="AA486"/>
      <c r="AB486"/>
      <c r="AC486"/>
    </row>
    <row r="487" spans="1:29" x14ac:dyDescent="0.25">
      <c r="A487" s="10">
        <f t="shared" si="112"/>
        <v>4</v>
      </c>
      <c r="B487" s="4">
        <v>42025.166666666664</v>
      </c>
      <c r="C487" s="49">
        <f>'[1]Hourly BAAL'!F487</f>
        <v>0</v>
      </c>
      <c r="D487" s="49">
        <f>'[1]Hourly BAAL'!G487</f>
        <v>2.1613411071172735</v>
      </c>
      <c r="E487" s="3">
        <f>'[1]Hourly BAAL'!D487</f>
        <v>0.52</v>
      </c>
      <c r="F487" s="3">
        <f>'[1]Hourly BAAL'!E487</f>
        <v>0.52</v>
      </c>
      <c r="G487" s="31">
        <f t="shared" si="118"/>
        <v>431.36600000000004</v>
      </c>
      <c r="H487" s="31">
        <f t="shared" si="113"/>
        <v>724.85065889288273</v>
      </c>
      <c r="I487" s="37">
        <f t="shared" si="114"/>
        <v>0.52</v>
      </c>
      <c r="J487" s="37">
        <f t="shared" si="115"/>
        <v>0.52</v>
      </c>
      <c r="K487" s="14">
        <f t="shared" si="119"/>
        <v>29.785579199999983</v>
      </c>
      <c r="L487" s="14">
        <f t="shared" si="120"/>
        <v>37.229727839999974</v>
      </c>
      <c r="M487" s="10">
        <f>IF(C487="Data Error","Data Error",IF(C487&lt;=K487,0,1-IFERROR(INDEX(BAAL!$C:$D,MATCH(ROUNDUP(C487-K487,0),BAAL!$B:$B,0),MATCH(LEFT(M$2,4),BAAL!$C$2:$D$2,0)),0)))</f>
        <v>0</v>
      </c>
      <c r="N487" s="10">
        <f>IF(D487="Data Error","Data Error",IF(D487&lt;=L487,0,1-IFERROR(INDEX(BAAL!$C:$D,MATCH(ROUNDUP(D487-L487,0),BAAL!$B:$B,0),MATCH(LEFT(N$2,4),BAAL!$C$2:$D$2,0)),0)))</f>
        <v>0</v>
      </c>
      <c r="O487" s="41">
        <f t="shared" si="116"/>
        <v>1.0541634919076228E-4</v>
      </c>
      <c r="P487" s="41">
        <f t="shared" si="117"/>
        <v>1.0757056984812948E-6</v>
      </c>
      <c r="Q487" s="10">
        <f t="shared" si="121"/>
        <v>1</v>
      </c>
      <c r="R487" s="34"/>
      <c r="T487"/>
      <c r="U487"/>
      <c r="V487"/>
      <c r="W487"/>
      <c r="X487"/>
      <c r="Y487"/>
      <c r="Z487"/>
      <c r="AA487"/>
      <c r="AB487"/>
      <c r="AC487"/>
    </row>
    <row r="488" spans="1:29" x14ac:dyDescent="0.25">
      <c r="A488" s="10">
        <f t="shared" si="112"/>
        <v>5</v>
      </c>
      <c r="B488" s="4">
        <v>42025.208333333336</v>
      </c>
      <c r="C488" s="49">
        <f>'[1]Hourly BAAL'!F488</f>
        <v>0</v>
      </c>
      <c r="D488" s="49">
        <f>'[1]Hourly BAAL'!G488</f>
        <v>3.7633411071172773</v>
      </c>
      <c r="E488" s="3">
        <f>'[1]Hourly BAAL'!D488</f>
        <v>0.54</v>
      </c>
      <c r="F488" s="3">
        <f>'[1]Hourly BAAL'!E488</f>
        <v>0.52</v>
      </c>
      <c r="G488" s="31">
        <f t="shared" si="118"/>
        <v>447.95700000000005</v>
      </c>
      <c r="H488" s="31">
        <f t="shared" si="113"/>
        <v>723.24865889288276</v>
      </c>
      <c r="I488" s="37">
        <f t="shared" si="114"/>
        <v>0.54</v>
      </c>
      <c r="J488" s="37">
        <f t="shared" si="115"/>
        <v>0.52</v>
      </c>
      <c r="K488" s="14">
        <f t="shared" si="119"/>
        <v>34.141348799999982</v>
      </c>
      <c r="L488" s="14">
        <f t="shared" si="120"/>
        <v>33.404615159999977</v>
      </c>
      <c r="M488" s="10">
        <f>IF(C488="Data Error","Data Error",IF(C488&lt;=K488,0,1-IFERROR(INDEX(BAAL!$C:$D,MATCH(ROUNDUP(C488-K488,0),BAAL!$B:$B,0),MATCH(LEFT(M$2,4),BAAL!$C$2:$D$2,0)),0)))</f>
        <v>0</v>
      </c>
      <c r="N488" s="10">
        <f>IF(D488="Data Error","Data Error",IF(D488&lt;=L488,0,1-IFERROR(INDEX(BAAL!$C:$D,MATCH(ROUNDUP(D488-L488,0),BAAL!$B:$B,0),MATCH(LEFT(N$2,4),BAAL!$C$2:$D$2,0)),0)))</f>
        <v>0</v>
      </c>
      <c r="O488" s="41">
        <f t="shared" si="116"/>
        <v>1.1509636761575865E-4</v>
      </c>
      <c r="P488" s="41">
        <f t="shared" si="117"/>
        <v>1.1811006377026916E-8</v>
      </c>
      <c r="Q488" s="10">
        <f t="shared" si="121"/>
        <v>1</v>
      </c>
      <c r="R488" s="34"/>
      <c r="T488"/>
      <c r="U488"/>
      <c r="V488"/>
      <c r="W488"/>
      <c r="X488"/>
      <c r="Y488"/>
      <c r="Z488"/>
      <c r="AA488"/>
      <c r="AB488"/>
      <c r="AC488"/>
    </row>
    <row r="489" spans="1:29" x14ac:dyDescent="0.25">
      <c r="A489" s="10">
        <f t="shared" si="112"/>
        <v>6</v>
      </c>
      <c r="B489" s="4">
        <v>42025.25</v>
      </c>
      <c r="C489" s="49">
        <f>'[1]Hourly BAAL'!F489</f>
        <v>15.005584775266577</v>
      </c>
      <c r="D489" s="49">
        <f>'[1]Hourly BAAL'!G489</f>
        <v>0</v>
      </c>
      <c r="E489" s="3">
        <f>'[1]Hourly BAAL'!D489</f>
        <v>0.56999999999999995</v>
      </c>
      <c r="F489" s="3">
        <f>'[1]Hourly BAAL'!E489</f>
        <v>0.54</v>
      </c>
      <c r="G489" s="31">
        <f t="shared" si="118"/>
        <v>457.83791522473342</v>
      </c>
      <c r="H489" s="31">
        <f t="shared" si="113"/>
        <v>754.97400000000016</v>
      </c>
      <c r="I489" s="37">
        <f t="shared" si="114"/>
        <v>0.56999999999999995</v>
      </c>
      <c r="J489" s="37">
        <f t="shared" si="115"/>
        <v>0.54</v>
      </c>
      <c r="K489" s="14">
        <f t="shared" si="119"/>
        <v>34.141348799999982</v>
      </c>
      <c r="L489" s="14">
        <f t="shared" si="120"/>
        <v>38.669294759999971</v>
      </c>
      <c r="M489" s="10">
        <f>IF(C489="Data Error","Data Error",IF(C489&lt;=K489,0,1-IFERROR(INDEX(BAAL!$C:$D,MATCH(ROUNDUP(C489-K489,0),BAAL!$B:$B,0),MATCH(LEFT(M$2,4),BAAL!$C$2:$D$2,0)),0)))</f>
        <v>0</v>
      </c>
      <c r="N489" s="10">
        <f>IF(D489="Data Error","Data Error",IF(D489&lt;=L489,0,1-IFERROR(INDEX(BAAL!$C:$D,MATCH(ROUNDUP(D489-L489,0),BAAL!$B:$B,0),MATCH(LEFT(N$2,4),BAAL!$C$2:$D$2,0)),0)))</f>
        <v>0</v>
      </c>
      <c r="O489" s="41">
        <f t="shared" si="116"/>
        <v>3.4253363458441863E-5</v>
      </c>
      <c r="P489" s="41">
        <f t="shared" si="117"/>
        <v>5.855156274357635E-6</v>
      </c>
      <c r="Q489" s="10">
        <f t="shared" si="121"/>
        <v>1</v>
      </c>
      <c r="R489" s="34"/>
      <c r="T489"/>
      <c r="U489"/>
      <c r="V489"/>
      <c r="W489"/>
      <c r="X489"/>
      <c r="Y489"/>
      <c r="Z489"/>
      <c r="AA489"/>
      <c r="AB489"/>
      <c r="AC489"/>
    </row>
    <row r="490" spans="1:29" x14ac:dyDescent="0.25">
      <c r="A490" s="10">
        <f t="shared" si="112"/>
        <v>7</v>
      </c>
      <c r="B490" s="4">
        <v>42025.291666666664</v>
      </c>
      <c r="C490" s="49">
        <f>'[1]Hourly BAAL'!F490</f>
        <v>11.131144775266584</v>
      </c>
      <c r="D490" s="49">
        <f>'[1]Hourly BAAL'!G490</f>
        <v>0.23534110711727863</v>
      </c>
      <c r="E490" s="3">
        <f>'[1]Hourly BAAL'!D490</f>
        <v>0.56999999999999995</v>
      </c>
      <c r="F490" s="3">
        <f>'[1]Hourly BAAL'!E490</f>
        <v>0.59</v>
      </c>
      <c r="G490" s="31">
        <f t="shared" si="118"/>
        <v>461.71235522473341</v>
      </c>
      <c r="H490" s="31">
        <f t="shared" si="113"/>
        <v>824.64365889288274</v>
      </c>
      <c r="I490" s="37">
        <f t="shared" si="114"/>
        <v>0.56999999999999995</v>
      </c>
      <c r="J490" s="37">
        <f t="shared" si="115"/>
        <v>0.59</v>
      </c>
      <c r="K490" s="14">
        <f t="shared" si="119"/>
        <v>39.499967519999977</v>
      </c>
      <c r="L490" s="14">
        <f t="shared" si="120"/>
        <v>38.669294759999971</v>
      </c>
      <c r="M490" s="10">
        <f>IF(C490="Data Error","Data Error",IF(C490&lt;=K490,0,1-IFERROR(INDEX(BAAL!$C:$D,MATCH(ROUNDUP(C490-K490,0),BAAL!$B:$B,0),MATCH(LEFT(M$2,4),BAAL!$C$2:$D$2,0)),0)))</f>
        <v>0</v>
      </c>
      <c r="N490" s="10">
        <f>IF(D490="Data Error","Data Error",IF(D490&lt;=L490,0,1-IFERROR(INDEX(BAAL!$C:$D,MATCH(ROUNDUP(D490-L490,0),BAAL!$B:$B,0),MATCH(LEFT(N$2,4),BAAL!$C$2:$D$2,0)),0)))</f>
        <v>0</v>
      </c>
      <c r="O490" s="41">
        <f t="shared" si="116"/>
        <v>1.3973724478019137E-6</v>
      </c>
      <c r="P490" s="41">
        <f t="shared" si="117"/>
        <v>6.7094381688223454E-6</v>
      </c>
      <c r="Q490" s="10">
        <f t="shared" si="121"/>
        <v>1</v>
      </c>
      <c r="R490" s="34"/>
      <c r="T490"/>
      <c r="U490"/>
      <c r="V490"/>
      <c r="W490"/>
      <c r="X490"/>
      <c r="Y490"/>
      <c r="Z490"/>
      <c r="AA490"/>
      <c r="AB490"/>
      <c r="AC490"/>
    </row>
    <row r="491" spans="1:29" x14ac:dyDescent="0.25">
      <c r="A491" s="10">
        <f t="shared" si="112"/>
        <v>8</v>
      </c>
      <c r="B491" s="4">
        <v>42025.333333333336</v>
      </c>
      <c r="C491" s="49">
        <f>'[1]Hourly BAAL'!F491</f>
        <v>11.362744775266584</v>
      </c>
      <c r="D491" s="49">
        <f>'[1]Hourly BAAL'!G491</f>
        <v>3.6360211071172728</v>
      </c>
      <c r="E491" s="3">
        <f>'[1]Hourly BAAL'!D491</f>
        <v>0.56999999999999995</v>
      </c>
      <c r="F491" s="3">
        <f>'[1]Hourly BAAL'!E491</f>
        <v>0.59</v>
      </c>
      <c r="G491" s="31">
        <f t="shared" si="118"/>
        <v>461.4807552247334</v>
      </c>
      <c r="H491" s="31">
        <f t="shared" si="113"/>
        <v>821.24297889288277</v>
      </c>
      <c r="I491" s="37">
        <f t="shared" si="114"/>
        <v>0.56999999999999995</v>
      </c>
      <c r="J491" s="37">
        <f t="shared" si="115"/>
        <v>0.59</v>
      </c>
      <c r="K491" s="14">
        <f t="shared" si="119"/>
        <v>59.651411039999964</v>
      </c>
      <c r="L491" s="14">
        <f t="shared" si="120"/>
        <v>47.842451537909717</v>
      </c>
      <c r="M491" s="10">
        <f>IF(C491="Data Error","Data Error",IF(C491&lt;=K491,0,1-IFERROR(INDEX(BAAL!$C:$D,MATCH(ROUNDUP(C491-K491,0),BAAL!$B:$B,0),MATCH(LEFT(M$2,4),BAAL!$C$2:$D$2,0)),0)))</f>
        <v>0</v>
      </c>
      <c r="N491" s="10">
        <f>IF(D491="Data Error","Data Error",IF(D491&lt;=L491,0,1-IFERROR(INDEX(BAAL!$C:$D,MATCH(ROUNDUP(D491-L491,0),BAAL!$B:$B,0),MATCH(LEFT(N$2,4),BAAL!$C$2:$D$2,0)),0)))</f>
        <v>0</v>
      </c>
      <c r="O491" s="41">
        <f t="shared" si="116"/>
        <v>2.1353760715601933E-6</v>
      </c>
      <c r="P491" s="41">
        <f t="shared" si="117"/>
        <v>2.4932448038903828E-8</v>
      </c>
      <c r="Q491" s="10">
        <f t="shared" si="121"/>
        <v>1</v>
      </c>
      <c r="R491" s="34"/>
      <c r="T491"/>
      <c r="U491"/>
      <c r="V491"/>
      <c r="W491"/>
      <c r="X491"/>
      <c r="Y491"/>
      <c r="Z491"/>
      <c r="AA491"/>
      <c r="AB491"/>
      <c r="AC491"/>
    </row>
    <row r="492" spans="1:29" x14ac:dyDescent="0.25">
      <c r="A492" s="10">
        <f t="shared" si="112"/>
        <v>9</v>
      </c>
      <c r="B492" s="4">
        <v>42025.375</v>
      </c>
      <c r="C492" s="49">
        <f>'[1]Hourly BAAL'!F492</f>
        <v>12.49950477526658</v>
      </c>
      <c r="D492" s="49">
        <f>'[1]Hourly BAAL'!G492</f>
        <v>2.2608211071172732</v>
      </c>
      <c r="E492" s="3">
        <f>'[1]Hourly BAAL'!D492</f>
        <v>0.56999999999999995</v>
      </c>
      <c r="F492" s="3">
        <f>'[1]Hourly BAAL'!E492</f>
        <v>0.59</v>
      </c>
      <c r="G492" s="31">
        <f t="shared" si="118"/>
        <v>460.34399522473342</v>
      </c>
      <c r="H492" s="31">
        <f t="shared" si="113"/>
        <v>822.61817889288272</v>
      </c>
      <c r="I492" s="37">
        <f t="shared" si="114"/>
        <v>0.56999999999999995</v>
      </c>
      <c r="J492" s="37">
        <f t="shared" si="115"/>
        <v>0.59</v>
      </c>
      <c r="K492" s="14">
        <f t="shared" si="119"/>
        <v>61.058387519999975</v>
      </c>
      <c r="L492" s="14">
        <f t="shared" si="120"/>
        <v>47.842451537909717</v>
      </c>
      <c r="M492" s="10">
        <f>IF(C492="Data Error","Data Error",IF(C492&lt;=K492,0,1-IFERROR(INDEX(BAAL!$C:$D,MATCH(ROUNDUP(C492-K492,0),BAAL!$B:$B,0),MATCH(LEFT(M$2,4),BAAL!$C$2:$D$2,0)),0)))</f>
        <v>0</v>
      </c>
      <c r="N492" s="10">
        <f>IF(D492="Data Error","Data Error",IF(D492&lt;=L492,0,1-IFERROR(INDEX(BAAL!$C:$D,MATCH(ROUNDUP(D492-L492,0),BAAL!$B:$B,0),MATCH(LEFT(N$2,4),BAAL!$C$2:$D$2,0)),0)))</f>
        <v>0</v>
      </c>
      <c r="O492" s="41">
        <f t="shared" si="116"/>
        <v>8.0181053294907367E-6</v>
      </c>
      <c r="P492" s="41">
        <f t="shared" si="117"/>
        <v>1.3030696191363766E-6</v>
      </c>
      <c r="Q492" s="10">
        <f t="shared" si="121"/>
        <v>1</v>
      </c>
      <c r="R492" s="34"/>
      <c r="T492"/>
      <c r="U492"/>
      <c r="V492"/>
      <c r="W492"/>
      <c r="X492"/>
      <c r="Y492"/>
      <c r="Z492"/>
      <c r="AA492"/>
      <c r="AB492"/>
      <c r="AC492"/>
    </row>
    <row r="493" spans="1:29" x14ac:dyDescent="0.25">
      <c r="A493" s="10">
        <f t="shared" si="112"/>
        <v>10</v>
      </c>
      <c r="B493" s="4">
        <v>42025.416666666664</v>
      </c>
      <c r="C493" s="49">
        <f>'[1]Hourly BAAL'!F493</f>
        <v>15.187504775266582</v>
      </c>
      <c r="D493" s="49">
        <f>'[1]Hourly BAAL'!G493</f>
        <v>0</v>
      </c>
      <c r="E493" s="3">
        <f>'[1]Hourly BAAL'!D493</f>
        <v>0.56999999999999995</v>
      </c>
      <c r="F493" s="3">
        <f>'[1]Hourly BAAL'!E493</f>
        <v>0.59</v>
      </c>
      <c r="G493" s="31">
        <f t="shared" si="118"/>
        <v>457.65599522473343</v>
      </c>
      <c r="H493" s="31">
        <f t="shared" si="113"/>
        <v>824.87900000000002</v>
      </c>
      <c r="I493" s="37">
        <f t="shared" si="114"/>
        <v>0.56999999999999995</v>
      </c>
      <c r="J493" s="37">
        <f t="shared" si="115"/>
        <v>0.59</v>
      </c>
      <c r="K493" s="14">
        <f t="shared" si="119"/>
        <v>61.058387519999975</v>
      </c>
      <c r="L493" s="14">
        <f t="shared" si="120"/>
        <v>50.906475137909709</v>
      </c>
      <c r="M493" s="10">
        <f>IF(C493="Data Error","Data Error",IF(C493&lt;=K493,0,1-IFERROR(INDEX(BAAL!$C:$D,MATCH(ROUNDUP(C493-K493,0),BAAL!$B:$B,0),MATCH(LEFT(M$2,4),BAAL!$C$2:$D$2,0)),0)))</f>
        <v>0</v>
      </c>
      <c r="N493" s="10">
        <f>IF(D493="Data Error","Data Error",IF(D493&lt;=L493,0,1-IFERROR(INDEX(BAAL!$C:$D,MATCH(ROUNDUP(D493-L493,0),BAAL!$B:$B,0),MATCH(LEFT(N$2,4),BAAL!$C$2:$D$2,0)),0)))</f>
        <v>0</v>
      </c>
      <c r="O493" s="41">
        <f t="shared" si="116"/>
        <v>3.6868418060390207E-5</v>
      </c>
      <c r="P493" s="41">
        <f t="shared" si="117"/>
        <v>7.6098053178439736E-6</v>
      </c>
      <c r="Q493" s="10">
        <f t="shared" si="121"/>
        <v>1</v>
      </c>
      <c r="R493" s="34"/>
      <c r="T493"/>
      <c r="U493"/>
      <c r="V493"/>
      <c r="W493"/>
      <c r="X493"/>
      <c r="Y493"/>
      <c r="Z493"/>
      <c r="AA493"/>
      <c r="AB493"/>
      <c r="AC493"/>
    </row>
    <row r="494" spans="1:29" x14ac:dyDescent="0.25">
      <c r="A494" s="10">
        <f t="shared" si="112"/>
        <v>11</v>
      </c>
      <c r="B494" s="4">
        <v>42025.458333333336</v>
      </c>
      <c r="C494" s="49">
        <f>'[1]Hourly BAAL'!F494</f>
        <v>14.280304775266579</v>
      </c>
      <c r="D494" s="49">
        <f>'[1]Hourly BAAL'!G494</f>
        <v>0</v>
      </c>
      <c r="E494" s="3">
        <f>'[1]Hourly BAAL'!D494</f>
        <v>0.56999999999999995</v>
      </c>
      <c r="F494" s="3">
        <f>'[1]Hourly BAAL'!E494</f>
        <v>0.59</v>
      </c>
      <c r="G494" s="31">
        <f t="shared" si="118"/>
        <v>458.56319522473342</v>
      </c>
      <c r="H494" s="31">
        <f t="shared" si="113"/>
        <v>824.87900000000002</v>
      </c>
      <c r="I494" s="37">
        <f t="shared" si="114"/>
        <v>0.56999999999999995</v>
      </c>
      <c r="J494" s="37">
        <f t="shared" si="115"/>
        <v>0.59</v>
      </c>
      <c r="K494" s="14">
        <f t="shared" si="119"/>
        <v>61.058387519999975</v>
      </c>
      <c r="L494" s="14">
        <f t="shared" si="120"/>
        <v>50.906475137909709</v>
      </c>
      <c r="M494" s="10">
        <f>IF(C494="Data Error","Data Error",IF(C494&lt;=K494,0,1-IFERROR(INDEX(BAAL!$C:$D,MATCH(ROUNDUP(C494-K494,0),BAAL!$B:$B,0),MATCH(LEFT(M$2,4),BAAL!$C$2:$D$2,0)),0)))</f>
        <v>0</v>
      </c>
      <c r="N494" s="10">
        <f>IF(D494="Data Error","Data Error",IF(D494&lt;=L494,0,1-IFERROR(INDEX(BAAL!$C:$D,MATCH(ROUNDUP(D494-L494,0),BAAL!$B:$B,0),MATCH(LEFT(N$2,4),BAAL!$C$2:$D$2,0)),0)))</f>
        <v>0</v>
      </c>
      <c r="O494" s="41">
        <f t="shared" si="116"/>
        <v>2.4783789120692618E-5</v>
      </c>
      <c r="P494" s="41">
        <f t="shared" si="117"/>
        <v>7.6098053178439736E-6</v>
      </c>
      <c r="Q494" s="10">
        <f t="shared" si="121"/>
        <v>1</v>
      </c>
      <c r="R494" s="34"/>
      <c r="T494"/>
      <c r="U494"/>
      <c r="V494"/>
      <c r="W494"/>
      <c r="X494"/>
      <c r="Y494"/>
      <c r="Z494"/>
      <c r="AA494"/>
      <c r="AB494"/>
      <c r="AC494"/>
    </row>
    <row r="495" spans="1:29" x14ac:dyDescent="0.25">
      <c r="A495" s="10">
        <f t="shared" si="112"/>
        <v>12</v>
      </c>
      <c r="B495" s="4">
        <v>42025.5</v>
      </c>
      <c r="C495" s="49">
        <f>'[1]Hourly BAAL'!F495</f>
        <v>15.481504775266579</v>
      </c>
      <c r="D495" s="49">
        <f>'[1]Hourly BAAL'!G495</f>
        <v>0</v>
      </c>
      <c r="E495" s="3">
        <f>'[1]Hourly BAAL'!D495</f>
        <v>0.56999999999999995</v>
      </c>
      <c r="F495" s="3">
        <f>'[1]Hourly BAAL'!E495</f>
        <v>0.59</v>
      </c>
      <c r="G495" s="31">
        <f t="shared" si="118"/>
        <v>457.36199522473345</v>
      </c>
      <c r="H495" s="31">
        <f t="shared" si="113"/>
        <v>824.87900000000002</v>
      </c>
      <c r="I495" s="37">
        <f t="shared" si="114"/>
        <v>0.56999999999999995</v>
      </c>
      <c r="J495" s="37">
        <f t="shared" si="115"/>
        <v>0.59</v>
      </c>
      <c r="K495" s="14">
        <f t="shared" si="119"/>
        <v>38.321506079999978</v>
      </c>
      <c r="L495" s="14">
        <f t="shared" si="120"/>
        <v>50.906475137909709</v>
      </c>
      <c r="M495" s="10">
        <f>IF(C495="Data Error","Data Error",IF(C495&lt;=K495,0,1-IFERROR(INDEX(BAAL!$C:$D,MATCH(ROUNDUP(C495-K495,0),BAAL!$B:$B,0),MATCH(LEFT(M$2,4),BAAL!$C$2:$D$2,0)),0)))</f>
        <v>0</v>
      </c>
      <c r="N495" s="10">
        <f>IF(D495="Data Error","Data Error",IF(D495&lt;=L495,0,1-IFERROR(INDEX(BAAL!$C:$D,MATCH(ROUNDUP(D495-L495,0),BAAL!$B:$B,0),MATCH(LEFT(N$2,4),BAAL!$C$2:$D$2,0)),0)))</f>
        <v>0</v>
      </c>
      <c r="O495" s="41">
        <f t="shared" si="116"/>
        <v>4.1297922206949207E-5</v>
      </c>
      <c r="P495" s="41">
        <f t="shared" si="117"/>
        <v>7.6098053178439736E-6</v>
      </c>
      <c r="Q495" s="10">
        <f t="shared" si="121"/>
        <v>1</v>
      </c>
      <c r="R495" s="34"/>
      <c r="T495"/>
      <c r="U495"/>
      <c r="V495"/>
      <c r="W495"/>
      <c r="X495"/>
      <c r="Y495"/>
      <c r="Z495"/>
      <c r="AA495"/>
      <c r="AB495"/>
      <c r="AC495"/>
    </row>
    <row r="496" spans="1:29" x14ac:dyDescent="0.25">
      <c r="A496" s="10">
        <f t="shared" si="112"/>
        <v>13</v>
      </c>
      <c r="B496" s="4">
        <v>42025.541666666664</v>
      </c>
      <c r="C496" s="49">
        <f>'[1]Hourly BAAL'!F496</f>
        <v>25.381504775266585</v>
      </c>
      <c r="D496" s="49">
        <f>'[1]Hourly BAAL'!G496</f>
        <v>0</v>
      </c>
      <c r="E496" s="3">
        <f>'[1]Hourly BAAL'!D496</f>
        <v>0.56999999999999995</v>
      </c>
      <c r="F496" s="3">
        <f>'[1]Hourly BAAL'!E496</f>
        <v>0.59</v>
      </c>
      <c r="G496" s="31">
        <f t="shared" si="118"/>
        <v>447.46199522473341</v>
      </c>
      <c r="H496" s="31">
        <f t="shared" si="113"/>
        <v>824.87900000000002</v>
      </c>
      <c r="I496" s="37">
        <f t="shared" si="114"/>
        <v>0.56999999999999995</v>
      </c>
      <c r="J496" s="37">
        <f t="shared" si="115"/>
        <v>0.59</v>
      </c>
      <c r="K496" s="14">
        <f t="shared" si="119"/>
        <v>70.024780799999959</v>
      </c>
      <c r="L496" s="14">
        <f t="shared" si="120"/>
        <v>40.537902959999975</v>
      </c>
      <c r="M496" s="10">
        <f>IF(C496="Data Error","Data Error",IF(C496&lt;=K496,0,1-IFERROR(INDEX(BAAL!$C:$D,MATCH(ROUNDUP(C496-K496,0),BAAL!$B:$B,0),MATCH(LEFT(M$2,4),BAAL!$C$2:$D$2,0)),0)))</f>
        <v>0</v>
      </c>
      <c r="N496" s="10">
        <f>IF(D496="Data Error","Data Error",IF(D496&lt;=L496,0,1-IFERROR(INDEX(BAAL!$C:$D,MATCH(ROUNDUP(D496-L496,0),BAAL!$B:$B,0),MATCH(LEFT(N$2,4),BAAL!$C$2:$D$2,0)),0)))</f>
        <v>0</v>
      </c>
      <c r="O496" s="41">
        <f t="shared" si="116"/>
        <v>3.3710895640828154E-4</v>
      </c>
      <c r="P496" s="41">
        <f t="shared" si="117"/>
        <v>7.6098053178439736E-6</v>
      </c>
      <c r="Q496" s="10">
        <f t="shared" si="121"/>
        <v>1</v>
      </c>
      <c r="R496" s="34"/>
      <c r="T496"/>
      <c r="U496"/>
      <c r="V496"/>
      <c r="W496"/>
      <c r="X496"/>
      <c r="Y496"/>
      <c r="Z496"/>
      <c r="AA496"/>
      <c r="AB496"/>
      <c r="AC496"/>
    </row>
    <row r="497" spans="1:29" x14ac:dyDescent="0.25">
      <c r="A497" s="10">
        <f t="shared" si="112"/>
        <v>14</v>
      </c>
      <c r="B497" s="4">
        <v>42025.583333333336</v>
      </c>
      <c r="C497" s="49">
        <f>'[1]Hourly BAAL'!F497</f>
        <v>22.392304775266574</v>
      </c>
      <c r="D497" s="49">
        <f>'[1]Hourly BAAL'!G497</f>
        <v>0</v>
      </c>
      <c r="E497" s="3">
        <f>'[1]Hourly BAAL'!D497</f>
        <v>0.56000000000000005</v>
      </c>
      <c r="F497" s="3">
        <f>'[1]Hourly BAAL'!E497</f>
        <v>0.59</v>
      </c>
      <c r="G497" s="31">
        <f t="shared" si="118"/>
        <v>442.15569522473351</v>
      </c>
      <c r="H497" s="31">
        <f t="shared" si="113"/>
        <v>824.87900000000002</v>
      </c>
      <c r="I497" s="37">
        <f t="shared" si="114"/>
        <v>0.56000000000000005</v>
      </c>
      <c r="J497" s="37">
        <f t="shared" si="115"/>
        <v>0.59</v>
      </c>
      <c r="K497" s="14">
        <f t="shared" si="119"/>
        <v>70.024780799999959</v>
      </c>
      <c r="L497" s="14">
        <f t="shared" si="120"/>
        <v>40.537902959999975</v>
      </c>
      <c r="M497" s="10">
        <f>IF(C497="Data Error","Data Error",IF(C497&lt;=K497,0,1-IFERROR(INDEX(BAAL!$C:$D,MATCH(ROUNDUP(C497-K497,0),BAAL!$B:$B,0),MATCH(LEFT(M$2,4),BAAL!$C$2:$D$2,0)),0)))</f>
        <v>0</v>
      </c>
      <c r="N497" s="10">
        <f>IF(D497="Data Error","Data Error",IF(D497&lt;=L497,0,1-IFERROR(INDEX(BAAL!$C:$D,MATCH(ROUNDUP(D497-L497,0),BAAL!$B:$B,0),MATCH(LEFT(N$2,4),BAAL!$C$2:$D$2,0)),0)))</f>
        <v>0</v>
      </c>
      <c r="O497" s="41">
        <f t="shared" si="116"/>
        <v>4.7339415124528163E-4</v>
      </c>
      <c r="P497" s="41">
        <f t="shared" si="117"/>
        <v>7.6098053178439736E-6</v>
      </c>
      <c r="Q497" s="10">
        <f t="shared" si="121"/>
        <v>1</v>
      </c>
      <c r="R497" s="34"/>
      <c r="T497"/>
      <c r="U497"/>
      <c r="V497"/>
      <c r="W497"/>
      <c r="X497"/>
      <c r="Y497"/>
      <c r="Z497"/>
      <c r="AA497"/>
      <c r="AB497"/>
      <c r="AC497"/>
    </row>
    <row r="498" spans="1:29" x14ac:dyDescent="0.25">
      <c r="A498" s="10">
        <f t="shared" si="112"/>
        <v>15</v>
      </c>
      <c r="B498" s="4">
        <v>42025.625</v>
      </c>
      <c r="C498" s="49">
        <f>'[1]Hourly BAAL'!F498</f>
        <v>23.265904775266584</v>
      </c>
      <c r="D498" s="49">
        <f>'[1]Hourly BAAL'!G498</f>
        <v>0.44762110711727843</v>
      </c>
      <c r="E498" s="3">
        <f>'[1]Hourly BAAL'!D498</f>
        <v>0.55000000000000004</v>
      </c>
      <c r="F498" s="3">
        <f>'[1]Hourly BAAL'!E498</f>
        <v>0.59</v>
      </c>
      <c r="G498" s="31">
        <f t="shared" si="118"/>
        <v>432.98659522473349</v>
      </c>
      <c r="H498" s="31">
        <f t="shared" si="113"/>
        <v>824.43137889288278</v>
      </c>
      <c r="I498" s="37">
        <f t="shared" si="114"/>
        <v>0.55000000000000004</v>
      </c>
      <c r="J498" s="37">
        <f t="shared" si="115"/>
        <v>0.59</v>
      </c>
      <c r="K498" s="14">
        <f t="shared" si="119"/>
        <v>70.024780799999959</v>
      </c>
      <c r="L498" s="14">
        <f t="shared" si="120"/>
        <v>40.537902959999975</v>
      </c>
      <c r="M498" s="10">
        <f>IF(C498="Data Error","Data Error",IF(C498&lt;=K498,0,1-IFERROR(INDEX(BAAL!$C:$D,MATCH(ROUNDUP(C498-K498,0),BAAL!$B:$B,0),MATCH(LEFT(M$2,4),BAAL!$C$2:$D$2,0)),0)))</f>
        <v>0</v>
      </c>
      <c r="N498" s="10">
        <f>IF(D498="Data Error","Data Error",IF(D498&lt;=L498,0,1-IFERROR(INDEX(BAAL!$C:$D,MATCH(ROUNDUP(D498-L498,0),BAAL!$B:$B,0),MATCH(LEFT(N$2,4),BAAL!$C$2:$D$2,0)),0)))</f>
        <v>0</v>
      </c>
      <c r="O498" s="41">
        <f t="shared" si="116"/>
        <v>4.5114440589611506E-4</v>
      </c>
      <c r="P498" s="41">
        <f t="shared" si="117"/>
        <v>5.9459100829382813E-6</v>
      </c>
      <c r="Q498" s="10">
        <f t="shared" si="121"/>
        <v>1</v>
      </c>
      <c r="R498" s="34"/>
      <c r="T498"/>
      <c r="U498"/>
      <c r="V498"/>
      <c r="W498"/>
      <c r="X498"/>
      <c r="Y498"/>
      <c r="Z498"/>
      <c r="AA498"/>
      <c r="AB498"/>
      <c r="AC498"/>
    </row>
    <row r="499" spans="1:29" x14ac:dyDescent="0.25">
      <c r="A499" s="10">
        <f t="shared" si="112"/>
        <v>16</v>
      </c>
      <c r="B499" s="4">
        <v>42025.666666666664</v>
      </c>
      <c r="C499" s="49">
        <f>'[1]Hourly BAAL'!F499</f>
        <v>10.264384775266571</v>
      </c>
      <c r="D499" s="49">
        <f>'[1]Hourly BAAL'!G499</f>
        <v>0</v>
      </c>
      <c r="E499" s="3">
        <f>'[1]Hourly BAAL'!D499</f>
        <v>0.53</v>
      </c>
      <c r="F499" s="3">
        <f>'[1]Hourly BAAL'!E499</f>
        <v>0.6</v>
      </c>
      <c r="G499" s="31">
        <f t="shared" si="118"/>
        <v>429.39711522473345</v>
      </c>
      <c r="H499" s="31">
        <f t="shared" si="113"/>
        <v>838.86</v>
      </c>
      <c r="I499" s="37">
        <f t="shared" si="114"/>
        <v>0.53</v>
      </c>
      <c r="J499" s="37">
        <f t="shared" si="115"/>
        <v>0.6</v>
      </c>
      <c r="K499" s="14">
        <f t="shared" si="119"/>
        <v>65.514009599999966</v>
      </c>
      <c r="L499" s="14">
        <f t="shared" si="120"/>
        <v>27.851987519999984</v>
      </c>
      <c r="M499" s="10">
        <f>IF(C499="Data Error","Data Error",IF(C499&lt;=K499,0,1-IFERROR(INDEX(BAAL!$C:$D,MATCH(ROUNDUP(C499-K499,0),BAAL!$B:$B,0),MATCH(LEFT(M$2,4),BAAL!$C$2:$D$2,0)),0)))</f>
        <v>0</v>
      </c>
      <c r="N499" s="10">
        <f>IF(D499="Data Error","Data Error",IF(D499&lt;=L499,0,1-IFERROR(INDEX(BAAL!$C:$D,MATCH(ROUNDUP(D499-L499,0),BAAL!$B:$B,0),MATCH(LEFT(N$2,4),BAAL!$C$2:$D$2,0)),0)))</f>
        <v>0</v>
      </c>
      <c r="O499" s="41">
        <f t="shared" si="116"/>
        <v>3.1494050789537467E-6</v>
      </c>
      <c r="P499" s="41">
        <f t="shared" si="117"/>
        <v>2.0865373487030227E-5</v>
      </c>
      <c r="Q499" s="10">
        <f t="shared" si="121"/>
        <v>1</v>
      </c>
      <c r="R499" s="34"/>
      <c r="T499"/>
      <c r="U499"/>
      <c r="V499"/>
      <c r="W499"/>
      <c r="X499"/>
      <c r="Y499"/>
      <c r="Z499"/>
      <c r="AA499"/>
      <c r="AB499"/>
      <c r="AC499"/>
    </row>
    <row r="500" spans="1:29" x14ac:dyDescent="0.25">
      <c r="A500" s="10">
        <f t="shared" si="112"/>
        <v>17</v>
      </c>
      <c r="B500" s="4">
        <v>42025.708333333336</v>
      </c>
      <c r="C500" s="49">
        <f>'[1]Hourly BAAL'!F500</f>
        <v>8.6423447752665723</v>
      </c>
      <c r="D500" s="49">
        <f>'[1]Hourly BAAL'!G500</f>
        <v>0</v>
      </c>
      <c r="E500" s="3">
        <f>'[1]Hourly BAAL'!D500</f>
        <v>0.53</v>
      </c>
      <c r="F500" s="3">
        <f>'[1]Hourly BAAL'!E500</f>
        <v>0.6</v>
      </c>
      <c r="G500" s="31">
        <f t="shared" si="118"/>
        <v>431.01915522473348</v>
      </c>
      <c r="H500" s="31">
        <f t="shared" si="113"/>
        <v>838.86</v>
      </c>
      <c r="I500" s="37">
        <f t="shared" si="114"/>
        <v>0.53</v>
      </c>
      <c r="J500" s="37">
        <f t="shared" si="115"/>
        <v>0.6</v>
      </c>
      <c r="K500" s="14">
        <f t="shared" si="119"/>
        <v>42.985257119999972</v>
      </c>
      <c r="L500" s="14">
        <f t="shared" si="120"/>
        <v>29.052644639999983</v>
      </c>
      <c r="M500" s="10">
        <f>IF(C500="Data Error","Data Error",IF(C500&lt;=K500,0,1-IFERROR(INDEX(BAAL!$C:$D,MATCH(ROUNDUP(C500-K500,0),BAAL!$B:$B,0),MATCH(LEFT(M$2,4),BAAL!$C$2:$D$2,0)),0)))</f>
        <v>0</v>
      </c>
      <c r="N500" s="10">
        <f>IF(D500="Data Error","Data Error",IF(D500&lt;=L500,0,1-IFERROR(INDEX(BAAL!$C:$D,MATCH(ROUNDUP(D500-L500,0),BAAL!$B:$B,0),MATCH(LEFT(N$2,4),BAAL!$C$2:$D$2,0)),0)))</f>
        <v>0</v>
      </c>
      <c r="O500" s="41">
        <f t="shared" si="116"/>
        <v>3.2641233108283189E-8</v>
      </c>
      <c r="P500" s="41">
        <f t="shared" si="117"/>
        <v>2.0865373487030227E-5</v>
      </c>
      <c r="Q500" s="10">
        <f t="shared" si="121"/>
        <v>1</v>
      </c>
      <c r="R500" s="34"/>
      <c r="T500"/>
      <c r="U500"/>
      <c r="V500"/>
      <c r="W500"/>
      <c r="X500"/>
      <c r="Y500"/>
      <c r="Z500"/>
      <c r="AA500"/>
      <c r="AB500"/>
      <c r="AC500"/>
    </row>
    <row r="501" spans="1:29" x14ac:dyDescent="0.25">
      <c r="A501" s="10">
        <f t="shared" si="112"/>
        <v>18</v>
      </c>
      <c r="B501" s="4">
        <v>42025.75</v>
      </c>
      <c r="C501" s="49">
        <f>'[1]Hourly BAAL'!F501</f>
        <v>23.239504775266575</v>
      </c>
      <c r="D501" s="49">
        <f>'[1]Hourly BAAL'!G501</f>
        <v>2.0343811071172766</v>
      </c>
      <c r="E501" s="3">
        <f>'[1]Hourly BAAL'!D501</f>
        <v>0.53</v>
      </c>
      <c r="F501" s="3">
        <f>'[1]Hourly BAAL'!E501</f>
        <v>0.6</v>
      </c>
      <c r="G501" s="31">
        <f t="shared" si="118"/>
        <v>416.42199522473345</v>
      </c>
      <c r="H501" s="31">
        <f t="shared" si="113"/>
        <v>836.82561889288274</v>
      </c>
      <c r="I501" s="37">
        <f t="shared" si="114"/>
        <v>0.53</v>
      </c>
      <c r="J501" s="37">
        <f t="shared" si="115"/>
        <v>0.6</v>
      </c>
      <c r="K501" s="14">
        <f t="shared" si="119"/>
        <v>35.820083519999983</v>
      </c>
      <c r="L501" s="14">
        <f t="shared" si="120"/>
        <v>29.052644639999983</v>
      </c>
      <c r="M501" s="10">
        <f>IF(C501="Data Error","Data Error",IF(C501&lt;=K501,0,1-IFERROR(INDEX(BAAL!$C:$D,MATCH(ROUNDUP(C501-K501,0),BAAL!$B:$B,0),MATCH(LEFT(M$2,4),BAAL!$C$2:$D$2,0)),0)))</f>
        <v>0</v>
      </c>
      <c r="N501" s="10">
        <f>IF(D501="Data Error","Data Error",IF(D501&lt;=L501,0,1-IFERROR(INDEX(BAAL!$C:$D,MATCH(ROUNDUP(D501-L501,0),BAAL!$B:$B,0),MATCH(LEFT(N$2,4),BAAL!$C$2:$D$2,0)),0)))</f>
        <v>0</v>
      </c>
      <c r="O501" s="41">
        <f t="shared" si="116"/>
        <v>3.0331047870857728E-4</v>
      </c>
      <c r="P501" s="41">
        <f t="shared" si="117"/>
        <v>9.6892684302776682E-6</v>
      </c>
      <c r="Q501" s="10">
        <f t="shared" si="121"/>
        <v>1</v>
      </c>
      <c r="R501" s="34"/>
      <c r="T501"/>
      <c r="U501"/>
      <c r="V501"/>
      <c r="W501"/>
      <c r="X501"/>
      <c r="Y501"/>
      <c r="Z501"/>
      <c r="AA501"/>
      <c r="AB501"/>
      <c r="AC501"/>
    </row>
    <row r="502" spans="1:29" x14ac:dyDescent="0.25">
      <c r="A502" s="10">
        <f t="shared" si="112"/>
        <v>19</v>
      </c>
      <c r="B502" s="4">
        <v>42025.791666666664</v>
      </c>
      <c r="C502" s="49">
        <f>'[1]Hourly BAAL'!F502</f>
        <v>8.3243447752665745</v>
      </c>
      <c r="D502" s="49">
        <f>'[1]Hourly BAAL'!G502</f>
        <v>1.5432211071172759</v>
      </c>
      <c r="E502" s="3">
        <f>'[1]Hourly BAAL'!D502</f>
        <v>0.51</v>
      </c>
      <c r="F502" s="3">
        <f>'[1]Hourly BAAL'!E502</f>
        <v>0.59</v>
      </c>
      <c r="G502" s="31">
        <f t="shared" si="118"/>
        <v>414.74615522473346</v>
      </c>
      <c r="H502" s="31">
        <f t="shared" si="113"/>
        <v>823.33577889288279</v>
      </c>
      <c r="I502" s="37">
        <f t="shared" si="114"/>
        <v>0.51</v>
      </c>
      <c r="J502" s="37">
        <f t="shared" si="115"/>
        <v>0.59</v>
      </c>
      <c r="K502" s="14">
        <f t="shared" si="119"/>
        <v>35.820083519999983</v>
      </c>
      <c r="L502" s="14">
        <f t="shared" si="120"/>
        <v>29.052644639999983</v>
      </c>
      <c r="M502" s="10">
        <f>IF(C502="Data Error","Data Error",IF(C502&lt;=K502,0,1-IFERROR(INDEX(BAAL!$C:$D,MATCH(ROUNDUP(C502-K502,0),BAAL!$B:$B,0),MATCH(LEFT(M$2,4),BAAL!$C$2:$D$2,0)),0)))</f>
        <v>0</v>
      </c>
      <c r="N502" s="10">
        <f>IF(D502="Data Error","Data Error",IF(D502&lt;=L502,0,1-IFERROR(INDEX(BAAL!$C:$D,MATCH(ROUNDUP(D502-L502,0),BAAL!$B:$B,0),MATCH(LEFT(N$2,4),BAAL!$C$2:$D$2,0)),0)))</f>
        <v>0</v>
      </c>
      <c r="O502" s="41">
        <f t="shared" si="116"/>
        <v>1.2019537515576807E-6</v>
      </c>
      <c r="P502" s="41">
        <f t="shared" si="117"/>
        <v>2.7383258237669874E-6</v>
      </c>
      <c r="Q502" s="10">
        <f t="shared" si="121"/>
        <v>1</v>
      </c>
      <c r="R502" s="34"/>
      <c r="T502"/>
      <c r="U502"/>
      <c r="V502"/>
      <c r="W502"/>
      <c r="X502"/>
      <c r="Y502"/>
      <c r="Z502"/>
      <c r="AA502"/>
      <c r="AB502"/>
      <c r="AC502"/>
    </row>
    <row r="503" spans="1:29" x14ac:dyDescent="0.25">
      <c r="A503" s="10">
        <f t="shared" si="112"/>
        <v>20</v>
      </c>
      <c r="B503" s="4">
        <v>42025.833333333336</v>
      </c>
      <c r="C503" s="49">
        <f>'[1]Hourly BAAL'!F503</f>
        <v>9.1751447752665811</v>
      </c>
      <c r="D503" s="49">
        <f>'[1]Hourly BAAL'!G503</f>
        <v>2.9256211071172729</v>
      </c>
      <c r="E503" s="3">
        <f>'[1]Hourly BAAL'!D503</f>
        <v>0.51</v>
      </c>
      <c r="F503" s="3">
        <f>'[1]Hourly BAAL'!E503</f>
        <v>0.59</v>
      </c>
      <c r="G503" s="31">
        <f t="shared" si="118"/>
        <v>413.89535522473346</v>
      </c>
      <c r="H503" s="31">
        <f t="shared" si="113"/>
        <v>821.95337889288271</v>
      </c>
      <c r="I503" s="37">
        <f t="shared" si="114"/>
        <v>0.51</v>
      </c>
      <c r="J503" s="37">
        <f t="shared" si="115"/>
        <v>0.59</v>
      </c>
      <c r="K503" s="14">
        <f t="shared" si="119"/>
        <v>33.062459039999986</v>
      </c>
      <c r="L503" s="14">
        <f t="shared" si="120"/>
        <v>36.421766519999977</v>
      </c>
      <c r="M503" s="10">
        <f>IF(C503="Data Error","Data Error",IF(C503&lt;=K503,0,1-IFERROR(INDEX(BAAL!$C:$D,MATCH(ROUNDUP(C503-K503,0),BAAL!$B:$B,0),MATCH(LEFT(M$2,4),BAAL!$C$2:$D$2,0)),0)))</f>
        <v>0</v>
      </c>
      <c r="N503" s="10">
        <f>IF(D503="Data Error","Data Error",IF(D503&lt;=L503,0,1-IFERROR(INDEX(BAAL!$C:$D,MATCH(ROUNDUP(D503-L503,0),BAAL!$B:$B,0),MATCH(LEFT(N$2,4),BAAL!$C$2:$D$2,0)),0)))</f>
        <v>0</v>
      </c>
      <c r="O503" s="41">
        <f t="shared" si="116"/>
        <v>4.5026837356045715E-6</v>
      </c>
      <c r="P503" s="41">
        <f t="shared" si="117"/>
        <v>4.435803503770464E-7</v>
      </c>
      <c r="Q503" s="10">
        <f t="shared" si="121"/>
        <v>1</v>
      </c>
      <c r="R503" s="34"/>
      <c r="T503"/>
      <c r="U503"/>
      <c r="V503"/>
      <c r="W503"/>
      <c r="X503"/>
      <c r="Y503"/>
      <c r="Z503"/>
      <c r="AA503"/>
      <c r="AB503"/>
      <c r="AC503"/>
    </row>
    <row r="504" spans="1:29" x14ac:dyDescent="0.25">
      <c r="A504" s="10">
        <f t="shared" si="112"/>
        <v>21</v>
      </c>
      <c r="B504" s="4">
        <v>42025.875</v>
      </c>
      <c r="C504" s="49">
        <f>'[1]Hourly BAAL'!F504</f>
        <v>7.3079447752665843</v>
      </c>
      <c r="D504" s="49">
        <f>'[1]Hourly BAAL'!G504</f>
        <v>0</v>
      </c>
      <c r="E504" s="3">
        <f>'[1]Hourly BAAL'!D504</f>
        <v>0.51</v>
      </c>
      <c r="F504" s="3">
        <f>'[1]Hourly BAAL'!E504</f>
        <v>0.56999999999999995</v>
      </c>
      <c r="G504" s="31">
        <f t="shared" si="118"/>
        <v>415.76255522473343</v>
      </c>
      <c r="H504" s="31">
        <f t="shared" si="113"/>
        <v>796.91700000000003</v>
      </c>
      <c r="I504" s="37">
        <f t="shared" si="114"/>
        <v>0.51</v>
      </c>
      <c r="J504" s="37">
        <f t="shared" si="115"/>
        <v>0.56999999999999995</v>
      </c>
      <c r="K504" s="14">
        <f t="shared" si="119"/>
        <v>33.062459039999986</v>
      </c>
      <c r="L504" s="14">
        <f t="shared" si="120"/>
        <v>40.937270039999973</v>
      </c>
      <c r="M504" s="10">
        <f>IF(C504="Data Error","Data Error",IF(C504&lt;=K504,0,1-IFERROR(INDEX(BAAL!$C:$D,MATCH(ROUNDUP(C504-K504,0),BAAL!$B:$B,0),MATCH(LEFT(M$2,4),BAAL!$C$2:$D$2,0)),0)))</f>
        <v>0</v>
      </c>
      <c r="N504" s="10">
        <f>IF(D504="Data Error","Data Error",IF(D504&lt;=L504,0,1-IFERROR(INDEX(BAAL!$C:$D,MATCH(ROUNDUP(D504-L504,0),BAAL!$B:$B,0),MATCH(LEFT(N$2,4),BAAL!$C$2:$D$2,0)),0)))</f>
        <v>0</v>
      </c>
      <c r="O504" s="41">
        <f t="shared" si="116"/>
        <v>1.6616779415193903E-8</v>
      </c>
      <c r="P504" s="41">
        <f t="shared" si="117"/>
        <v>1.2414819240039102E-5</v>
      </c>
      <c r="Q504" s="10">
        <f t="shared" si="121"/>
        <v>1</v>
      </c>
      <c r="R504" s="34"/>
      <c r="T504"/>
      <c r="U504"/>
      <c r="V504"/>
      <c r="W504"/>
      <c r="X504"/>
      <c r="Y504"/>
      <c r="Z504"/>
      <c r="AA504"/>
      <c r="AB504"/>
      <c r="AC504"/>
    </row>
    <row r="505" spans="1:29" x14ac:dyDescent="0.25">
      <c r="A505" s="10">
        <f t="shared" si="112"/>
        <v>22</v>
      </c>
      <c r="B505" s="4">
        <v>42025.916666666664</v>
      </c>
      <c r="C505" s="49">
        <f>'[1]Hourly BAAL'!F505</f>
        <v>9.5536247752665773</v>
      </c>
      <c r="D505" s="49">
        <f>'[1]Hourly BAAL'!G505</f>
        <v>2.0268211071172786</v>
      </c>
      <c r="E505" s="3">
        <f>'[1]Hourly BAAL'!D505</f>
        <v>0.51</v>
      </c>
      <c r="F505" s="3">
        <f>'[1]Hourly BAAL'!E505</f>
        <v>0.51</v>
      </c>
      <c r="G505" s="31">
        <f t="shared" si="118"/>
        <v>413.51687522473344</v>
      </c>
      <c r="H505" s="31">
        <f t="shared" si="113"/>
        <v>711.00417889288281</v>
      </c>
      <c r="I505" s="37">
        <f t="shared" si="114"/>
        <v>0.51</v>
      </c>
      <c r="J505" s="37">
        <f t="shared" si="115"/>
        <v>0.51</v>
      </c>
      <c r="K505" s="14">
        <f t="shared" si="119"/>
        <v>33.69195647999998</v>
      </c>
      <c r="L505" s="14">
        <f t="shared" si="120"/>
        <v>40.937270039999973</v>
      </c>
      <c r="M505" s="10">
        <f>IF(C505="Data Error","Data Error",IF(C505&lt;=K505,0,1-IFERROR(INDEX(BAAL!$C:$D,MATCH(ROUNDUP(C505-K505,0),BAAL!$B:$B,0),MATCH(LEFT(M$2,4),BAAL!$C$2:$D$2,0)),0)))</f>
        <v>0</v>
      </c>
      <c r="N505" s="10">
        <f>IF(D505="Data Error","Data Error",IF(D505&lt;=L505,0,1-IFERROR(INDEX(BAAL!$C:$D,MATCH(ROUNDUP(D505-L505,0),BAAL!$B:$B,0),MATCH(LEFT(N$2,4),BAAL!$C$2:$D$2,0)),0)))</f>
        <v>0</v>
      </c>
      <c r="O505" s="41">
        <f t="shared" si="116"/>
        <v>6.6471161416037179E-6</v>
      </c>
      <c r="P505" s="41">
        <f t="shared" si="117"/>
        <v>1.6635510313679267E-6</v>
      </c>
      <c r="Q505" s="10">
        <f t="shared" si="121"/>
        <v>1</v>
      </c>
      <c r="R505" s="34"/>
      <c r="T505"/>
      <c r="U505"/>
      <c r="V505"/>
      <c r="W505"/>
      <c r="X505"/>
      <c r="Y505"/>
      <c r="Z505"/>
      <c r="AA505"/>
      <c r="AB505"/>
      <c r="AC505"/>
    </row>
    <row r="506" spans="1:29" x14ac:dyDescent="0.25">
      <c r="A506" s="10">
        <f t="shared" si="112"/>
        <v>23</v>
      </c>
      <c r="B506" s="4">
        <v>42025.958333333336</v>
      </c>
      <c r="C506" s="49">
        <f>'[1]Hourly BAAL'!F506</f>
        <v>8.4568247752665755</v>
      </c>
      <c r="D506" s="49">
        <f>'[1]Hourly BAAL'!G506</f>
        <v>1.843221107117273</v>
      </c>
      <c r="E506" s="3">
        <f>'[1]Hourly BAAL'!D506</f>
        <v>0.51</v>
      </c>
      <c r="F506" s="3">
        <f>'[1]Hourly BAAL'!E506</f>
        <v>0.51</v>
      </c>
      <c r="G506" s="31">
        <f t="shared" si="118"/>
        <v>414.61367522473347</v>
      </c>
      <c r="H506" s="31">
        <f t="shared" si="113"/>
        <v>711.18777889288276</v>
      </c>
      <c r="I506" s="37">
        <f t="shared" si="114"/>
        <v>0.51</v>
      </c>
      <c r="J506" s="37">
        <f t="shared" si="115"/>
        <v>0.51</v>
      </c>
      <c r="K506" s="14">
        <f t="shared" si="119"/>
        <v>33.69195647999998</v>
      </c>
      <c r="L506" s="14">
        <f t="shared" si="120"/>
        <v>40.937270039999973</v>
      </c>
      <c r="M506" s="10">
        <f>IF(C506="Data Error","Data Error",IF(C506&lt;=K506,0,1-IFERROR(INDEX(BAAL!$C:$D,MATCH(ROUNDUP(C506-K506,0),BAAL!$B:$B,0),MATCH(LEFT(M$2,4),BAAL!$C$2:$D$2,0)),0)))</f>
        <v>0</v>
      </c>
      <c r="N506" s="10">
        <f>IF(D506="Data Error","Data Error",IF(D506&lt;=L506,0,1-IFERROR(INDEX(BAAL!$C:$D,MATCH(ROUNDUP(D506-L506,0),BAAL!$B:$B,0),MATCH(LEFT(N$2,4),BAAL!$C$2:$D$2,0)),0)))</f>
        <v>0</v>
      </c>
      <c r="O506" s="41">
        <f t="shared" si="116"/>
        <v>1.5776303435001687E-6</v>
      </c>
      <c r="P506" s="41">
        <f t="shared" si="117"/>
        <v>2.0195487506352632E-6</v>
      </c>
      <c r="Q506" s="10">
        <f t="shared" si="121"/>
        <v>1</v>
      </c>
      <c r="R506" s="34"/>
      <c r="T506"/>
      <c r="U506"/>
      <c r="V506"/>
      <c r="W506"/>
      <c r="X506"/>
      <c r="Y506"/>
      <c r="Z506"/>
      <c r="AA506"/>
      <c r="AB506"/>
      <c r="AC506"/>
    </row>
    <row r="507" spans="1:29" x14ac:dyDescent="0.25">
      <c r="A507" s="10">
        <f t="shared" si="112"/>
        <v>0</v>
      </c>
      <c r="B507" s="1">
        <v>42026</v>
      </c>
      <c r="C507" s="49">
        <f>'[1]Hourly BAAL'!F507</f>
        <v>0</v>
      </c>
      <c r="D507" s="49">
        <f>'[1]Hourly BAAL'!G507</f>
        <v>0</v>
      </c>
      <c r="E507" s="3">
        <f>'[1]Hourly BAAL'!D507</f>
        <v>0.5</v>
      </c>
      <c r="F507" s="3">
        <f>'[1]Hourly BAAL'!E507</f>
        <v>0.5</v>
      </c>
      <c r="G507" s="31">
        <f t="shared" si="118"/>
        <v>414.77500000000003</v>
      </c>
      <c r="H507" s="31">
        <f t="shared" si="113"/>
        <v>699.05000000000007</v>
      </c>
      <c r="I507" s="37">
        <f t="shared" si="114"/>
        <v>0.5</v>
      </c>
      <c r="J507" s="37">
        <f t="shared" si="115"/>
        <v>0.5</v>
      </c>
      <c r="K507" s="14">
        <f t="shared" si="119"/>
        <v>33.69195647999998</v>
      </c>
      <c r="L507" s="14">
        <f t="shared" si="120"/>
        <v>36.565519097909721</v>
      </c>
      <c r="M507" s="10">
        <f>IF(C507="Data Error","Data Error",IF(C507&lt;=K507,0,1-IFERROR(INDEX(BAAL!$C:$D,MATCH(ROUNDUP(C507-K507,0),BAAL!$B:$B,0),MATCH(LEFT(M$2,4),BAAL!$C$2:$D$2,0)),0)))</f>
        <v>0</v>
      </c>
      <c r="N507" s="10">
        <f>IF(D507="Data Error","Data Error",IF(D507&lt;=L507,0,1-IFERROR(INDEX(BAAL!$C:$D,MATCH(ROUNDUP(D507-L507,0),BAAL!$B:$B,0),MATCH(LEFT(N$2,4),BAAL!$C$2:$D$2,0)),0)))</f>
        <v>0</v>
      </c>
      <c r="O507" s="41">
        <f t="shared" si="116"/>
        <v>4.4509399426337027E-5</v>
      </c>
      <c r="P507" s="41">
        <f t="shared" si="117"/>
        <v>6.4816149259203341E-6</v>
      </c>
      <c r="Q507" s="10">
        <f t="shared" si="121"/>
        <v>1</v>
      </c>
      <c r="R507" s="34"/>
      <c r="T507"/>
      <c r="U507"/>
      <c r="V507"/>
      <c r="W507"/>
      <c r="X507"/>
      <c r="Y507"/>
      <c r="Z507"/>
      <c r="AA507"/>
      <c r="AB507"/>
      <c r="AC507"/>
    </row>
    <row r="508" spans="1:29" x14ac:dyDescent="0.25">
      <c r="A508" s="10">
        <f t="shared" si="112"/>
        <v>1</v>
      </c>
      <c r="B508" s="4">
        <v>42026.041666666664</v>
      </c>
      <c r="C508" s="49">
        <f>'[1]Hourly BAAL'!F508</f>
        <v>2.079184775266576</v>
      </c>
      <c r="D508" s="49">
        <f>'[1]Hourly BAAL'!G508</f>
        <v>0</v>
      </c>
      <c r="E508" s="3">
        <f>'[1]Hourly BAAL'!D508</f>
        <v>0.5</v>
      </c>
      <c r="F508" s="3">
        <f>'[1]Hourly BAAL'!E508</f>
        <v>0.5</v>
      </c>
      <c r="G508" s="31">
        <f t="shared" si="118"/>
        <v>412.69581522473345</v>
      </c>
      <c r="H508" s="31">
        <f t="shared" si="113"/>
        <v>699.05000000000007</v>
      </c>
      <c r="I508" s="37">
        <f t="shared" si="114"/>
        <v>0.5</v>
      </c>
      <c r="J508" s="37">
        <f t="shared" si="115"/>
        <v>0.5</v>
      </c>
      <c r="K508" s="14">
        <f t="shared" si="119"/>
        <v>31.230351359999986</v>
      </c>
      <c r="L508" s="14">
        <f t="shared" si="120"/>
        <v>31.825531337909727</v>
      </c>
      <c r="M508" s="10">
        <f>IF(C508="Data Error","Data Error",IF(C508&lt;=K508,0,1-IFERROR(INDEX(BAAL!$C:$D,MATCH(ROUNDUP(C508-K508,0),BAAL!$B:$B,0),MATCH(LEFT(M$2,4),BAAL!$C$2:$D$2,0)),0)))</f>
        <v>0</v>
      </c>
      <c r="N508" s="10">
        <f>IF(D508="Data Error","Data Error",IF(D508&lt;=L508,0,1-IFERROR(INDEX(BAAL!$C:$D,MATCH(ROUNDUP(D508-L508,0),BAAL!$B:$B,0),MATCH(LEFT(N$2,4),BAAL!$C$2:$D$2,0)),0)))</f>
        <v>0</v>
      </c>
      <c r="O508" s="41">
        <f t="shared" si="116"/>
        <v>1.7348355580583577E-5</v>
      </c>
      <c r="P508" s="41">
        <f t="shared" si="117"/>
        <v>6.4816149259203341E-6</v>
      </c>
      <c r="Q508" s="10">
        <f t="shared" si="121"/>
        <v>1</v>
      </c>
      <c r="R508" s="34"/>
      <c r="T508"/>
      <c r="U508"/>
      <c r="V508"/>
      <c r="W508"/>
      <c r="X508"/>
      <c r="Y508"/>
      <c r="Z508"/>
      <c r="AA508"/>
      <c r="AB508"/>
      <c r="AC508"/>
    </row>
    <row r="509" spans="1:29" x14ac:dyDescent="0.25">
      <c r="A509" s="10">
        <f t="shared" si="112"/>
        <v>2</v>
      </c>
      <c r="B509" s="4">
        <v>42026.083333333336</v>
      </c>
      <c r="C509" s="49">
        <f>'[1]Hourly BAAL'!F509</f>
        <v>0</v>
      </c>
      <c r="D509" s="49">
        <f>'[1]Hourly BAAL'!G509</f>
        <v>0</v>
      </c>
      <c r="E509" s="3">
        <f>'[1]Hourly BAAL'!D509</f>
        <v>0.49</v>
      </c>
      <c r="F509" s="3">
        <f>'[1]Hourly BAAL'!E509</f>
        <v>0.5</v>
      </c>
      <c r="G509" s="31">
        <f t="shared" si="118"/>
        <v>406.47950000000003</v>
      </c>
      <c r="H509" s="31">
        <f t="shared" si="113"/>
        <v>699.05000000000007</v>
      </c>
      <c r="I509" s="37">
        <f t="shared" si="114"/>
        <v>0.49</v>
      </c>
      <c r="J509" s="37">
        <f t="shared" si="115"/>
        <v>0.5</v>
      </c>
      <c r="K509" s="14">
        <f t="shared" si="119"/>
        <v>29.801023199999982</v>
      </c>
      <c r="L509" s="14">
        <f t="shared" si="120"/>
        <v>37.229727839999974</v>
      </c>
      <c r="M509" s="10">
        <f>IF(C509="Data Error","Data Error",IF(C509&lt;=K509,0,1-IFERROR(INDEX(BAAL!$C:$D,MATCH(ROUNDUP(C509-K509,0),BAAL!$B:$B,0),MATCH(LEFT(M$2,4),BAAL!$C$2:$D$2,0)),0)))</f>
        <v>0</v>
      </c>
      <c r="N509" s="10">
        <f>IF(D509="Data Error","Data Error",IF(D509&lt;=L509,0,1-IFERROR(INDEX(BAAL!$C:$D,MATCH(ROUNDUP(D509-L509,0),BAAL!$B:$B,0),MATCH(LEFT(N$2,4),BAAL!$C$2:$D$2,0)),0)))</f>
        <v>0</v>
      </c>
      <c r="O509" s="41">
        <f t="shared" si="116"/>
        <v>5.1837470817059823E-5</v>
      </c>
      <c r="P509" s="41">
        <f t="shared" si="117"/>
        <v>6.4816149259203341E-6</v>
      </c>
      <c r="Q509" s="10">
        <f t="shared" si="121"/>
        <v>1</v>
      </c>
      <c r="R509" s="34"/>
      <c r="T509"/>
      <c r="U509"/>
      <c r="V509"/>
      <c r="W509"/>
      <c r="X509"/>
      <c r="Y509"/>
      <c r="Z509"/>
      <c r="AA509"/>
      <c r="AB509"/>
      <c r="AC509"/>
    </row>
    <row r="510" spans="1:29" x14ac:dyDescent="0.25">
      <c r="A510" s="10">
        <f t="shared" si="112"/>
        <v>3</v>
      </c>
      <c r="B510" s="4">
        <v>42026.125</v>
      </c>
      <c r="C510" s="49">
        <f>'[1]Hourly BAAL'!F510</f>
        <v>0</v>
      </c>
      <c r="D510" s="49">
        <f>'[1]Hourly BAAL'!G510</f>
        <v>0</v>
      </c>
      <c r="E510" s="3">
        <f>'[1]Hourly BAAL'!D510</f>
        <v>0.49</v>
      </c>
      <c r="F510" s="3">
        <f>'[1]Hourly BAAL'!E510</f>
        <v>0.5</v>
      </c>
      <c r="G510" s="31">
        <f t="shared" si="118"/>
        <v>406.47950000000003</v>
      </c>
      <c r="H510" s="31">
        <f t="shared" si="113"/>
        <v>699.05000000000007</v>
      </c>
      <c r="I510" s="37">
        <f t="shared" si="114"/>
        <v>0.49</v>
      </c>
      <c r="J510" s="37">
        <f t="shared" si="115"/>
        <v>0.5</v>
      </c>
      <c r="K510" s="14">
        <f t="shared" si="119"/>
        <v>24.139365119999987</v>
      </c>
      <c r="L510" s="14">
        <f t="shared" si="120"/>
        <v>37.229727839999974</v>
      </c>
      <c r="M510" s="10">
        <f>IF(C510="Data Error","Data Error",IF(C510&lt;=K510,0,1-IFERROR(INDEX(BAAL!$C:$D,MATCH(ROUNDUP(C510-K510,0),BAAL!$B:$B,0),MATCH(LEFT(M$2,4),BAAL!$C$2:$D$2,0)),0)))</f>
        <v>0</v>
      </c>
      <c r="N510" s="10">
        <f>IF(D510="Data Error","Data Error",IF(D510&lt;=L510,0,1-IFERROR(INDEX(BAAL!$C:$D,MATCH(ROUNDUP(D510-L510,0),BAAL!$B:$B,0),MATCH(LEFT(N$2,4),BAAL!$C$2:$D$2,0)),0)))</f>
        <v>0</v>
      </c>
      <c r="O510" s="41">
        <f t="shared" si="116"/>
        <v>5.1837470817059823E-5</v>
      </c>
      <c r="P510" s="41">
        <f t="shared" si="117"/>
        <v>6.4816149259203341E-6</v>
      </c>
      <c r="Q510" s="10">
        <f t="shared" si="121"/>
        <v>1</v>
      </c>
      <c r="R510" s="34"/>
      <c r="T510"/>
      <c r="U510"/>
      <c r="V510"/>
      <c r="W510"/>
      <c r="X510"/>
      <c r="Y510"/>
      <c r="Z510"/>
      <c r="AA510"/>
      <c r="AB510"/>
      <c r="AC510"/>
    </row>
    <row r="511" spans="1:29" x14ac:dyDescent="0.25">
      <c r="A511" s="10">
        <f t="shared" si="112"/>
        <v>4</v>
      </c>
      <c r="B511" s="4">
        <v>42026.166666666664</v>
      </c>
      <c r="C511" s="49">
        <f>'[1]Hourly BAAL'!F511</f>
        <v>0</v>
      </c>
      <c r="D511" s="49">
        <f>'[1]Hourly BAAL'!G511</f>
        <v>0</v>
      </c>
      <c r="E511" s="3">
        <f>'[1]Hourly BAAL'!D511</f>
        <v>0.49</v>
      </c>
      <c r="F511" s="3">
        <f>'[1]Hourly BAAL'!E511</f>
        <v>0.5</v>
      </c>
      <c r="G511" s="31">
        <f t="shared" si="118"/>
        <v>406.47950000000003</v>
      </c>
      <c r="H511" s="31">
        <f t="shared" si="113"/>
        <v>699.05000000000007</v>
      </c>
      <c r="I511" s="37">
        <f t="shared" si="114"/>
        <v>0.49</v>
      </c>
      <c r="J511" s="37">
        <f t="shared" si="115"/>
        <v>0.5</v>
      </c>
      <c r="K511" s="14">
        <f t="shared" si="119"/>
        <v>29.785579199999983</v>
      </c>
      <c r="L511" s="14">
        <f t="shared" si="120"/>
        <v>37.229727839999974</v>
      </c>
      <c r="M511" s="10">
        <f>IF(C511="Data Error","Data Error",IF(C511&lt;=K511,0,1-IFERROR(INDEX(BAAL!$C:$D,MATCH(ROUNDUP(C511-K511,0),BAAL!$B:$B,0),MATCH(LEFT(M$2,4),BAAL!$C$2:$D$2,0)),0)))</f>
        <v>0</v>
      </c>
      <c r="N511" s="10">
        <f>IF(D511="Data Error","Data Error",IF(D511&lt;=L511,0,1-IFERROR(INDEX(BAAL!$C:$D,MATCH(ROUNDUP(D511-L511,0),BAAL!$B:$B,0),MATCH(LEFT(N$2,4),BAAL!$C$2:$D$2,0)),0)))</f>
        <v>0</v>
      </c>
      <c r="O511" s="41">
        <f t="shared" si="116"/>
        <v>5.1837470817059823E-5</v>
      </c>
      <c r="P511" s="41">
        <f t="shared" si="117"/>
        <v>6.4816149259203341E-6</v>
      </c>
      <c r="Q511" s="10">
        <f t="shared" si="121"/>
        <v>1</v>
      </c>
      <c r="R511" s="34"/>
      <c r="T511"/>
      <c r="U511"/>
      <c r="V511"/>
      <c r="W511"/>
      <c r="X511"/>
      <c r="Y511"/>
      <c r="Z511"/>
      <c r="AA511"/>
      <c r="AB511"/>
      <c r="AC511"/>
    </row>
    <row r="512" spans="1:29" x14ac:dyDescent="0.25">
      <c r="A512" s="10">
        <f t="shared" si="112"/>
        <v>5</v>
      </c>
      <c r="B512" s="4">
        <v>42026.208333333336</v>
      </c>
      <c r="C512" s="49">
        <f>'[1]Hourly BAAL'!F512</f>
        <v>0</v>
      </c>
      <c r="D512" s="49">
        <f>'[1]Hourly BAAL'!G512</f>
        <v>0</v>
      </c>
      <c r="E512" s="3">
        <f>'[1]Hourly BAAL'!D512</f>
        <v>0.49</v>
      </c>
      <c r="F512" s="3">
        <f>'[1]Hourly BAAL'!E512</f>
        <v>0.5</v>
      </c>
      <c r="G512" s="31">
        <f t="shared" si="118"/>
        <v>406.47950000000003</v>
      </c>
      <c r="H512" s="31">
        <f t="shared" si="113"/>
        <v>699.05000000000007</v>
      </c>
      <c r="I512" s="37">
        <f t="shared" si="114"/>
        <v>0.49</v>
      </c>
      <c r="J512" s="37">
        <f t="shared" si="115"/>
        <v>0.5</v>
      </c>
      <c r="K512" s="14">
        <f t="shared" si="119"/>
        <v>34.141348799999982</v>
      </c>
      <c r="L512" s="14">
        <f t="shared" si="120"/>
        <v>33.404615159999977</v>
      </c>
      <c r="M512" s="10">
        <f>IF(C512="Data Error","Data Error",IF(C512&lt;=K512,0,1-IFERROR(INDEX(BAAL!$C:$D,MATCH(ROUNDUP(C512-K512,0),BAAL!$B:$B,0),MATCH(LEFT(M$2,4),BAAL!$C$2:$D$2,0)),0)))</f>
        <v>0</v>
      </c>
      <c r="N512" s="10">
        <f>IF(D512="Data Error","Data Error",IF(D512&lt;=L512,0,1-IFERROR(INDEX(BAAL!$C:$D,MATCH(ROUNDUP(D512-L512,0),BAAL!$B:$B,0),MATCH(LEFT(N$2,4),BAAL!$C$2:$D$2,0)),0)))</f>
        <v>0</v>
      </c>
      <c r="O512" s="41">
        <f t="shared" si="116"/>
        <v>5.1837470817059823E-5</v>
      </c>
      <c r="P512" s="41">
        <f t="shared" si="117"/>
        <v>6.4816149259203341E-6</v>
      </c>
      <c r="Q512" s="10">
        <f t="shared" si="121"/>
        <v>1</v>
      </c>
      <c r="R512" s="34"/>
      <c r="T512"/>
      <c r="U512"/>
      <c r="V512"/>
      <c r="W512"/>
      <c r="X512"/>
      <c r="Y512"/>
      <c r="Z512"/>
      <c r="AA512"/>
      <c r="AB512"/>
      <c r="AC512"/>
    </row>
    <row r="513" spans="1:29" x14ac:dyDescent="0.25">
      <c r="A513" s="10">
        <f t="shared" si="112"/>
        <v>6</v>
      </c>
      <c r="B513" s="4">
        <v>42026.25</v>
      </c>
      <c r="C513" s="49">
        <f>'[1]Hourly BAAL'!F513</f>
        <v>0</v>
      </c>
      <c r="D513" s="49">
        <f>'[1]Hourly BAAL'!G513</f>
        <v>0</v>
      </c>
      <c r="E513" s="3">
        <f>'[1]Hourly BAAL'!D513</f>
        <v>0.52</v>
      </c>
      <c r="F513" s="3">
        <f>'[1]Hourly BAAL'!E513</f>
        <v>0.48</v>
      </c>
      <c r="G513" s="31">
        <f t="shared" si="118"/>
        <v>431.36600000000004</v>
      </c>
      <c r="H513" s="31">
        <f t="shared" si="113"/>
        <v>671.08800000000008</v>
      </c>
      <c r="I513" s="37">
        <f t="shared" si="114"/>
        <v>0.52</v>
      </c>
      <c r="J513" s="37">
        <f t="shared" si="115"/>
        <v>0.48</v>
      </c>
      <c r="K513" s="14">
        <f t="shared" si="119"/>
        <v>34.141348799999982</v>
      </c>
      <c r="L513" s="14">
        <f t="shared" si="120"/>
        <v>38.669294759999971</v>
      </c>
      <c r="M513" s="10">
        <f>IF(C513="Data Error","Data Error",IF(C513&lt;=K513,0,1-IFERROR(INDEX(BAAL!$C:$D,MATCH(ROUNDUP(C513-K513,0),BAAL!$B:$B,0),MATCH(LEFT(M$2,4),BAAL!$C$2:$D$2,0)),0)))</f>
        <v>0</v>
      </c>
      <c r="N513" s="10">
        <f>IF(D513="Data Error","Data Error",IF(D513&lt;=L513,0,1-IFERROR(INDEX(BAAL!$C:$D,MATCH(ROUNDUP(D513-L513,0),BAAL!$B:$B,0),MATCH(LEFT(N$2,4),BAAL!$C$2:$D$2,0)),0)))</f>
        <v>0</v>
      </c>
      <c r="O513" s="41">
        <f t="shared" si="116"/>
        <v>1.0541634919076228E-4</v>
      </c>
      <c r="P513" s="41">
        <f t="shared" si="117"/>
        <v>2.6035876696257282E-6</v>
      </c>
      <c r="Q513" s="10">
        <f t="shared" si="121"/>
        <v>1</v>
      </c>
      <c r="R513" s="34"/>
      <c r="T513"/>
      <c r="U513"/>
      <c r="V513"/>
      <c r="W513"/>
      <c r="X513"/>
      <c r="Y513"/>
      <c r="Z513"/>
      <c r="AA513"/>
      <c r="AB513"/>
      <c r="AC513"/>
    </row>
    <row r="514" spans="1:29" x14ac:dyDescent="0.25">
      <c r="A514" s="10">
        <f t="shared" si="112"/>
        <v>7</v>
      </c>
      <c r="B514" s="4">
        <v>42026.291666666664</v>
      </c>
      <c r="C514" s="49">
        <f>'[1]Hourly BAAL'!F514</f>
        <v>0</v>
      </c>
      <c r="D514" s="49">
        <f>'[1]Hourly BAAL'!G514</f>
        <v>6.4088611071172821</v>
      </c>
      <c r="E514" s="3">
        <f>'[1]Hourly BAAL'!D514</f>
        <v>0.56999999999999995</v>
      </c>
      <c r="F514" s="3">
        <f>'[1]Hourly BAAL'!E514</f>
        <v>0.56000000000000005</v>
      </c>
      <c r="G514" s="31">
        <f t="shared" si="118"/>
        <v>472.84350000000001</v>
      </c>
      <c r="H514" s="31">
        <f t="shared" si="113"/>
        <v>776.52713889288282</v>
      </c>
      <c r="I514" s="37">
        <f t="shared" si="114"/>
        <v>0.56999999999999995</v>
      </c>
      <c r="J514" s="37">
        <f t="shared" si="115"/>
        <v>0.56000000000000005</v>
      </c>
      <c r="K514" s="14">
        <f t="shared" si="119"/>
        <v>39.499967519999977</v>
      </c>
      <c r="L514" s="14">
        <f t="shared" si="120"/>
        <v>38.669294759999971</v>
      </c>
      <c r="M514" s="10">
        <f>IF(C514="Data Error","Data Error",IF(C514&lt;=K514,0,1-IFERROR(INDEX(BAAL!$C:$D,MATCH(ROUNDUP(C514-K514,0),BAAL!$B:$B,0),MATCH(LEFT(M$2,4),BAAL!$C$2:$D$2,0)),0)))</f>
        <v>0</v>
      </c>
      <c r="N514" s="10">
        <f>IF(D514="Data Error","Data Error",IF(D514&lt;=L514,0,1-IFERROR(INDEX(BAAL!$C:$D,MATCH(ROUNDUP(D514-L514,0),BAAL!$B:$B,0),MATCH(LEFT(N$2,4),BAAL!$C$2:$D$2,0)),0)))</f>
        <v>0</v>
      </c>
      <c r="O514" s="41">
        <f t="shared" si="116"/>
        <v>1.4972428913224184E-4</v>
      </c>
      <c r="P514" s="41">
        <f t="shared" si="117"/>
        <v>2.9678047158313248E-7</v>
      </c>
      <c r="Q514" s="10">
        <f t="shared" si="121"/>
        <v>1</v>
      </c>
      <c r="R514" s="34"/>
      <c r="T514"/>
      <c r="U514"/>
      <c r="V514"/>
      <c r="W514"/>
      <c r="X514"/>
      <c r="Y514"/>
      <c r="Z514"/>
      <c r="AA514"/>
      <c r="AB514"/>
      <c r="AC514"/>
    </row>
    <row r="515" spans="1:29" x14ac:dyDescent="0.25">
      <c r="A515" s="10">
        <f t="shared" ref="A515:A578" si="122">HOUR(B515:B7041)</f>
        <v>8</v>
      </c>
      <c r="B515" s="4">
        <v>42026.333333333336</v>
      </c>
      <c r="C515" s="49">
        <f>'[1]Hourly BAAL'!F515</f>
        <v>2.4651047752665747</v>
      </c>
      <c r="D515" s="49">
        <f>'[1]Hourly BAAL'!G515</f>
        <v>9.5919811071172703</v>
      </c>
      <c r="E515" s="3">
        <f>'[1]Hourly BAAL'!D515</f>
        <v>0.57999999999999996</v>
      </c>
      <c r="F515" s="3">
        <f>'[1]Hourly BAAL'!E515</f>
        <v>0.56000000000000005</v>
      </c>
      <c r="G515" s="31">
        <f t="shared" si="118"/>
        <v>478.67389522473343</v>
      </c>
      <c r="H515" s="31">
        <f t="shared" ref="H515:H578" si="123">IF(D515="Data Error","Data Error",F515*F$1-D515)</f>
        <v>773.3440188928829</v>
      </c>
      <c r="I515" s="37">
        <f t="shared" ref="I515:I578" si="124">IF(C515="Data Error","Data Error",E515+IF(AF$8&gt;G515,ROUND((AF$8-G515)/E$1,2),0))</f>
        <v>0.57999999999999996</v>
      </c>
      <c r="J515" s="37">
        <f t="shared" ref="J515:J578" si="125">IF(D515="Data Error","Data Error",F515+IF(AG$8&gt;H515,ROUND((AG$8-H515)/F$1,2),0))</f>
        <v>0.56000000000000005</v>
      </c>
      <c r="K515" s="14">
        <f t="shared" si="119"/>
        <v>59.651411039999964</v>
      </c>
      <c r="L515" s="14">
        <f t="shared" si="120"/>
        <v>47.842451537909717</v>
      </c>
      <c r="M515" s="10">
        <f>IF(C515="Data Error","Data Error",IF(C515&lt;=K515,0,1-IFERROR(INDEX(BAAL!$C:$D,MATCH(ROUNDUP(C515-K515,0),BAAL!$B:$B,0),MATCH(LEFT(M$2,4),BAAL!$C$2:$D$2,0)),0)))</f>
        <v>0</v>
      </c>
      <c r="N515" s="10">
        <f>IF(D515="Data Error","Data Error",IF(D515&lt;=L515,0,1-IFERROR(INDEX(BAAL!$C:$D,MATCH(ROUNDUP(D515-L515,0),BAAL!$B:$B,0),MATCH(LEFT(N$2,4),BAAL!$C$2:$D$2,0)),0)))</f>
        <v>0</v>
      </c>
      <c r="O515" s="41">
        <f t="shared" ref="O515:O578" si="126">IF(C515="Data Error","Data Error",(C515/E$1-INDEX(AM$3:AM$103,MATCH(ROUND(I515,2),$S$3:$S$103,0),1))^2)</f>
        <v>1.3652351710496306E-4</v>
      </c>
      <c r="P515" s="41">
        <f t="shared" ref="P515:P578" si="127">IF(D515="Data Error","Data Error",(D515/F$1-INDEX(AN$3:AN$103,MATCH(ROUND(J515,2),$S$3:$S$103,0),1))^2)</f>
        <v>7.9609899494365764E-6</v>
      </c>
      <c r="Q515" s="10">
        <f t="shared" si="121"/>
        <v>1</v>
      </c>
      <c r="R515" s="34"/>
      <c r="T515"/>
      <c r="U515"/>
      <c r="V515"/>
      <c r="W515"/>
      <c r="X515"/>
      <c r="Y515"/>
      <c r="Z515"/>
      <c r="AA515"/>
      <c r="AB515"/>
      <c r="AC515"/>
    </row>
    <row r="516" spans="1:29" x14ac:dyDescent="0.25">
      <c r="A516" s="10">
        <f t="shared" si="122"/>
        <v>9</v>
      </c>
      <c r="B516" s="4">
        <v>42026.375</v>
      </c>
      <c r="C516" s="49">
        <f>'[1]Hourly BAAL'!F516</f>
        <v>3.2551847752665779</v>
      </c>
      <c r="D516" s="49">
        <f>'[1]Hourly BAAL'!G516</f>
        <v>5.8445011071172743</v>
      </c>
      <c r="E516" s="3">
        <f>'[1]Hourly BAAL'!D516</f>
        <v>0.57999999999999996</v>
      </c>
      <c r="F516" s="3">
        <f>'[1]Hourly BAAL'!E516</f>
        <v>0.56000000000000005</v>
      </c>
      <c r="G516" s="31">
        <f t="shared" ref="G516:G579" si="128">IF(C516="Data Error","Data Error",E516*E$1-C516)</f>
        <v>477.88381522473344</v>
      </c>
      <c r="H516" s="31">
        <f t="shared" si="123"/>
        <v>777.0914988928829</v>
      </c>
      <c r="I516" s="37">
        <f t="shared" si="124"/>
        <v>0.57999999999999996</v>
      </c>
      <c r="J516" s="37">
        <f t="shared" si="125"/>
        <v>0.56000000000000005</v>
      </c>
      <c r="K516" s="14">
        <f t="shared" ref="K516:K579" si="129">IF(C516="Data Error","Data Error",IF($AF$5="a.",IFERROR(INDEX(Z:Z,MATCH(I516,$S:$S,0),1),Z$103),INDEX($BM$110:$BM$133,$A516+1,1)*AF$11))</f>
        <v>61.058387519999975</v>
      </c>
      <c r="L516" s="14">
        <f t="shared" ref="L516:L579" si="130">IF(D516="Data Error","Data Error",IF($AF$5="a.",IFERROR(INDEX(AA:AA,MATCH(J516,$S:$S,0),1),AA$103),INDEX($BM$140:$BM$163,$A516+1,1)*AG$11))</f>
        <v>47.842451537909717</v>
      </c>
      <c r="M516" s="10">
        <f>IF(C516="Data Error","Data Error",IF(C516&lt;=K516,0,1-IFERROR(INDEX(BAAL!$C:$D,MATCH(ROUNDUP(C516-K516,0),BAAL!$B:$B,0),MATCH(LEFT(M$2,4),BAAL!$C$2:$D$2,0)),0)))</f>
        <v>0</v>
      </c>
      <c r="N516" s="10">
        <f>IF(D516="Data Error","Data Error",IF(D516&lt;=L516,0,1-IFERROR(INDEX(BAAL!$C:$D,MATCH(ROUNDUP(D516-L516,0),BAAL!$B:$B,0),MATCH(LEFT(N$2,4),BAAL!$C$2:$D$2,0)),0)))</f>
        <v>0</v>
      </c>
      <c r="O516" s="41">
        <f t="shared" si="126"/>
        <v>1.1517384620059387E-4</v>
      </c>
      <c r="P516" s="41">
        <f t="shared" si="127"/>
        <v>1.9913020713221469E-8</v>
      </c>
      <c r="Q516" s="10">
        <f t="shared" ref="Q516:Q579" si="131">MONTH(B516)</f>
        <v>1</v>
      </c>
      <c r="R516" s="34"/>
      <c r="T516"/>
      <c r="U516"/>
      <c r="V516"/>
      <c r="W516"/>
      <c r="X516"/>
      <c r="Y516"/>
      <c r="Z516"/>
      <c r="AA516"/>
      <c r="AB516"/>
      <c r="AC516"/>
    </row>
    <row r="517" spans="1:29" x14ac:dyDescent="0.25">
      <c r="A517" s="10">
        <f t="shared" si="122"/>
        <v>10</v>
      </c>
      <c r="B517" s="4">
        <v>42026.416666666664</v>
      </c>
      <c r="C517" s="49">
        <f>'[1]Hourly BAAL'!F517</f>
        <v>4.2583847752665775</v>
      </c>
      <c r="D517" s="49" t="str">
        <f>'[1]Hourly BAAL'!G517</f>
        <v>Data Error</v>
      </c>
      <c r="E517" s="3">
        <f>'[1]Hourly BAAL'!D517</f>
        <v>0.57999999999999996</v>
      </c>
      <c r="F517" s="3" t="str">
        <f>'[1]Hourly BAAL'!E517</f>
        <v>Data Error</v>
      </c>
      <c r="G517" s="31">
        <f t="shared" si="128"/>
        <v>476.88061522473345</v>
      </c>
      <c r="H517" s="31" t="str">
        <f t="shared" si="123"/>
        <v>Data Error</v>
      </c>
      <c r="I517" s="37">
        <f t="shared" si="124"/>
        <v>0.57999999999999996</v>
      </c>
      <c r="J517" s="37" t="str">
        <f t="shared" si="125"/>
        <v>Data Error</v>
      </c>
      <c r="K517" s="14">
        <f t="shared" si="129"/>
        <v>61.058387519999975</v>
      </c>
      <c r="L517" s="14" t="str">
        <f t="shared" si="130"/>
        <v>Data Error</v>
      </c>
      <c r="M517" s="10">
        <f>IF(C517="Data Error","Data Error",IF(C517&lt;=K517,0,1-IFERROR(INDEX(BAAL!$C:$D,MATCH(ROUNDUP(C517-K517,0),BAAL!$B:$B,0),MATCH(LEFT(M$2,4),BAAL!$C$2:$D$2,0)),0)))</f>
        <v>0</v>
      </c>
      <c r="N517" s="10" t="str">
        <f>IF(D517="Data Error","Data Error",IF(D517&lt;=L517,0,1-IFERROR(INDEX(BAAL!$C:$D,MATCH(ROUNDUP(D517-L517,0),BAAL!$B:$B,0),MATCH(LEFT(N$2,4),BAAL!$C$2:$D$2,0)),0)))</f>
        <v>Data Error</v>
      </c>
      <c r="O517" s="41">
        <f t="shared" si="126"/>
        <v>9.0679482144690197E-5</v>
      </c>
      <c r="P517" s="41" t="str">
        <f t="shared" si="127"/>
        <v>Data Error</v>
      </c>
      <c r="Q517" s="10">
        <f t="shared" si="131"/>
        <v>1</v>
      </c>
      <c r="R517" s="34"/>
      <c r="T517"/>
      <c r="U517"/>
      <c r="V517"/>
      <c r="W517"/>
      <c r="X517"/>
      <c r="Y517"/>
      <c r="Z517"/>
      <c r="AA517"/>
      <c r="AB517"/>
      <c r="AC517"/>
    </row>
    <row r="518" spans="1:29" x14ac:dyDescent="0.25">
      <c r="A518" s="10">
        <f t="shared" si="122"/>
        <v>11</v>
      </c>
      <c r="B518" s="4">
        <v>42026.458333333336</v>
      </c>
      <c r="C518" s="49">
        <f>'[1]Hourly BAAL'!F518</f>
        <v>0</v>
      </c>
      <c r="D518" s="49" t="str">
        <f>'[1]Hourly BAAL'!G518</f>
        <v>Data Error</v>
      </c>
      <c r="E518" s="3">
        <f>'[1]Hourly BAAL'!D518</f>
        <v>0.56999999999999995</v>
      </c>
      <c r="F518" s="3" t="str">
        <f>'[1]Hourly BAAL'!E518</f>
        <v>Data Error</v>
      </c>
      <c r="G518" s="31">
        <f t="shared" si="128"/>
        <v>472.84350000000001</v>
      </c>
      <c r="H518" s="31" t="str">
        <f t="shared" si="123"/>
        <v>Data Error</v>
      </c>
      <c r="I518" s="37">
        <f t="shared" si="124"/>
        <v>0.56999999999999995</v>
      </c>
      <c r="J518" s="37" t="str">
        <f t="shared" si="125"/>
        <v>Data Error</v>
      </c>
      <c r="K518" s="14">
        <f t="shared" si="129"/>
        <v>61.058387519999975</v>
      </c>
      <c r="L518" s="14" t="str">
        <f t="shared" si="130"/>
        <v>Data Error</v>
      </c>
      <c r="M518" s="10">
        <f>IF(C518="Data Error","Data Error",IF(C518&lt;=K518,0,1-IFERROR(INDEX(BAAL!$C:$D,MATCH(ROUNDUP(C518-K518,0),BAAL!$B:$B,0),MATCH(LEFT(M$2,4),BAAL!$C$2:$D$2,0)),0)))</f>
        <v>0</v>
      </c>
      <c r="N518" s="10" t="str">
        <f>IF(D518="Data Error","Data Error",IF(D518&lt;=L518,0,1-IFERROR(INDEX(BAAL!$C:$D,MATCH(ROUNDUP(D518-L518,0),BAAL!$B:$B,0),MATCH(LEFT(N$2,4),BAAL!$C$2:$D$2,0)),0)))</f>
        <v>Data Error</v>
      </c>
      <c r="O518" s="41">
        <f t="shared" si="126"/>
        <v>1.4972428913224184E-4</v>
      </c>
      <c r="P518" s="41" t="str">
        <f t="shared" si="127"/>
        <v>Data Error</v>
      </c>
      <c r="Q518" s="10">
        <f t="shared" si="131"/>
        <v>1</v>
      </c>
      <c r="R518" s="34"/>
      <c r="T518"/>
      <c r="U518"/>
      <c r="V518"/>
      <c r="W518"/>
      <c r="X518"/>
      <c r="Y518"/>
      <c r="Z518"/>
      <c r="AA518"/>
      <c r="AB518"/>
      <c r="AC518"/>
    </row>
    <row r="519" spans="1:29" x14ac:dyDescent="0.25">
      <c r="A519" s="10">
        <f t="shared" si="122"/>
        <v>12</v>
      </c>
      <c r="B519" s="4">
        <v>42026.5</v>
      </c>
      <c r="C519" s="49">
        <f>'[1]Hourly BAAL'!F519</f>
        <v>10.261624775266576</v>
      </c>
      <c r="D519" s="49" t="str">
        <f>'[1]Hourly BAAL'!G519</f>
        <v>Data Error</v>
      </c>
      <c r="E519" s="3">
        <f>'[1]Hourly BAAL'!D519</f>
        <v>0.56000000000000005</v>
      </c>
      <c r="F519" s="3" t="str">
        <f>'[1]Hourly BAAL'!E519</f>
        <v>Data Error</v>
      </c>
      <c r="G519" s="31">
        <f t="shared" si="128"/>
        <v>454.28637522473349</v>
      </c>
      <c r="H519" s="31" t="str">
        <f t="shared" si="123"/>
        <v>Data Error</v>
      </c>
      <c r="I519" s="37">
        <f t="shared" si="124"/>
        <v>0.56000000000000005</v>
      </c>
      <c r="J519" s="37" t="str">
        <f t="shared" si="125"/>
        <v>Data Error</v>
      </c>
      <c r="K519" s="14">
        <f t="shared" si="129"/>
        <v>38.321506079999978</v>
      </c>
      <c r="L519" s="14" t="str">
        <f t="shared" si="130"/>
        <v>Data Error</v>
      </c>
      <c r="M519" s="10">
        <f>IF(C519="Data Error","Data Error",IF(C519&lt;=K519,0,1-IFERROR(INDEX(BAAL!$C:$D,MATCH(ROUNDUP(C519-K519,0),BAAL!$B:$B,0),MATCH(LEFT(M$2,4),BAAL!$C$2:$D$2,0)),0)))</f>
        <v>0</v>
      </c>
      <c r="N519" s="10" t="str">
        <f>IF(D519="Data Error","Data Error",IF(D519&lt;=L519,0,1-IFERROR(INDEX(BAAL!$C:$D,MATCH(ROUNDUP(D519-L519,0),BAAL!$B:$B,0),MATCH(LEFT(N$2,4),BAAL!$C$2:$D$2,0)),0)))</f>
        <v>Data Error</v>
      </c>
      <c r="O519" s="41">
        <f t="shared" si="126"/>
        <v>5.0899912756856319E-5</v>
      </c>
      <c r="P519" s="41" t="str">
        <f t="shared" si="127"/>
        <v>Data Error</v>
      </c>
      <c r="Q519" s="10">
        <f t="shared" si="131"/>
        <v>1</v>
      </c>
      <c r="R519" s="34"/>
      <c r="T519"/>
      <c r="U519"/>
      <c r="V519"/>
      <c r="W519"/>
      <c r="X519"/>
      <c r="Y519"/>
      <c r="Z519"/>
      <c r="AA519"/>
      <c r="AB519"/>
      <c r="AC519"/>
    </row>
    <row r="520" spans="1:29" x14ac:dyDescent="0.25">
      <c r="A520" s="10">
        <f t="shared" si="122"/>
        <v>13</v>
      </c>
      <c r="B520" s="4">
        <v>42026.541666666664</v>
      </c>
      <c r="C520" s="49">
        <f>'[1]Hourly BAAL'!F520</f>
        <v>3.8076647752665806</v>
      </c>
      <c r="D520" s="49" t="str">
        <f>'[1]Hourly BAAL'!G520</f>
        <v>Data Error</v>
      </c>
      <c r="E520" s="3">
        <f>'[1]Hourly BAAL'!D520</f>
        <v>0.53</v>
      </c>
      <c r="F520" s="3" t="str">
        <f>'[1]Hourly BAAL'!E520</f>
        <v>Data Error</v>
      </c>
      <c r="G520" s="31">
        <f t="shared" si="128"/>
        <v>435.85383522473347</v>
      </c>
      <c r="H520" s="31" t="str">
        <f t="shared" si="123"/>
        <v>Data Error</v>
      </c>
      <c r="I520" s="37">
        <f t="shared" si="124"/>
        <v>0.53</v>
      </c>
      <c r="J520" s="37" t="str">
        <f t="shared" si="125"/>
        <v>Data Error</v>
      </c>
      <c r="K520" s="14">
        <f t="shared" si="129"/>
        <v>70.024780799999959</v>
      </c>
      <c r="L520" s="14" t="str">
        <f t="shared" si="130"/>
        <v>Data Error</v>
      </c>
      <c r="M520" s="10">
        <f>IF(C520="Data Error","Data Error",IF(C520&lt;=K520,0,1-IFERROR(INDEX(BAAL!$C:$D,MATCH(ROUNDUP(C520-K520,0),BAAL!$B:$B,0),MATCH(LEFT(M$2,4),BAAL!$C$2:$D$2,0)),0)))</f>
        <v>0</v>
      </c>
      <c r="N520" s="10" t="str">
        <f>IF(D520="Data Error","Data Error",IF(D520&lt;=L520,0,1-IFERROR(INDEX(BAAL!$C:$D,MATCH(ROUNDUP(D520-L520,0),BAAL!$B:$B,0),MATCH(LEFT(N$2,4),BAAL!$C$2:$D$2,0)),0)))</f>
        <v>Data Error</v>
      </c>
      <c r="O520" s="41">
        <f t="shared" si="126"/>
        <v>3.6105008205822768E-5</v>
      </c>
      <c r="P520" s="41" t="str">
        <f t="shared" si="127"/>
        <v>Data Error</v>
      </c>
      <c r="Q520" s="10">
        <f t="shared" si="131"/>
        <v>1</v>
      </c>
      <c r="R520" s="34"/>
      <c r="T520"/>
      <c r="U520"/>
      <c r="V520"/>
      <c r="W520"/>
      <c r="X520"/>
      <c r="Y520"/>
      <c r="Z520"/>
      <c r="AA520"/>
      <c r="AB520"/>
      <c r="AC520"/>
    </row>
    <row r="521" spans="1:29" x14ac:dyDescent="0.25">
      <c r="A521" s="10">
        <f t="shared" si="122"/>
        <v>14</v>
      </c>
      <c r="B521" s="4">
        <v>42026.583333333336</v>
      </c>
      <c r="C521" s="49">
        <f>'[1]Hourly BAAL'!F521</f>
        <v>0</v>
      </c>
      <c r="D521" s="49" t="str">
        <f>'[1]Hourly BAAL'!G521</f>
        <v>Data Error</v>
      </c>
      <c r="E521" s="3">
        <f>'[1]Hourly BAAL'!D521</f>
        <v>0.52</v>
      </c>
      <c r="F521" s="3" t="str">
        <f>'[1]Hourly BAAL'!E521</f>
        <v>Data Error</v>
      </c>
      <c r="G521" s="31">
        <f t="shared" si="128"/>
        <v>431.36600000000004</v>
      </c>
      <c r="H521" s="31" t="str">
        <f t="shared" si="123"/>
        <v>Data Error</v>
      </c>
      <c r="I521" s="37">
        <f t="shared" si="124"/>
        <v>0.52</v>
      </c>
      <c r="J521" s="37" t="str">
        <f t="shared" si="125"/>
        <v>Data Error</v>
      </c>
      <c r="K521" s="14">
        <f t="shared" si="129"/>
        <v>70.024780799999959</v>
      </c>
      <c r="L521" s="14" t="str">
        <f t="shared" si="130"/>
        <v>Data Error</v>
      </c>
      <c r="M521" s="10">
        <f>IF(C521="Data Error","Data Error",IF(C521&lt;=K521,0,1-IFERROR(INDEX(BAAL!$C:$D,MATCH(ROUNDUP(C521-K521,0),BAAL!$B:$B,0),MATCH(LEFT(M$2,4),BAAL!$C$2:$D$2,0)),0)))</f>
        <v>0</v>
      </c>
      <c r="N521" s="10" t="str">
        <f>IF(D521="Data Error","Data Error",IF(D521&lt;=L521,0,1-IFERROR(INDEX(BAAL!$C:$D,MATCH(ROUNDUP(D521-L521,0),BAAL!$B:$B,0),MATCH(LEFT(N$2,4),BAAL!$C$2:$D$2,0)),0)))</f>
        <v>Data Error</v>
      </c>
      <c r="O521" s="41">
        <f t="shared" si="126"/>
        <v>1.0541634919076228E-4</v>
      </c>
      <c r="P521" s="41" t="str">
        <f t="shared" si="127"/>
        <v>Data Error</v>
      </c>
      <c r="Q521" s="10">
        <f t="shared" si="131"/>
        <v>1</v>
      </c>
      <c r="R521" s="34"/>
      <c r="T521"/>
      <c r="U521"/>
      <c r="V521"/>
      <c r="W521"/>
      <c r="X521"/>
      <c r="Y521"/>
      <c r="Z521"/>
      <c r="AA521"/>
      <c r="AB521"/>
      <c r="AC521"/>
    </row>
    <row r="522" spans="1:29" x14ac:dyDescent="0.25">
      <c r="A522" s="10">
        <f t="shared" si="122"/>
        <v>15</v>
      </c>
      <c r="B522" s="4">
        <v>42026.625</v>
      </c>
      <c r="C522" s="49">
        <f>'[1]Hourly BAAL'!F522</f>
        <v>0</v>
      </c>
      <c r="D522" s="49" t="str">
        <f>'[1]Hourly BAAL'!G522</f>
        <v>Data Error</v>
      </c>
      <c r="E522" s="3">
        <f>'[1]Hourly BAAL'!D522</f>
        <v>0.51</v>
      </c>
      <c r="F522" s="3" t="str">
        <f>'[1]Hourly BAAL'!E522</f>
        <v>Data Error</v>
      </c>
      <c r="G522" s="31">
        <f t="shared" si="128"/>
        <v>423.07050000000004</v>
      </c>
      <c r="H522" s="31" t="str">
        <f t="shared" si="123"/>
        <v>Data Error</v>
      </c>
      <c r="I522" s="37">
        <f t="shared" si="124"/>
        <v>0.51</v>
      </c>
      <c r="J522" s="37" t="str">
        <f t="shared" si="125"/>
        <v>Data Error</v>
      </c>
      <c r="K522" s="14">
        <f t="shared" si="129"/>
        <v>70.024780799999959</v>
      </c>
      <c r="L522" s="14" t="str">
        <f t="shared" si="130"/>
        <v>Data Error</v>
      </c>
      <c r="M522" s="10">
        <f>IF(C522="Data Error","Data Error",IF(C522&lt;=K522,0,1-IFERROR(INDEX(BAAL!$C:$D,MATCH(ROUNDUP(C522-K522,0),BAAL!$B:$B,0),MATCH(LEFT(M$2,4),BAAL!$C$2:$D$2,0)),0)))</f>
        <v>0</v>
      </c>
      <c r="N522" s="10" t="str">
        <f>IF(D522="Data Error","Data Error",IF(D522&lt;=L522,0,1-IFERROR(INDEX(BAAL!$C:$D,MATCH(ROUNDUP(D522-L522,0),BAAL!$B:$B,0),MATCH(LEFT(N$2,4),BAAL!$C$2:$D$2,0)),0)))</f>
        <v>Data Error</v>
      </c>
      <c r="O522" s="41">
        <f t="shared" si="126"/>
        <v>7.9895621670853894E-5</v>
      </c>
      <c r="P522" s="41" t="str">
        <f t="shared" si="127"/>
        <v>Data Error</v>
      </c>
      <c r="Q522" s="10">
        <f t="shared" si="131"/>
        <v>1</v>
      </c>
      <c r="R522" s="34"/>
      <c r="T522"/>
      <c r="U522"/>
      <c r="V522"/>
      <c r="W522"/>
      <c r="X522"/>
      <c r="Y522"/>
      <c r="Z522"/>
      <c r="AA522"/>
      <c r="AB522"/>
      <c r="AC522"/>
    </row>
    <row r="523" spans="1:29" x14ac:dyDescent="0.25">
      <c r="A523" s="10">
        <f t="shared" si="122"/>
        <v>16</v>
      </c>
      <c r="B523" s="4">
        <v>42026.666666666664</v>
      </c>
      <c r="C523" s="49">
        <f>'[1]Hourly BAAL'!F523</f>
        <v>0</v>
      </c>
      <c r="D523" s="49" t="str">
        <f>'[1]Hourly BAAL'!G523</f>
        <v>Data Error</v>
      </c>
      <c r="E523" s="3">
        <f>'[1]Hourly BAAL'!D523</f>
        <v>0.51</v>
      </c>
      <c r="F523" s="3" t="str">
        <f>'[1]Hourly BAAL'!E523</f>
        <v>Data Error</v>
      </c>
      <c r="G523" s="31">
        <f t="shared" si="128"/>
        <v>423.07050000000004</v>
      </c>
      <c r="H523" s="31" t="str">
        <f t="shared" si="123"/>
        <v>Data Error</v>
      </c>
      <c r="I523" s="37">
        <f t="shared" si="124"/>
        <v>0.51</v>
      </c>
      <c r="J523" s="37" t="str">
        <f t="shared" si="125"/>
        <v>Data Error</v>
      </c>
      <c r="K523" s="14">
        <f t="shared" si="129"/>
        <v>65.514009599999966</v>
      </c>
      <c r="L523" s="14" t="str">
        <f t="shared" si="130"/>
        <v>Data Error</v>
      </c>
      <c r="M523" s="10">
        <f>IF(C523="Data Error","Data Error",IF(C523&lt;=K523,0,1-IFERROR(INDEX(BAAL!$C:$D,MATCH(ROUNDUP(C523-K523,0),BAAL!$B:$B,0),MATCH(LEFT(M$2,4),BAAL!$C$2:$D$2,0)),0)))</f>
        <v>0</v>
      </c>
      <c r="N523" s="10" t="str">
        <f>IF(D523="Data Error","Data Error",IF(D523&lt;=L523,0,1-IFERROR(INDEX(BAAL!$C:$D,MATCH(ROUNDUP(D523-L523,0),BAAL!$B:$B,0),MATCH(LEFT(N$2,4),BAAL!$C$2:$D$2,0)),0)))</f>
        <v>Data Error</v>
      </c>
      <c r="O523" s="41">
        <f t="shared" si="126"/>
        <v>7.9895621670853894E-5</v>
      </c>
      <c r="P523" s="41" t="str">
        <f t="shared" si="127"/>
        <v>Data Error</v>
      </c>
      <c r="Q523" s="10">
        <f t="shared" si="131"/>
        <v>1</v>
      </c>
      <c r="R523" s="34"/>
      <c r="T523"/>
      <c r="U523"/>
      <c r="V523"/>
      <c r="W523"/>
      <c r="X523"/>
      <c r="Y523"/>
      <c r="Z523"/>
      <c r="AA523"/>
      <c r="AB523"/>
      <c r="AC523"/>
    </row>
    <row r="524" spans="1:29" x14ac:dyDescent="0.25">
      <c r="A524" s="10">
        <f t="shared" si="122"/>
        <v>17</v>
      </c>
      <c r="B524" s="4">
        <v>42026.708333333336</v>
      </c>
      <c r="C524" s="49">
        <f>'[1]Hourly BAAL'!F524</f>
        <v>0</v>
      </c>
      <c r="D524" s="49" t="str">
        <f>'[1]Hourly BAAL'!G524</f>
        <v>Data Error</v>
      </c>
      <c r="E524" s="3">
        <f>'[1]Hourly BAAL'!D524</f>
        <v>0.51</v>
      </c>
      <c r="F524" s="3" t="str">
        <f>'[1]Hourly BAAL'!E524</f>
        <v>Data Error</v>
      </c>
      <c r="G524" s="31">
        <f t="shared" si="128"/>
        <v>423.07050000000004</v>
      </c>
      <c r="H524" s="31" t="str">
        <f t="shared" si="123"/>
        <v>Data Error</v>
      </c>
      <c r="I524" s="37">
        <f t="shared" si="124"/>
        <v>0.51</v>
      </c>
      <c r="J524" s="37" t="str">
        <f t="shared" si="125"/>
        <v>Data Error</v>
      </c>
      <c r="K524" s="14">
        <f t="shared" si="129"/>
        <v>42.985257119999972</v>
      </c>
      <c r="L524" s="14" t="str">
        <f t="shared" si="130"/>
        <v>Data Error</v>
      </c>
      <c r="M524" s="10">
        <f>IF(C524="Data Error","Data Error",IF(C524&lt;=K524,0,1-IFERROR(INDEX(BAAL!$C:$D,MATCH(ROUNDUP(C524-K524,0),BAAL!$B:$B,0),MATCH(LEFT(M$2,4),BAAL!$C$2:$D$2,0)),0)))</f>
        <v>0</v>
      </c>
      <c r="N524" s="10" t="str">
        <f>IF(D524="Data Error","Data Error",IF(D524&lt;=L524,0,1-IFERROR(INDEX(BAAL!$C:$D,MATCH(ROUNDUP(D524-L524,0),BAAL!$B:$B,0),MATCH(LEFT(N$2,4),BAAL!$C$2:$D$2,0)),0)))</f>
        <v>Data Error</v>
      </c>
      <c r="O524" s="41">
        <f t="shared" si="126"/>
        <v>7.9895621670853894E-5</v>
      </c>
      <c r="P524" s="41" t="str">
        <f t="shared" si="127"/>
        <v>Data Error</v>
      </c>
      <c r="Q524" s="10">
        <f t="shared" si="131"/>
        <v>1</v>
      </c>
      <c r="R524" s="34"/>
      <c r="T524"/>
      <c r="U524"/>
      <c r="V524"/>
      <c r="W524"/>
      <c r="X524"/>
      <c r="Y524"/>
      <c r="Z524"/>
      <c r="AA524"/>
      <c r="AB524"/>
      <c r="AC524"/>
    </row>
    <row r="525" spans="1:29" x14ac:dyDescent="0.25">
      <c r="A525" s="10">
        <f t="shared" si="122"/>
        <v>18</v>
      </c>
      <c r="B525" s="4">
        <v>42026.75</v>
      </c>
      <c r="C525" s="49">
        <f>'[1]Hourly BAAL'!F525</f>
        <v>11.394904775266575</v>
      </c>
      <c r="D525" s="49">
        <f>'[1]Hourly BAAL'!G525</f>
        <v>4.6704211071172708</v>
      </c>
      <c r="E525" s="3">
        <f>'[1]Hourly BAAL'!D525</f>
        <v>0.51</v>
      </c>
      <c r="F525" s="3">
        <f>'[1]Hourly BAAL'!E525</f>
        <v>0.5</v>
      </c>
      <c r="G525" s="31">
        <f t="shared" si="128"/>
        <v>411.67559522473346</v>
      </c>
      <c r="H525" s="31">
        <f t="shared" si="123"/>
        <v>694.37957889288282</v>
      </c>
      <c r="I525" s="37">
        <f t="shared" si="124"/>
        <v>0.51</v>
      </c>
      <c r="J525" s="37">
        <f t="shared" si="125"/>
        <v>0.5</v>
      </c>
      <c r="K525" s="14">
        <f t="shared" si="129"/>
        <v>35.820083519999983</v>
      </c>
      <c r="L525" s="14">
        <f t="shared" si="130"/>
        <v>29.052644639999983</v>
      </c>
      <c r="M525" s="10">
        <f>IF(C525="Data Error","Data Error",IF(C525&lt;=K525,0,1-IFERROR(INDEX(BAAL!$C:$D,MATCH(ROUNDUP(C525-K525,0),BAAL!$B:$B,0),MATCH(LEFT(M$2,4),BAAL!$C$2:$D$2,0)),0)))</f>
        <v>0</v>
      </c>
      <c r="N525" s="10">
        <f>IF(D525="Data Error","Data Error",IF(D525&lt;=L525,0,1-IFERROR(INDEX(BAAL!$C:$D,MATCH(ROUNDUP(D525-L525,0),BAAL!$B:$B,0),MATCH(LEFT(N$2,4),BAAL!$C$2:$D$2,0)),0)))</f>
        <v>0</v>
      </c>
      <c r="O525" s="41">
        <f t="shared" si="126"/>
        <v>2.3019011675464033E-5</v>
      </c>
      <c r="P525" s="41">
        <f t="shared" si="127"/>
        <v>6.314639886990343E-7</v>
      </c>
      <c r="Q525" s="10">
        <f t="shared" si="131"/>
        <v>1</v>
      </c>
      <c r="R525" s="34"/>
      <c r="T525"/>
      <c r="U525"/>
      <c r="V525"/>
      <c r="W525"/>
      <c r="X525"/>
      <c r="Y525"/>
      <c r="Z525"/>
      <c r="AA525"/>
      <c r="AB525"/>
      <c r="AC525"/>
    </row>
    <row r="526" spans="1:29" x14ac:dyDescent="0.25">
      <c r="A526" s="10">
        <f t="shared" si="122"/>
        <v>19</v>
      </c>
      <c r="B526" s="4">
        <v>42026.791666666664</v>
      </c>
      <c r="C526" s="49">
        <f>'[1]Hourly BAAL'!F526</f>
        <v>0</v>
      </c>
      <c r="D526" s="49">
        <f>'[1]Hourly BAAL'!G526</f>
        <v>0</v>
      </c>
      <c r="E526" s="3">
        <f>'[1]Hourly BAAL'!D526</f>
        <v>0.49</v>
      </c>
      <c r="F526" s="3">
        <f>'[1]Hourly BAAL'!E526</f>
        <v>0.52</v>
      </c>
      <c r="G526" s="31">
        <f t="shared" si="128"/>
        <v>406.47950000000003</v>
      </c>
      <c r="H526" s="31">
        <f t="shared" si="123"/>
        <v>727.01200000000006</v>
      </c>
      <c r="I526" s="37">
        <f t="shared" si="124"/>
        <v>0.49</v>
      </c>
      <c r="J526" s="37">
        <f t="shared" si="125"/>
        <v>0.52</v>
      </c>
      <c r="K526" s="14">
        <f t="shared" si="129"/>
        <v>35.820083519999983</v>
      </c>
      <c r="L526" s="14">
        <f t="shared" si="130"/>
        <v>29.052644639999983</v>
      </c>
      <c r="M526" s="10">
        <f>IF(C526="Data Error","Data Error",IF(C526&lt;=K526,0,1-IFERROR(INDEX(BAAL!$C:$D,MATCH(ROUNDUP(C526-K526,0),BAAL!$B:$B,0),MATCH(LEFT(M$2,4),BAAL!$C$2:$D$2,0)),0)))</f>
        <v>0</v>
      </c>
      <c r="N526" s="10">
        <f>IF(D526="Data Error","Data Error",IF(D526&lt;=L526,0,1-IFERROR(INDEX(BAAL!$C:$D,MATCH(ROUNDUP(D526-L526,0),BAAL!$B:$B,0),MATCH(LEFT(N$2,4),BAAL!$C$2:$D$2,0)),0)))</f>
        <v>0</v>
      </c>
      <c r="O526" s="41">
        <f t="shared" si="126"/>
        <v>5.1837470817059823E-5</v>
      </c>
      <c r="P526" s="41">
        <f t="shared" si="127"/>
        <v>6.6722786837652158E-6</v>
      </c>
      <c r="Q526" s="10">
        <f t="shared" si="131"/>
        <v>1</v>
      </c>
      <c r="R526" s="34"/>
      <c r="T526"/>
      <c r="U526"/>
      <c r="V526"/>
      <c r="W526"/>
      <c r="X526"/>
      <c r="Y526"/>
      <c r="Z526"/>
      <c r="AA526"/>
      <c r="AB526"/>
      <c r="AC526"/>
    </row>
    <row r="527" spans="1:29" x14ac:dyDescent="0.25">
      <c r="A527" s="10">
        <f t="shared" si="122"/>
        <v>20</v>
      </c>
      <c r="B527" s="4">
        <v>42026.833333333336</v>
      </c>
      <c r="C527" s="49">
        <f>'[1]Hourly BAAL'!F527</f>
        <v>0</v>
      </c>
      <c r="D527" s="49">
        <f>'[1]Hourly BAAL'!G527</f>
        <v>0</v>
      </c>
      <c r="E527" s="3">
        <f>'[1]Hourly BAAL'!D527</f>
        <v>0.49</v>
      </c>
      <c r="F527" s="3">
        <f>'[1]Hourly BAAL'!E527</f>
        <v>0.53</v>
      </c>
      <c r="G527" s="31">
        <f t="shared" si="128"/>
        <v>406.47950000000003</v>
      </c>
      <c r="H527" s="31">
        <f t="shared" si="123"/>
        <v>740.99300000000017</v>
      </c>
      <c r="I527" s="37">
        <f t="shared" si="124"/>
        <v>0.49</v>
      </c>
      <c r="J527" s="37">
        <f t="shared" si="125"/>
        <v>0.53</v>
      </c>
      <c r="K527" s="14">
        <f t="shared" si="129"/>
        <v>33.062459039999986</v>
      </c>
      <c r="L527" s="14">
        <f t="shared" si="130"/>
        <v>36.421766519999977</v>
      </c>
      <c r="M527" s="10">
        <f>IF(C527="Data Error","Data Error",IF(C527&lt;=K527,0,1-IFERROR(INDEX(BAAL!$C:$D,MATCH(ROUNDUP(C527-K527,0),BAAL!$B:$B,0),MATCH(LEFT(M$2,4),BAAL!$C$2:$D$2,0)),0)))</f>
        <v>0</v>
      </c>
      <c r="N527" s="10">
        <f>IF(D527="Data Error","Data Error",IF(D527&lt;=L527,0,1-IFERROR(INDEX(BAAL!$C:$D,MATCH(ROUNDUP(D527-L527,0),BAAL!$B:$B,0),MATCH(LEFT(N$2,4),BAAL!$C$2:$D$2,0)),0)))</f>
        <v>0</v>
      </c>
      <c r="O527" s="41">
        <f t="shared" si="126"/>
        <v>5.1837470817059823E-5</v>
      </c>
      <c r="P527" s="41">
        <f t="shared" si="127"/>
        <v>7.8420736508676707E-6</v>
      </c>
      <c r="Q527" s="10">
        <f t="shared" si="131"/>
        <v>1</v>
      </c>
      <c r="R527" s="34"/>
      <c r="T527"/>
      <c r="U527"/>
      <c r="V527"/>
      <c r="W527"/>
      <c r="X527"/>
      <c r="Y527"/>
      <c r="Z527"/>
      <c r="AA527"/>
      <c r="AB527"/>
      <c r="AC527"/>
    </row>
    <row r="528" spans="1:29" x14ac:dyDescent="0.25">
      <c r="A528" s="10">
        <f t="shared" si="122"/>
        <v>21</v>
      </c>
      <c r="B528" s="4">
        <v>42026.875</v>
      </c>
      <c r="C528" s="49">
        <f>'[1]Hourly BAAL'!F528</f>
        <v>1.3523447752665803</v>
      </c>
      <c r="D528" s="49">
        <f>'[1]Hourly BAAL'!G528</f>
        <v>0</v>
      </c>
      <c r="E528" s="3">
        <f>'[1]Hourly BAAL'!D528</f>
        <v>0.5</v>
      </c>
      <c r="F528" s="3">
        <f>'[1]Hourly BAAL'!E528</f>
        <v>0.56999999999999995</v>
      </c>
      <c r="G528" s="31">
        <f t="shared" si="128"/>
        <v>413.42265522473343</v>
      </c>
      <c r="H528" s="31">
        <f t="shared" si="123"/>
        <v>796.91700000000003</v>
      </c>
      <c r="I528" s="37">
        <f t="shared" si="124"/>
        <v>0.5</v>
      </c>
      <c r="J528" s="37">
        <f t="shared" si="125"/>
        <v>0.56999999999999995</v>
      </c>
      <c r="K528" s="14">
        <f t="shared" si="129"/>
        <v>33.062459039999986</v>
      </c>
      <c r="L528" s="14">
        <f t="shared" si="130"/>
        <v>40.937270039999973</v>
      </c>
      <c r="M528" s="10">
        <f>IF(C528="Data Error","Data Error",IF(C528&lt;=K528,0,1-IFERROR(INDEX(BAAL!$C:$D,MATCH(ROUNDUP(C528-K528,0),BAAL!$B:$B,0),MATCH(LEFT(M$2,4),BAAL!$C$2:$D$2,0)),0)))</f>
        <v>0</v>
      </c>
      <c r="N528" s="10">
        <f>IF(D528="Data Error","Data Error",IF(D528&lt;=L528,0,1-IFERROR(INDEX(BAAL!$C:$D,MATCH(ROUNDUP(D528-L528,0),BAAL!$B:$B,0),MATCH(LEFT(N$2,4),BAAL!$C$2:$D$2,0)),0)))</f>
        <v>0</v>
      </c>
      <c r="O528" s="41">
        <f t="shared" si="126"/>
        <v>2.5414923531706829E-5</v>
      </c>
      <c r="P528" s="41">
        <f t="shared" si="127"/>
        <v>1.2414819240039102E-5</v>
      </c>
      <c r="Q528" s="10">
        <f t="shared" si="131"/>
        <v>1</v>
      </c>
      <c r="R528" s="34"/>
      <c r="T528"/>
      <c r="U528"/>
      <c r="V528"/>
      <c r="W528"/>
      <c r="X528"/>
      <c r="Y528"/>
      <c r="Z528"/>
      <c r="AA528"/>
      <c r="AB528"/>
      <c r="AC528"/>
    </row>
    <row r="529" spans="1:29" x14ac:dyDescent="0.25">
      <c r="A529" s="10">
        <f t="shared" si="122"/>
        <v>22</v>
      </c>
      <c r="B529" s="4">
        <v>42026.916666666664</v>
      </c>
      <c r="C529" s="49">
        <f>'[1]Hourly BAAL'!F529</f>
        <v>0</v>
      </c>
      <c r="D529" s="49">
        <f>'[1]Hourly BAAL'!G529</f>
        <v>0.99482110711727501</v>
      </c>
      <c r="E529" s="3">
        <f>'[1]Hourly BAAL'!D529</f>
        <v>0.5</v>
      </c>
      <c r="F529" s="3">
        <f>'[1]Hourly BAAL'!E529</f>
        <v>0.51</v>
      </c>
      <c r="G529" s="31">
        <f t="shared" si="128"/>
        <v>414.77500000000003</v>
      </c>
      <c r="H529" s="31">
        <f t="shared" si="123"/>
        <v>712.03617889288284</v>
      </c>
      <c r="I529" s="37">
        <f t="shared" si="124"/>
        <v>0.5</v>
      </c>
      <c r="J529" s="37">
        <f t="shared" si="125"/>
        <v>0.51</v>
      </c>
      <c r="K529" s="14">
        <f t="shared" si="129"/>
        <v>33.69195647999998</v>
      </c>
      <c r="L529" s="14">
        <f t="shared" si="130"/>
        <v>40.937270039999973</v>
      </c>
      <c r="M529" s="10">
        <f>IF(C529="Data Error","Data Error",IF(C529&lt;=K529,0,1-IFERROR(INDEX(BAAL!$C:$D,MATCH(ROUNDUP(C529-K529,0),BAAL!$B:$B,0),MATCH(LEFT(M$2,4),BAAL!$C$2:$D$2,0)),0)))</f>
        <v>0</v>
      </c>
      <c r="N529" s="10">
        <f>IF(D529="Data Error","Data Error",IF(D529&lt;=L529,0,1-IFERROR(INDEX(BAAL!$C:$D,MATCH(ROUNDUP(D529-L529,0),BAAL!$B:$B,0),MATCH(LEFT(N$2,4),BAAL!$C$2:$D$2,0)),0)))</f>
        <v>0</v>
      </c>
      <c r="O529" s="41">
        <f t="shared" si="126"/>
        <v>4.4509399426337027E-5</v>
      </c>
      <c r="P529" s="41">
        <f t="shared" si="127"/>
        <v>4.1125075020865874E-6</v>
      </c>
      <c r="Q529" s="10">
        <f t="shared" si="131"/>
        <v>1</v>
      </c>
      <c r="R529" s="34"/>
      <c r="T529"/>
      <c r="U529"/>
      <c r="V529"/>
      <c r="W529"/>
      <c r="X529"/>
      <c r="Y529"/>
      <c r="Z529"/>
      <c r="AA529"/>
      <c r="AB529"/>
      <c r="AC529"/>
    </row>
    <row r="530" spans="1:29" x14ac:dyDescent="0.25">
      <c r="A530" s="10">
        <f t="shared" si="122"/>
        <v>23</v>
      </c>
      <c r="B530" s="4">
        <v>42026.958333333336</v>
      </c>
      <c r="C530" s="49">
        <f>'[1]Hourly BAAL'!F530</f>
        <v>0</v>
      </c>
      <c r="D530" s="49">
        <f>'[1]Hourly BAAL'!G530</f>
        <v>0.99482110711727501</v>
      </c>
      <c r="E530" s="3">
        <f>'[1]Hourly BAAL'!D530</f>
        <v>0.5</v>
      </c>
      <c r="F530" s="3">
        <f>'[1]Hourly BAAL'!E530</f>
        <v>0.51</v>
      </c>
      <c r="G530" s="31">
        <f t="shared" si="128"/>
        <v>414.77500000000003</v>
      </c>
      <c r="H530" s="31">
        <f t="shared" si="123"/>
        <v>712.03617889288284</v>
      </c>
      <c r="I530" s="37">
        <f t="shared" si="124"/>
        <v>0.5</v>
      </c>
      <c r="J530" s="37">
        <f t="shared" si="125"/>
        <v>0.51</v>
      </c>
      <c r="K530" s="14">
        <f t="shared" si="129"/>
        <v>33.69195647999998</v>
      </c>
      <c r="L530" s="14">
        <f t="shared" si="130"/>
        <v>40.937270039999973</v>
      </c>
      <c r="M530" s="10">
        <f>IF(C530="Data Error","Data Error",IF(C530&lt;=K530,0,1-IFERROR(INDEX(BAAL!$C:$D,MATCH(ROUNDUP(C530-K530,0),BAAL!$B:$B,0),MATCH(LEFT(M$2,4),BAAL!$C$2:$D$2,0)),0)))</f>
        <v>0</v>
      </c>
      <c r="N530" s="10">
        <f>IF(D530="Data Error","Data Error",IF(D530&lt;=L530,0,1-IFERROR(INDEX(BAAL!$C:$D,MATCH(ROUNDUP(D530-L530,0),BAAL!$B:$B,0),MATCH(LEFT(N$2,4),BAAL!$C$2:$D$2,0)),0)))</f>
        <v>0</v>
      </c>
      <c r="O530" s="41">
        <f t="shared" si="126"/>
        <v>4.4509399426337027E-5</v>
      </c>
      <c r="P530" s="41">
        <f t="shared" si="127"/>
        <v>4.1125075020865874E-6</v>
      </c>
      <c r="Q530" s="10">
        <f t="shared" si="131"/>
        <v>1</v>
      </c>
      <c r="R530" s="34"/>
      <c r="T530"/>
      <c r="U530"/>
      <c r="V530"/>
      <c r="W530"/>
      <c r="X530"/>
      <c r="Y530"/>
      <c r="Z530"/>
      <c r="AA530"/>
      <c r="AB530"/>
      <c r="AC530"/>
    </row>
    <row r="531" spans="1:29" x14ac:dyDescent="0.25">
      <c r="A531" s="10">
        <f t="shared" si="122"/>
        <v>0</v>
      </c>
      <c r="B531" s="1">
        <v>42027</v>
      </c>
      <c r="C531" s="49">
        <f>'[1]Hourly BAAL'!F531</f>
        <v>2.0860247752665799</v>
      </c>
      <c r="D531" s="49">
        <f>'[1]Hourly BAAL'!G531</f>
        <v>4.0789411071172736</v>
      </c>
      <c r="E531" s="3">
        <f>'[1]Hourly BAAL'!D531</f>
        <v>0.5</v>
      </c>
      <c r="F531" s="3">
        <f>'[1]Hourly BAAL'!E531</f>
        <v>0.51</v>
      </c>
      <c r="G531" s="31">
        <f t="shared" si="128"/>
        <v>412.68897522473344</v>
      </c>
      <c r="H531" s="31">
        <f t="shared" si="123"/>
        <v>708.95205889288275</v>
      </c>
      <c r="I531" s="37">
        <f t="shared" si="124"/>
        <v>0.5</v>
      </c>
      <c r="J531" s="37">
        <f t="shared" si="125"/>
        <v>0.51</v>
      </c>
      <c r="K531" s="14">
        <f t="shared" si="129"/>
        <v>33.69195647999998</v>
      </c>
      <c r="L531" s="14">
        <f t="shared" si="130"/>
        <v>36.565519097909721</v>
      </c>
      <c r="M531" s="10">
        <f>IF(C531="Data Error","Data Error",IF(C531&lt;=K531,0,1-IFERROR(INDEX(BAAL!$C:$D,MATCH(ROUNDUP(C531-K531,0),BAAL!$B:$B,0),MATCH(LEFT(M$2,4),BAAL!$C$2:$D$2,0)),0)))</f>
        <v>0</v>
      </c>
      <c r="N531" s="10">
        <f>IF(D531="Data Error","Data Error",IF(D531&lt;=L531,0,1-IFERROR(INDEX(BAAL!$C:$D,MATCH(ROUNDUP(D531-L531,0),BAAL!$B:$B,0),MATCH(LEFT(N$2,4),BAAL!$C$2:$D$2,0)),0)))</f>
        <v>0</v>
      </c>
      <c r="O531" s="41">
        <f t="shared" si="126"/>
        <v>1.7279736862117979E-5</v>
      </c>
      <c r="P531" s="41">
        <f t="shared" si="127"/>
        <v>3.1685708653587076E-8</v>
      </c>
      <c r="Q531" s="10">
        <f t="shared" si="131"/>
        <v>1</v>
      </c>
      <c r="R531" s="34"/>
      <c r="T531"/>
      <c r="U531"/>
      <c r="V531"/>
      <c r="W531"/>
      <c r="X531"/>
      <c r="Y531"/>
      <c r="Z531"/>
      <c r="AA531"/>
      <c r="AB531"/>
      <c r="AC531"/>
    </row>
    <row r="532" spans="1:29" x14ac:dyDescent="0.25">
      <c r="A532" s="10">
        <f t="shared" si="122"/>
        <v>1</v>
      </c>
      <c r="B532" s="4">
        <v>42027.041666666664</v>
      </c>
      <c r="C532" s="49">
        <f>'[1]Hourly BAAL'!F532</f>
        <v>2.7372647752665813</v>
      </c>
      <c r="D532" s="49">
        <f>'[1]Hourly BAAL'!G532</f>
        <v>3.9548611071172743</v>
      </c>
      <c r="E532" s="3">
        <f>'[1]Hourly BAAL'!D532</f>
        <v>0.5</v>
      </c>
      <c r="F532" s="3">
        <f>'[1]Hourly BAAL'!E532</f>
        <v>0.51</v>
      </c>
      <c r="G532" s="31">
        <f t="shared" si="128"/>
        <v>412.03773522473347</v>
      </c>
      <c r="H532" s="31">
        <f t="shared" si="123"/>
        <v>709.0761388928828</v>
      </c>
      <c r="I532" s="37">
        <f t="shared" si="124"/>
        <v>0.5</v>
      </c>
      <c r="J532" s="37">
        <f t="shared" si="125"/>
        <v>0.51</v>
      </c>
      <c r="K532" s="14">
        <f t="shared" si="129"/>
        <v>31.230351359999986</v>
      </c>
      <c r="L532" s="14">
        <f t="shared" si="130"/>
        <v>31.825531337909727</v>
      </c>
      <c r="M532" s="10">
        <f>IF(C532="Data Error","Data Error",IF(C532&lt;=K532,0,1-IFERROR(INDEX(BAAL!$C:$D,MATCH(ROUNDUP(C532-K532,0),BAAL!$B:$B,0),MATCH(LEFT(M$2,4),BAAL!$C$2:$D$2,0)),0)))</f>
        <v>0</v>
      </c>
      <c r="N532" s="10">
        <f>IF(D532="Data Error","Data Error",IF(D532&lt;=L532,0,1-IFERROR(INDEX(BAAL!$C:$D,MATCH(ROUNDUP(D532-L532,0),BAAL!$B:$B,0),MATCH(LEFT(N$2,4),BAAL!$C$2:$D$2,0)),0)))</f>
        <v>0</v>
      </c>
      <c r="O532" s="41">
        <f t="shared" si="126"/>
        <v>1.1369292515028925E-5</v>
      </c>
      <c r="P532" s="41">
        <f t="shared" si="127"/>
        <v>7.9665947992284896E-9</v>
      </c>
      <c r="Q532" s="10">
        <f t="shared" si="131"/>
        <v>1</v>
      </c>
      <c r="R532" s="34"/>
      <c r="T532"/>
      <c r="U532"/>
      <c r="V532"/>
      <c r="W532"/>
      <c r="X532"/>
      <c r="Y532"/>
      <c r="Z532"/>
      <c r="AA532"/>
      <c r="AB532"/>
      <c r="AC532"/>
    </row>
    <row r="533" spans="1:29" x14ac:dyDescent="0.25">
      <c r="A533" s="10">
        <f t="shared" si="122"/>
        <v>2</v>
      </c>
      <c r="B533" s="4">
        <v>42027.083333333336</v>
      </c>
      <c r="C533" s="49">
        <f>'[1]Hourly BAAL'!F533</f>
        <v>2.1031847752665769</v>
      </c>
      <c r="D533" s="49">
        <f>'[1]Hourly BAAL'!G533</f>
        <v>3.9548611071172743</v>
      </c>
      <c r="E533" s="3">
        <f>'[1]Hourly BAAL'!D533</f>
        <v>0.5</v>
      </c>
      <c r="F533" s="3">
        <f>'[1]Hourly BAAL'!E533</f>
        <v>0.52</v>
      </c>
      <c r="G533" s="31">
        <f t="shared" si="128"/>
        <v>412.67181522473345</v>
      </c>
      <c r="H533" s="31">
        <f t="shared" si="123"/>
        <v>723.05713889288279</v>
      </c>
      <c r="I533" s="37">
        <f t="shared" si="124"/>
        <v>0.5</v>
      </c>
      <c r="J533" s="37">
        <f t="shared" si="125"/>
        <v>0.52</v>
      </c>
      <c r="K533" s="14">
        <f t="shared" si="129"/>
        <v>29.801023199999982</v>
      </c>
      <c r="L533" s="14">
        <f t="shared" si="130"/>
        <v>37.229727839999974</v>
      </c>
      <c r="M533" s="10">
        <f>IF(C533="Data Error","Data Error",IF(C533&lt;=K533,0,1-IFERROR(INDEX(BAAL!$C:$D,MATCH(ROUNDUP(C533-K533,0),BAAL!$B:$B,0),MATCH(LEFT(M$2,4),BAAL!$C$2:$D$2,0)),0)))</f>
        <v>0</v>
      </c>
      <c r="N533" s="10">
        <f>IF(D533="Data Error","Data Error",IF(D533&lt;=L533,0,1-IFERROR(INDEX(BAAL!$C:$D,MATCH(ROUNDUP(D533-L533,0),BAAL!$B:$B,0),MATCH(LEFT(N$2,4),BAAL!$C$2:$D$2,0)),0)))</f>
        <v>0</v>
      </c>
      <c r="O533" s="41">
        <f t="shared" si="126"/>
        <v>1.7108186618755818E-5</v>
      </c>
      <c r="P533" s="41">
        <f t="shared" si="127"/>
        <v>6.0350979498404958E-8</v>
      </c>
      <c r="Q533" s="10">
        <f t="shared" si="131"/>
        <v>1</v>
      </c>
      <c r="R533" s="34"/>
      <c r="T533"/>
      <c r="U533"/>
      <c r="V533"/>
      <c r="W533"/>
      <c r="X533"/>
      <c r="Y533"/>
      <c r="Z533"/>
      <c r="AA533"/>
      <c r="AB533"/>
      <c r="AC533"/>
    </row>
    <row r="534" spans="1:29" x14ac:dyDescent="0.25">
      <c r="A534" s="10">
        <f t="shared" si="122"/>
        <v>3</v>
      </c>
      <c r="B534" s="4">
        <v>42027.125</v>
      </c>
      <c r="C534" s="49">
        <f>'[1]Hourly BAAL'!F534</f>
        <v>3.9981047752665759</v>
      </c>
      <c r="D534" s="49">
        <f>'[1]Hourly BAAL'!G534</f>
        <v>0</v>
      </c>
      <c r="E534" s="3">
        <f>'[1]Hourly BAAL'!D534</f>
        <v>0.5</v>
      </c>
      <c r="F534" s="3">
        <f>'[1]Hourly BAAL'!E534</f>
        <v>0.52</v>
      </c>
      <c r="G534" s="31">
        <f t="shared" si="128"/>
        <v>410.77689522473344</v>
      </c>
      <c r="H534" s="31">
        <f t="shared" si="123"/>
        <v>727.01200000000006</v>
      </c>
      <c r="I534" s="37">
        <f t="shared" si="124"/>
        <v>0.5</v>
      </c>
      <c r="J534" s="37">
        <f t="shared" si="125"/>
        <v>0.52</v>
      </c>
      <c r="K534" s="14">
        <f t="shared" si="129"/>
        <v>24.139365119999987</v>
      </c>
      <c r="L534" s="14">
        <f t="shared" si="130"/>
        <v>37.229727839999974</v>
      </c>
      <c r="M534" s="10">
        <f>IF(C534="Data Error","Data Error",IF(C534&lt;=K534,0,1-IFERROR(INDEX(BAAL!$C:$D,MATCH(ROUNDUP(C534-K534,0),BAAL!$B:$B,0),MATCH(LEFT(M$2,4),BAAL!$C$2:$D$2,0)),0)))</f>
        <v>0</v>
      </c>
      <c r="N534" s="10">
        <f>IF(D534="Data Error","Data Error",IF(D534&lt;=L534,0,1-IFERROR(INDEX(BAAL!$C:$D,MATCH(ROUNDUP(D534-L534,0),BAAL!$B:$B,0),MATCH(LEFT(N$2,4),BAAL!$C$2:$D$2,0)),0)))</f>
        <v>0</v>
      </c>
      <c r="O534" s="41">
        <f t="shared" si="126"/>
        <v>3.4296438608355108E-6</v>
      </c>
      <c r="P534" s="41">
        <f t="shared" si="127"/>
        <v>6.6722786837652158E-6</v>
      </c>
      <c r="Q534" s="10">
        <f t="shared" si="131"/>
        <v>1</v>
      </c>
      <c r="R534" s="34"/>
      <c r="T534"/>
      <c r="U534"/>
      <c r="V534"/>
      <c r="W534"/>
      <c r="X534"/>
      <c r="Y534"/>
      <c r="Z534"/>
      <c r="AA534"/>
      <c r="AB534"/>
      <c r="AC534"/>
    </row>
    <row r="535" spans="1:29" x14ac:dyDescent="0.25">
      <c r="A535" s="10">
        <f t="shared" si="122"/>
        <v>4</v>
      </c>
      <c r="B535" s="4">
        <v>42027.166666666664</v>
      </c>
      <c r="C535" s="49">
        <f>'[1]Hourly BAAL'!F535</f>
        <v>0</v>
      </c>
      <c r="D535" s="49">
        <f>'[1]Hourly BAAL'!G535</f>
        <v>2.4273811071172773</v>
      </c>
      <c r="E535" s="3">
        <f>'[1]Hourly BAAL'!D535</f>
        <v>0.49</v>
      </c>
      <c r="F535" s="3">
        <f>'[1]Hourly BAAL'!E535</f>
        <v>0.52</v>
      </c>
      <c r="G535" s="31">
        <f t="shared" si="128"/>
        <v>406.47950000000003</v>
      </c>
      <c r="H535" s="31">
        <f t="shared" si="123"/>
        <v>724.58461889288276</v>
      </c>
      <c r="I535" s="37">
        <f t="shared" si="124"/>
        <v>0.49</v>
      </c>
      <c r="J535" s="37">
        <f t="shared" si="125"/>
        <v>0.52</v>
      </c>
      <c r="K535" s="14">
        <f t="shared" si="129"/>
        <v>29.785579199999983</v>
      </c>
      <c r="L535" s="14">
        <f t="shared" si="130"/>
        <v>37.229727839999974</v>
      </c>
      <c r="M535" s="10">
        <f>IF(C535="Data Error","Data Error",IF(C535&lt;=K535,0,1-IFERROR(INDEX(BAAL!$C:$D,MATCH(ROUNDUP(C535-K535,0),BAAL!$B:$B,0),MATCH(LEFT(M$2,4),BAAL!$C$2:$D$2,0)),0)))</f>
        <v>0</v>
      </c>
      <c r="N535" s="10">
        <f>IF(D535="Data Error","Data Error",IF(D535&lt;=L535,0,1-IFERROR(INDEX(BAAL!$C:$D,MATCH(ROUNDUP(D535-L535,0),BAAL!$B:$B,0),MATCH(LEFT(N$2,4),BAAL!$C$2:$D$2,0)),0)))</f>
        <v>0</v>
      </c>
      <c r="O535" s="41">
        <f t="shared" si="126"/>
        <v>5.1837470817059823E-5</v>
      </c>
      <c r="P535" s="41">
        <f t="shared" si="127"/>
        <v>7.1719813288645893E-7</v>
      </c>
      <c r="Q535" s="10">
        <f t="shared" si="131"/>
        <v>1</v>
      </c>
      <c r="R535" s="34"/>
      <c r="T535"/>
      <c r="U535"/>
      <c r="V535"/>
      <c r="W535"/>
      <c r="X535"/>
      <c r="Y535"/>
      <c r="Z535"/>
      <c r="AA535"/>
      <c r="AB535"/>
      <c r="AC535"/>
    </row>
    <row r="536" spans="1:29" x14ac:dyDescent="0.25">
      <c r="A536" s="10">
        <f t="shared" si="122"/>
        <v>5</v>
      </c>
      <c r="B536" s="4">
        <v>42027.208333333336</v>
      </c>
      <c r="C536" s="49">
        <f>'[1]Hourly BAAL'!F536</f>
        <v>0</v>
      </c>
      <c r="D536" s="49">
        <f>'[1]Hourly BAAL'!G536</f>
        <v>3.6557011071172738</v>
      </c>
      <c r="E536" s="3">
        <f>'[1]Hourly BAAL'!D536</f>
        <v>0.5</v>
      </c>
      <c r="F536" s="3">
        <f>'[1]Hourly BAAL'!E536</f>
        <v>0.52</v>
      </c>
      <c r="G536" s="31">
        <f t="shared" si="128"/>
        <v>414.77500000000003</v>
      </c>
      <c r="H536" s="31">
        <f t="shared" si="123"/>
        <v>723.35629889288282</v>
      </c>
      <c r="I536" s="37">
        <f t="shared" si="124"/>
        <v>0.5</v>
      </c>
      <c r="J536" s="37">
        <f t="shared" si="125"/>
        <v>0.52</v>
      </c>
      <c r="K536" s="14">
        <f t="shared" si="129"/>
        <v>34.141348799999982</v>
      </c>
      <c r="L536" s="14">
        <f t="shared" si="130"/>
        <v>33.404615159999977</v>
      </c>
      <c r="M536" s="10">
        <f>IF(C536="Data Error","Data Error",IF(C536&lt;=K536,0,1-IFERROR(INDEX(BAAL!$C:$D,MATCH(ROUNDUP(C536-K536,0),BAAL!$B:$B,0),MATCH(LEFT(M$2,4),BAAL!$C$2:$D$2,0)),0)))</f>
        <v>0</v>
      </c>
      <c r="N536" s="10">
        <f>IF(D536="Data Error","Data Error",IF(D536&lt;=L536,0,1-IFERROR(INDEX(BAAL!$C:$D,MATCH(ROUNDUP(D536-L536,0),BAAL!$B:$B,0),MATCH(LEFT(N$2,4),BAAL!$C$2:$D$2,0)),0)))</f>
        <v>0</v>
      </c>
      <c r="O536" s="41">
        <f t="shared" si="126"/>
        <v>4.4509399426337027E-5</v>
      </c>
      <c r="P536" s="41">
        <f t="shared" si="127"/>
        <v>1.0041453828602328E-9</v>
      </c>
      <c r="Q536" s="10">
        <f t="shared" si="131"/>
        <v>1</v>
      </c>
      <c r="R536" s="34"/>
      <c r="T536"/>
      <c r="U536"/>
      <c r="V536"/>
      <c r="W536"/>
      <c r="X536"/>
      <c r="Y536"/>
      <c r="Z536"/>
      <c r="AA536"/>
      <c r="AB536"/>
      <c r="AC536"/>
    </row>
    <row r="537" spans="1:29" x14ac:dyDescent="0.25">
      <c r="A537" s="10">
        <f t="shared" si="122"/>
        <v>6</v>
      </c>
      <c r="B537" s="4">
        <v>42027.25</v>
      </c>
      <c r="C537" s="49">
        <f>'[1]Hourly BAAL'!F537</f>
        <v>0</v>
      </c>
      <c r="D537" s="49">
        <f>'[1]Hourly BAAL'!G537</f>
        <v>26.658141107117281</v>
      </c>
      <c r="E537" s="3">
        <f>'[1]Hourly BAAL'!D537</f>
        <v>0.52</v>
      </c>
      <c r="F537" s="3">
        <f>'[1]Hourly BAAL'!E537</f>
        <v>0.55000000000000004</v>
      </c>
      <c r="G537" s="31">
        <f t="shared" si="128"/>
        <v>431.36600000000004</v>
      </c>
      <c r="H537" s="31">
        <f t="shared" si="123"/>
        <v>742.29685889288282</v>
      </c>
      <c r="I537" s="37">
        <f t="shared" si="124"/>
        <v>0.52</v>
      </c>
      <c r="J537" s="37">
        <f t="shared" si="125"/>
        <v>0.55000000000000004</v>
      </c>
      <c r="K537" s="14">
        <f t="shared" si="129"/>
        <v>34.141348799999982</v>
      </c>
      <c r="L537" s="14">
        <f t="shared" si="130"/>
        <v>38.669294759999971</v>
      </c>
      <c r="M537" s="10">
        <f>IF(C537="Data Error","Data Error",IF(C537&lt;=K537,0,1-IFERROR(INDEX(BAAL!$C:$D,MATCH(ROUNDUP(C537-K537,0),BAAL!$B:$B,0),MATCH(LEFT(M$2,4),BAAL!$C$2:$D$2,0)),0)))</f>
        <v>0</v>
      </c>
      <c r="N537" s="10">
        <f>IF(D537="Data Error","Data Error",IF(D537&lt;=L537,0,1-IFERROR(INDEX(BAAL!$C:$D,MATCH(ROUNDUP(D537-L537,0),BAAL!$B:$B,0),MATCH(LEFT(N$2,4),BAAL!$C$2:$D$2,0)),0)))</f>
        <v>0</v>
      </c>
      <c r="O537" s="41">
        <f t="shared" si="126"/>
        <v>1.0541634919076228E-4</v>
      </c>
      <c r="P537" s="41">
        <f t="shared" si="127"/>
        <v>2.5072426324521688E-4</v>
      </c>
      <c r="Q537" s="10">
        <f t="shared" si="131"/>
        <v>1</v>
      </c>
      <c r="R537" s="34"/>
      <c r="T537"/>
      <c r="U537"/>
      <c r="V537"/>
      <c r="W537"/>
      <c r="X537"/>
      <c r="Y537"/>
      <c r="Z537"/>
      <c r="AA537"/>
      <c r="AB537"/>
      <c r="AC537"/>
    </row>
    <row r="538" spans="1:29" x14ac:dyDescent="0.25">
      <c r="A538" s="10">
        <f t="shared" si="122"/>
        <v>7</v>
      </c>
      <c r="B538" s="4">
        <v>42027.291666666664</v>
      </c>
      <c r="C538" s="49">
        <f>'[1]Hourly BAAL'!F538</f>
        <v>2.3089847752665804</v>
      </c>
      <c r="D538" s="49">
        <f>'[1]Hourly BAAL'!G538</f>
        <v>2.4836611071172783</v>
      </c>
      <c r="E538" s="3">
        <f>'[1]Hourly BAAL'!D538</f>
        <v>0.56999999999999995</v>
      </c>
      <c r="F538" s="3">
        <f>'[1]Hourly BAAL'!E538</f>
        <v>0.59</v>
      </c>
      <c r="G538" s="31">
        <f t="shared" si="128"/>
        <v>470.53451522473341</v>
      </c>
      <c r="H538" s="31">
        <f t="shared" si="123"/>
        <v>822.39533889288271</v>
      </c>
      <c r="I538" s="37">
        <f t="shared" si="124"/>
        <v>0.56999999999999995</v>
      </c>
      <c r="J538" s="37">
        <f t="shared" si="125"/>
        <v>0.59</v>
      </c>
      <c r="K538" s="14">
        <f t="shared" si="129"/>
        <v>39.499967519999977</v>
      </c>
      <c r="L538" s="14">
        <f t="shared" si="130"/>
        <v>38.669294759999971</v>
      </c>
      <c r="M538" s="10">
        <f>IF(C538="Data Error","Data Error",IF(C538&lt;=K538,0,1-IFERROR(INDEX(BAAL!$C:$D,MATCH(ROUNDUP(C538-K538,0),BAAL!$B:$B,0),MATCH(LEFT(M$2,4),BAAL!$C$2:$D$2,0)),0)))</f>
        <v>0</v>
      </c>
      <c r="N538" s="10">
        <f>IF(D538="Data Error","Data Error",IF(D538&lt;=L538,0,1-IFERROR(INDEX(BAAL!$C:$D,MATCH(ROUNDUP(D538-L538,0),BAAL!$B:$B,0),MATCH(LEFT(N$2,4),BAAL!$C$2:$D$2,0)),0)))</f>
        <v>0</v>
      </c>
      <c r="O538" s="41">
        <f t="shared" si="126"/>
        <v>8.9354846262430234E-5</v>
      </c>
      <c r="P538" s="41">
        <f t="shared" si="127"/>
        <v>9.6458524529043573E-7</v>
      </c>
      <c r="Q538" s="10">
        <f t="shared" si="131"/>
        <v>1</v>
      </c>
      <c r="R538" s="34"/>
      <c r="T538"/>
      <c r="U538"/>
      <c r="V538"/>
      <c r="W538"/>
      <c r="X538"/>
      <c r="Y538"/>
      <c r="Z538"/>
      <c r="AA538"/>
      <c r="AB538"/>
      <c r="AC538"/>
    </row>
    <row r="539" spans="1:29" x14ac:dyDescent="0.25">
      <c r="A539" s="10">
        <f t="shared" si="122"/>
        <v>8</v>
      </c>
      <c r="B539" s="4">
        <v>42027.333333333336</v>
      </c>
      <c r="C539" s="49">
        <f>'[1]Hourly BAAL'!F539</f>
        <v>10.270384775266571</v>
      </c>
      <c r="D539" s="49">
        <f>'[1]Hourly BAAL'!G539</f>
        <v>2.595261107117274</v>
      </c>
      <c r="E539" s="3">
        <f>'[1]Hourly BAAL'!D539</f>
        <v>0.57999999999999996</v>
      </c>
      <c r="F539" s="3">
        <f>'[1]Hourly BAAL'!E539</f>
        <v>0.59</v>
      </c>
      <c r="G539" s="31">
        <f t="shared" si="128"/>
        <v>470.86861522473345</v>
      </c>
      <c r="H539" s="31">
        <f t="shared" si="123"/>
        <v>822.28373889288275</v>
      </c>
      <c r="I539" s="37">
        <f t="shared" si="124"/>
        <v>0.57999999999999996</v>
      </c>
      <c r="J539" s="37">
        <f t="shared" si="125"/>
        <v>0.59</v>
      </c>
      <c r="K539" s="14">
        <f t="shared" si="129"/>
        <v>59.651411039999964</v>
      </c>
      <c r="L539" s="14">
        <f t="shared" si="130"/>
        <v>47.842451537909717</v>
      </c>
      <c r="M539" s="10">
        <f>IF(C539="Data Error","Data Error",IF(C539&lt;=K539,0,1-IFERROR(INDEX(BAAL!$C:$D,MATCH(ROUNDUP(C539-K539,0),BAAL!$B:$B,0),MATCH(LEFT(M$2,4),BAAL!$C$2:$D$2,0)),0)))</f>
        <v>0</v>
      </c>
      <c r="N539" s="10">
        <f>IF(D539="Data Error","Data Error",IF(D539&lt;=L539,0,1-IFERROR(INDEX(BAAL!$C:$D,MATCH(ROUNDUP(D539-L539,0),BAAL!$B:$B,0),MATCH(LEFT(N$2,4),BAAL!$C$2:$D$2,0)),0)))</f>
        <v>0</v>
      </c>
      <c r="O539" s="41">
        <f t="shared" si="126"/>
        <v>5.1768751438747153E-6</v>
      </c>
      <c r="P539" s="41">
        <f t="shared" si="127"/>
        <v>8.1416404267141282E-7</v>
      </c>
      <c r="Q539" s="10">
        <f t="shared" si="131"/>
        <v>1</v>
      </c>
      <c r="R539" s="34"/>
      <c r="T539"/>
      <c r="U539"/>
      <c r="V539"/>
      <c r="W539"/>
      <c r="X539"/>
      <c r="Y539"/>
      <c r="Z539"/>
      <c r="AA539"/>
      <c r="AB539"/>
      <c r="AC539"/>
    </row>
    <row r="540" spans="1:29" x14ac:dyDescent="0.25">
      <c r="A540" s="10">
        <f t="shared" si="122"/>
        <v>9</v>
      </c>
      <c r="B540" s="4">
        <v>42027.375</v>
      </c>
      <c r="C540" s="49">
        <f>'[1]Hourly BAAL'!F540</f>
        <v>9.3979847752665719</v>
      </c>
      <c r="D540" s="49">
        <f>'[1]Hourly BAAL'!G540</f>
        <v>3.6848611071172783</v>
      </c>
      <c r="E540" s="3">
        <f>'[1]Hourly BAAL'!D540</f>
        <v>0.57999999999999996</v>
      </c>
      <c r="F540" s="3">
        <f>'[1]Hourly BAAL'!E540</f>
        <v>0.59</v>
      </c>
      <c r="G540" s="31">
        <f t="shared" si="128"/>
        <v>471.74101522473342</v>
      </c>
      <c r="H540" s="31">
        <f t="shared" si="123"/>
        <v>821.19413889288273</v>
      </c>
      <c r="I540" s="37">
        <f t="shared" si="124"/>
        <v>0.57999999999999996</v>
      </c>
      <c r="J540" s="37">
        <f t="shared" si="125"/>
        <v>0.59</v>
      </c>
      <c r="K540" s="14">
        <f t="shared" si="129"/>
        <v>61.058387519999975</v>
      </c>
      <c r="L540" s="14">
        <f t="shared" si="130"/>
        <v>47.842451537909717</v>
      </c>
      <c r="M540" s="10">
        <f>IF(C540="Data Error","Data Error",IF(C540&lt;=K540,0,1-IFERROR(INDEX(BAAL!$C:$D,MATCH(ROUNDUP(C540-K540,0),BAAL!$B:$B,0),MATCH(LEFT(M$2,4),BAAL!$C$2:$D$2,0)),0)))</f>
        <v>0</v>
      </c>
      <c r="N540" s="10">
        <f>IF(D540="Data Error","Data Error",IF(D540&lt;=L540,0,1-IFERROR(INDEX(BAAL!$C:$D,MATCH(ROUNDUP(D540-L540,0),BAAL!$B:$B,0),MATCH(LEFT(N$2,4),BAAL!$C$2:$D$2,0)),0)))</f>
        <v>0</v>
      </c>
      <c r="O540" s="41">
        <f t="shared" si="126"/>
        <v>1.1068458246403778E-5</v>
      </c>
      <c r="P540" s="41">
        <f t="shared" si="127"/>
        <v>1.5120882333412092E-8</v>
      </c>
      <c r="Q540" s="10">
        <f t="shared" si="131"/>
        <v>1</v>
      </c>
      <c r="R540" s="34"/>
      <c r="T540"/>
      <c r="U540"/>
      <c r="V540"/>
      <c r="W540"/>
      <c r="X540"/>
      <c r="Y540"/>
      <c r="Z540"/>
      <c r="AA540"/>
      <c r="AB540"/>
      <c r="AC540"/>
    </row>
    <row r="541" spans="1:29" x14ac:dyDescent="0.25">
      <c r="A541" s="10">
        <f t="shared" si="122"/>
        <v>10</v>
      </c>
      <c r="B541" s="4">
        <v>42027.416666666664</v>
      </c>
      <c r="C541" s="49">
        <f>'[1]Hourly BAAL'!F541</f>
        <v>12.172744775266573</v>
      </c>
      <c r="D541" s="49">
        <f>'[1]Hourly BAAL'!G541</f>
        <v>2.2233811071172767</v>
      </c>
      <c r="E541" s="3">
        <f>'[1]Hourly BAAL'!D541</f>
        <v>0.57999999999999996</v>
      </c>
      <c r="F541" s="3">
        <f>'[1]Hourly BAAL'!E541</f>
        <v>0.59</v>
      </c>
      <c r="G541" s="31">
        <f t="shared" si="128"/>
        <v>468.96625522473346</v>
      </c>
      <c r="H541" s="31">
        <f t="shared" si="123"/>
        <v>822.65561889288279</v>
      </c>
      <c r="I541" s="37">
        <f t="shared" si="124"/>
        <v>0.57999999999999996</v>
      </c>
      <c r="J541" s="37">
        <f t="shared" si="125"/>
        <v>0.59</v>
      </c>
      <c r="K541" s="14">
        <f t="shared" si="129"/>
        <v>61.058387519999975</v>
      </c>
      <c r="L541" s="14">
        <f t="shared" si="130"/>
        <v>50.906475137909709</v>
      </c>
      <c r="M541" s="10">
        <f>IF(C541="Data Error","Data Error",IF(C541&lt;=K541,0,1-IFERROR(INDEX(BAAL!$C:$D,MATCH(ROUNDUP(C541-K541,0),BAAL!$B:$B,0),MATCH(LEFT(M$2,4),BAAL!$C$2:$D$2,0)),0)))</f>
        <v>0</v>
      </c>
      <c r="N541" s="10">
        <f>IF(D541="Data Error","Data Error",IF(D541&lt;=L541,0,1-IFERROR(INDEX(BAAL!$C:$D,MATCH(ROUNDUP(D541-L541,0),BAAL!$B:$B,0),MATCH(LEFT(N$2,4),BAAL!$C$2:$D$2,0)),0)))</f>
        <v>0</v>
      </c>
      <c r="O541" s="41">
        <f t="shared" si="126"/>
        <v>3.2287002491129377E-10</v>
      </c>
      <c r="P541" s="41">
        <f t="shared" si="127"/>
        <v>1.3649247703448759E-6</v>
      </c>
      <c r="Q541" s="10">
        <f t="shared" si="131"/>
        <v>1</v>
      </c>
      <c r="R541" s="34"/>
      <c r="T541"/>
      <c r="U541"/>
      <c r="V541"/>
      <c r="W541"/>
      <c r="X541"/>
      <c r="Y541"/>
      <c r="Z541"/>
      <c r="AA541"/>
      <c r="AB541"/>
      <c r="AC541"/>
    </row>
    <row r="542" spans="1:29" x14ac:dyDescent="0.25">
      <c r="A542" s="10">
        <f t="shared" si="122"/>
        <v>11</v>
      </c>
      <c r="B542" s="4">
        <v>42027.458333333336</v>
      </c>
      <c r="C542" s="49">
        <f>'[1]Hourly BAAL'!F542</f>
        <v>20.847544775266577</v>
      </c>
      <c r="D542" s="49">
        <f>'[1]Hourly BAAL'!G542</f>
        <v>1.5077011071172777</v>
      </c>
      <c r="E542" s="3">
        <f>'[1]Hourly BAAL'!D542</f>
        <v>0.57999999999999996</v>
      </c>
      <c r="F542" s="3">
        <f>'[1]Hourly BAAL'!E542</f>
        <v>0.59</v>
      </c>
      <c r="G542" s="31">
        <f t="shared" si="128"/>
        <v>460.29145522473345</v>
      </c>
      <c r="H542" s="31">
        <f t="shared" si="123"/>
        <v>823.37129889288269</v>
      </c>
      <c r="I542" s="37">
        <f t="shared" si="124"/>
        <v>0.57999999999999996</v>
      </c>
      <c r="J542" s="37">
        <f t="shared" si="125"/>
        <v>0.59</v>
      </c>
      <c r="K542" s="14">
        <f t="shared" si="129"/>
        <v>61.058387519999975</v>
      </c>
      <c r="L542" s="14">
        <f t="shared" si="130"/>
        <v>50.906475137909709</v>
      </c>
      <c r="M542" s="10">
        <f>IF(C542="Data Error","Data Error",IF(C542&lt;=K542,0,1-IFERROR(INDEX(BAAL!$C:$D,MATCH(ROUNDUP(C542-K542,0),BAAL!$B:$B,0),MATCH(LEFT(M$2,4),BAAL!$C$2:$D$2,0)),0)))</f>
        <v>0</v>
      </c>
      <c r="N542" s="10">
        <f>IF(D542="Data Error","Data Error",IF(D542&lt;=L542,0,1-IFERROR(INDEX(BAAL!$C:$D,MATCH(ROUNDUP(D542-L542,0),BAAL!$B:$B,0),MATCH(LEFT(N$2,4),BAAL!$C$2:$D$2,0)),0)))</f>
        <v>0</v>
      </c>
      <c r="O542" s="41">
        <f t="shared" si="126"/>
        <v>1.0972990795819757E-4</v>
      </c>
      <c r="P542" s="41">
        <f t="shared" si="127"/>
        <v>2.8230541057282065E-6</v>
      </c>
      <c r="Q542" s="10">
        <f t="shared" si="131"/>
        <v>1</v>
      </c>
      <c r="R542" s="34"/>
      <c r="T542"/>
      <c r="U542"/>
      <c r="V542"/>
      <c r="W542"/>
      <c r="X542"/>
      <c r="Y542"/>
      <c r="Z542"/>
      <c r="AA542"/>
      <c r="AB542"/>
      <c r="AC542"/>
    </row>
    <row r="543" spans="1:29" x14ac:dyDescent="0.25">
      <c r="A543" s="10">
        <f t="shared" si="122"/>
        <v>12</v>
      </c>
      <c r="B543" s="4">
        <v>42027.5</v>
      </c>
      <c r="C543" s="49">
        <f>'[1]Hourly BAAL'!F543</f>
        <v>33.472744775266584</v>
      </c>
      <c r="D543" s="49">
        <f>'[1]Hourly BAAL'!G543</f>
        <v>0.59090110711727561</v>
      </c>
      <c r="E543" s="3">
        <f>'[1]Hourly BAAL'!D543</f>
        <v>0.56999999999999995</v>
      </c>
      <c r="F543" s="3">
        <f>'[1]Hourly BAAL'!E543</f>
        <v>0.59</v>
      </c>
      <c r="G543" s="31">
        <f t="shared" si="128"/>
        <v>439.37075522473344</v>
      </c>
      <c r="H543" s="31">
        <f t="shared" si="123"/>
        <v>824.28809889288277</v>
      </c>
      <c r="I543" s="37">
        <f t="shared" si="124"/>
        <v>0.56999999999999995</v>
      </c>
      <c r="J543" s="37">
        <f t="shared" si="125"/>
        <v>0.59</v>
      </c>
      <c r="K543" s="14">
        <f t="shared" si="129"/>
        <v>38.321506079999978</v>
      </c>
      <c r="L543" s="14">
        <f t="shared" si="130"/>
        <v>50.906475137909709</v>
      </c>
      <c r="M543" s="10">
        <f>IF(C543="Data Error","Data Error",IF(C543&lt;=K543,0,1-IFERROR(INDEX(BAAL!$C:$D,MATCH(ROUNDUP(C543-K543,0),BAAL!$B:$B,0),MATCH(LEFT(M$2,4),BAAL!$C$2:$D$2,0)),0)))</f>
        <v>0</v>
      </c>
      <c r="N543" s="10">
        <f>IF(D543="Data Error","Data Error",IF(D543&lt;=L543,0,1-IFERROR(INDEX(BAAL!$C:$D,MATCH(ROUNDUP(D543-L543,0),BAAL!$B:$B,0),MATCH(LEFT(N$2,4),BAAL!$C$2:$D$2,0)),0)))</f>
        <v>0</v>
      </c>
      <c r="O543" s="41">
        <f t="shared" si="126"/>
        <v>7.9041370952751802E-4</v>
      </c>
      <c r="P543" s="41">
        <f t="shared" si="127"/>
        <v>5.4566238518062777E-6</v>
      </c>
      <c r="Q543" s="10">
        <f t="shared" si="131"/>
        <v>1</v>
      </c>
      <c r="R543" s="34"/>
      <c r="T543"/>
      <c r="U543"/>
      <c r="V543"/>
      <c r="W543"/>
      <c r="X543"/>
      <c r="Y543"/>
      <c r="Z543"/>
      <c r="AA543"/>
      <c r="AB543"/>
      <c r="AC543"/>
    </row>
    <row r="544" spans="1:29" x14ac:dyDescent="0.25">
      <c r="A544" s="10">
        <f t="shared" si="122"/>
        <v>13</v>
      </c>
      <c r="B544" s="4">
        <v>42027.541666666664</v>
      </c>
      <c r="C544" s="49">
        <f>'[1]Hourly BAAL'!F544</f>
        <v>26.722384775266583</v>
      </c>
      <c r="D544" s="49">
        <f>'[1]Hourly BAAL'!G544</f>
        <v>0</v>
      </c>
      <c r="E544" s="3">
        <f>'[1]Hourly BAAL'!D544</f>
        <v>0.55000000000000004</v>
      </c>
      <c r="F544" s="3">
        <f>'[1]Hourly BAAL'!E544</f>
        <v>0.59</v>
      </c>
      <c r="G544" s="31">
        <f t="shared" si="128"/>
        <v>429.53011522473349</v>
      </c>
      <c r="H544" s="31">
        <f t="shared" si="123"/>
        <v>824.87900000000002</v>
      </c>
      <c r="I544" s="37">
        <f t="shared" si="124"/>
        <v>0.55000000000000004</v>
      </c>
      <c r="J544" s="37">
        <f t="shared" si="125"/>
        <v>0.59</v>
      </c>
      <c r="K544" s="14">
        <f t="shared" si="129"/>
        <v>70.024780799999959</v>
      </c>
      <c r="L544" s="14">
        <f t="shared" si="130"/>
        <v>40.537902959999975</v>
      </c>
      <c r="M544" s="10">
        <f>IF(C544="Data Error","Data Error",IF(C544&lt;=K544,0,1-IFERROR(INDEX(BAAL!$C:$D,MATCH(ROUNDUP(C544-K544,0),BAAL!$B:$B,0),MATCH(LEFT(M$2,4),BAAL!$C$2:$D$2,0)),0)))</f>
        <v>0</v>
      </c>
      <c r="N544" s="10">
        <f>IF(D544="Data Error","Data Error",IF(D544&lt;=L544,0,1-IFERROR(INDEX(BAAL!$C:$D,MATCH(ROUNDUP(D544-L544,0),BAAL!$B:$B,0),MATCH(LEFT(N$2,4),BAAL!$C$2:$D$2,0)),0)))</f>
        <v>0</v>
      </c>
      <c r="O544" s="41">
        <f t="shared" si="126"/>
        <v>6.4550817930099467E-4</v>
      </c>
      <c r="P544" s="41">
        <f t="shared" si="127"/>
        <v>7.6098053178439736E-6</v>
      </c>
      <c r="Q544" s="10">
        <f t="shared" si="131"/>
        <v>1</v>
      </c>
      <c r="R544" s="34"/>
      <c r="T544"/>
      <c r="U544"/>
      <c r="V544"/>
      <c r="W544"/>
      <c r="X544"/>
      <c r="Y544"/>
      <c r="Z544"/>
      <c r="AA544"/>
      <c r="AB544"/>
      <c r="AC544"/>
    </row>
    <row r="545" spans="1:29" x14ac:dyDescent="0.25">
      <c r="A545" s="10">
        <f t="shared" si="122"/>
        <v>14</v>
      </c>
      <c r="B545" s="4">
        <v>42027.583333333336</v>
      </c>
      <c r="C545" s="49">
        <f>'[1]Hourly BAAL'!F545</f>
        <v>12.786784775266575</v>
      </c>
      <c r="D545" s="49">
        <f>'[1]Hourly BAAL'!G545</f>
        <v>0</v>
      </c>
      <c r="E545" s="3">
        <f>'[1]Hourly BAAL'!D545</f>
        <v>0.53</v>
      </c>
      <c r="F545" s="3">
        <f>'[1]Hourly BAAL'!E545</f>
        <v>0.59</v>
      </c>
      <c r="G545" s="31">
        <f t="shared" si="128"/>
        <v>426.87471522473345</v>
      </c>
      <c r="H545" s="31">
        <f t="shared" si="123"/>
        <v>824.87900000000002</v>
      </c>
      <c r="I545" s="37">
        <f t="shared" si="124"/>
        <v>0.53</v>
      </c>
      <c r="J545" s="37">
        <f t="shared" si="125"/>
        <v>0.59</v>
      </c>
      <c r="K545" s="14">
        <f t="shared" si="129"/>
        <v>70.024780799999959</v>
      </c>
      <c r="L545" s="14">
        <f t="shared" si="130"/>
        <v>40.537902959999975</v>
      </c>
      <c r="M545" s="10">
        <f>IF(C545="Data Error","Data Error",IF(C545&lt;=K545,0,1-IFERROR(INDEX(BAAL!$C:$D,MATCH(ROUNDUP(C545-K545,0),BAAL!$B:$B,0),MATCH(LEFT(M$2,4),BAAL!$C$2:$D$2,0)),0)))</f>
        <v>0</v>
      </c>
      <c r="N545" s="10">
        <f>IF(D545="Data Error","Data Error",IF(D545&lt;=L545,0,1-IFERROR(INDEX(BAAL!$C:$D,MATCH(ROUNDUP(D545-L545,0),BAAL!$B:$B,0),MATCH(LEFT(N$2,4),BAAL!$C$2:$D$2,0)),0)))</f>
        <v>0</v>
      </c>
      <c r="O545" s="41">
        <f t="shared" si="126"/>
        <v>2.3187509288891197E-5</v>
      </c>
      <c r="P545" s="41">
        <f t="shared" si="127"/>
        <v>7.6098053178439736E-6</v>
      </c>
      <c r="Q545" s="10">
        <f t="shared" si="131"/>
        <v>1</v>
      </c>
      <c r="R545" s="34"/>
      <c r="T545"/>
      <c r="U545"/>
      <c r="V545"/>
      <c r="W545"/>
      <c r="X545"/>
      <c r="Y545"/>
      <c r="Z545"/>
      <c r="AA545"/>
      <c r="AB545"/>
      <c r="AC545"/>
    </row>
    <row r="546" spans="1:29" x14ac:dyDescent="0.25">
      <c r="A546" s="10">
        <f t="shared" si="122"/>
        <v>15</v>
      </c>
      <c r="B546" s="4">
        <v>42027.625</v>
      </c>
      <c r="C546" s="49">
        <f>'[1]Hourly BAAL'!F546</f>
        <v>12.425104775266583</v>
      </c>
      <c r="D546" s="49">
        <f>'[1]Hourly BAAL'!G546</f>
        <v>0</v>
      </c>
      <c r="E546" s="3">
        <f>'[1]Hourly BAAL'!D546</f>
        <v>0.53</v>
      </c>
      <c r="F546" s="3">
        <f>'[1]Hourly BAAL'!E546</f>
        <v>0.59</v>
      </c>
      <c r="G546" s="31">
        <f t="shared" si="128"/>
        <v>427.23639522473349</v>
      </c>
      <c r="H546" s="31">
        <f t="shared" si="123"/>
        <v>824.87900000000002</v>
      </c>
      <c r="I546" s="37">
        <f t="shared" si="124"/>
        <v>0.53</v>
      </c>
      <c r="J546" s="37">
        <f t="shared" si="125"/>
        <v>0.59</v>
      </c>
      <c r="K546" s="14">
        <f t="shared" si="129"/>
        <v>70.024780799999959</v>
      </c>
      <c r="L546" s="14">
        <f t="shared" si="130"/>
        <v>40.537902959999975</v>
      </c>
      <c r="M546" s="10">
        <f>IF(C546="Data Error","Data Error",IF(C546&lt;=K546,0,1-IFERROR(INDEX(BAAL!$C:$D,MATCH(ROUNDUP(C546-K546,0),BAAL!$B:$B,0),MATCH(LEFT(M$2,4),BAAL!$C$2:$D$2,0)),0)))</f>
        <v>0</v>
      </c>
      <c r="N546" s="10">
        <f>IF(D546="Data Error","Data Error",IF(D546&lt;=L546,0,1-IFERROR(INDEX(BAAL!$C:$D,MATCH(ROUNDUP(D546-L546,0),BAAL!$B:$B,0),MATCH(LEFT(N$2,4),BAAL!$C$2:$D$2,0)),0)))</f>
        <v>0</v>
      </c>
      <c r="O546" s="41">
        <f t="shared" si="126"/>
        <v>1.9178668027633947E-5</v>
      </c>
      <c r="P546" s="41">
        <f t="shared" si="127"/>
        <v>7.6098053178439736E-6</v>
      </c>
      <c r="Q546" s="10">
        <f t="shared" si="131"/>
        <v>1</v>
      </c>
      <c r="R546" s="34"/>
      <c r="T546"/>
      <c r="U546"/>
      <c r="V546"/>
      <c r="W546"/>
      <c r="X546"/>
      <c r="Y546"/>
      <c r="Z546"/>
      <c r="AA546"/>
      <c r="AB546"/>
      <c r="AC546"/>
    </row>
    <row r="547" spans="1:29" x14ac:dyDescent="0.25">
      <c r="A547" s="10">
        <f t="shared" si="122"/>
        <v>16</v>
      </c>
      <c r="B547" s="4">
        <v>42027.666666666664</v>
      </c>
      <c r="C547" s="49">
        <f>'[1]Hourly BAAL'!F547</f>
        <v>12.206824775266576</v>
      </c>
      <c r="D547" s="49">
        <f>'[1]Hourly BAAL'!G547</f>
        <v>0</v>
      </c>
      <c r="E547" s="3">
        <f>'[1]Hourly BAAL'!D547</f>
        <v>0.53</v>
      </c>
      <c r="F547" s="3">
        <f>'[1]Hourly BAAL'!E547</f>
        <v>0.59</v>
      </c>
      <c r="G547" s="31">
        <f t="shared" si="128"/>
        <v>427.45467522473348</v>
      </c>
      <c r="H547" s="31">
        <f t="shared" si="123"/>
        <v>824.87900000000002</v>
      </c>
      <c r="I547" s="37">
        <f t="shared" si="124"/>
        <v>0.53</v>
      </c>
      <c r="J547" s="37">
        <f t="shared" si="125"/>
        <v>0.59</v>
      </c>
      <c r="K547" s="14">
        <f t="shared" si="129"/>
        <v>65.514009599999966</v>
      </c>
      <c r="L547" s="14">
        <f t="shared" si="130"/>
        <v>27.851987519999984</v>
      </c>
      <c r="M547" s="10">
        <f>IF(C547="Data Error","Data Error",IF(C547&lt;=K547,0,1-IFERROR(INDEX(BAAL!$C:$D,MATCH(ROUNDUP(C547-K547,0),BAAL!$B:$B,0),MATCH(LEFT(M$2,4),BAAL!$C$2:$D$2,0)),0)))</f>
        <v>0</v>
      </c>
      <c r="N547" s="10">
        <f>IF(D547="Data Error","Data Error",IF(D547&lt;=L547,0,1-IFERROR(INDEX(BAAL!$C:$D,MATCH(ROUNDUP(D547-L547,0),BAAL!$B:$B,0),MATCH(LEFT(N$2,4),BAAL!$C$2:$D$2,0)),0)))</f>
        <v>0</v>
      </c>
      <c r="O547" s="41">
        <f t="shared" si="126"/>
        <v>1.6943225954122566E-5</v>
      </c>
      <c r="P547" s="41">
        <f t="shared" si="127"/>
        <v>7.6098053178439736E-6</v>
      </c>
      <c r="Q547" s="10">
        <f t="shared" si="131"/>
        <v>1</v>
      </c>
      <c r="R547" s="34"/>
      <c r="T547"/>
      <c r="U547"/>
      <c r="V547"/>
      <c r="W547"/>
      <c r="X547"/>
      <c r="Y547"/>
      <c r="Z547"/>
      <c r="AA547"/>
      <c r="AB547"/>
      <c r="AC547"/>
    </row>
    <row r="548" spans="1:29" x14ac:dyDescent="0.25">
      <c r="A548" s="10">
        <f t="shared" si="122"/>
        <v>17</v>
      </c>
      <c r="B548" s="4">
        <v>42027.708333333336</v>
      </c>
      <c r="C548" s="49">
        <f>'[1]Hourly BAAL'!F548</f>
        <v>12.228424775266582</v>
      </c>
      <c r="D548" s="49">
        <f>'[1]Hourly BAAL'!G548</f>
        <v>0</v>
      </c>
      <c r="E548" s="3">
        <f>'[1]Hourly BAAL'!D548</f>
        <v>0.53</v>
      </c>
      <c r="F548" s="3">
        <f>'[1]Hourly BAAL'!E548</f>
        <v>0.59</v>
      </c>
      <c r="G548" s="31">
        <f t="shared" si="128"/>
        <v>427.43307522473344</v>
      </c>
      <c r="H548" s="31">
        <f t="shared" si="123"/>
        <v>824.87900000000002</v>
      </c>
      <c r="I548" s="37">
        <f t="shared" si="124"/>
        <v>0.53</v>
      </c>
      <c r="J548" s="37">
        <f t="shared" si="125"/>
        <v>0.59</v>
      </c>
      <c r="K548" s="14">
        <f t="shared" si="129"/>
        <v>42.985257119999972</v>
      </c>
      <c r="L548" s="14">
        <f t="shared" si="130"/>
        <v>29.052644639999983</v>
      </c>
      <c r="M548" s="10">
        <f>IF(C548="Data Error","Data Error",IF(C548&lt;=K548,0,1-IFERROR(INDEX(BAAL!$C:$D,MATCH(ROUNDUP(C548-K548,0),BAAL!$B:$B,0),MATCH(LEFT(M$2,4),BAAL!$C$2:$D$2,0)),0)))</f>
        <v>0</v>
      </c>
      <c r="N548" s="10">
        <f>IF(D548="Data Error","Data Error",IF(D548&lt;=L548,0,1-IFERROR(INDEX(BAAL!$C:$D,MATCH(ROUNDUP(D548-L548,0),BAAL!$B:$B,0),MATCH(LEFT(N$2,4),BAAL!$C$2:$D$2,0)),0)))</f>
        <v>0</v>
      </c>
      <c r="O548" s="41">
        <f t="shared" si="126"/>
        <v>1.7158261712736041E-5</v>
      </c>
      <c r="P548" s="41">
        <f t="shared" si="127"/>
        <v>7.6098053178439736E-6</v>
      </c>
      <c r="Q548" s="10">
        <f t="shared" si="131"/>
        <v>1</v>
      </c>
      <c r="R548" s="34"/>
      <c r="T548"/>
      <c r="U548"/>
      <c r="V548"/>
      <c r="W548"/>
      <c r="X548"/>
      <c r="Y548"/>
      <c r="Z548"/>
      <c r="AA548"/>
      <c r="AB548"/>
      <c r="AC548"/>
    </row>
    <row r="549" spans="1:29" x14ac:dyDescent="0.25">
      <c r="A549" s="10">
        <f t="shared" si="122"/>
        <v>18</v>
      </c>
      <c r="B549" s="4">
        <v>42027.75</v>
      </c>
      <c r="C549" s="49">
        <f>'[1]Hourly BAAL'!F549</f>
        <v>14.214784775266573</v>
      </c>
      <c r="D549" s="49">
        <f>'[1]Hourly BAAL'!G549</f>
        <v>0</v>
      </c>
      <c r="E549" s="3">
        <f>'[1]Hourly BAAL'!D549</f>
        <v>0.53</v>
      </c>
      <c r="F549" s="3">
        <f>'[1]Hourly BAAL'!E549</f>
        <v>0.59</v>
      </c>
      <c r="G549" s="31">
        <f t="shared" si="128"/>
        <v>425.44671522473345</v>
      </c>
      <c r="H549" s="31">
        <f t="shared" si="123"/>
        <v>824.87900000000002</v>
      </c>
      <c r="I549" s="37">
        <f t="shared" si="124"/>
        <v>0.53</v>
      </c>
      <c r="J549" s="37">
        <f t="shared" si="125"/>
        <v>0.59</v>
      </c>
      <c r="K549" s="14">
        <f t="shared" si="129"/>
        <v>35.820083519999983</v>
      </c>
      <c r="L549" s="14">
        <f t="shared" si="130"/>
        <v>29.052644639999983</v>
      </c>
      <c r="M549" s="10">
        <f>IF(C549="Data Error","Data Error",IF(C549&lt;=K549,0,1-IFERROR(INDEX(BAAL!$C:$D,MATCH(ROUNDUP(C549-K549,0),BAAL!$B:$B,0),MATCH(LEFT(M$2,4),BAAL!$C$2:$D$2,0)),0)))</f>
        <v>0</v>
      </c>
      <c r="N549" s="10">
        <f>IF(D549="Data Error","Data Error",IF(D549&lt;=L549,0,1-IFERROR(INDEX(BAAL!$C:$D,MATCH(ROUNDUP(D549-L549,0),BAAL!$B:$B,0),MATCH(LEFT(N$2,4),BAAL!$C$2:$D$2,0)),0)))</f>
        <v>0</v>
      </c>
      <c r="O549" s="41">
        <f t="shared" si="126"/>
        <v>4.2729182411760288E-5</v>
      </c>
      <c r="P549" s="41">
        <f t="shared" si="127"/>
        <v>7.6098053178439736E-6</v>
      </c>
      <c r="Q549" s="10">
        <f t="shared" si="131"/>
        <v>1</v>
      </c>
      <c r="R549" s="34"/>
      <c r="T549"/>
      <c r="U549"/>
      <c r="V549"/>
      <c r="W549"/>
      <c r="X549"/>
      <c r="Y549"/>
      <c r="Z549"/>
      <c r="AA549"/>
      <c r="AB549"/>
      <c r="AC549"/>
    </row>
    <row r="550" spans="1:29" x14ac:dyDescent="0.25">
      <c r="A550" s="10">
        <f t="shared" si="122"/>
        <v>19</v>
      </c>
      <c r="B550" s="4">
        <v>42027.791666666664</v>
      </c>
      <c r="C550" s="49">
        <f>'[1]Hourly BAAL'!F550</f>
        <v>10.677544775266576</v>
      </c>
      <c r="D550" s="49">
        <f>'[1]Hourly BAAL'!G550</f>
        <v>0</v>
      </c>
      <c r="E550" s="3">
        <f>'[1]Hourly BAAL'!D550</f>
        <v>0.53</v>
      </c>
      <c r="F550" s="3">
        <f>'[1]Hourly BAAL'!E550</f>
        <v>0.59</v>
      </c>
      <c r="G550" s="31">
        <f t="shared" si="128"/>
        <v>428.98395522473345</v>
      </c>
      <c r="H550" s="31">
        <f t="shared" si="123"/>
        <v>824.87900000000002</v>
      </c>
      <c r="I550" s="37">
        <f t="shared" si="124"/>
        <v>0.53</v>
      </c>
      <c r="J550" s="37">
        <f t="shared" si="125"/>
        <v>0.59</v>
      </c>
      <c r="K550" s="14">
        <f t="shared" si="129"/>
        <v>35.820083519999983</v>
      </c>
      <c r="L550" s="14">
        <f t="shared" si="130"/>
        <v>29.052644639999983</v>
      </c>
      <c r="M550" s="10">
        <f>IF(C550="Data Error","Data Error",IF(C550&lt;=K550,0,1-IFERROR(INDEX(BAAL!$C:$D,MATCH(ROUNDUP(C550-K550,0),BAAL!$B:$B,0),MATCH(LEFT(M$2,4),BAAL!$C$2:$D$2,0)),0)))</f>
        <v>0</v>
      </c>
      <c r="N550" s="10">
        <f>IF(D550="Data Error","Data Error",IF(D550&lt;=L550,0,1-IFERROR(INDEX(BAAL!$C:$D,MATCH(ROUNDUP(D550-L550,0),BAAL!$B:$B,0),MATCH(LEFT(N$2,4),BAAL!$C$2:$D$2,0)),0)))</f>
        <v>0</v>
      </c>
      <c r="O550" s="41">
        <f t="shared" si="126"/>
        <v>5.1652084184382345E-6</v>
      </c>
      <c r="P550" s="41">
        <f t="shared" si="127"/>
        <v>7.6098053178439736E-6</v>
      </c>
      <c r="Q550" s="10">
        <f t="shared" si="131"/>
        <v>1</v>
      </c>
      <c r="R550" s="34"/>
      <c r="T550"/>
      <c r="U550"/>
      <c r="V550"/>
      <c r="W550"/>
      <c r="X550"/>
      <c r="Y550"/>
      <c r="Z550"/>
      <c r="AA550"/>
      <c r="AB550"/>
      <c r="AC550"/>
    </row>
    <row r="551" spans="1:29" x14ac:dyDescent="0.25">
      <c r="A551" s="10">
        <f t="shared" si="122"/>
        <v>20</v>
      </c>
      <c r="B551" s="4">
        <v>42027.833333333336</v>
      </c>
      <c r="C551" s="49">
        <f>'[1]Hourly BAAL'!F551</f>
        <v>13.186744775266583</v>
      </c>
      <c r="D551" s="49">
        <f>'[1]Hourly BAAL'!G551</f>
        <v>0</v>
      </c>
      <c r="E551" s="3">
        <f>'[1]Hourly BAAL'!D551</f>
        <v>0.53</v>
      </c>
      <c r="F551" s="3">
        <f>'[1]Hourly BAAL'!E551</f>
        <v>0.59</v>
      </c>
      <c r="G551" s="31">
        <f t="shared" si="128"/>
        <v>426.47475522473349</v>
      </c>
      <c r="H551" s="31">
        <f t="shared" si="123"/>
        <v>824.87900000000002</v>
      </c>
      <c r="I551" s="37">
        <f t="shared" si="124"/>
        <v>0.53</v>
      </c>
      <c r="J551" s="37">
        <f t="shared" si="125"/>
        <v>0.59</v>
      </c>
      <c r="K551" s="14">
        <f t="shared" si="129"/>
        <v>33.062459039999986</v>
      </c>
      <c r="L551" s="14">
        <f t="shared" si="130"/>
        <v>36.421766519999977</v>
      </c>
      <c r="M551" s="10">
        <f>IF(C551="Data Error","Data Error",IF(C551&lt;=K551,0,1-IFERROR(INDEX(BAAL!$C:$D,MATCH(ROUNDUP(C551-K551,0),BAAL!$B:$B,0),MATCH(LEFT(M$2,4),BAAL!$C$2:$D$2,0)),0)))</f>
        <v>0</v>
      </c>
      <c r="N551" s="10">
        <f>IF(D551="Data Error","Data Error",IF(D551&lt;=L551,0,1-IFERROR(INDEX(BAAL!$C:$D,MATCH(ROUNDUP(D551-L551,0),BAAL!$B:$B,0),MATCH(LEFT(N$2,4),BAAL!$C$2:$D$2,0)),0)))</f>
        <v>0</v>
      </c>
      <c r="O551" s="41">
        <f t="shared" si="126"/>
        <v>2.8063315067265807E-5</v>
      </c>
      <c r="P551" s="41">
        <f t="shared" si="127"/>
        <v>7.6098053178439736E-6</v>
      </c>
      <c r="Q551" s="10">
        <f t="shared" si="131"/>
        <v>1</v>
      </c>
      <c r="R551" s="34"/>
      <c r="T551"/>
      <c r="U551"/>
      <c r="V551"/>
      <c r="W551"/>
      <c r="X551"/>
      <c r="Y551"/>
      <c r="Z551"/>
      <c r="AA551"/>
      <c r="AB551"/>
      <c r="AC551"/>
    </row>
    <row r="552" spans="1:29" x14ac:dyDescent="0.25">
      <c r="A552" s="10">
        <f t="shared" si="122"/>
        <v>21</v>
      </c>
      <c r="B552" s="4">
        <v>42027.875</v>
      </c>
      <c r="C552" s="49">
        <f>'[1]Hourly BAAL'!F552</f>
        <v>12.37674477526658</v>
      </c>
      <c r="D552" s="49">
        <f>'[1]Hourly BAAL'!G552</f>
        <v>0</v>
      </c>
      <c r="E552" s="3">
        <f>'[1]Hourly BAAL'!D552</f>
        <v>0.53</v>
      </c>
      <c r="F552" s="3">
        <f>'[1]Hourly BAAL'!E552</f>
        <v>0.57999999999999996</v>
      </c>
      <c r="G552" s="31">
        <f t="shared" si="128"/>
        <v>427.28475522473349</v>
      </c>
      <c r="H552" s="31">
        <f t="shared" si="123"/>
        <v>810.89800000000002</v>
      </c>
      <c r="I552" s="37">
        <f t="shared" si="124"/>
        <v>0.53</v>
      </c>
      <c r="J552" s="37">
        <f t="shared" si="125"/>
        <v>0.57999999999999996</v>
      </c>
      <c r="K552" s="14">
        <f t="shared" si="129"/>
        <v>33.062459039999986</v>
      </c>
      <c r="L552" s="14">
        <f t="shared" si="130"/>
        <v>40.937270039999973</v>
      </c>
      <c r="M552" s="10">
        <f>IF(C552="Data Error","Data Error",IF(C552&lt;=K552,0,1-IFERROR(INDEX(BAAL!$C:$D,MATCH(ROUNDUP(C552-K552,0),BAAL!$B:$B,0),MATCH(LEFT(M$2,4),BAAL!$C$2:$D$2,0)),0)))</f>
        <v>0</v>
      </c>
      <c r="N552" s="10">
        <f>IF(D552="Data Error","Data Error",IF(D552&lt;=L552,0,1-IFERROR(INDEX(BAAL!$C:$D,MATCH(ROUNDUP(D552-L552,0),BAAL!$B:$B,0),MATCH(LEFT(N$2,4),BAAL!$C$2:$D$2,0)),0)))</f>
        <v>0</v>
      </c>
      <c r="O552" s="41">
        <f t="shared" si="126"/>
        <v>1.8671464024010559E-5</v>
      </c>
      <c r="P552" s="41">
        <f t="shared" si="127"/>
        <v>4.473899908075306E-6</v>
      </c>
      <c r="Q552" s="10">
        <f t="shared" si="131"/>
        <v>1</v>
      </c>
      <c r="R552" s="34"/>
      <c r="T552"/>
      <c r="U552"/>
      <c r="V552"/>
      <c r="W552"/>
      <c r="X552"/>
      <c r="Y552"/>
      <c r="Z552"/>
      <c r="AA552"/>
      <c r="AB552"/>
      <c r="AC552"/>
    </row>
    <row r="553" spans="1:29" x14ac:dyDescent="0.25">
      <c r="A553" s="10">
        <f t="shared" si="122"/>
        <v>22</v>
      </c>
      <c r="B553" s="4">
        <v>42027.916666666664</v>
      </c>
      <c r="C553" s="49">
        <f>'[1]Hourly BAAL'!F553</f>
        <v>32.050384775266572</v>
      </c>
      <c r="D553" s="49">
        <f>'[1]Hourly BAAL'!G553</f>
        <v>2.0394211071172776</v>
      </c>
      <c r="E553" s="3">
        <f>'[1]Hourly BAAL'!D553</f>
        <v>0.53</v>
      </c>
      <c r="F553" s="3">
        <f>'[1]Hourly BAAL'!E553</f>
        <v>0.52</v>
      </c>
      <c r="G553" s="31">
        <f t="shared" si="128"/>
        <v>407.61111522473345</v>
      </c>
      <c r="H553" s="31">
        <f t="shared" si="123"/>
        <v>724.97257889288278</v>
      </c>
      <c r="I553" s="37">
        <f t="shared" si="124"/>
        <v>0.53</v>
      </c>
      <c r="J553" s="37">
        <f t="shared" si="125"/>
        <v>0.52</v>
      </c>
      <c r="K553" s="14">
        <f t="shared" si="129"/>
        <v>33.69195647999998</v>
      </c>
      <c r="L553" s="14">
        <f t="shared" si="130"/>
        <v>40.937270039999973</v>
      </c>
      <c r="M553" s="10">
        <f>IF(C553="Data Error","Data Error",IF(C553&lt;=K553,0,1-IFERROR(INDEX(BAAL!$C:$D,MATCH(ROUNDUP(C553-K553,0),BAAL!$B:$B,0),MATCH(LEFT(M$2,4),BAAL!$C$2:$D$2,0)),0)))</f>
        <v>0</v>
      </c>
      <c r="N553" s="10">
        <f>IF(D553="Data Error","Data Error",IF(D553&lt;=L553,0,1-IFERROR(INDEX(BAAL!$C:$D,MATCH(ROUNDUP(D553-L553,0),BAAL!$B:$B,0),MATCH(LEFT(N$2,4),BAAL!$C$2:$D$2,0)),0)))</f>
        <v>0</v>
      </c>
      <c r="O553" s="41">
        <f t="shared" si="126"/>
        <v>7.8607829038323336E-4</v>
      </c>
      <c r="P553" s="41">
        <f t="shared" si="127"/>
        <v>1.2641997846212042E-6</v>
      </c>
      <c r="Q553" s="10">
        <f t="shared" si="131"/>
        <v>1</v>
      </c>
      <c r="R553" s="34"/>
      <c r="T553"/>
      <c r="U553"/>
      <c r="V553"/>
      <c r="W553"/>
      <c r="X553"/>
      <c r="Y553"/>
      <c r="Z553"/>
      <c r="AA553"/>
      <c r="AB553"/>
      <c r="AC553"/>
    </row>
    <row r="554" spans="1:29" x14ac:dyDescent="0.25">
      <c r="A554" s="10">
        <f t="shared" si="122"/>
        <v>23</v>
      </c>
      <c r="B554" s="4">
        <v>42027.958333333336</v>
      </c>
      <c r="C554" s="49">
        <f>'[1]Hourly BAAL'!F554</f>
        <v>6.579184775266576</v>
      </c>
      <c r="D554" s="49">
        <f>'[1]Hourly BAAL'!G554</f>
        <v>0.87302110711727465</v>
      </c>
      <c r="E554" s="3">
        <f>'[1]Hourly BAAL'!D554</f>
        <v>0.5</v>
      </c>
      <c r="F554" s="3">
        <f>'[1]Hourly BAAL'!E554</f>
        <v>0.52</v>
      </c>
      <c r="G554" s="31">
        <f t="shared" si="128"/>
        <v>408.19581522473345</v>
      </c>
      <c r="H554" s="31">
        <f t="shared" si="123"/>
        <v>726.13897889288273</v>
      </c>
      <c r="I554" s="37">
        <f t="shared" si="124"/>
        <v>0.5</v>
      </c>
      <c r="J554" s="37">
        <f t="shared" si="125"/>
        <v>0.52</v>
      </c>
      <c r="K554" s="14">
        <f t="shared" si="129"/>
        <v>33.69195647999998</v>
      </c>
      <c r="L554" s="14">
        <f t="shared" si="130"/>
        <v>40.937270039999973</v>
      </c>
      <c r="M554" s="10">
        <f>IF(C554="Data Error","Data Error",IF(C554&lt;=K554,0,1-IFERROR(INDEX(BAAL!$C:$D,MATCH(ROUNDUP(C554-K554,0),BAAL!$B:$B,0),MATCH(LEFT(M$2,4),BAAL!$C$2:$D$2,0)),0)))</f>
        <v>0</v>
      </c>
      <c r="N554" s="10">
        <f>IF(D554="Data Error","Data Error",IF(D554&lt;=L554,0,1-IFERROR(INDEX(BAAL!$C:$D,MATCH(ROUNDUP(D554-L554,0),BAAL!$B:$B,0),MATCH(LEFT(N$2,4),BAAL!$C$2:$D$2,0)),0)))</f>
        <v>0</v>
      </c>
      <c r="O554" s="41">
        <f t="shared" si="126"/>
        <v>1.5863203210200195E-6</v>
      </c>
      <c r="P554" s="41">
        <f t="shared" si="127"/>
        <v>3.8362764477081524E-6</v>
      </c>
      <c r="Q554" s="10">
        <f t="shared" si="131"/>
        <v>1</v>
      </c>
      <c r="R554" s="34"/>
      <c r="T554"/>
      <c r="U554"/>
      <c r="V554"/>
      <c r="W554"/>
      <c r="X554"/>
      <c r="Y554"/>
      <c r="Z554"/>
      <c r="AA554"/>
      <c r="AB554"/>
      <c r="AC554"/>
    </row>
    <row r="555" spans="1:29" x14ac:dyDescent="0.25">
      <c r="A555" s="10">
        <f t="shared" si="122"/>
        <v>0</v>
      </c>
      <c r="B555" s="1">
        <v>42028</v>
      </c>
      <c r="C555" s="49">
        <f>'[1]Hourly BAAL'!F555</f>
        <v>2.7970247752665784</v>
      </c>
      <c r="D555" s="49">
        <f>'[1]Hourly BAAL'!G555</f>
        <v>0</v>
      </c>
      <c r="E555" s="3">
        <f>'[1]Hourly BAAL'!D555</f>
        <v>0.49</v>
      </c>
      <c r="F555" s="3">
        <f>'[1]Hourly BAAL'!E555</f>
        <v>0.52</v>
      </c>
      <c r="G555" s="31">
        <f t="shared" si="128"/>
        <v>403.68247522473348</v>
      </c>
      <c r="H555" s="31">
        <f t="shared" si="123"/>
        <v>727.01200000000006</v>
      </c>
      <c r="I555" s="37">
        <f t="shared" si="124"/>
        <v>0.49</v>
      </c>
      <c r="J555" s="37">
        <f t="shared" si="125"/>
        <v>0.52</v>
      </c>
      <c r="K555" s="14">
        <f t="shared" si="129"/>
        <v>33.69195647999998</v>
      </c>
      <c r="L555" s="14">
        <f t="shared" si="130"/>
        <v>36.565519097909721</v>
      </c>
      <c r="M555" s="10">
        <f>IF(C555="Data Error","Data Error",IF(C555&lt;=K555,0,1-IFERROR(INDEX(BAAL!$C:$D,MATCH(ROUNDUP(C555-K555,0),BAAL!$B:$B,0),MATCH(LEFT(M$2,4),BAAL!$C$2:$D$2,0)),0)))</f>
        <v>0</v>
      </c>
      <c r="N555" s="10">
        <f>IF(D555="Data Error","Data Error",IF(D555&lt;=L555,0,1-IFERROR(INDEX(BAAL!$C:$D,MATCH(ROUNDUP(D555-L555,0),BAAL!$B:$B,0),MATCH(LEFT(N$2,4),BAAL!$C$2:$D$2,0)),0)))</f>
        <v>0</v>
      </c>
      <c r="O555" s="41">
        <f t="shared" si="126"/>
        <v>1.4654249635166306E-5</v>
      </c>
      <c r="P555" s="41">
        <f t="shared" si="127"/>
        <v>6.6722786837652158E-6</v>
      </c>
      <c r="Q555" s="10">
        <f t="shared" si="131"/>
        <v>1</v>
      </c>
      <c r="R555" s="34"/>
      <c r="T555"/>
      <c r="U555"/>
      <c r="V555"/>
      <c r="W555"/>
      <c r="X555"/>
      <c r="Y555"/>
      <c r="Z555"/>
      <c r="AA555"/>
      <c r="AB555"/>
      <c r="AC555"/>
    </row>
    <row r="556" spans="1:29" x14ac:dyDescent="0.25">
      <c r="A556" s="10">
        <f t="shared" si="122"/>
        <v>1</v>
      </c>
      <c r="B556" s="4">
        <v>42028.041666666664</v>
      </c>
      <c r="C556" s="49">
        <f>'[1]Hourly BAAL'!F556</f>
        <v>1.7698247752665779</v>
      </c>
      <c r="D556" s="49">
        <f>'[1]Hourly BAAL'!G556</f>
        <v>1.9670611071172743</v>
      </c>
      <c r="E556" s="3">
        <f>'[1]Hourly BAAL'!D556</f>
        <v>0.49</v>
      </c>
      <c r="F556" s="3">
        <f>'[1]Hourly BAAL'!E556</f>
        <v>0.52</v>
      </c>
      <c r="G556" s="31">
        <f t="shared" si="128"/>
        <v>404.70967522473347</v>
      </c>
      <c r="H556" s="31">
        <f t="shared" si="123"/>
        <v>725.04493889288278</v>
      </c>
      <c r="I556" s="37">
        <f t="shared" si="124"/>
        <v>0.49</v>
      </c>
      <c r="J556" s="37">
        <f t="shared" si="125"/>
        <v>0.52</v>
      </c>
      <c r="K556" s="14">
        <f t="shared" si="129"/>
        <v>31.230351359999986</v>
      </c>
      <c r="L556" s="14">
        <f t="shared" si="130"/>
        <v>31.825531337909727</v>
      </c>
      <c r="M556" s="10">
        <f>IF(C556="Data Error","Data Error",IF(C556&lt;=K556,0,1-IFERROR(INDEX(BAAL!$C:$D,MATCH(ROUNDUP(C556-K556,0),BAAL!$B:$B,0),MATCH(LEFT(M$2,4),BAAL!$C$2:$D$2,0)),0)))</f>
        <v>0</v>
      </c>
      <c r="N556" s="10">
        <f>IF(D556="Data Error","Data Error",IF(D556&lt;=L556,0,1-IFERROR(INDEX(BAAL!$C:$D,MATCH(ROUNDUP(D556-L556,0),BAAL!$B:$B,0),MATCH(LEFT(N$2,4),BAAL!$C$2:$D$2,0)),0)))</f>
        <v>0</v>
      </c>
      <c r="O556" s="41">
        <f t="shared" si="126"/>
        <v>2.5667888644471566E-5</v>
      </c>
      <c r="P556" s="41">
        <f t="shared" si="127"/>
        <v>1.3832637751750685E-6</v>
      </c>
      <c r="Q556" s="10">
        <f t="shared" si="131"/>
        <v>1</v>
      </c>
      <c r="R556" s="34"/>
      <c r="T556"/>
      <c r="U556"/>
      <c r="V556"/>
      <c r="W556"/>
      <c r="X556"/>
      <c r="Y556"/>
      <c r="Z556"/>
      <c r="AA556"/>
      <c r="AB556"/>
      <c r="AC556"/>
    </row>
    <row r="557" spans="1:29" x14ac:dyDescent="0.25">
      <c r="A557" s="10">
        <f t="shared" si="122"/>
        <v>2</v>
      </c>
      <c r="B557" s="4">
        <v>42028.083333333336</v>
      </c>
      <c r="C557" s="49">
        <f>'[1]Hourly BAAL'!F557</f>
        <v>0</v>
      </c>
      <c r="D557" s="49">
        <f>'[1]Hourly BAAL'!G557</f>
        <v>5.2753411071172778</v>
      </c>
      <c r="E557" s="3">
        <f>'[1]Hourly BAAL'!D557</f>
        <v>0.49</v>
      </c>
      <c r="F557" s="3">
        <f>'[1]Hourly BAAL'!E557</f>
        <v>0.52</v>
      </c>
      <c r="G557" s="31">
        <f t="shared" si="128"/>
        <v>406.47950000000003</v>
      </c>
      <c r="H557" s="31">
        <f t="shared" si="123"/>
        <v>721.73665889288282</v>
      </c>
      <c r="I557" s="37">
        <f t="shared" si="124"/>
        <v>0.49</v>
      </c>
      <c r="J557" s="37">
        <f t="shared" si="125"/>
        <v>0.52</v>
      </c>
      <c r="K557" s="14">
        <f t="shared" si="129"/>
        <v>29.801023199999982</v>
      </c>
      <c r="L557" s="14">
        <f t="shared" si="130"/>
        <v>37.229727839999974</v>
      </c>
      <c r="M557" s="10">
        <f>IF(C557="Data Error","Data Error",IF(C557&lt;=K557,0,1-IFERROR(INDEX(BAAL!$C:$D,MATCH(ROUNDUP(C557-K557,0),BAAL!$B:$B,0),MATCH(LEFT(M$2,4),BAAL!$C$2:$D$2,0)),0)))</f>
        <v>0</v>
      </c>
      <c r="N557" s="10">
        <f>IF(D557="Data Error","Data Error",IF(D557&lt;=L557,0,1-IFERROR(INDEX(BAAL!$C:$D,MATCH(ROUNDUP(D557-L557,0),BAAL!$B:$B,0),MATCH(LEFT(N$2,4),BAAL!$C$2:$D$2,0)),0)))</f>
        <v>0</v>
      </c>
      <c r="O557" s="41">
        <f t="shared" si="126"/>
        <v>5.1837470817059823E-5</v>
      </c>
      <c r="P557" s="41">
        <f t="shared" si="127"/>
        <v>1.416447882718253E-6</v>
      </c>
      <c r="Q557" s="10">
        <f t="shared" si="131"/>
        <v>1</v>
      </c>
      <c r="R557" s="34"/>
      <c r="T557"/>
      <c r="U557"/>
      <c r="V557"/>
      <c r="W557"/>
      <c r="X557"/>
      <c r="Y557"/>
      <c r="Z557"/>
      <c r="AA557"/>
      <c r="AB557"/>
      <c r="AC557"/>
    </row>
    <row r="558" spans="1:29" x14ac:dyDescent="0.25">
      <c r="A558" s="10">
        <f t="shared" si="122"/>
        <v>3</v>
      </c>
      <c r="B558" s="4">
        <v>42028.125</v>
      </c>
      <c r="C558" s="49">
        <f>'[1]Hourly BAAL'!F558</f>
        <v>0.56742477526658064</v>
      </c>
      <c r="D558" s="49">
        <f>'[1]Hourly BAAL'!G558</f>
        <v>1.3485811071172762</v>
      </c>
      <c r="E558" s="3">
        <f>'[1]Hourly BAAL'!D558</f>
        <v>0.49</v>
      </c>
      <c r="F558" s="3">
        <f>'[1]Hourly BAAL'!E558</f>
        <v>0.52</v>
      </c>
      <c r="G558" s="31">
        <f t="shared" si="128"/>
        <v>405.91207522473343</v>
      </c>
      <c r="H558" s="31">
        <f t="shared" si="123"/>
        <v>725.66341889288276</v>
      </c>
      <c r="I558" s="37">
        <f t="shared" si="124"/>
        <v>0.49</v>
      </c>
      <c r="J558" s="37">
        <f t="shared" si="125"/>
        <v>0.52</v>
      </c>
      <c r="K558" s="14">
        <f t="shared" si="129"/>
        <v>24.139365119999987</v>
      </c>
      <c r="L558" s="14">
        <f t="shared" si="130"/>
        <v>37.229727839999974</v>
      </c>
      <c r="M558" s="10">
        <f>IF(C558="Data Error","Data Error",IF(C558&lt;=K558,0,1-IFERROR(INDEX(BAAL!$C:$D,MATCH(ROUNDUP(C558-K558,0),BAAL!$B:$B,0),MATCH(LEFT(M$2,4),BAAL!$C$2:$D$2,0)),0)))</f>
        <v>0</v>
      </c>
      <c r="N558" s="10">
        <f>IF(D558="Data Error","Data Error",IF(D558&lt;=L558,0,1-IFERROR(INDEX(BAAL!$C:$D,MATCH(ROUNDUP(D558-L558,0),BAAL!$B:$B,0),MATCH(LEFT(N$2,4),BAAL!$C$2:$D$2,0)),0)))</f>
        <v>0</v>
      </c>
      <c r="O558" s="41">
        <f t="shared" si="126"/>
        <v>4.2455769543980933E-5</v>
      </c>
      <c r="P558" s="41">
        <f t="shared" si="127"/>
        <v>2.6195232725175018E-6</v>
      </c>
      <c r="Q558" s="10">
        <f t="shared" si="131"/>
        <v>1</v>
      </c>
      <c r="R558" s="34"/>
      <c r="T558"/>
      <c r="U558"/>
      <c r="V558"/>
      <c r="W558"/>
      <c r="X558"/>
      <c r="Y558"/>
      <c r="Z558"/>
      <c r="AA558"/>
      <c r="AB558"/>
      <c r="AC558"/>
    </row>
    <row r="559" spans="1:29" x14ac:dyDescent="0.25">
      <c r="A559" s="10">
        <f t="shared" si="122"/>
        <v>4</v>
      </c>
      <c r="B559" s="4">
        <v>42028.166666666664</v>
      </c>
      <c r="C559" s="49">
        <f>'[1]Hourly BAAL'!F559</f>
        <v>0</v>
      </c>
      <c r="D559" s="49">
        <f>'[1]Hourly BAAL'!G559</f>
        <v>3.6090211071172789</v>
      </c>
      <c r="E559" s="3">
        <f>'[1]Hourly BAAL'!D559</f>
        <v>0.49</v>
      </c>
      <c r="F559" s="3">
        <f>'[1]Hourly BAAL'!E559</f>
        <v>0.52</v>
      </c>
      <c r="G559" s="31">
        <f t="shared" si="128"/>
        <v>406.47950000000003</v>
      </c>
      <c r="H559" s="31">
        <f t="shared" si="123"/>
        <v>723.40297889288274</v>
      </c>
      <c r="I559" s="37">
        <f t="shared" si="124"/>
        <v>0.49</v>
      </c>
      <c r="J559" s="37">
        <f t="shared" si="125"/>
        <v>0.52</v>
      </c>
      <c r="K559" s="14">
        <f t="shared" si="129"/>
        <v>29.785579199999983</v>
      </c>
      <c r="L559" s="14">
        <f t="shared" si="130"/>
        <v>37.229727839999974</v>
      </c>
      <c r="M559" s="10">
        <f>IF(C559="Data Error","Data Error",IF(C559&lt;=K559,0,1-IFERROR(INDEX(BAAL!$C:$D,MATCH(ROUNDUP(C559-K559,0),BAAL!$B:$B,0),MATCH(LEFT(M$2,4),BAAL!$C$2:$D$2,0)),0)))</f>
        <v>0</v>
      </c>
      <c r="N559" s="10">
        <f>IF(D559="Data Error","Data Error",IF(D559&lt;=L559,0,1-IFERROR(INDEX(BAAL!$C:$D,MATCH(ROUNDUP(D559-L559,0),BAAL!$B:$B,0),MATCH(LEFT(N$2,4),BAAL!$C$2:$D$2,0)),0)))</f>
        <v>0</v>
      </c>
      <c r="O559" s="41">
        <f t="shared" si="126"/>
        <v>5.1837470817059823E-5</v>
      </c>
      <c r="P559" s="41">
        <f t="shared" si="127"/>
        <v>2.8897163965040983E-12</v>
      </c>
      <c r="Q559" s="10">
        <f t="shared" si="131"/>
        <v>1</v>
      </c>
      <c r="R559" s="34"/>
      <c r="T559"/>
      <c r="U559"/>
      <c r="V559"/>
      <c r="W559"/>
      <c r="X559"/>
      <c r="Y559"/>
      <c r="Z559"/>
      <c r="AA559"/>
      <c r="AB559"/>
      <c r="AC559"/>
    </row>
    <row r="560" spans="1:29" x14ac:dyDescent="0.25">
      <c r="A560" s="10">
        <f t="shared" si="122"/>
        <v>5</v>
      </c>
      <c r="B560" s="4">
        <v>42028.208333333336</v>
      </c>
      <c r="C560" s="49">
        <f>'[1]Hourly BAAL'!F560</f>
        <v>0</v>
      </c>
      <c r="D560" s="49">
        <f>'[1]Hourly BAAL'!G560</f>
        <v>5.8026211071172824</v>
      </c>
      <c r="E560" s="3">
        <f>'[1]Hourly BAAL'!D560</f>
        <v>0.49</v>
      </c>
      <c r="F560" s="3">
        <f>'[1]Hourly BAAL'!E560</f>
        <v>0.52</v>
      </c>
      <c r="G560" s="31">
        <f t="shared" si="128"/>
        <v>406.47950000000003</v>
      </c>
      <c r="H560" s="31">
        <f t="shared" si="123"/>
        <v>721.2093788928828</v>
      </c>
      <c r="I560" s="37">
        <f t="shared" si="124"/>
        <v>0.49</v>
      </c>
      <c r="J560" s="37">
        <f t="shared" si="125"/>
        <v>0.52</v>
      </c>
      <c r="K560" s="14">
        <f t="shared" si="129"/>
        <v>34.141348799999982</v>
      </c>
      <c r="L560" s="14">
        <f t="shared" si="130"/>
        <v>33.404615159999977</v>
      </c>
      <c r="M560" s="10">
        <f>IF(C560="Data Error","Data Error",IF(C560&lt;=K560,0,1-IFERROR(INDEX(BAAL!$C:$D,MATCH(ROUNDUP(C560-K560,0),BAAL!$B:$B,0),MATCH(LEFT(M$2,4),BAAL!$C$2:$D$2,0)),0)))</f>
        <v>0</v>
      </c>
      <c r="N560" s="10">
        <f>IF(D560="Data Error","Data Error",IF(D560&lt;=L560,0,1-IFERROR(INDEX(BAAL!$C:$D,MATCH(ROUNDUP(D560-L560,0),BAAL!$B:$B,0),MATCH(LEFT(N$2,4),BAAL!$C$2:$D$2,0)),0)))</f>
        <v>0</v>
      </c>
      <c r="O560" s="41">
        <f t="shared" si="126"/>
        <v>5.1837470817059823E-5</v>
      </c>
      <c r="P560" s="41">
        <f t="shared" si="127"/>
        <v>2.4563871770442637E-6</v>
      </c>
      <c r="Q560" s="10">
        <f t="shared" si="131"/>
        <v>1</v>
      </c>
      <c r="R560" s="34"/>
      <c r="T560"/>
      <c r="U560"/>
      <c r="V560"/>
      <c r="W560"/>
      <c r="X560"/>
      <c r="Y560"/>
      <c r="Z560"/>
      <c r="AA560"/>
      <c r="AB560"/>
      <c r="AC560"/>
    </row>
    <row r="561" spans="1:29" x14ac:dyDescent="0.25">
      <c r="A561" s="10">
        <f t="shared" si="122"/>
        <v>6</v>
      </c>
      <c r="B561" s="4">
        <v>42028.25</v>
      </c>
      <c r="C561" s="49">
        <f>'[1]Hourly BAAL'!F561</f>
        <v>0</v>
      </c>
      <c r="D561" s="49">
        <f>'[1]Hourly BAAL'!G561</f>
        <v>5.8026211071172824</v>
      </c>
      <c r="E561" s="3">
        <f>'[1]Hourly BAAL'!D561</f>
        <v>0.51</v>
      </c>
      <c r="F561" s="3">
        <f>'[1]Hourly BAAL'!E561</f>
        <v>0.52</v>
      </c>
      <c r="G561" s="31">
        <f t="shared" si="128"/>
        <v>423.07050000000004</v>
      </c>
      <c r="H561" s="31">
        <f t="shared" si="123"/>
        <v>721.2093788928828</v>
      </c>
      <c r="I561" s="37">
        <f t="shared" si="124"/>
        <v>0.51</v>
      </c>
      <c r="J561" s="37">
        <f t="shared" si="125"/>
        <v>0.52</v>
      </c>
      <c r="K561" s="14">
        <f t="shared" si="129"/>
        <v>34.141348799999982</v>
      </c>
      <c r="L561" s="14">
        <f t="shared" si="130"/>
        <v>38.669294759999971</v>
      </c>
      <c r="M561" s="10">
        <f>IF(C561="Data Error","Data Error",IF(C561&lt;=K561,0,1-IFERROR(INDEX(BAAL!$C:$D,MATCH(ROUNDUP(C561-K561,0),BAAL!$B:$B,0),MATCH(LEFT(M$2,4),BAAL!$C$2:$D$2,0)),0)))</f>
        <v>0</v>
      </c>
      <c r="N561" s="10">
        <f>IF(D561="Data Error","Data Error",IF(D561&lt;=L561,0,1-IFERROR(INDEX(BAAL!$C:$D,MATCH(ROUNDUP(D561-L561,0),BAAL!$B:$B,0),MATCH(LEFT(N$2,4),BAAL!$C$2:$D$2,0)),0)))</f>
        <v>0</v>
      </c>
      <c r="O561" s="41">
        <f t="shared" si="126"/>
        <v>7.9895621670853894E-5</v>
      </c>
      <c r="P561" s="41">
        <f t="shared" si="127"/>
        <v>2.4563871770442637E-6</v>
      </c>
      <c r="Q561" s="10">
        <f t="shared" si="131"/>
        <v>1</v>
      </c>
      <c r="R561" s="34"/>
      <c r="T561"/>
      <c r="U561"/>
      <c r="V561"/>
      <c r="W561"/>
      <c r="X561"/>
      <c r="Y561"/>
      <c r="Z561"/>
      <c r="AA561"/>
      <c r="AB561"/>
      <c r="AC561"/>
    </row>
    <row r="562" spans="1:29" x14ac:dyDescent="0.25">
      <c r="A562" s="10">
        <f t="shared" si="122"/>
        <v>7</v>
      </c>
      <c r="B562" s="4">
        <v>42028.291666666664</v>
      </c>
      <c r="C562" s="49">
        <f>'[1]Hourly BAAL'!F562</f>
        <v>7.6498247752665733</v>
      </c>
      <c r="D562" s="49">
        <f>'[1]Hourly BAAL'!G562</f>
        <v>1.8270211071172753</v>
      </c>
      <c r="E562" s="3">
        <f>'[1]Hourly BAAL'!D562</f>
        <v>0.56999999999999995</v>
      </c>
      <c r="F562" s="3">
        <f>'[1]Hourly BAAL'!E562</f>
        <v>0.52</v>
      </c>
      <c r="G562" s="31">
        <f t="shared" si="128"/>
        <v>465.19367522473345</v>
      </c>
      <c r="H562" s="31">
        <f t="shared" si="123"/>
        <v>725.18497889288278</v>
      </c>
      <c r="I562" s="37">
        <f t="shared" si="124"/>
        <v>0.56999999999999995</v>
      </c>
      <c r="J562" s="37">
        <f t="shared" si="125"/>
        <v>0.52</v>
      </c>
      <c r="K562" s="14">
        <f t="shared" si="129"/>
        <v>39.499967519999977</v>
      </c>
      <c r="L562" s="14">
        <f t="shared" si="130"/>
        <v>38.669294759999971</v>
      </c>
      <c r="M562" s="10">
        <f>IF(C562="Data Error","Data Error",IF(C562&lt;=K562,0,1-IFERROR(INDEX(BAAL!$C:$D,MATCH(ROUNDUP(C562-K562,0),BAAL!$B:$B,0),MATCH(LEFT(M$2,4),BAAL!$C$2:$D$2,0)),0)))</f>
        <v>0</v>
      </c>
      <c r="N562" s="10">
        <f>IF(D562="Data Error","Data Error",IF(D562&lt;=L562,0,1-IFERROR(INDEX(BAAL!$C:$D,MATCH(ROUNDUP(D562-L562,0),BAAL!$B:$B,0),MATCH(LEFT(N$2,4),BAAL!$C$2:$D$2,0)),0)))</f>
        <v>0</v>
      </c>
      <c r="O562" s="41">
        <f t="shared" si="126"/>
        <v>9.0874010029335561E-6</v>
      </c>
      <c r="P562" s="41">
        <f t="shared" si="127"/>
        <v>1.6289081388058801E-6</v>
      </c>
      <c r="Q562" s="10">
        <f t="shared" si="131"/>
        <v>1</v>
      </c>
      <c r="R562" s="34"/>
      <c r="T562"/>
      <c r="U562"/>
      <c r="V562"/>
      <c r="W562"/>
      <c r="X562"/>
      <c r="Y562"/>
      <c r="Z562"/>
      <c r="AA562"/>
      <c r="AB562"/>
      <c r="AC562"/>
    </row>
    <row r="563" spans="1:29" x14ac:dyDescent="0.25">
      <c r="A563" s="10">
        <f t="shared" si="122"/>
        <v>8</v>
      </c>
      <c r="B563" s="4">
        <v>42028.333333333336</v>
      </c>
      <c r="C563" s="49">
        <f>'[1]Hourly BAAL'!F563</f>
        <v>16.303744775266573</v>
      </c>
      <c r="D563" s="49">
        <f>'[1]Hourly BAAL'!G563</f>
        <v>3.8821411071172776</v>
      </c>
      <c r="E563" s="3">
        <f>'[1]Hourly BAAL'!D563</f>
        <v>0.57999999999999996</v>
      </c>
      <c r="F563" s="3">
        <f>'[1]Hourly BAAL'!E563</f>
        <v>0.52</v>
      </c>
      <c r="G563" s="31">
        <f t="shared" si="128"/>
        <v>464.83525522473343</v>
      </c>
      <c r="H563" s="31">
        <f t="shared" si="123"/>
        <v>723.12985889288279</v>
      </c>
      <c r="I563" s="37">
        <f t="shared" si="124"/>
        <v>0.57999999999999996</v>
      </c>
      <c r="J563" s="37">
        <f t="shared" si="125"/>
        <v>0.52</v>
      </c>
      <c r="K563" s="14">
        <f t="shared" si="129"/>
        <v>59.651411039999964</v>
      </c>
      <c r="L563" s="14">
        <f t="shared" si="130"/>
        <v>47.842451537909717</v>
      </c>
      <c r="M563" s="10">
        <f>IF(C563="Data Error","Data Error",IF(C563&lt;=K563,0,1-IFERROR(INDEX(BAAL!$C:$D,MATCH(ROUNDUP(C563-K563,0),BAAL!$B:$B,0),MATCH(LEFT(M$2,4),BAAL!$C$2:$D$2,0)),0)))</f>
        <v>0</v>
      </c>
      <c r="N563" s="10">
        <f>IF(D563="Data Error","Data Error",IF(D563&lt;=L563,0,1-IFERROR(INDEX(BAAL!$C:$D,MATCH(ROUNDUP(D563-L563,0),BAAL!$B:$B,0),MATCH(LEFT(N$2,4),BAAL!$C$2:$D$2,0)),0)))</f>
        <v>0</v>
      </c>
      <c r="O563" s="41">
        <f t="shared" si="126"/>
        <v>2.4977774084164896E-5</v>
      </c>
      <c r="P563" s="41">
        <f t="shared" si="127"/>
        <v>3.7500677534322371E-8</v>
      </c>
      <c r="Q563" s="10">
        <f t="shared" si="131"/>
        <v>1</v>
      </c>
      <c r="R563" s="34"/>
      <c r="T563"/>
      <c r="U563"/>
      <c r="V563"/>
      <c r="W563"/>
      <c r="X563"/>
      <c r="Y563"/>
      <c r="Z563"/>
      <c r="AA563"/>
      <c r="AB563"/>
      <c r="AC563"/>
    </row>
    <row r="564" spans="1:29" x14ac:dyDescent="0.25">
      <c r="A564" s="10">
        <f t="shared" si="122"/>
        <v>9</v>
      </c>
      <c r="B564" s="4">
        <v>42028.375</v>
      </c>
      <c r="C564" s="49">
        <f>'[1]Hourly BAAL'!F564</f>
        <v>15.876904775266574</v>
      </c>
      <c r="D564" s="49">
        <f>'[1]Hourly BAAL'!G564</f>
        <v>6.2778211071172692</v>
      </c>
      <c r="E564" s="3">
        <f>'[1]Hourly BAAL'!D564</f>
        <v>0.57999999999999996</v>
      </c>
      <c r="F564" s="3">
        <f>'[1]Hourly BAAL'!E564</f>
        <v>0.52</v>
      </c>
      <c r="G564" s="31">
        <f t="shared" si="128"/>
        <v>465.26209522473346</v>
      </c>
      <c r="H564" s="31">
        <f t="shared" si="123"/>
        <v>720.73417889288282</v>
      </c>
      <c r="I564" s="37">
        <f t="shared" si="124"/>
        <v>0.57999999999999996</v>
      </c>
      <c r="J564" s="37">
        <f t="shared" si="125"/>
        <v>0.52</v>
      </c>
      <c r="K564" s="14">
        <f t="shared" si="129"/>
        <v>61.058387519999975</v>
      </c>
      <c r="L564" s="14">
        <f t="shared" si="130"/>
        <v>47.842451537909717</v>
      </c>
      <c r="M564" s="10">
        <f>IF(C564="Data Error","Data Error",IF(C564&lt;=K564,0,1-IFERROR(INDEX(BAAL!$C:$D,MATCH(ROUNDUP(C564-K564,0),BAAL!$B:$B,0),MATCH(LEFT(M$2,4),BAAL!$C$2:$D$2,0)),0)))</f>
        <v>0</v>
      </c>
      <c r="N564" s="10">
        <f>IF(D564="Data Error","Data Error",IF(D564&lt;=L564,0,1-IFERROR(INDEX(BAAL!$C:$D,MATCH(ROUNDUP(D564-L564,0),BAAL!$B:$B,0),MATCH(LEFT(N$2,4),BAAL!$C$2:$D$2,0)),0)))</f>
        <v>0</v>
      </c>
      <c r="O564" s="41">
        <f t="shared" si="126"/>
        <v>2.0099377094956029E-5</v>
      </c>
      <c r="P564" s="41">
        <f t="shared" si="127"/>
        <v>3.6373218801442464E-6</v>
      </c>
      <c r="Q564" s="10">
        <f t="shared" si="131"/>
        <v>1</v>
      </c>
      <c r="R564" s="34"/>
      <c r="T564"/>
      <c r="U564"/>
      <c r="V564"/>
      <c r="W564"/>
      <c r="X564"/>
      <c r="Y564"/>
      <c r="Z564"/>
      <c r="AA564"/>
      <c r="AB564"/>
      <c r="AC564"/>
    </row>
    <row r="565" spans="1:29" x14ac:dyDescent="0.25">
      <c r="A565" s="10">
        <f t="shared" si="122"/>
        <v>10</v>
      </c>
      <c r="B565" s="4">
        <v>42028.416666666664</v>
      </c>
      <c r="C565" s="49">
        <f>'[1]Hourly BAAL'!F565</f>
        <v>18.808864775266578</v>
      </c>
      <c r="D565" s="49">
        <f>'[1]Hourly BAAL'!G565</f>
        <v>6.2778211071172692</v>
      </c>
      <c r="E565" s="3">
        <f>'[1]Hourly BAAL'!D565</f>
        <v>0.57999999999999996</v>
      </c>
      <c r="F565" s="3">
        <f>'[1]Hourly BAAL'!E565</f>
        <v>0.52</v>
      </c>
      <c r="G565" s="31">
        <f t="shared" si="128"/>
        <v>462.33013522473345</v>
      </c>
      <c r="H565" s="31">
        <f t="shared" si="123"/>
        <v>720.73417889288282</v>
      </c>
      <c r="I565" s="37">
        <f t="shared" si="124"/>
        <v>0.57999999999999996</v>
      </c>
      <c r="J565" s="37">
        <f t="shared" si="125"/>
        <v>0.52</v>
      </c>
      <c r="K565" s="14">
        <f t="shared" si="129"/>
        <v>61.058387519999975</v>
      </c>
      <c r="L565" s="14">
        <f t="shared" si="130"/>
        <v>50.906475137909709</v>
      </c>
      <c r="M565" s="10">
        <f>IF(C565="Data Error","Data Error",IF(C565&lt;=K565,0,1-IFERROR(INDEX(BAAL!$C:$D,MATCH(ROUNDUP(C565-K565,0),BAAL!$B:$B,0),MATCH(LEFT(M$2,4),BAAL!$C$2:$D$2,0)),0)))</f>
        <v>0</v>
      </c>
      <c r="N565" s="10">
        <f>IF(D565="Data Error","Data Error",IF(D565&lt;=L565,0,1-IFERROR(INDEX(BAAL!$C:$D,MATCH(ROUNDUP(D565-L565,0),BAAL!$B:$B,0),MATCH(LEFT(N$2,4),BAAL!$C$2:$D$2,0)),0)))</f>
        <v>0</v>
      </c>
      <c r="O565" s="41">
        <f t="shared" si="126"/>
        <v>6.4282407685850267E-5</v>
      </c>
      <c r="P565" s="41">
        <f t="shared" si="127"/>
        <v>3.6373218801442464E-6</v>
      </c>
      <c r="Q565" s="10">
        <f t="shared" si="131"/>
        <v>1</v>
      </c>
      <c r="R565" s="34"/>
      <c r="T565"/>
      <c r="U565"/>
      <c r="V565"/>
      <c r="W565"/>
      <c r="X565"/>
      <c r="Y565"/>
      <c r="Z565"/>
      <c r="AA565"/>
      <c r="AB565"/>
      <c r="AC565"/>
    </row>
    <row r="566" spans="1:29" x14ac:dyDescent="0.25">
      <c r="A566" s="10">
        <f t="shared" si="122"/>
        <v>11</v>
      </c>
      <c r="B566" s="4">
        <v>42028.458333333336</v>
      </c>
      <c r="C566" s="49">
        <f>'[1]Hourly BAAL'!F566</f>
        <v>17.557264775266582</v>
      </c>
      <c r="D566" s="49">
        <f>'[1]Hourly BAAL'!G566</f>
        <v>0.49538110711727512</v>
      </c>
      <c r="E566" s="3">
        <f>'[1]Hourly BAAL'!D566</f>
        <v>0.57999999999999996</v>
      </c>
      <c r="F566" s="3">
        <f>'[1]Hourly BAAL'!E566</f>
        <v>0.52</v>
      </c>
      <c r="G566" s="31">
        <f t="shared" si="128"/>
        <v>463.58173522473345</v>
      </c>
      <c r="H566" s="31">
        <f t="shared" si="123"/>
        <v>726.51661889288278</v>
      </c>
      <c r="I566" s="37">
        <f t="shared" si="124"/>
        <v>0.57999999999999996</v>
      </c>
      <c r="J566" s="37">
        <f t="shared" si="125"/>
        <v>0.52</v>
      </c>
      <c r="K566" s="14">
        <f t="shared" si="129"/>
        <v>61.058387519999975</v>
      </c>
      <c r="L566" s="14">
        <f t="shared" si="130"/>
        <v>50.906475137909709</v>
      </c>
      <c r="M566" s="10">
        <f>IF(C566="Data Error","Data Error",IF(C566&lt;=K566,0,1-IFERROR(INDEX(BAAL!$C:$D,MATCH(ROUNDUP(C566-K566,0),BAAL!$B:$B,0),MATCH(LEFT(M$2,4),BAAL!$C$2:$D$2,0)),0)))</f>
        <v>0</v>
      </c>
      <c r="N566" s="10">
        <f>IF(D566="Data Error","Data Error",IF(D566&lt;=L566,0,1-IFERROR(INDEX(BAAL!$C:$D,MATCH(ROUNDUP(D566-L566,0),BAAL!$B:$B,0),MATCH(LEFT(N$2,4),BAAL!$C$2:$D$2,0)),0)))</f>
        <v>0</v>
      </c>
      <c r="O566" s="41">
        <f t="shared" si="126"/>
        <v>4.2365274602925785E-5</v>
      </c>
      <c r="P566" s="41">
        <f t="shared" si="127"/>
        <v>4.967330638295608E-6</v>
      </c>
      <c r="Q566" s="10">
        <f t="shared" si="131"/>
        <v>1</v>
      </c>
      <c r="R566" s="34"/>
      <c r="T566"/>
      <c r="U566"/>
      <c r="V566"/>
      <c r="W566"/>
      <c r="X566"/>
      <c r="Y566"/>
      <c r="Z566"/>
      <c r="AA566"/>
      <c r="AB566"/>
      <c r="AC566"/>
    </row>
    <row r="567" spans="1:29" x14ac:dyDescent="0.25">
      <c r="A567" s="10">
        <f t="shared" si="122"/>
        <v>12</v>
      </c>
      <c r="B567" s="4">
        <v>42028.5</v>
      </c>
      <c r="C567" s="49">
        <f>'[1]Hourly BAAL'!F567</f>
        <v>28.041664775266575</v>
      </c>
      <c r="D567" s="49">
        <f>'[1]Hourly BAAL'!G567</f>
        <v>0</v>
      </c>
      <c r="E567" s="3">
        <f>'[1]Hourly BAAL'!D567</f>
        <v>0.56999999999999995</v>
      </c>
      <c r="F567" s="3">
        <f>'[1]Hourly BAAL'!E567</f>
        <v>0.52</v>
      </c>
      <c r="G567" s="31">
        <f t="shared" si="128"/>
        <v>444.80183522473345</v>
      </c>
      <c r="H567" s="31">
        <f t="shared" si="123"/>
        <v>727.01200000000006</v>
      </c>
      <c r="I567" s="37">
        <f t="shared" si="124"/>
        <v>0.56999999999999995</v>
      </c>
      <c r="J567" s="37">
        <f t="shared" si="125"/>
        <v>0.52</v>
      </c>
      <c r="K567" s="14">
        <f t="shared" si="129"/>
        <v>38.321506079999978</v>
      </c>
      <c r="L567" s="14">
        <f t="shared" si="130"/>
        <v>50.906475137909709</v>
      </c>
      <c r="M567" s="10">
        <f>IF(C567="Data Error","Data Error",IF(C567&lt;=K567,0,1-IFERROR(INDEX(BAAL!$C:$D,MATCH(ROUNDUP(C567-K567,0),BAAL!$B:$B,0),MATCH(LEFT(M$2,4),BAAL!$C$2:$D$2,0)),0)))</f>
        <v>0</v>
      </c>
      <c r="N567" s="10">
        <f>IF(D567="Data Error","Data Error",IF(D567&lt;=L567,0,1-IFERROR(INDEX(BAAL!$C:$D,MATCH(ROUNDUP(D567-L567,0),BAAL!$B:$B,0),MATCH(LEFT(N$2,4),BAAL!$C$2:$D$2,0)),0)))</f>
        <v>0</v>
      </c>
      <c r="O567" s="41">
        <f t="shared" si="126"/>
        <v>4.6514747065318218E-4</v>
      </c>
      <c r="P567" s="41">
        <f t="shared" si="127"/>
        <v>6.6722786837652158E-6</v>
      </c>
      <c r="Q567" s="10">
        <f t="shared" si="131"/>
        <v>1</v>
      </c>
      <c r="R567" s="34"/>
      <c r="T567"/>
      <c r="U567"/>
      <c r="V567"/>
      <c r="W567"/>
      <c r="X567"/>
      <c r="Y567"/>
      <c r="Z567"/>
      <c r="AA567"/>
      <c r="AB567"/>
      <c r="AC567"/>
    </row>
    <row r="568" spans="1:29" x14ac:dyDescent="0.25">
      <c r="A568" s="10">
        <f t="shared" si="122"/>
        <v>13</v>
      </c>
      <c r="B568" s="4">
        <v>42028.541666666664</v>
      </c>
      <c r="C568" s="49">
        <f>'[1]Hourly BAAL'!F568</f>
        <v>24.867304775266582</v>
      </c>
      <c r="D568" s="49">
        <f>'[1]Hourly BAAL'!G568</f>
        <v>0</v>
      </c>
      <c r="E568" s="3">
        <f>'[1]Hourly BAAL'!D568</f>
        <v>0.54</v>
      </c>
      <c r="F568" s="3">
        <f>'[1]Hourly BAAL'!E568</f>
        <v>0.51</v>
      </c>
      <c r="G568" s="31">
        <f t="shared" si="128"/>
        <v>423.08969522473348</v>
      </c>
      <c r="H568" s="31">
        <f t="shared" si="123"/>
        <v>713.03100000000006</v>
      </c>
      <c r="I568" s="37">
        <f t="shared" si="124"/>
        <v>0.54</v>
      </c>
      <c r="J568" s="37">
        <f t="shared" si="125"/>
        <v>0.51</v>
      </c>
      <c r="K568" s="14">
        <f t="shared" si="129"/>
        <v>70.024780799999959</v>
      </c>
      <c r="L568" s="14">
        <f t="shared" si="130"/>
        <v>40.537902959999975</v>
      </c>
      <c r="M568" s="10">
        <f>IF(C568="Data Error","Data Error",IF(C568&lt;=K568,0,1-IFERROR(INDEX(BAAL!$C:$D,MATCH(ROUNDUP(C568-K568,0),BAAL!$B:$B,0),MATCH(LEFT(M$2,4),BAAL!$C$2:$D$2,0)),0)))</f>
        <v>0</v>
      </c>
      <c r="N568" s="10">
        <f>IF(D568="Data Error","Data Error",IF(D568&lt;=L568,0,1-IFERROR(INDEX(BAAL!$C:$D,MATCH(ROUNDUP(D568-L568,0),BAAL!$B:$B,0),MATCH(LEFT(N$2,4),BAAL!$C$2:$D$2,0)),0)))</f>
        <v>0</v>
      </c>
      <c r="O568" s="41">
        <f t="shared" si="126"/>
        <v>3.7050718375072705E-4</v>
      </c>
      <c r="P568" s="41">
        <f t="shared" si="127"/>
        <v>7.5047726509280392E-6</v>
      </c>
      <c r="Q568" s="10">
        <f t="shared" si="131"/>
        <v>1</v>
      </c>
      <c r="R568" s="34"/>
      <c r="T568"/>
      <c r="U568"/>
      <c r="V568"/>
      <c r="W568"/>
      <c r="X568"/>
      <c r="Y568"/>
      <c r="Z568"/>
      <c r="AA568"/>
      <c r="AB568"/>
      <c r="AC568"/>
    </row>
    <row r="569" spans="1:29" x14ac:dyDescent="0.25">
      <c r="A569" s="10">
        <f t="shared" si="122"/>
        <v>14</v>
      </c>
      <c r="B569" s="4">
        <v>42028.583333333336</v>
      </c>
      <c r="C569" s="49">
        <f>'[1]Hourly BAAL'!F569</f>
        <v>18.096184775266572</v>
      </c>
      <c r="D569" s="49">
        <f>'[1]Hourly BAAL'!G569</f>
        <v>0</v>
      </c>
      <c r="E569" s="3">
        <f>'[1]Hourly BAAL'!D569</f>
        <v>0.53</v>
      </c>
      <c r="F569" s="3">
        <f>'[1]Hourly BAAL'!E569</f>
        <v>0.51</v>
      </c>
      <c r="G569" s="31">
        <f t="shared" si="128"/>
        <v>421.56531522473347</v>
      </c>
      <c r="H569" s="31">
        <f t="shared" si="123"/>
        <v>713.03100000000006</v>
      </c>
      <c r="I569" s="37">
        <f t="shared" si="124"/>
        <v>0.53</v>
      </c>
      <c r="J569" s="37">
        <f t="shared" si="125"/>
        <v>0.51</v>
      </c>
      <c r="K569" s="14">
        <f t="shared" si="129"/>
        <v>70.024780799999959</v>
      </c>
      <c r="L569" s="14">
        <f t="shared" si="130"/>
        <v>40.537902959999975</v>
      </c>
      <c r="M569" s="10">
        <f>IF(C569="Data Error","Data Error",IF(C569&lt;=K569,0,1-IFERROR(INDEX(BAAL!$C:$D,MATCH(ROUNDUP(C569-K569,0),BAAL!$B:$B,0),MATCH(LEFT(M$2,4),BAAL!$C$2:$D$2,0)),0)))</f>
        <v>0</v>
      </c>
      <c r="N569" s="10">
        <f>IF(D569="Data Error","Data Error",IF(D569&lt;=L569,0,1-IFERROR(INDEX(BAAL!$C:$D,MATCH(ROUNDUP(D569-L569,0),BAAL!$B:$B,0),MATCH(LEFT(N$2,4),BAAL!$C$2:$D$2,0)),0)))</f>
        <v>0</v>
      </c>
      <c r="O569" s="41">
        <f t="shared" si="126"/>
        <v>1.2579144574006518E-4</v>
      </c>
      <c r="P569" s="41">
        <f t="shared" si="127"/>
        <v>7.5047726509280392E-6</v>
      </c>
      <c r="Q569" s="10">
        <f t="shared" si="131"/>
        <v>1</v>
      </c>
      <c r="R569" s="34"/>
      <c r="T569"/>
      <c r="U569"/>
      <c r="V569"/>
      <c r="W569"/>
      <c r="X569"/>
      <c r="Y569"/>
      <c r="Z569"/>
      <c r="AA569"/>
      <c r="AB569"/>
      <c r="AC569"/>
    </row>
    <row r="570" spans="1:29" x14ac:dyDescent="0.25">
      <c r="A570" s="10">
        <f t="shared" si="122"/>
        <v>15</v>
      </c>
      <c r="B570" s="4">
        <v>42028.625</v>
      </c>
      <c r="C570" s="49">
        <f>'[1]Hourly BAAL'!F570</f>
        <v>17.832544775266577</v>
      </c>
      <c r="D570" s="49">
        <f>'[1]Hourly BAAL'!G570</f>
        <v>0</v>
      </c>
      <c r="E570" s="3">
        <f>'[1]Hourly BAAL'!D570</f>
        <v>0.53</v>
      </c>
      <c r="F570" s="3">
        <f>'[1]Hourly BAAL'!E570</f>
        <v>0.51</v>
      </c>
      <c r="G570" s="31">
        <f t="shared" si="128"/>
        <v>421.82895522473348</v>
      </c>
      <c r="H570" s="31">
        <f t="shared" si="123"/>
        <v>713.03100000000006</v>
      </c>
      <c r="I570" s="37">
        <f t="shared" si="124"/>
        <v>0.53</v>
      </c>
      <c r="J570" s="37">
        <f t="shared" si="125"/>
        <v>0.51</v>
      </c>
      <c r="K570" s="14">
        <f t="shared" si="129"/>
        <v>70.024780799999959</v>
      </c>
      <c r="L570" s="14">
        <f t="shared" si="130"/>
        <v>40.537902959999975</v>
      </c>
      <c r="M570" s="10">
        <f>IF(C570="Data Error","Data Error",IF(C570&lt;=K570,0,1-IFERROR(INDEX(BAAL!$C:$D,MATCH(ROUNDUP(C570-K570,0),BAAL!$B:$B,0),MATCH(LEFT(M$2,4),BAAL!$C$2:$D$2,0)),0)))</f>
        <v>0</v>
      </c>
      <c r="N570" s="10">
        <f>IF(D570="Data Error","Data Error",IF(D570&lt;=L570,0,1-IFERROR(INDEX(BAAL!$C:$D,MATCH(ROUNDUP(D570-L570,0),BAAL!$B:$B,0),MATCH(LEFT(N$2,4),BAAL!$C$2:$D$2,0)),0)))</f>
        <v>0</v>
      </c>
      <c r="O570" s="41">
        <f t="shared" si="126"/>
        <v>1.1876352055189774E-4</v>
      </c>
      <c r="P570" s="41">
        <f t="shared" si="127"/>
        <v>7.5047726509280392E-6</v>
      </c>
      <c r="Q570" s="10">
        <f t="shared" si="131"/>
        <v>1</v>
      </c>
      <c r="R570" s="34"/>
      <c r="T570"/>
      <c r="U570"/>
      <c r="V570"/>
      <c r="W570"/>
      <c r="X570"/>
      <c r="Y570"/>
      <c r="Z570"/>
      <c r="AA570"/>
      <c r="AB570"/>
      <c r="AC570"/>
    </row>
    <row r="571" spans="1:29" x14ac:dyDescent="0.25">
      <c r="A571" s="10">
        <f t="shared" si="122"/>
        <v>16</v>
      </c>
      <c r="B571" s="4">
        <v>42028.666666666664</v>
      </c>
      <c r="C571" s="49">
        <f>'[1]Hourly BAAL'!F571</f>
        <v>17.832544775266577</v>
      </c>
      <c r="D571" s="49">
        <f>'[1]Hourly BAAL'!G571</f>
        <v>0.89486110711727207</v>
      </c>
      <c r="E571" s="3">
        <f>'[1]Hourly BAAL'!D571</f>
        <v>0.53</v>
      </c>
      <c r="F571" s="3">
        <f>'[1]Hourly BAAL'!E571</f>
        <v>0.51</v>
      </c>
      <c r="G571" s="31">
        <f t="shared" si="128"/>
        <v>421.82895522473348</v>
      </c>
      <c r="H571" s="31">
        <f t="shared" si="123"/>
        <v>712.13613889288274</v>
      </c>
      <c r="I571" s="37">
        <f t="shared" si="124"/>
        <v>0.53</v>
      </c>
      <c r="J571" s="37">
        <f t="shared" si="125"/>
        <v>0.51</v>
      </c>
      <c r="K571" s="14">
        <f t="shared" si="129"/>
        <v>65.514009599999966</v>
      </c>
      <c r="L571" s="14">
        <f t="shared" si="130"/>
        <v>27.851987519999984</v>
      </c>
      <c r="M571" s="10">
        <f>IF(C571="Data Error","Data Error",IF(C571&lt;=K571,0,1-IFERROR(INDEX(BAAL!$C:$D,MATCH(ROUNDUP(C571-K571,0),BAAL!$B:$B,0),MATCH(LEFT(M$2,4),BAAL!$C$2:$D$2,0)),0)))</f>
        <v>0</v>
      </c>
      <c r="N571" s="10">
        <f>IF(D571="Data Error","Data Error",IF(D571&lt;=L571,0,1-IFERROR(INDEX(BAAL!$C:$D,MATCH(ROUNDUP(D571-L571,0),BAAL!$B:$B,0),MATCH(LEFT(N$2,4),BAAL!$C$2:$D$2,0)),0)))</f>
        <v>0</v>
      </c>
      <c r="O571" s="41">
        <f t="shared" si="126"/>
        <v>1.1876352055189774E-4</v>
      </c>
      <c r="P571" s="41">
        <f t="shared" si="127"/>
        <v>4.4076015400613184E-6</v>
      </c>
      <c r="Q571" s="10">
        <f t="shared" si="131"/>
        <v>1</v>
      </c>
      <c r="R571" s="34"/>
      <c r="T571"/>
      <c r="U571"/>
      <c r="V571"/>
      <c r="W571"/>
      <c r="X571"/>
      <c r="Y571"/>
      <c r="Z571"/>
      <c r="AA571"/>
      <c r="AB571"/>
      <c r="AC571"/>
    </row>
    <row r="572" spans="1:29" x14ac:dyDescent="0.25">
      <c r="A572" s="10">
        <f t="shared" si="122"/>
        <v>17</v>
      </c>
      <c r="B572" s="4">
        <v>42028.708333333336</v>
      </c>
      <c r="C572" s="49">
        <f>'[1]Hourly BAAL'!F572</f>
        <v>12.935344775266579</v>
      </c>
      <c r="D572" s="49">
        <f>'[1]Hourly BAAL'!G572</f>
        <v>0</v>
      </c>
      <c r="E572" s="3">
        <f>'[1]Hourly BAAL'!D572</f>
        <v>0.53</v>
      </c>
      <c r="F572" s="3">
        <f>'[1]Hourly BAAL'!E572</f>
        <v>0.51</v>
      </c>
      <c r="G572" s="31">
        <f t="shared" si="128"/>
        <v>426.72615522473347</v>
      </c>
      <c r="H572" s="31">
        <f t="shared" si="123"/>
        <v>713.03100000000006</v>
      </c>
      <c r="I572" s="37">
        <f t="shared" si="124"/>
        <v>0.53</v>
      </c>
      <c r="J572" s="37">
        <f t="shared" si="125"/>
        <v>0.51</v>
      </c>
      <c r="K572" s="14">
        <f t="shared" si="129"/>
        <v>42.985257119999972</v>
      </c>
      <c r="L572" s="14">
        <f t="shared" si="130"/>
        <v>29.052644639999983</v>
      </c>
      <c r="M572" s="10">
        <f>IF(C572="Data Error","Data Error",IF(C572&lt;=K572,0,1-IFERROR(INDEX(BAAL!$C:$D,MATCH(ROUNDUP(C572-K572,0),BAAL!$B:$B,0),MATCH(LEFT(M$2,4),BAAL!$C$2:$D$2,0)),0)))</f>
        <v>0</v>
      </c>
      <c r="N572" s="10">
        <f>IF(D572="Data Error","Data Error",IF(D572&lt;=L572,0,1-IFERROR(INDEX(BAAL!$C:$D,MATCH(ROUNDUP(D572-L572,0),BAAL!$B:$B,0),MATCH(LEFT(N$2,4),BAAL!$C$2:$D$2,0)),0)))</f>
        <v>0</v>
      </c>
      <c r="O572" s="41">
        <f t="shared" si="126"/>
        <v>2.4944291885407432E-5</v>
      </c>
      <c r="P572" s="41">
        <f t="shared" si="127"/>
        <v>7.5047726509280392E-6</v>
      </c>
      <c r="Q572" s="10">
        <f t="shared" si="131"/>
        <v>1</v>
      </c>
      <c r="R572" s="34"/>
      <c r="T572"/>
      <c r="U572"/>
      <c r="V572"/>
      <c r="W572"/>
      <c r="X572"/>
      <c r="Y572"/>
      <c r="Z572"/>
      <c r="AA572"/>
      <c r="AB572"/>
      <c r="AC572"/>
    </row>
    <row r="573" spans="1:29" x14ac:dyDescent="0.25">
      <c r="A573" s="10">
        <f t="shared" si="122"/>
        <v>18</v>
      </c>
      <c r="B573" s="4">
        <v>42028.75</v>
      </c>
      <c r="C573" s="49">
        <f>'[1]Hourly BAAL'!F573</f>
        <v>13.918504775266577</v>
      </c>
      <c r="D573" s="49">
        <f>'[1]Hourly BAAL'!G573</f>
        <v>1.7876611071172732</v>
      </c>
      <c r="E573" s="3">
        <f>'[1]Hourly BAAL'!D573</f>
        <v>0.53</v>
      </c>
      <c r="F573" s="3">
        <f>'[1]Hourly BAAL'!E573</f>
        <v>0.51</v>
      </c>
      <c r="G573" s="31">
        <f t="shared" si="128"/>
        <v>425.74299522473348</v>
      </c>
      <c r="H573" s="31">
        <f t="shared" si="123"/>
        <v>711.24333889288278</v>
      </c>
      <c r="I573" s="37">
        <f t="shared" si="124"/>
        <v>0.53</v>
      </c>
      <c r="J573" s="37">
        <f t="shared" si="125"/>
        <v>0.51</v>
      </c>
      <c r="K573" s="14">
        <f t="shared" si="129"/>
        <v>35.820083519999983</v>
      </c>
      <c r="L573" s="14">
        <f t="shared" si="130"/>
        <v>29.052644639999983</v>
      </c>
      <c r="M573" s="10">
        <f>IF(C573="Data Error","Data Error",IF(C573&lt;=K573,0,1-IFERROR(INDEX(BAAL!$C:$D,MATCH(ROUNDUP(C573-K573,0),BAAL!$B:$B,0),MATCH(LEFT(M$2,4),BAAL!$C$2:$D$2,0)),0)))</f>
        <v>0</v>
      </c>
      <c r="N573" s="10">
        <f>IF(D573="Data Error","Data Error",IF(D573&lt;=L573,0,1-IFERROR(INDEX(BAAL!$C:$D,MATCH(ROUNDUP(D573-L573,0),BAAL!$B:$B,0),MATCH(LEFT(N$2,4),BAAL!$C$2:$D$2,0)),0)))</f>
        <v>0</v>
      </c>
      <c r="O573" s="41">
        <f t="shared" si="126"/>
        <v>3.818744090466394E-5</v>
      </c>
      <c r="P573" s="41">
        <f t="shared" si="127"/>
        <v>2.1340766721872118E-6</v>
      </c>
      <c r="Q573" s="10">
        <f t="shared" si="131"/>
        <v>1</v>
      </c>
      <c r="R573" s="34"/>
      <c r="T573"/>
      <c r="U573"/>
      <c r="V573"/>
      <c r="W573"/>
      <c r="X573"/>
      <c r="Y573"/>
      <c r="Z573"/>
      <c r="AA573"/>
      <c r="AB573"/>
      <c r="AC573"/>
    </row>
    <row r="574" spans="1:29" x14ac:dyDescent="0.25">
      <c r="A574" s="10">
        <f t="shared" si="122"/>
        <v>19</v>
      </c>
      <c r="B574" s="4">
        <v>42028.791666666664</v>
      </c>
      <c r="C574" s="49">
        <f>'[1]Hourly BAAL'!F574</f>
        <v>10.334104775266574</v>
      </c>
      <c r="D574" s="49">
        <f>'[1]Hourly BAAL'!G574</f>
        <v>3.7736611071172774</v>
      </c>
      <c r="E574" s="3">
        <f>'[1]Hourly BAAL'!D574</f>
        <v>0.53</v>
      </c>
      <c r="F574" s="3">
        <f>'[1]Hourly BAAL'!E574</f>
        <v>0.51</v>
      </c>
      <c r="G574" s="31">
        <f t="shared" si="128"/>
        <v>429.32739522473349</v>
      </c>
      <c r="H574" s="31">
        <f t="shared" si="123"/>
        <v>709.25733889288279</v>
      </c>
      <c r="I574" s="37">
        <f t="shared" si="124"/>
        <v>0.53</v>
      </c>
      <c r="J574" s="37">
        <f t="shared" si="125"/>
        <v>0.51</v>
      </c>
      <c r="K574" s="14">
        <f t="shared" si="129"/>
        <v>35.820083519999983</v>
      </c>
      <c r="L574" s="14">
        <f t="shared" si="130"/>
        <v>29.052644639999983</v>
      </c>
      <c r="M574" s="10">
        <f>IF(C574="Data Error","Data Error",IF(C574&lt;=K574,0,1-IFERROR(INDEX(BAAL!$C:$D,MATCH(ROUNDUP(C574-K574,0),BAAL!$B:$B,0),MATCH(LEFT(M$2,4),BAAL!$C$2:$D$2,0)),0)))</f>
        <v>0</v>
      </c>
      <c r="N574" s="10">
        <f>IF(D574="Data Error","Data Error",IF(D574&lt;=L574,0,1-IFERROR(INDEX(BAAL!$C:$D,MATCH(ROUNDUP(D574-L574,0),BAAL!$B:$B,0),MATCH(LEFT(N$2,4),BAAL!$C$2:$D$2,0)),0)))</f>
        <v>0</v>
      </c>
      <c r="O574" s="41">
        <f t="shared" si="126"/>
        <v>3.4547727302816113E-6</v>
      </c>
      <c r="P574" s="41">
        <f t="shared" si="127"/>
        <v>1.6280159937573185E-9</v>
      </c>
      <c r="Q574" s="10">
        <f t="shared" si="131"/>
        <v>1</v>
      </c>
      <c r="R574" s="34"/>
      <c r="T574"/>
      <c r="U574"/>
      <c r="V574"/>
      <c r="W574"/>
      <c r="X574"/>
      <c r="Y574"/>
      <c r="Z574"/>
      <c r="AA574"/>
      <c r="AB574"/>
      <c r="AC574"/>
    </row>
    <row r="575" spans="1:29" x14ac:dyDescent="0.25">
      <c r="A575" s="10">
        <f t="shared" si="122"/>
        <v>20</v>
      </c>
      <c r="B575" s="4">
        <v>42028.833333333336</v>
      </c>
      <c r="C575" s="49">
        <f>'[1]Hourly BAAL'!F575</f>
        <v>12.447304775266581</v>
      </c>
      <c r="D575" s="49">
        <f>'[1]Hourly BAAL'!G575</f>
        <v>3.6272611071172776</v>
      </c>
      <c r="E575" s="3">
        <f>'[1]Hourly BAAL'!D575</f>
        <v>0.53</v>
      </c>
      <c r="F575" s="3">
        <f>'[1]Hourly BAAL'!E575</f>
        <v>0.51</v>
      </c>
      <c r="G575" s="31">
        <f t="shared" si="128"/>
        <v>427.21419522473349</v>
      </c>
      <c r="H575" s="31">
        <f t="shared" si="123"/>
        <v>709.40373889288276</v>
      </c>
      <c r="I575" s="37">
        <f t="shared" si="124"/>
        <v>0.53</v>
      </c>
      <c r="J575" s="37">
        <f t="shared" si="125"/>
        <v>0.51</v>
      </c>
      <c r="K575" s="14">
        <f t="shared" si="129"/>
        <v>33.062459039999986</v>
      </c>
      <c r="L575" s="14">
        <f t="shared" si="130"/>
        <v>36.421766519999977</v>
      </c>
      <c r="M575" s="10">
        <f>IF(C575="Data Error","Data Error",IF(C575&lt;=K575,0,1-IFERROR(INDEX(BAAL!$C:$D,MATCH(ROUNDUP(C575-K575,0),BAAL!$B:$B,0),MATCH(LEFT(M$2,4),BAAL!$C$2:$D$2,0)),0)))</f>
        <v>0</v>
      </c>
      <c r="N575" s="10">
        <f>IF(D575="Data Error","Data Error",IF(D575&lt;=L575,0,1-IFERROR(INDEX(BAAL!$C:$D,MATCH(ROUNDUP(D575-L575,0),BAAL!$B:$B,0),MATCH(LEFT(N$2,4),BAAL!$C$2:$D$2,0)),0)))</f>
        <v>0</v>
      </c>
      <c r="O575" s="41">
        <f t="shared" si="126"/>
        <v>1.941377989624303E-5</v>
      </c>
      <c r="P575" s="41">
        <f t="shared" si="127"/>
        <v>2.1043047672046727E-8</v>
      </c>
      <c r="Q575" s="10">
        <f t="shared" si="131"/>
        <v>1</v>
      </c>
      <c r="R575" s="34"/>
      <c r="T575"/>
      <c r="U575"/>
      <c r="V575"/>
      <c r="W575"/>
      <c r="X575"/>
      <c r="Y575"/>
      <c r="Z575"/>
      <c r="AA575"/>
      <c r="AB575"/>
      <c r="AC575"/>
    </row>
    <row r="576" spans="1:29" x14ac:dyDescent="0.25">
      <c r="A576" s="10">
        <f t="shared" si="122"/>
        <v>21</v>
      </c>
      <c r="B576" s="4">
        <v>42028.875</v>
      </c>
      <c r="C576" s="49">
        <f>'[1]Hourly BAAL'!F576</f>
        <v>11.68530477526658</v>
      </c>
      <c r="D576" s="49">
        <f>'[1]Hourly BAAL'!G576</f>
        <v>0</v>
      </c>
      <c r="E576" s="3">
        <f>'[1]Hourly BAAL'!D576</f>
        <v>0.53</v>
      </c>
      <c r="F576" s="3">
        <f>'[1]Hourly BAAL'!E576</f>
        <v>0.51</v>
      </c>
      <c r="G576" s="31">
        <f t="shared" si="128"/>
        <v>427.97619522473349</v>
      </c>
      <c r="H576" s="31">
        <f t="shared" si="123"/>
        <v>713.03100000000006</v>
      </c>
      <c r="I576" s="37">
        <f t="shared" si="124"/>
        <v>0.53</v>
      </c>
      <c r="J576" s="37">
        <f t="shared" si="125"/>
        <v>0.51</v>
      </c>
      <c r="K576" s="14">
        <f t="shared" si="129"/>
        <v>33.062459039999986</v>
      </c>
      <c r="L576" s="14">
        <f t="shared" si="130"/>
        <v>40.937270039999973</v>
      </c>
      <c r="M576" s="10">
        <f>IF(C576="Data Error","Data Error",IF(C576&lt;=K576,0,1-IFERROR(INDEX(BAAL!$C:$D,MATCH(ROUNDUP(C576-K576,0),BAAL!$B:$B,0),MATCH(LEFT(M$2,4),BAAL!$C$2:$D$2,0)),0)))</f>
        <v>0</v>
      </c>
      <c r="N576" s="10">
        <f>IF(D576="Data Error","Data Error",IF(D576&lt;=L576,0,1-IFERROR(INDEX(BAAL!$C:$D,MATCH(ROUNDUP(D576-L576,0),BAAL!$B:$B,0),MATCH(LEFT(N$2,4),BAAL!$C$2:$D$2,0)),0)))</f>
        <v>0</v>
      </c>
      <c r="O576" s="41">
        <f t="shared" si="126"/>
        <v>1.2162912961801678E-5</v>
      </c>
      <c r="P576" s="41">
        <f t="shared" si="127"/>
        <v>7.5047726509280392E-6</v>
      </c>
      <c r="Q576" s="10">
        <f t="shared" si="131"/>
        <v>1</v>
      </c>
      <c r="R576" s="34"/>
      <c r="T576"/>
      <c r="U576"/>
      <c r="V576"/>
      <c r="W576"/>
      <c r="X576"/>
      <c r="Y576"/>
      <c r="Z576"/>
      <c r="AA576"/>
      <c r="AB576"/>
      <c r="AC576"/>
    </row>
    <row r="577" spans="1:29" x14ac:dyDescent="0.25">
      <c r="A577" s="10">
        <f t="shared" si="122"/>
        <v>22</v>
      </c>
      <c r="B577" s="4">
        <v>42028.916666666664</v>
      </c>
      <c r="C577" s="49">
        <f>'[1]Hourly BAAL'!F577</f>
        <v>27.977104775266575</v>
      </c>
      <c r="D577" s="49">
        <f>'[1]Hourly BAAL'!G577</f>
        <v>1.5992611071172789</v>
      </c>
      <c r="E577" s="3">
        <f>'[1]Hourly BAAL'!D577</f>
        <v>0.52</v>
      </c>
      <c r="F577" s="3">
        <f>'[1]Hourly BAAL'!E577</f>
        <v>0.51</v>
      </c>
      <c r="G577" s="31">
        <f t="shared" si="128"/>
        <v>403.38889522473346</v>
      </c>
      <c r="H577" s="31">
        <f t="shared" si="123"/>
        <v>711.43173889288278</v>
      </c>
      <c r="I577" s="37">
        <f t="shared" si="124"/>
        <v>0.52</v>
      </c>
      <c r="J577" s="37">
        <f t="shared" si="125"/>
        <v>0.51</v>
      </c>
      <c r="K577" s="14">
        <f t="shared" si="129"/>
        <v>33.69195647999998</v>
      </c>
      <c r="L577" s="14">
        <f t="shared" si="130"/>
        <v>40.937270039999973</v>
      </c>
      <c r="M577" s="10">
        <f>IF(C577="Data Error","Data Error",IF(C577&lt;=K577,0,1-IFERROR(INDEX(BAAL!$C:$D,MATCH(ROUNDUP(C577-K577,0),BAAL!$B:$B,0),MATCH(LEFT(M$2,4),BAAL!$C$2:$D$2,0)),0)))</f>
        <v>0</v>
      </c>
      <c r="N577" s="10">
        <f>IF(D577="Data Error","Data Error",IF(D577&lt;=L577,0,1-IFERROR(INDEX(BAAL!$C:$D,MATCH(ROUNDUP(D577-L577,0),BAAL!$B:$B,0),MATCH(LEFT(N$2,4),BAAL!$C$2:$D$2,0)),0)))</f>
        <v>0</v>
      </c>
      <c r="O577" s="41">
        <f t="shared" si="126"/>
        <v>5.5029623543630406E-4</v>
      </c>
      <c r="P577" s="41">
        <f t="shared" si="127"/>
        <v>2.5459465038225925E-6</v>
      </c>
      <c r="Q577" s="10">
        <f t="shared" si="131"/>
        <v>1</v>
      </c>
      <c r="R577" s="34"/>
      <c r="T577"/>
      <c r="U577"/>
      <c r="V577"/>
      <c r="W577"/>
      <c r="X577"/>
      <c r="Y577"/>
      <c r="Z577"/>
      <c r="AA577"/>
      <c r="AB577"/>
      <c r="AC577"/>
    </row>
    <row r="578" spans="1:29" x14ac:dyDescent="0.25">
      <c r="A578" s="10">
        <f t="shared" si="122"/>
        <v>23</v>
      </c>
      <c r="B578" s="4">
        <v>42028.958333333336</v>
      </c>
      <c r="C578" s="49">
        <f>'[1]Hourly BAAL'!F578</f>
        <v>5.679784775266576</v>
      </c>
      <c r="D578" s="49">
        <f>'[1]Hourly BAAL'!G578</f>
        <v>1.1345011071172735</v>
      </c>
      <c r="E578" s="3">
        <f>'[1]Hourly BAAL'!D578</f>
        <v>0.5</v>
      </c>
      <c r="F578" s="3">
        <f>'[1]Hourly BAAL'!E578</f>
        <v>0.49</v>
      </c>
      <c r="G578" s="31">
        <f t="shared" si="128"/>
        <v>409.09521522473347</v>
      </c>
      <c r="H578" s="31">
        <f t="shared" si="123"/>
        <v>683.93449889288286</v>
      </c>
      <c r="I578" s="37">
        <f t="shared" si="124"/>
        <v>0.5</v>
      </c>
      <c r="J578" s="37">
        <f t="shared" si="125"/>
        <v>0.49</v>
      </c>
      <c r="K578" s="14">
        <f t="shared" si="129"/>
        <v>33.69195647999998</v>
      </c>
      <c r="L578" s="14">
        <f t="shared" si="130"/>
        <v>40.937270039999973</v>
      </c>
      <c r="M578" s="10">
        <f>IF(C578="Data Error","Data Error",IF(C578&lt;=K578,0,1-IFERROR(INDEX(BAAL!$C:$D,MATCH(ROUNDUP(C578-K578,0),BAAL!$B:$B,0),MATCH(LEFT(M$2,4),BAAL!$C$2:$D$2,0)),0)))</f>
        <v>0</v>
      </c>
      <c r="N578" s="10">
        <f>IF(D578="Data Error","Data Error",IF(D578&lt;=L578,0,1-IFERROR(INDEX(BAAL!$C:$D,MATCH(ROUNDUP(D578-L578,0),BAAL!$B:$B,0),MATCH(LEFT(N$2,4),BAAL!$C$2:$D$2,0)),0)))</f>
        <v>0</v>
      </c>
      <c r="O578" s="41">
        <f t="shared" si="126"/>
        <v>3.0726517548247206E-8</v>
      </c>
      <c r="P578" s="41">
        <f t="shared" si="127"/>
        <v>4.2970422484840521E-7</v>
      </c>
      <c r="Q578" s="10">
        <f t="shared" si="131"/>
        <v>1</v>
      </c>
      <c r="R578" s="34"/>
      <c r="T578"/>
      <c r="U578"/>
      <c r="V578"/>
      <c r="W578"/>
      <c r="X578"/>
      <c r="Y578"/>
      <c r="Z578"/>
      <c r="AA578"/>
      <c r="AB578"/>
      <c r="AC578"/>
    </row>
    <row r="579" spans="1:29" x14ac:dyDescent="0.25">
      <c r="A579" s="10">
        <f t="shared" ref="A579:A642" si="132">HOUR(B579:B7105)</f>
        <v>0</v>
      </c>
      <c r="B579" s="1">
        <v>42029</v>
      </c>
      <c r="C579" s="49">
        <f>'[1]Hourly BAAL'!F579</f>
        <v>0</v>
      </c>
      <c r="D579" s="49">
        <f>'[1]Hourly BAAL'!G579</f>
        <v>2.6893411071172721</v>
      </c>
      <c r="E579" s="3">
        <f>'[1]Hourly BAAL'!D579</f>
        <v>0.49</v>
      </c>
      <c r="F579" s="3">
        <f>'[1]Hourly BAAL'!E579</f>
        <v>0.44</v>
      </c>
      <c r="G579" s="31">
        <f t="shared" si="128"/>
        <v>406.47950000000003</v>
      </c>
      <c r="H579" s="31">
        <f t="shared" ref="H579:H642" si="133">IF(D579="Data Error","Data Error",F579*F$1-D579)</f>
        <v>612.47465889288287</v>
      </c>
      <c r="I579" s="37">
        <f t="shared" ref="I579:I642" si="134">IF(C579="Data Error","Data Error",E579+IF(AF$8&gt;G579,ROUND((AF$8-G579)/E$1,2),0))</f>
        <v>0.49</v>
      </c>
      <c r="J579" s="37">
        <f t="shared" ref="J579:J642" si="135">IF(D579="Data Error","Data Error",F579+IF(AG$8&gt;H579,ROUND((AG$8-H579)/F$1,2),0))</f>
        <v>0.44</v>
      </c>
      <c r="K579" s="14">
        <f t="shared" si="129"/>
        <v>33.69195647999998</v>
      </c>
      <c r="L579" s="14">
        <f t="shared" si="130"/>
        <v>36.565519097909721</v>
      </c>
      <c r="M579" s="10">
        <f>IF(C579="Data Error","Data Error",IF(C579&lt;=K579,0,1-IFERROR(INDEX(BAAL!$C:$D,MATCH(ROUNDUP(C579-K579,0),BAAL!$B:$B,0),MATCH(LEFT(M$2,4),BAAL!$C$2:$D$2,0)),0)))</f>
        <v>0</v>
      </c>
      <c r="N579" s="10">
        <f>IF(D579="Data Error","Data Error",IF(D579&lt;=L579,0,1-IFERROR(INDEX(BAAL!$C:$D,MATCH(ROUNDUP(D579-L579,0),BAAL!$B:$B,0),MATCH(LEFT(N$2,4),BAAL!$C$2:$D$2,0)),0)))</f>
        <v>0</v>
      </c>
      <c r="O579" s="41">
        <f t="shared" ref="O579:O642" si="136">IF(C579="Data Error","Data Error",(C579/E$1-INDEX(AM$3:AM$103,MATCH(ROUND(I579,2),$S$3:$S$103,0),1))^2)</f>
        <v>5.1837470817059823E-5</v>
      </c>
      <c r="P579" s="41">
        <f t="shared" ref="P579:P642" si="137">IF(D579="Data Error","Data Error",(D579/F$1-INDEX(AN$3:AN$103,MATCH(ROUND(J579,2),$S$3:$S$103,0),1))^2)</f>
        <v>2.7232293531415303E-7</v>
      </c>
      <c r="Q579" s="10">
        <f t="shared" si="131"/>
        <v>1</v>
      </c>
      <c r="R579" s="34"/>
      <c r="T579"/>
      <c r="U579"/>
      <c r="V579"/>
      <c r="W579"/>
      <c r="X579"/>
      <c r="Y579"/>
      <c r="Z579"/>
      <c r="AA579"/>
      <c r="AB579"/>
      <c r="AC579"/>
    </row>
    <row r="580" spans="1:29" x14ac:dyDescent="0.25">
      <c r="A580" s="10">
        <f t="shared" si="132"/>
        <v>1</v>
      </c>
      <c r="B580" s="4">
        <v>42029.041666666664</v>
      </c>
      <c r="C580" s="49">
        <f>'[1]Hourly BAAL'!F580</f>
        <v>0</v>
      </c>
      <c r="D580" s="49">
        <f>'[1]Hourly BAAL'!G580</f>
        <v>3.5889811071172772</v>
      </c>
      <c r="E580" s="3">
        <f>'[1]Hourly BAAL'!D580</f>
        <v>0.48</v>
      </c>
      <c r="F580" s="3">
        <f>'[1]Hourly BAAL'!E580</f>
        <v>0.44</v>
      </c>
      <c r="G580" s="31">
        <f t="shared" ref="G580:G643" si="138">IF(C580="Data Error","Data Error",E580*E$1-C580)</f>
        <v>398.18400000000003</v>
      </c>
      <c r="H580" s="31">
        <f t="shared" si="133"/>
        <v>611.57501889288278</v>
      </c>
      <c r="I580" s="37">
        <f t="shared" si="134"/>
        <v>0.48</v>
      </c>
      <c r="J580" s="37">
        <f t="shared" si="135"/>
        <v>0.44</v>
      </c>
      <c r="K580" s="14">
        <f t="shared" ref="K580:K643" si="139">IF(C580="Data Error","Data Error",IF($AF$5="a.",IFERROR(INDEX(Z:Z,MATCH(I580,$S:$S,0),1),Z$103),INDEX($BM$110:$BM$133,$A580+1,1)*AF$11))</f>
        <v>31.230351359999986</v>
      </c>
      <c r="L580" s="14">
        <f t="shared" ref="L580:L643" si="140">IF(D580="Data Error","Data Error",IF($AF$5="a.",IFERROR(INDEX(AA:AA,MATCH(J580,$S:$S,0),1),AA$103),INDEX($BM$140:$BM$163,$A580+1,1)*AG$11))</f>
        <v>31.825531337909727</v>
      </c>
      <c r="M580" s="10">
        <f>IF(C580="Data Error","Data Error",IF(C580&lt;=K580,0,1-IFERROR(INDEX(BAAL!$C:$D,MATCH(ROUNDUP(C580-K580,0),BAAL!$B:$B,0),MATCH(LEFT(M$2,4),BAAL!$C$2:$D$2,0)),0)))</f>
        <v>0</v>
      </c>
      <c r="N580" s="10">
        <f>IF(D580="Data Error","Data Error",IF(D580&lt;=L580,0,1-IFERROR(INDEX(BAAL!$C:$D,MATCH(ROUNDUP(D580-L580,0),BAAL!$B:$B,0),MATCH(LEFT(N$2,4),BAAL!$C$2:$D$2,0)),0)))</f>
        <v>0</v>
      </c>
      <c r="O580" s="41">
        <f t="shared" si="136"/>
        <v>4.0269995257766944E-5</v>
      </c>
      <c r="P580" s="41">
        <f t="shared" si="137"/>
        <v>1.3579683387798161E-6</v>
      </c>
      <c r="Q580" s="10">
        <f t="shared" ref="Q580:Q643" si="141">MONTH(B580)</f>
        <v>1</v>
      </c>
      <c r="R580" s="34"/>
      <c r="T580"/>
      <c r="U580"/>
      <c r="V580"/>
      <c r="W580"/>
      <c r="X580"/>
      <c r="Y580"/>
      <c r="Z580"/>
      <c r="AA580"/>
      <c r="AB580"/>
      <c r="AC580"/>
    </row>
    <row r="581" spans="1:29" x14ac:dyDescent="0.25">
      <c r="A581" s="10">
        <f t="shared" si="132"/>
        <v>2</v>
      </c>
      <c r="B581" s="4">
        <v>42029.083333333336</v>
      </c>
      <c r="C581" s="49">
        <f>'[1]Hourly BAAL'!F581</f>
        <v>0</v>
      </c>
      <c r="D581" s="49">
        <f>'[1]Hourly BAAL'!G581</f>
        <v>2.6202211071172741</v>
      </c>
      <c r="E581" s="3">
        <f>'[1]Hourly BAAL'!D581</f>
        <v>0.48</v>
      </c>
      <c r="F581" s="3">
        <f>'[1]Hourly BAAL'!E581</f>
        <v>0.44</v>
      </c>
      <c r="G581" s="31">
        <f t="shared" si="138"/>
        <v>398.18400000000003</v>
      </c>
      <c r="H581" s="31">
        <f t="shared" si="133"/>
        <v>612.54377889288287</v>
      </c>
      <c r="I581" s="37">
        <f t="shared" si="134"/>
        <v>0.48</v>
      </c>
      <c r="J581" s="37">
        <f t="shared" si="135"/>
        <v>0.44</v>
      </c>
      <c r="K581" s="14">
        <f t="shared" si="139"/>
        <v>29.801023199999982</v>
      </c>
      <c r="L581" s="14">
        <f t="shared" si="140"/>
        <v>37.229727839999974</v>
      </c>
      <c r="M581" s="10">
        <f>IF(C581="Data Error","Data Error",IF(C581&lt;=K581,0,1-IFERROR(INDEX(BAAL!$C:$D,MATCH(ROUNDUP(C581-K581,0),BAAL!$B:$B,0),MATCH(LEFT(M$2,4),BAAL!$C$2:$D$2,0)),0)))</f>
        <v>0</v>
      </c>
      <c r="N581" s="10">
        <f>IF(D581="Data Error","Data Error",IF(D581&lt;=L581,0,1-IFERROR(INDEX(BAAL!$C:$D,MATCH(ROUNDUP(D581-L581,0),BAAL!$B:$B,0),MATCH(LEFT(N$2,4),BAAL!$C$2:$D$2,0)),0)))</f>
        <v>0</v>
      </c>
      <c r="O581" s="41">
        <f t="shared" si="136"/>
        <v>4.0269995257766944E-5</v>
      </c>
      <c r="P581" s="41">
        <f t="shared" si="137"/>
        <v>2.2316854084839355E-7</v>
      </c>
      <c r="Q581" s="10">
        <f t="shared" si="141"/>
        <v>1</v>
      </c>
      <c r="R581" s="34"/>
      <c r="T581"/>
      <c r="U581"/>
      <c r="V581"/>
      <c r="W581"/>
      <c r="X581"/>
      <c r="Y581"/>
      <c r="Z581"/>
      <c r="AA581"/>
      <c r="AB581"/>
      <c r="AC581"/>
    </row>
    <row r="582" spans="1:29" x14ac:dyDescent="0.25">
      <c r="A582" s="10">
        <f t="shared" si="132"/>
        <v>3</v>
      </c>
      <c r="B582" s="4">
        <v>42029.125</v>
      </c>
      <c r="C582" s="49">
        <f>'[1]Hourly BAAL'!F582</f>
        <v>0</v>
      </c>
      <c r="D582" s="49">
        <f>'[1]Hourly BAAL'!G582</f>
        <v>3.3158611071172786</v>
      </c>
      <c r="E582" s="3">
        <f>'[1]Hourly BAAL'!D582</f>
        <v>0.48</v>
      </c>
      <c r="F582" s="3">
        <f>'[1]Hourly BAAL'!E582</f>
        <v>0.45</v>
      </c>
      <c r="G582" s="31">
        <f t="shared" si="138"/>
        <v>398.18400000000003</v>
      </c>
      <c r="H582" s="31">
        <f t="shared" si="133"/>
        <v>625.82913889288284</v>
      </c>
      <c r="I582" s="37">
        <f t="shared" si="134"/>
        <v>0.48</v>
      </c>
      <c r="J582" s="37">
        <f t="shared" si="135"/>
        <v>0.45</v>
      </c>
      <c r="K582" s="14">
        <f t="shared" si="139"/>
        <v>24.139365119999987</v>
      </c>
      <c r="L582" s="14">
        <f t="shared" si="140"/>
        <v>37.229727839999974</v>
      </c>
      <c r="M582" s="10">
        <f>IF(C582="Data Error","Data Error",IF(C582&lt;=K582,0,1-IFERROR(INDEX(BAAL!$C:$D,MATCH(ROUNDUP(C582-K582,0),BAAL!$B:$B,0),MATCH(LEFT(M$2,4),BAAL!$C$2:$D$2,0)),0)))</f>
        <v>0</v>
      </c>
      <c r="N582" s="10">
        <f>IF(D582="Data Error","Data Error",IF(D582&lt;=L582,0,1-IFERROR(INDEX(BAAL!$C:$D,MATCH(ROUNDUP(D582-L582,0),BAAL!$B:$B,0),MATCH(LEFT(N$2,4),BAAL!$C$2:$D$2,0)),0)))</f>
        <v>0</v>
      </c>
      <c r="O582" s="41">
        <f t="shared" si="136"/>
        <v>4.0269995257766944E-5</v>
      </c>
      <c r="P582" s="41">
        <f t="shared" si="137"/>
        <v>3.9347450379785686E-10</v>
      </c>
      <c r="Q582" s="10">
        <f t="shared" si="141"/>
        <v>1</v>
      </c>
      <c r="R582" s="34"/>
      <c r="T582"/>
      <c r="U582"/>
      <c r="V582"/>
      <c r="W582"/>
      <c r="X582"/>
      <c r="Y582"/>
      <c r="Z582"/>
      <c r="AA582"/>
      <c r="AB582"/>
      <c r="AC582"/>
    </row>
    <row r="583" spans="1:29" x14ac:dyDescent="0.25">
      <c r="A583" s="10">
        <f t="shared" si="132"/>
        <v>4</v>
      </c>
      <c r="B583" s="4">
        <v>42029.166666666664</v>
      </c>
      <c r="C583" s="49">
        <f>'[1]Hourly BAAL'!F583</f>
        <v>0</v>
      </c>
      <c r="D583" s="49">
        <f>'[1]Hourly BAAL'!G583</f>
        <v>4.2782611071172738</v>
      </c>
      <c r="E583" s="3">
        <f>'[1]Hourly BAAL'!D583</f>
        <v>0.48</v>
      </c>
      <c r="F583" s="3">
        <f>'[1]Hourly BAAL'!E583</f>
        <v>0.4</v>
      </c>
      <c r="G583" s="31">
        <f t="shared" si="138"/>
        <v>398.18400000000003</v>
      </c>
      <c r="H583" s="31">
        <f t="shared" si="133"/>
        <v>554.96173889288286</v>
      </c>
      <c r="I583" s="37">
        <f t="shared" si="134"/>
        <v>0.48</v>
      </c>
      <c r="J583" s="37">
        <f t="shared" si="135"/>
        <v>0.4</v>
      </c>
      <c r="K583" s="14">
        <f t="shared" si="139"/>
        <v>29.785579199999983</v>
      </c>
      <c r="L583" s="14">
        <f t="shared" si="140"/>
        <v>37.229727839999974</v>
      </c>
      <c r="M583" s="10">
        <f>IF(C583="Data Error","Data Error",IF(C583&lt;=K583,0,1-IFERROR(INDEX(BAAL!$C:$D,MATCH(ROUNDUP(C583-K583,0),BAAL!$B:$B,0),MATCH(LEFT(M$2,4),BAAL!$C$2:$D$2,0)),0)))</f>
        <v>0</v>
      </c>
      <c r="N583" s="10">
        <f>IF(D583="Data Error","Data Error",IF(D583&lt;=L583,0,1-IFERROR(INDEX(BAAL!$C:$D,MATCH(ROUNDUP(D583-L583,0),BAAL!$B:$B,0),MATCH(LEFT(N$2,4),BAAL!$C$2:$D$2,0)),0)))</f>
        <v>0</v>
      </c>
      <c r="O583" s="41">
        <f t="shared" si="136"/>
        <v>4.0269995257766944E-5</v>
      </c>
      <c r="P583" s="41">
        <f t="shared" si="137"/>
        <v>8.6616905640174197E-6</v>
      </c>
      <c r="Q583" s="10">
        <f t="shared" si="141"/>
        <v>1</v>
      </c>
      <c r="R583" s="34"/>
      <c r="T583"/>
      <c r="U583"/>
      <c r="V583"/>
      <c r="W583"/>
      <c r="X583"/>
      <c r="Y583"/>
      <c r="Z583"/>
      <c r="AA583"/>
      <c r="AB583"/>
      <c r="AC583"/>
    </row>
    <row r="584" spans="1:29" x14ac:dyDescent="0.25">
      <c r="A584" s="10">
        <f t="shared" si="132"/>
        <v>5</v>
      </c>
      <c r="B584" s="4">
        <v>42029.208333333336</v>
      </c>
      <c r="C584" s="49">
        <f>'[1]Hourly BAAL'!F584</f>
        <v>0</v>
      </c>
      <c r="D584" s="49">
        <f>'[1]Hourly BAAL'!G584</f>
        <v>0.21458110711727585</v>
      </c>
      <c r="E584" s="3">
        <f>'[1]Hourly BAAL'!D584</f>
        <v>0.49</v>
      </c>
      <c r="F584" s="3">
        <f>'[1]Hourly BAAL'!E584</f>
        <v>0.45</v>
      </c>
      <c r="G584" s="31">
        <f t="shared" si="138"/>
        <v>406.47950000000003</v>
      </c>
      <c r="H584" s="31">
        <f t="shared" si="133"/>
        <v>628.93041889288281</v>
      </c>
      <c r="I584" s="37">
        <f t="shared" si="134"/>
        <v>0.49</v>
      </c>
      <c r="J584" s="37">
        <f t="shared" si="135"/>
        <v>0.45</v>
      </c>
      <c r="K584" s="14">
        <f t="shared" si="139"/>
        <v>34.141348799999982</v>
      </c>
      <c r="L584" s="14">
        <f t="shared" si="140"/>
        <v>33.404615159999977</v>
      </c>
      <c r="M584" s="10">
        <f>IF(C584="Data Error","Data Error",IF(C584&lt;=K584,0,1-IFERROR(INDEX(BAAL!$C:$D,MATCH(ROUNDUP(C584-K584,0),BAAL!$B:$B,0),MATCH(LEFT(M$2,4),BAAL!$C$2:$D$2,0)),0)))</f>
        <v>0</v>
      </c>
      <c r="N584" s="10">
        <f>IF(D584="Data Error","Data Error",IF(D584&lt;=L584,0,1-IFERROR(INDEX(BAAL!$C:$D,MATCH(ROUNDUP(D584-L584,0),BAAL!$B:$B,0),MATCH(LEFT(N$2,4),BAAL!$C$2:$D$2,0)),0)))</f>
        <v>0</v>
      </c>
      <c r="O584" s="41">
        <f t="shared" si="136"/>
        <v>5.1837470817059823E-5</v>
      </c>
      <c r="P584" s="41">
        <f t="shared" si="137"/>
        <v>4.8328492844635686E-6</v>
      </c>
      <c r="Q584" s="10">
        <f t="shared" si="141"/>
        <v>1</v>
      </c>
      <c r="R584" s="34"/>
      <c r="T584"/>
      <c r="U584"/>
      <c r="V584"/>
      <c r="W584"/>
      <c r="X584"/>
      <c r="Y584"/>
      <c r="Z584"/>
      <c r="AA584"/>
      <c r="AB584"/>
      <c r="AC584"/>
    </row>
    <row r="585" spans="1:29" x14ac:dyDescent="0.25">
      <c r="A585" s="10">
        <f t="shared" si="132"/>
        <v>6</v>
      </c>
      <c r="B585" s="4">
        <v>42029.25</v>
      </c>
      <c r="C585" s="49">
        <f>'[1]Hourly BAAL'!F585</f>
        <v>0</v>
      </c>
      <c r="D585" s="49">
        <f>'[1]Hourly BAAL'!G585</f>
        <v>4.8289411071172808</v>
      </c>
      <c r="E585" s="3">
        <f>'[1]Hourly BAAL'!D585</f>
        <v>0.43</v>
      </c>
      <c r="F585" s="3">
        <f>'[1]Hourly BAAL'!E585</f>
        <v>0.52</v>
      </c>
      <c r="G585" s="31">
        <f t="shared" si="138"/>
        <v>356.70650000000001</v>
      </c>
      <c r="H585" s="31">
        <f t="shared" si="133"/>
        <v>722.18305889288274</v>
      </c>
      <c r="I585" s="37">
        <f t="shared" si="134"/>
        <v>0.43</v>
      </c>
      <c r="J585" s="37">
        <f t="shared" si="135"/>
        <v>0.52</v>
      </c>
      <c r="K585" s="14">
        <f t="shared" si="139"/>
        <v>34.141348799999982</v>
      </c>
      <c r="L585" s="14">
        <f t="shared" si="140"/>
        <v>38.669294759999971</v>
      </c>
      <c r="M585" s="10">
        <f>IF(C585="Data Error","Data Error",IF(C585&lt;=K585,0,1-IFERROR(INDEX(BAAL!$C:$D,MATCH(ROUNDUP(C585-K585,0),BAAL!$B:$B,0),MATCH(LEFT(M$2,4),BAAL!$C$2:$D$2,0)),0)))</f>
        <v>0</v>
      </c>
      <c r="N585" s="10">
        <f>IF(D585="Data Error","Data Error",IF(D585&lt;=L585,0,1-IFERROR(INDEX(BAAL!$C:$D,MATCH(ROUNDUP(D585-L585,0),BAAL!$B:$B,0),MATCH(LEFT(N$2,4),BAAL!$C$2:$D$2,0)),0)))</f>
        <v>0</v>
      </c>
      <c r="O585" s="41">
        <f t="shared" si="136"/>
        <v>5.4903415709532999E-5</v>
      </c>
      <c r="P585" s="41">
        <f t="shared" si="137"/>
        <v>7.5838964081977608E-7</v>
      </c>
      <c r="Q585" s="10">
        <f t="shared" si="141"/>
        <v>1</v>
      </c>
      <c r="R585" s="34"/>
      <c r="T585"/>
      <c r="U585"/>
      <c r="V585"/>
      <c r="W585"/>
      <c r="X585"/>
      <c r="Y585"/>
      <c r="Z585"/>
      <c r="AA585"/>
      <c r="AB585"/>
      <c r="AC585"/>
    </row>
    <row r="586" spans="1:29" x14ac:dyDescent="0.25">
      <c r="A586" s="10">
        <f t="shared" si="132"/>
        <v>7</v>
      </c>
      <c r="B586" s="4">
        <v>42029.291666666664</v>
      </c>
      <c r="C586" s="49">
        <f>'[1]Hourly BAAL'!F586</f>
        <v>0</v>
      </c>
      <c r="D586" s="49">
        <f>'[1]Hourly BAAL'!G586</f>
        <v>1.5421411071172741</v>
      </c>
      <c r="E586" s="3">
        <f>'[1]Hourly BAAL'!D586</f>
        <v>0.56000000000000005</v>
      </c>
      <c r="F586" s="3">
        <f>'[1]Hourly BAAL'!E586</f>
        <v>0.52</v>
      </c>
      <c r="G586" s="31">
        <f t="shared" si="138"/>
        <v>464.54800000000006</v>
      </c>
      <c r="H586" s="31">
        <f t="shared" si="133"/>
        <v>725.46985889288283</v>
      </c>
      <c r="I586" s="37">
        <f t="shared" si="134"/>
        <v>0.56000000000000005</v>
      </c>
      <c r="J586" s="37">
        <f t="shared" si="135"/>
        <v>0.52</v>
      </c>
      <c r="K586" s="14">
        <f t="shared" si="139"/>
        <v>39.499967519999977</v>
      </c>
      <c r="L586" s="14">
        <f t="shared" si="140"/>
        <v>38.669294759999971</v>
      </c>
      <c r="M586" s="10">
        <f>IF(C586="Data Error","Data Error",IF(C586&lt;=K586,0,1-IFERROR(INDEX(BAAL!$C:$D,MATCH(ROUNDUP(C586-K586,0),BAAL!$B:$B,0),MATCH(LEFT(M$2,4),BAAL!$C$2:$D$2,0)),0)))</f>
        <v>0</v>
      </c>
      <c r="N586" s="10">
        <f>IF(D586="Data Error","Data Error",IF(D586&lt;=L586,0,1-IFERROR(INDEX(BAAL!$C:$D,MATCH(ROUNDUP(D586-L586,0),BAAL!$B:$B,0),MATCH(LEFT(N$2,4),BAAL!$C$2:$D$2,0)),0)))</f>
        <v>0</v>
      </c>
      <c r="O586" s="41">
        <f t="shared" si="136"/>
        <v>2.741247649281045E-5</v>
      </c>
      <c r="P586" s="41">
        <f t="shared" si="137"/>
        <v>2.1905453525278966E-6</v>
      </c>
      <c r="Q586" s="10">
        <f t="shared" si="141"/>
        <v>1</v>
      </c>
      <c r="R586" s="34"/>
      <c r="T586"/>
      <c r="U586"/>
      <c r="V586"/>
      <c r="W586"/>
      <c r="X586"/>
      <c r="Y586"/>
      <c r="Z586"/>
      <c r="AA586"/>
      <c r="AB586"/>
      <c r="AC586"/>
    </row>
    <row r="587" spans="1:29" x14ac:dyDescent="0.25">
      <c r="A587" s="10">
        <f t="shared" si="132"/>
        <v>8</v>
      </c>
      <c r="B587" s="4">
        <v>42029.333333333336</v>
      </c>
      <c r="C587" s="49">
        <f>'[1]Hourly BAAL'!F587</f>
        <v>5.6944775266579484E-2</v>
      </c>
      <c r="D587" s="49">
        <f>'[1]Hourly BAAL'!G587</f>
        <v>1.0429411071172723</v>
      </c>
      <c r="E587" s="3">
        <f>'[1]Hourly BAAL'!D587</f>
        <v>0.56000000000000005</v>
      </c>
      <c r="F587" s="3">
        <f>'[1]Hourly BAAL'!E587</f>
        <v>0.5</v>
      </c>
      <c r="G587" s="31">
        <f t="shared" si="138"/>
        <v>464.49105522473349</v>
      </c>
      <c r="H587" s="31">
        <f t="shared" si="133"/>
        <v>698.00705889288281</v>
      </c>
      <c r="I587" s="37">
        <f t="shared" si="134"/>
        <v>0.56000000000000005</v>
      </c>
      <c r="J587" s="37">
        <f t="shared" si="135"/>
        <v>0.5</v>
      </c>
      <c r="K587" s="14">
        <f t="shared" si="139"/>
        <v>59.651411039999964</v>
      </c>
      <c r="L587" s="14">
        <f t="shared" si="140"/>
        <v>47.842451537909717</v>
      </c>
      <c r="M587" s="10">
        <f>IF(C587="Data Error","Data Error",IF(C587&lt;=K587,0,1-IFERROR(INDEX(BAAL!$C:$D,MATCH(ROUNDUP(C587-K587,0),BAAL!$B:$B,0),MATCH(LEFT(M$2,4),BAAL!$C$2:$D$2,0)),0)))</f>
        <v>0</v>
      </c>
      <c r="N587" s="10">
        <f>IF(D587="Data Error","Data Error",IF(D587&lt;=L587,0,1-IFERROR(INDEX(BAAL!$C:$D,MATCH(ROUNDUP(D587-L587,0),BAAL!$B:$B,0),MATCH(LEFT(N$2,4),BAAL!$C$2:$D$2,0)),0)))</f>
        <v>0</v>
      </c>
      <c r="O587" s="41">
        <f t="shared" si="136"/>
        <v>2.6698376467914911E-5</v>
      </c>
      <c r="P587" s="41">
        <f t="shared" si="137"/>
        <v>3.2397525838153039E-6</v>
      </c>
      <c r="Q587" s="10">
        <f t="shared" si="141"/>
        <v>1</v>
      </c>
      <c r="R587" s="34"/>
      <c r="T587"/>
      <c r="U587"/>
      <c r="V587"/>
      <c r="W587"/>
      <c r="X587"/>
      <c r="Y587"/>
      <c r="Z587"/>
      <c r="AA587"/>
      <c r="AB587"/>
      <c r="AC587"/>
    </row>
    <row r="588" spans="1:29" x14ac:dyDescent="0.25">
      <c r="A588" s="10">
        <f t="shared" si="132"/>
        <v>9</v>
      </c>
      <c r="B588" s="4">
        <v>42029.375</v>
      </c>
      <c r="C588" s="49">
        <f>'[1]Hourly BAAL'!F588</f>
        <v>0.54894477526657681</v>
      </c>
      <c r="D588" s="49">
        <f>'[1]Hourly BAAL'!G588</f>
        <v>2.7372211071172785</v>
      </c>
      <c r="E588" s="3">
        <f>'[1]Hourly BAAL'!D588</f>
        <v>0.56000000000000005</v>
      </c>
      <c r="F588" s="3">
        <f>'[1]Hourly BAAL'!E588</f>
        <v>0.49</v>
      </c>
      <c r="G588" s="31">
        <f t="shared" si="138"/>
        <v>463.99905522473347</v>
      </c>
      <c r="H588" s="31">
        <f t="shared" si="133"/>
        <v>682.33177889288277</v>
      </c>
      <c r="I588" s="37">
        <f t="shared" si="134"/>
        <v>0.56000000000000005</v>
      </c>
      <c r="J588" s="37">
        <f t="shared" si="135"/>
        <v>0.49</v>
      </c>
      <c r="K588" s="14">
        <f t="shared" si="139"/>
        <v>61.058387519999975</v>
      </c>
      <c r="L588" s="14">
        <f t="shared" si="140"/>
        <v>47.842451537909717</v>
      </c>
      <c r="M588" s="10">
        <f>IF(C588="Data Error","Data Error",IF(C588&lt;=K588,0,1-IFERROR(INDEX(BAAL!$C:$D,MATCH(ROUNDUP(C588-K588,0),BAAL!$B:$B,0),MATCH(LEFT(M$2,4),BAAL!$C$2:$D$2,0)),0)))</f>
        <v>0</v>
      </c>
      <c r="N588" s="10">
        <f>IF(D588="Data Error","Data Error",IF(D588&lt;=L588,0,1-IFERROR(INDEX(BAAL!$C:$D,MATCH(ROUNDUP(D588-L588,0),BAAL!$B:$B,0),MATCH(LEFT(N$2,4),BAAL!$C$2:$D$2,0)),0)))</f>
        <v>0</v>
      </c>
      <c r="O588" s="41">
        <f t="shared" si="136"/>
        <v>2.0921060046783719E-5</v>
      </c>
      <c r="P588" s="41">
        <f t="shared" si="137"/>
        <v>2.4092143309507132E-7</v>
      </c>
      <c r="Q588" s="10">
        <f t="shared" si="141"/>
        <v>1</v>
      </c>
      <c r="R588" s="34"/>
      <c r="T588"/>
      <c r="U588"/>
      <c r="V588"/>
      <c r="W588"/>
      <c r="X588"/>
      <c r="Y588"/>
      <c r="Z588"/>
      <c r="AA588"/>
      <c r="AB588"/>
      <c r="AC588"/>
    </row>
    <row r="589" spans="1:29" x14ac:dyDescent="0.25">
      <c r="A589" s="10">
        <f t="shared" si="132"/>
        <v>10</v>
      </c>
      <c r="B589" s="4">
        <v>42029.416666666664</v>
      </c>
      <c r="C589" s="49">
        <f>'[1]Hourly BAAL'!F589</f>
        <v>13.314904775266577</v>
      </c>
      <c r="D589" s="49">
        <f>'[1]Hourly BAAL'!G589</f>
        <v>1.0568611071172782</v>
      </c>
      <c r="E589" s="3">
        <f>'[1]Hourly BAAL'!D589</f>
        <v>0.56999999999999995</v>
      </c>
      <c r="F589" s="3">
        <f>'[1]Hourly BAAL'!E589</f>
        <v>0.48</v>
      </c>
      <c r="G589" s="31">
        <f t="shared" si="138"/>
        <v>459.52859522473341</v>
      </c>
      <c r="H589" s="31">
        <f t="shared" si="133"/>
        <v>670.03113889288284</v>
      </c>
      <c r="I589" s="37">
        <f t="shared" si="134"/>
        <v>0.56999999999999995</v>
      </c>
      <c r="J589" s="37">
        <f t="shared" si="135"/>
        <v>0.48</v>
      </c>
      <c r="K589" s="14">
        <f t="shared" si="139"/>
        <v>61.058387519999975</v>
      </c>
      <c r="L589" s="14">
        <f t="shared" si="140"/>
        <v>50.906475137909709</v>
      </c>
      <c r="M589" s="10">
        <f>IF(C589="Data Error","Data Error",IF(C589&lt;=K589,0,1-IFERROR(INDEX(BAAL!$C:$D,MATCH(ROUNDUP(C589-K589,0),BAAL!$B:$B,0),MATCH(LEFT(M$2,4),BAAL!$C$2:$D$2,0)),0)))</f>
        <v>0</v>
      </c>
      <c r="N589" s="10">
        <f>IF(D589="Data Error","Data Error",IF(D589&lt;=L589,0,1-IFERROR(INDEX(BAAL!$C:$D,MATCH(ROUNDUP(D589-L589,0),BAAL!$B:$B,0),MATCH(LEFT(N$2,4),BAAL!$C$2:$D$2,0)),0)))</f>
        <v>0</v>
      </c>
      <c r="O589" s="41">
        <f t="shared" si="136"/>
        <v>1.4550932653922304E-5</v>
      </c>
      <c r="P589" s="41">
        <f t="shared" si="137"/>
        <v>7.35541161963765E-7</v>
      </c>
      <c r="Q589" s="10">
        <f t="shared" si="141"/>
        <v>1</v>
      </c>
      <c r="R589" s="34"/>
      <c r="T589"/>
      <c r="U589"/>
      <c r="V589"/>
      <c r="W589"/>
      <c r="X589"/>
      <c r="Y589"/>
      <c r="Z589"/>
      <c r="AA589"/>
      <c r="AB589"/>
      <c r="AC589"/>
    </row>
    <row r="590" spans="1:29" x14ac:dyDescent="0.25">
      <c r="A590" s="10">
        <f t="shared" si="132"/>
        <v>11</v>
      </c>
      <c r="B590" s="4">
        <v>42029.458333333336</v>
      </c>
      <c r="C590" s="49">
        <f>'[1]Hourly BAAL'!F590</f>
        <v>19.695304775266571</v>
      </c>
      <c r="D590" s="49">
        <f>'[1]Hourly BAAL'!G590</f>
        <v>0</v>
      </c>
      <c r="E590" s="3">
        <f>'[1]Hourly BAAL'!D590</f>
        <v>0.55000000000000004</v>
      </c>
      <c r="F590" s="3">
        <f>'[1]Hourly BAAL'!E590</f>
        <v>0.52</v>
      </c>
      <c r="G590" s="31">
        <f t="shared" si="138"/>
        <v>436.5571952247335</v>
      </c>
      <c r="H590" s="31">
        <f t="shared" si="133"/>
        <v>727.01200000000006</v>
      </c>
      <c r="I590" s="37">
        <f t="shared" si="134"/>
        <v>0.55000000000000004</v>
      </c>
      <c r="J590" s="37">
        <f t="shared" si="135"/>
        <v>0.52</v>
      </c>
      <c r="K590" s="14">
        <f t="shared" si="139"/>
        <v>61.058387519999975</v>
      </c>
      <c r="L590" s="14">
        <f t="shared" si="140"/>
        <v>50.906475137909709</v>
      </c>
      <c r="M590" s="10">
        <f>IF(C590="Data Error","Data Error",IF(C590&lt;=K590,0,1-IFERROR(INDEX(BAAL!$C:$D,MATCH(ROUNDUP(C590-K590,0),BAAL!$B:$B,0),MATCH(LEFT(M$2,4),BAAL!$C$2:$D$2,0)),0)))</f>
        <v>0</v>
      </c>
      <c r="N590" s="10">
        <f>IF(D590="Data Error","Data Error",IF(D590&lt;=L590,0,1-IFERROR(INDEX(BAAL!$C:$D,MATCH(ROUNDUP(D590-L590,0),BAAL!$B:$B,0),MATCH(LEFT(N$2,4),BAAL!$C$2:$D$2,0)),0)))</f>
        <v>0</v>
      </c>
      <c r="O590" s="41">
        <f t="shared" si="136"/>
        <v>2.8682467043357614E-4</v>
      </c>
      <c r="P590" s="41">
        <f t="shared" si="137"/>
        <v>6.6722786837652158E-6</v>
      </c>
      <c r="Q590" s="10">
        <f t="shared" si="141"/>
        <v>1</v>
      </c>
      <c r="R590" s="34"/>
      <c r="T590"/>
      <c r="U590"/>
      <c r="V590"/>
      <c r="W590"/>
      <c r="X590"/>
      <c r="Y590"/>
      <c r="Z590"/>
      <c r="AA590"/>
      <c r="AB590"/>
      <c r="AC590"/>
    </row>
    <row r="591" spans="1:29" x14ac:dyDescent="0.25">
      <c r="A591" s="10">
        <f t="shared" si="132"/>
        <v>12</v>
      </c>
      <c r="B591" s="4">
        <v>42029.5</v>
      </c>
      <c r="C591" s="49">
        <f>'[1]Hourly BAAL'!F591</f>
        <v>12.373984775266571</v>
      </c>
      <c r="D591" s="49">
        <f>'[1]Hourly BAAL'!G591</f>
        <v>2.5661011071172766</v>
      </c>
      <c r="E591" s="3">
        <f>'[1]Hourly BAAL'!D591</f>
        <v>0.53</v>
      </c>
      <c r="F591" s="3">
        <f>'[1]Hourly BAAL'!E591</f>
        <v>0.52</v>
      </c>
      <c r="G591" s="31">
        <f t="shared" si="138"/>
        <v>427.28751522473345</v>
      </c>
      <c r="H591" s="31">
        <f t="shared" si="133"/>
        <v>724.44589889288272</v>
      </c>
      <c r="I591" s="37">
        <f t="shared" si="134"/>
        <v>0.53</v>
      </c>
      <c r="J591" s="37">
        <f t="shared" si="135"/>
        <v>0.52</v>
      </c>
      <c r="K591" s="14">
        <f t="shared" si="139"/>
        <v>38.321506079999978</v>
      </c>
      <c r="L591" s="14">
        <f t="shared" si="140"/>
        <v>50.906475137909709</v>
      </c>
      <c r="M591" s="10">
        <f>IF(C591="Data Error","Data Error",IF(C591&lt;=K591,0,1-IFERROR(INDEX(BAAL!$C:$D,MATCH(ROUNDUP(C591-K591,0),BAAL!$B:$B,0),MATCH(LEFT(M$2,4),BAAL!$C$2:$D$2,0)),0)))</f>
        <v>0</v>
      </c>
      <c r="N591" s="10">
        <f>IF(D591="Data Error","Data Error",IF(D591&lt;=L591,0,1-IFERROR(INDEX(BAAL!$C:$D,MATCH(ROUNDUP(D591-L591,0),BAAL!$B:$B,0),MATCH(LEFT(N$2,4),BAAL!$C$2:$D$2,0)),0)))</f>
        <v>0</v>
      </c>
      <c r="O591" s="41">
        <f t="shared" si="136"/>
        <v>1.8642721926016003E-5</v>
      </c>
      <c r="P591" s="41">
        <f t="shared" si="137"/>
        <v>5.5898821066118807E-7</v>
      </c>
      <c r="Q591" s="10">
        <f t="shared" si="141"/>
        <v>1</v>
      </c>
      <c r="R591" s="34"/>
      <c r="T591"/>
      <c r="U591"/>
      <c r="V591"/>
      <c r="W591"/>
      <c r="X591"/>
      <c r="Y591"/>
      <c r="Z591"/>
      <c r="AA591"/>
      <c r="AB591"/>
      <c r="AC591"/>
    </row>
    <row r="592" spans="1:29" x14ac:dyDescent="0.25">
      <c r="A592" s="10">
        <f t="shared" si="132"/>
        <v>13</v>
      </c>
      <c r="B592" s="4">
        <v>42029.541666666664</v>
      </c>
      <c r="C592" s="49">
        <f>'[1]Hourly BAAL'!F592</f>
        <v>1.0473047752665749</v>
      </c>
      <c r="D592" s="49">
        <f>'[1]Hourly BAAL'!G592</f>
        <v>0</v>
      </c>
      <c r="E592" s="3">
        <f>'[1]Hourly BAAL'!D592</f>
        <v>0.51</v>
      </c>
      <c r="F592" s="3">
        <f>'[1]Hourly BAAL'!E592</f>
        <v>0.52</v>
      </c>
      <c r="G592" s="31">
        <f t="shared" si="138"/>
        <v>422.02319522473346</v>
      </c>
      <c r="H592" s="31">
        <f t="shared" si="133"/>
        <v>727.01200000000006</v>
      </c>
      <c r="I592" s="37">
        <f t="shared" si="134"/>
        <v>0.51</v>
      </c>
      <c r="J592" s="37">
        <f t="shared" si="135"/>
        <v>0.52</v>
      </c>
      <c r="K592" s="14">
        <f t="shared" si="139"/>
        <v>70.024780799999959</v>
      </c>
      <c r="L592" s="14">
        <f t="shared" si="140"/>
        <v>40.537902959999975</v>
      </c>
      <c r="M592" s="10">
        <f>IF(C592="Data Error","Data Error",IF(C592&lt;=K592,0,1-IFERROR(INDEX(BAAL!$C:$D,MATCH(ROUNDUP(C592-K592,0),BAAL!$B:$B,0),MATCH(LEFT(M$2,4),BAAL!$C$2:$D$2,0)),0)))</f>
        <v>0</v>
      </c>
      <c r="N592" s="10">
        <f>IF(D592="Data Error","Data Error",IF(D592&lt;=L592,0,1-IFERROR(INDEX(BAAL!$C:$D,MATCH(ROUNDUP(D592-L592,0),BAAL!$B:$B,0),MATCH(LEFT(N$2,4),BAAL!$C$2:$D$2,0)),0)))</f>
        <v>0</v>
      </c>
      <c r="O592" s="41">
        <f t="shared" si="136"/>
        <v>5.8920018203282006E-5</v>
      </c>
      <c r="P592" s="41">
        <f t="shared" si="137"/>
        <v>6.6722786837652158E-6</v>
      </c>
      <c r="Q592" s="10">
        <f t="shared" si="141"/>
        <v>1</v>
      </c>
      <c r="R592" s="34"/>
      <c r="T592"/>
      <c r="U592"/>
      <c r="V592"/>
      <c r="W592"/>
      <c r="X592"/>
      <c r="Y592"/>
      <c r="Z592"/>
      <c r="AA592"/>
      <c r="AB592"/>
      <c r="AC592"/>
    </row>
    <row r="593" spans="1:29" x14ac:dyDescent="0.25">
      <c r="A593" s="10">
        <f t="shared" si="132"/>
        <v>14</v>
      </c>
      <c r="B593" s="4">
        <v>42029.583333333336</v>
      </c>
      <c r="C593" s="49">
        <f>'[1]Hourly BAAL'!F593</f>
        <v>2.3772647752665748</v>
      </c>
      <c r="D593" s="49">
        <f>'[1]Hourly BAAL'!G593</f>
        <v>0</v>
      </c>
      <c r="E593" s="3">
        <f>'[1]Hourly BAAL'!D593</f>
        <v>0.51</v>
      </c>
      <c r="F593" s="3">
        <f>'[1]Hourly BAAL'!E593</f>
        <v>0.52</v>
      </c>
      <c r="G593" s="31">
        <f t="shared" si="138"/>
        <v>420.69323522473348</v>
      </c>
      <c r="H593" s="31">
        <f t="shared" si="133"/>
        <v>727.01200000000006</v>
      </c>
      <c r="I593" s="37">
        <f t="shared" si="134"/>
        <v>0.51</v>
      </c>
      <c r="J593" s="37">
        <f t="shared" si="135"/>
        <v>0.52</v>
      </c>
      <c r="K593" s="14">
        <f t="shared" si="139"/>
        <v>70.024780799999959</v>
      </c>
      <c r="L593" s="14">
        <f t="shared" si="140"/>
        <v>40.537902959999975</v>
      </c>
      <c r="M593" s="10">
        <f>IF(C593="Data Error","Data Error",IF(C593&lt;=K593,0,1-IFERROR(INDEX(BAAL!$C:$D,MATCH(ROUNDUP(C593-K593,0),BAAL!$B:$B,0),MATCH(LEFT(M$2,4),BAAL!$C$2:$D$2,0)),0)))</f>
        <v>0</v>
      </c>
      <c r="N593" s="10">
        <f>IF(D593="Data Error","Data Error",IF(D593&lt;=L593,0,1-IFERROR(INDEX(BAAL!$C:$D,MATCH(ROUNDUP(D593-L593,0),BAAL!$B:$B,0),MATCH(LEFT(N$2,4),BAAL!$C$2:$D$2,0)),0)))</f>
        <v>0</v>
      </c>
      <c r="O593" s="41">
        <f t="shared" si="136"/>
        <v>3.6877769621217443E-5</v>
      </c>
      <c r="P593" s="41">
        <f t="shared" si="137"/>
        <v>6.6722786837652158E-6</v>
      </c>
      <c r="Q593" s="10">
        <f t="shared" si="141"/>
        <v>1</v>
      </c>
      <c r="R593" s="34"/>
      <c r="T593"/>
      <c r="U593"/>
      <c r="V593"/>
      <c r="W593"/>
      <c r="X593"/>
      <c r="Y593"/>
      <c r="Z593"/>
      <c r="AA593"/>
      <c r="AB593"/>
      <c r="AC593"/>
    </row>
    <row r="594" spans="1:29" x14ac:dyDescent="0.25">
      <c r="A594" s="10">
        <f t="shared" si="132"/>
        <v>15</v>
      </c>
      <c r="B594" s="4">
        <v>42029.625</v>
      </c>
      <c r="C594" s="49">
        <f>'[1]Hourly BAAL'!F594</f>
        <v>0.42126477526657879</v>
      </c>
      <c r="D594" s="49">
        <f>'[1]Hourly BAAL'!G594</f>
        <v>0.35330110711727514</v>
      </c>
      <c r="E594" s="3">
        <f>'[1]Hourly BAAL'!D594</f>
        <v>0.51</v>
      </c>
      <c r="F594" s="3">
        <f>'[1]Hourly BAAL'!E594</f>
        <v>0.52</v>
      </c>
      <c r="G594" s="31">
        <f t="shared" si="138"/>
        <v>422.64923522473345</v>
      </c>
      <c r="H594" s="31">
        <f t="shared" si="133"/>
        <v>726.65869889288274</v>
      </c>
      <c r="I594" s="37">
        <f t="shared" si="134"/>
        <v>0.51</v>
      </c>
      <c r="J594" s="37">
        <f t="shared" si="135"/>
        <v>0.52</v>
      </c>
      <c r="K594" s="14">
        <f t="shared" si="139"/>
        <v>70.024780799999959</v>
      </c>
      <c r="L594" s="14">
        <f t="shared" si="140"/>
        <v>40.537902959999975</v>
      </c>
      <c r="M594" s="10">
        <f>IF(C594="Data Error","Data Error",IF(C594&lt;=K594,0,1-IFERROR(INDEX(BAAL!$C:$D,MATCH(ROUNDUP(C594-K594,0),BAAL!$B:$B,0),MATCH(LEFT(M$2,4),BAAL!$C$2:$D$2,0)),0)))</f>
        <v>0</v>
      </c>
      <c r="N594" s="10">
        <f>IF(D594="Data Error","Data Error",IF(D594&lt;=L594,0,1-IFERROR(INDEX(BAAL!$C:$D,MATCH(ROUNDUP(D594-L594,0),BAAL!$B:$B,0),MATCH(LEFT(N$2,4),BAAL!$C$2:$D$2,0)),0)))</f>
        <v>0</v>
      </c>
      <c r="O594" s="41">
        <f t="shared" si="136"/>
        <v>7.1075215856094615E-5</v>
      </c>
      <c r="P594" s="41">
        <f t="shared" si="137"/>
        <v>5.4306455266952763E-6</v>
      </c>
      <c r="Q594" s="10">
        <f t="shared" si="141"/>
        <v>1</v>
      </c>
      <c r="R594" s="34"/>
      <c r="T594"/>
      <c r="U594"/>
      <c r="V594"/>
      <c r="W594"/>
      <c r="X594"/>
      <c r="Y594"/>
      <c r="Z594"/>
      <c r="AA594"/>
      <c r="AB594"/>
      <c r="AC594"/>
    </row>
    <row r="595" spans="1:29" x14ac:dyDescent="0.25">
      <c r="A595" s="10">
        <f t="shared" si="132"/>
        <v>16</v>
      </c>
      <c r="B595" s="4">
        <v>42029.666666666664</v>
      </c>
      <c r="C595" s="49">
        <f>'[1]Hourly BAAL'!F595</f>
        <v>1.0577447752665776</v>
      </c>
      <c r="D595" s="49">
        <f>'[1]Hourly BAAL'!G595</f>
        <v>0.35330110711727514</v>
      </c>
      <c r="E595" s="3">
        <f>'[1]Hourly BAAL'!D595</f>
        <v>0.51</v>
      </c>
      <c r="F595" s="3">
        <f>'[1]Hourly BAAL'!E595</f>
        <v>0.52</v>
      </c>
      <c r="G595" s="31">
        <f t="shared" si="138"/>
        <v>422.01275522473344</v>
      </c>
      <c r="H595" s="31">
        <f t="shared" si="133"/>
        <v>726.65869889288274</v>
      </c>
      <c r="I595" s="37">
        <f t="shared" si="134"/>
        <v>0.51</v>
      </c>
      <c r="J595" s="37">
        <f t="shared" si="135"/>
        <v>0.52</v>
      </c>
      <c r="K595" s="14">
        <f t="shared" si="139"/>
        <v>65.514009599999966</v>
      </c>
      <c r="L595" s="14">
        <f t="shared" si="140"/>
        <v>27.851987519999984</v>
      </c>
      <c r="M595" s="10">
        <f>IF(C595="Data Error","Data Error",IF(C595&lt;=K595,0,1-IFERROR(INDEX(BAAL!$C:$D,MATCH(ROUNDUP(C595-K595,0),BAAL!$B:$B,0),MATCH(LEFT(M$2,4),BAAL!$C$2:$D$2,0)),0)))</f>
        <v>0</v>
      </c>
      <c r="N595" s="10">
        <f>IF(D595="Data Error","Data Error",IF(D595&lt;=L595,0,1-IFERROR(INDEX(BAAL!$C:$D,MATCH(ROUNDUP(D595-L595,0),BAAL!$B:$B,0),MATCH(LEFT(N$2,4),BAAL!$C$2:$D$2,0)),0)))</f>
        <v>0</v>
      </c>
      <c r="O595" s="41">
        <f t="shared" si="136"/>
        <v>5.8726971143447052E-5</v>
      </c>
      <c r="P595" s="41">
        <f t="shared" si="137"/>
        <v>5.4306455266952763E-6</v>
      </c>
      <c r="Q595" s="10">
        <f t="shared" si="141"/>
        <v>1</v>
      </c>
      <c r="R595" s="34"/>
      <c r="T595"/>
      <c r="U595"/>
      <c r="V595"/>
      <c r="W595"/>
      <c r="X595"/>
      <c r="Y595"/>
      <c r="Z595"/>
      <c r="AA595"/>
      <c r="AB595"/>
      <c r="AC595"/>
    </row>
    <row r="596" spans="1:29" x14ac:dyDescent="0.25">
      <c r="A596" s="10">
        <f t="shared" si="132"/>
        <v>17</v>
      </c>
      <c r="B596" s="4">
        <v>42029.708333333336</v>
      </c>
      <c r="C596" s="49">
        <f>'[1]Hourly BAAL'!F596</f>
        <v>1.7141447752665755</v>
      </c>
      <c r="D596" s="49">
        <f>'[1]Hourly BAAL'!G596</f>
        <v>0</v>
      </c>
      <c r="E596" s="3">
        <f>'[1]Hourly BAAL'!D596</f>
        <v>0.51</v>
      </c>
      <c r="F596" s="3">
        <f>'[1]Hourly BAAL'!E596</f>
        <v>0.52</v>
      </c>
      <c r="G596" s="31">
        <f t="shared" si="138"/>
        <v>421.35635522473348</v>
      </c>
      <c r="H596" s="31">
        <f t="shared" si="133"/>
        <v>727.01200000000006</v>
      </c>
      <c r="I596" s="37">
        <f t="shared" si="134"/>
        <v>0.51</v>
      </c>
      <c r="J596" s="37">
        <f t="shared" si="135"/>
        <v>0.52</v>
      </c>
      <c r="K596" s="14">
        <f t="shared" si="139"/>
        <v>42.985257119999972</v>
      </c>
      <c r="L596" s="14">
        <f t="shared" si="140"/>
        <v>29.052644639999983</v>
      </c>
      <c r="M596" s="10">
        <f>IF(C596="Data Error","Data Error",IF(C596&lt;=K596,0,1-IFERROR(INDEX(BAAL!$C:$D,MATCH(ROUNDUP(C596-K596,0),BAAL!$B:$B,0),MATCH(LEFT(M$2,4),BAAL!$C$2:$D$2,0)),0)))</f>
        <v>0</v>
      </c>
      <c r="N596" s="10">
        <f>IF(D596="Data Error","Data Error",IF(D596&lt;=L596,0,1-IFERROR(INDEX(BAAL!$C:$D,MATCH(ROUNDUP(D596-L596,0),BAAL!$B:$B,0),MATCH(LEFT(N$2,4),BAAL!$C$2:$D$2,0)),0)))</f>
        <v>0</v>
      </c>
      <c r="O596" s="41">
        <f t="shared" si="136"/>
        <v>4.7225484867630444E-5</v>
      </c>
      <c r="P596" s="41">
        <f t="shared" si="137"/>
        <v>6.6722786837652158E-6</v>
      </c>
      <c r="Q596" s="10">
        <f t="shared" si="141"/>
        <v>1</v>
      </c>
      <c r="R596" s="34"/>
      <c r="T596"/>
      <c r="U596"/>
      <c r="V596"/>
      <c r="W596"/>
      <c r="X596"/>
      <c r="Y596"/>
      <c r="Z596"/>
      <c r="AA596"/>
      <c r="AB596"/>
      <c r="AC596"/>
    </row>
    <row r="597" spans="1:29" x14ac:dyDescent="0.25">
      <c r="A597" s="10">
        <f t="shared" si="132"/>
        <v>18</v>
      </c>
      <c r="B597" s="4">
        <v>42029.75</v>
      </c>
      <c r="C597" s="49">
        <f>'[1]Hourly BAAL'!F597</f>
        <v>3.5685047752665753</v>
      </c>
      <c r="D597" s="49">
        <f>'[1]Hourly BAAL'!G597</f>
        <v>1.7301107117276615E-2</v>
      </c>
      <c r="E597" s="3">
        <f>'[1]Hourly BAAL'!D597</f>
        <v>0.51</v>
      </c>
      <c r="F597" s="3">
        <f>'[1]Hourly BAAL'!E597</f>
        <v>0.52</v>
      </c>
      <c r="G597" s="31">
        <f t="shared" si="138"/>
        <v>419.50199522473349</v>
      </c>
      <c r="H597" s="31">
        <f t="shared" si="133"/>
        <v>726.99469889288275</v>
      </c>
      <c r="I597" s="37">
        <f t="shared" si="134"/>
        <v>0.51</v>
      </c>
      <c r="J597" s="37">
        <f t="shared" si="135"/>
        <v>0.52</v>
      </c>
      <c r="K597" s="14">
        <f t="shared" si="139"/>
        <v>35.820083519999983</v>
      </c>
      <c r="L597" s="14">
        <f t="shared" si="140"/>
        <v>29.052644639999983</v>
      </c>
      <c r="M597" s="10">
        <f>IF(C597="Data Error","Data Error",IF(C597&lt;=K597,0,1-IFERROR(INDEX(BAAL!$C:$D,MATCH(ROUNDUP(C597-K597,0),BAAL!$B:$B,0),MATCH(LEFT(M$2,4),BAAL!$C$2:$D$2,0)),0)))</f>
        <v>0</v>
      </c>
      <c r="N597" s="10">
        <f>IF(D597="Data Error","Data Error",IF(D597&lt;=L597,0,1-IFERROR(INDEX(BAAL!$C:$D,MATCH(ROUNDUP(D597-L597,0),BAAL!$B:$B,0),MATCH(LEFT(N$2,4),BAAL!$C$2:$D$2,0)),0)))</f>
        <v>0</v>
      </c>
      <c r="O597" s="41">
        <f t="shared" si="136"/>
        <v>2.149898197077804E-5</v>
      </c>
      <c r="P597" s="41">
        <f t="shared" si="137"/>
        <v>6.6085021062927373E-6</v>
      </c>
      <c r="Q597" s="10">
        <f t="shared" si="141"/>
        <v>1</v>
      </c>
      <c r="R597" s="34"/>
      <c r="T597"/>
      <c r="U597"/>
      <c r="V597"/>
      <c r="W597"/>
      <c r="X597"/>
      <c r="Y597"/>
      <c r="Z597"/>
      <c r="AA597"/>
      <c r="AB597"/>
      <c r="AC597"/>
    </row>
    <row r="598" spans="1:29" x14ac:dyDescent="0.25">
      <c r="A598" s="10">
        <f t="shared" si="132"/>
        <v>19</v>
      </c>
      <c r="B598" s="4">
        <v>42029.791666666664</v>
      </c>
      <c r="C598" s="49">
        <f>'[1]Hourly BAAL'!F598</f>
        <v>2.3841047752665787</v>
      </c>
      <c r="D598" s="49">
        <f>'[1]Hourly BAAL'!G598</f>
        <v>1.3961011071172749</v>
      </c>
      <c r="E598" s="3">
        <f>'[1]Hourly BAAL'!D598</f>
        <v>0.51</v>
      </c>
      <c r="F598" s="3">
        <f>'[1]Hourly BAAL'!E598</f>
        <v>0.52</v>
      </c>
      <c r="G598" s="31">
        <f t="shared" si="138"/>
        <v>420.68639522473347</v>
      </c>
      <c r="H598" s="31">
        <f t="shared" si="133"/>
        <v>725.6158988928828</v>
      </c>
      <c r="I598" s="37">
        <f t="shared" si="134"/>
        <v>0.51</v>
      </c>
      <c r="J598" s="37">
        <f t="shared" si="135"/>
        <v>0.52</v>
      </c>
      <c r="K598" s="14">
        <f t="shared" si="139"/>
        <v>35.820083519999983</v>
      </c>
      <c r="L598" s="14">
        <f t="shared" si="140"/>
        <v>29.052644639999983</v>
      </c>
      <c r="M598" s="10">
        <f>IF(C598="Data Error","Data Error",IF(C598&lt;=K598,0,1-IFERROR(INDEX(BAAL!$C:$D,MATCH(ROUNDUP(C598-K598,0),BAAL!$B:$B,0),MATCH(LEFT(M$2,4),BAAL!$C$2:$D$2,0)),0)))</f>
        <v>0</v>
      </c>
      <c r="N598" s="10">
        <f>IF(D598="Data Error","Data Error",IF(D598&lt;=L598,0,1-IFERROR(INDEX(BAAL!$C:$D,MATCH(ROUNDUP(D598-L598,0),BAAL!$B:$B,0),MATCH(LEFT(N$2,4),BAAL!$C$2:$D$2,0)),0)))</f>
        <v>0</v>
      </c>
      <c r="O598" s="41">
        <f t="shared" si="136"/>
        <v>3.6777693396497728E-5</v>
      </c>
      <c r="P598" s="41">
        <f t="shared" si="137"/>
        <v>2.5106565775453104E-6</v>
      </c>
      <c r="Q598" s="10">
        <f t="shared" si="141"/>
        <v>1</v>
      </c>
      <c r="R598" s="34"/>
      <c r="T598"/>
      <c r="U598"/>
      <c r="V598"/>
      <c r="W598"/>
      <c r="X598"/>
      <c r="Y598"/>
      <c r="Z598"/>
      <c r="AA598"/>
      <c r="AB598"/>
      <c r="AC598"/>
    </row>
    <row r="599" spans="1:29" x14ac:dyDescent="0.25">
      <c r="A599" s="10">
        <f t="shared" si="132"/>
        <v>20</v>
      </c>
      <c r="B599" s="4">
        <v>42029.833333333336</v>
      </c>
      <c r="C599" s="49">
        <f>'[1]Hourly BAAL'!F599</f>
        <v>0.78810477526657507</v>
      </c>
      <c r="D599" s="49">
        <f>'[1]Hourly BAAL'!G599</f>
        <v>1.5305011071172743</v>
      </c>
      <c r="E599" s="3">
        <f>'[1]Hourly BAAL'!D599</f>
        <v>0.51</v>
      </c>
      <c r="F599" s="3">
        <f>'[1]Hourly BAAL'!E599</f>
        <v>0.52</v>
      </c>
      <c r="G599" s="31">
        <f t="shared" si="138"/>
        <v>422.28239522473348</v>
      </c>
      <c r="H599" s="31">
        <f t="shared" si="133"/>
        <v>725.48149889288277</v>
      </c>
      <c r="I599" s="37">
        <f t="shared" si="134"/>
        <v>0.51</v>
      </c>
      <c r="J599" s="37">
        <f t="shared" si="135"/>
        <v>0.52</v>
      </c>
      <c r="K599" s="14">
        <f t="shared" si="139"/>
        <v>33.062459039999986</v>
      </c>
      <c r="L599" s="14">
        <f t="shared" si="140"/>
        <v>36.421766519999977</v>
      </c>
      <c r="M599" s="10">
        <f>IF(C599="Data Error","Data Error",IF(C599&lt;=K599,0,1-IFERROR(INDEX(BAAL!$C:$D,MATCH(ROUNDUP(C599-K599,0),BAAL!$B:$B,0),MATCH(LEFT(M$2,4),BAAL!$C$2:$D$2,0)),0)))</f>
        <v>0</v>
      </c>
      <c r="N599" s="10">
        <f>IF(D599="Data Error","Data Error",IF(D599&lt;=L599,0,1-IFERROR(INDEX(BAAL!$C:$D,MATCH(ROUNDUP(D599-L599,0),BAAL!$B:$B,0),MATCH(LEFT(N$2,4),BAAL!$C$2:$D$2,0)),0)))</f>
        <v>0</v>
      </c>
      <c r="O599" s="41">
        <f t="shared" si="136"/>
        <v>6.3814473409865369E-5</v>
      </c>
      <c r="P599" s="41">
        <f t="shared" si="137"/>
        <v>2.2152592163181766E-6</v>
      </c>
      <c r="Q599" s="10">
        <f t="shared" si="141"/>
        <v>1</v>
      </c>
      <c r="R599" s="34"/>
      <c r="T599"/>
      <c r="U599"/>
      <c r="V599"/>
      <c r="W599"/>
      <c r="X599"/>
      <c r="Y599"/>
      <c r="Z599"/>
      <c r="AA599"/>
      <c r="AB599"/>
      <c r="AC599"/>
    </row>
    <row r="600" spans="1:29" x14ac:dyDescent="0.25">
      <c r="A600" s="10">
        <f t="shared" si="132"/>
        <v>21</v>
      </c>
      <c r="B600" s="4">
        <v>42029.875</v>
      </c>
      <c r="C600" s="49">
        <f>'[1]Hourly BAAL'!F600</f>
        <v>3.1680647752665791</v>
      </c>
      <c r="D600" s="49">
        <f>'[1]Hourly BAAL'!G600</f>
        <v>1.8473011071172749</v>
      </c>
      <c r="E600" s="3">
        <f>'[1]Hourly BAAL'!D600</f>
        <v>0.51</v>
      </c>
      <c r="F600" s="3">
        <f>'[1]Hourly BAAL'!E600</f>
        <v>0.52</v>
      </c>
      <c r="G600" s="31">
        <f t="shared" si="138"/>
        <v>419.90243522473344</v>
      </c>
      <c r="H600" s="31">
        <f t="shared" si="133"/>
        <v>725.16469889288283</v>
      </c>
      <c r="I600" s="37">
        <f t="shared" si="134"/>
        <v>0.51</v>
      </c>
      <c r="J600" s="37">
        <f t="shared" si="135"/>
        <v>0.52</v>
      </c>
      <c r="K600" s="14">
        <f t="shared" si="139"/>
        <v>33.062459039999986</v>
      </c>
      <c r="L600" s="14">
        <f t="shared" si="140"/>
        <v>40.937270039999973</v>
      </c>
      <c r="M600" s="10">
        <f>IF(C600="Data Error","Data Error",IF(C600&lt;=K600,0,1-IFERROR(INDEX(BAAL!$C:$D,MATCH(ROUNDUP(C600-K600,0),BAAL!$B:$B,0),MATCH(LEFT(M$2,4),BAAL!$C$2:$D$2,0)),0)))</f>
        <v>0</v>
      </c>
      <c r="N600" s="10">
        <f>IF(D600="Data Error","Data Error",IF(D600&lt;=L600,0,1-IFERROR(INDEX(BAAL!$C:$D,MATCH(ROUNDUP(D600-L600,0),BAAL!$B:$B,0),MATCH(LEFT(N$2,4),BAAL!$C$2:$D$2,0)),0)))</f>
        <v>0</v>
      </c>
      <c r="O600" s="41">
        <f t="shared" si="136"/>
        <v>2.6208451064211715E-5</v>
      </c>
      <c r="P600" s="41">
        <f t="shared" si="137"/>
        <v>1.5920924422436123E-6</v>
      </c>
      <c r="Q600" s="10">
        <f t="shared" si="141"/>
        <v>1</v>
      </c>
      <c r="R600" s="34"/>
      <c r="T600"/>
      <c r="U600"/>
      <c r="V600"/>
      <c r="W600"/>
      <c r="X600"/>
      <c r="Y600"/>
      <c r="Z600"/>
      <c r="AA600"/>
      <c r="AB600"/>
      <c r="AC600"/>
    </row>
    <row r="601" spans="1:29" x14ac:dyDescent="0.25">
      <c r="A601" s="10">
        <f t="shared" si="132"/>
        <v>22</v>
      </c>
      <c r="B601" s="4">
        <v>42029.916666666664</v>
      </c>
      <c r="C601" s="49">
        <f>'[1]Hourly BAAL'!F601</f>
        <v>24.014464775266582</v>
      </c>
      <c r="D601" s="49">
        <f>'[1]Hourly BAAL'!G601</f>
        <v>0.34850110711727211</v>
      </c>
      <c r="E601" s="3">
        <f>'[1]Hourly BAAL'!D601</f>
        <v>0.51</v>
      </c>
      <c r="F601" s="3">
        <f>'[1]Hourly BAAL'!E601</f>
        <v>0.52</v>
      </c>
      <c r="G601" s="31">
        <f t="shared" si="138"/>
        <v>399.05603522473348</v>
      </c>
      <c r="H601" s="31">
        <f t="shared" si="133"/>
        <v>726.66349889288279</v>
      </c>
      <c r="I601" s="37">
        <f t="shared" si="134"/>
        <v>0.51</v>
      </c>
      <c r="J601" s="37">
        <f t="shared" si="135"/>
        <v>0.52</v>
      </c>
      <c r="K601" s="14">
        <f t="shared" si="139"/>
        <v>33.69195647999998</v>
      </c>
      <c r="L601" s="14">
        <f t="shared" si="140"/>
        <v>40.937270039999973</v>
      </c>
      <c r="M601" s="10">
        <f>IF(C601="Data Error","Data Error",IF(C601&lt;=K601,0,1-IFERROR(INDEX(BAAL!$C:$D,MATCH(ROUNDUP(C601-K601,0),BAAL!$B:$B,0),MATCH(LEFT(M$2,4),BAAL!$C$2:$D$2,0)),0)))</f>
        <v>0</v>
      </c>
      <c r="N601" s="10">
        <f>IF(D601="Data Error","Data Error",IF(D601&lt;=L601,0,1-IFERROR(INDEX(BAAL!$C:$D,MATCH(ROUNDUP(D601-L601,0),BAAL!$B:$B,0),MATCH(LEFT(N$2,4),BAAL!$C$2:$D$2,0)),0)))</f>
        <v>0</v>
      </c>
      <c r="O601" s="41">
        <f t="shared" si="136"/>
        <v>4.004141125522494E-4</v>
      </c>
      <c r="P601" s="41">
        <f t="shared" si="137"/>
        <v>5.4466587411675906E-6</v>
      </c>
      <c r="Q601" s="10">
        <f t="shared" si="141"/>
        <v>1</v>
      </c>
      <c r="R601" s="34"/>
      <c r="T601"/>
      <c r="U601"/>
      <c r="V601"/>
      <c r="W601"/>
      <c r="X601"/>
      <c r="Y601"/>
      <c r="Z601"/>
      <c r="AA601"/>
      <c r="AB601"/>
      <c r="AC601"/>
    </row>
    <row r="602" spans="1:29" x14ac:dyDescent="0.25">
      <c r="A602" s="10">
        <f t="shared" si="132"/>
        <v>23</v>
      </c>
      <c r="B602" s="4">
        <v>42029.958333333336</v>
      </c>
      <c r="C602" s="49">
        <f>'[1]Hourly BAAL'!F602</f>
        <v>2.4264647752665809</v>
      </c>
      <c r="D602" s="49">
        <f>'[1]Hourly BAAL'!G602</f>
        <v>3.2097811071172728</v>
      </c>
      <c r="E602" s="3">
        <f>'[1]Hourly BAAL'!D602</f>
        <v>0.48</v>
      </c>
      <c r="F602" s="3">
        <f>'[1]Hourly BAAL'!E602</f>
        <v>0.5</v>
      </c>
      <c r="G602" s="31">
        <f t="shared" si="138"/>
        <v>395.75753522473343</v>
      </c>
      <c r="H602" s="31">
        <f t="shared" si="133"/>
        <v>695.84021889288283</v>
      </c>
      <c r="I602" s="37">
        <f t="shared" si="134"/>
        <v>0.48</v>
      </c>
      <c r="J602" s="37">
        <f t="shared" si="135"/>
        <v>0.5</v>
      </c>
      <c r="K602" s="14">
        <f t="shared" si="139"/>
        <v>33.69195647999998</v>
      </c>
      <c r="L602" s="14">
        <f t="shared" si="140"/>
        <v>40.937270039999973</v>
      </c>
      <c r="M602" s="10">
        <f>IF(C602="Data Error","Data Error",IF(C602&lt;=K602,0,1-IFERROR(INDEX(BAAL!$C:$D,MATCH(ROUNDUP(C602-K602,0),BAAL!$B:$B,0),MATCH(LEFT(M$2,4),BAAL!$C$2:$D$2,0)),0)))</f>
        <v>0</v>
      </c>
      <c r="N602" s="10">
        <f>IF(D602="Data Error","Data Error",IF(D602&lt;=L602,0,1-IFERROR(INDEX(BAAL!$C:$D,MATCH(ROUNDUP(D602-L602,0),BAAL!$B:$B,0),MATCH(LEFT(N$2,4),BAAL!$C$2:$D$2,0)),0)))</f>
        <v>0</v>
      </c>
      <c r="O602" s="41">
        <f t="shared" si="136"/>
        <v>1.1702057511148427E-5</v>
      </c>
      <c r="P602" s="41">
        <f t="shared" si="137"/>
        <v>6.2542533283914717E-8</v>
      </c>
      <c r="Q602" s="10">
        <f t="shared" si="141"/>
        <v>1</v>
      </c>
      <c r="R602" s="34"/>
      <c r="T602"/>
      <c r="U602"/>
      <c r="V602"/>
      <c r="W602"/>
      <c r="X602"/>
      <c r="Y602"/>
      <c r="Z602"/>
      <c r="AA602"/>
      <c r="AB602"/>
      <c r="AC602"/>
    </row>
    <row r="603" spans="1:29" x14ac:dyDescent="0.25">
      <c r="A603" s="10">
        <f t="shared" si="132"/>
        <v>0</v>
      </c>
      <c r="B603" s="1">
        <v>42030</v>
      </c>
      <c r="C603" s="49">
        <f>'[1]Hourly BAAL'!F603</f>
        <v>0</v>
      </c>
      <c r="D603" s="49">
        <f>'[1]Hourly BAAL'!G603</f>
        <v>3.2097811071172728</v>
      </c>
      <c r="E603" s="3">
        <f>'[1]Hourly BAAL'!D603</f>
        <v>0.4</v>
      </c>
      <c r="F603" s="3">
        <f>'[1]Hourly BAAL'!E603</f>
        <v>0.5</v>
      </c>
      <c r="G603" s="31">
        <f t="shared" si="138"/>
        <v>331.82000000000005</v>
      </c>
      <c r="H603" s="31">
        <f t="shared" si="133"/>
        <v>695.84021889288283</v>
      </c>
      <c r="I603" s="37">
        <f t="shared" si="134"/>
        <v>0.4</v>
      </c>
      <c r="J603" s="37">
        <f t="shared" si="135"/>
        <v>0.5</v>
      </c>
      <c r="K603" s="14">
        <f t="shared" si="139"/>
        <v>33.69195647999998</v>
      </c>
      <c r="L603" s="14">
        <f t="shared" si="140"/>
        <v>36.565519097909721</v>
      </c>
      <c r="M603" s="10">
        <f>IF(C603="Data Error","Data Error",IF(C603&lt;=K603,0,1-IFERROR(INDEX(BAAL!$C:$D,MATCH(ROUNDUP(C603-K603,0),BAAL!$B:$B,0),MATCH(LEFT(M$2,4),BAAL!$C$2:$D$2,0)),0)))</f>
        <v>0</v>
      </c>
      <c r="N603" s="10">
        <f>IF(D603="Data Error","Data Error",IF(D603&lt;=L603,0,1-IFERROR(INDEX(BAAL!$C:$D,MATCH(ROUNDUP(D603-L603,0),BAAL!$B:$B,0),MATCH(LEFT(N$2,4),BAAL!$C$2:$D$2,0)),0)))</f>
        <v>0</v>
      </c>
      <c r="O603" s="41">
        <f t="shared" si="136"/>
        <v>1.1403323160490622E-4</v>
      </c>
      <c r="P603" s="41">
        <f t="shared" si="137"/>
        <v>6.2542533283914717E-8</v>
      </c>
      <c r="Q603" s="10">
        <f t="shared" si="141"/>
        <v>1</v>
      </c>
      <c r="R603" s="34"/>
      <c r="T603"/>
      <c r="U603"/>
      <c r="V603"/>
      <c r="W603"/>
      <c r="X603"/>
      <c r="Y603"/>
      <c r="Z603"/>
      <c r="AA603"/>
      <c r="AB603"/>
      <c r="AC603"/>
    </row>
    <row r="604" spans="1:29" x14ac:dyDescent="0.25">
      <c r="A604" s="10">
        <f t="shared" si="132"/>
        <v>1</v>
      </c>
      <c r="B604" s="4">
        <v>42030.041666666664</v>
      </c>
      <c r="C604" s="49">
        <f>'[1]Hourly BAAL'!F604</f>
        <v>0</v>
      </c>
      <c r="D604" s="49">
        <f>'[1]Hourly BAAL'!G604</f>
        <v>2.127381107117273</v>
      </c>
      <c r="E604" s="3">
        <f>'[1]Hourly BAAL'!D604</f>
        <v>0.4</v>
      </c>
      <c r="F604" s="3">
        <f>'[1]Hourly BAAL'!E604</f>
        <v>0.52</v>
      </c>
      <c r="G604" s="31">
        <f t="shared" si="138"/>
        <v>331.82000000000005</v>
      </c>
      <c r="H604" s="31">
        <f t="shared" si="133"/>
        <v>724.88461889288283</v>
      </c>
      <c r="I604" s="37">
        <f t="shared" si="134"/>
        <v>0.4</v>
      </c>
      <c r="J604" s="37">
        <f t="shared" si="135"/>
        <v>0.52</v>
      </c>
      <c r="K604" s="14">
        <f t="shared" si="139"/>
        <v>31.230351359999986</v>
      </c>
      <c r="L604" s="14">
        <f t="shared" si="140"/>
        <v>31.825531337909727</v>
      </c>
      <c r="M604" s="10">
        <f>IF(C604="Data Error","Data Error",IF(C604&lt;=K604,0,1-IFERROR(INDEX(BAAL!$C:$D,MATCH(ROUNDUP(C604-K604,0),BAAL!$B:$B,0),MATCH(LEFT(M$2,4),BAAL!$C$2:$D$2,0)),0)))</f>
        <v>0</v>
      </c>
      <c r="N604" s="10">
        <f>IF(D604="Data Error","Data Error",IF(D604&lt;=L604,0,1-IFERROR(INDEX(BAAL!$C:$D,MATCH(ROUNDUP(D604-L604,0),BAAL!$B:$B,0),MATCH(LEFT(N$2,4),BAAL!$C$2:$D$2,0)),0)))</f>
        <v>0</v>
      </c>
      <c r="O604" s="41">
        <f t="shared" si="136"/>
        <v>1.1403323160490622E-4</v>
      </c>
      <c r="P604" s="41">
        <f t="shared" si="137"/>
        <v>1.1266812778475205E-6</v>
      </c>
      <c r="Q604" s="10">
        <f t="shared" si="141"/>
        <v>1</v>
      </c>
      <c r="R604" s="34"/>
      <c r="T604"/>
      <c r="U604"/>
      <c r="V604"/>
      <c r="W604"/>
      <c r="X604"/>
      <c r="Y604"/>
      <c r="Z604"/>
      <c r="AA604"/>
      <c r="AB604"/>
      <c r="AC604"/>
    </row>
    <row r="605" spans="1:29" x14ac:dyDescent="0.25">
      <c r="A605" s="10">
        <f t="shared" si="132"/>
        <v>2</v>
      </c>
      <c r="B605" s="4">
        <v>42030.083333333336</v>
      </c>
      <c r="C605" s="49">
        <f>'[1]Hourly BAAL'!F605</f>
        <v>0</v>
      </c>
      <c r="D605" s="49">
        <f>'[1]Hourly BAAL'!G605</f>
        <v>1.7713411071172729</v>
      </c>
      <c r="E605" s="3">
        <f>'[1]Hourly BAAL'!D605</f>
        <v>0.4</v>
      </c>
      <c r="F605" s="3">
        <f>'[1]Hourly BAAL'!E605</f>
        <v>0.52</v>
      </c>
      <c r="G605" s="31">
        <f t="shared" si="138"/>
        <v>331.82000000000005</v>
      </c>
      <c r="H605" s="31">
        <f t="shared" si="133"/>
        <v>725.24065889288283</v>
      </c>
      <c r="I605" s="37">
        <f t="shared" si="134"/>
        <v>0.4</v>
      </c>
      <c r="J605" s="37">
        <f t="shared" si="135"/>
        <v>0.52</v>
      </c>
      <c r="K605" s="14">
        <f t="shared" si="139"/>
        <v>29.801023199999982</v>
      </c>
      <c r="L605" s="14">
        <f t="shared" si="140"/>
        <v>37.229727839999974</v>
      </c>
      <c r="M605" s="10">
        <f>IF(C605="Data Error","Data Error",IF(C605&lt;=K605,0,1-IFERROR(INDEX(BAAL!$C:$D,MATCH(ROUNDUP(C605-K605,0),BAAL!$B:$B,0),MATCH(LEFT(M$2,4),BAAL!$C$2:$D$2,0)),0)))</f>
        <v>0</v>
      </c>
      <c r="N605" s="10">
        <f>IF(D605="Data Error","Data Error",IF(D605&lt;=L605,0,1-IFERROR(INDEX(BAAL!$C:$D,MATCH(ROUNDUP(D605-L605,0),BAAL!$B:$B,0),MATCH(LEFT(N$2,4),BAAL!$C$2:$D$2,0)),0)))</f>
        <v>0</v>
      </c>
      <c r="O605" s="41">
        <f t="shared" si="136"/>
        <v>1.1403323160490622E-4</v>
      </c>
      <c r="P605" s="41">
        <f t="shared" si="137"/>
        <v>1.7321516742239478E-6</v>
      </c>
      <c r="Q605" s="10">
        <f t="shared" si="141"/>
        <v>1</v>
      </c>
      <c r="R605" s="34"/>
      <c r="T605"/>
      <c r="U605"/>
      <c r="V605"/>
      <c r="W605"/>
      <c r="X605"/>
      <c r="Y605"/>
      <c r="Z605"/>
      <c r="AA605"/>
      <c r="AB605"/>
      <c r="AC605"/>
    </row>
    <row r="606" spans="1:29" x14ac:dyDescent="0.25">
      <c r="A606" s="10">
        <f t="shared" si="132"/>
        <v>3</v>
      </c>
      <c r="B606" s="4">
        <v>42030.125</v>
      </c>
      <c r="C606" s="49">
        <f>'[1]Hourly BAAL'!F606</f>
        <v>0</v>
      </c>
      <c r="D606" s="49">
        <f>'[1]Hourly BAAL'!G606</f>
        <v>2.8170211071172773</v>
      </c>
      <c r="E606" s="3">
        <f>'[1]Hourly BAAL'!D606</f>
        <v>0.39</v>
      </c>
      <c r="F606" s="3">
        <f>'[1]Hourly BAAL'!E606</f>
        <v>0.52</v>
      </c>
      <c r="G606" s="31">
        <f t="shared" si="138"/>
        <v>323.52450000000005</v>
      </c>
      <c r="H606" s="31">
        <f t="shared" si="133"/>
        <v>724.19497889288277</v>
      </c>
      <c r="I606" s="37">
        <f t="shared" si="134"/>
        <v>0.39</v>
      </c>
      <c r="J606" s="37">
        <f t="shared" si="135"/>
        <v>0.52</v>
      </c>
      <c r="K606" s="14">
        <f t="shared" si="139"/>
        <v>24.139365119999987</v>
      </c>
      <c r="L606" s="14">
        <f t="shared" si="140"/>
        <v>37.229727839999974</v>
      </c>
      <c r="M606" s="10">
        <f>IF(C606="Data Error","Data Error",IF(C606&lt;=K606,0,1-IFERROR(INDEX(BAAL!$C:$D,MATCH(ROUNDUP(C606-K606,0),BAAL!$B:$B,0),MATCH(LEFT(M$2,4),BAAL!$C$2:$D$2,0)),0)))</f>
        <v>0</v>
      </c>
      <c r="N606" s="10">
        <f>IF(D606="Data Error","Data Error",IF(D606&lt;=L606,0,1-IFERROR(INDEX(BAAL!$C:$D,MATCH(ROUNDUP(D606-L606,0),BAAL!$B:$B,0),MATCH(LEFT(N$2,4),BAAL!$C$2:$D$2,0)),0)))</f>
        <v>0</v>
      </c>
      <c r="O606" s="41">
        <f t="shared" si="136"/>
        <v>6.8553795693207523E-5</v>
      </c>
      <c r="P606" s="41">
        <f t="shared" si="137"/>
        <v>3.228319223649592E-7</v>
      </c>
      <c r="Q606" s="10">
        <f t="shared" si="141"/>
        <v>1</v>
      </c>
      <c r="R606" s="34"/>
      <c r="T606"/>
      <c r="U606"/>
      <c r="V606"/>
      <c r="W606"/>
      <c r="X606"/>
      <c r="Y606"/>
      <c r="Z606"/>
      <c r="AA606"/>
      <c r="AB606"/>
      <c r="AC606"/>
    </row>
    <row r="607" spans="1:29" x14ac:dyDescent="0.25">
      <c r="A607" s="10">
        <f t="shared" si="132"/>
        <v>4</v>
      </c>
      <c r="B607" s="4">
        <v>42030.166666666664</v>
      </c>
      <c r="C607" s="49">
        <f>'[1]Hourly BAAL'!F607</f>
        <v>0</v>
      </c>
      <c r="D607" s="49">
        <f>'[1]Hourly BAAL'!G607</f>
        <v>2.448141107117273</v>
      </c>
      <c r="E607" s="3">
        <f>'[1]Hourly BAAL'!D607</f>
        <v>0.39</v>
      </c>
      <c r="F607" s="3">
        <f>'[1]Hourly BAAL'!E607</f>
        <v>0.52</v>
      </c>
      <c r="G607" s="31">
        <f t="shared" si="138"/>
        <v>323.52450000000005</v>
      </c>
      <c r="H607" s="31">
        <f t="shared" si="133"/>
        <v>724.56385889288276</v>
      </c>
      <c r="I607" s="37">
        <f t="shared" si="134"/>
        <v>0.39</v>
      </c>
      <c r="J607" s="37">
        <f t="shared" si="135"/>
        <v>0.52</v>
      </c>
      <c r="K607" s="14">
        <f t="shared" si="139"/>
        <v>29.785579199999983</v>
      </c>
      <c r="L607" s="14">
        <f t="shared" si="140"/>
        <v>37.229727839999974</v>
      </c>
      <c r="M607" s="10">
        <f>IF(C607="Data Error","Data Error",IF(C607&lt;=K607,0,1-IFERROR(INDEX(BAAL!$C:$D,MATCH(ROUNDUP(C607-K607,0),BAAL!$B:$B,0),MATCH(LEFT(M$2,4),BAAL!$C$2:$D$2,0)),0)))</f>
        <v>0</v>
      </c>
      <c r="N607" s="10">
        <f>IF(D607="Data Error","Data Error",IF(D607&lt;=L607,0,1-IFERROR(INDEX(BAAL!$C:$D,MATCH(ROUNDUP(D607-L607,0),BAAL!$B:$B,0),MATCH(LEFT(N$2,4),BAAL!$C$2:$D$2,0)),0)))</f>
        <v>0</v>
      </c>
      <c r="O607" s="41">
        <f t="shared" si="136"/>
        <v>6.8553795693207523E-5</v>
      </c>
      <c r="P607" s="41">
        <f t="shared" si="137"/>
        <v>6.9226857722899225E-7</v>
      </c>
      <c r="Q607" s="10">
        <f t="shared" si="141"/>
        <v>1</v>
      </c>
      <c r="R607" s="34"/>
      <c r="T607"/>
      <c r="U607"/>
      <c r="V607"/>
      <c r="W607"/>
      <c r="X607"/>
      <c r="Y607"/>
      <c r="Z607"/>
      <c r="AA607"/>
      <c r="AB607"/>
      <c r="AC607"/>
    </row>
    <row r="608" spans="1:29" x14ac:dyDescent="0.25">
      <c r="A608" s="10">
        <f t="shared" si="132"/>
        <v>5</v>
      </c>
      <c r="B608" s="4">
        <v>42030.208333333336</v>
      </c>
      <c r="C608" s="49">
        <f>'[1]Hourly BAAL'!F608</f>
        <v>0</v>
      </c>
      <c r="D608" s="49">
        <f>'[1]Hourly BAAL'!G608</f>
        <v>2.6958211071172755</v>
      </c>
      <c r="E608" s="3">
        <f>'[1]Hourly BAAL'!D608</f>
        <v>0.47</v>
      </c>
      <c r="F608" s="3">
        <f>'[1]Hourly BAAL'!E608</f>
        <v>0.52</v>
      </c>
      <c r="G608" s="31">
        <f t="shared" si="138"/>
        <v>389.88850000000002</v>
      </c>
      <c r="H608" s="31">
        <f t="shared" si="133"/>
        <v>724.31617889288282</v>
      </c>
      <c r="I608" s="37">
        <f t="shared" si="134"/>
        <v>0.47</v>
      </c>
      <c r="J608" s="37">
        <f t="shared" si="135"/>
        <v>0.52</v>
      </c>
      <c r="K608" s="14">
        <f t="shared" si="139"/>
        <v>34.141348799999982</v>
      </c>
      <c r="L608" s="14">
        <f t="shared" si="140"/>
        <v>33.404615159999977</v>
      </c>
      <c r="M608" s="10">
        <f>IF(C608="Data Error","Data Error",IF(C608&lt;=K608,0,1-IFERROR(INDEX(BAAL!$C:$D,MATCH(ROUNDUP(C608-K608,0),BAAL!$B:$B,0),MATCH(LEFT(M$2,4),BAAL!$C$2:$D$2,0)),0)))</f>
        <v>0</v>
      </c>
      <c r="N608" s="10">
        <f>IF(D608="Data Error","Data Error",IF(D608&lt;=L608,0,1-IFERROR(INDEX(BAAL!$C:$D,MATCH(ROUNDUP(D608-L608,0),BAAL!$B:$B,0),MATCH(LEFT(N$2,4),BAAL!$C$2:$D$2,0)),0)))</f>
        <v>0</v>
      </c>
      <c r="O608" s="41">
        <f t="shared" si="136"/>
        <v>1.3987820188952787E-4</v>
      </c>
      <c r="P608" s="41">
        <f t="shared" si="137"/>
        <v>4.288574395987999E-7</v>
      </c>
      <c r="Q608" s="10">
        <f t="shared" si="141"/>
        <v>1</v>
      </c>
      <c r="R608" s="34"/>
      <c r="T608"/>
      <c r="U608"/>
      <c r="V608"/>
      <c r="W608"/>
      <c r="X608"/>
      <c r="Y608"/>
      <c r="Z608"/>
      <c r="AA608"/>
      <c r="AB608"/>
      <c r="AC608"/>
    </row>
    <row r="609" spans="1:29" x14ac:dyDescent="0.25">
      <c r="A609" s="10">
        <f t="shared" si="132"/>
        <v>6</v>
      </c>
      <c r="B609" s="4">
        <v>42030.25</v>
      </c>
      <c r="C609" s="49">
        <f>'[1]Hourly BAAL'!F609</f>
        <v>0</v>
      </c>
      <c r="D609" s="49">
        <f>'[1]Hourly BAAL'!G609</f>
        <v>0</v>
      </c>
      <c r="E609" s="3">
        <f>'[1]Hourly BAAL'!D609</f>
        <v>0.49</v>
      </c>
      <c r="F609" s="3">
        <f>'[1]Hourly BAAL'!E609</f>
        <v>0.52</v>
      </c>
      <c r="G609" s="31">
        <f t="shared" si="138"/>
        <v>406.47950000000003</v>
      </c>
      <c r="H609" s="31">
        <f t="shared" si="133"/>
        <v>727.01200000000006</v>
      </c>
      <c r="I609" s="37">
        <f t="shared" si="134"/>
        <v>0.49</v>
      </c>
      <c r="J609" s="37">
        <f t="shared" si="135"/>
        <v>0.52</v>
      </c>
      <c r="K609" s="14">
        <f t="shared" si="139"/>
        <v>34.141348799999982</v>
      </c>
      <c r="L609" s="14">
        <f t="shared" si="140"/>
        <v>38.669294759999971</v>
      </c>
      <c r="M609" s="10">
        <f>IF(C609="Data Error","Data Error",IF(C609&lt;=K609,0,1-IFERROR(INDEX(BAAL!$C:$D,MATCH(ROUNDUP(C609-K609,0),BAAL!$B:$B,0),MATCH(LEFT(M$2,4),BAAL!$C$2:$D$2,0)),0)))</f>
        <v>0</v>
      </c>
      <c r="N609" s="10">
        <f>IF(D609="Data Error","Data Error",IF(D609&lt;=L609,0,1-IFERROR(INDEX(BAAL!$C:$D,MATCH(ROUNDUP(D609-L609,0),BAAL!$B:$B,0),MATCH(LEFT(N$2,4),BAAL!$C$2:$D$2,0)),0)))</f>
        <v>0</v>
      </c>
      <c r="O609" s="41">
        <f t="shared" si="136"/>
        <v>5.1837470817059823E-5</v>
      </c>
      <c r="P609" s="41">
        <f t="shared" si="137"/>
        <v>6.6722786837652158E-6</v>
      </c>
      <c r="Q609" s="10">
        <f t="shared" si="141"/>
        <v>1</v>
      </c>
      <c r="R609" s="34"/>
      <c r="T609"/>
      <c r="U609"/>
      <c r="V609"/>
      <c r="W609"/>
      <c r="X609"/>
      <c r="Y609"/>
      <c r="Z609"/>
      <c r="AA609"/>
      <c r="AB609"/>
      <c r="AC609"/>
    </row>
    <row r="610" spans="1:29" x14ac:dyDescent="0.25">
      <c r="A610" s="10">
        <f t="shared" si="132"/>
        <v>7</v>
      </c>
      <c r="B610" s="4">
        <v>42030.291666666664</v>
      </c>
      <c r="C610" s="49">
        <f>'[1]Hourly BAAL'!F610</f>
        <v>0</v>
      </c>
      <c r="D610" s="49">
        <f>'[1]Hourly BAAL'!G610</f>
        <v>1.2661411071172779</v>
      </c>
      <c r="E610" s="3">
        <f>'[1]Hourly BAAL'!D610</f>
        <v>0.54</v>
      </c>
      <c r="F610" s="3">
        <f>'[1]Hourly BAAL'!E610</f>
        <v>0.52</v>
      </c>
      <c r="G610" s="31">
        <f t="shared" si="138"/>
        <v>447.95700000000005</v>
      </c>
      <c r="H610" s="31">
        <f t="shared" si="133"/>
        <v>725.74585889288278</v>
      </c>
      <c r="I610" s="37">
        <f t="shared" si="134"/>
        <v>0.54</v>
      </c>
      <c r="J610" s="37">
        <f t="shared" si="135"/>
        <v>0.52</v>
      </c>
      <c r="K610" s="14">
        <f t="shared" si="139"/>
        <v>39.499967519999977</v>
      </c>
      <c r="L610" s="14">
        <f t="shared" si="140"/>
        <v>38.669294759999971</v>
      </c>
      <c r="M610" s="10">
        <f>IF(C610="Data Error","Data Error",IF(C610&lt;=K610,0,1-IFERROR(INDEX(BAAL!$C:$D,MATCH(ROUNDUP(C610-K610,0),BAAL!$B:$B,0),MATCH(LEFT(M$2,4),BAAL!$C$2:$D$2,0)),0)))</f>
        <v>0</v>
      </c>
      <c r="N610" s="10">
        <f>IF(D610="Data Error","Data Error",IF(D610&lt;=L610,0,1-IFERROR(INDEX(BAAL!$C:$D,MATCH(ROUNDUP(D610-L610,0),BAAL!$B:$B,0),MATCH(LEFT(N$2,4),BAAL!$C$2:$D$2,0)),0)))</f>
        <v>0</v>
      </c>
      <c r="O610" s="41">
        <f t="shared" si="136"/>
        <v>1.1509636761575865E-4</v>
      </c>
      <c r="P610" s="41">
        <f t="shared" si="137"/>
        <v>2.8138716373707321E-6</v>
      </c>
      <c r="Q610" s="10">
        <f t="shared" si="141"/>
        <v>1</v>
      </c>
      <c r="R610" s="34"/>
      <c r="T610"/>
      <c r="U610"/>
      <c r="V610"/>
      <c r="W610"/>
      <c r="X610"/>
      <c r="Y610"/>
      <c r="Z610"/>
      <c r="AA610"/>
      <c r="AB610"/>
      <c r="AC610"/>
    </row>
    <row r="611" spans="1:29" x14ac:dyDescent="0.25">
      <c r="A611" s="10">
        <f t="shared" si="132"/>
        <v>8</v>
      </c>
      <c r="B611" s="4">
        <v>42030.333333333336</v>
      </c>
      <c r="C611" s="49">
        <f>'[1]Hourly BAAL'!F611</f>
        <v>0.42042477526657507</v>
      </c>
      <c r="D611" s="49">
        <f>'[1]Hourly BAAL'!G611</f>
        <v>3.1897411071172783</v>
      </c>
      <c r="E611" s="3">
        <f>'[1]Hourly BAAL'!D611</f>
        <v>0.55000000000000004</v>
      </c>
      <c r="F611" s="3">
        <f>'[1]Hourly BAAL'!E611</f>
        <v>0.52</v>
      </c>
      <c r="G611" s="31">
        <f t="shared" si="138"/>
        <v>455.8320752247335</v>
      </c>
      <c r="H611" s="31">
        <f t="shared" si="133"/>
        <v>723.82225889288281</v>
      </c>
      <c r="I611" s="37">
        <f t="shared" si="134"/>
        <v>0.55000000000000004</v>
      </c>
      <c r="J611" s="37">
        <f t="shared" si="135"/>
        <v>0.52</v>
      </c>
      <c r="K611" s="14">
        <f t="shared" si="139"/>
        <v>59.651411039999964</v>
      </c>
      <c r="L611" s="14">
        <f t="shared" si="140"/>
        <v>47.842451537909717</v>
      </c>
      <c r="M611" s="10">
        <f>IF(C611="Data Error","Data Error",IF(C611&lt;=K611,0,1-IFERROR(INDEX(BAAL!$C:$D,MATCH(ROUNDUP(C611-K611,0),BAAL!$B:$B,0),MATCH(LEFT(M$2,4),BAAL!$C$2:$D$2,0)),0)))</f>
        <v>0</v>
      </c>
      <c r="N611" s="10">
        <f>IF(D611="Data Error","Data Error",IF(D611&lt;=L611,0,1-IFERROR(INDEX(BAAL!$C:$D,MATCH(ROUNDUP(D611-L611,0),BAAL!$B:$B,0),MATCH(LEFT(N$2,4),BAAL!$C$2:$D$2,0)),0)))</f>
        <v>0</v>
      </c>
      <c r="O611" s="41">
        <f t="shared" si="136"/>
        <v>3.968301482775314E-5</v>
      </c>
      <c r="P611" s="41">
        <f t="shared" si="137"/>
        <v>9.0958113337684083E-8</v>
      </c>
      <c r="Q611" s="10">
        <f t="shared" si="141"/>
        <v>1</v>
      </c>
      <c r="R611" s="34"/>
      <c r="T611"/>
      <c r="U611"/>
      <c r="V611"/>
      <c r="W611"/>
      <c r="X611"/>
      <c r="Y611"/>
      <c r="Z611"/>
      <c r="AA611"/>
      <c r="AB611"/>
      <c r="AC611"/>
    </row>
    <row r="612" spans="1:29" x14ac:dyDescent="0.25">
      <c r="A612" s="10">
        <f t="shared" si="132"/>
        <v>9</v>
      </c>
      <c r="B612" s="4">
        <v>42030.375</v>
      </c>
      <c r="C612" s="49">
        <f>'[1]Hourly BAAL'!F612</f>
        <v>3.9520247752665796</v>
      </c>
      <c r="D612" s="49">
        <f>'[1]Hourly BAAL'!G612</f>
        <v>2.3865811071172729</v>
      </c>
      <c r="E612" s="3">
        <f>'[1]Hourly BAAL'!D612</f>
        <v>0.55000000000000004</v>
      </c>
      <c r="F612" s="3">
        <f>'[1]Hourly BAAL'!E612</f>
        <v>0.51</v>
      </c>
      <c r="G612" s="31">
        <f t="shared" si="138"/>
        <v>452.30047522473347</v>
      </c>
      <c r="H612" s="31">
        <f t="shared" si="133"/>
        <v>710.64441889288275</v>
      </c>
      <c r="I612" s="37">
        <f t="shared" si="134"/>
        <v>0.55000000000000004</v>
      </c>
      <c r="J612" s="37">
        <f t="shared" si="135"/>
        <v>0.51</v>
      </c>
      <c r="K612" s="14">
        <f t="shared" si="139"/>
        <v>61.058387519999975</v>
      </c>
      <c r="L612" s="14">
        <f t="shared" si="140"/>
        <v>47.842451537909717</v>
      </c>
      <c r="M612" s="10">
        <f>IF(C612="Data Error","Data Error",IF(C612&lt;=K612,0,1-IFERROR(INDEX(BAAL!$C:$D,MATCH(ROUNDUP(C612-K612,0),BAAL!$B:$B,0),MATCH(LEFT(M$2,4),BAAL!$C$2:$D$2,0)),0)))</f>
        <v>0</v>
      </c>
      <c r="N612" s="10">
        <f>IF(D612="Data Error","Data Error",IF(D612&lt;=L612,0,1-IFERROR(INDEX(BAAL!$C:$D,MATCH(ROUNDUP(D612-L612,0),BAAL!$B:$B,0),MATCH(LEFT(N$2,4),BAAL!$C$2:$D$2,0)),0)))</f>
        <v>0</v>
      </c>
      <c r="O612" s="41">
        <f t="shared" si="136"/>
        <v>4.1705714106183245E-6</v>
      </c>
      <c r="P612" s="41">
        <f t="shared" si="137"/>
        <v>1.0659871860710308E-6</v>
      </c>
      <c r="Q612" s="10">
        <f t="shared" si="141"/>
        <v>1</v>
      </c>
      <c r="R612" s="34"/>
      <c r="T612"/>
      <c r="U612"/>
      <c r="V612"/>
      <c r="W612"/>
      <c r="X612"/>
      <c r="Y612"/>
      <c r="Z612"/>
      <c r="AA612"/>
      <c r="AB612"/>
      <c r="AC612"/>
    </row>
    <row r="613" spans="1:29" x14ac:dyDescent="0.25">
      <c r="A613" s="10">
        <f t="shared" si="132"/>
        <v>10</v>
      </c>
      <c r="B613" s="4">
        <v>42030.416666666664</v>
      </c>
      <c r="C613" s="49">
        <f>'[1]Hourly BAAL'!F613</f>
        <v>6.6163847752665745</v>
      </c>
      <c r="D613" s="49">
        <f>'[1]Hourly BAAL'!G613</f>
        <v>0</v>
      </c>
      <c r="E613" s="3">
        <f>'[1]Hourly BAAL'!D613</f>
        <v>0.56000000000000005</v>
      </c>
      <c r="F613" s="3">
        <f>'[1]Hourly BAAL'!E613</f>
        <v>0.49</v>
      </c>
      <c r="G613" s="31">
        <f t="shared" si="138"/>
        <v>457.93161522473349</v>
      </c>
      <c r="H613" s="31">
        <f t="shared" si="133"/>
        <v>685.06900000000007</v>
      </c>
      <c r="I613" s="37">
        <f t="shared" si="134"/>
        <v>0.56000000000000005</v>
      </c>
      <c r="J613" s="37">
        <f t="shared" si="135"/>
        <v>0.49</v>
      </c>
      <c r="K613" s="14">
        <f t="shared" si="139"/>
        <v>61.058387519999975</v>
      </c>
      <c r="L613" s="14">
        <f t="shared" si="140"/>
        <v>50.906475137909709</v>
      </c>
      <c r="M613" s="10">
        <f>IF(C613="Data Error","Data Error",IF(C613&lt;=K613,0,1-IFERROR(INDEX(BAAL!$C:$D,MATCH(ROUNDUP(C613-K613,0),BAAL!$B:$B,0),MATCH(LEFT(M$2,4),BAAL!$C$2:$D$2,0)),0)))</f>
        <v>0</v>
      </c>
      <c r="N613" s="10">
        <f>IF(D613="Data Error","Data Error",IF(D613&lt;=L613,0,1-IFERROR(INDEX(BAAL!$C:$D,MATCH(ROUNDUP(D613-L613,0),BAAL!$B:$B,0),MATCH(LEFT(N$2,4),BAAL!$C$2:$D$2,0)),0)))</f>
        <v>0</v>
      </c>
      <c r="O613" s="41">
        <f t="shared" si="136"/>
        <v>7.5085844521289569E-6</v>
      </c>
      <c r="P613" s="41">
        <f t="shared" si="137"/>
        <v>2.1520229470948184E-6</v>
      </c>
      <c r="Q613" s="10">
        <f t="shared" si="141"/>
        <v>1</v>
      </c>
      <c r="R613" s="34"/>
      <c r="T613"/>
      <c r="U613"/>
      <c r="V613"/>
      <c r="W613"/>
      <c r="X613"/>
      <c r="Y613"/>
      <c r="Z613"/>
      <c r="AA613"/>
      <c r="AB613"/>
      <c r="AC613"/>
    </row>
    <row r="614" spans="1:29" x14ac:dyDescent="0.25">
      <c r="A614" s="10">
        <f t="shared" si="132"/>
        <v>11</v>
      </c>
      <c r="B614" s="4">
        <v>42030.458333333336</v>
      </c>
      <c r="C614" s="49">
        <f>'[1]Hourly BAAL'!F614</f>
        <v>7.5331847752665837</v>
      </c>
      <c r="D614" s="49">
        <f>'[1]Hourly BAAL'!G614</f>
        <v>1.1405011071172737</v>
      </c>
      <c r="E614" s="3">
        <f>'[1]Hourly BAAL'!D614</f>
        <v>0.54</v>
      </c>
      <c r="F614" s="3">
        <f>'[1]Hourly BAAL'!E614</f>
        <v>0.5</v>
      </c>
      <c r="G614" s="31">
        <f t="shared" si="138"/>
        <v>440.42381522473346</v>
      </c>
      <c r="H614" s="31">
        <f t="shared" si="133"/>
        <v>697.90949889288277</v>
      </c>
      <c r="I614" s="37">
        <f t="shared" si="134"/>
        <v>0.54</v>
      </c>
      <c r="J614" s="37">
        <f t="shared" si="135"/>
        <v>0.5</v>
      </c>
      <c r="K614" s="14">
        <f t="shared" si="139"/>
        <v>61.058387519999975</v>
      </c>
      <c r="L614" s="14">
        <f t="shared" si="140"/>
        <v>50.906475137909709</v>
      </c>
      <c r="M614" s="10">
        <f>IF(C614="Data Error","Data Error",IF(C614&lt;=K614,0,1-IFERROR(INDEX(BAAL!$C:$D,MATCH(ROUNDUP(C614-K614,0),BAAL!$B:$B,0),MATCH(LEFT(M$2,4),BAAL!$C$2:$D$2,0)),0)))</f>
        <v>0</v>
      </c>
      <c r="N614" s="10">
        <f>IF(D614="Data Error","Data Error",IF(D614&lt;=L614,0,1-IFERROR(INDEX(BAAL!$C:$D,MATCH(ROUNDUP(D614-L614,0),BAAL!$B:$B,0),MATCH(LEFT(N$2,4),BAAL!$C$2:$D$2,0)),0)))</f>
        <v>0</v>
      </c>
      <c r="O614" s="41">
        <f t="shared" si="136"/>
        <v>2.7134253843710444E-6</v>
      </c>
      <c r="P614" s="41">
        <f t="shared" si="137"/>
        <v>2.9934219834472497E-6</v>
      </c>
      <c r="Q614" s="10">
        <f t="shared" si="141"/>
        <v>1</v>
      </c>
      <c r="R614" s="34"/>
      <c r="T614"/>
      <c r="U614"/>
      <c r="V614"/>
      <c r="W614"/>
      <c r="X614"/>
      <c r="Y614"/>
      <c r="Z614"/>
      <c r="AA614"/>
      <c r="AB614"/>
      <c r="AC614"/>
    </row>
    <row r="615" spans="1:29" x14ac:dyDescent="0.25">
      <c r="A615" s="10">
        <f t="shared" si="132"/>
        <v>12</v>
      </c>
      <c r="B615" s="4">
        <v>42030.5</v>
      </c>
      <c r="C615" s="49">
        <f>'[1]Hourly BAAL'!F615</f>
        <v>12.085624775266574</v>
      </c>
      <c r="D615" s="49">
        <f>'[1]Hourly BAAL'!G615</f>
        <v>0.42374110711727297</v>
      </c>
      <c r="E615" s="3">
        <f>'[1]Hourly BAAL'!D615</f>
        <v>0.52</v>
      </c>
      <c r="F615" s="3">
        <f>'[1]Hourly BAAL'!E615</f>
        <v>0.52</v>
      </c>
      <c r="G615" s="31">
        <f t="shared" si="138"/>
        <v>419.28037522473346</v>
      </c>
      <c r="H615" s="31">
        <f t="shared" si="133"/>
        <v>726.58825889288278</v>
      </c>
      <c r="I615" s="37">
        <f t="shared" si="134"/>
        <v>0.52</v>
      </c>
      <c r="J615" s="37">
        <f t="shared" si="135"/>
        <v>0.52</v>
      </c>
      <c r="K615" s="14">
        <f t="shared" si="139"/>
        <v>38.321506079999978</v>
      </c>
      <c r="L615" s="14">
        <f t="shared" si="140"/>
        <v>50.906475137909709</v>
      </c>
      <c r="M615" s="10">
        <f>IF(C615="Data Error","Data Error",IF(C615&lt;=K615,0,1-IFERROR(INDEX(BAAL!$C:$D,MATCH(ROUNDUP(C615-K615,0),BAAL!$B:$B,0),MATCH(LEFT(M$2,4),BAAL!$C$2:$D$2,0)),0)))</f>
        <v>0</v>
      </c>
      <c r="N615" s="10">
        <f>IF(D615="Data Error","Data Error",IF(D615&lt;=L615,0,1-IFERROR(INDEX(BAAL!$C:$D,MATCH(ROUNDUP(D615-L615,0),BAAL!$B:$B,0),MATCH(LEFT(N$2,4),BAAL!$C$2:$D$2,0)),0)))</f>
        <v>0</v>
      </c>
      <c r="O615" s="41">
        <f t="shared" si="136"/>
        <v>1.8504158957804281E-5</v>
      </c>
      <c r="P615" s="41">
        <f t="shared" si="137"/>
        <v>5.1983629922712848E-6</v>
      </c>
      <c r="Q615" s="10">
        <f t="shared" si="141"/>
        <v>1</v>
      </c>
      <c r="R615" s="34"/>
      <c r="T615"/>
      <c r="U615"/>
      <c r="V615"/>
      <c r="W615"/>
      <c r="X615"/>
      <c r="Y615"/>
      <c r="Z615"/>
      <c r="AA615"/>
      <c r="AB615"/>
      <c r="AC615"/>
    </row>
    <row r="616" spans="1:29" x14ac:dyDescent="0.25">
      <c r="A616" s="10">
        <f t="shared" si="132"/>
        <v>13</v>
      </c>
      <c r="B616" s="4">
        <v>42030.541666666664</v>
      </c>
      <c r="C616" s="49">
        <f>'[1]Hourly BAAL'!F616</f>
        <v>6.8236247752665733</v>
      </c>
      <c r="D616" s="49">
        <f>'[1]Hourly BAAL'!G616</f>
        <v>0.30662110711727308</v>
      </c>
      <c r="E616" s="3">
        <f>'[1]Hourly BAAL'!D616</f>
        <v>0.5</v>
      </c>
      <c r="F616" s="3">
        <f>'[1]Hourly BAAL'!E616</f>
        <v>0.52</v>
      </c>
      <c r="G616" s="31">
        <f t="shared" si="138"/>
        <v>407.95137522473345</v>
      </c>
      <c r="H616" s="31">
        <f t="shared" si="133"/>
        <v>726.70537889288278</v>
      </c>
      <c r="I616" s="37">
        <f t="shared" si="134"/>
        <v>0.5</v>
      </c>
      <c r="J616" s="37">
        <f t="shared" si="135"/>
        <v>0.52</v>
      </c>
      <c r="K616" s="14">
        <f t="shared" si="139"/>
        <v>70.024780799999959</v>
      </c>
      <c r="L616" s="14">
        <f t="shared" si="140"/>
        <v>40.537902959999975</v>
      </c>
      <c r="M616" s="10">
        <f>IF(C616="Data Error","Data Error",IF(C616&lt;=K616,0,1-IFERROR(INDEX(BAAL!$C:$D,MATCH(ROUNDUP(C616-K616,0),BAAL!$B:$B,0),MATCH(LEFT(M$2,4),BAAL!$C$2:$D$2,0)),0)))</f>
        <v>0</v>
      </c>
      <c r="N616" s="10">
        <f>IF(D616="Data Error","Data Error",IF(D616&lt;=L616,0,1-IFERROR(INDEX(BAAL!$C:$D,MATCH(ROUNDUP(D616-L616,0),BAAL!$B:$B,0),MATCH(LEFT(N$2,4),BAAL!$C$2:$D$2,0)),0)))</f>
        <v>0</v>
      </c>
      <c r="O616" s="41">
        <f t="shared" si="136"/>
        <v>2.415406688499571E-6</v>
      </c>
      <c r="P616" s="41">
        <f t="shared" si="137"/>
        <v>5.5873741780187298E-6</v>
      </c>
      <c r="Q616" s="10">
        <f t="shared" si="141"/>
        <v>1</v>
      </c>
      <c r="R616" s="34"/>
      <c r="T616"/>
      <c r="U616"/>
      <c r="V616"/>
      <c r="W616"/>
      <c r="X616"/>
      <c r="Y616"/>
      <c r="Z616"/>
      <c r="AA616"/>
      <c r="AB616"/>
      <c r="AC616"/>
    </row>
    <row r="617" spans="1:29" x14ac:dyDescent="0.25">
      <c r="A617" s="10">
        <f t="shared" si="132"/>
        <v>14</v>
      </c>
      <c r="B617" s="4">
        <v>42030.583333333336</v>
      </c>
      <c r="C617" s="49">
        <f>'[1]Hourly BAAL'!F617</f>
        <v>1.5916247752665811</v>
      </c>
      <c r="D617" s="49">
        <f>'[1]Hourly BAAL'!G617</f>
        <v>0</v>
      </c>
      <c r="E617" s="3">
        <f>'[1]Hourly BAAL'!D617</f>
        <v>0.5</v>
      </c>
      <c r="F617" s="3">
        <f>'[1]Hourly BAAL'!E617</f>
        <v>0.52</v>
      </c>
      <c r="G617" s="31">
        <f t="shared" si="138"/>
        <v>413.18337522473348</v>
      </c>
      <c r="H617" s="31">
        <f t="shared" si="133"/>
        <v>727.01200000000006</v>
      </c>
      <c r="I617" s="37">
        <f t="shared" si="134"/>
        <v>0.5</v>
      </c>
      <c r="J617" s="37">
        <f t="shared" si="135"/>
        <v>0.52</v>
      </c>
      <c r="K617" s="14">
        <f t="shared" si="139"/>
        <v>70.024780799999959</v>
      </c>
      <c r="L617" s="14">
        <f t="shared" si="140"/>
        <v>40.537902959999975</v>
      </c>
      <c r="M617" s="10">
        <f>IF(C617="Data Error","Data Error",IF(C617&lt;=K617,0,1-IFERROR(INDEX(BAAL!$C:$D,MATCH(ROUNDUP(C617-K617,0),BAAL!$B:$B,0),MATCH(LEFT(M$2,4),BAAL!$C$2:$D$2,0)),0)))</f>
        <v>0</v>
      </c>
      <c r="N617" s="10">
        <f>IF(D617="Data Error","Data Error",IF(D617&lt;=L617,0,1-IFERROR(INDEX(BAAL!$C:$D,MATCH(ROUNDUP(D617-L617,0),BAAL!$B:$B,0),MATCH(LEFT(N$2,4),BAAL!$C$2:$D$2,0)),0)))</f>
        <v>0</v>
      </c>
      <c r="O617" s="41">
        <f t="shared" si="136"/>
        <v>2.2589830869260143E-5</v>
      </c>
      <c r="P617" s="41">
        <f t="shared" si="137"/>
        <v>6.6722786837652158E-6</v>
      </c>
      <c r="Q617" s="10">
        <f t="shared" si="141"/>
        <v>1</v>
      </c>
      <c r="R617" s="34"/>
      <c r="T617"/>
      <c r="U617"/>
      <c r="V617"/>
      <c r="W617"/>
      <c r="X617"/>
      <c r="Y617"/>
      <c r="Z617"/>
      <c r="AA617"/>
      <c r="AB617"/>
      <c r="AC617"/>
    </row>
    <row r="618" spans="1:29" x14ac:dyDescent="0.25">
      <c r="A618" s="10">
        <f t="shared" si="132"/>
        <v>15</v>
      </c>
      <c r="B618" s="4">
        <v>42030.625</v>
      </c>
      <c r="C618" s="49">
        <f>'[1]Hourly BAAL'!F618</f>
        <v>0.61002477526658083</v>
      </c>
      <c r="D618" s="49">
        <f>'[1]Hourly BAAL'!G618</f>
        <v>0</v>
      </c>
      <c r="E618" s="3">
        <f>'[1]Hourly BAAL'!D618</f>
        <v>0.5</v>
      </c>
      <c r="F618" s="3">
        <f>'[1]Hourly BAAL'!E618</f>
        <v>0.52</v>
      </c>
      <c r="G618" s="31">
        <f t="shared" si="138"/>
        <v>414.16497522473344</v>
      </c>
      <c r="H618" s="31">
        <f t="shared" si="133"/>
        <v>727.01200000000006</v>
      </c>
      <c r="I618" s="37">
        <f t="shared" si="134"/>
        <v>0.5</v>
      </c>
      <c r="J618" s="37">
        <f t="shared" si="135"/>
        <v>0.52</v>
      </c>
      <c r="K618" s="14">
        <f t="shared" si="139"/>
        <v>70.024780799999959</v>
      </c>
      <c r="L618" s="14">
        <f t="shared" si="140"/>
        <v>40.537902959999975</v>
      </c>
      <c r="M618" s="10">
        <f>IF(C618="Data Error","Data Error",IF(C618&lt;=K618,0,1-IFERROR(INDEX(BAAL!$C:$D,MATCH(ROUNDUP(C618-K618,0),BAAL!$B:$B,0),MATCH(LEFT(M$2,4),BAAL!$C$2:$D$2,0)),0)))</f>
        <v>0</v>
      </c>
      <c r="N618" s="10">
        <f>IF(D618="Data Error","Data Error",IF(D618&lt;=L618,0,1-IFERROR(INDEX(BAAL!$C:$D,MATCH(ROUNDUP(D618-L618,0),BAAL!$B:$B,0),MATCH(LEFT(N$2,4),BAAL!$C$2:$D$2,0)),0)))</f>
        <v>0</v>
      </c>
      <c r="O618" s="41">
        <f t="shared" si="136"/>
        <v>3.5238093008409368E-5</v>
      </c>
      <c r="P618" s="41">
        <f t="shared" si="137"/>
        <v>6.6722786837652158E-6</v>
      </c>
      <c r="Q618" s="10">
        <f t="shared" si="141"/>
        <v>1</v>
      </c>
      <c r="R618" s="34"/>
      <c r="T618"/>
      <c r="U618"/>
      <c r="V618"/>
      <c r="W618"/>
      <c r="X618"/>
      <c r="Y618"/>
      <c r="Z618"/>
      <c r="AA618"/>
      <c r="AB618"/>
      <c r="AC618"/>
    </row>
    <row r="619" spans="1:29" x14ac:dyDescent="0.25">
      <c r="A619" s="10">
        <f t="shared" si="132"/>
        <v>16</v>
      </c>
      <c r="B619" s="4">
        <v>42030.666666666664</v>
      </c>
      <c r="C619" s="49">
        <f>'[1]Hourly BAAL'!F619</f>
        <v>1.650424775266579</v>
      </c>
      <c r="D619" s="49">
        <f>'[1]Hourly BAAL'!G619</f>
        <v>0</v>
      </c>
      <c r="E619" s="3">
        <f>'[1]Hourly BAAL'!D619</f>
        <v>0.5</v>
      </c>
      <c r="F619" s="3">
        <f>'[1]Hourly BAAL'!E619</f>
        <v>0.52</v>
      </c>
      <c r="G619" s="31">
        <f t="shared" si="138"/>
        <v>413.12457522473346</v>
      </c>
      <c r="H619" s="31">
        <f t="shared" si="133"/>
        <v>727.01200000000006</v>
      </c>
      <c r="I619" s="37">
        <f t="shared" si="134"/>
        <v>0.5</v>
      </c>
      <c r="J619" s="37">
        <f t="shared" si="135"/>
        <v>0.52</v>
      </c>
      <c r="K619" s="14">
        <f t="shared" si="139"/>
        <v>65.514009599999966</v>
      </c>
      <c r="L619" s="14">
        <f t="shared" si="140"/>
        <v>27.851987519999984</v>
      </c>
      <c r="M619" s="10">
        <f>IF(C619="Data Error","Data Error",IF(C619&lt;=K619,0,1-IFERROR(INDEX(BAAL!$C:$D,MATCH(ROUNDUP(C619-K619,0),BAAL!$B:$B,0),MATCH(LEFT(M$2,4),BAAL!$C$2:$D$2,0)),0)))</f>
        <v>0</v>
      </c>
      <c r="N619" s="10">
        <f>IF(D619="Data Error","Data Error",IF(D619&lt;=L619,0,1-IFERROR(INDEX(BAAL!$C:$D,MATCH(ROUNDUP(D619-L619,0),BAAL!$B:$B,0),MATCH(LEFT(N$2,4),BAAL!$C$2:$D$2,0)),0)))</f>
        <v>0</v>
      </c>
      <c r="O619" s="41">
        <f t="shared" si="136"/>
        <v>2.1921070246081916E-5</v>
      </c>
      <c r="P619" s="41">
        <f t="shared" si="137"/>
        <v>6.6722786837652158E-6</v>
      </c>
      <c r="Q619" s="10">
        <f t="shared" si="141"/>
        <v>1</v>
      </c>
      <c r="R619" s="34"/>
      <c r="T619"/>
      <c r="U619"/>
      <c r="V619"/>
      <c r="W619"/>
      <c r="X619"/>
      <c r="Y619"/>
      <c r="Z619"/>
      <c r="AA619"/>
      <c r="AB619"/>
      <c r="AC619"/>
    </row>
    <row r="620" spans="1:29" x14ac:dyDescent="0.25">
      <c r="A620" s="10">
        <f t="shared" si="132"/>
        <v>17</v>
      </c>
      <c r="B620" s="4">
        <v>42030.708333333336</v>
      </c>
      <c r="C620" s="49">
        <f>'[1]Hourly BAAL'!F620</f>
        <v>2.7813047752665767</v>
      </c>
      <c r="D620" s="49">
        <f>'[1]Hourly BAAL'!G620</f>
        <v>0</v>
      </c>
      <c r="E620" s="3">
        <f>'[1]Hourly BAAL'!D620</f>
        <v>0.5</v>
      </c>
      <c r="F620" s="3">
        <f>'[1]Hourly BAAL'!E620</f>
        <v>0.52</v>
      </c>
      <c r="G620" s="31">
        <f t="shared" si="138"/>
        <v>411.99369522473347</v>
      </c>
      <c r="H620" s="31">
        <f t="shared" si="133"/>
        <v>727.01200000000006</v>
      </c>
      <c r="I620" s="37">
        <f t="shared" si="134"/>
        <v>0.5</v>
      </c>
      <c r="J620" s="37">
        <f t="shared" si="135"/>
        <v>0.52</v>
      </c>
      <c r="K620" s="14">
        <f t="shared" si="139"/>
        <v>42.985257119999972</v>
      </c>
      <c r="L620" s="14">
        <f t="shared" si="140"/>
        <v>29.052644639999983</v>
      </c>
      <c r="M620" s="10">
        <f>IF(C620="Data Error","Data Error",IF(C620&lt;=K620,0,1-IFERROR(INDEX(BAAL!$C:$D,MATCH(ROUNDUP(C620-K620,0),BAAL!$B:$B,0),MATCH(LEFT(M$2,4),BAAL!$C$2:$D$2,0)),0)))</f>
        <v>0</v>
      </c>
      <c r="N620" s="10">
        <f>IF(D620="Data Error","Data Error",IF(D620&lt;=L620,0,1-IFERROR(INDEX(BAAL!$C:$D,MATCH(ROUNDUP(D620-L620,0),BAAL!$B:$B,0),MATCH(LEFT(N$2,4),BAAL!$C$2:$D$2,0)),0)))</f>
        <v>0</v>
      </c>
      <c r="O620" s="41">
        <f t="shared" si="136"/>
        <v>1.1014095765350314E-5</v>
      </c>
      <c r="P620" s="41">
        <f t="shared" si="137"/>
        <v>6.6722786837652158E-6</v>
      </c>
      <c r="Q620" s="10">
        <f t="shared" si="141"/>
        <v>1</v>
      </c>
      <c r="R620" s="34"/>
      <c r="T620"/>
      <c r="U620"/>
      <c r="V620"/>
      <c r="W620"/>
      <c r="X620"/>
      <c r="Y620"/>
      <c r="Z620"/>
      <c r="AA620"/>
      <c r="AB620"/>
      <c r="AC620"/>
    </row>
    <row r="621" spans="1:29" x14ac:dyDescent="0.25">
      <c r="A621" s="10">
        <f t="shared" si="132"/>
        <v>18</v>
      </c>
      <c r="B621" s="4">
        <v>42030.75</v>
      </c>
      <c r="C621" s="49">
        <f>'[1]Hourly BAAL'!F621</f>
        <v>2.9973047752665778</v>
      </c>
      <c r="D621" s="49">
        <f>'[1]Hourly BAAL'!G621</f>
        <v>0</v>
      </c>
      <c r="E621" s="3">
        <f>'[1]Hourly BAAL'!D621</f>
        <v>0.5</v>
      </c>
      <c r="F621" s="3">
        <f>'[1]Hourly BAAL'!E621</f>
        <v>0.52</v>
      </c>
      <c r="G621" s="31">
        <f t="shared" si="138"/>
        <v>411.77769522473346</v>
      </c>
      <c r="H621" s="31">
        <f t="shared" si="133"/>
        <v>727.01200000000006</v>
      </c>
      <c r="I621" s="37">
        <f t="shared" si="134"/>
        <v>0.5</v>
      </c>
      <c r="J621" s="37">
        <f t="shared" si="135"/>
        <v>0.52</v>
      </c>
      <c r="K621" s="14">
        <f t="shared" si="139"/>
        <v>35.820083519999983</v>
      </c>
      <c r="L621" s="14">
        <f t="shared" si="140"/>
        <v>29.052644639999983</v>
      </c>
      <c r="M621" s="10">
        <f>IF(C621="Data Error","Data Error",IF(C621&lt;=K621,0,1-IFERROR(INDEX(BAAL!$C:$D,MATCH(ROUNDUP(C621-K621,0),BAAL!$B:$B,0),MATCH(LEFT(M$2,4),BAAL!$C$2:$D$2,0)),0)))</f>
        <v>0</v>
      </c>
      <c r="N621" s="10">
        <f>IF(D621="Data Error","Data Error",IF(D621&lt;=L621,0,1-IFERROR(INDEX(BAAL!$C:$D,MATCH(ROUNDUP(D621-L621,0),BAAL!$B:$B,0),MATCH(LEFT(N$2,4),BAAL!$C$2:$D$2,0)),0)))</f>
        <v>0</v>
      </c>
      <c r="O621" s="41">
        <f t="shared" si="136"/>
        <v>9.3536086560052691E-6</v>
      </c>
      <c r="P621" s="41">
        <f t="shared" si="137"/>
        <v>6.6722786837652158E-6</v>
      </c>
      <c r="Q621" s="10">
        <f t="shared" si="141"/>
        <v>1</v>
      </c>
      <c r="R621" s="34"/>
      <c r="T621"/>
      <c r="U621"/>
      <c r="V621"/>
      <c r="W621"/>
      <c r="X621"/>
      <c r="Y621"/>
      <c r="Z621"/>
      <c r="AA621"/>
      <c r="AB621"/>
      <c r="AC621"/>
    </row>
    <row r="622" spans="1:29" x14ac:dyDescent="0.25">
      <c r="A622" s="10">
        <f t="shared" si="132"/>
        <v>19</v>
      </c>
      <c r="B622" s="4">
        <v>42030.791666666664</v>
      </c>
      <c r="C622" s="49">
        <f>'[1]Hourly BAAL'!F622</f>
        <v>5.5044647752665767</v>
      </c>
      <c r="D622" s="49">
        <f>'[1]Hourly BAAL'!G622</f>
        <v>1.1413411071172774</v>
      </c>
      <c r="E622" s="3">
        <f>'[1]Hourly BAAL'!D622</f>
        <v>0.5</v>
      </c>
      <c r="F622" s="3">
        <f>'[1]Hourly BAAL'!E622</f>
        <v>0.52</v>
      </c>
      <c r="G622" s="31">
        <f t="shared" si="138"/>
        <v>409.27053522473346</v>
      </c>
      <c r="H622" s="31">
        <f t="shared" si="133"/>
        <v>725.87065889288283</v>
      </c>
      <c r="I622" s="37">
        <f t="shared" si="134"/>
        <v>0.5</v>
      </c>
      <c r="J622" s="37">
        <f t="shared" si="135"/>
        <v>0.52</v>
      </c>
      <c r="K622" s="14">
        <f t="shared" si="139"/>
        <v>35.820083519999983</v>
      </c>
      <c r="L622" s="14">
        <f t="shared" si="140"/>
        <v>29.052644639999983</v>
      </c>
      <c r="M622" s="10">
        <f>IF(C622="Data Error","Data Error",IF(C622&lt;=K622,0,1-IFERROR(INDEX(BAAL!$C:$D,MATCH(ROUNDUP(C622-K622,0),BAAL!$B:$B,0),MATCH(LEFT(M$2,4),BAAL!$C$2:$D$2,0)),0)))</f>
        <v>0</v>
      </c>
      <c r="N622" s="10">
        <f>IF(D622="Data Error","Data Error",IF(D622&lt;=L622,0,1-IFERROR(INDEX(BAAL!$C:$D,MATCH(ROUNDUP(D622-L622,0),BAAL!$B:$B,0),MATCH(LEFT(N$2,4),BAAL!$C$2:$D$2,0)),0)))</f>
        <v>0</v>
      </c>
      <c r="O622" s="41">
        <f t="shared" si="136"/>
        <v>1.2998685136595593E-9</v>
      </c>
      <c r="P622" s="41">
        <f t="shared" si="137"/>
        <v>3.1213132599477384E-6</v>
      </c>
      <c r="Q622" s="10">
        <f t="shared" si="141"/>
        <v>1</v>
      </c>
      <c r="R622" s="34"/>
      <c r="T622"/>
      <c r="U622"/>
      <c r="V622"/>
      <c r="W622"/>
      <c r="X622"/>
      <c r="Y622"/>
      <c r="Z622"/>
      <c r="AA622"/>
      <c r="AB622"/>
      <c r="AC622"/>
    </row>
    <row r="623" spans="1:29" x14ac:dyDescent="0.25">
      <c r="A623" s="10">
        <f t="shared" si="132"/>
        <v>20</v>
      </c>
      <c r="B623" s="4">
        <v>42030.833333333336</v>
      </c>
      <c r="C623" s="49">
        <f>'[1]Hourly BAAL'!F623</f>
        <v>17.484064775266582</v>
      </c>
      <c r="D623" s="49">
        <f>'[1]Hourly BAAL'!G623</f>
        <v>2.271741107117272</v>
      </c>
      <c r="E623" s="3">
        <f>'[1]Hourly BAAL'!D623</f>
        <v>0.5</v>
      </c>
      <c r="F623" s="3">
        <f>'[1]Hourly BAAL'!E623</f>
        <v>0.52</v>
      </c>
      <c r="G623" s="31">
        <f t="shared" si="138"/>
        <v>397.29093522473346</v>
      </c>
      <c r="H623" s="31">
        <f t="shared" si="133"/>
        <v>724.74025889288282</v>
      </c>
      <c r="I623" s="37">
        <f t="shared" si="134"/>
        <v>0.5</v>
      </c>
      <c r="J623" s="37">
        <f t="shared" si="135"/>
        <v>0.52</v>
      </c>
      <c r="K623" s="14">
        <f t="shared" si="139"/>
        <v>33.062459039999986</v>
      </c>
      <c r="L623" s="14">
        <f t="shared" si="140"/>
        <v>36.421766519999977</v>
      </c>
      <c r="M623" s="10">
        <f>IF(C623="Data Error","Data Error",IF(C623&lt;=K623,0,1-IFERROR(INDEX(BAAL!$C:$D,MATCH(ROUNDUP(C623-K623,0),BAAL!$B:$B,0),MATCH(LEFT(M$2,4),BAAL!$C$2:$D$2,0)),0)))</f>
        <v>0</v>
      </c>
      <c r="N623" s="10">
        <f>IF(D623="Data Error","Data Error",IF(D623&lt;=L623,0,1-IFERROR(INDEX(BAAL!$C:$D,MATCH(ROUNDUP(D623-L623,0),BAAL!$B:$B,0),MATCH(LEFT(N$2,4),BAAL!$C$2:$D$2,0)),0)))</f>
        <v>0</v>
      </c>
      <c r="O623" s="41">
        <f t="shared" si="136"/>
        <v>2.0750485545758851E-4</v>
      </c>
      <c r="P623" s="41">
        <f t="shared" si="137"/>
        <v>9.1814344774661115E-7</v>
      </c>
      <c r="Q623" s="10">
        <f t="shared" si="141"/>
        <v>1</v>
      </c>
      <c r="R623" s="34"/>
      <c r="T623"/>
      <c r="U623"/>
      <c r="V623"/>
      <c r="W623"/>
      <c r="X623"/>
      <c r="Y623"/>
      <c r="Z623"/>
      <c r="AA623"/>
      <c r="AB623"/>
      <c r="AC623"/>
    </row>
    <row r="624" spans="1:29" x14ac:dyDescent="0.25">
      <c r="A624" s="10">
        <f t="shared" si="132"/>
        <v>21</v>
      </c>
      <c r="B624" s="4">
        <v>42030.875</v>
      </c>
      <c r="C624" s="49">
        <f>'[1]Hourly BAAL'!F624</f>
        <v>16.904464775266582</v>
      </c>
      <c r="D624" s="49">
        <f>'[1]Hourly BAAL'!G624</f>
        <v>1.2253411071172735</v>
      </c>
      <c r="E624" s="3">
        <f>'[1]Hourly BAAL'!D624</f>
        <v>0.5</v>
      </c>
      <c r="F624" s="3">
        <f>'[1]Hourly BAAL'!E624</f>
        <v>0.52</v>
      </c>
      <c r="G624" s="31">
        <f t="shared" si="138"/>
        <v>397.87053522473343</v>
      </c>
      <c r="H624" s="31">
        <f t="shared" si="133"/>
        <v>725.78665889288277</v>
      </c>
      <c r="I624" s="37">
        <f t="shared" si="134"/>
        <v>0.5</v>
      </c>
      <c r="J624" s="37">
        <f t="shared" si="135"/>
        <v>0.52</v>
      </c>
      <c r="K624" s="14">
        <f t="shared" si="139"/>
        <v>33.062459039999986</v>
      </c>
      <c r="L624" s="14">
        <f t="shared" si="140"/>
        <v>40.937270039999973</v>
      </c>
      <c r="M624" s="10">
        <f>IF(C624="Data Error","Data Error",IF(C624&lt;=K624,0,1-IFERROR(INDEX(BAAL!$C:$D,MATCH(ROUNDUP(C624-K624,0),BAAL!$B:$B,0),MATCH(LEFT(M$2,4),BAAL!$C$2:$D$2,0)),0)))</f>
        <v>0</v>
      </c>
      <c r="N624" s="10">
        <f>IF(D624="Data Error","Data Error",IF(D624&lt;=L624,0,1-IFERROR(INDEX(BAAL!$C:$D,MATCH(ROUNDUP(D624-L624,0),BAAL!$B:$B,0),MATCH(LEFT(N$2,4),BAAL!$C$2:$D$2,0)),0)))</f>
        <v>0</v>
      </c>
      <c r="O624" s="41">
        <f t="shared" si="136"/>
        <v>1.8786366746992113E-4</v>
      </c>
      <c r="P624" s="41">
        <f t="shared" si="137"/>
        <v>2.9126280713675582E-6</v>
      </c>
      <c r="Q624" s="10">
        <f t="shared" si="141"/>
        <v>1</v>
      </c>
      <c r="R624" s="34"/>
      <c r="T624"/>
      <c r="U624"/>
      <c r="V624"/>
      <c r="W624"/>
      <c r="X624"/>
      <c r="Y624"/>
      <c r="Z624"/>
      <c r="AA624"/>
      <c r="AB624"/>
      <c r="AC624"/>
    </row>
    <row r="625" spans="1:29" x14ac:dyDescent="0.25">
      <c r="A625" s="10">
        <f t="shared" si="132"/>
        <v>22</v>
      </c>
      <c r="B625" s="4">
        <v>42030.916666666664</v>
      </c>
      <c r="C625" s="49">
        <f>'[1]Hourly BAAL'!F625</f>
        <v>33.532264775266576</v>
      </c>
      <c r="D625" s="49">
        <f>'[1]Hourly BAAL'!G625</f>
        <v>0</v>
      </c>
      <c r="E625" s="3">
        <f>'[1]Hourly BAAL'!D625</f>
        <v>0.5</v>
      </c>
      <c r="F625" s="3">
        <f>'[1]Hourly BAAL'!E625</f>
        <v>0.52</v>
      </c>
      <c r="G625" s="31">
        <f t="shared" si="138"/>
        <v>381.24273522473345</v>
      </c>
      <c r="H625" s="31">
        <f t="shared" si="133"/>
        <v>727.01200000000006</v>
      </c>
      <c r="I625" s="37">
        <f t="shared" si="134"/>
        <v>0.5</v>
      </c>
      <c r="J625" s="37">
        <f t="shared" si="135"/>
        <v>0.52</v>
      </c>
      <c r="K625" s="14">
        <f t="shared" si="139"/>
        <v>33.69195647999998</v>
      </c>
      <c r="L625" s="14">
        <f t="shared" si="140"/>
        <v>40.937270039999973</v>
      </c>
      <c r="M625" s="10">
        <f>IF(C625="Data Error","Data Error",IF(C625&lt;=K625,0,1-IFERROR(INDEX(BAAL!$C:$D,MATCH(ROUNDUP(C625-K625,0),BAAL!$B:$B,0),MATCH(LEFT(M$2,4),BAAL!$C$2:$D$2,0)),0)))</f>
        <v>0</v>
      </c>
      <c r="N625" s="10">
        <f>IF(D625="Data Error","Data Error",IF(D625&lt;=L625,0,1-IFERROR(INDEX(BAAL!$C:$D,MATCH(ROUNDUP(D625-L625,0),BAAL!$B:$B,0),MATCH(LEFT(N$2,4),BAAL!$C$2:$D$2,0)),0)))</f>
        <v>0</v>
      </c>
      <c r="O625" s="41">
        <f t="shared" si="136"/>
        <v>1.1391096265637405E-3</v>
      </c>
      <c r="P625" s="41">
        <f t="shared" si="137"/>
        <v>6.6722786837652158E-6</v>
      </c>
      <c r="Q625" s="10">
        <f t="shared" si="141"/>
        <v>1</v>
      </c>
      <c r="R625" s="34"/>
      <c r="T625"/>
      <c r="U625"/>
      <c r="V625"/>
      <c r="W625"/>
      <c r="X625"/>
      <c r="Y625"/>
      <c r="Z625"/>
      <c r="AA625"/>
      <c r="AB625"/>
      <c r="AC625"/>
    </row>
    <row r="626" spans="1:29" x14ac:dyDescent="0.25">
      <c r="A626" s="10">
        <f t="shared" si="132"/>
        <v>23</v>
      </c>
      <c r="B626" s="4">
        <v>42030.958333333336</v>
      </c>
      <c r="C626" s="49">
        <f>'[1]Hourly BAAL'!F626</f>
        <v>12.621304775266573</v>
      </c>
      <c r="D626" s="49">
        <f>'[1]Hourly BAAL'!G626</f>
        <v>2.4685411071172751</v>
      </c>
      <c r="E626" s="3">
        <f>'[1]Hourly BAAL'!D626</f>
        <v>0.47</v>
      </c>
      <c r="F626" s="3">
        <f>'[1]Hourly BAAL'!E626</f>
        <v>0.52</v>
      </c>
      <c r="G626" s="31">
        <f t="shared" si="138"/>
        <v>377.26719522473343</v>
      </c>
      <c r="H626" s="31">
        <f t="shared" si="133"/>
        <v>724.54345889288277</v>
      </c>
      <c r="I626" s="37">
        <f t="shared" si="134"/>
        <v>0.47</v>
      </c>
      <c r="J626" s="37">
        <f t="shared" si="135"/>
        <v>0.52</v>
      </c>
      <c r="K626" s="14">
        <f t="shared" si="139"/>
        <v>33.69195647999998</v>
      </c>
      <c r="L626" s="14">
        <f t="shared" si="140"/>
        <v>40.937270039999973</v>
      </c>
      <c r="M626" s="10">
        <f>IF(C626="Data Error","Data Error",IF(C626&lt;=K626,0,1-IFERROR(INDEX(BAAL!$C:$D,MATCH(ROUNDUP(C626-K626,0),BAAL!$B:$B,0),MATCH(LEFT(M$2,4),BAAL!$C$2:$D$2,0)),0)))</f>
        <v>0</v>
      </c>
      <c r="N626" s="10">
        <f>IF(D626="Data Error","Data Error",IF(D626&lt;=L626,0,1-IFERROR(INDEX(BAAL!$C:$D,MATCH(ROUNDUP(D626-L626,0),BAAL!$B:$B,0),MATCH(LEFT(N$2,4),BAAL!$C$2:$D$2,0)),0)))</f>
        <v>0</v>
      </c>
      <c r="O626" s="41">
        <f t="shared" si="136"/>
        <v>1.147602793873792E-5</v>
      </c>
      <c r="P626" s="41">
        <f t="shared" si="137"/>
        <v>6.6820089117630363E-7</v>
      </c>
      <c r="Q626" s="10">
        <f t="shared" si="141"/>
        <v>1</v>
      </c>
      <c r="R626" s="34"/>
      <c r="T626"/>
      <c r="U626"/>
      <c r="V626"/>
      <c r="W626"/>
      <c r="X626"/>
      <c r="Y626"/>
      <c r="Z626"/>
      <c r="AA626"/>
      <c r="AB626"/>
      <c r="AC626"/>
    </row>
    <row r="627" spans="1:29" x14ac:dyDescent="0.25">
      <c r="A627" s="10">
        <f t="shared" si="132"/>
        <v>0</v>
      </c>
      <c r="B627" s="1">
        <v>42031</v>
      </c>
      <c r="C627" s="49">
        <f>'[1]Hourly BAAL'!F627</f>
        <v>9.2494247752665828</v>
      </c>
      <c r="D627" s="49">
        <f>'[1]Hourly BAAL'!G627</f>
        <v>0.55214110711727216</v>
      </c>
      <c r="E627" s="3">
        <f>'[1]Hourly BAAL'!D627</f>
        <v>0.46</v>
      </c>
      <c r="F627" s="3">
        <f>'[1]Hourly BAAL'!E627</f>
        <v>0.52</v>
      </c>
      <c r="G627" s="31">
        <f t="shared" si="138"/>
        <v>372.34357522473351</v>
      </c>
      <c r="H627" s="31">
        <f t="shared" si="133"/>
        <v>726.45985889288283</v>
      </c>
      <c r="I627" s="37">
        <f t="shared" si="134"/>
        <v>0.46</v>
      </c>
      <c r="J627" s="37">
        <f t="shared" si="135"/>
        <v>0.52</v>
      </c>
      <c r="K627" s="14">
        <f t="shared" si="139"/>
        <v>33.69195647999998</v>
      </c>
      <c r="L627" s="14">
        <f t="shared" si="140"/>
        <v>36.565519097909721</v>
      </c>
      <c r="M627" s="10">
        <f>IF(C627="Data Error","Data Error",IF(C627&lt;=K627,0,1-IFERROR(INDEX(BAAL!$C:$D,MATCH(ROUNDUP(C627-K627,0),BAAL!$B:$B,0),MATCH(LEFT(M$2,4),BAAL!$C$2:$D$2,0)),0)))</f>
        <v>0</v>
      </c>
      <c r="N627" s="10">
        <f>IF(D627="Data Error","Data Error",IF(D627&lt;=L627,0,1-IFERROR(INDEX(BAAL!$C:$D,MATCH(ROUNDUP(D627-L627,0),BAAL!$B:$B,0),MATCH(LEFT(N$2,4),BAAL!$C$2:$D$2,0)),0)))</f>
        <v>0</v>
      </c>
      <c r="O627" s="41">
        <f t="shared" si="136"/>
        <v>6.4630116587181471E-6</v>
      </c>
      <c r="P627" s="41">
        <f t="shared" si="137"/>
        <v>4.7880133763621447E-6</v>
      </c>
      <c r="Q627" s="10">
        <f t="shared" si="141"/>
        <v>1</v>
      </c>
      <c r="R627" s="34"/>
      <c r="T627"/>
      <c r="U627"/>
      <c r="V627"/>
      <c r="W627"/>
      <c r="X627"/>
      <c r="Y627"/>
      <c r="Z627"/>
      <c r="AA627"/>
      <c r="AB627"/>
      <c r="AC627"/>
    </row>
    <row r="628" spans="1:29" x14ac:dyDescent="0.25">
      <c r="A628" s="10">
        <f t="shared" si="132"/>
        <v>1</v>
      </c>
      <c r="B628" s="4">
        <v>42031.041666666664</v>
      </c>
      <c r="C628" s="49">
        <f>'[1]Hourly BAAL'!F628</f>
        <v>9.2277047752665808</v>
      </c>
      <c r="D628" s="49">
        <f>'[1]Hourly BAAL'!G628</f>
        <v>3.3085411071172786</v>
      </c>
      <c r="E628" s="3">
        <f>'[1]Hourly BAAL'!D628</f>
        <v>0.46</v>
      </c>
      <c r="F628" s="3">
        <f>'[1]Hourly BAAL'!E628</f>
        <v>0.52</v>
      </c>
      <c r="G628" s="31">
        <f t="shared" si="138"/>
        <v>372.36529522473347</v>
      </c>
      <c r="H628" s="31">
        <f t="shared" si="133"/>
        <v>723.70345889288274</v>
      </c>
      <c r="I628" s="37">
        <f t="shared" si="134"/>
        <v>0.46</v>
      </c>
      <c r="J628" s="37">
        <f t="shared" si="135"/>
        <v>0.52</v>
      </c>
      <c r="K628" s="14">
        <f t="shared" si="139"/>
        <v>31.230351359999986</v>
      </c>
      <c r="L628" s="14">
        <f t="shared" si="140"/>
        <v>31.825531337909727</v>
      </c>
      <c r="M628" s="10">
        <f>IF(C628="Data Error","Data Error",IF(C628&lt;=K628,0,1-IFERROR(INDEX(BAAL!$C:$D,MATCH(ROUNDUP(C628-K628,0),BAAL!$B:$B,0),MATCH(LEFT(M$2,4),BAAL!$C$2:$D$2,0)),0)))</f>
        <v>0</v>
      </c>
      <c r="N628" s="10">
        <f>IF(D628="Data Error","Data Error",IF(D628&lt;=L628,0,1-IFERROR(INDEX(BAAL!$C:$D,MATCH(ROUNDUP(D628-L628,0),BAAL!$B:$B,0),MATCH(LEFT(N$2,4),BAAL!$C$2:$D$2,0)),0)))</f>
        <v>0</v>
      </c>
      <c r="O628" s="41">
        <f t="shared" si="136"/>
        <v>6.3305706387608664E-6</v>
      </c>
      <c r="P628" s="41">
        <f t="shared" si="137"/>
        <v>4.6924296098819051E-8</v>
      </c>
      <c r="Q628" s="10">
        <f t="shared" si="141"/>
        <v>1</v>
      </c>
      <c r="R628" s="34"/>
      <c r="T628"/>
      <c r="U628"/>
      <c r="V628"/>
      <c r="W628"/>
      <c r="X628"/>
      <c r="Y628"/>
      <c r="Z628"/>
      <c r="AA628"/>
      <c r="AB628"/>
      <c r="AC628"/>
    </row>
    <row r="629" spans="1:29" x14ac:dyDescent="0.25">
      <c r="A629" s="10">
        <f t="shared" si="132"/>
        <v>2</v>
      </c>
      <c r="B629" s="4">
        <v>42031.083333333336</v>
      </c>
      <c r="C629" s="49">
        <f>'[1]Hourly BAAL'!F629</f>
        <v>5.3021447752665765</v>
      </c>
      <c r="D629" s="49">
        <f>'[1]Hourly BAAL'!G629</f>
        <v>2.1181411071172747</v>
      </c>
      <c r="E629" s="3">
        <f>'[1]Hourly BAAL'!D629</f>
        <v>0.45</v>
      </c>
      <c r="F629" s="3">
        <f>'[1]Hourly BAAL'!E629</f>
        <v>0.52</v>
      </c>
      <c r="G629" s="31">
        <f t="shared" si="138"/>
        <v>367.99535522473343</v>
      </c>
      <c r="H629" s="31">
        <f t="shared" si="133"/>
        <v>724.8938588928828</v>
      </c>
      <c r="I629" s="37">
        <f t="shared" si="134"/>
        <v>0.45</v>
      </c>
      <c r="J629" s="37">
        <f t="shared" si="135"/>
        <v>0.52</v>
      </c>
      <c r="K629" s="14">
        <f t="shared" si="139"/>
        <v>29.801023199999982</v>
      </c>
      <c r="L629" s="14">
        <f t="shared" si="140"/>
        <v>37.229727839999974</v>
      </c>
      <c r="M629" s="10">
        <f>IF(C629="Data Error","Data Error",IF(C629&lt;=K629,0,1-IFERROR(INDEX(BAAL!$C:$D,MATCH(ROUNDUP(C629-K629,0),BAAL!$B:$B,0),MATCH(LEFT(M$2,4),BAAL!$C$2:$D$2,0)),0)))</f>
        <v>0</v>
      </c>
      <c r="N629" s="10">
        <f>IF(D629="Data Error","Data Error",IF(D629&lt;=L629,0,1-IFERROR(INDEX(BAAL!$C:$D,MATCH(ROUNDUP(D629-L629,0),BAAL!$B:$B,0),MATCH(LEFT(N$2,4),BAAL!$C$2:$D$2,0)),0)))</f>
        <v>0</v>
      </c>
      <c r="O629" s="41">
        <f t="shared" si="136"/>
        <v>2.6103171355078598E-5</v>
      </c>
      <c r="P629" s="41">
        <f t="shared" si="137"/>
        <v>1.1407551695063424E-6</v>
      </c>
      <c r="Q629" s="10">
        <f t="shared" si="141"/>
        <v>1</v>
      </c>
      <c r="R629" s="34"/>
      <c r="T629"/>
      <c r="U629"/>
      <c r="V629"/>
      <c r="W629"/>
      <c r="X629"/>
      <c r="Y629"/>
      <c r="Z629"/>
      <c r="AA629"/>
      <c r="AB629"/>
      <c r="AC629"/>
    </row>
    <row r="630" spans="1:29" x14ac:dyDescent="0.25">
      <c r="A630" s="10">
        <f t="shared" si="132"/>
        <v>3</v>
      </c>
      <c r="B630" s="4">
        <v>42031.125</v>
      </c>
      <c r="C630" s="49">
        <f>'[1]Hourly BAAL'!F630</f>
        <v>5.1785447752665803</v>
      </c>
      <c r="D630" s="49">
        <f>'[1]Hourly BAAL'!G630</f>
        <v>0.97058110711727608</v>
      </c>
      <c r="E630" s="3">
        <f>'[1]Hourly BAAL'!D630</f>
        <v>0.45</v>
      </c>
      <c r="F630" s="3">
        <f>'[1]Hourly BAAL'!E630</f>
        <v>0.51</v>
      </c>
      <c r="G630" s="31">
        <f t="shared" si="138"/>
        <v>368.11895522473344</v>
      </c>
      <c r="H630" s="31">
        <f t="shared" si="133"/>
        <v>712.06041889288281</v>
      </c>
      <c r="I630" s="37">
        <f t="shared" si="134"/>
        <v>0.45</v>
      </c>
      <c r="J630" s="37">
        <f t="shared" si="135"/>
        <v>0.51</v>
      </c>
      <c r="K630" s="14">
        <f t="shared" si="139"/>
        <v>24.139365119999987</v>
      </c>
      <c r="L630" s="14">
        <f t="shared" si="140"/>
        <v>37.229727839999974</v>
      </c>
      <c r="M630" s="10">
        <f>IF(C630="Data Error","Data Error",IF(C630&lt;=K630,0,1-IFERROR(INDEX(BAAL!$C:$D,MATCH(ROUNDUP(C630-K630,0),BAAL!$B:$B,0),MATCH(LEFT(M$2,4),BAAL!$C$2:$D$2,0)),0)))</f>
        <v>0</v>
      </c>
      <c r="N630" s="10">
        <f>IF(D630="Data Error","Data Error",IF(D630&lt;=L630,0,1-IFERROR(INDEX(BAAL!$C:$D,MATCH(ROUNDUP(D630-L630,0),BAAL!$B:$B,0),MATCH(LEFT(N$2,4),BAAL!$C$2:$D$2,0)),0)))</f>
        <v>0</v>
      </c>
      <c r="O630" s="41">
        <f t="shared" si="136"/>
        <v>2.7647854589507614E-5</v>
      </c>
      <c r="P630" s="41">
        <f t="shared" si="137"/>
        <v>4.1831279181572945E-6</v>
      </c>
      <c r="Q630" s="10">
        <f t="shared" si="141"/>
        <v>1</v>
      </c>
      <c r="R630" s="34"/>
      <c r="T630"/>
      <c r="U630"/>
      <c r="V630"/>
      <c r="W630"/>
      <c r="X630"/>
      <c r="Y630"/>
      <c r="Z630"/>
      <c r="AA630"/>
      <c r="AB630"/>
      <c r="AC630"/>
    </row>
    <row r="631" spans="1:29" x14ac:dyDescent="0.25">
      <c r="A631" s="10">
        <f t="shared" si="132"/>
        <v>4</v>
      </c>
      <c r="B631" s="4">
        <v>42031.166666666664</v>
      </c>
      <c r="C631" s="49">
        <f>'[1]Hourly BAAL'!F631</f>
        <v>3.380824775266575</v>
      </c>
      <c r="D631" s="49">
        <f>'[1]Hourly BAAL'!G631</f>
        <v>2.0286211071172744</v>
      </c>
      <c r="E631" s="3">
        <f>'[1]Hourly BAAL'!D631</f>
        <v>0.44</v>
      </c>
      <c r="F631" s="3">
        <f>'[1]Hourly BAAL'!E631</f>
        <v>0.52</v>
      </c>
      <c r="G631" s="31">
        <f t="shared" si="138"/>
        <v>361.62117522473341</v>
      </c>
      <c r="H631" s="31">
        <f t="shared" si="133"/>
        <v>724.9833788928828</v>
      </c>
      <c r="I631" s="37">
        <f t="shared" si="134"/>
        <v>0.44</v>
      </c>
      <c r="J631" s="37">
        <f t="shared" si="135"/>
        <v>0.52</v>
      </c>
      <c r="K631" s="14">
        <f t="shared" si="139"/>
        <v>29.785579199999983</v>
      </c>
      <c r="L631" s="14">
        <f t="shared" si="140"/>
        <v>37.229727839999974</v>
      </c>
      <c r="M631" s="10">
        <f>IF(C631="Data Error","Data Error",IF(C631&lt;=K631,0,1-IFERROR(INDEX(BAAL!$C:$D,MATCH(ROUNDUP(C631-K631,0),BAAL!$B:$B,0),MATCH(LEFT(M$2,4),BAAL!$C$2:$D$2,0)),0)))</f>
        <v>0</v>
      </c>
      <c r="N631" s="10">
        <f>IF(D631="Data Error","Data Error",IF(D631&lt;=L631,0,1-IFERROR(INDEX(BAAL!$C:$D,MATCH(ROUNDUP(D631-L631,0),BAAL!$B:$B,0),MATCH(LEFT(N$2,4),BAAL!$C$2:$D$2,0)),0)))</f>
        <v>0</v>
      </c>
      <c r="O631" s="41">
        <f t="shared" si="136"/>
        <v>2.6188730693402252E-5</v>
      </c>
      <c r="P631" s="41">
        <f t="shared" si="137"/>
        <v>1.2816303987311619E-6</v>
      </c>
      <c r="Q631" s="10">
        <f t="shared" si="141"/>
        <v>1</v>
      </c>
      <c r="R631" s="34"/>
      <c r="T631"/>
      <c r="U631"/>
      <c r="V631"/>
      <c r="W631"/>
      <c r="X631"/>
      <c r="Y631"/>
      <c r="Z631"/>
      <c r="AA631"/>
      <c r="AB631"/>
      <c r="AC631"/>
    </row>
    <row r="632" spans="1:29" x14ac:dyDescent="0.25">
      <c r="A632" s="10">
        <f t="shared" si="132"/>
        <v>5</v>
      </c>
      <c r="B632" s="4">
        <v>42031.208333333336</v>
      </c>
      <c r="C632" s="49">
        <f>'[1]Hourly BAAL'!F632</f>
        <v>0</v>
      </c>
      <c r="D632" s="49">
        <f>'[1]Hourly BAAL'!G632</f>
        <v>0</v>
      </c>
      <c r="E632" s="3">
        <f>'[1]Hourly BAAL'!D632</f>
        <v>0.45</v>
      </c>
      <c r="F632" s="3">
        <f>'[1]Hourly BAAL'!E632</f>
        <v>0.52</v>
      </c>
      <c r="G632" s="31">
        <f t="shared" si="138"/>
        <v>373.29750000000001</v>
      </c>
      <c r="H632" s="31">
        <f t="shared" si="133"/>
        <v>727.01200000000006</v>
      </c>
      <c r="I632" s="37">
        <f t="shared" si="134"/>
        <v>0.45</v>
      </c>
      <c r="J632" s="37">
        <f t="shared" si="135"/>
        <v>0.52</v>
      </c>
      <c r="K632" s="14">
        <f t="shared" si="139"/>
        <v>34.141348799999982</v>
      </c>
      <c r="L632" s="14">
        <f t="shared" si="140"/>
        <v>33.404615159999977</v>
      </c>
      <c r="M632" s="10">
        <f>IF(C632="Data Error","Data Error",IF(C632&lt;=K632,0,1-IFERROR(INDEX(BAAL!$C:$D,MATCH(ROUNDUP(C632-K632,0),BAAL!$B:$B,0),MATCH(LEFT(M$2,4),BAAL!$C$2:$D$2,0)),0)))</f>
        <v>0</v>
      </c>
      <c r="N632" s="10">
        <f>IF(D632="Data Error","Data Error",IF(D632&lt;=L632,0,1-IFERROR(INDEX(BAAL!$C:$D,MATCH(ROUNDUP(D632-L632,0),BAAL!$B:$B,0),MATCH(LEFT(N$2,4),BAAL!$C$2:$D$2,0)),0)))</f>
        <v>0</v>
      </c>
      <c r="O632" s="41">
        <f t="shared" si="136"/>
        <v>1.3226651076563901E-4</v>
      </c>
      <c r="P632" s="41">
        <f t="shared" si="137"/>
        <v>6.6722786837652158E-6</v>
      </c>
      <c r="Q632" s="10">
        <f t="shared" si="141"/>
        <v>1</v>
      </c>
      <c r="R632" s="34"/>
      <c r="T632"/>
      <c r="U632"/>
      <c r="V632"/>
      <c r="W632"/>
      <c r="X632"/>
      <c r="Y632"/>
      <c r="Z632"/>
      <c r="AA632"/>
      <c r="AB632"/>
      <c r="AC632"/>
    </row>
    <row r="633" spans="1:29" x14ac:dyDescent="0.25">
      <c r="A633" s="10">
        <f t="shared" si="132"/>
        <v>6</v>
      </c>
      <c r="B633" s="4">
        <v>42031.25</v>
      </c>
      <c r="C633" s="49">
        <f>'[1]Hourly BAAL'!F633</f>
        <v>0</v>
      </c>
      <c r="D633" s="49">
        <f>'[1]Hourly BAAL'!G633</f>
        <v>0.92942110711727821</v>
      </c>
      <c r="E633" s="3">
        <f>'[1]Hourly BAAL'!D633</f>
        <v>0.47</v>
      </c>
      <c r="F633" s="3">
        <f>'[1]Hourly BAAL'!E633</f>
        <v>0.52</v>
      </c>
      <c r="G633" s="31">
        <f t="shared" si="138"/>
        <v>389.88850000000002</v>
      </c>
      <c r="H633" s="31">
        <f t="shared" si="133"/>
        <v>726.08257889288279</v>
      </c>
      <c r="I633" s="37">
        <f t="shared" si="134"/>
        <v>0.47</v>
      </c>
      <c r="J633" s="37">
        <f t="shared" si="135"/>
        <v>0.52</v>
      </c>
      <c r="K633" s="14">
        <f t="shared" si="139"/>
        <v>34.141348799999982</v>
      </c>
      <c r="L633" s="14">
        <f t="shared" si="140"/>
        <v>38.669294759999971</v>
      </c>
      <c r="M633" s="10">
        <f>IF(C633="Data Error","Data Error",IF(C633&lt;=K633,0,1-IFERROR(INDEX(BAAL!$C:$D,MATCH(ROUNDUP(C633-K633,0),BAAL!$B:$B,0),MATCH(LEFT(M$2,4),BAAL!$C$2:$D$2,0)),0)))</f>
        <v>0</v>
      </c>
      <c r="N633" s="10">
        <f>IF(D633="Data Error","Data Error",IF(D633&lt;=L633,0,1-IFERROR(INDEX(BAAL!$C:$D,MATCH(ROUNDUP(D633-L633,0),BAAL!$B:$B,0),MATCH(LEFT(N$2,4),BAAL!$C$2:$D$2,0)),0)))</f>
        <v>0</v>
      </c>
      <c r="O633" s="41">
        <f t="shared" si="136"/>
        <v>1.3987820188952787E-4</v>
      </c>
      <c r="P633" s="41">
        <f t="shared" si="137"/>
        <v>3.6798787959669444E-6</v>
      </c>
      <c r="Q633" s="10">
        <f t="shared" si="141"/>
        <v>1</v>
      </c>
      <c r="R633" s="34"/>
      <c r="T633"/>
      <c r="U633"/>
      <c r="V633"/>
      <c r="W633"/>
      <c r="X633"/>
      <c r="Y633"/>
      <c r="Z633"/>
      <c r="AA633"/>
      <c r="AB633"/>
      <c r="AC633"/>
    </row>
    <row r="634" spans="1:29" x14ac:dyDescent="0.25">
      <c r="A634" s="10">
        <f t="shared" si="132"/>
        <v>7</v>
      </c>
      <c r="B634" s="4">
        <v>42031.291666666664</v>
      </c>
      <c r="C634" s="49">
        <f>'[1]Hourly BAAL'!F634</f>
        <v>19.984504775266579</v>
      </c>
      <c r="D634" s="49">
        <f>'[1]Hourly BAAL'!G634</f>
        <v>2.7601411071172777</v>
      </c>
      <c r="E634" s="3">
        <f>'[1]Hourly BAAL'!D634</f>
        <v>0.52</v>
      </c>
      <c r="F634" s="3">
        <f>'[1]Hourly BAAL'!E634</f>
        <v>0.52</v>
      </c>
      <c r="G634" s="31">
        <f t="shared" si="138"/>
        <v>411.38149522473344</v>
      </c>
      <c r="H634" s="31">
        <f t="shared" si="133"/>
        <v>724.25185889288275</v>
      </c>
      <c r="I634" s="37">
        <f t="shared" si="134"/>
        <v>0.52</v>
      </c>
      <c r="J634" s="37">
        <f t="shared" si="135"/>
        <v>0.52</v>
      </c>
      <c r="K634" s="14">
        <f t="shared" si="139"/>
        <v>39.499967519999977</v>
      </c>
      <c r="L634" s="14">
        <f t="shared" si="140"/>
        <v>38.669294759999971</v>
      </c>
      <c r="M634" s="10">
        <f>IF(C634="Data Error","Data Error",IF(C634&lt;=K634,0,1-IFERROR(INDEX(BAAL!$C:$D,MATCH(ROUNDUP(C634-K634,0),BAAL!$B:$B,0),MATCH(LEFT(M$2,4),BAAL!$C$2:$D$2,0)),0)))</f>
        <v>0</v>
      </c>
      <c r="N634" s="10">
        <f>IF(D634="Data Error","Data Error",IF(D634&lt;=L634,0,1-IFERROR(INDEX(BAAL!$C:$D,MATCH(ROUNDUP(D634-L634,0),BAAL!$B:$B,0),MATCH(LEFT(N$2,4),BAAL!$C$2:$D$2,0)),0)))</f>
        <v>0</v>
      </c>
      <c r="O634" s="41">
        <f t="shared" si="136"/>
        <v>1.9109002133191842E-4</v>
      </c>
      <c r="P634" s="41">
        <f t="shared" si="137"/>
        <v>3.7071876298171138E-7</v>
      </c>
      <c r="Q634" s="10">
        <f t="shared" si="141"/>
        <v>1</v>
      </c>
      <c r="R634" s="34"/>
      <c r="T634"/>
      <c r="U634"/>
      <c r="V634"/>
      <c r="W634"/>
      <c r="X634"/>
      <c r="Y634"/>
      <c r="Z634"/>
      <c r="AA634"/>
      <c r="AB634"/>
      <c r="AC634"/>
    </row>
    <row r="635" spans="1:29" x14ac:dyDescent="0.25">
      <c r="A635" s="10">
        <f t="shared" si="132"/>
        <v>8</v>
      </c>
      <c r="B635" s="4">
        <v>42031.333333333336</v>
      </c>
      <c r="C635" s="49">
        <f>'[1]Hourly BAAL'!F635</f>
        <v>27.47886477526658</v>
      </c>
      <c r="D635" s="49">
        <f>'[1]Hourly BAAL'!G635</f>
        <v>2.7433411071172742</v>
      </c>
      <c r="E635" s="3">
        <f>'[1]Hourly BAAL'!D635</f>
        <v>0.53</v>
      </c>
      <c r="F635" s="3">
        <f>'[1]Hourly BAAL'!E635</f>
        <v>0.52</v>
      </c>
      <c r="G635" s="31">
        <f t="shared" si="138"/>
        <v>412.18263522473347</v>
      </c>
      <c r="H635" s="31">
        <f t="shared" si="133"/>
        <v>724.26865889288274</v>
      </c>
      <c r="I635" s="37">
        <f t="shared" si="134"/>
        <v>0.53</v>
      </c>
      <c r="J635" s="37">
        <f t="shared" si="135"/>
        <v>0.52</v>
      </c>
      <c r="K635" s="14">
        <f t="shared" si="139"/>
        <v>59.651411039999964</v>
      </c>
      <c r="L635" s="14">
        <f t="shared" si="140"/>
        <v>47.842451537909717</v>
      </c>
      <c r="M635" s="10">
        <f>IF(C635="Data Error","Data Error",IF(C635&lt;=K635,0,1-IFERROR(INDEX(BAAL!$C:$D,MATCH(ROUNDUP(C635-K635,0),BAAL!$B:$B,0),MATCH(LEFT(M$2,4),BAAL!$C$2:$D$2,0)),0)))</f>
        <v>0</v>
      </c>
      <c r="N635" s="10">
        <f>IF(D635="Data Error","Data Error",IF(D635&lt;=L635,0,1-IFERROR(INDEX(BAAL!$C:$D,MATCH(ROUNDUP(D635-L635,0),BAAL!$B:$B,0),MATCH(LEFT(N$2,4),BAAL!$C$2:$D$2,0)),0)))</f>
        <v>0</v>
      </c>
      <c r="O635" s="41">
        <f t="shared" si="136"/>
        <v>5.074316929620543E-4</v>
      </c>
      <c r="P635" s="41">
        <f t="shared" si="137"/>
        <v>3.8549581610976056E-7</v>
      </c>
      <c r="Q635" s="10">
        <f t="shared" si="141"/>
        <v>1</v>
      </c>
      <c r="R635" s="34"/>
      <c r="T635"/>
      <c r="U635"/>
      <c r="V635"/>
      <c r="W635"/>
      <c r="X635"/>
      <c r="Y635"/>
      <c r="Z635"/>
      <c r="AA635"/>
      <c r="AB635"/>
      <c r="AC635"/>
    </row>
    <row r="636" spans="1:29" x14ac:dyDescent="0.25">
      <c r="A636" s="10">
        <f t="shared" si="132"/>
        <v>9</v>
      </c>
      <c r="B636" s="4">
        <v>42031.375</v>
      </c>
      <c r="C636" s="49">
        <f>'[1]Hourly BAAL'!F636</f>
        <v>26.248144775266574</v>
      </c>
      <c r="D636" s="49">
        <f>'[1]Hourly BAAL'!G636</f>
        <v>4.036221107117278</v>
      </c>
      <c r="E636" s="3">
        <f>'[1]Hourly BAAL'!D636</f>
        <v>0.53</v>
      </c>
      <c r="F636" s="3">
        <f>'[1]Hourly BAAL'!E636</f>
        <v>0.52</v>
      </c>
      <c r="G636" s="31">
        <f t="shared" si="138"/>
        <v>413.41335522473349</v>
      </c>
      <c r="H636" s="31">
        <f t="shared" si="133"/>
        <v>722.97577889288277</v>
      </c>
      <c r="I636" s="37">
        <f t="shared" si="134"/>
        <v>0.53</v>
      </c>
      <c r="J636" s="37">
        <f t="shared" si="135"/>
        <v>0.52</v>
      </c>
      <c r="K636" s="14">
        <f t="shared" si="139"/>
        <v>61.058387519999975</v>
      </c>
      <c r="L636" s="14">
        <f t="shared" si="140"/>
        <v>47.842451537909717</v>
      </c>
      <c r="M636" s="10">
        <f>IF(C636="Data Error","Data Error",IF(C636&lt;=K636,0,1-IFERROR(INDEX(BAAL!$C:$D,MATCH(ROUNDUP(C636-K636,0),BAAL!$B:$B,0),MATCH(LEFT(M$2,4),BAAL!$C$2:$D$2,0)),0)))</f>
        <v>0</v>
      </c>
      <c r="N636" s="10">
        <f>IF(D636="Data Error","Data Error",IF(D636&lt;=L636,0,1-IFERROR(INDEX(BAAL!$C:$D,MATCH(ROUNDUP(D636-L636,0),BAAL!$B:$B,0),MATCH(LEFT(N$2,4),BAAL!$C$2:$D$2,0)),0)))</f>
        <v>0</v>
      </c>
      <c r="O636" s="41">
        <f t="shared" si="136"/>
        <v>4.4279290840887846E-4</v>
      </c>
      <c r="P636" s="41">
        <f t="shared" si="137"/>
        <v>9.2329456753033829E-8</v>
      </c>
      <c r="Q636" s="10">
        <f t="shared" si="141"/>
        <v>1</v>
      </c>
      <c r="R636" s="34"/>
      <c r="T636"/>
      <c r="U636"/>
      <c r="V636"/>
      <c r="W636"/>
      <c r="X636"/>
      <c r="Y636"/>
      <c r="Z636"/>
      <c r="AA636"/>
      <c r="AB636"/>
      <c r="AC636"/>
    </row>
    <row r="637" spans="1:29" x14ac:dyDescent="0.25">
      <c r="A637" s="10">
        <f t="shared" si="132"/>
        <v>10</v>
      </c>
      <c r="B637" s="4">
        <v>42031.416666666664</v>
      </c>
      <c r="C637" s="49">
        <f>'[1]Hourly BAAL'!F637</f>
        <v>23.876944775266573</v>
      </c>
      <c r="D637" s="49">
        <f>'[1]Hourly BAAL'!G637</f>
        <v>0.17414110711727204</v>
      </c>
      <c r="E637" s="3">
        <f>'[1]Hourly BAAL'!D637</f>
        <v>0.53</v>
      </c>
      <c r="F637" s="3">
        <f>'[1]Hourly BAAL'!E637</f>
        <v>0.52</v>
      </c>
      <c r="G637" s="31">
        <f t="shared" si="138"/>
        <v>415.78455522473348</v>
      </c>
      <c r="H637" s="31">
        <f t="shared" si="133"/>
        <v>726.83785889288276</v>
      </c>
      <c r="I637" s="37">
        <f t="shared" si="134"/>
        <v>0.53</v>
      </c>
      <c r="J637" s="37">
        <f t="shared" si="135"/>
        <v>0.52</v>
      </c>
      <c r="K637" s="14">
        <f t="shared" si="139"/>
        <v>61.058387519999975</v>
      </c>
      <c r="L637" s="14">
        <f t="shared" si="140"/>
        <v>50.906475137909709</v>
      </c>
      <c r="M637" s="10">
        <f>IF(C637="Data Error","Data Error",IF(C637&lt;=K637,0,1-IFERROR(INDEX(BAAL!$C:$D,MATCH(ROUNDUP(C637-K637,0),BAAL!$B:$B,0),MATCH(LEFT(M$2,4),BAAL!$C$2:$D$2,0)),0)))</f>
        <v>0</v>
      </c>
      <c r="N637" s="10">
        <f>IF(D637="Data Error","Data Error",IF(D637&lt;=L637,0,1-IFERROR(INDEX(BAAL!$C:$D,MATCH(ROUNDUP(D637-L637,0),BAAL!$B:$B,0),MATCH(LEFT(N$2,4),BAAL!$C$2:$D$2,0)),0)))</f>
        <v>0</v>
      </c>
      <c r="O637" s="41">
        <f t="shared" si="136"/>
        <v>3.3066614000587264E-4</v>
      </c>
      <c r="P637" s="41">
        <f t="shared" si="137"/>
        <v>6.0443200325342683E-6</v>
      </c>
      <c r="Q637" s="10">
        <f t="shared" si="141"/>
        <v>1</v>
      </c>
      <c r="R637" s="34"/>
      <c r="T637"/>
      <c r="U637"/>
      <c r="V637"/>
      <c r="W637"/>
      <c r="X637"/>
      <c r="Y637"/>
      <c r="Z637"/>
      <c r="AA637"/>
      <c r="AB637"/>
      <c r="AC637"/>
    </row>
    <row r="638" spans="1:29" x14ac:dyDescent="0.25">
      <c r="A638" s="10">
        <f t="shared" si="132"/>
        <v>11</v>
      </c>
      <c r="B638" s="4">
        <v>42031.458333333336</v>
      </c>
      <c r="C638" s="49">
        <f>'[1]Hourly BAAL'!F638</f>
        <v>23.876944775266573</v>
      </c>
      <c r="D638" s="49">
        <f>'[1]Hourly BAAL'!G638</f>
        <v>0</v>
      </c>
      <c r="E638" s="3">
        <f>'[1]Hourly BAAL'!D638</f>
        <v>0.53</v>
      </c>
      <c r="F638" s="3">
        <f>'[1]Hourly BAAL'!E638</f>
        <v>0.52</v>
      </c>
      <c r="G638" s="31">
        <f t="shared" si="138"/>
        <v>415.78455522473348</v>
      </c>
      <c r="H638" s="31">
        <f t="shared" si="133"/>
        <v>727.01200000000006</v>
      </c>
      <c r="I638" s="37">
        <f t="shared" si="134"/>
        <v>0.53</v>
      </c>
      <c r="J638" s="37">
        <f t="shared" si="135"/>
        <v>0.52</v>
      </c>
      <c r="K638" s="14">
        <f t="shared" si="139"/>
        <v>61.058387519999975</v>
      </c>
      <c r="L638" s="14">
        <f t="shared" si="140"/>
        <v>50.906475137909709</v>
      </c>
      <c r="M638" s="10">
        <f>IF(C638="Data Error","Data Error",IF(C638&lt;=K638,0,1-IFERROR(INDEX(BAAL!$C:$D,MATCH(ROUNDUP(C638-K638,0),BAAL!$B:$B,0),MATCH(LEFT(M$2,4),BAAL!$C$2:$D$2,0)),0)))</f>
        <v>0</v>
      </c>
      <c r="N638" s="10">
        <f>IF(D638="Data Error","Data Error",IF(D638&lt;=L638,0,1-IFERROR(INDEX(BAAL!$C:$D,MATCH(ROUNDUP(D638-L638,0),BAAL!$B:$B,0),MATCH(LEFT(N$2,4),BAAL!$C$2:$D$2,0)),0)))</f>
        <v>0</v>
      </c>
      <c r="O638" s="41">
        <f t="shared" si="136"/>
        <v>3.3066614000587264E-4</v>
      </c>
      <c r="P638" s="41">
        <f t="shared" si="137"/>
        <v>6.6722786837652158E-6</v>
      </c>
      <c r="Q638" s="10">
        <f t="shared" si="141"/>
        <v>1</v>
      </c>
      <c r="R638" s="34"/>
      <c r="T638"/>
      <c r="U638"/>
      <c r="V638"/>
      <c r="W638"/>
      <c r="X638"/>
      <c r="Y638"/>
      <c r="Z638"/>
      <c r="AA638"/>
      <c r="AB638"/>
      <c r="AC638"/>
    </row>
    <row r="639" spans="1:29" x14ac:dyDescent="0.25">
      <c r="A639" s="10">
        <f t="shared" si="132"/>
        <v>12</v>
      </c>
      <c r="B639" s="4">
        <v>42031.5</v>
      </c>
      <c r="C639" s="49">
        <f>'[1]Hourly BAAL'!F639</f>
        <v>26.964904775266582</v>
      </c>
      <c r="D639" s="49">
        <f>'[1]Hourly BAAL'!G639</f>
        <v>0</v>
      </c>
      <c r="E639" s="3">
        <f>'[1]Hourly BAAL'!D639</f>
        <v>0.53</v>
      </c>
      <c r="F639" s="3">
        <f>'[1]Hourly BAAL'!E639</f>
        <v>0.52</v>
      </c>
      <c r="G639" s="31">
        <f t="shared" si="138"/>
        <v>412.69659522473347</v>
      </c>
      <c r="H639" s="31">
        <f t="shared" si="133"/>
        <v>727.01200000000006</v>
      </c>
      <c r="I639" s="37">
        <f t="shared" si="134"/>
        <v>0.53</v>
      </c>
      <c r="J639" s="37">
        <f t="shared" si="135"/>
        <v>0.52</v>
      </c>
      <c r="K639" s="14">
        <f t="shared" si="139"/>
        <v>38.321506079999978</v>
      </c>
      <c r="L639" s="14">
        <f t="shared" si="140"/>
        <v>50.906475137909709</v>
      </c>
      <c r="M639" s="10">
        <f>IF(C639="Data Error","Data Error",IF(C639&lt;=K639,0,1-IFERROR(INDEX(BAAL!$C:$D,MATCH(ROUNDUP(C639-K639,0),BAAL!$B:$B,0),MATCH(LEFT(M$2,4),BAAL!$C$2:$D$2,0)),0)))</f>
        <v>0</v>
      </c>
      <c r="N639" s="10">
        <f>IF(D639="Data Error","Data Error",IF(D639&lt;=L639,0,1-IFERROR(INDEX(BAAL!$C:$D,MATCH(ROUNDUP(D639-L639,0),BAAL!$B:$B,0),MATCH(LEFT(N$2,4),BAAL!$C$2:$D$2,0)),0)))</f>
        <v>0</v>
      </c>
      <c r="O639" s="41">
        <f t="shared" si="136"/>
        <v>4.7990261605546482E-4</v>
      </c>
      <c r="P639" s="41">
        <f t="shared" si="137"/>
        <v>6.6722786837652158E-6</v>
      </c>
      <c r="Q639" s="10">
        <f t="shared" si="141"/>
        <v>1</v>
      </c>
      <c r="R639" s="34"/>
      <c r="T639"/>
      <c r="U639"/>
      <c r="V639"/>
      <c r="W639"/>
      <c r="X639"/>
      <c r="Y639"/>
      <c r="Z639"/>
      <c r="AA639"/>
      <c r="AB639"/>
      <c r="AC639"/>
    </row>
    <row r="640" spans="1:29" x14ac:dyDescent="0.25">
      <c r="A640" s="10">
        <f t="shared" si="132"/>
        <v>13</v>
      </c>
      <c r="B640" s="4">
        <v>42031.541666666664</v>
      </c>
      <c r="C640" s="49">
        <f>'[1]Hourly BAAL'!F640</f>
        <v>29.708104775266584</v>
      </c>
      <c r="D640" s="49">
        <f>'[1]Hourly BAAL'!G640</f>
        <v>3.0589411071172776</v>
      </c>
      <c r="E640" s="3">
        <f>'[1]Hourly BAAL'!D640</f>
        <v>0.52</v>
      </c>
      <c r="F640" s="3">
        <f>'[1]Hourly BAAL'!E640</f>
        <v>0.52</v>
      </c>
      <c r="G640" s="31">
        <f t="shared" si="138"/>
        <v>401.65789522473347</v>
      </c>
      <c r="H640" s="31">
        <f t="shared" si="133"/>
        <v>723.95305889288284</v>
      </c>
      <c r="I640" s="37">
        <f t="shared" si="134"/>
        <v>0.52</v>
      </c>
      <c r="J640" s="37">
        <f t="shared" si="135"/>
        <v>0.52</v>
      </c>
      <c r="K640" s="14">
        <f t="shared" si="139"/>
        <v>70.024780799999959</v>
      </c>
      <c r="L640" s="14">
        <f t="shared" si="140"/>
        <v>40.537902959999975</v>
      </c>
      <c r="M640" s="10">
        <f>IF(C640="Data Error","Data Error",IF(C640&lt;=K640,0,1-IFERROR(INDEX(BAAL!$C:$D,MATCH(ROUNDUP(C640-K640,0),BAAL!$B:$B,0),MATCH(LEFT(M$2,4),BAAL!$C$2:$D$2,0)),0)))</f>
        <v>0</v>
      </c>
      <c r="N640" s="10">
        <f>IF(D640="Data Error","Data Error",IF(D640&lt;=L640,0,1-IFERROR(INDEX(BAAL!$C:$D,MATCH(ROUNDUP(D640-L640,0),BAAL!$B:$B,0),MATCH(LEFT(N$2,4),BAAL!$C$2:$D$2,0)),0)))</f>
        <v>0</v>
      </c>
      <c r="O640" s="41">
        <f t="shared" si="136"/>
        <v>6.5255045862627965E-4</v>
      </c>
      <c r="P640" s="41">
        <f t="shared" si="137"/>
        <v>1.5614207450243247E-7</v>
      </c>
      <c r="Q640" s="10">
        <f t="shared" si="141"/>
        <v>1</v>
      </c>
      <c r="R640" s="34"/>
      <c r="T640"/>
      <c r="U640"/>
      <c r="V640"/>
      <c r="W640"/>
      <c r="X640"/>
      <c r="Y640"/>
      <c r="Z640"/>
      <c r="AA640"/>
      <c r="AB640"/>
      <c r="AC640"/>
    </row>
    <row r="641" spans="1:29" x14ac:dyDescent="0.25">
      <c r="A641" s="10">
        <f t="shared" si="132"/>
        <v>14</v>
      </c>
      <c r="B641" s="4">
        <v>42031.583333333336</v>
      </c>
      <c r="C641" s="49">
        <f>'[1]Hourly BAAL'!F641</f>
        <v>29.682904775266572</v>
      </c>
      <c r="D641" s="49">
        <f>'[1]Hourly BAAL'!G641</f>
        <v>2.8314211071172721</v>
      </c>
      <c r="E641" s="3">
        <f>'[1]Hourly BAAL'!D641</f>
        <v>0.49</v>
      </c>
      <c r="F641" s="3">
        <f>'[1]Hourly BAAL'!E641</f>
        <v>0.52</v>
      </c>
      <c r="G641" s="31">
        <f t="shared" si="138"/>
        <v>376.79659522473344</v>
      </c>
      <c r="H641" s="31">
        <f t="shared" si="133"/>
        <v>724.18057889288275</v>
      </c>
      <c r="I641" s="37">
        <f t="shared" si="134"/>
        <v>0.49</v>
      </c>
      <c r="J641" s="37">
        <f t="shared" si="135"/>
        <v>0.52</v>
      </c>
      <c r="K641" s="14">
        <f t="shared" si="139"/>
        <v>70.024780799999959</v>
      </c>
      <c r="L641" s="14">
        <f t="shared" si="140"/>
        <v>40.537902959999975</v>
      </c>
      <c r="M641" s="10">
        <f>IF(C641="Data Error","Data Error",IF(C641&lt;=K641,0,1-IFERROR(INDEX(BAAL!$C:$D,MATCH(ROUNDUP(C641-K641,0),BAAL!$B:$B,0),MATCH(LEFT(M$2,4),BAAL!$C$2:$D$2,0)),0)))</f>
        <v>0</v>
      </c>
      <c r="N641" s="10">
        <f>IF(D641="Data Error","Data Error",IF(D641&lt;=L641,0,1-IFERROR(INDEX(BAAL!$C:$D,MATCH(ROUNDUP(D641-L641,0),BAAL!$B:$B,0),MATCH(LEFT(N$2,4),BAAL!$C$2:$D$2,0)),0)))</f>
        <v>0</v>
      </c>
      <c r="O641" s="41">
        <f t="shared" si="136"/>
        <v>8.1693708969987871E-4</v>
      </c>
      <c r="P641" s="41">
        <f t="shared" si="137"/>
        <v>3.112337857144601E-7</v>
      </c>
      <c r="Q641" s="10">
        <f t="shared" si="141"/>
        <v>1</v>
      </c>
      <c r="R641" s="34"/>
      <c r="T641"/>
      <c r="U641"/>
      <c r="V641"/>
      <c r="W641"/>
      <c r="X641"/>
      <c r="Y641"/>
      <c r="Z641"/>
      <c r="AA641"/>
      <c r="AB641"/>
      <c r="AC641"/>
    </row>
    <row r="642" spans="1:29" x14ac:dyDescent="0.25">
      <c r="A642" s="10">
        <f t="shared" si="132"/>
        <v>15</v>
      </c>
      <c r="B642" s="4">
        <v>42031.625</v>
      </c>
      <c r="C642" s="49">
        <f>'[1]Hourly BAAL'!F642</f>
        <v>43.329304775266571</v>
      </c>
      <c r="D642" s="49">
        <f>'[1]Hourly BAAL'!G642</f>
        <v>0</v>
      </c>
      <c r="E642" s="3">
        <f>'[1]Hourly BAAL'!D642</f>
        <v>0.48</v>
      </c>
      <c r="F642" s="3">
        <f>'[1]Hourly BAAL'!E642</f>
        <v>0.52</v>
      </c>
      <c r="G642" s="31">
        <f t="shared" si="138"/>
        <v>354.85469522473346</v>
      </c>
      <c r="H642" s="31">
        <f t="shared" si="133"/>
        <v>727.01200000000006</v>
      </c>
      <c r="I642" s="37">
        <f t="shared" si="134"/>
        <v>0.48</v>
      </c>
      <c r="J642" s="37">
        <f t="shared" si="135"/>
        <v>0.52</v>
      </c>
      <c r="K642" s="14">
        <f t="shared" si="139"/>
        <v>70.024780799999959</v>
      </c>
      <c r="L642" s="14">
        <f t="shared" si="140"/>
        <v>40.537902959999975</v>
      </c>
      <c r="M642" s="10">
        <f>IF(C642="Data Error","Data Error",IF(C642&lt;=K642,0,1-IFERROR(INDEX(BAAL!$C:$D,MATCH(ROUNDUP(C642-K642,0),BAAL!$B:$B,0),MATCH(LEFT(M$2,4),BAAL!$C$2:$D$2,0)),0)))</f>
        <v>0</v>
      </c>
      <c r="N642" s="10">
        <f>IF(D642="Data Error","Data Error",IF(D642&lt;=L642,0,1-IFERROR(INDEX(BAAL!$C:$D,MATCH(ROUNDUP(D642-L642,0),BAAL!$B:$B,0),MATCH(LEFT(N$2,4),BAAL!$C$2:$D$2,0)),0)))</f>
        <v>0</v>
      </c>
      <c r="O642" s="41">
        <f t="shared" si="136"/>
        <v>2.1055650044121831E-3</v>
      </c>
      <c r="P642" s="41">
        <f t="shared" si="137"/>
        <v>6.6722786837652158E-6</v>
      </c>
      <c r="Q642" s="10">
        <f t="shared" si="141"/>
        <v>1</v>
      </c>
      <c r="R642" s="34"/>
      <c r="T642"/>
      <c r="U642"/>
      <c r="V642"/>
      <c r="W642"/>
      <c r="X642"/>
      <c r="Y642"/>
      <c r="Z642"/>
      <c r="AA642"/>
      <c r="AB642"/>
      <c r="AC642"/>
    </row>
    <row r="643" spans="1:29" x14ac:dyDescent="0.25">
      <c r="A643" s="10">
        <f t="shared" ref="A643:A706" si="142">HOUR(B643:B7169)</f>
        <v>16</v>
      </c>
      <c r="B643" s="4">
        <v>42031.666666666664</v>
      </c>
      <c r="C643" s="49">
        <f>'[1]Hourly BAAL'!F643</f>
        <v>41.827264775266578</v>
      </c>
      <c r="D643" s="49">
        <f>'[1]Hourly BAAL'!G643</f>
        <v>0</v>
      </c>
      <c r="E643" s="3">
        <f>'[1]Hourly BAAL'!D643</f>
        <v>0.47</v>
      </c>
      <c r="F643" s="3">
        <f>'[1]Hourly BAAL'!E643</f>
        <v>0.52</v>
      </c>
      <c r="G643" s="31">
        <f t="shared" si="138"/>
        <v>348.06123522473342</v>
      </c>
      <c r="H643" s="31">
        <f t="shared" ref="H643:H706" si="143">IF(D643="Data Error","Data Error",F643*F$1-D643)</f>
        <v>727.01200000000006</v>
      </c>
      <c r="I643" s="37">
        <f t="shared" ref="I643:I706" si="144">IF(C643="Data Error","Data Error",E643+IF(AF$8&gt;G643,ROUND((AF$8-G643)/E$1,2),0))</f>
        <v>0.47</v>
      </c>
      <c r="J643" s="37">
        <f t="shared" ref="J643:J706" si="145">IF(D643="Data Error","Data Error",F643+IF(AG$8&gt;H643,ROUND((AG$8-H643)/F$1,2),0))</f>
        <v>0.52</v>
      </c>
      <c r="K643" s="14">
        <f t="shared" si="139"/>
        <v>65.514009599999966</v>
      </c>
      <c r="L643" s="14">
        <f t="shared" si="140"/>
        <v>27.851987519999984</v>
      </c>
      <c r="M643" s="10">
        <f>IF(C643="Data Error","Data Error",IF(C643&lt;=K643,0,1-IFERROR(INDEX(BAAL!$C:$D,MATCH(ROUNDUP(C643-K643,0),BAAL!$B:$B,0),MATCH(LEFT(M$2,4),BAAL!$C$2:$D$2,0)),0)))</f>
        <v>0</v>
      </c>
      <c r="N643" s="10">
        <f>IF(D643="Data Error","Data Error",IF(D643&lt;=L643,0,1-IFERROR(INDEX(BAAL!$C:$D,MATCH(ROUNDUP(D643-L643,0),BAAL!$B:$B,0),MATCH(LEFT(N$2,4),BAAL!$C$2:$D$2,0)),0)))</f>
        <v>0</v>
      </c>
      <c r="O643" s="41">
        <f t="shared" ref="O643:O706" si="146">IF(C643="Data Error","Data Error",(C643/E$1-INDEX(AM$3:AM$103,MATCH(ROUND(I643,2),$S$3:$S$103,0),1))^2)</f>
        <v>1.4895447240217173E-3</v>
      </c>
      <c r="P643" s="41">
        <f t="shared" ref="P643:P706" si="147">IF(D643="Data Error","Data Error",(D643/F$1-INDEX(AN$3:AN$103,MATCH(ROUND(J643,2),$S$3:$S$103,0),1))^2)</f>
        <v>6.6722786837652158E-6</v>
      </c>
      <c r="Q643" s="10">
        <f t="shared" si="141"/>
        <v>1</v>
      </c>
      <c r="R643" s="34"/>
      <c r="T643"/>
      <c r="U643"/>
      <c r="V643"/>
      <c r="W643"/>
      <c r="X643"/>
      <c r="Y643"/>
      <c r="Z643"/>
      <c r="AA643"/>
      <c r="AB643"/>
      <c r="AC643"/>
    </row>
    <row r="644" spans="1:29" x14ac:dyDescent="0.25">
      <c r="A644" s="10">
        <f t="shared" si="142"/>
        <v>17</v>
      </c>
      <c r="B644" s="4">
        <v>42031.708333333336</v>
      </c>
      <c r="C644" s="49">
        <f>'[1]Hourly BAAL'!F644</f>
        <v>18.633664775266574</v>
      </c>
      <c r="D644" s="49">
        <f>'[1]Hourly BAAL'!G644</f>
        <v>0.41222110711727566</v>
      </c>
      <c r="E644" s="3">
        <f>'[1]Hourly BAAL'!D644</f>
        <v>0.44</v>
      </c>
      <c r="F644" s="3">
        <f>'[1]Hourly BAAL'!E644</f>
        <v>0.52</v>
      </c>
      <c r="G644" s="31">
        <f t="shared" ref="G644:G707" si="148">IF(C644="Data Error","Data Error",E644*E$1-C644)</f>
        <v>346.36833522473341</v>
      </c>
      <c r="H644" s="31">
        <f t="shared" si="143"/>
        <v>726.5997788928828</v>
      </c>
      <c r="I644" s="37">
        <f t="shared" si="144"/>
        <v>0.44</v>
      </c>
      <c r="J644" s="37">
        <f t="shared" si="145"/>
        <v>0.52</v>
      </c>
      <c r="K644" s="14">
        <f t="shared" ref="K644:K707" si="149">IF(C644="Data Error","Data Error",IF($AF$5="a.",IFERROR(INDEX(Z:Z,MATCH(I644,$S:$S,0),1),Z$103),INDEX($BM$110:$BM$133,$A644+1,1)*AF$11))</f>
        <v>42.985257119999972</v>
      </c>
      <c r="L644" s="14">
        <f t="shared" ref="L644:L707" si="150">IF(D644="Data Error","Data Error",IF($AF$5="a.",IFERROR(INDEX(AA:AA,MATCH(J644,$S:$S,0),1),AA$103),INDEX($BM$140:$BM$163,$A644+1,1)*AG$11))</f>
        <v>29.052644639999983</v>
      </c>
      <c r="M644" s="10">
        <f>IF(C644="Data Error","Data Error",IF(C644&lt;=K644,0,1-IFERROR(INDEX(BAAL!$C:$D,MATCH(ROUNDUP(C644-K644,0),BAAL!$B:$B,0),MATCH(LEFT(M$2,4),BAAL!$C$2:$D$2,0)),0)))</f>
        <v>0</v>
      </c>
      <c r="N644" s="10">
        <f>IF(D644="Data Error","Data Error",IF(D644&lt;=L644,0,1-IFERROR(INDEX(BAAL!$C:$D,MATCH(ROUNDUP(D644-L644,0),BAAL!$B:$B,0),MATCH(LEFT(N$2,4),BAAL!$C$2:$D$2,0)),0)))</f>
        <v>0</v>
      </c>
      <c r="O644" s="41">
        <f t="shared" si="146"/>
        <v>1.760767597400718E-4</v>
      </c>
      <c r="P644" s="41">
        <f t="shared" si="147"/>
        <v>5.2360040300931575E-6</v>
      </c>
      <c r="Q644" s="10">
        <f t="shared" ref="Q644:Q707" si="151">MONTH(B644)</f>
        <v>1</v>
      </c>
      <c r="R644" s="34"/>
      <c r="T644"/>
      <c r="U644"/>
      <c r="V644"/>
      <c r="W644"/>
      <c r="X644"/>
      <c r="Y644"/>
      <c r="Z644"/>
      <c r="AA644"/>
      <c r="AB644"/>
      <c r="AC644"/>
    </row>
    <row r="645" spans="1:29" x14ac:dyDescent="0.25">
      <c r="A645" s="10">
        <f t="shared" si="142"/>
        <v>18</v>
      </c>
      <c r="B645" s="4">
        <v>42031.75</v>
      </c>
      <c r="C645" s="49">
        <f>'[1]Hourly BAAL'!F645</f>
        <v>19.19094477526658</v>
      </c>
      <c r="D645" s="49">
        <f>'[1]Hourly BAAL'!G645</f>
        <v>0</v>
      </c>
      <c r="E645" s="3">
        <f>'[1]Hourly BAAL'!D645</f>
        <v>0.45</v>
      </c>
      <c r="F645" s="3">
        <f>'[1]Hourly BAAL'!E645</f>
        <v>0.52</v>
      </c>
      <c r="G645" s="31">
        <f t="shared" si="148"/>
        <v>354.10655522473343</v>
      </c>
      <c r="H645" s="31">
        <f t="shared" si="143"/>
        <v>727.01200000000006</v>
      </c>
      <c r="I645" s="37">
        <f t="shared" si="144"/>
        <v>0.45</v>
      </c>
      <c r="J645" s="37">
        <f t="shared" si="145"/>
        <v>0.52</v>
      </c>
      <c r="K645" s="14">
        <f t="shared" si="149"/>
        <v>35.820083519999983</v>
      </c>
      <c r="L645" s="14">
        <f t="shared" si="150"/>
        <v>29.052644639999983</v>
      </c>
      <c r="M645" s="10">
        <f>IF(C645="Data Error","Data Error",IF(C645&lt;=K645,0,1-IFERROR(INDEX(BAAL!$C:$D,MATCH(ROUNDUP(C645-K645,0),BAAL!$B:$B,0),MATCH(LEFT(M$2,4),BAAL!$C$2:$D$2,0)),0)))</f>
        <v>0</v>
      </c>
      <c r="N645" s="10">
        <f>IF(D645="Data Error","Data Error",IF(D645&lt;=L645,0,1-IFERROR(INDEX(BAAL!$C:$D,MATCH(ROUNDUP(D645-L645,0),BAAL!$B:$B,0),MATCH(LEFT(N$2,4),BAAL!$C$2:$D$2,0)),0)))</f>
        <v>0</v>
      </c>
      <c r="O645" s="41">
        <f t="shared" si="146"/>
        <v>1.3533704239572028E-4</v>
      </c>
      <c r="P645" s="41">
        <f t="shared" si="147"/>
        <v>6.6722786837652158E-6</v>
      </c>
      <c r="Q645" s="10">
        <f t="shared" si="151"/>
        <v>1</v>
      </c>
      <c r="R645" s="34"/>
      <c r="T645"/>
      <c r="U645"/>
      <c r="V645"/>
      <c r="W645"/>
      <c r="X645"/>
      <c r="Y645"/>
      <c r="Z645"/>
      <c r="AA645"/>
      <c r="AB645"/>
      <c r="AC645"/>
    </row>
    <row r="646" spans="1:29" x14ac:dyDescent="0.25">
      <c r="A646" s="10">
        <f t="shared" si="142"/>
        <v>19</v>
      </c>
      <c r="B646" s="4">
        <v>42031.791666666664</v>
      </c>
      <c r="C646" s="49">
        <f>'[1]Hourly BAAL'!F646</f>
        <v>19.832944775266576</v>
      </c>
      <c r="D646" s="49">
        <f>'[1]Hourly BAAL'!G646</f>
        <v>0</v>
      </c>
      <c r="E646" s="3">
        <f>'[1]Hourly BAAL'!D646</f>
        <v>0.45</v>
      </c>
      <c r="F646" s="3">
        <f>'[1]Hourly BAAL'!E646</f>
        <v>0.52</v>
      </c>
      <c r="G646" s="31">
        <f t="shared" si="148"/>
        <v>353.46455522473343</v>
      </c>
      <c r="H646" s="31">
        <f t="shared" si="143"/>
        <v>727.01200000000006</v>
      </c>
      <c r="I646" s="37">
        <f t="shared" si="144"/>
        <v>0.45</v>
      </c>
      <c r="J646" s="37">
        <f t="shared" si="145"/>
        <v>0.52</v>
      </c>
      <c r="K646" s="14">
        <f t="shared" si="149"/>
        <v>35.820083519999983</v>
      </c>
      <c r="L646" s="14">
        <f t="shared" si="150"/>
        <v>29.052644639999983</v>
      </c>
      <c r="M646" s="10">
        <f>IF(C646="Data Error","Data Error",IF(C646&lt;=K646,0,1-IFERROR(INDEX(BAAL!$C:$D,MATCH(ROUNDUP(C646-K646,0),BAAL!$B:$B,0),MATCH(LEFT(M$2,4),BAAL!$C$2:$D$2,0)),0)))</f>
        <v>0</v>
      </c>
      <c r="N646" s="10">
        <f>IF(D646="Data Error","Data Error",IF(D646&lt;=L646,0,1-IFERROR(INDEX(BAAL!$C:$D,MATCH(ROUNDUP(D646-L646,0),BAAL!$B:$B,0),MATCH(LEFT(N$2,4),BAAL!$C$2:$D$2,0)),0)))</f>
        <v>0</v>
      </c>
      <c r="O646" s="41">
        <f t="shared" si="146"/>
        <v>1.5394254644115254E-4</v>
      </c>
      <c r="P646" s="41">
        <f t="shared" si="147"/>
        <v>6.6722786837652158E-6</v>
      </c>
      <c r="Q646" s="10">
        <f t="shared" si="151"/>
        <v>1</v>
      </c>
      <c r="R646" s="34"/>
      <c r="T646"/>
      <c r="U646"/>
      <c r="V646"/>
      <c r="W646"/>
      <c r="X646"/>
      <c r="Y646"/>
      <c r="Z646"/>
      <c r="AA646"/>
      <c r="AB646"/>
      <c r="AC646"/>
    </row>
    <row r="647" spans="1:29" x14ac:dyDescent="0.25">
      <c r="A647" s="10">
        <f t="shared" si="142"/>
        <v>20</v>
      </c>
      <c r="B647" s="4">
        <v>42031.833333333336</v>
      </c>
      <c r="C647" s="49">
        <f>'[1]Hourly BAAL'!F647</f>
        <v>20.248024775266579</v>
      </c>
      <c r="D647" s="49">
        <f>'[1]Hourly BAAL'!G647</f>
        <v>0.91934110711727612</v>
      </c>
      <c r="E647" s="3">
        <f>'[1]Hourly BAAL'!D647</f>
        <v>0.45</v>
      </c>
      <c r="F647" s="3">
        <f>'[1]Hourly BAAL'!E647</f>
        <v>0.52</v>
      </c>
      <c r="G647" s="31">
        <f t="shared" si="148"/>
        <v>353.04947522473344</v>
      </c>
      <c r="H647" s="31">
        <f t="shared" si="143"/>
        <v>726.09265889288281</v>
      </c>
      <c r="I647" s="37">
        <f t="shared" si="144"/>
        <v>0.45</v>
      </c>
      <c r="J647" s="37">
        <f t="shared" si="145"/>
        <v>0.52</v>
      </c>
      <c r="K647" s="14">
        <f t="shared" si="149"/>
        <v>33.062459039999986</v>
      </c>
      <c r="L647" s="14">
        <f t="shared" si="150"/>
        <v>36.421766519999977</v>
      </c>
      <c r="M647" s="10">
        <f>IF(C647="Data Error","Data Error",IF(C647&lt;=K647,0,1-IFERROR(INDEX(BAAL!$C:$D,MATCH(ROUNDUP(C647-K647,0),BAAL!$B:$B,0),MATCH(LEFT(M$2,4),BAAL!$C$2:$D$2,0)),0)))</f>
        <v>0</v>
      </c>
      <c r="N647" s="10">
        <f>IF(D647="Data Error","Data Error",IF(D647&lt;=L647,0,1-IFERROR(INDEX(BAAL!$C:$D,MATCH(ROUNDUP(D647-L647,0),BAAL!$B:$B,0),MATCH(LEFT(N$2,4),BAAL!$C$2:$D$2,0)),0)))</f>
        <v>0</v>
      </c>
      <c r="O647" s="41">
        <f t="shared" si="146"/>
        <v>1.6660939641338765E-4</v>
      </c>
      <c r="P647" s="41">
        <f t="shared" si="147"/>
        <v>3.7075918516527728E-6</v>
      </c>
      <c r="Q647" s="10">
        <f t="shared" si="151"/>
        <v>1</v>
      </c>
      <c r="R647" s="34"/>
      <c r="T647"/>
      <c r="U647"/>
      <c r="V647"/>
      <c r="W647"/>
      <c r="X647"/>
      <c r="Y647"/>
      <c r="Z647"/>
      <c r="AA647"/>
      <c r="AB647"/>
      <c r="AC647"/>
    </row>
    <row r="648" spans="1:29" x14ac:dyDescent="0.25">
      <c r="A648" s="10">
        <f t="shared" si="142"/>
        <v>21</v>
      </c>
      <c r="B648" s="4">
        <v>42031.875</v>
      </c>
      <c r="C648" s="49">
        <f>'[1]Hourly BAAL'!F648</f>
        <v>20.832904775266577</v>
      </c>
      <c r="D648" s="49">
        <f>'[1]Hourly BAAL'!G648</f>
        <v>0</v>
      </c>
      <c r="E648" s="3">
        <f>'[1]Hourly BAAL'!D648</f>
        <v>0.45</v>
      </c>
      <c r="F648" s="3">
        <f>'[1]Hourly BAAL'!E648</f>
        <v>0.52</v>
      </c>
      <c r="G648" s="31">
        <f t="shared" si="148"/>
        <v>352.46459522473344</v>
      </c>
      <c r="H648" s="31">
        <f t="shared" si="143"/>
        <v>727.01200000000006</v>
      </c>
      <c r="I648" s="37">
        <f t="shared" si="144"/>
        <v>0.45</v>
      </c>
      <c r="J648" s="37">
        <f t="shared" si="145"/>
        <v>0.52</v>
      </c>
      <c r="K648" s="14">
        <f t="shared" si="149"/>
        <v>33.062459039999986</v>
      </c>
      <c r="L648" s="14">
        <f t="shared" si="150"/>
        <v>40.937270039999973</v>
      </c>
      <c r="M648" s="10">
        <f>IF(C648="Data Error","Data Error",IF(C648&lt;=K648,0,1-IFERROR(INDEX(BAAL!$C:$D,MATCH(ROUNDUP(C648-K648,0),BAAL!$B:$B,0),MATCH(LEFT(M$2,4),BAAL!$C$2:$D$2,0)),0)))</f>
        <v>0</v>
      </c>
      <c r="N648" s="10">
        <f>IF(D648="Data Error","Data Error",IF(D648&lt;=L648,0,1-IFERROR(INDEX(BAAL!$C:$D,MATCH(ROUNDUP(D648-L648,0),BAAL!$B:$B,0),MATCH(LEFT(N$2,4),BAAL!$C$2:$D$2,0)),0)))</f>
        <v>0</v>
      </c>
      <c r="O648" s="41">
        <f t="shared" si="146"/>
        <v>1.8530786612353821E-4</v>
      </c>
      <c r="P648" s="41">
        <f t="shared" si="147"/>
        <v>6.6722786837652158E-6</v>
      </c>
      <c r="Q648" s="10">
        <f t="shared" si="151"/>
        <v>1</v>
      </c>
      <c r="R648" s="34"/>
      <c r="T648"/>
      <c r="U648"/>
      <c r="V648"/>
      <c r="W648"/>
      <c r="X648"/>
      <c r="Y648"/>
      <c r="Z648"/>
      <c r="AA648"/>
      <c r="AB648"/>
      <c r="AC648"/>
    </row>
    <row r="649" spans="1:29" x14ac:dyDescent="0.25">
      <c r="A649" s="10">
        <f t="shared" si="142"/>
        <v>22</v>
      </c>
      <c r="B649" s="4">
        <v>42031.916666666664</v>
      </c>
      <c r="C649" s="49">
        <f>'[1]Hourly BAAL'!F649</f>
        <v>19.305784775266581</v>
      </c>
      <c r="D649" s="49">
        <f>'[1]Hourly BAAL'!G649</f>
        <v>0</v>
      </c>
      <c r="E649" s="3">
        <f>'[1]Hourly BAAL'!D649</f>
        <v>0.44</v>
      </c>
      <c r="F649" s="3">
        <f>'[1]Hourly BAAL'!E649</f>
        <v>0.52</v>
      </c>
      <c r="G649" s="31">
        <f t="shared" si="148"/>
        <v>345.69621522473341</v>
      </c>
      <c r="H649" s="31">
        <f t="shared" si="143"/>
        <v>727.01200000000006</v>
      </c>
      <c r="I649" s="37">
        <f t="shared" si="144"/>
        <v>0.44</v>
      </c>
      <c r="J649" s="37">
        <f t="shared" si="145"/>
        <v>0.52</v>
      </c>
      <c r="K649" s="14">
        <f t="shared" si="149"/>
        <v>33.69195647999998</v>
      </c>
      <c r="L649" s="14">
        <f t="shared" si="150"/>
        <v>40.937270039999973</v>
      </c>
      <c r="M649" s="10">
        <f>IF(C649="Data Error","Data Error",IF(C649&lt;=K649,0,1-IFERROR(INDEX(BAAL!$C:$D,MATCH(ROUNDUP(C649-K649,0),BAAL!$B:$B,0),MATCH(LEFT(M$2,4),BAAL!$C$2:$D$2,0)),0)))</f>
        <v>0</v>
      </c>
      <c r="N649" s="10">
        <f>IF(D649="Data Error","Data Error",IF(D649&lt;=L649,0,1-IFERROR(INDEX(BAAL!$C:$D,MATCH(ROUNDUP(D649-L649,0),BAAL!$B:$B,0),MATCH(LEFT(N$2,4),BAAL!$C$2:$D$2,0)),0)))</f>
        <v>0</v>
      </c>
      <c r="O649" s="41">
        <f t="shared" si="146"/>
        <v>1.9823553735423099E-4</v>
      </c>
      <c r="P649" s="41">
        <f t="shared" si="147"/>
        <v>6.6722786837652158E-6</v>
      </c>
      <c r="Q649" s="10">
        <f t="shared" si="151"/>
        <v>1</v>
      </c>
      <c r="R649" s="34"/>
      <c r="T649"/>
      <c r="U649"/>
      <c r="V649"/>
      <c r="W649"/>
      <c r="X649"/>
      <c r="Y649"/>
      <c r="Z649"/>
      <c r="AA649"/>
      <c r="AB649"/>
      <c r="AC649"/>
    </row>
    <row r="650" spans="1:29" x14ac:dyDescent="0.25">
      <c r="A650" s="10">
        <f t="shared" si="142"/>
        <v>23</v>
      </c>
      <c r="B650" s="4">
        <v>42031.958333333336</v>
      </c>
      <c r="C650" s="49">
        <f>'[1]Hourly BAAL'!F650</f>
        <v>16.781464775266578</v>
      </c>
      <c r="D650" s="49">
        <f>'[1]Hourly BAAL'!G650</f>
        <v>0</v>
      </c>
      <c r="E650" s="3">
        <f>'[1]Hourly BAAL'!D650</f>
        <v>0.44</v>
      </c>
      <c r="F650" s="3">
        <f>'[1]Hourly BAAL'!E650</f>
        <v>0.5</v>
      </c>
      <c r="G650" s="31">
        <f t="shared" si="148"/>
        <v>348.22053522473345</v>
      </c>
      <c r="H650" s="31">
        <f t="shared" si="143"/>
        <v>699.05000000000007</v>
      </c>
      <c r="I650" s="37">
        <f t="shared" si="144"/>
        <v>0.44</v>
      </c>
      <c r="J650" s="37">
        <f t="shared" si="145"/>
        <v>0.5</v>
      </c>
      <c r="K650" s="14">
        <f t="shared" si="149"/>
        <v>33.69195647999998</v>
      </c>
      <c r="L650" s="14">
        <f t="shared" si="150"/>
        <v>40.937270039999973</v>
      </c>
      <c r="M650" s="10">
        <f>IF(C650="Data Error","Data Error",IF(C650&lt;=K650,0,1-IFERROR(INDEX(BAAL!$C:$D,MATCH(ROUNDUP(C650-K650,0),BAAL!$B:$B,0),MATCH(LEFT(M$2,4),BAAL!$C$2:$D$2,0)),0)))</f>
        <v>0</v>
      </c>
      <c r="N650" s="10">
        <f>IF(D650="Data Error","Data Error",IF(D650&lt;=L650,0,1-IFERROR(INDEX(BAAL!$C:$D,MATCH(ROUNDUP(D650-L650,0),BAAL!$B:$B,0),MATCH(LEFT(N$2,4),BAAL!$C$2:$D$2,0)),0)))</f>
        <v>0</v>
      </c>
      <c r="O650" s="41">
        <f t="shared" si="146"/>
        <v>1.2180687134048908E-4</v>
      </c>
      <c r="P650" s="41">
        <f t="shared" si="147"/>
        <v>6.4816149259203341E-6</v>
      </c>
      <c r="Q650" s="10">
        <f t="shared" si="151"/>
        <v>1</v>
      </c>
      <c r="R650" s="34"/>
      <c r="T650"/>
      <c r="U650"/>
      <c r="V650"/>
      <c r="W650"/>
      <c r="X650"/>
      <c r="Y650"/>
      <c r="Z650"/>
      <c r="AA650"/>
      <c r="AB650"/>
      <c r="AC650"/>
    </row>
    <row r="651" spans="1:29" x14ac:dyDescent="0.25">
      <c r="A651" s="10">
        <f t="shared" si="142"/>
        <v>0</v>
      </c>
      <c r="B651" s="1">
        <v>42032</v>
      </c>
      <c r="C651" s="49">
        <f>'[1]Hourly BAAL'!F651</f>
        <v>12.766984775266572</v>
      </c>
      <c r="D651" s="49">
        <f>'[1]Hourly BAAL'!G651</f>
        <v>3.1921411071172727</v>
      </c>
      <c r="E651" s="3">
        <f>'[1]Hourly BAAL'!D651</f>
        <v>0.44</v>
      </c>
      <c r="F651" s="3">
        <f>'[1]Hourly BAAL'!E651</f>
        <v>0.49</v>
      </c>
      <c r="G651" s="31">
        <f t="shared" si="148"/>
        <v>352.23501522473344</v>
      </c>
      <c r="H651" s="31">
        <f t="shared" si="143"/>
        <v>681.87685889288275</v>
      </c>
      <c r="I651" s="37">
        <f t="shared" si="144"/>
        <v>0.44</v>
      </c>
      <c r="J651" s="37">
        <f t="shared" si="145"/>
        <v>0.49</v>
      </c>
      <c r="K651" s="14">
        <f t="shared" si="149"/>
        <v>33.69195647999998</v>
      </c>
      <c r="L651" s="14">
        <f t="shared" si="150"/>
        <v>36.565519097909721</v>
      </c>
      <c r="M651" s="10">
        <f>IF(C651="Data Error","Data Error",IF(C651&lt;=K651,0,1-IFERROR(INDEX(BAAL!$C:$D,MATCH(ROUNDUP(C651-K651,0),BAAL!$B:$B,0),MATCH(LEFT(M$2,4),BAAL!$C$2:$D$2,0)),0)))</f>
        <v>0</v>
      </c>
      <c r="N651" s="10">
        <f>IF(D651="Data Error","Data Error",IF(D651&lt;=L651,0,1-IFERROR(INDEX(BAAL!$C:$D,MATCH(ROUNDUP(D651-L651,0),BAAL!$B:$B,0),MATCH(LEFT(N$2,4),BAAL!$C$2:$D$2,0)),0)))</f>
        <v>0</v>
      </c>
      <c r="O651" s="41">
        <f t="shared" si="146"/>
        <v>3.8406135586835133E-5</v>
      </c>
      <c r="P651" s="41">
        <f t="shared" si="147"/>
        <v>6.662182417430935E-7</v>
      </c>
      <c r="Q651" s="10">
        <f t="shared" si="151"/>
        <v>1</v>
      </c>
      <c r="R651" s="34"/>
      <c r="T651"/>
      <c r="U651"/>
      <c r="V651"/>
      <c r="W651"/>
      <c r="X651"/>
      <c r="Y651"/>
      <c r="Z651"/>
      <c r="AA651"/>
      <c r="AB651"/>
      <c r="AC651"/>
    </row>
    <row r="652" spans="1:29" x14ac:dyDescent="0.25">
      <c r="A652" s="10">
        <f t="shared" si="142"/>
        <v>1</v>
      </c>
      <c r="B652" s="4">
        <v>42032.041666666664</v>
      </c>
      <c r="C652" s="49">
        <f>'[1]Hourly BAAL'!F652</f>
        <v>12.877384775266584</v>
      </c>
      <c r="D652" s="49">
        <f>'[1]Hourly BAAL'!G652</f>
        <v>4.7081011071172796</v>
      </c>
      <c r="E652" s="3">
        <f>'[1]Hourly BAAL'!D652</f>
        <v>0.44</v>
      </c>
      <c r="F652" s="3">
        <f>'[1]Hourly BAAL'!E652</f>
        <v>0.49</v>
      </c>
      <c r="G652" s="31">
        <f t="shared" si="148"/>
        <v>352.12461522473342</v>
      </c>
      <c r="H652" s="31">
        <f t="shared" si="143"/>
        <v>680.3608988928828</v>
      </c>
      <c r="I652" s="37">
        <f t="shared" si="144"/>
        <v>0.44</v>
      </c>
      <c r="J652" s="37">
        <f t="shared" si="145"/>
        <v>0.49</v>
      </c>
      <c r="K652" s="14">
        <f t="shared" si="149"/>
        <v>31.230351359999986</v>
      </c>
      <c r="L652" s="14">
        <f t="shared" si="150"/>
        <v>31.825531337909727</v>
      </c>
      <c r="M652" s="10">
        <f>IF(C652="Data Error","Data Error",IF(C652&lt;=K652,0,1-IFERROR(INDEX(BAAL!$C:$D,MATCH(ROUNDUP(C652-K652,0),BAAL!$B:$B,0),MATCH(LEFT(M$2,4),BAAL!$C$2:$D$2,0)),0)))</f>
        <v>0</v>
      </c>
      <c r="N652" s="10">
        <f>IF(D652="Data Error","Data Error",IF(D652&lt;=L652,0,1-IFERROR(INDEX(BAAL!$C:$D,MATCH(ROUNDUP(D652-L652,0),BAAL!$B:$B,0),MATCH(LEFT(N$2,4),BAAL!$C$2:$D$2,0)),0)))</f>
        <v>0</v>
      </c>
      <c r="O652" s="41">
        <f t="shared" si="146"/>
        <v>4.007336403362158E-5</v>
      </c>
      <c r="P652" s="41">
        <f t="shared" si="147"/>
        <v>3.6119840749505598E-6</v>
      </c>
      <c r="Q652" s="10">
        <f t="shared" si="151"/>
        <v>1</v>
      </c>
      <c r="R652" s="34"/>
      <c r="T652"/>
      <c r="U652"/>
      <c r="V652"/>
      <c r="W652"/>
      <c r="X652"/>
      <c r="Y652"/>
      <c r="Z652"/>
      <c r="AA652"/>
      <c r="AB652"/>
      <c r="AC652"/>
    </row>
    <row r="653" spans="1:29" x14ac:dyDescent="0.25">
      <c r="A653" s="10">
        <f t="shared" si="142"/>
        <v>2</v>
      </c>
      <c r="B653" s="4">
        <v>42032.083333333336</v>
      </c>
      <c r="C653" s="49">
        <f>'[1]Hourly BAAL'!F653</f>
        <v>11.394184775266574</v>
      </c>
      <c r="D653" s="49">
        <f>'[1]Hourly BAAL'!G653</f>
        <v>2.2034611071172776</v>
      </c>
      <c r="E653" s="3">
        <f>'[1]Hourly BAAL'!D653</f>
        <v>0.43</v>
      </c>
      <c r="F653" s="3">
        <f>'[1]Hourly BAAL'!E653</f>
        <v>0.47</v>
      </c>
      <c r="G653" s="31">
        <f t="shared" si="148"/>
        <v>345.31231522473342</v>
      </c>
      <c r="H653" s="31">
        <f t="shared" si="143"/>
        <v>654.90353889288269</v>
      </c>
      <c r="I653" s="37">
        <f t="shared" si="144"/>
        <v>0.43</v>
      </c>
      <c r="J653" s="37">
        <f t="shared" si="145"/>
        <v>0.47</v>
      </c>
      <c r="K653" s="14">
        <f t="shared" si="149"/>
        <v>29.801023199999982</v>
      </c>
      <c r="L653" s="14">
        <f t="shared" si="150"/>
        <v>37.229727839999974</v>
      </c>
      <c r="M653" s="10">
        <f>IF(C653="Data Error","Data Error",IF(C653&lt;=K653,0,1-IFERROR(INDEX(BAAL!$C:$D,MATCH(ROUNDUP(C653-K653,0),BAAL!$B:$B,0),MATCH(LEFT(M$2,4),BAAL!$C$2:$D$2,0)),0)))</f>
        <v>0</v>
      </c>
      <c r="N653" s="10">
        <f>IF(D653="Data Error","Data Error",IF(D653&lt;=L653,0,1-IFERROR(INDEX(BAAL!$C:$D,MATCH(ROUNDUP(D653-L653,0),BAAL!$B:$B,0),MATCH(LEFT(N$2,4),BAAL!$C$2:$D$2,0)),0)))</f>
        <v>0</v>
      </c>
      <c r="O653" s="41">
        <f t="shared" si="146"/>
        <v>4.0014435487234002E-5</v>
      </c>
      <c r="P653" s="41">
        <f t="shared" si="147"/>
        <v>7.4805156177823887E-7</v>
      </c>
      <c r="Q653" s="10">
        <f t="shared" si="151"/>
        <v>1</v>
      </c>
      <c r="R653" s="34"/>
      <c r="T653"/>
      <c r="U653"/>
      <c r="V653"/>
      <c r="W653"/>
      <c r="X653"/>
      <c r="Y653"/>
      <c r="Z653"/>
      <c r="AA653"/>
      <c r="AB653"/>
      <c r="AC653"/>
    </row>
    <row r="654" spans="1:29" x14ac:dyDescent="0.25">
      <c r="A654" s="10">
        <f t="shared" si="142"/>
        <v>3</v>
      </c>
      <c r="B654" s="4">
        <v>42032.125</v>
      </c>
      <c r="C654" s="49">
        <f>'[1]Hourly BAAL'!F654</f>
        <v>10.046944775266574</v>
      </c>
      <c r="D654" s="49">
        <f>'[1]Hourly BAAL'!G654</f>
        <v>2.7801811071172722</v>
      </c>
      <c r="E654" s="3">
        <f>'[1]Hourly BAAL'!D654</f>
        <v>0.43</v>
      </c>
      <c r="F654" s="3">
        <f>'[1]Hourly BAAL'!E654</f>
        <v>0.47</v>
      </c>
      <c r="G654" s="31">
        <f t="shared" si="148"/>
        <v>346.65955522473342</v>
      </c>
      <c r="H654" s="31">
        <f t="shared" si="143"/>
        <v>654.32681889288267</v>
      </c>
      <c r="I654" s="37">
        <f t="shared" si="144"/>
        <v>0.43</v>
      </c>
      <c r="J654" s="37">
        <f t="shared" si="145"/>
        <v>0.47</v>
      </c>
      <c r="K654" s="14">
        <f t="shared" si="149"/>
        <v>24.139365119999987</v>
      </c>
      <c r="L654" s="14">
        <f t="shared" si="150"/>
        <v>37.229727839999974</v>
      </c>
      <c r="M654" s="10">
        <f>IF(C654="Data Error","Data Error",IF(C654&lt;=K654,0,1-IFERROR(INDEX(BAAL!$C:$D,MATCH(ROUNDUP(C654-K654,0),BAAL!$B:$B,0),MATCH(LEFT(M$2,4),BAAL!$C$2:$D$2,0)),0)))</f>
        <v>0</v>
      </c>
      <c r="N654" s="10">
        <f>IF(D654="Data Error","Data Error",IF(D654&lt;=L654,0,1-IFERROR(INDEX(BAAL!$C:$D,MATCH(ROUNDUP(D654-L654,0),BAAL!$B:$B,0),MATCH(LEFT(N$2,4),BAAL!$C$2:$D$2,0)),0)))</f>
        <v>0</v>
      </c>
      <c r="O654" s="41">
        <f t="shared" si="146"/>
        <v>2.2105373599401723E-5</v>
      </c>
      <c r="P654" s="41">
        <f t="shared" si="147"/>
        <v>1.6317569505260423E-6</v>
      </c>
      <c r="Q654" s="10">
        <f t="shared" si="151"/>
        <v>1</v>
      </c>
      <c r="R654" s="34"/>
      <c r="T654"/>
      <c r="U654"/>
      <c r="V654"/>
      <c r="W654"/>
      <c r="X654"/>
      <c r="Y654"/>
      <c r="Z654"/>
      <c r="AA654"/>
      <c r="AB654"/>
      <c r="AC654"/>
    </row>
    <row r="655" spans="1:29" x14ac:dyDescent="0.25">
      <c r="A655" s="10">
        <f t="shared" si="142"/>
        <v>4</v>
      </c>
      <c r="B655" s="4">
        <v>42032.166666666664</v>
      </c>
      <c r="C655" s="49">
        <f>'[1]Hourly BAAL'!F655</f>
        <v>9.8045447752665709</v>
      </c>
      <c r="D655" s="49">
        <f>'[1]Hourly BAAL'!G655</f>
        <v>50.653341107117278</v>
      </c>
      <c r="E655" s="3">
        <f>'[1]Hourly BAAL'!D655</f>
        <v>0.43</v>
      </c>
      <c r="F655" s="3">
        <f>'[1]Hourly BAAL'!E655</f>
        <v>0.52</v>
      </c>
      <c r="G655" s="31">
        <f t="shared" si="148"/>
        <v>346.90195522473346</v>
      </c>
      <c r="H655" s="31">
        <f t="shared" si="143"/>
        <v>676.35865889288277</v>
      </c>
      <c r="I655" s="37">
        <f t="shared" si="144"/>
        <v>0.43</v>
      </c>
      <c r="J655" s="37">
        <f t="shared" si="145"/>
        <v>0.52</v>
      </c>
      <c r="K655" s="14">
        <f t="shared" si="149"/>
        <v>29.785579199999983</v>
      </c>
      <c r="L655" s="14">
        <f t="shared" si="150"/>
        <v>37.229727839999974</v>
      </c>
      <c r="M655" s="10">
        <f>IF(C655="Data Error","Data Error",IF(C655&lt;=K655,0,1-IFERROR(INDEX(BAAL!$C:$D,MATCH(ROUNDUP(C655-K655,0),BAAL!$B:$B,0),MATCH(LEFT(M$2,4),BAAL!$C$2:$D$2,0)),0)))</f>
        <v>0</v>
      </c>
      <c r="N655" s="10">
        <f>IF(D655="Data Error","Data Error",IF(D655&lt;=L655,0,1-IFERROR(INDEX(BAAL!$C:$D,MATCH(ROUNDUP(D655-L655,0),BAAL!$B:$B,0),MATCH(LEFT(N$2,4),BAAL!$C$2:$D$2,0)),0)))</f>
        <v>2.0000000000000018E-3</v>
      </c>
      <c r="O655" s="41">
        <f t="shared" si="146"/>
        <v>1.9443060462046899E-5</v>
      </c>
      <c r="P655" s="41">
        <f t="shared" si="147"/>
        <v>1.1321241056637399E-3</v>
      </c>
      <c r="Q655" s="10">
        <f t="shared" si="151"/>
        <v>1</v>
      </c>
      <c r="R655" s="34"/>
      <c r="T655"/>
      <c r="U655"/>
      <c r="V655"/>
      <c r="W655"/>
      <c r="X655"/>
      <c r="Y655"/>
      <c r="Z655"/>
      <c r="AA655"/>
      <c r="AB655"/>
      <c r="AC655"/>
    </row>
    <row r="656" spans="1:29" x14ac:dyDescent="0.25">
      <c r="A656" s="10">
        <f t="shared" si="142"/>
        <v>5</v>
      </c>
      <c r="B656" s="4">
        <v>42032.208333333336</v>
      </c>
      <c r="C656" s="49">
        <f>'[1]Hourly BAAL'!F656</f>
        <v>2.9825447752665752</v>
      </c>
      <c r="D656" s="49">
        <f>'[1]Hourly BAAL'!G656</f>
        <v>5.9829811071172756</v>
      </c>
      <c r="E656" s="3">
        <f>'[1]Hourly BAAL'!D656</f>
        <v>0.44</v>
      </c>
      <c r="F656" s="3">
        <f>'[1]Hourly BAAL'!E656</f>
        <v>0.48</v>
      </c>
      <c r="G656" s="31">
        <f t="shared" si="148"/>
        <v>362.01945522473341</v>
      </c>
      <c r="H656" s="31">
        <f t="shared" si="143"/>
        <v>665.10501889288275</v>
      </c>
      <c r="I656" s="37">
        <f t="shared" si="144"/>
        <v>0.44</v>
      </c>
      <c r="J656" s="37">
        <f t="shared" si="145"/>
        <v>0.48</v>
      </c>
      <c r="K656" s="14">
        <f t="shared" si="149"/>
        <v>34.141348799999982</v>
      </c>
      <c r="L656" s="14">
        <f t="shared" si="150"/>
        <v>33.404615159999977</v>
      </c>
      <c r="M656" s="10">
        <f>IF(C656="Data Error","Data Error",IF(C656&lt;=K656,0,1-IFERROR(INDEX(BAAL!$C:$D,MATCH(ROUNDUP(C656-K656,0),BAAL!$B:$B,0),MATCH(LEFT(M$2,4),BAAL!$C$2:$D$2,0)),0)))</f>
        <v>0</v>
      </c>
      <c r="N656" s="10">
        <f>IF(D656="Data Error","Data Error",IF(D656&lt;=L656,0,1-IFERROR(INDEX(BAAL!$C:$D,MATCH(ROUNDUP(D656-L656,0),BAAL!$B:$B,0),MATCH(LEFT(N$2,4),BAAL!$C$2:$D$2,0)),0)))</f>
        <v>0</v>
      </c>
      <c r="O656" s="41">
        <f t="shared" si="146"/>
        <v>3.1333219163967288E-5</v>
      </c>
      <c r="P656" s="41">
        <f t="shared" si="147"/>
        <v>7.1065002440065722E-6</v>
      </c>
      <c r="Q656" s="10">
        <f t="shared" si="151"/>
        <v>1</v>
      </c>
      <c r="R656" s="34"/>
      <c r="T656"/>
      <c r="U656"/>
      <c r="V656"/>
      <c r="W656"/>
      <c r="X656"/>
      <c r="Y656"/>
      <c r="Z656"/>
      <c r="AA656"/>
      <c r="AB656"/>
      <c r="AC656"/>
    </row>
    <row r="657" spans="1:29" x14ac:dyDescent="0.25">
      <c r="A657" s="10">
        <f t="shared" si="142"/>
        <v>6</v>
      </c>
      <c r="B657" s="4">
        <v>42032.25</v>
      </c>
      <c r="C657" s="49">
        <f>'[1]Hourly BAAL'!F657</f>
        <v>0</v>
      </c>
      <c r="D657" s="49">
        <f>'[1]Hourly BAAL'!G657</f>
        <v>2.3397811071172754</v>
      </c>
      <c r="E657" s="3">
        <f>'[1]Hourly BAAL'!D657</f>
        <v>0.46</v>
      </c>
      <c r="F657" s="3">
        <f>'[1]Hourly BAAL'!E657</f>
        <v>0.51</v>
      </c>
      <c r="G657" s="31">
        <f t="shared" si="148"/>
        <v>381.59300000000007</v>
      </c>
      <c r="H657" s="31">
        <f t="shared" si="143"/>
        <v>710.69121889288283</v>
      </c>
      <c r="I657" s="37">
        <f t="shared" si="144"/>
        <v>0.46</v>
      </c>
      <c r="J657" s="37">
        <f t="shared" si="145"/>
        <v>0.51</v>
      </c>
      <c r="K657" s="14">
        <f t="shared" si="149"/>
        <v>34.141348799999982</v>
      </c>
      <c r="L657" s="14">
        <f t="shared" si="150"/>
        <v>38.669294759999971</v>
      </c>
      <c r="M657" s="10">
        <f>IF(C657="Data Error","Data Error",IF(C657&lt;=K657,0,1-IFERROR(INDEX(BAAL!$C:$D,MATCH(ROUNDUP(C657-K657,0),BAAL!$B:$B,0),MATCH(LEFT(M$2,4),BAAL!$C$2:$D$2,0)),0)))</f>
        <v>0</v>
      </c>
      <c r="N657" s="10">
        <f>IF(D657="Data Error","Data Error",IF(D657&lt;=L657,0,1-IFERROR(INDEX(BAAL!$C:$D,MATCH(ROUNDUP(D657-L657,0),BAAL!$B:$B,0),MATCH(LEFT(N$2,4),BAAL!$C$2:$D$2,0)),0)))</f>
        <v>0</v>
      </c>
      <c r="O657" s="41">
        <f t="shared" si="146"/>
        <v>7.4092241358285037E-5</v>
      </c>
      <c r="P657" s="41">
        <f t="shared" si="147"/>
        <v>1.1362292665496779E-6</v>
      </c>
      <c r="Q657" s="10">
        <f t="shared" si="151"/>
        <v>1</v>
      </c>
      <c r="R657" s="34"/>
      <c r="T657"/>
      <c r="U657"/>
      <c r="V657"/>
      <c r="W657"/>
      <c r="X657"/>
      <c r="Y657"/>
      <c r="Z657"/>
      <c r="AA657"/>
      <c r="AB657"/>
      <c r="AC657"/>
    </row>
    <row r="658" spans="1:29" x14ac:dyDescent="0.25">
      <c r="A658" s="10">
        <f t="shared" si="142"/>
        <v>7</v>
      </c>
      <c r="B658" s="4">
        <v>42032.291666666664</v>
      </c>
      <c r="C658" s="49">
        <f>'[1]Hourly BAAL'!F658</f>
        <v>9.7877447752665816</v>
      </c>
      <c r="D658" s="49">
        <f>'[1]Hourly BAAL'!G658</f>
        <v>7.3933411071172728</v>
      </c>
      <c r="E658" s="3">
        <f>'[1]Hourly BAAL'!D658</f>
        <v>0.51</v>
      </c>
      <c r="F658" s="3">
        <f>'[1]Hourly BAAL'!E658</f>
        <v>0.52</v>
      </c>
      <c r="G658" s="31">
        <f t="shared" si="148"/>
        <v>413.28275522473348</v>
      </c>
      <c r="H658" s="31">
        <f t="shared" si="143"/>
        <v>719.61865889288276</v>
      </c>
      <c r="I658" s="37">
        <f t="shared" si="144"/>
        <v>0.51</v>
      </c>
      <c r="J658" s="37">
        <f t="shared" si="145"/>
        <v>0.52</v>
      </c>
      <c r="K658" s="14">
        <f t="shared" si="149"/>
        <v>39.499967519999977</v>
      </c>
      <c r="L658" s="14">
        <f t="shared" si="150"/>
        <v>38.669294759999971</v>
      </c>
      <c r="M658" s="10">
        <f>IF(C658="Data Error","Data Error",IF(C658&lt;=K658,0,1-IFERROR(INDEX(BAAL!$C:$D,MATCH(ROUNDUP(C658-K658,0),BAAL!$B:$B,0),MATCH(LEFT(M$2,4),BAAL!$C$2:$D$2,0)),0)))</f>
        <v>0</v>
      </c>
      <c r="N658" s="10">
        <f>IF(D658="Data Error","Data Error",IF(D658&lt;=L658,0,1-IFERROR(INDEX(BAAL!$C:$D,MATCH(ROUNDUP(D658-L658,0),BAAL!$B:$B,0),MATCH(LEFT(N$2,4),BAAL!$C$2:$D$2,0)),0)))</f>
        <v>0</v>
      </c>
      <c r="O658" s="41">
        <f t="shared" si="146"/>
        <v>8.1820339136265616E-6</v>
      </c>
      <c r="P658" s="41">
        <f t="shared" si="147"/>
        <v>7.3173455816005619E-6</v>
      </c>
      <c r="Q658" s="10">
        <f t="shared" si="151"/>
        <v>1</v>
      </c>
      <c r="R658" s="34"/>
      <c r="T658"/>
      <c r="U658"/>
      <c r="V658"/>
      <c r="W658"/>
      <c r="X658"/>
      <c r="Y658"/>
      <c r="Z658"/>
      <c r="AA658"/>
      <c r="AB658"/>
      <c r="AC658"/>
    </row>
    <row r="659" spans="1:29" x14ac:dyDescent="0.25">
      <c r="A659" s="10">
        <f t="shared" si="142"/>
        <v>8</v>
      </c>
      <c r="B659" s="4">
        <v>42032.333333333336</v>
      </c>
      <c r="C659" s="49">
        <f>'[1]Hourly BAAL'!F659</f>
        <v>21.190984775266578</v>
      </c>
      <c r="D659" s="49">
        <f>'[1]Hourly BAAL'!G659</f>
        <v>4.4310211071172745</v>
      </c>
      <c r="E659" s="3">
        <f>'[1]Hourly BAAL'!D659</f>
        <v>0.52</v>
      </c>
      <c r="F659" s="3">
        <f>'[1]Hourly BAAL'!E659</f>
        <v>0.52</v>
      </c>
      <c r="G659" s="31">
        <f t="shared" si="148"/>
        <v>410.17501522473344</v>
      </c>
      <c r="H659" s="31">
        <f t="shared" si="143"/>
        <v>722.58097889288274</v>
      </c>
      <c r="I659" s="37">
        <f t="shared" si="144"/>
        <v>0.52</v>
      </c>
      <c r="J659" s="37">
        <f t="shared" si="145"/>
        <v>0.52</v>
      </c>
      <c r="K659" s="14">
        <f t="shared" si="149"/>
        <v>59.651411039999964</v>
      </c>
      <c r="L659" s="14">
        <f t="shared" si="150"/>
        <v>47.842451537909717</v>
      </c>
      <c r="M659" s="10">
        <f>IF(C659="Data Error","Data Error",IF(C659&lt;=K659,0,1-IFERROR(INDEX(BAAL!$C:$D,MATCH(ROUNDUP(C659-K659,0),BAAL!$B:$B,0),MATCH(LEFT(M$2,4),BAAL!$C$2:$D$2,0)),0)))</f>
        <v>0</v>
      </c>
      <c r="N659" s="10">
        <f>IF(D659="Data Error","Data Error",IF(D659&lt;=L659,0,1-IFERROR(INDEX(BAAL!$C:$D,MATCH(ROUNDUP(D659-L659,0),BAAL!$B:$B,0),MATCH(LEFT(N$2,4),BAAL!$C$2:$D$2,0)),0)))</f>
        <v>0</v>
      </c>
      <c r="O659" s="41">
        <f t="shared" si="146"/>
        <v>2.3341454359394019E-4</v>
      </c>
      <c r="P659" s="41">
        <f t="shared" si="147"/>
        <v>3.4367834614846471E-7</v>
      </c>
      <c r="Q659" s="10">
        <f t="shared" si="151"/>
        <v>1</v>
      </c>
      <c r="R659" s="34"/>
      <c r="T659"/>
      <c r="U659"/>
      <c r="V659"/>
      <c r="W659"/>
      <c r="X659"/>
      <c r="Y659"/>
      <c r="Z659"/>
      <c r="AA659"/>
      <c r="AB659"/>
      <c r="AC659"/>
    </row>
    <row r="660" spans="1:29" x14ac:dyDescent="0.25">
      <c r="A660" s="10">
        <f t="shared" si="142"/>
        <v>9</v>
      </c>
      <c r="B660" s="4">
        <v>42032.375</v>
      </c>
      <c r="C660" s="49">
        <f>'[1]Hourly BAAL'!F660</f>
        <v>22.171744775266582</v>
      </c>
      <c r="D660" s="49">
        <f>'[1]Hourly BAAL'!G660</f>
        <v>0.27302110711727323</v>
      </c>
      <c r="E660" s="3">
        <f>'[1]Hourly BAAL'!D660</f>
        <v>0.52</v>
      </c>
      <c r="F660" s="3">
        <f>'[1]Hourly BAAL'!E660</f>
        <v>0.52</v>
      </c>
      <c r="G660" s="31">
        <f t="shared" si="148"/>
        <v>409.19425522473347</v>
      </c>
      <c r="H660" s="31">
        <f t="shared" si="143"/>
        <v>726.73897889288276</v>
      </c>
      <c r="I660" s="37">
        <f t="shared" si="144"/>
        <v>0.52</v>
      </c>
      <c r="J660" s="37">
        <f t="shared" si="145"/>
        <v>0.52</v>
      </c>
      <c r="K660" s="14">
        <f t="shared" si="149"/>
        <v>61.058387519999975</v>
      </c>
      <c r="L660" s="14">
        <f t="shared" si="150"/>
        <v>47.842451537909717</v>
      </c>
      <c r="M660" s="10">
        <f>IF(C660="Data Error","Data Error",IF(C660&lt;=K660,0,1-IFERROR(INDEX(BAAL!$C:$D,MATCH(ROUNDUP(C660-K660,0),BAAL!$B:$B,0),MATCH(LEFT(M$2,4),BAAL!$C$2:$D$2,0)),0)))</f>
        <v>0</v>
      </c>
      <c r="N660" s="10">
        <f>IF(D660="Data Error","Data Error",IF(D660&lt;=L660,0,1-IFERROR(INDEX(BAAL!$C:$D,MATCH(ROUNDUP(D660-L660,0),BAAL!$B:$B,0),MATCH(LEFT(N$2,4),BAAL!$C$2:$D$2,0)),0)))</f>
        <v>0</v>
      </c>
      <c r="O660" s="41">
        <f t="shared" si="146"/>
        <v>2.7093785036478565E-4</v>
      </c>
      <c r="P660" s="41">
        <f t="shared" si="147"/>
        <v>5.7015665465253563E-6</v>
      </c>
      <c r="Q660" s="10">
        <f t="shared" si="151"/>
        <v>1</v>
      </c>
      <c r="R660" s="34"/>
      <c r="T660"/>
      <c r="U660"/>
      <c r="V660"/>
      <c r="W660"/>
      <c r="X660"/>
      <c r="Y660"/>
      <c r="Z660"/>
      <c r="AA660"/>
      <c r="AB660"/>
      <c r="AC660"/>
    </row>
    <row r="661" spans="1:29" x14ac:dyDescent="0.25">
      <c r="A661" s="10">
        <f t="shared" si="142"/>
        <v>10</v>
      </c>
      <c r="B661" s="4">
        <v>42032.416666666664</v>
      </c>
      <c r="C661" s="49">
        <f>'[1]Hourly BAAL'!F661</f>
        <v>22.673344775266578</v>
      </c>
      <c r="D661" s="49">
        <f>'[1]Hourly BAAL'!G661</f>
        <v>3.8353411071172729</v>
      </c>
      <c r="E661" s="3">
        <f>'[1]Hourly BAAL'!D661</f>
        <v>0.52</v>
      </c>
      <c r="F661" s="3">
        <f>'[1]Hourly BAAL'!E661</f>
        <v>0.52</v>
      </c>
      <c r="G661" s="31">
        <f t="shared" si="148"/>
        <v>408.69265522473347</v>
      </c>
      <c r="H661" s="31">
        <f t="shared" si="143"/>
        <v>723.17665889288276</v>
      </c>
      <c r="I661" s="37">
        <f t="shared" si="144"/>
        <v>0.52</v>
      </c>
      <c r="J661" s="37">
        <f t="shared" si="145"/>
        <v>0.52</v>
      </c>
      <c r="K661" s="14">
        <f t="shared" si="149"/>
        <v>61.058387519999975</v>
      </c>
      <c r="L661" s="14">
        <f t="shared" si="150"/>
        <v>50.906475137909709</v>
      </c>
      <c r="M661" s="10">
        <f>IF(C661="Data Error","Data Error",IF(C661&lt;=K661,0,1-IFERROR(INDEX(BAAL!$C:$D,MATCH(ROUNDUP(C661-K661,0),BAAL!$B:$B,0),MATCH(LEFT(M$2,4),BAAL!$C$2:$D$2,0)),0)))</f>
        <v>0</v>
      </c>
      <c r="N661" s="10">
        <f>IF(D661="Data Error","Data Error",IF(D661&lt;=L661,0,1-IFERROR(INDEX(BAAL!$C:$D,MATCH(ROUNDUP(D661-L661,0),BAAL!$B:$B,0),MATCH(LEFT(N$2,4),BAAL!$C$2:$D$2,0)),0)))</f>
        <v>0</v>
      </c>
      <c r="O661" s="41">
        <f t="shared" si="146"/>
        <v>2.9120927767596589E-4</v>
      </c>
      <c r="P661" s="41">
        <f t="shared" si="147"/>
        <v>2.5656644502374068E-8</v>
      </c>
      <c r="Q661" s="10">
        <f t="shared" si="151"/>
        <v>1</v>
      </c>
      <c r="R661" s="34"/>
      <c r="T661"/>
      <c r="U661"/>
      <c r="V661"/>
      <c r="W661"/>
      <c r="X661"/>
      <c r="Y661"/>
      <c r="Z661"/>
      <c r="AA661"/>
      <c r="AB661"/>
      <c r="AC661"/>
    </row>
    <row r="662" spans="1:29" x14ac:dyDescent="0.25">
      <c r="A662" s="10">
        <f t="shared" si="142"/>
        <v>11</v>
      </c>
      <c r="B662" s="4">
        <v>42032.458333333336</v>
      </c>
      <c r="C662" s="49">
        <f>'[1]Hourly BAAL'!F662</f>
        <v>20.972944775266576</v>
      </c>
      <c r="D662" s="49">
        <f>'[1]Hourly BAAL'!G662</f>
        <v>8.6857411071172734</v>
      </c>
      <c r="E662" s="3">
        <f>'[1]Hourly BAAL'!D662</f>
        <v>0.52</v>
      </c>
      <c r="F662" s="3">
        <f>'[1]Hourly BAAL'!E662</f>
        <v>0.52</v>
      </c>
      <c r="G662" s="31">
        <f t="shared" si="148"/>
        <v>410.39305522473347</v>
      </c>
      <c r="H662" s="31">
        <f t="shared" si="143"/>
        <v>718.32625889288283</v>
      </c>
      <c r="I662" s="37">
        <f t="shared" si="144"/>
        <v>0.52</v>
      </c>
      <c r="J662" s="37">
        <f t="shared" si="145"/>
        <v>0.52</v>
      </c>
      <c r="K662" s="14">
        <f t="shared" si="149"/>
        <v>61.058387519999975</v>
      </c>
      <c r="L662" s="14">
        <f t="shared" si="150"/>
        <v>50.906475137909709</v>
      </c>
      <c r="M662" s="10">
        <f>IF(C662="Data Error","Data Error",IF(C662&lt;=K662,0,1-IFERROR(INDEX(BAAL!$C:$D,MATCH(ROUNDUP(C662-K662,0),BAAL!$B:$B,0),MATCH(LEFT(M$2,4),BAAL!$C$2:$D$2,0)),0)))</f>
        <v>0</v>
      </c>
      <c r="N662" s="10">
        <f>IF(D662="Data Error","Data Error",IF(D662&lt;=L662,0,1-IFERROR(INDEX(BAAL!$C:$D,MATCH(ROUNDUP(D662-L662,0),BAAL!$B:$B,0),MATCH(LEFT(N$2,4),BAAL!$C$2:$D$2,0)),0)))</f>
        <v>0</v>
      </c>
      <c r="O662" s="41">
        <f t="shared" si="146"/>
        <v>2.254522975409799E-4</v>
      </c>
      <c r="P662" s="41">
        <f t="shared" si="147"/>
        <v>1.3172955596332958E-5</v>
      </c>
      <c r="Q662" s="10">
        <f t="shared" si="151"/>
        <v>1</v>
      </c>
      <c r="R662" s="34"/>
      <c r="T662"/>
      <c r="U662"/>
      <c r="V662"/>
      <c r="W662"/>
      <c r="X662"/>
      <c r="Y662"/>
      <c r="Z662"/>
      <c r="AA662"/>
      <c r="AB662"/>
      <c r="AC662"/>
    </row>
    <row r="663" spans="1:29" x14ac:dyDescent="0.25">
      <c r="A663" s="10">
        <f t="shared" si="142"/>
        <v>12</v>
      </c>
      <c r="B663" s="4">
        <v>42032.5</v>
      </c>
      <c r="C663" s="49">
        <f>'[1]Hourly BAAL'!F663</f>
        <v>23.016184775266574</v>
      </c>
      <c r="D663" s="49">
        <f>'[1]Hourly BAAL'!G663</f>
        <v>5.4661411071172736</v>
      </c>
      <c r="E663" s="3">
        <f>'[1]Hourly BAAL'!D663</f>
        <v>0.52</v>
      </c>
      <c r="F663" s="3">
        <f>'[1]Hourly BAAL'!E663</f>
        <v>0.52</v>
      </c>
      <c r="G663" s="31">
        <f t="shared" si="148"/>
        <v>408.34981522473345</v>
      </c>
      <c r="H663" s="31">
        <f t="shared" si="143"/>
        <v>721.54585889288273</v>
      </c>
      <c r="I663" s="37">
        <f t="shared" si="144"/>
        <v>0.52</v>
      </c>
      <c r="J663" s="37">
        <f t="shared" si="145"/>
        <v>0.52</v>
      </c>
      <c r="K663" s="14">
        <f t="shared" si="149"/>
        <v>38.321506079999978</v>
      </c>
      <c r="L663" s="14">
        <f t="shared" si="150"/>
        <v>50.906475137909709</v>
      </c>
      <c r="M663" s="10">
        <f>IF(C663="Data Error","Data Error",IF(C663&lt;=K663,0,1-IFERROR(INDEX(BAAL!$C:$D,MATCH(ROUNDUP(C663-K663,0),BAAL!$B:$B,0),MATCH(LEFT(M$2,4),BAAL!$C$2:$D$2,0)),0)))</f>
        <v>0</v>
      </c>
      <c r="N663" s="10">
        <f>IF(D663="Data Error","Data Error",IF(D663&lt;=L663,0,1-IFERROR(INDEX(BAAL!$C:$D,MATCH(ROUNDUP(D663-L663,0),BAAL!$B:$B,0),MATCH(LEFT(N$2,4),BAAL!$C$2:$D$2,0)),0)))</f>
        <v>0</v>
      </c>
      <c r="O663" s="41">
        <f t="shared" si="146"/>
        <v>3.0548535530810312E-4</v>
      </c>
      <c r="P663" s="41">
        <f t="shared" si="147"/>
        <v>1.759912890372894E-6</v>
      </c>
      <c r="Q663" s="10">
        <f t="shared" si="151"/>
        <v>1</v>
      </c>
      <c r="R663" s="34"/>
      <c r="T663"/>
      <c r="U663"/>
      <c r="V663"/>
      <c r="W663"/>
      <c r="X663"/>
      <c r="Y663"/>
      <c r="Z663"/>
      <c r="AA663"/>
      <c r="AB663"/>
      <c r="AC663"/>
    </row>
    <row r="664" spans="1:29" x14ac:dyDescent="0.25">
      <c r="A664" s="10">
        <f t="shared" si="142"/>
        <v>13</v>
      </c>
      <c r="B664" s="4">
        <v>42032.541666666664</v>
      </c>
      <c r="C664" s="49">
        <f>'[1]Hourly BAAL'!F664</f>
        <v>25.362184775266577</v>
      </c>
      <c r="D664" s="49">
        <f>'[1]Hourly BAAL'!G664</f>
        <v>5.4969811071172714</v>
      </c>
      <c r="E664" s="3">
        <f>'[1]Hourly BAAL'!D664</f>
        <v>0.52</v>
      </c>
      <c r="F664" s="3">
        <f>'[1]Hourly BAAL'!E664</f>
        <v>0.51</v>
      </c>
      <c r="G664" s="31">
        <f t="shared" si="148"/>
        <v>406.00381522473344</v>
      </c>
      <c r="H664" s="31">
        <f t="shared" si="143"/>
        <v>707.53401889288284</v>
      </c>
      <c r="I664" s="37">
        <f t="shared" si="144"/>
        <v>0.52</v>
      </c>
      <c r="J664" s="37">
        <f t="shared" si="145"/>
        <v>0.51</v>
      </c>
      <c r="K664" s="14">
        <f t="shared" si="149"/>
        <v>70.024780799999959</v>
      </c>
      <c r="L664" s="14">
        <f t="shared" si="150"/>
        <v>40.537902959999975</v>
      </c>
      <c r="M664" s="10">
        <f>IF(C664="Data Error","Data Error",IF(C664&lt;=K664,0,1-IFERROR(INDEX(BAAL!$C:$D,MATCH(ROUNDUP(C664-K664,0),BAAL!$B:$B,0),MATCH(LEFT(M$2,4),BAAL!$C$2:$D$2,0)),0)))</f>
        <v>0</v>
      </c>
      <c r="N664" s="10">
        <f>IF(D664="Data Error","Data Error",IF(D664&lt;=L664,0,1-IFERROR(INDEX(BAAL!$C:$D,MATCH(ROUNDUP(D664-L664,0),BAAL!$B:$B,0),MATCH(LEFT(N$2,4),BAAL!$C$2:$D$2,0)),0)))</f>
        <v>0</v>
      </c>
      <c r="O664" s="41">
        <f t="shared" si="146"/>
        <v>4.123408914989424E-4</v>
      </c>
      <c r="P664" s="41">
        <f t="shared" si="147"/>
        <v>1.4215006291609679E-6</v>
      </c>
      <c r="Q664" s="10">
        <f t="shared" si="151"/>
        <v>1</v>
      </c>
      <c r="R664" s="34"/>
      <c r="T664"/>
      <c r="U664"/>
      <c r="V664"/>
      <c r="W664"/>
      <c r="X664"/>
      <c r="Y664"/>
      <c r="Z664"/>
      <c r="AA664"/>
      <c r="AB664"/>
      <c r="AC664"/>
    </row>
    <row r="665" spans="1:29" x14ac:dyDescent="0.25">
      <c r="A665" s="10">
        <f t="shared" si="142"/>
        <v>14</v>
      </c>
      <c r="B665" s="4">
        <v>42032.583333333336</v>
      </c>
      <c r="C665" s="49">
        <f>'[1]Hourly BAAL'!F665</f>
        <v>25.12938477526658</v>
      </c>
      <c r="D665" s="49">
        <f>'[1]Hourly BAAL'!G665</f>
        <v>0</v>
      </c>
      <c r="E665" s="3">
        <f>'[1]Hourly BAAL'!D665</f>
        <v>0.51</v>
      </c>
      <c r="F665" s="3">
        <f>'[1]Hourly BAAL'!E665</f>
        <v>0.51</v>
      </c>
      <c r="G665" s="31">
        <f t="shared" si="148"/>
        <v>397.94111522473344</v>
      </c>
      <c r="H665" s="31">
        <f t="shared" si="143"/>
        <v>713.03100000000006</v>
      </c>
      <c r="I665" s="37">
        <f t="shared" si="144"/>
        <v>0.51</v>
      </c>
      <c r="J665" s="37">
        <f t="shared" si="145"/>
        <v>0.51</v>
      </c>
      <c r="K665" s="14">
        <f t="shared" si="149"/>
        <v>70.024780799999959</v>
      </c>
      <c r="L665" s="14">
        <f t="shared" si="150"/>
        <v>40.537902959999975</v>
      </c>
      <c r="M665" s="10">
        <f>IF(C665="Data Error","Data Error",IF(C665&lt;=K665,0,1-IFERROR(INDEX(BAAL!$C:$D,MATCH(ROUNDUP(C665-K665,0),BAAL!$B:$B,0),MATCH(LEFT(M$2,4),BAAL!$C$2:$D$2,0)),0)))</f>
        <v>0</v>
      </c>
      <c r="N665" s="10">
        <f>IF(D665="Data Error","Data Error",IF(D665&lt;=L665,0,1-IFERROR(INDEX(BAAL!$C:$D,MATCH(ROUNDUP(D665-L665,0),BAAL!$B:$B,0),MATCH(LEFT(N$2,4),BAAL!$C$2:$D$2,0)),0)))</f>
        <v>0</v>
      </c>
      <c r="O665" s="41">
        <f t="shared" si="146"/>
        <v>4.5600851684103003E-4</v>
      </c>
      <c r="P665" s="41">
        <f t="shared" si="147"/>
        <v>7.5047726509280392E-6</v>
      </c>
      <c r="Q665" s="10">
        <f t="shared" si="151"/>
        <v>1</v>
      </c>
      <c r="R665" s="34"/>
      <c r="T665"/>
      <c r="U665"/>
      <c r="V665"/>
      <c r="W665"/>
      <c r="X665"/>
      <c r="Y665"/>
      <c r="Z665"/>
      <c r="AA665"/>
      <c r="AB665"/>
      <c r="AC665"/>
    </row>
    <row r="666" spans="1:29" x14ac:dyDescent="0.25">
      <c r="A666" s="10">
        <f t="shared" si="142"/>
        <v>15</v>
      </c>
      <c r="B666" s="4">
        <v>42032.625</v>
      </c>
      <c r="C666" s="49">
        <f>'[1]Hourly BAAL'!F666</f>
        <v>27.682984775266583</v>
      </c>
      <c r="D666" s="49">
        <f>'[1]Hourly BAAL'!G666</f>
        <v>4.8812611071172753</v>
      </c>
      <c r="E666" s="3">
        <f>'[1]Hourly BAAL'!D666</f>
        <v>0.49</v>
      </c>
      <c r="F666" s="3">
        <f>'[1]Hourly BAAL'!E666</f>
        <v>0.51</v>
      </c>
      <c r="G666" s="31">
        <f t="shared" si="148"/>
        <v>378.79651522473347</v>
      </c>
      <c r="H666" s="31">
        <f t="shared" si="143"/>
        <v>708.14973889288274</v>
      </c>
      <c r="I666" s="37">
        <f t="shared" si="144"/>
        <v>0.49</v>
      </c>
      <c r="J666" s="37">
        <f t="shared" si="145"/>
        <v>0.51</v>
      </c>
      <c r="K666" s="14">
        <f t="shared" si="149"/>
        <v>70.024780799999959</v>
      </c>
      <c r="L666" s="14">
        <f t="shared" si="150"/>
        <v>40.537902959999975</v>
      </c>
      <c r="M666" s="10">
        <f>IF(C666="Data Error","Data Error",IF(C666&lt;=K666,0,1-IFERROR(INDEX(BAAL!$C:$D,MATCH(ROUNDUP(C666-K666,0),BAAL!$B:$B,0),MATCH(LEFT(M$2,4),BAAL!$C$2:$D$2,0)),0)))</f>
        <v>0</v>
      </c>
      <c r="N666" s="10">
        <f>IF(D666="Data Error","Data Error",IF(D666&lt;=L666,0,1-IFERROR(INDEX(BAAL!$C:$D,MATCH(ROUNDUP(D666-L666,0),BAAL!$B:$B,0),MATCH(LEFT(N$2,4),BAAL!$C$2:$D$2,0)),0)))</f>
        <v>0</v>
      </c>
      <c r="O666" s="41">
        <f t="shared" si="146"/>
        <v>6.8493496004862848E-4</v>
      </c>
      <c r="P666" s="41">
        <f t="shared" si="147"/>
        <v>5.6530748933176742E-7</v>
      </c>
      <c r="Q666" s="10">
        <f t="shared" si="151"/>
        <v>1</v>
      </c>
      <c r="R666" s="34"/>
      <c r="T666"/>
      <c r="U666"/>
      <c r="V666"/>
      <c r="W666"/>
      <c r="X666"/>
      <c r="Y666"/>
      <c r="Z666"/>
      <c r="AA666"/>
      <c r="AB666"/>
      <c r="AC666"/>
    </row>
    <row r="667" spans="1:29" x14ac:dyDescent="0.25">
      <c r="A667" s="10">
        <f t="shared" si="142"/>
        <v>16</v>
      </c>
      <c r="B667" s="4">
        <v>42032.666666666664</v>
      </c>
      <c r="C667" s="49">
        <f>'[1]Hourly BAAL'!F667</f>
        <v>23.281384775266581</v>
      </c>
      <c r="D667" s="49">
        <f>'[1]Hourly BAAL'!G667</f>
        <v>2.3024611071172743</v>
      </c>
      <c r="E667" s="3">
        <f>'[1]Hourly BAAL'!D667</f>
        <v>0.47</v>
      </c>
      <c r="F667" s="3">
        <f>'[1]Hourly BAAL'!E667</f>
        <v>0.51</v>
      </c>
      <c r="G667" s="31">
        <f t="shared" si="148"/>
        <v>366.60711522473343</v>
      </c>
      <c r="H667" s="31">
        <f t="shared" si="143"/>
        <v>710.72853889288274</v>
      </c>
      <c r="I667" s="37">
        <f t="shared" si="144"/>
        <v>0.47</v>
      </c>
      <c r="J667" s="37">
        <f t="shared" si="145"/>
        <v>0.51</v>
      </c>
      <c r="K667" s="14">
        <f t="shared" si="149"/>
        <v>65.514009599999966</v>
      </c>
      <c r="L667" s="14">
        <f t="shared" si="150"/>
        <v>27.851987519999984</v>
      </c>
      <c r="M667" s="10">
        <f>IF(C667="Data Error","Data Error",IF(C667&lt;=K667,0,1-IFERROR(INDEX(BAAL!$C:$D,MATCH(ROUNDUP(C667-K667,0),BAAL!$B:$B,0),MATCH(LEFT(M$2,4),BAAL!$C$2:$D$2,0)),0)))</f>
        <v>0</v>
      </c>
      <c r="N667" s="10">
        <f>IF(D667="Data Error","Data Error",IF(D667&lt;=L667,0,1-IFERROR(INDEX(BAAL!$C:$D,MATCH(ROUNDUP(D667-L667,0),BAAL!$B:$B,0),MATCH(LEFT(N$2,4),BAAL!$C$2:$D$2,0)),0)))</f>
        <v>0</v>
      </c>
      <c r="O667" s="41">
        <f t="shared" si="146"/>
        <v>2.6367477585911235E-4</v>
      </c>
      <c r="P667" s="41">
        <f t="shared" si="147"/>
        <v>1.1938488928776394E-6</v>
      </c>
      <c r="Q667" s="10">
        <f t="shared" si="151"/>
        <v>1</v>
      </c>
      <c r="R667" s="34"/>
      <c r="T667"/>
      <c r="U667"/>
      <c r="V667"/>
      <c r="W667"/>
      <c r="X667"/>
      <c r="Y667"/>
      <c r="Z667"/>
      <c r="AA667"/>
      <c r="AB667"/>
      <c r="AC667"/>
    </row>
    <row r="668" spans="1:29" x14ac:dyDescent="0.25">
      <c r="A668" s="10">
        <f t="shared" si="142"/>
        <v>17</v>
      </c>
      <c r="B668" s="4">
        <v>42032.708333333336</v>
      </c>
      <c r="C668" s="49">
        <f>'[1]Hourly BAAL'!F668</f>
        <v>22.402144775266571</v>
      </c>
      <c r="D668" s="49">
        <f>'[1]Hourly BAAL'!G668</f>
        <v>0</v>
      </c>
      <c r="E668" s="3">
        <f>'[1]Hourly BAAL'!D668</f>
        <v>0.47</v>
      </c>
      <c r="F668" s="3">
        <f>'[1]Hourly BAAL'!E668</f>
        <v>0.51</v>
      </c>
      <c r="G668" s="31">
        <f t="shared" si="148"/>
        <v>367.48635522473347</v>
      </c>
      <c r="H668" s="31">
        <f t="shared" si="143"/>
        <v>713.03100000000006</v>
      </c>
      <c r="I668" s="37">
        <f t="shared" si="144"/>
        <v>0.47</v>
      </c>
      <c r="J668" s="37">
        <f t="shared" si="145"/>
        <v>0.51</v>
      </c>
      <c r="K668" s="14">
        <f t="shared" si="149"/>
        <v>42.985257119999972</v>
      </c>
      <c r="L668" s="14">
        <f t="shared" si="150"/>
        <v>29.052644639999983</v>
      </c>
      <c r="M668" s="10">
        <f>IF(C668="Data Error","Data Error",IF(C668&lt;=K668,0,1-IFERROR(INDEX(BAAL!$C:$D,MATCH(ROUNDUP(C668-K668,0),BAAL!$B:$B,0),MATCH(LEFT(M$2,4),BAAL!$C$2:$D$2,0)),0)))</f>
        <v>0</v>
      </c>
      <c r="N668" s="10">
        <f>IF(D668="Data Error","Data Error",IF(D668&lt;=L668,0,1-IFERROR(INDEX(BAAL!$C:$D,MATCH(ROUNDUP(D668-L668,0),BAAL!$B:$B,0),MATCH(LEFT(N$2,4),BAAL!$C$2:$D$2,0)),0)))</f>
        <v>0</v>
      </c>
      <c r="O668" s="41">
        <f t="shared" si="146"/>
        <v>2.3037671396366176E-4</v>
      </c>
      <c r="P668" s="41">
        <f t="shared" si="147"/>
        <v>7.5047726509280392E-6</v>
      </c>
      <c r="Q668" s="10">
        <f t="shared" si="151"/>
        <v>1</v>
      </c>
      <c r="R668" s="34"/>
      <c r="T668"/>
      <c r="U668"/>
      <c r="V668"/>
      <c r="W668"/>
      <c r="X668"/>
      <c r="Y668"/>
      <c r="Z668"/>
      <c r="AA668"/>
      <c r="AB668"/>
      <c r="AC668"/>
    </row>
    <row r="669" spans="1:29" x14ac:dyDescent="0.25">
      <c r="A669" s="10">
        <f t="shared" si="142"/>
        <v>18</v>
      </c>
      <c r="B669" s="4">
        <v>42032.75</v>
      </c>
      <c r="C669" s="49">
        <f>'[1]Hourly BAAL'!F669</f>
        <v>45.986224775266571</v>
      </c>
      <c r="D669" s="49">
        <f>'[1]Hourly BAAL'!G669</f>
        <v>0</v>
      </c>
      <c r="E669" s="3">
        <f>'[1]Hourly BAAL'!D669</f>
        <v>0.47</v>
      </c>
      <c r="F669" s="3">
        <f>'[1]Hourly BAAL'!E669</f>
        <v>0.51</v>
      </c>
      <c r="G669" s="31">
        <f t="shared" si="148"/>
        <v>343.90227522473344</v>
      </c>
      <c r="H669" s="31">
        <f t="shared" si="143"/>
        <v>713.03100000000006</v>
      </c>
      <c r="I669" s="37">
        <f t="shared" si="144"/>
        <v>0.47</v>
      </c>
      <c r="J669" s="37">
        <f t="shared" si="145"/>
        <v>0.51</v>
      </c>
      <c r="K669" s="14">
        <f t="shared" si="149"/>
        <v>35.820083519999983</v>
      </c>
      <c r="L669" s="14">
        <f t="shared" si="150"/>
        <v>29.052644639999983</v>
      </c>
      <c r="M669" s="10">
        <f>IF(C669="Data Error","Data Error",IF(C669&lt;=K669,0,1-IFERROR(INDEX(BAAL!$C:$D,MATCH(ROUNDUP(C669-K669,0),BAAL!$B:$B,0),MATCH(LEFT(M$2,4),BAAL!$C$2:$D$2,0)),0)))</f>
        <v>4.0000000000000036E-3</v>
      </c>
      <c r="N669" s="10">
        <f>IF(D669="Data Error","Data Error",IF(D669&lt;=L669,0,1-IFERROR(INDEX(BAAL!$C:$D,MATCH(ROUNDUP(D669-L669,0),BAAL!$B:$B,0),MATCH(LEFT(N$2,4),BAAL!$C$2:$D$2,0)),0)))</f>
        <v>0</v>
      </c>
      <c r="O669" s="41">
        <f t="shared" si="146"/>
        <v>1.9016693294390571E-3</v>
      </c>
      <c r="P669" s="41">
        <f t="shared" si="147"/>
        <v>7.5047726509280392E-6</v>
      </c>
      <c r="Q669" s="10">
        <f t="shared" si="151"/>
        <v>1</v>
      </c>
      <c r="R669" s="34"/>
      <c r="T669"/>
      <c r="U669"/>
      <c r="V669"/>
      <c r="W669"/>
      <c r="X669"/>
      <c r="Y669"/>
      <c r="Z669"/>
      <c r="AA669"/>
      <c r="AB669"/>
      <c r="AC669"/>
    </row>
    <row r="670" spans="1:29" x14ac:dyDescent="0.25">
      <c r="A670" s="10">
        <f t="shared" si="142"/>
        <v>19</v>
      </c>
      <c r="B670" s="4">
        <v>42032.791666666664</v>
      </c>
      <c r="C670" s="49">
        <f>'[1]Hourly BAAL'!F670</f>
        <v>22.240624775266575</v>
      </c>
      <c r="D670" s="49">
        <f>'[1]Hourly BAAL'!G670</f>
        <v>0</v>
      </c>
      <c r="E670" s="3">
        <f>'[1]Hourly BAAL'!D670</f>
        <v>0.44</v>
      </c>
      <c r="F670" s="3">
        <f>'[1]Hourly BAAL'!E670</f>
        <v>0.51</v>
      </c>
      <c r="G670" s="31">
        <f t="shared" si="148"/>
        <v>342.76137522473346</v>
      </c>
      <c r="H670" s="31">
        <f t="shared" si="143"/>
        <v>713.03100000000006</v>
      </c>
      <c r="I670" s="37">
        <f t="shared" si="144"/>
        <v>0.44</v>
      </c>
      <c r="J670" s="37">
        <f t="shared" si="145"/>
        <v>0.51</v>
      </c>
      <c r="K670" s="14">
        <f t="shared" si="149"/>
        <v>35.820083519999983</v>
      </c>
      <c r="L670" s="14">
        <f t="shared" si="150"/>
        <v>29.052644639999983</v>
      </c>
      <c r="M670" s="10">
        <f>IF(C670="Data Error","Data Error",IF(C670&lt;=K670,0,1-IFERROR(INDEX(BAAL!$C:$D,MATCH(ROUNDUP(C670-K670,0),BAAL!$B:$B,0),MATCH(LEFT(M$2,4),BAAL!$C$2:$D$2,0)),0)))</f>
        <v>0</v>
      </c>
      <c r="N670" s="10">
        <f>IF(D670="Data Error","Data Error",IF(D670&lt;=L670,0,1-IFERROR(INDEX(BAAL!$C:$D,MATCH(ROUNDUP(D670-L670,0),BAAL!$B:$B,0),MATCH(LEFT(N$2,4),BAAL!$C$2:$D$2,0)),0)))</f>
        <v>0</v>
      </c>
      <c r="O670" s="41">
        <f t="shared" si="146"/>
        <v>3.1037574872091182E-4</v>
      </c>
      <c r="P670" s="41">
        <f t="shared" si="147"/>
        <v>7.5047726509280392E-6</v>
      </c>
      <c r="Q670" s="10">
        <f t="shared" si="151"/>
        <v>1</v>
      </c>
      <c r="R670" s="34"/>
      <c r="T670"/>
      <c r="U670"/>
      <c r="V670"/>
      <c r="W670"/>
      <c r="X670"/>
      <c r="Y670"/>
      <c r="Z670"/>
      <c r="AA670"/>
      <c r="AB670"/>
      <c r="AC670"/>
    </row>
    <row r="671" spans="1:29" x14ac:dyDescent="0.25">
      <c r="A671" s="10">
        <f t="shared" si="142"/>
        <v>20</v>
      </c>
      <c r="B671" s="4">
        <v>42032.833333333336</v>
      </c>
      <c r="C671" s="49">
        <f>'[1]Hourly BAAL'!F671</f>
        <v>22.149424775266574</v>
      </c>
      <c r="D671" s="49">
        <f>'[1]Hourly BAAL'!G671</f>
        <v>2.2460611071172778</v>
      </c>
      <c r="E671" s="3">
        <f>'[1]Hourly BAAL'!D671</f>
        <v>0.44</v>
      </c>
      <c r="F671" s="3">
        <f>'[1]Hourly BAAL'!E671</f>
        <v>0.51</v>
      </c>
      <c r="G671" s="31">
        <f t="shared" si="148"/>
        <v>342.85257522473341</v>
      </c>
      <c r="H671" s="31">
        <f t="shared" si="143"/>
        <v>710.78493889288279</v>
      </c>
      <c r="I671" s="37">
        <f t="shared" si="144"/>
        <v>0.44</v>
      </c>
      <c r="J671" s="37">
        <f t="shared" si="145"/>
        <v>0.51</v>
      </c>
      <c r="K671" s="14">
        <f t="shared" si="149"/>
        <v>33.062459039999986</v>
      </c>
      <c r="L671" s="14">
        <f t="shared" si="150"/>
        <v>36.421766519999977</v>
      </c>
      <c r="M671" s="10">
        <f>IF(C671="Data Error","Data Error",IF(C671&lt;=K671,0,1-IFERROR(INDEX(BAAL!$C:$D,MATCH(ROUNDUP(C671-K671,0),BAAL!$B:$B,0),MATCH(LEFT(M$2,4),BAAL!$C$2:$D$2,0)),0)))</f>
        <v>0</v>
      </c>
      <c r="N671" s="10">
        <f>IF(D671="Data Error","Data Error",IF(D671&lt;=L671,0,1-IFERROR(INDEX(BAAL!$C:$D,MATCH(ROUNDUP(D671-L671,0),BAAL!$B:$B,0),MATCH(LEFT(N$2,4),BAAL!$C$2:$D$2,0)),0)))</f>
        <v>0</v>
      </c>
      <c r="O671" s="41">
        <f t="shared" si="146"/>
        <v>3.0651413379019054E-4</v>
      </c>
      <c r="P671" s="41">
        <f t="shared" si="147"/>
        <v>1.2836309604971602E-6</v>
      </c>
      <c r="Q671" s="10">
        <f t="shared" si="151"/>
        <v>1</v>
      </c>
      <c r="R671" s="34"/>
      <c r="T671"/>
      <c r="U671"/>
      <c r="V671"/>
      <c r="W671"/>
      <c r="X671"/>
      <c r="Y671"/>
      <c r="Z671"/>
      <c r="AA671"/>
      <c r="AB671"/>
      <c r="AC671"/>
    </row>
    <row r="672" spans="1:29" x14ac:dyDescent="0.25">
      <c r="A672" s="10">
        <f t="shared" si="142"/>
        <v>21</v>
      </c>
      <c r="B672" s="4">
        <v>42032.875</v>
      </c>
      <c r="C672" s="49">
        <f>'[1]Hourly BAAL'!F672</f>
        <v>19.303384775266572</v>
      </c>
      <c r="D672" s="49">
        <f>'[1]Hourly BAAL'!G672</f>
        <v>4.1269411071172755</v>
      </c>
      <c r="E672" s="3">
        <f>'[1]Hourly BAAL'!D672</f>
        <v>0.44</v>
      </c>
      <c r="F672" s="3">
        <f>'[1]Hourly BAAL'!E672</f>
        <v>0.52</v>
      </c>
      <c r="G672" s="31">
        <f t="shared" si="148"/>
        <v>345.69861522473343</v>
      </c>
      <c r="H672" s="31">
        <f t="shared" si="143"/>
        <v>722.88505889288274</v>
      </c>
      <c r="I672" s="37">
        <f t="shared" si="144"/>
        <v>0.44</v>
      </c>
      <c r="J672" s="37">
        <f t="shared" si="145"/>
        <v>0.52</v>
      </c>
      <c r="K672" s="14">
        <f t="shared" si="149"/>
        <v>33.062459039999986</v>
      </c>
      <c r="L672" s="14">
        <f t="shared" si="150"/>
        <v>40.937270039999973</v>
      </c>
      <c r="M672" s="10">
        <f>IF(C672="Data Error","Data Error",IF(C672&lt;=K672,0,1-IFERROR(INDEX(BAAL!$C:$D,MATCH(ROUNDUP(C672-K672,0),BAAL!$B:$B,0),MATCH(LEFT(M$2,4),BAAL!$C$2:$D$2,0)),0)))</f>
        <v>0</v>
      </c>
      <c r="N672" s="10">
        <f>IF(D672="Data Error","Data Error",IF(D672&lt;=L672,0,1-IFERROR(INDEX(BAAL!$C:$D,MATCH(ROUNDUP(D672-L672,0),BAAL!$B:$B,0),MATCH(LEFT(N$2,4),BAAL!$C$2:$D$2,0)),0)))</f>
        <v>0</v>
      </c>
      <c r="O672" s="41">
        <f t="shared" si="146"/>
        <v>1.9815407727965568E-4</v>
      </c>
      <c r="P672" s="41">
        <f t="shared" si="147"/>
        <v>1.3597338253964485E-7</v>
      </c>
      <c r="Q672" s="10">
        <f t="shared" si="151"/>
        <v>1</v>
      </c>
      <c r="R672" s="34"/>
      <c r="T672"/>
      <c r="U672"/>
      <c r="V672"/>
      <c r="W672"/>
      <c r="X672"/>
      <c r="Y672"/>
      <c r="Z672"/>
      <c r="AA672"/>
      <c r="AB672"/>
      <c r="AC672"/>
    </row>
    <row r="673" spans="1:29" x14ac:dyDescent="0.25">
      <c r="A673" s="10">
        <f t="shared" si="142"/>
        <v>22</v>
      </c>
      <c r="B673" s="4">
        <v>42032.916666666664</v>
      </c>
      <c r="C673" s="49">
        <f>'[1]Hourly BAAL'!F673</f>
        <v>14.735464775266571</v>
      </c>
      <c r="D673" s="49">
        <f>'[1]Hourly BAAL'!G673</f>
        <v>3.1717411071172776</v>
      </c>
      <c r="E673" s="3">
        <f>'[1]Hourly BAAL'!D673</f>
        <v>0.44</v>
      </c>
      <c r="F673" s="3">
        <f>'[1]Hourly BAAL'!E673</f>
        <v>0.52</v>
      </c>
      <c r="G673" s="31">
        <f t="shared" si="148"/>
        <v>350.26653522473345</v>
      </c>
      <c r="H673" s="31">
        <f t="shared" si="143"/>
        <v>723.84025889288273</v>
      </c>
      <c r="I673" s="37">
        <f t="shared" si="144"/>
        <v>0.44</v>
      </c>
      <c r="J673" s="37">
        <f t="shared" si="145"/>
        <v>0.52</v>
      </c>
      <c r="K673" s="14">
        <f t="shared" si="149"/>
        <v>33.69195647999998</v>
      </c>
      <c r="L673" s="14">
        <f t="shared" si="150"/>
        <v>40.937270039999973</v>
      </c>
      <c r="M673" s="10">
        <f>IF(C673="Data Error","Data Error",IF(C673&lt;=K673,0,1-IFERROR(INDEX(BAAL!$C:$D,MATCH(ROUNDUP(C673-K673,0),BAAL!$B:$B,0),MATCH(LEFT(M$2,4),BAAL!$C$2:$D$2,0)),0)))</f>
        <v>0</v>
      </c>
      <c r="N673" s="10">
        <f>IF(D673="Data Error","Data Error",IF(D673&lt;=L673,0,1-IFERROR(INDEX(BAAL!$C:$D,MATCH(ROUNDUP(D673-L673,0),BAAL!$B:$B,0),MATCH(LEFT(N$2,4),BAAL!$C$2:$D$2,0)),0)))</f>
        <v>0</v>
      </c>
      <c r="O673" s="41">
        <f t="shared" si="146"/>
        <v>7.3448629480151779E-5</v>
      </c>
      <c r="P673" s="41">
        <f t="shared" si="147"/>
        <v>9.8889647342616076E-8</v>
      </c>
      <c r="Q673" s="10">
        <f t="shared" si="151"/>
        <v>1</v>
      </c>
      <c r="R673" s="34"/>
      <c r="T673"/>
      <c r="U673"/>
      <c r="V673"/>
      <c r="W673"/>
      <c r="X673"/>
      <c r="Y673"/>
      <c r="Z673"/>
      <c r="AA673"/>
      <c r="AB673"/>
      <c r="AC673"/>
    </row>
    <row r="674" spans="1:29" x14ac:dyDescent="0.25">
      <c r="A674" s="10">
        <f t="shared" si="142"/>
        <v>23</v>
      </c>
      <c r="B674" s="4">
        <v>42032.958333333336</v>
      </c>
      <c r="C674" s="49">
        <f>'[1]Hourly BAAL'!F674</f>
        <v>10.399864775266572</v>
      </c>
      <c r="D674" s="49">
        <f>'[1]Hourly BAAL'!G674</f>
        <v>5.3833411071172819</v>
      </c>
      <c r="E674" s="3">
        <f>'[1]Hourly BAAL'!D674</f>
        <v>0.44</v>
      </c>
      <c r="F674" s="3">
        <f>'[1]Hourly BAAL'!E674</f>
        <v>0.52</v>
      </c>
      <c r="G674" s="31">
        <f t="shared" si="148"/>
        <v>354.60213522473344</v>
      </c>
      <c r="H674" s="31">
        <f t="shared" si="143"/>
        <v>721.62865889288275</v>
      </c>
      <c r="I674" s="37">
        <f t="shared" si="144"/>
        <v>0.44</v>
      </c>
      <c r="J674" s="37">
        <f t="shared" si="145"/>
        <v>0.52</v>
      </c>
      <c r="K674" s="14">
        <f t="shared" si="149"/>
        <v>33.69195647999998</v>
      </c>
      <c r="L674" s="14">
        <f t="shared" si="150"/>
        <v>40.937270039999973</v>
      </c>
      <c r="M674" s="10">
        <f>IF(C674="Data Error","Data Error",IF(C674&lt;=K674,0,1-IFERROR(INDEX(BAAL!$C:$D,MATCH(ROUNDUP(C674-K674,0),BAAL!$B:$B,0),MATCH(LEFT(M$2,4),BAAL!$C$2:$D$2,0)),0)))</f>
        <v>0</v>
      </c>
      <c r="N674" s="10">
        <f>IF(D674="Data Error","Data Error",IF(D674&lt;=L674,0,1-IFERROR(INDEX(BAAL!$C:$D,MATCH(ROUNDUP(D674-L674,0),BAAL!$B:$B,0),MATCH(LEFT(N$2,4),BAAL!$C$2:$D$2,0)),0)))</f>
        <v>0</v>
      </c>
      <c r="O674" s="41">
        <f t="shared" si="146"/>
        <v>1.1180794551082158E-5</v>
      </c>
      <c r="P674" s="41">
        <f t="shared" si="147"/>
        <v>1.6062871799692432E-6</v>
      </c>
      <c r="Q674" s="10">
        <f t="shared" si="151"/>
        <v>1</v>
      </c>
      <c r="R674" s="34"/>
      <c r="T674"/>
      <c r="U674"/>
      <c r="V674"/>
      <c r="W674"/>
      <c r="X674"/>
      <c r="Y674"/>
      <c r="Z674"/>
      <c r="AA674"/>
      <c r="AB674"/>
      <c r="AC674"/>
    </row>
    <row r="675" spans="1:29" x14ac:dyDescent="0.25">
      <c r="A675" s="10">
        <f t="shared" si="142"/>
        <v>0</v>
      </c>
      <c r="B675" s="1">
        <v>42033</v>
      </c>
      <c r="C675" s="49">
        <f>'[1]Hourly BAAL'!F675</f>
        <v>5.190477526657844E-2</v>
      </c>
      <c r="D675" s="49">
        <f>'[1]Hourly BAAL'!G675</f>
        <v>0</v>
      </c>
      <c r="E675" s="3">
        <f>'[1]Hourly BAAL'!D675</f>
        <v>0.43</v>
      </c>
      <c r="F675" s="3">
        <f>'[1]Hourly BAAL'!E675</f>
        <v>0.46</v>
      </c>
      <c r="G675" s="31">
        <f t="shared" si="148"/>
        <v>356.65459522473344</v>
      </c>
      <c r="H675" s="31">
        <f t="shared" si="143"/>
        <v>643.12600000000009</v>
      </c>
      <c r="I675" s="37">
        <f t="shared" si="144"/>
        <v>0.43</v>
      </c>
      <c r="J675" s="37">
        <f t="shared" si="145"/>
        <v>0.46</v>
      </c>
      <c r="K675" s="14">
        <f t="shared" si="149"/>
        <v>33.69195647999998</v>
      </c>
      <c r="L675" s="14">
        <f t="shared" si="150"/>
        <v>36.565519097909721</v>
      </c>
      <c r="M675" s="10">
        <f>IF(C675="Data Error","Data Error",IF(C675&lt;=K675,0,1-IFERROR(INDEX(BAAL!$C:$D,MATCH(ROUNDUP(C675-K675,0),BAAL!$B:$B,0),MATCH(LEFT(M$2,4),BAAL!$C$2:$D$2,0)),0)))</f>
        <v>0</v>
      </c>
      <c r="N675" s="10">
        <f>IF(D675="Data Error","Data Error",IF(D675&lt;=L675,0,1-IFERROR(INDEX(BAAL!$C:$D,MATCH(ROUNDUP(D675-L675,0),BAAL!$B:$B,0),MATCH(LEFT(N$2,4),BAAL!$C$2:$D$2,0)),0)))</f>
        <v>0</v>
      </c>
      <c r="O675" s="41">
        <f t="shared" si="146"/>
        <v>5.3980085849401571E-5</v>
      </c>
      <c r="P675" s="41">
        <f t="shared" si="147"/>
        <v>2.1182353998912414E-6</v>
      </c>
      <c r="Q675" s="10">
        <f t="shared" si="151"/>
        <v>1</v>
      </c>
      <c r="R675" s="34"/>
      <c r="T675"/>
      <c r="U675"/>
      <c r="V675"/>
      <c r="W675"/>
      <c r="X675"/>
      <c r="Y675"/>
      <c r="Z675"/>
      <c r="AA675"/>
      <c r="AB675"/>
      <c r="AC675"/>
    </row>
    <row r="676" spans="1:29" x14ac:dyDescent="0.25">
      <c r="A676" s="10">
        <f t="shared" si="142"/>
        <v>1</v>
      </c>
      <c r="B676" s="4">
        <v>42033.041666666664</v>
      </c>
      <c r="C676" s="49">
        <f>'[1]Hourly BAAL'!F676</f>
        <v>0</v>
      </c>
      <c r="D676" s="49">
        <f>'[1]Hourly BAAL'!G676</f>
        <v>0</v>
      </c>
      <c r="E676" s="3">
        <f>'[1]Hourly BAAL'!D676</f>
        <v>0.43</v>
      </c>
      <c r="F676" s="3">
        <f>'[1]Hourly BAAL'!E676</f>
        <v>0.46</v>
      </c>
      <c r="G676" s="31">
        <f t="shared" si="148"/>
        <v>356.70650000000001</v>
      </c>
      <c r="H676" s="31">
        <f t="shared" si="143"/>
        <v>643.12600000000009</v>
      </c>
      <c r="I676" s="37">
        <f t="shared" si="144"/>
        <v>0.43</v>
      </c>
      <c r="J676" s="37">
        <f t="shared" si="145"/>
        <v>0.46</v>
      </c>
      <c r="K676" s="14">
        <f t="shared" si="149"/>
        <v>31.230351359999986</v>
      </c>
      <c r="L676" s="14">
        <f t="shared" si="150"/>
        <v>31.825531337909727</v>
      </c>
      <c r="M676" s="10">
        <f>IF(C676="Data Error","Data Error",IF(C676&lt;=K676,0,1-IFERROR(INDEX(BAAL!$C:$D,MATCH(ROUNDUP(C676-K676,0),BAAL!$B:$B,0),MATCH(LEFT(M$2,4),BAAL!$C$2:$D$2,0)),0)))</f>
        <v>0</v>
      </c>
      <c r="N676" s="10">
        <f>IF(D676="Data Error","Data Error",IF(D676&lt;=L676,0,1-IFERROR(INDEX(BAAL!$C:$D,MATCH(ROUNDUP(D676-L676,0),BAAL!$B:$B,0),MATCH(LEFT(N$2,4),BAAL!$C$2:$D$2,0)),0)))</f>
        <v>0</v>
      </c>
      <c r="O676" s="41">
        <f t="shared" si="146"/>
        <v>5.4903415709532999E-5</v>
      </c>
      <c r="P676" s="41">
        <f t="shared" si="147"/>
        <v>2.1182353998912414E-6</v>
      </c>
      <c r="Q676" s="10">
        <f t="shared" si="151"/>
        <v>1</v>
      </c>
      <c r="R676" s="34"/>
      <c r="T676"/>
      <c r="U676"/>
      <c r="V676"/>
      <c r="W676"/>
      <c r="X676"/>
      <c r="Y676"/>
      <c r="Z676"/>
      <c r="AA676"/>
      <c r="AB676"/>
      <c r="AC676"/>
    </row>
    <row r="677" spans="1:29" x14ac:dyDescent="0.25">
      <c r="A677" s="10">
        <f t="shared" si="142"/>
        <v>2</v>
      </c>
      <c r="B677" s="4">
        <v>42033.083333333336</v>
      </c>
      <c r="C677" s="49">
        <f>'[1]Hourly BAAL'!F677</f>
        <v>0</v>
      </c>
      <c r="D677" s="49">
        <f>'[1]Hourly BAAL'!G677</f>
        <v>0</v>
      </c>
      <c r="E677" s="3">
        <f>'[1]Hourly BAAL'!D677</f>
        <v>0.43</v>
      </c>
      <c r="F677" s="3">
        <f>'[1]Hourly BAAL'!E677</f>
        <v>0.46</v>
      </c>
      <c r="G677" s="31">
        <f t="shared" si="148"/>
        <v>356.70650000000001</v>
      </c>
      <c r="H677" s="31">
        <f t="shared" si="143"/>
        <v>643.12600000000009</v>
      </c>
      <c r="I677" s="37">
        <f t="shared" si="144"/>
        <v>0.43</v>
      </c>
      <c r="J677" s="37">
        <f t="shared" si="145"/>
        <v>0.46</v>
      </c>
      <c r="K677" s="14">
        <f t="shared" si="149"/>
        <v>29.801023199999982</v>
      </c>
      <c r="L677" s="14">
        <f t="shared" si="150"/>
        <v>37.229727839999974</v>
      </c>
      <c r="M677" s="10">
        <f>IF(C677="Data Error","Data Error",IF(C677&lt;=K677,0,1-IFERROR(INDEX(BAAL!$C:$D,MATCH(ROUNDUP(C677-K677,0),BAAL!$B:$B,0),MATCH(LEFT(M$2,4),BAAL!$C$2:$D$2,0)),0)))</f>
        <v>0</v>
      </c>
      <c r="N677" s="10">
        <f>IF(D677="Data Error","Data Error",IF(D677&lt;=L677,0,1-IFERROR(INDEX(BAAL!$C:$D,MATCH(ROUNDUP(D677-L677,0),BAAL!$B:$B,0),MATCH(LEFT(N$2,4),BAAL!$C$2:$D$2,0)),0)))</f>
        <v>0</v>
      </c>
      <c r="O677" s="41">
        <f t="shared" si="146"/>
        <v>5.4903415709532999E-5</v>
      </c>
      <c r="P677" s="41">
        <f t="shared" si="147"/>
        <v>2.1182353998912414E-6</v>
      </c>
      <c r="Q677" s="10">
        <f t="shared" si="151"/>
        <v>1</v>
      </c>
      <c r="R677" s="34"/>
      <c r="T677"/>
      <c r="U677"/>
      <c r="V677"/>
      <c r="W677"/>
      <c r="X677"/>
      <c r="Y677"/>
      <c r="Z677"/>
      <c r="AA677"/>
      <c r="AB677"/>
      <c r="AC677"/>
    </row>
    <row r="678" spans="1:29" x14ac:dyDescent="0.25">
      <c r="A678" s="10">
        <f t="shared" si="142"/>
        <v>3</v>
      </c>
      <c r="B678" s="4">
        <v>42033.125</v>
      </c>
      <c r="C678" s="49">
        <f>'[1]Hourly BAAL'!F678</f>
        <v>0.11790477526658094</v>
      </c>
      <c r="D678" s="49">
        <f>'[1]Hourly BAAL'!G678</f>
        <v>0</v>
      </c>
      <c r="E678" s="3">
        <f>'[1]Hourly BAAL'!D678</f>
        <v>0.43</v>
      </c>
      <c r="F678" s="3">
        <f>'[1]Hourly BAAL'!E678</f>
        <v>0.47</v>
      </c>
      <c r="G678" s="31">
        <f t="shared" si="148"/>
        <v>356.58859522473341</v>
      </c>
      <c r="H678" s="31">
        <f t="shared" si="143"/>
        <v>657.10699999999997</v>
      </c>
      <c r="I678" s="37">
        <f t="shared" si="144"/>
        <v>0.43</v>
      </c>
      <c r="J678" s="37">
        <f t="shared" si="145"/>
        <v>0.47</v>
      </c>
      <c r="K678" s="14">
        <f t="shared" si="149"/>
        <v>24.139365119999987</v>
      </c>
      <c r="L678" s="14">
        <f t="shared" si="150"/>
        <v>37.229727839999974</v>
      </c>
      <c r="M678" s="10">
        <f>IF(C678="Data Error","Data Error",IF(C678&lt;=K678,0,1-IFERROR(INDEX(BAAL!$C:$D,MATCH(ROUNDUP(C678-K678,0),BAAL!$B:$B,0),MATCH(LEFT(M$2,4),BAAL!$C$2:$D$2,0)),0)))</f>
        <v>0</v>
      </c>
      <c r="N678" s="10">
        <f>IF(D678="Data Error","Data Error",IF(D678&lt;=L678,0,1-IFERROR(INDEX(BAAL!$C:$D,MATCH(ROUNDUP(D678-L678,0),BAAL!$B:$B,0),MATCH(LEFT(N$2,4),BAAL!$C$2:$D$2,0)),0)))</f>
        <v>0</v>
      </c>
      <c r="O678" s="41">
        <f t="shared" si="146"/>
        <v>5.2817325287971498E-5</v>
      </c>
      <c r="P678" s="41">
        <f t="shared" si="147"/>
        <v>5.0572004404528138E-7</v>
      </c>
      <c r="Q678" s="10">
        <f t="shared" si="151"/>
        <v>1</v>
      </c>
      <c r="R678" s="34"/>
      <c r="T678"/>
      <c r="U678"/>
      <c r="V678"/>
      <c r="W678"/>
      <c r="X678"/>
      <c r="Y678"/>
      <c r="Z678"/>
      <c r="AA678"/>
      <c r="AB678"/>
      <c r="AC678"/>
    </row>
    <row r="679" spans="1:29" x14ac:dyDescent="0.25">
      <c r="A679" s="10">
        <f t="shared" si="142"/>
        <v>4</v>
      </c>
      <c r="B679" s="4">
        <v>42033.166666666664</v>
      </c>
      <c r="C679" s="49">
        <f>'[1]Hourly BAAL'!F679</f>
        <v>0</v>
      </c>
      <c r="D679" s="49">
        <f>'[1]Hourly BAAL'!G679</f>
        <v>0</v>
      </c>
      <c r="E679" s="3">
        <f>'[1]Hourly BAAL'!D679</f>
        <v>0.43</v>
      </c>
      <c r="F679" s="3">
        <f>'[1]Hourly BAAL'!E679</f>
        <v>0.52</v>
      </c>
      <c r="G679" s="31">
        <f t="shared" si="148"/>
        <v>356.70650000000001</v>
      </c>
      <c r="H679" s="31">
        <f t="shared" si="143"/>
        <v>727.01200000000006</v>
      </c>
      <c r="I679" s="37">
        <f t="shared" si="144"/>
        <v>0.43</v>
      </c>
      <c r="J679" s="37">
        <f t="shared" si="145"/>
        <v>0.52</v>
      </c>
      <c r="K679" s="14">
        <f t="shared" si="149"/>
        <v>29.785579199999983</v>
      </c>
      <c r="L679" s="14">
        <f t="shared" si="150"/>
        <v>37.229727839999974</v>
      </c>
      <c r="M679" s="10">
        <f>IF(C679="Data Error","Data Error",IF(C679&lt;=K679,0,1-IFERROR(INDEX(BAAL!$C:$D,MATCH(ROUNDUP(C679-K679,0),BAAL!$B:$B,0),MATCH(LEFT(M$2,4),BAAL!$C$2:$D$2,0)),0)))</f>
        <v>0</v>
      </c>
      <c r="N679" s="10">
        <f>IF(D679="Data Error","Data Error",IF(D679&lt;=L679,0,1-IFERROR(INDEX(BAAL!$C:$D,MATCH(ROUNDUP(D679-L679,0),BAAL!$B:$B,0),MATCH(LEFT(N$2,4),BAAL!$C$2:$D$2,0)),0)))</f>
        <v>0</v>
      </c>
      <c r="O679" s="41">
        <f t="shared" si="146"/>
        <v>5.4903415709532999E-5</v>
      </c>
      <c r="P679" s="41">
        <f t="shared" si="147"/>
        <v>6.6722786837652158E-6</v>
      </c>
      <c r="Q679" s="10">
        <f t="shared" si="151"/>
        <v>1</v>
      </c>
      <c r="R679" s="34"/>
      <c r="T679"/>
      <c r="U679"/>
      <c r="V679"/>
      <c r="W679"/>
      <c r="X679"/>
      <c r="Y679"/>
      <c r="Z679"/>
      <c r="AA679"/>
      <c r="AB679"/>
      <c r="AC679"/>
    </row>
    <row r="680" spans="1:29" x14ac:dyDescent="0.25">
      <c r="A680" s="10">
        <f t="shared" si="142"/>
        <v>5</v>
      </c>
      <c r="B680" s="4">
        <v>42033.208333333336</v>
      </c>
      <c r="C680" s="49">
        <f>'[1]Hourly BAAL'!F680</f>
        <v>0</v>
      </c>
      <c r="D680" s="49">
        <f>'[1]Hourly BAAL'!G680</f>
        <v>0</v>
      </c>
      <c r="E680" s="3">
        <f>'[1]Hourly BAAL'!D680</f>
        <v>0.43</v>
      </c>
      <c r="F680" s="3">
        <f>'[1]Hourly BAAL'!E680</f>
        <v>0.52</v>
      </c>
      <c r="G680" s="31">
        <f t="shared" si="148"/>
        <v>356.70650000000001</v>
      </c>
      <c r="H680" s="31">
        <f t="shared" si="143"/>
        <v>727.01200000000006</v>
      </c>
      <c r="I680" s="37">
        <f t="shared" si="144"/>
        <v>0.43</v>
      </c>
      <c r="J680" s="37">
        <f t="shared" si="145"/>
        <v>0.52</v>
      </c>
      <c r="K680" s="14">
        <f t="shared" si="149"/>
        <v>34.141348799999982</v>
      </c>
      <c r="L680" s="14">
        <f t="shared" si="150"/>
        <v>33.404615159999977</v>
      </c>
      <c r="M680" s="10">
        <f>IF(C680="Data Error","Data Error",IF(C680&lt;=K680,0,1-IFERROR(INDEX(BAAL!$C:$D,MATCH(ROUNDUP(C680-K680,0),BAAL!$B:$B,0),MATCH(LEFT(M$2,4),BAAL!$C$2:$D$2,0)),0)))</f>
        <v>0</v>
      </c>
      <c r="N680" s="10">
        <f>IF(D680="Data Error","Data Error",IF(D680&lt;=L680,0,1-IFERROR(INDEX(BAAL!$C:$D,MATCH(ROUNDUP(D680-L680,0),BAAL!$B:$B,0),MATCH(LEFT(N$2,4),BAAL!$C$2:$D$2,0)),0)))</f>
        <v>0</v>
      </c>
      <c r="O680" s="41">
        <f t="shared" si="146"/>
        <v>5.4903415709532999E-5</v>
      </c>
      <c r="P680" s="41">
        <f t="shared" si="147"/>
        <v>6.6722786837652158E-6</v>
      </c>
      <c r="Q680" s="10">
        <f t="shared" si="151"/>
        <v>1</v>
      </c>
      <c r="R680" s="34"/>
      <c r="T680"/>
      <c r="U680"/>
      <c r="V680"/>
      <c r="W680"/>
      <c r="X680"/>
      <c r="Y680"/>
      <c r="Z680"/>
      <c r="AA680"/>
      <c r="AB680"/>
      <c r="AC680"/>
    </row>
    <row r="681" spans="1:29" x14ac:dyDescent="0.25">
      <c r="A681" s="10">
        <f t="shared" si="142"/>
        <v>6</v>
      </c>
      <c r="B681" s="4">
        <v>42033.25</v>
      </c>
      <c r="C681" s="49">
        <f>'[1]Hourly BAAL'!F681</f>
        <v>0</v>
      </c>
      <c r="D681" s="49">
        <f>'[1]Hourly BAAL'!G681</f>
        <v>0</v>
      </c>
      <c r="E681" s="3">
        <f>'[1]Hourly BAAL'!D681</f>
        <v>0.46</v>
      </c>
      <c r="F681" s="3">
        <f>'[1]Hourly BAAL'!E681</f>
        <v>0.52</v>
      </c>
      <c r="G681" s="31">
        <f t="shared" si="148"/>
        <v>381.59300000000007</v>
      </c>
      <c r="H681" s="31">
        <f t="shared" si="143"/>
        <v>727.01200000000006</v>
      </c>
      <c r="I681" s="37">
        <f t="shared" si="144"/>
        <v>0.46</v>
      </c>
      <c r="J681" s="37">
        <f t="shared" si="145"/>
        <v>0.52</v>
      </c>
      <c r="K681" s="14">
        <f t="shared" si="149"/>
        <v>34.141348799999982</v>
      </c>
      <c r="L681" s="14">
        <f t="shared" si="150"/>
        <v>38.669294759999971</v>
      </c>
      <c r="M681" s="10">
        <f>IF(C681="Data Error","Data Error",IF(C681&lt;=K681,0,1-IFERROR(INDEX(BAAL!$C:$D,MATCH(ROUNDUP(C681-K681,0),BAAL!$B:$B,0),MATCH(LEFT(M$2,4),BAAL!$C$2:$D$2,0)),0)))</f>
        <v>0</v>
      </c>
      <c r="N681" s="10">
        <f>IF(D681="Data Error","Data Error",IF(D681&lt;=L681,0,1-IFERROR(INDEX(BAAL!$C:$D,MATCH(ROUNDUP(D681-L681,0),BAAL!$B:$B,0),MATCH(LEFT(N$2,4),BAAL!$C$2:$D$2,0)),0)))</f>
        <v>0</v>
      </c>
      <c r="O681" s="41">
        <f t="shared" si="146"/>
        <v>7.4092241358285037E-5</v>
      </c>
      <c r="P681" s="41">
        <f t="shared" si="147"/>
        <v>6.6722786837652158E-6</v>
      </c>
      <c r="Q681" s="10">
        <f t="shared" si="151"/>
        <v>1</v>
      </c>
      <c r="R681" s="34"/>
      <c r="T681"/>
      <c r="U681"/>
      <c r="V681"/>
      <c r="W681"/>
      <c r="X681"/>
      <c r="Y681"/>
      <c r="Z681"/>
      <c r="AA681"/>
      <c r="AB681"/>
      <c r="AC681"/>
    </row>
    <row r="682" spans="1:29" x14ac:dyDescent="0.25">
      <c r="A682" s="10">
        <f t="shared" si="142"/>
        <v>7</v>
      </c>
      <c r="B682" s="4">
        <v>42033.291666666664</v>
      </c>
      <c r="C682" s="49">
        <f>'[1]Hourly BAAL'!F682</f>
        <v>1.214344775266575</v>
      </c>
      <c r="D682" s="49">
        <f>'[1]Hourly BAAL'!G682</f>
        <v>0</v>
      </c>
      <c r="E682" s="3">
        <f>'[1]Hourly BAAL'!D682</f>
        <v>0.51</v>
      </c>
      <c r="F682" s="3">
        <f>'[1]Hourly BAAL'!E682</f>
        <v>0.52</v>
      </c>
      <c r="G682" s="31">
        <f t="shared" si="148"/>
        <v>421.85615522473347</v>
      </c>
      <c r="H682" s="31">
        <f t="shared" si="143"/>
        <v>727.01200000000006</v>
      </c>
      <c r="I682" s="37">
        <f t="shared" si="144"/>
        <v>0.51</v>
      </c>
      <c r="J682" s="37">
        <f t="shared" si="145"/>
        <v>0.52</v>
      </c>
      <c r="K682" s="14">
        <f t="shared" si="149"/>
        <v>39.499967519999977</v>
      </c>
      <c r="L682" s="14">
        <f t="shared" si="150"/>
        <v>38.669294759999971</v>
      </c>
      <c r="M682" s="10">
        <f>IF(C682="Data Error","Data Error",IF(C682&lt;=K682,0,1-IFERROR(INDEX(BAAL!$C:$D,MATCH(ROUNDUP(C682-K682,0),BAAL!$B:$B,0),MATCH(LEFT(M$2,4),BAAL!$C$2:$D$2,0)),0)))</f>
        <v>0</v>
      </c>
      <c r="N682" s="10">
        <f>IF(D682="Data Error","Data Error",IF(D682&lt;=L682,0,1-IFERROR(INDEX(BAAL!$C:$D,MATCH(ROUNDUP(D682-L682,0),BAAL!$B:$B,0),MATCH(LEFT(N$2,4),BAAL!$C$2:$D$2,0)),0)))</f>
        <v>0</v>
      </c>
      <c r="O682" s="41">
        <f t="shared" si="146"/>
        <v>5.5869277804616825E-5</v>
      </c>
      <c r="P682" s="41">
        <f t="shared" si="147"/>
        <v>6.6722786837652158E-6</v>
      </c>
      <c r="Q682" s="10">
        <f t="shared" si="151"/>
        <v>1</v>
      </c>
      <c r="R682" s="34"/>
      <c r="T682"/>
      <c r="U682"/>
      <c r="V682"/>
      <c r="W682"/>
      <c r="X682"/>
      <c r="Y682"/>
      <c r="Z682"/>
      <c r="AA682"/>
      <c r="AB682"/>
      <c r="AC682"/>
    </row>
    <row r="683" spans="1:29" x14ac:dyDescent="0.25">
      <c r="A683" s="10">
        <f t="shared" si="142"/>
        <v>8</v>
      </c>
      <c r="B683" s="4">
        <v>42033.333333333336</v>
      </c>
      <c r="C683" s="49">
        <f>'[1]Hourly BAAL'!F683</f>
        <v>4.701424775266581</v>
      </c>
      <c r="D683" s="49">
        <f>'[1]Hourly BAAL'!G683</f>
        <v>0.60134110711727828</v>
      </c>
      <c r="E683" s="3">
        <f>'[1]Hourly BAAL'!D683</f>
        <v>0.51</v>
      </c>
      <c r="F683" s="3">
        <f>'[1]Hourly BAAL'!E683</f>
        <v>0.52</v>
      </c>
      <c r="G683" s="31">
        <f t="shared" si="148"/>
        <v>418.36907522473348</v>
      </c>
      <c r="H683" s="31">
        <f t="shared" si="143"/>
        <v>726.41065889288279</v>
      </c>
      <c r="I683" s="37">
        <f t="shared" si="144"/>
        <v>0.51</v>
      </c>
      <c r="J683" s="37">
        <f t="shared" si="145"/>
        <v>0.52</v>
      </c>
      <c r="K683" s="14">
        <f t="shared" si="149"/>
        <v>59.651411039999964</v>
      </c>
      <c r="L683" s="14">
        <f t="shared" si="150"/>
        <v>47.842451537909717</v>
      </c>
      <c r="M683" s="10">
        <f>IF(C683="Data Error","Data Error",IF(C683&lt;=K683,0,1-IFERROR(INDEX(BAAL!$C:$D,MATCH(ROUNDUP(C683-K683,0),BAAL!$B:$B,0),MATCH(LEFT(M$2,4),BAAL!$C$2:$D$2,0)),0)))</f>
        <v>0</v>
      </c>
      <c r="N683" s="10">
        <f>IF(D683="Data Error","Data Error",IF(D683&lt;=L683,0,1-IFERROR(INDEX(BAAL!$C:$D,MATCH(ROUNDUP(D683-L683,0),BAAL!$B:$B,0),MATCH(LEFT(N$2,4),BAAL!$C$2:$D$2,0)),0)))</f>
        <v>0</v>
      </c>
      <c r="O683" s="41">
        <f t="shared" si="146"/>
        <v>1.0699409415400525E-5</v>
      </c>
      <c r="P683" s="41">
        <f t="shared" si="147"/>
        <v>4.6352468553943823E-6</v>
      </c>
      <c r="Q683" s="10">
        <f t="shared" si="151"/>
        <v>1</v>
      </c>
      <c r="R683" s="34"/>
      <c r="T683"/>
      <c r="U683"/>
      <c r="V683"/>
      <c r="W683"/>
      <c r="X683"/>
      <c r="Y683"/>
      <c r="Z683"/>
      <c r="AA683"/>
      <c r="AB683"/>
      <c r="AC683"/>
    </row>
    <row r="684" spans="1:29" x14ac:dyDescent="0.25">
      <c r="A684" s="10">
        <f t="shared" si="142"/>
        <v>9</v>
      </c>
      <c r="B684" s="4">
        <v>42033.375</v>
      </c>
      <c r="C684" s="49">
        <f>'[1]Hourly BAAL'!F684</f>
        <v>5.2203047752665768</v>
      </c>
      <c r="D684" s="49">
        <f>'[1]Hourly BAAL'!G684</f>
        <v>1.173741107117273</v>
      </c>
      <c r="E684" s="3">
        <f>'[1]Hourly BAAL'!D684</f>
        <v>0.51</v>
      </c>
      <c r="F684" s="3">
        <f>'[1]Hourly BAAL'!E684</f>
        <v>0.52</v>
      </c>
      <c r="G684" s="31">
        <f t="shared" si="148"/>
        <v>417.85019522473345</v>
      </c>
      <c r="H684" s="31">
        <f t="shared" si="143"/>
        <v>725.83825889288278</v>
      </c>
      <c r="I684" s="37">
        <f t="shared" si="144"/>
        <v>0.51</v>
      </c>
      <c r="J684" s="37">
        <f t="shared" si="145"/>
        <v>0.52</v>
      </c>
      <c r="K684" s="14">
        <f t="shared" si="149"/>
        <v>61.058387519999975</v>
      </c>
      <c r="L684" s="14">
        <f t="shared" si="150"/>
        <v>47.842451537909717</v>
      </c>
      <c r="M684" s="10">
        <f>IF(C684="Data Error","Data Error",IF(C684&lt;=K684,0,1-IFERROR(INDEX(BAAL!$C:$D,MATCH(ROUNDUP(C684-K684,0),BAAL!$B:$B,0),MATCH(LEFT(M$2,4),BAAL!$C$2:$D$2,0)),0)))</f>
        <v>0</v>
      </c>
      <c r="N684" s="10">
        <f>IF(D684="Data Error","Data Error",IF(D684&lt;=L684,0,1-IFERROR(INDEX(BAAL!$C:$D,MATCH(ROUNDUP(D684-L684,0),BAAL!$B:$B,0),MATCH(LEFT(N$2,4),BAAL!$C$2:$D$2,0)),0)))</f>
        <v>0</v>
      </c>
      <c r="O684" s="41">
        <f t="shared" si="146"/>
        <v>6.9986671881791115E-6</v>
      </c>
      <c r="P684" s="41">
        <f t="shared" si="147"/>
        <v>3.0399651019515425E-6</v>
      </c>
      <c r="Q684" s="10">
        <f t="shared" si="151"/>
        <v>1</v>
      </c>
      <c r="R684" s="34"/>
      <c r="T684"/>
      <c r="U684"/>
      <c r="V684"/>
      <c r="W684"/>
      <c r="X684"/>
      <c r="Y684"/>
      <c r="Z684"/>
      <c r="AA684"/>
      <c r="AB684"/>
      <c r="AC684"/>
    </row>
    <row r="685" spans="1:29" x14ac:dyDescent="0.25">
      <c r="A685" s="10">
        <f t="shared" si="142"/>
        <v>10</v>
      </c>
      <c r="B685" s="4">
        <v>42033.416666666664</v>
      </c>
      <c r="C685" s="49">
        <f>'[1]Hourly BAAL'!F685</f>
        <v>20.507104775266576</v>
      </c>
      <c r="D685" s="49">
        <f>'[1]Hourly BAAL'!G685</f>
        <v>0</v>
      </c>
      <c r="E685" s="3">
        <f>'[1]Hourly BAAL'!D685</f>
        <v>0.51</v>
      </c>
      <c r="F685" s="3">
        <f>'[1]Hourly BAAL'!E685</f>
        <v>0.52</v>
      </c>
      <c r="G685" s="31">
        <f t="shared" si="148"/>
        <v>402.56339522473348</v>
      </c>
      <c r="H685" s="31">
        <f t="shared" si="143"/>
        <v>727.01200000000006</v>
      </c>
      <c r="I685" s="37">
        <f t="shared" si="144"/>
        <v>0.51</v>
      </c>
      <c r="J685" s="37">
        <f t="shared" si="145"/>
        <v>0.52</v>
      </c>
      <c r="K685" s="14">
        <f t="shared" si="149"/>
        <v>61.058387519999975</v>
      </c>
      <c r="L685" s="14">
        <f t="shared" si="150"/>
        <v>50.906475137909709</v>
      </c>
      <c r="M685" s="10">
        <f>IF(C685="Data Error","Data Error",IF(C685&lt;=K685,0,1-IFERROR(INDEX(BAAL!$C:$D,MATCH(ROUNDUP(C685-K685,0),BAAL!$B:$B,0),MATCH(LEFT(M$2,4),BAAL!$C$2:$D$2,0)),0)))</f>
        <v>0</v>
      </c>
      <c r="N685" s="10">
        <f>IF(D685="Data Error","Data Error",IF(D685&lt;=L685,0,1-IFERROR(INDEX(BAAL!$C:$D,MATCH(ROUNDUP(D685-L685,0),BAAL!$B:$B,0),MATCH(LEFT(N$2,4),BAAL!$C$2:$D$2,0)),0)))</f>
        <v>0</v>
      </c>
      <c r="O685" s="41">
        <f t="shared" si="146"/>
        <v>2.4908171586694261E-4</v>
      </c>
      <c r="P685" s="41">
        <f t="shared" si="147"/>
        <v>6.6722786837652158E-6</v>
      </c>
      <c r="Q685" s="10">
        <f t="shared" si="151"/>
        <v>1</v>
      </c>
      <c r="R685" s="34"/>
      <c r="T685"/>
      <c r="U685"/>
      <c r="V685"/>
      <c r="W685"/>
      <c r="X685"/>
      <c r="Y685"/>
      <c r="Z685"/>
      <c r="AA685"/>
      <c r="AB685"/>
      <c r="AC685"/>
    </row>
    <row r="686" spans="1:29" x14ac:dyDescent="0.25">
      <c r="A686" s="10">
        <f t="shared" si="142"/>
        <v>11</v>
      </c>
      <c r="B686" s="4">
        <v>42033.458333333336</v>
      </c>
      <c r="C686" s="49">
        <f>'[1]Hourly BAAL'!F686</f>
        <v>39.012304775266578</v>
      </c>
      <c r="D686" s="49">
        <f>'[1]Hourly BAAL'!G686</f>
        <v>0</v>
      </c>
      <c r="E686" s="3">
        <f>'[1]Hourly BAAL'!D686</f>
        <v>0.51</v>
      </c>
      <c r="F686" s="3">
        <f>'[1]Hourly BAAL'!E686</f>
        <v>0.52</v>
      </c>
      <c r="G686" s="31">
        <f t="shared" si="148"/>
        <v>384.05819522473348</v>
      </c>
      <c r="H686" s="31">
        <f t="shared" si="143"/>
        <v>727.01200000000006</v>
      </c>
      <c r="I686" s="37">
        <f t="shared" si="144"/>
        <v>0.51</v>
      </c>
      <c r="J686" s="37">
        <f t="shared" si="145"/>
        <v>0.52</v>
      </c>
      <c r="K686" s="14">
        <f t="shared" si="149"/>
        <v>61.058387519999975</v>
      </c>
      <c r="L686" s="14">
        <f t="shared" si="150"/>
        <v>50.906475137909709</v>
      </c>
      <c r="M686" s="10">
        <f>IF(C686="Data Error","Data Error",IF(C686&lt;=K686,0,1-IFERROR(INDEX(BAAL!$C:$D,MATCH(ROUNDUP(C686-K686,0),BAAL!$B:$B,0),MATCH(LEFT(M$2,4),BAAL!$C$2:$D$2,0)),0)))</f>
        <v>0</v>
      </c>
      <c r="N686" s="10">
        <f>IF(D686="Data Error","Data Error",IF(D686&lt;=L686,0,1-IFERROR(INDEX(BAAL!$C:$D,MATCH(ROUNDUP(D686-L686,0),BAAL!$B:$B,0),MATCH(LEFT(N$2,4),BAAL!$C$2:$D$2,0)),0)))</f>
        <v>0</v>
      </c>
      <c r="O686" s="41">
        <f t="shared" si="146"/>
        <v>1.4508358362028241E-3</v>
      </c>
      <c r="P686" s="41">
        <f t="shared" si="147"/>
        <v>6.6722786837652158E-6</v>
      </c>
      <c r="Q686" s="10">
        <f t="shared" si="151"/>
        <v>1</v>
      </c>
      <c r="R686" s="34"/>
      <c r="T686"/>
      <c r="U686"/>
      <c r="V686"/>
      <c r="W686"/>
      <c r="X686"/>
      <c r="Y686"/>
      <c r="Z686"/>
      <c r="AA686"/>
      <c r="AB686"/>
      <c r="AC686"/>
    </row>
    <row r="687" spans="1:29" x14ac:dyDescent="0.25">
      <c r="A687" s="10">
        <f t="shared" si="142"/>
        <v>12</v>
      </c>
      <c r="B687" s="4">
        <v>42033.5</v>
      </c>
      <c r="C687" s="49">
        <f>'[1]Hourly BAAL'!F687</f>
        <v>51.432664775266581</v>
      </c>
      <c r="D687" s="49">
        <f>'[1]Hourly BAAL'!G687</f>
        <v>5.1325411071172695</v>
      </c>
      <c r="E687" s="3">
        <f>'[1]Hourly BAAL'!D687</f>
        <v>0.51</v>
      </c>
      <c r="F687" s="3">
        <f>'[1]Hourly BAAL'!E687</f>
        <v>0.52</v>
      </c>
      <c r="G687" s="31">
        <f t="shared" si="148"/>
        <v>371.63783522473346</v>
      </c>
      <c r="H687" s="31">
        <f t="shared" si="143"/>
        <v>721.87945889288278</v>
      </c>
      <c r="I687" s="37">
        <f t="shared" si="144"/>
        <v>0.51</v>
      </c>
      <c r="J687" s="37">
        <f t="shared" si="145"/>
        <v>0.52</v>
      </c>
      <c r="K687" s="14">
        <f t="shared" si="149"/>
        <v>38.321506079999978</v>
      </c>
      <c r="L687" s="14">
        <f t="shared" si="150"/>
        <v>50.906475137909709</v>
      </c>
      <c r="M687" s="10">
        <f>IF(C687="Data Error","Data Error",IF(C687&lt;=K687,0,1-IFERROR(INDEX(BAAL!$C:$D,MATCH(ROUNDUP(C687-K687,0),BAAL!$B:$B,0),MATCH(LEFT(M$2,4),BAAL!$C$2:$D$2,0)),0)))</f>
        <v>6.0000000000000053E-3</v>
      </c>
      <c r="N687" s="10">
        <f>IF(D687="Data Error","Data Error",IF(D687&lt;=L687,0,1-IFERROR(INDEX(BAAL!$C:$D,MATCH(ROUNDUP(D687-L687,0),BAAL!$B:$B,0),MATCH(LEFT(N$2,4),BAAL!$C$2:$D$2,0)),0)))</f>
        <v>0</v>
      </c>
      <c r="O687" s="41">
        <f t="shared" si="146"/>
        <v>2.8156019231552116E-3</v>
      </c>
      <c r="P687" s="41">
        <f t="shared" si="147"/>
        <v>1.1837604147983937E-6</v>
      </c>
      <c r="Q687" s="10">
        <f t="shared" si="151"/>
        <v>1</v>
      </c>
      <c r="R687" s="34"/>
      <c r="T687"/>
      <c r="U687"/>
      <c r="V687"/>
      <c r="W687"/>
      <c r="X687"/>
      <c r="Y687"/>
      <c r="Z687"/>
      <c r="AA687"/>
      <c r="AB687"/>
      <c r="AC687"/>
    </row>
    <row r="688" spans="1:29" x14ac:dyDescent="0.25">
      <c r="A688" s="10">
        <f t="shared" si="142"/>
        <v>13</v>
      </c>
      <c r="B688" s="4">
        <v>42033.541666666664</v>
      </c>
      <c r="C688" s="49">
        <f>'[1]Hourly BAAL'!F688</f>
        <v>52.798264775266581</v>
      </c>
      <c r="D688" s="49">
        <f>'[1]Hourly BAAL'!G688</f>
        <v>5.3393011071172722</v>
      </c>
      <c r="E688" s="3">
        <f>'[1]Hourly BAAL'!D688</f>
        <v>0.51</v>
      </c>
      <c r="F688" s="3">
        <f>'[1]Hourly BAAL'!E688</f>
        <v>0.52</v>
      </c>
      <c r="G688" s="31">
        <f t="shared" si="148"/>
        <v>370.27223522473344</v>
      </c>
      <c r="H688" s="31">
        <f t="shared" si="143"/>
        <v>721.67269889288275</v>
      </c>
      <c r="I688" s="37">
        <f t="shared" si="144"/>
        <v>0.51</v>
      </c>
      <c r="J688" s="37">
        <f t="shared" si="145"/>
        <v>0.52</v>
      </c>
      <c r="K688" s="14">
        <f t="shared" si="149"/>
        <v>70.024780799999959</v>
      </c>
      <c r="L688" s="14">
        <f t="shared" si="150"/>
        <v>40.537902959999975</v>
      </c>
      <c r="M688" s="10">
        <f>IF(C688="Data Error","Data Error",IF(C688&lt;=K688,0,1-IFERROR(INDEX(BAAL!$C:$D,MATCH(ROUNDUP(C688-K688,0),BAAL!$B:$B,0),MATCH(LEFT(M$2,4),BAAL!$C$2:$D$2,0)),0)))</f>
        <v>0</v>
      </c>
      <c r="N688" s="10">
        <f>IF(D688="Data Error","Data Error",IF(D688&lt;=L688,0,1-IFERROR(INDEX(BAAL!$C:$D,MATCH(ROUNDUP(D688-L688,0),BAAL!$B:$B,0),MATCH(LEFT(N$2,4),BAAL!$C$2:$D$2,0)),0)))</f>
        <v>0</v>
      </c>
      <c r="O688" s="41">
        <f t="shared" si="146"/>
        <v>2.9930133482810387E-3</v>
      </c>
      <c r="P688" s="41">
        <f t="shared" si="147"/>
        <v>1.5274338823910614E-6</v>
      </c>
      <c r="Q688" s="10">
        <f t="shared" si="151"/>
        <v>1</v>
      </c>
      <c r="R688" s="34"/>
      <c r="T688"/>
      <c r="U688"/>
      <c r="V688"/>
      <c r="W688"/>
      <c r="X688"/>
      <c r="Y688"/>
      <c r="Z688"/>
      <c r="AA688"/>
      <c r="AB688"/>
      <c r="AC688"/>
    </row>
    <row r="689" spans="1:29" x14ac:dyDescent="0.25">
      <c r="A689" s="10">
        <f t="shared" si="142"/>
        <v>14</v>
      </c>
      <c r="B689" s="4">
        <v>42033.583333333336</v>
      </c>
      <c r="C689" s="49">
        <f>'[1]Hourly BAAL'!F689</f>
        <v>45.648664775266575</v>
      </c>
      <c r="D689" s="49">
        <f>'[1]Hourly BAAL'!G689</f>
        <v>2.4253411071172764</v>
      </c>
      <c r="E689" s="3">
        <f>'[1]Hourly BAAL'!D689</f>
        <v>0.5</v>
      </c>
      <c r="F689" s="3">
        <f>'[1]Hourly BAAL'!E689</f>
        <v>0.52</v>
      </c>
      <c r="G689" s="31">
        <f t="shared" si="148"/>
        <v>369.12633522473345</v>
      </c>
      <c r="H689" s="31">
        <f t="shared" si="143"/>
        <v>724.58665889288272</v>
      </c>
      <c r="I689" s="37">
        <f t="shared" si="144"/>
        <v>0.5</v>
      </c>
      <c r="J689" s="37">
        <f t="shared" si="145"/>
        <v>0.52</v>
      </c>
      <c r="K689" s="14">
        <f t="shared" si="149"/>
        <v>70.024780799999959</v>
      </c>
      <c r="L689" s="14">
        <f t="shared" si="150"/>
        <v>40.537902959999975</v>
      </c>
      <c r="M689" s="10">
        <f>IF(C689="Data Error","Data Error",IF(C689&lt;=K689,0,1-IFERROR(INDEX(BAAL!$C:$D,MATCH(ROUNDUP(C689-K689,0),BAAL!$B:$B,0),MATCH(LEFT(M$2,4),BAAL!$C$2:$D$2,0)),0)))</f>
        <v>0</v>
      </c>
      <c r="N689" s="10">
        <f>IF(D689="Data Error","Data Error",IF(D689&lt;=L689,0,1-IFERROR(INDEX(BAAL!$C:$D,MATCH(ROUNDUP(D689-L689,0),BAAL!$B:$B,0),MATCH(LEFT(N$2,4),BAAL!$C$2:$D$2,0)),0)))</f>
        <v>0</v>
      </c>
      <c r="O689" s="41">
        <f t="shared" si="146"/>
        <v>2.3383694062600905E-3</v>
      </c>
      <c r="P689" s="41">
        <f t="shared" si="147"/>
        <v>7.1967165316413852E-7</v>
      </c>
      <c r="Q689" s="10">
        <f t="shared" si="151"/>
        <v>1</v>
      </c>
      <c r="R689" s="34"/>
      <c r="T689"/>
      <c r="U689"/>
      <c r="V689"/>
      <c r="W689"/>
      <c r="X689"/>
      <c r="Y689"/>
      <c r="Z689"/>
      <c r="AA689"/>
      <c r="AB689"/>
      <c r="AC689"/>
    </row>
    <row r="690" spans="1:29" x14ac:dyDescent="0.25">
      <c r="A690" s="10">
        <f t="shared" si="142"/>
        <v>15</v>
      </c>
      <c r="B690" s="4">
        <v>42033.625</v>
      </c>
      <c r="C690" s="49">
        <f>'[1]Hourly BAAL'!F690</f>
        <v>24.465784775266577</v>
      </c>
      <c r="D690" s="49">
        <f>'[1]Hourly BAAL'!G690</f>
        <v>3.2113411071172777</v>
      </c>
      <c r="E690" s="3">
        <f>'[1]Hourly BAAL'!D690</f>
        <v>0.48</v>
      </c>
      <c r="F690" s="3">
        <f>'[1]Hourly BAAL'!E690</f>
        <v>0.52</v>
      </c>
      <c r="G690" s="31">
        <f t="shared" si="148"/>
        <v>373.71821522473346</v>
      </c>
      <c r="H690" s="31">
        <f t="shared" si="143"/>
        <v>723.80065889288278</v>
      </c>
      <c r="I690" s="37">
        <f t="shared" si="144"/>
        <v>0.48</v>
      </c>
      <c r="J690" s="37">
        <f t="shared" si="145"/>
        <v>0.52</v>
      </c>
      <c r="K690" s="14">
        <f t="shared" si="149"/>
        <v>70.024780799999959</v>
      </c>
      <c r="L690" s="14">
        <f t="shared" si="150"/>
        <v>40.537902959999975</v>
      </c>
      <c r="M690" s="10">
        <f>IF(C690="Data Error","Data Error",IF(C690&lt;=K690,0,1-IFERROR(INDEX(BAAL!$C:$D,MATCH(ROUNDUP(C690-K690,0),BAAL!$B:$B,0),MATCH(LEFT(M$2,4),BAAL!$C$2:$D$2,0)),0)))</f>
        <v>0</v>
      </c>
      <c r="N690" s="10">
        <f>IF(D690="Data Error","Data Error",IF(D690&lt;=L690,0,1-IFERROR(INDEX(BAAL!$C:$D,MATCH(ROUNDUP(D690-L690,0),BAAL!$B:$B,0),MATCH(LEFT(N$2,4),BAAL!$C$2:$D$2,0)),0)))</f>
        <v>0</v>
      </c>
      <c r="O690" s="41">
        <f t="shared" si="146"/>
        <v>5.357824423337773E-4</v>
      </c>
      <c r="P690" s="41">
        <f t="shared" si="147"/>
        <v>8.1877867647223137E-8</v>
      </c>
      <c r="Q690" s="10">
        <f t="shared" si="151"/>
        <v>1</v>
      </c>
      <c r="R690" s="34"/>
      <c r="T690"/>
      <c r="U690"/>
      <c r="V690"/>
      <c r="W690"/>
      <c r="X690"/>
      <c r="Y690"/>
      <c r="Z690"/>
      <c r="AA690"/>
      <c r="AB690"/>
      <c r="AC690"/>
    </row>
    <row r="691" spans="1:29" x14ac:dyDescent="0.25">
      <c r="A691" s="10">
        <f t="shared" si="142"/>
        <v>16</v>
      </c>
      <c r="B691" s="4">
        <v>42033.666666666664</v>
      </c>
      <c r="C691" s="49">
        <f>'[1]Hourly BAAL'!F691</f>
        <v>8.0739047752665769</v>
      </c>
      <c r="D691" s="49">
        <f>'[1]Hourly BAAL'!G691</f>
        <v>1.6117411071172754</v>
      </c>
      <c r="E691" s="3">
        <f>'[1]Hourly BAAL'!D691</f>
        <v>0.46</v>
      </c>
      <c r="F691" s="3">
        <f>'[1]Hourly BAAL'!E691</f>
        <v>0.52</v>
      </c>
      <c r="G691" s="31">
        <f t="shared" si="148"/>
        <v>373.51909522473352</v>
      </c>
      <c r="H691" s="31">
        <f t="shared" si="143"/>
        <v>725.40025889288279</v>
      </c>
      <c r="I691" s="37">
        <f t="shared" si="144"/>
        <v>0.46</v>
      </c>
      <c r="J691" s="37">
        <f t="shared" si="145"/>
        <v>0.52</v>
      </c>
      <c r="K691" s="14">
        <f t="shared" si="149"/>
        <v>65.514009599999966</v>
      </c>
      <c r="L691" s="14">
        <f t="shared" si="150"/>
        <v>27.851987519999984</v>
      </c>
      <c r="M691" s="10">
        <f>IF(C691="Data Error","Data Error",IF(C691&lt;=K691,0,1-IFERROR(INDEX(BAAL!$C:$D,MATCH(ROUNDUP(C691-K691,0),BAAL!$B:$B,0),MATCH(LEFT(M$2,4),BAAL!$C$2:$D$2,0)),0)))</f>
        <v>0</v>
      </c>
      <c r="N691" s="10">
        <f>IF(D691="Data Error","Data Error",IF(D691&lt;=L691,0,1-IFERROR(INDEX(BAAL!$C:$D,MATCH(ROUNDUP(D691-L691,0),BAAL!$B:$B,0),MATCH(LEFT(N$2,4),BAAL!$C$2:$D$2,0)),0)))</f>
        <v>0</v>
      </c>
      <c r="O691" s="41">
        <f t="shared" si="146"/>
        <v>1.2660479368865403E-6</v>
      </c>
      <c r="P691" s="41">
        <f t="shared" si="147"/>
        <v>2.0456644292411945E-6</v>
      </c>
      <c r="Q691" s="10">
        <f t="shared" si="151"/>
        <v>1</v>
      </c>
      <c r="R691" s="34"/>
      <c r="T691"/>
      <c r="U691"/>
      <c r="V691"/>
      <c r="W691"/>
      <c r="X691"/>
      <c r="Y691"/>
      <c r="Z691"/>
      <c r="AA691"/>
      <c r="AB691"/>
      <c r="AC691"/>
    </row>
    <row r="692" spans="1:29" x14ac:dyDescent="0.25">
      <c r="A692" s="10">
        <f t="shared" si="142"/>
        <v>17</v>
      </c>
      <c r="B692" s="4">
        <v>42033.708333333336</v>
      </c>
      <c r="C692" s="49">
        <f>'[1]Hourly BAAL'!F692</f>
        <v>7.9431047752665833</v>
      </c>
      <c r="D692" s="49">
        <f>'[1]Hourly BAAL'!G692</f>
        <v>3.3978211071172737</v>
      </c>
      <c r="E692" s="3">
        <f>'[1]Hourly BAAL'!D692</f>
        <v>0.46</v>
      </c>
      <c r="F692" s="3">
        <f>'[1]Hourly BAAL'!E692</f>
        <v>0.52</v>
      </c>
      <c r="G692" s="31">
        <f t="shared" si="148"/>
        <v>373.64989522473348</v>
      </c>
      <c r="H692" s="31">
        <f t="shared" si="143"/>
        <v>723.61417889288282</v>
      </c>
      <c r="I692" s="37">
        <f t="shared" si="144"/>
        <v>0.46</v>
      </c>
      <c r="J692" s="37">
        <f t="shared" si="145"/>
        <v>0.52</v>
      </c>
      <c r="K692" s="14">
        <f t="shared" si="149"/>
        <v>42.985257119999972</v>
      </c>
      <c r="L692" s="14">
        <f t="shared" si="150"/>
        <v>29.052644639999983</v>
      </c>
      <c r="M692" s="10">
        <f>IF(C692="Data Error","Data Error",IF(C692&lt;=K692,0,1-IFERROR(INDEX(BAAL!$C:$D,MATCH(ROUNDUP(C692-K692,0),BAAL!$B:$B,0),MATCH(LEFT(M$2,4),BAAL!$C$2:$D$2,0)),0)))</f>
        <v>0</v>
      </c>
      <c r="N692" s="10">
        <f>IF(D692="Data Error","Data Error",IF(D692&lt;=L692,0,1-IFERROR(INDEX(BAAL!$C:$D,MATCH(ROUNDUP(D692-L692,0),BAAL!$B:$B,0),MATCH(LEFT(N$2,4),BAAL!$C$2:$D$2,0)),0)))</f>
        <v>0</v>
      </c>
      <c r="O692" s="41">
        <f t="shared" si="146"/>
        <v>9.36079678927163E-7</v>
      </c>
      <c r="P692" s="41">
        <f t="shared" si="147"/>
        <v>2.3336250754169885E-8</v>
      </c>
      <c r="Q692" s="10">
        <f t="shared" si="151"/>
        <v>1</v>
      </c>
      <c r="R692" s="34"/>
      <c r="T692"/>
      <c r="U692"/>
      <c r="V692"/>
      <c r="W692"/>
      <c r="X692"/>
      <c r="Y692"/>
      <c r="Z692"/>
      <c r="AA692"/>
      <c r="AB692"/>
      <c r="AC692"/>
    </row>
    <row r="693" spans="1:29" x14ac:dyDescent="0.25">
      <c r="A693" s="10">
        <f t="shared" si="142"/>
        <v>18</v>
      </c>
      <c r="B693" s="4">
        <v>42033.75</v>
      </c>
      <c r="C693" s="49">
        <f>'[1]Hourly BAAL'!F693</f>
        <v>25.457944775266576</v>
      </c>
      <c r="D693" s="49">
        <f>'[1]Hourly BAAL'!G693</f>
        <v>7.9029811071172773</v>
      </c>
      <c r="E693" s="3">
        <f>'[1]Hourly BAAL'!D693</f>
        <v>0.46</v>
      </c>
      <c r="F693" s="3">
        <f>'[1]Hourly BAAL'!E693</f>
        <v>0.52</v>
      </c>
      <c r="G693" s="31">
        <f t="shared" si="148"/>
        <v>356.13505522473349</v>
      </c>
      <c r="H693" s="31">
        <f t="shared" si="143"/>
        <v>719.10901889288277</v>
      </c>
      <c r="I693" s="37">
        <f t="shared" si="144"/>
        <v>0.46</v>
      </c>
      <c r="J693" s="37">
        <f t="shared" si="145"/>
        <v>0.52</v>
      </c>
      <c r="K693" s="14">
        <f t="shared" si="149"/>
        <v>35.820083519999983</v>
      </c>
      <c r="L693" s="14">
        <f t="shared" si="150"/>
        <v>29.052644639999983</v>
      </c>
      <c r="M693" s="10">
        <f>IF(C693="Data Error","Data Error",IF(C693&lt;=K693,0,1-IFERROR(INDEX(BAAL!$C:$D,MATCH(ROUNDUP(C693-K693,0),BAAL!$B:$B,0),MATCH(LEFT(M$2,4),BAAL!$C$2:$D$2,0)),0)))</f>
        <v>0</v>
      </c>
      <c r="N693" s="10">
        <f>IF(D693="Data Error","Data Error",IF(D693&lt;=L693,0,1-IFERROR(INDEX(BAAL!$C:$D,MATCH(ROUNDUP(D693-L693,0),BAAL!$B:$B,0),MATCH(LEFT(N$2,4),BAAL!$C$2:$D$2,0)),0)))</f>
        <v>0</v>
      </c>
      <c r="O693" s="41">
        <f t="shared" si="146"/>
        <v>4.8757833984116949E-4</v>
      </c>
      <c r="P693" s="41">
        <f t="shared" si="147"/>
        <v>9.4223369586680744E-6</v>
      </c>
      <c r="Q693" s="10">
        <f t="shared" si="151"/>
        <v>1</v>
      </c>
      <c r="R693" s="34"/>
      <c r="T693"/>
      <c r="U693"/>
      <c r="V693"/>
      <c r="W693"/>
      <c r="X693"/>
      <c r="Y693"/>
      <c r="Z693"/>
      <c r="AA693"/>
      <c r="AB693"/>
      <c r="AC693"/>
    </row>
    <row r="694" spans="1:29" x14ac:dyDescent="0.25">
      <c r="A694" s="10">
        <f t="shared" si="142"/>
        <v>19</v>
      </c>
      <c r="B694" s="4">
        <v>42033.791666666664</v>
      </c>
      <c r="C694" s="49">
        <f>'[1]Hourly BAAL'!F694</f>
        <v>2.3931047752665791</v>
      </c>
      <c r="D694" s="49">
        <f>'[1]Hourly BAAL'!G694</f>
        <v>7.0466611071172807</v>
      </c>
      <c r="E694" s="3">
        <f>'[1]Hourly BAAL'!D694</f>
        <v>0.43</v>
      </c>
      <c r="F694" s="3">
        <f>'[1]Hourly BAAL'!E694</f>
        <v>0.52</v>
      </c>
      <c r="G694" s="31">
        <f t="shared" si="148"/>
        <v>354.31339522473343</v>
      </c>
      <c r="H694" s="31">
        <f t="shared" si="143"/>
        <v>719.96533889288276</v>
      </c>
      <c r="I694" s="37">
        <f t="shared" si="144"/>
        <v>0.43</v>
      </c>
      <c r="J694" s="37">
        <f t="shared" si="145"/>
        <v>0.52</v>
      </c>
      <c r="K694" s="14">
        <f t="shared" si="149"/>
        <v>35.820083519999983</v>
      </c>
      <c r="L694" s="14">
        <f t="shared" si="150"/>
        <v>29.052644639999983</v>
      </c>
      <c r="M694" s="10">
        <f>IF(C694="Data Error","Data Error",IF(C694&lt;=K694,0,1-IFERROR(INDEX(BAAL!$C:$D,MATCH(ROUNDUP(C694-K694,0),BAAL!$B:$B,0),MATCH(LEFT(M$2,4),BAAL!$C$2:$D$2,0)),0)))</f>
        <v>0</v>
      </c>
      <c r="N694" s="10">
        <f>IF(D694="Data Error","Data Error",IF(D694&lt;=L694,0,1-IFERROR(INDEX(BAAL!$C:$D,MATCH(ROUNDUP(D694-L694,0),BAAL!$B:$B,0),MATCH(LEFT(N$2,4),BAAL!$C$2:$D$2,0)),0)))</f>
        <v>0</v>
      </c>
      <c r="O694" s="41">
        <f t="shared" si="146"/>
        <v>2.0474367868681471E-5</v>
      </c>
      <c r="P694" s="41">
        <f t="shared" si="147"/>
        <v>6.0373117164708643E-6</v>
      </c>
      <c r="Q694" s="10">
        <f t="shared" si="151"/>
        <v>1</v>
      </c>
      <c r="R694" s="34"/>
      <c r="T694"/>
      <c r="U694"/>
      <c r="V694"/>
      <c r="W694"/>
      <c r="X694"/>
      <c r="Y694"/>
      <c r="Z694"/>
      <c r="AA694"/>
      <c r="AB694"/>
      <c r="AC694"/>
    </row>
    <row r="695" spans="1:29" x14ac:dyDescent="0.25">
      <c r="A695" s="10">
        <f t="shared" si="142"/>
        <v>20</v>
      </c>
      <c r="B695" s="4">
        <v>42033.833333333336</v>
      </c>
      <c r="C695" s="49">
        <f>'[1]Hourly BAAL'!F695</f>
        <v>4.3479047752665778</v>
      </c>
      <c r="D695" s="49">
        <f>'[1]Hourly BAAL'!G695</f>
        <v>5.102661107117278</v>
      </c>
      <c r="E695" s="3">
        <f>'[1]Hourly BAAL'!D695</f>
        <v>0.43</v>
      </c>
      <c r="F695" s="3">
        <f>'[1]Hourly BAAL'!E695</f>
        <v>0.52</v>
      </c>
      <c r="G695" s="31">
        <f t="shared" si="148"/>
        <v>352.35859522473345</v>
      </c>
      <c r="H695" s="31">
        <f t="shared" si="143"/>
        <v>721.90933889288283</v>
      </c>
      <c r="I695" s="37">
        <f t="shared" si="144"/>
        <v>0.43</v>
      </c>
      <c r="J695" s="37">
        <f t="shared" si="145"/>
        <v>0.52</v>
      </c>
      <c r="K695" s="14">
        <f t="shared" si="149"/>
        <v>33.062459039999986</v>
      </c>
      <c r="L695" s="14">
        <f t="shared" si="150"/>
        <v>36.421766519999977</v>
      </c>
      <c r="M695" s="10">
        <f>IF(C695="Data Error","Data Error",IF(C695&lt;=K695,0,1-IFERROR(INDEX(BAAL!$C:$D,MATCH(ROUNDUP(C695-K695,0),BAAL!$B:$B,0),MATCH(LEFT(M$2,4),BAAL!$C$2:$D$2,0)),0)))</f>
        <v>0</v>
      </c>
      <c r="N695" s="10">
        <f>IF(D695="Data Error","Data Error",IF(D695&lt;=L695,0,1-IFERROR(INDEX(BAAL!$C:$D,MATCH(ROUNDUP(D695-L695,0),BAAL!$B:$B,0),MATCH(LEFT(N$2,4),BAAL!$C$2:$D$2,0)),0)))</f>
        <v>0</v>
      </c>
      <c r="O695" s="41">
        <f t="shared" si="146"/>
        <v>4.7019705623337333E-6</v>
      </c>
      <c r="P695" s="41">
        <f t="shared" si="147"/>
        <v>1.1377116775328672E-6</v>
      </c>
      <c r="Q695" s="10">
        <f t="shared" si="151"/>
        <v>1</v>
      </c>
      <c r="R695" s="34"/>
      <c r="T695"/>
      <c r="U695"/>
      <c r="V695"/>
      <c r="W695"/>
      <c r="X695"/>
      <c r="Y695"/>
      <c r="Z695"/>
      <c r="AA695"/>
      <c r="AB695"/>
      <c r="AC695"/>
    </row>
    <row r="696" spans="1:29" x14ac:dyDescent="0.25">
      <c r="A696" s="10">
        <f t="shared" si="142"/>
        <v>21</v>
      </c>
      <c r="B696" s="4">
        <v>42033.875</v>
      </c>
      <c r="C696" s="49">
        <f>'[1]Hourly BAAL'!F696</f>
        <v>3.8607047752665764</v>
      </c>
      <c r="D696" s="49">
        <f>'[1]Hourly BAAL'!G696</f>
        <v>6.8018611071172685</v>
      </c>
      <c r="E696" s="3">
        <f>'[1]Hourly BAAL'!D696</f>
        <v>0.43</v>
      </c>
      <c r="F696" s="3">
        <f>'[1]Hourly BAAL'!E696</f>
        <v>0.52</v>
      </c>
      <c r="G696" s="31">
        <f t="shared" si="148"/>
        <v>352.84579522473342</v>
      </c>
      <c r="H696" s="31">
        <f t="shared" si="143"/>
        <v>720.21013889288281</v>
      </c>
      <c r="I696" s="37">
        <f t="shared" si="144"/>
        <v>0.43</v>
      </c>
      <c r="J696" s="37">
        <f t="shared" si="145"/>
        <v>0.52</v>
      </c>
      <c r="K696" s="14">
        <f t="shared" si="149"/>
        <v>33.062459039999986</v>
      </c>
      <c r="L696" s="14">
        <f t="shared" si="150"/>
        <v>40.937270039999973</v>
      </c>
      <c r="M696" s="10">
        <f>IF(C696="Data Error","Data Error",IF(C696&lt;=K696,0,1-IFERROR(INDEX(BAAL!$C:$D,MATCH(ROUNDUP(C696-K696,0),BAAL!$B:$B,0),MATCH(LEFT(M$2,4),BAAL!$C$2:$D$2,0)),0)))</f>
        <v>0</v>
      </c>
      <c r="N696" s="10">
        <f>IF(D696="Data Error","Data Error",IF(D696&lt;=L696,0,1-IFERROR(INDEX(BAAL!$C:$D,MATCH(ROUNDUP(D696-L696,0),BAAL!$B:$B,0),MATCH(LEFT(N$2,4),BAAL!$C$2:$D$2,0)),0)))</f>
        <v>0</v>
      </c>
      <c r="O696" s="41">
        <f t="shared" si="146"/>
        <v>7.5939328558884559E-6</v>
      </c>
      <c r="P696" s="41">
        <f t="shared" si="147"/>
        <v>5.207521214208275E-6</v>
      </c>
      <c r="Q696" s="10">
        <f t="shared" si="151"/>
        <v>1</v>
      </c>
      <c r="R696" s="34"/>
      <c r="T696"/>
      <c r="U696"/>
      <c r="V696"/>
      <c r="W696"/>
      <c r="X696"/>
      <c r="Y696"/>
      <c r="Z696"/>
      <c r="AA696"/>
      <c r="AB696"/>
      <c r="AC696"/>
    </row>
    <row r="697" spans="1:29" x14ac:dyDescent="0.25">
      <c r="A697" s="10">
        <f t="shared" si="142"/>
        <v>22</v>
      </c>
      <c r="B697" s="4">
        <v>42033.916666666664</v>
      </c>
      <c r="C697" s="49">
        <f>'[1]Hourly BAAL'!F697</f>
        <v>1.101544775266575</v>
      </c>
      <c r="D697" s="49">
        <f>'[1]Hourly BAAL'!G697</f>
        <v>6.9789811071172707</v>
      </c>
      <c r="E697" s="3">
        <f>'[1]Hourly BAAL'!D697</f>
        <v>0.43</v>
      </c>
      <c r="F697" s="3">
        <f>'[1]Hourly BAAL'!E697</f>
        <v>0.52</v>
      </c>
      <c r="G697" s="31">
        <f t="shared" si="148"/>
        <v>355.60495522473343</v>
      </c>
      <c r="H697" s="31">
        <f t="shared" si="143"/>
        <v>720.03301889288275</v>
      </c>
      <c r="I697" s="37">
        <f t="shared" si="144"/>
        <v>0.43</v>
      </c>
      <c r="J697" s="37">
        <f t="shared" si="145"/>
        <v>0.52</v>
      </c>
      <c r="K697" s="14">
        <f t="shared" si="149"/>
        <v>33.69195647999998</v>
      </c>
      <c r="L697" s="14">
        <f t="shared" si="150"/>
        <v>40.937270039999973</v>
      </c>
      <c r="M697" s="10">
        <f>IF(C697="Data Error","Data Error",IF(C697&lt;=K697,0,1-IFERROR(INDEX(BAAL!$C:$D,MATCH(ROUNDUP(C697-K697,0),BAAL!$B:$B,0),MATCH(LEFT(M$2,4),BAAL!$C$2:$D$2,0)),0)))</f>
        <v>0</v>
      </c>
      <c r="N697" s="10">
        <f>IF(D697="Data Error","Data Error",IF(D697&lt;=L697,0,1-IFERROR(INDEX(BAAL!$C:$D,MATCH(ROUNDUP(D697-L697,0),BAAL!$B:$B,0),MATCH(LEFT(N$2,4),BAAL!$C$2:$D$2,0)),0)))</f>
        <v>0</v>
      </c>
      <c r="O697" s="41">
        <f t="shared" si="146"/>
        <v>3.6988310680413666E-5</v>
      </c>
      <c r="P697" s="41">
        <f t="shared" si="147"/>
        <v>5.8017663515619806E-6</v>
      </c>
      <c r="Q697" s="10">
        <f t="shared" si="151"/>
        <v>1</v>
      </c>
      <c r="R697" s="34"/>
      <c r="T697"/>
      <c r="U697"/>
      <c r="V697"/>
      <c r="W697"/>
      <c r="X697"/>
      <c r="Y697"/>
      <c r="Z697"/>
      <c r="AA697"/>
      <c r="AB697"/>
      <c r="AC697"/>
    </row>
    <row r="698" spans="1:29" x14ac:dyDescent="0.25">
      <c r="A698" s="10">
        <f t="shared" si="142"/>
        <v>23</v>
      </c>
      <c r="B698" s="4">
        <v>42033.958333333336</v>
      </c>
      <c r="C698" s="49">
        <f>'[1]Hourly BAAL'!F698</f>
        <v>1.9831847752665794</v>
      </c>
      <c r="D698" s="49">
        <f>'[1]Hourly BAAL'!G698</f>
        <v>5.1225811071172771</v>
      </c>
      <c r="E698" s="3">
        <f>'[1]Hourly BAAL'!D698</f>
        <v>0.43</v>
      </c>
      <c r="F698" s="3">
        <f>'[1]Hourly BAAL'!E698</f>
        <v>0.51</v>
      </c>
      <c r="G698" s="31">
        <f t="shared" si="148"/>
        <v>354.72331522473343</v>
      </c>
      <c r="H698" s="31">
        <f t="shared" si="143"/>
        <v>707.90841889288276</v>
      </c>
      <c r="I698" s="37">
        <f t="shared" si="144"/>
        <v>0.43</v>
      </c>
      <c r="J698" s="37">
        <f t="shared" si="145"/>
        <v>0.51</v>
      </c>
      <c r="K698" s="14">
        <f t="shared" si="149"/>
        <v>33.69195647999998</v>
      </c>
      <c r="L698" s="14">
        <f t="shared" si="150"/>
        <v>40.937270039999973</v>
      </c>
      <c r="M698" s="10">
        <f>IF(C698="Data Error","Data Error",IF(C698&lt;=K698,0,1-IFERROR(INDEX(BAAL!$C:$D,MATCH(ROUNDUP(C698-K698,0),BAAL!$B:$B,0),MATCH(LEFT(M$2,4),BAAL!$C$2:$D$2,0)),0)))</f>
        <v>0</v>
      </c>
      <c r="N698" s="10">
        <f>IF(D698="Data Error","Data Error",IF(D698&lt;=L698,0,1-IFERROR(INDEX(BAAL!$C:$D,MATCH(ROUNDUP(D698-L698,0),BAAL!$B:$B,0),MATCH(LEFT(N$2,4),BAAL!$C$2:$D$2,0)),0)))</f>
        <v>0</v>
      </c>
      <c r="O698" s="41">
        <f t="shared" si="146"/>
        <v>2.519044650033349E-5</v>
      </c>
      <c r="P698" s="41">
        <f t="shared" si="147"/>
        <v>8.5465404243963762E-7</v>
      </c>
      <c r="Q698" s="10">
        <f t="shared" si="151"/>
        <v>1</v>
      </c>
      <c r="R698" s="34"/>
      <c r="T698"/>
      <c r="U698"/>
      <c r="V698"/>
      <c r="W698"/>
      <c r="X698"/>
      <c r="Y698"/>
      <c r="Z698"/>
      <c r="AA698"/>
      <c r="AB698"/>
      <c r="AC698"/>
    </row>
    <row r="699" spans="1:29" x14ac:dyDescent="0.25">
      <c r="A699" s="10">
        <f t="shared" si="142"/>
        <v>0</v>
      </c>
      <c r="B699" s="1">
        <v>42034</v>
      </c>
      <c r="C699" s="49">
        <f>'[1]Hourly BAAL'!F699</f>
        <v>0</v>
      </c>
      <c r="D699" s="49">
        <f>'[1]Hourly BAAL'!G699</f>
        <v>2.8169011071172747</v>
      </c>
      <c r="E699" s="3">
        <f>'[1]Hourly BAAL'!D699</f>
        <v>0.43</v>
      </c>
      <c r="F699" s="3">
        <f>'[1]Hourly BAAL'!E699</f>
        <v>0.48</v>
      </c>
      <c r="G699" s="31">
        <f t="shared" si="148"/>
        <v>356.70650000000001</v>
      </c>
      <c r="H699" s="31">
        <f t="shared" si="143"/>
        <v>668.27109889288283</v>
      </c>
      <c r="I699" s="37">
        <f t="shared" si="144"/>
        <v>0.43</v>
      </c>
      <c r="J699" s="37">
        <f t="shared" si="145"/>
        <v>0.48</v>
      </c>
      <c r="K699" s="14">
        <f t="shared" si="149"/>
        <v>33.69195647999998</v>
      </c>
      <c r="L699" s="14">
        <f t="shared" si="150"/>
        <v>36.565519097909721</v>
      </c>
      <c r="M699" s="10">
        <f>IF(C699="Data Error","Data Error",IF(C699&lt;=K699,0,1-IFERROR(INDEX(BAAL!$C:$D,MATCH(ROUNDUP(C699-K699,0),BAAL!$B:$B,0),MATCH(LEFT(M$2,4),BAAL!$C$2:$D$2,0)),0)))</f>
        <v>0</v>
      </c>
      <c r="N699" s="10">
        <f>IF(D699="Data Error","Data Error",IF(D699&lt;=L699,0,1-IFERROR(INDEX(BAAL!$C:$D,MATCH(ROUNDUP(D699-L699,0),BAAL!$B:$B,0),MATCH(LEFT(N$2,4),BAAL!$C$2:$D$2,0)),0)))</f>
        <v>0</v>
      </c>
      <c r="O699" s="41">
        <f t="shared" si="146"/>
        <v>5.4903415709532999E-5</v>
      </c>
      <c r="P699" s="41">
        <f t="shared" si="147"/>
        <v>1.6099590049454522E-7</v>
      </c>
      <c r="Q699" s="10">
        <f t="shared" si="151"/>
        <v>1</v>
      </c>
      <c r="R699" s="34"/>
      <c r="T699"/>
      <c r="U699"/>
      <c r="V699"/>
      <c r="W699"/>
      <c r="X699"/>
      <c r="Y699"/>
      <c r="Z699"/>
      <c r="AA699"/>
      <c r="AB699"/>
      <c r="AC699"/>
    </row>
    <row r="700" spans="1:29" x14ac:dyDescent="0.25">
      <c r="A700" s="10">
        <f t="shared" si="142"/>
        <v>1</v>
      </c>
      <c r="B700" s="4">
        <v>42034.041666666664</v>
      </c>
      <c r="C700" s="49">
        <f>'[1]Hourly BAAL'!F700</f>
        <v>0</v>
      </c>
      <c r="D700" s="49">
        <f>'[1]Hourly BAAL'!G700</f>
        <v>3.7137811071172777</v>
      </c>
      <c r="E700" s="3">
        <f>'[1]Hourly BAAL'!D700</f>
        <v>0.43</v>
      </c>
      <c r="F700" s="3">
        <f>'[1]Hourly BAAL'!E700</f>
        <v>0.48</v>
      </c>
      <c r="G700" s="31">
        <f t="shared" si="148"/>
        <v>356.70650000000001</v>
      </c>
      <c r="H700" s="31">
        <f t="shared" si="143"/>
        <v>667.37421889288282</v>
      </c>
      <c r="I700" s="37">
        <f t="shared" si="144"/>
        <v>0.43</v>
      </c>
      <c r="J700" s="37">
        <f t="shared" si="145"/>
        <v>0.48</v>
      </c>
      <c r="K700" s="14">
        <f t="shared" si="149"/>
        <v>31.230351359999986</v>
      </c>
      <c r="L700" s="14">
        <f t="shared" si="150"/>
        <v>31.825531337909727</v>
      </c>
      <c r="M700" s="10">
        <f>IF(C700="Data Error","Data Error",IF(C700&lt;=K700,0,1-IFERROR(INDEX(BAAL!$C:$D,MATCH(ROUNDUP(C700-K700,0),BAAL!$B:$B,0),MATCH(LEFT(M$2,4),BAAL!$C$2:$D$2,0)),0)))</f>
        <v>0</v>
      </c>
      <c r="N700" s="10">
        <f>IF(D700="Data Error","Data Error",IF(D700&lt;=L700,0,1-IFERROR(INDEX(BAAL!$C:$D,MATCH(ROUNDUP(D700-L700,0),BAAL!$B:$B,0),MATCH(LEFT(N$2,4),BAAL!$C$2:$D$2,0)),0)))</f>
        <v>0</v>
      </c>
      <c r="O700" s="41">
        <f t="shared" si="146"/>
        <v>5.4903415709532999E-5</v>
      </c>
      <c r="P700" s="41">
        <f t="shared" si="147"/>
        <v>1.0873111328566255E-6</v>
      </c>
      <c r="Q700" s="10">
        <f t="shared" si="151"/>
        <v>1</v>
      </c>
      <c r="R700" s="34"/>
      <c r="T700"/>
      <c r="U700"/>
      <c r="V700"/>
      <c r="W700"/>
      <c r="X700"/>
      <c r="Y700"/>
      <c r="Z700"/>
      <c r="AA700"/>
      <c r="AB700"/>
      <c r="AC700"/>
    </row>
    <row r="701" spans="1:29" x14ac:dyDescent="0.25">
      <c r="A701" s="10">
        <f t="shared" si="142"/>
        <v>2</v>
      </c>
      <c r="B701" s="4">
        <v>42034.083333333336</v>
      </c>
      <c r="C701" s="49">
        <f>'[1]Hourly BAAL'!F701</f>
        <v>0</v>
      </c>
      <c r="D701" s="49">
        <f>'[1]Hourly BAAL'!G701</f>
        <v>3.3393811071172763</v>
      </c>
      <c r="E701" s="3">
        <f>'[1]Hourly BAAL'!D701</f>
        <v>0.42</v>
      </c>
      <c r="F701" s="3">
        <f>'[1]Hourly BAAL'!E701</f>
        <v>0.48</v>
      </c>
      <c r="G701" s="31">
        <f t="shared" si="148"/>
        <v>348.411</v>
      </c>
      <c r="H701" s="31">
        <f t="shared" si="143"/>
        <v>667.74861889288286</v>
      </c>
      <c r="I701" s="37">
        <f t="shared" si="144"/>
        <v>0.42</v>
      </c>
      <c r="J701" s="37">
        <f t="shared" si="145"/>
        <v>0.48</v>
      </c>
      <c r="K701" s="14">
        <f t="shared" si="149"/>
        <v>29.801023199999982</v>
      </c>
      <c r="L701" s="14">
        <f t="shared" si="150"/>
        <v>37.229727839999974</v>
      </c>
      <c r="M701" s="10">
        <f>IF(C701="Data Error","Data Error",IF(C701&lt;=K701,0,1-IFERROR(INDEX(BAAL!$C:$D,MATCH(ROUNDUP(C701-K701,0),BAAL!$B:$B,0),MATCH(LEFT(M$2,4),BAAL!$C$2:$D$2,0)),0)))</f>
        <v>0</v>
      </c>
      <c r="N701" s="10">
        <f>IF(D701="Data Error","Data Error",IF(D701&lt;=L701,0,1-IFERROR(INDEX(BAAL!$C:$D,MATCH(ROUNDUP(D701-L701,0),BAAL!$B:$B,0),MATCH(LEFT(N$2,4),BAAL!$C$2:$D$2,0)),0)))</f>
        <v>0</v>
      </c>
      <c r="O701" s="41">
        <f t="shared" si="146"/>
        <v>5.261458765814149E-5</v>
      </c>
      <c r="P701" s="41">
        <f t="shared" si="147"/>
        <v>6.0054768616524923E-7</v>
      </c>
      <c r="Q701" s="10">
        <f t="shared" si="151"/>
        <v>1</v>
      </c>
      <c r="R701" s="34"/>
      <c r="T701"/>
      <c r="U701"/>
      <c r="V701"/>
      <c r="W701"/>
      <c r="X701"/>
      <c r="Y701"/>
      <c r="Z701"/>
      <c r="AA701"/>
      <c r="AB701"/>
      <c r="AC701"/>
    </row>
    <row r="702" spans="1:29" x14ac:dyDescent="0.25">
      <c r="A702" s="10">
        <f t="shared" si="142"/>
        <v>3</v>
      </c>
      <c r="B702" s="4">
        <v>42034.125</v>
      </c>
      <c r="C702" s="49">
        <f>'[1]Hourly BAAL'!F702</f>
        <v>0</v>
      </c>
      <c r="D702" s="49">
        <f>'[1]Hourly BAAL'!G702</f>
        <v>2.9313811071172751</v>
      </c>
      <c r="E702" s="3">
        <f>'[1]Hourly BAAL'!D702</f>
        <v>0.42</v>
      </c>
      <c r="F702" s="3">
        <f>'[1]Hourly BAAL'!E702</f>
        <v>0.49</v>
      </c>
      <c r="G702" s="31">
        <f t="shared" si="148"/>
        <v>348.411</v>
      </c>
      <c r="H702" s="31">
        <f t="shared" si="143"/>
        <v>682.13761889288276</v>
      </c>
      <c r="I702" s="37">
        <f t="shared" si="144"/>
        <v>0.42</v>
      </c>
      <c r="J702" s="37">
        <f t="shared" si="145"/>
        <v>0.49</v>
      </c>
      <c r="K702" s="14">
        <f t="shared" si="149"/>
        <v>24.139365119999987</v>
      </c>
      <c r="L702" s="14">
        <f t="shared" si="150"/>
        <v>37.229727839999974</v>
      </c>
      <c r="M702" s="10">
        <f>IF(C702="Data Error","Data Error",IF(C702&lt;=K702,0,1-IFERROR(INDEX(BAAL!$C:$D,MATCH(ROUNDUP(C702-K702,0),BAAL!$B:$B,0),MATCH(LEFT(M$2,4),BAAL!$C$2:$D$2,0)),0)))</f>
        <v>0</v>
      </c>
      <c r="N702" s="10">
        <f>IF(D702="Data Error","Data Error",IF(D702&lt;=L702,0,1-IFERROR(INDEX(BAAL!$C:$D,MATCH(ROUNDUP(D702-L702,0),BAAL!$B:$B,0),MATCH(LEFT(N$2,4),BAAL!$C$2:$D$2,0)),0)))</f>
        <v>0</v>
      </c>
      <c r="O702" s="41">
        <f t="shared" si="146"/>
        <v>5.261458765814149E-5</v>
      </c>
      <c r="P702" s="41">
        <f t="shared" si="147"/>
        <v>3.9653678449145033E-7</v>
      </c>
      <c r="Q702" s="10">
        <f t="shared" si="151"/>
        <v>1</v>
      </c>
      <c r="R702" s="34"/>
      <c r="T702"/>
      <c r="U702"/>
      <c r="V702"/>
      <c r="W702"/>
      <c r="X702"/>
      <c r="Y702"/>
      <c r="Z702"/>
      <c r="AA702"/>
      <c r="AB702"/>
      <c r="AC702"/>
    </row>
    <row r="703" spans="1:29" x14ac:dyDescent="0.25">
      <c r="A703" s="10">
        <f t="shared" si="142"/>
        <v>4</v>
      </c>
      <c r="B703" s="4">
        <v>42034.166666666664</v>
      </c>
      <c r="C703" s="49">
        <f>'[1]Hourly BAAL'!F703</f>
        <v>0</v>
      </c>
      <c r="D703" s="49">
        <f>'[1]Hourly BAAL'!G703</f>
        <v>2.8058611071172734</v>
      </c>
      <c r="E703" s="3">
        <f>'[1]Hourly BAAL'!D703</f>
        <v>0.42</v>
      </c>
      <c r="F703" s="3">
        <f>'[1]Hourly BAAL'!E703</f>
        <v>0.49</v>
      </c>
      <c r="G703" s="31">
        <f t="shared" si="148"/>
        <v>348.411</v>
      </c>
      <c r="H703" s="31">
        <f t="shared" si="143"/>
        <v>682.26313889288281</v>
      </c>
      <c r="I703" s="37">
        <f t="shared" si="144"/>
        <v>0.42</v>
      </c>
      <c r="J703" s="37">
        <f t="shared" si="145"/>
        <v>0.49</v>
      </c>
      <c r="K703" s="14">
        <f t="shared" si="149"/>
        <v>29.785579199999983</v>
      </c>
      <c r="L703" s="14">
        <f t="shared" si="150"/>
        <v>37.229727839999974</v>
      </c>
      <c r="M703" s="10">
        <f>IF(C703="Data Error","Data Error",IF(C703&lt;=K703,0,1-IFERROR(INDEX(BAAL!$C:$D,MATCH(ROUNDUP(C703-K703,0),BAAL!$B:$B,0),MATCH(LEFT(M$2,4),BAAL!$C$2:$D$2,0)),0)))</f>
        <v>0</v>
      </c>
      <c r="N703" s="10">
        <f>IF(D703="Data Error","Data Error",IF(D703&lt;=L703,0,1-IFERROR(INDEX(BAAL!$C:$D,MATCH(ROUNDUP(D703-L703,0),BAAL!$B:$B,0),MATCH(LEFT(N$2,4),BAAL!$C$2:$D$2,0)),0)))</f>
        <v>0</v>
      </c>
      <c r="O703" s="41">
        <f t="shared" si="146"/>
        <v>5.261458765814149E-5</v>
      </c>
      <c r="P703" s="41">
        <f t="shared" si="147"/>
        <v>2.9152730106625753E-7</v>
      </c>
      <c r="Q703" s="10">
        <f t="shared" si="151"/>
        <v>1</v>
      </c>
      <c r="R703" s="34"/>
      <c r="T703"/>
      <c r="U703"/>
      <c r="V703"/>
      <c r="W703"/>
      <c r="X703"/>
      <c r="Y703"/>
      <c r="Z703"/>
      <c r="AA703"/>
      <c r="AB703"/>
      <c r="AC703"/>
    </row>
    <row r="704" spans="1:29" x14ac:dyDescent="0.25">
      <c r="A704" s="10">
        <f t="shared" si="142"/>
        <v>5</v>
      </c>
      <c r="B704" s="4">
        <v>42034.208333333336</v>
      </c>
      <c r="C704" s="49">
        <f>'[1]Hourly BAAL'!F704</f>
        <v>0</v>
      </c>
      <c r="D704" s="49">
        <f>'[1]Hourly BAAL'!G704</f>
        <v>0</v>
      </c>
      <c r="E704" s="3">
        <f>'[1]Hourly BAAL'!D704</f>
        <v>0.42</v>
      </c>
      <c r="F704" s="3">
        <f>'[1]Hourly BAAL'!E704</f>
        <v>0.52</v>
      </c>
      <c r="G704" s="31">
        <f t="shared" si="148"/>
        <v>348.411</v>
      </c>
      <c r="H704" s="31">
        <f t="shared" si="143"/>
        <v>727.01200000000006</v>
      </c>
      <c r="I704" s="37">
        <f t="shared" si="144"/>
        <v>0.42</v>
      </c>
      <c r="J704" s="37">
        <f t="shared" si="145"/>
        <v>0.52</v>
      </c>
      <c r="K704" s="14">
        <f t="shared" si="149"/>
        <v>34.141348799999982</v>
      </c>
      <c r="L704" s="14">
        <f t="shared" si="150"/>
        <v>33.404615159999977</v>
      </c>
      <c r="M704" s="10">
        <f>IF(C704="Data Error","Data Error",IF(C704&lt;=K704,0,1-IFERROR(INDEX(BAAL!$C:$D,MATCH(ROUNDUP(C704-K704,0),BAAL!$B:$B,0),MATCH(LEFT(M$2,4),BAAL!$C$2:$D$2,0)),0)))</f>
        <v>0</v>
      </c>
      <c r="N704" s="10">
        <f>IF(D704="Data Error","Data Error",IF(D704&lt;=L704,0,1-IFERROR(INDEX(BAAL!$C:$D,MATCH(ROUNDUP(D704-L704,0),BAAL!$B:$B,0),MATCH(LEFT(N$2,4),BAAL!$C$2:$D$2,0)),0)))</f>
        <v>0</v>
      </c>
      <c r="O704" s="41">
        <f t="shared" si="146"/>
        <v>5.261458765814149E-5</v>
      </c>
      <c r="P704" s="41">
        <f t="shared" si="147"/>
        <v>6.6722786837652158E-6</v>
      </c>
      <c r="Q704" s="10">
        <f t="shared" si="151"/>
        <v>1</v>
      </c>
      <c r="R704" s="34"/>
      <c r="T704"/>
      <c r="U704"/>
      <c r="V704"/>
      <c r="W704"/>
      <c r="X704"/>
      <c r="Y704"/>
      <c r="Z704"/>
      <c r="AA704"/>
      <c r="AB704"/>
      <c r="AC704"/>
    </row>
    <row r="705" spans="1:29" x14ac:dyDescent="0.25">
      <c r="A705" s="10">
        <f t="shared" si="142"/>
        <v>6</v>
      </c>
      <c r="B705" s="4">
        <v>42034.25</v>
      </c>
      <c r="C705" s="49">
        <f>'[1]Hourly BAAL'!F705</f>
        <v>0</v>
      </c>
      <c r="D705" s="49">
        <f>'[1]Hourly BAAL'!G705</f>
        <v>2.5237411071172744</v>
      </c>
      <c r="E705" s="3">
        <f>'[1]Hourly BAAL'!D705</f>
        <v>0.45</v>
      </c>
      <c r="F705" s="3">
        <f>'[1]Hourly BAAL'!E705</f>
        <v>0.52</v>
      </c>
      <c r="G705" s="31">
        <f t="shared" si="148"/>
        <v>373.29750000000001</v>
      </c>
      <c r="H705" s="31">
        <f t="shared" si="143"/>
        <v>724.48825889288275</v>
      </c>
      <c r="I705" s="37">
        <f t="shared" si="144"/>
        <v>0.45</v>
      </c>
      <c r="J705" s="37">
        <f t="shared" si="145"/>
        <v>0.52</v>
      </c>
      <c r="K705" s="14">
        <f t="shared" si="149"/>
        <v>34.141348799999982</v>
      </c>
      <c r="L705" s="14">
        <f t="shared" si="150"/>
        <v>38.669294759999971</v>
      </c>
      <c r="M705" s="10">
        <f>IF(C705="Data Error","Data Error",IF(C705&lt;=K705,0,1-IFERROR(INDEX(BAAL!$C:$D,MATCH(ROUNDUP(C705-K705,0),BAAL!$B:$B,0),MATCH(LEFT(M$2,4),BAAL!$C$2:$D$2,0)),0)))</f>
        <v>0</v>
      </c>
      <c r="N705" s="10">
        <f>IF(D705="Data Error","Data Error",IF(D705&lt;=L705,0,1-IFERROR(INDEX(BAAL!$C:$D,MATCH(ROUNDUP(D705-L705,0),BAAL!$B:$B,0),MATCH(LEFT(N$2,4),BAAL!$C$2:$D$2,0)),0)))</f>
        <v>0</v>
      </c>
      <c r="O705" s="41">
        <f t="shared" si="146"/>
        <v>1.3226651076563901E-4</v>
      </c>
      <c r="P705" s="41">
        <f t="shared" si="147"/>
        <v>6.0521149795532191E-7</v>
      </c>
      <c r="Q705" s="10">
        <f t="shared" si="151"/>
        <v>1</v>
      </c>
      <c r="R705" s="34"/>
      <c r="T705"/>
      <c r="U705"/>
      <c r="V705"/>
      <c r="W705"/>
      <c r="X705"/>
      <c r="Y705"/>
      <c r="Z705"/>
      <c r="AA705"/>
      <c r="AB705"/>
      <c r="AC705"/>
    </row>
    <row r="706" spans="1:29" x14ac:dyDescent="0.25">
      <c r="A706" s="10">
        <f t="shared" si="142"/>
        <v>7</v>
      </c>
      <c r="B706" s="4">
        <v>42034.291666666664</v>
      </c>
      <c r="C706" s="49">
        <f>'[1]Hourly BAAL'!F706</f>
        <v>0</v>
      </c>
      <c r="D706" s="49">
        <f>'[1]Hourly BAAL'!G706</f>
        <v>1.5174211071172721</v>
      </c>
      <c r="E706" s="3">
        <f>'[1]Hourly BAAL'!D706</f>
        <v>0.49</v>
      </c>
      <c r="F706" s="3">
        <f>'[1]Hourly BAAL'!E706</f>
        <v>0.52</v>
      </c>
      <c r="G706" s="31">
        <f t="shared" si="148"/>
        <v>406.47950000000003</v>
      </c>
      <c r="H706" s="31">
        <f t="shared" si="143"/>
        <v>725.49457889288283</v>
      </c>
      <c r="I706" s="37">
        <f t="shared" si="144"/>
        <v>0.49</v>
      </c>
      <c r="J706" s="37">
        <f t="shared" si="145"/>
        <v>0.52</v>
      </c>
      <c r="K706" s="14">
        <f t="shared" si="149"/>
        <v>39.499967519999977</v>
      </c>
      <c r="L706" s="14">
        <f t="shared" si="150"/>
        <v>38.669294759999971</v>
      </c>
      <c r="M706" s="10">
        <f>IF(C706="Data Error","Data Error",IF(C706&lt;=K706,0,1-IFERROR(INDEX(BAAL!$C:$D,MATCH(ROUNDUP(C706-K706,0),BAAL!$B:$B,0),MATCH(LEFT(M$2,4),BAAL!$C$2:$D$2,0)),0)))</f>
        <v>0</v>
      </c>
      <c r="N706" s="10">
        <f>IF(D706="Data Error","Data Error",IF(D706&lt;=L706,0,1-IFERROR(INDEX(BAAL!$C:$D,MATCH(ROUNDUP(D706-L706,0),BAAL!$B:$B,0),MATCH(LEFT(N$2,4),BAAL!$C$2:$D$2,0)),0)))</f>
        <v>0</v>
      </c>
      <c r="O706" s="41">
        <f t="shared" si="146"/>
        <v>5.1837470817059823E-5</v>
      </c>
      <c r="P706" s="41">
        <f t="shared" si="147"/>
        <v>2.2431958821668097E-6</v>
      </c>
      <c r="Q706" s="10">
        <f t="shared" si="151"/>
        <v>1</v>
      </c>
      <c r="R706" s="34"/>
      <c r="T706"/>
      <c r="U706"/>
      <c r="V706"/>
      <c r="W706"/>
      <c r="X706"/>
      <c r="Y706"/>
      <c r="Z706"/>
      <c r="AA706"/>
      <c r="AB706"/>
      <c r="AC706"/>
    </row>
    <row r="707" spans="1:29" x14ac:dyDescent="0.25">
      <c r="A707" s="10">
        <f t="shared" ref="A707:A770" si="152">HOUR(B707:B7233)</f>
        <v>8</v>
      </c>
      <c r="B707" s="4">
        <v>42034.333333333336</v>
      </c>
      <c r="C707" s="49">
        <f>'[1]Hourly BAAL'!F707</f>
        <v>0</v>
      </c>
      <c r="D707" s="49">
        <f>'[1]Hourly BAAL'!G707</f>
        <v>8.1277411071172807</v>
      </c>
      <c r="E707" s="3">
        <f>'[1]Hourly BAAL'!D707</f>
        <v>0.5</v>
      </c>
      <c r="F707" s="3">
        <f>'[1]Hourly BAAL'!E707</f>
        <v>0.52</v>
      </c>
      <c r="G707" s="31">
        <f t="shared" si="148"/>
        <v>414.77500000000003</v>
      </c>
      <c r="H707" s="31">
        <f t="shared" ref="H707:H770" si="153">IF(D707="Data Error","Data Error",F707*F$1-D707)</f>
        <v>718.88425889288283</v>
      </c>
      <c r="I707" s="37">
        <f t="shared" ref="I707:I770" si="154">IF(C707="Data Error","Data Error",E707+IF(AF$8&gt;G707,ROUND((AF$8-G707)/E$1,2),0))</f>
        <v>0.5</v>
      </c>
      <c r="J707" s="37">
        <f t="shared" ref="J707:J770" si="155">IF(D707="Data Error","Data Error",F707+IF(AG$8&gt;H707,ROUND((AG$8-H707)/F$1,2),0))</f>
        <v>0.52</v>
      </c>
      <c r="K707" s="14">
        <f t="shared" si="149"/>
        <v>59.651411039999964</v>
      </c>
      <c r="L707" s="14">
        <f t="shared" si="150"/>
        <v>47.842451537909717</v>
      </c>
      <c r="M707" s="10">
        <f>IF(C707="Data Error","Data Error",IF(C707&lt;=K707,0,1-IFERROR(INDEX(BAAL!$C:$D,MATCH(ROUNDUP(C707-K707,0),BAAL!$B:$B,0),MATCH(LEFT(M$2,4),BAAL!$C$2:$D$2,0)),0)))</f>
        <v>0</v>
      </c>
      <c r="N707" s="10">
        <f>IF(D707="Data Error","Data Error",IF(D707&lt;=L707,0,1-IFERROR(INDEX(BAAL!$C:$D,MATCH(ROUNDUP(D707-L707,0),BAAL!$B:$B,0),MATCH(LEFT(N$2,4),BAAL!$C$2:$D$2,0)),0)))</f>
        <v>0</v>
      </c>
      <c r="O707" s="41">
        <f t="shared" ref="O707:O770" si="156">IF(C707="Data Error","Data Error",(C707/E$1-INDEX(AM$3:AM$103,MATCH(ROUND(I707,2),$S$3:$S$103,0),1))^2)</f>
        <v>4.4509399426337027E-5</v>
      </c>
      <c r="P707" s="41">
        <f t="shared" ref="P707:P770" si="157">IF(D707="Data Error","Data Error",(D707/F$1-INDEX(AN$3:AN$103,MATCH(ROUND(J707,2),$S$3:$S$103,0),1))^2)</f>
        <v>1.043511958673425E-5</v>
      </c>
      <c r="Q707" s="10">
        <f t="shared" si="151"/>
        <v>1</v>
      </c>
      <c r="R707" s="34"/>
      <c r="T707"/>
      <c r="U707"/>
      <c r="V707"/>
      <c r="W707"/>
      <c r="X707"/>
      <c r="Y707"/>
      <c r="Z707"/>
      <c r="AA707"/>
      <c r="AB707"/>
      <c r="AC707"/>
    </row>
    <row r="708" spans="1:29" x14ac:dyDescent="0.25">
      <c r="A708" s="10">
        <f t="shared" si="152"/>
        <v>9</v>
      </c>
      <c r="B708" s="4">
        <v>42034.375</v>
      </c>
      <c r="C708" s="49">
        <f>'[1]Hourly BAAL'!F708</f>
        <v>0</v>
      </c>
      <c r="D708" s="49">
        <f>'[1]Hourly BAAL'!G708</f>
        <v>7.2553411071172818</v>
      </c>
      <c r="E708" s="3">
        <f>'[1]Hourly BAAL'!D708</f>
        <v>0.51</v>
      </c>
      <c r="F708" s="3">
        <f>'[1]Hourly BAAL'!E708</f>
        <v>0.52</v>
      </c>
      <c r="G708" s="31">
        <f t="shared" ref="G708:G771" si="158">IF(C708="Data Error","Data Error",E708*E$1-C708)</f>
        <v>423.07050000000004</v>
      </c>
      <c r="H708" s="31">
        <f t="shared" si="153"/>
        <v>719.7566588928828</v>
      </c>
      <c r="I708" s="37">
        <f t="shared" si="154"/>
        <v>0.51</v>
      </c>
      <c r="J708" s="37">
        <f t="shared" si="155"/>
        <v>0.52</v>
      </c>
      <c r="K708" s="14">
        <f t="shared" ref="K708:K771" si="159">IF(C708="Data Error","Data Error",IF($AF$5="a.",IFERROR(INDEX(Z:Z,MATCH(I708,$S:$S,0),1),Z$103),INDEX($BM$110:$BM$133,$A708+1,1)*AF$11))</f>
        <v>61.058387519999975</v>
      </c>
      <c r="L708" s="14">
        <f t="shared" ref="L708:L771" si="160">IF(D708="Data Error","Data Error",IF($AF$5="a.",IFERROR(INDEX(AA:AA,MATCH(J708,$S:$S,0),1),AA$103),INDEX($BM$140:$BM$163,$A708+1,1)*AG$11))</f>
        <v>47.842451537909717</v>
      </c>
      <c r="M708" s="10">
        <f>IF(C708="Data Error","Data Error",IF(C708&lt;=K708,0,1-IFERROR(INDEX(BAAL!$C:$D,MATCH(ROUNDUP(C708-K708,0),BAAL!$B:$B,0),MATCH(LEFT(M$2,4),BAAL!$C$2:$D$2,0)),0)))</f>
        <v>0</v>
      </c>
      <c r="N708" s="10">
        <f>IF(D708="Data Error","Data Error",IF(D708&lt;=L708,0,1-IFERROR(INDEX(BAAL!$C:$D,MATCH(ROUNDUP(D708-L708,0),BAAL!$B:$B,0),MATCH(LEFT(N$2,4),BAAL!$C$2:$D$2,0)),0)))</f>
        <v>0</v>
      </c>
      <c r="O708" s="41">
        <f t="shared" si="156"/>
        <v>7.9895621670853894E-5</v>
      </c>
      <c r="P708" s="41">
        <f t="shared" si="157"/>
        <v>6.7930804993002688E-6</v>
      </c>
      <c r="Q708" s="10">
        <f t="shared" ref="Q708:Q771" si="161">MONTH(B708)</f>
        <v>1</v>
      </c>
      <c r="R708" s="34"/>
      <c r="T708"/>
      <c r="U708"/>
      <c r="V708"/>
      <c r="W708"/>
      <c r="X708"/>
      <c r="Y708"/>
      <c r="Z708"/>
      <c r="AA708"/>
      <c r="AB708"/>
      <c r="AC708"/>
    </row>
    <row r="709" spans="1:29" x14ac:dyDescent="0.25">
      <c r="A709" s="10">
        <f t="shared" si="152"/>
        <v>10</v>
      </c>
      <c r="B709" s="4">
        <v>42034.416666666664</v>
      </c>
      <c r="C709" s="49">
        <f>'[1]Hourly BAAL'!F709</f>
        <v>12.733984775266585</v>
      </c>
      <c r="D709" s="49">
        <f>'[1]Hourly BAAL'!G709</f>
        <v>5.3250211071172728</v>
      </c>
      <c r="E709" s="3">
        <f>'[1]Hourly BAAL'!D709</f>
        <v>0.51</v>
      </c>
      <c r="F709" s="3">
        <f>'[1]Hourly BAAL'!E709</f>
        <v>0.52</v>
      </c>
      <c r="G709" s="31">
        <f t="shared" si="158"/>
        <v>410.33651522473343</v>
      </c>
      <c r="H709" s="31">
        <f t="shared" si="153"/>
        <v>721.68697889288273</v>
      </c>
      <c r="I709" s="37">
        <f t="shared" si="154"/>
        <v>0.51</v>
      </c>
      <c r="J709" s="37">
        <f t="shared" si="155"/>
        <v>0.52</v>
      </c>
      <c r="K709" s="14">
        <f t="shared" si="159"/>
        <v>61.058387519999975</v>
      </c>
      <c r="L709" s="14">
        <f t="shared" si="160"/>
        <v>50.906475137909709</v>
      </c>
      <c r="M709" s="10">
        <f>IF(C709="Data Error","Data Error",IF(C709&lt;=K709,0,1-IFERROR(INDEX(BAAL!$C:$D,MATCH(ROUNDUP(C709-K709,0),BAAL!$B:$B,0),MATCH(LEFT(M$2,4),BAAL!$C$2:$D$2,0)),0)))</f>
        <v>0</v>
      </c>
      <c r="N709" s="10">
        <f>IF(D709="Data Error","Data Error",IF(D709&lt;=L709,0,1-IFERROR(INDEX(BAAL!$C:$D,MATCH(ROUNDUP(D709-L709,0),BAAL!$B:$B,0),MATCH(LEFT(N$2,4),BAAL!$C$2:$D$2,0)),0)))</f>
        <v>0</v>
      </c>
      <c r="O709" s="41">
        <f t="shared" si="156"/>
        <v>4.1114228718606927E-5</v>
      </c>
      <c r="P709" s="41">
        <f t="shared" si="157"/>
        <v>1.5022917054535214E-6</v>
      </c>
      <c r="Q709" s="10">
        <f t="shared" si="161"/>
        <v>1</v>
      </c>
      <c r="R709" s="34"/>
      <c r="T709"/>
      <c r="U709"/>
      <c r="V709"/>
      <c r="W709"/>
      <c r="X709"/>
      <c r="Y709"/>
      <c r="Z709"/>
      <c r="AA709"/>
      <c r="AB709"/>
      <c r="AC709"/>
    </row>
    <row r="710" spans="1:29" x14ac:dyDescent="0.25">
      <c r="A710" s="10">
        <f t="shared" si="152"/>
        <v>11</v>
      </c>
      <c r="B710" s="4">
        <v>42034.458333333336</v>
      </c>
      <c r="C710" s="49">
        <f>'[1]Hourly BAAL'!F710</f>
        <v>21.383584775266577</v>
      </c>
      <c r="D710" s="49">
        <f>'[1]Hourly BAAL'!G710</f>
        <v>3.3169411071172732</v>
      </c>
      <c r="E710" s="3">
        <f>'[1]Hourly BAAL'!D710</f>
        <v>0.5</v>
      </c>
      <c r="F710" s="3">
        <f>'[1]Hourly BAAL'!E710</f>
        <v>0.52</v>
      </c>
      <c r="G710" s="31">
        <f t="shared" si="158"/>
        <v>393.39141522473346</v>
      </c>
      <c r="H710" s="31">
        <f t="shared" si="153"/>
        <v>723.6950588928828</v>
      </c>
      <c r="I710" s="37">
        <f t="shared" si="154"/>
        <v>0.5</v>
      </c>
      <c r="J710" s="37">
        <f t="shared" si="155"/>
        <v>0.52</v>
      </c>
      <c r="K710" s="14">
        <f t="shared" si="159"/>
        <v>61.058387519999975</v>
      </c>
      <c r="L710" s="14">
        <f t="shared" si="160"/>
        <v>50.906475137909709</v>
      </c>
      <c r="M710" s="10">
        <f>IF(C710="Data Error","Data Error",IF(C710&lt;=K710,0,1-IFERROR(INDEX(BAAL!$C:$D,MATCH(ROUNDUP(C710-K710,0),BAAL!$B:$B,0),MATCH(LEFT(M$2,4),BAAL!$C$2:$D$2,0)),0)))</f>
        <v>0</v>
      </c>
      <c r="N710" s="10">
        <f>IF(D710="Data Error","Data Error",IF(D710&lt;=L710,0,1-IFERROR(INDEX(BAAL!$C:$D,MATCH(ROUNDUP(D710-L710,0),BAAL!$B:$B,0),MATCH(LEFT(N$2,4),BAAL!$C$2:$D$2,0)),0)))</f>
        <v>0</v>
      </c>
      <c r="O710" s="41">
        <f t="shared" si="156"/>
        <v>3.6503137585504222E-4</v>
      </c>
      <c r="P710" s="41">
        <f t="shared" si="157"/>
        <v>4.4357419418074567E-8</v>
      </c>
      <c r="Q710" s="10">
        <f t="shared" si="161"/>
        <v>1</v>
      </c>
      <c r="R710" s="34"/>
      <c r="T710"/>
      <c r="U710"/>
      <c r="V710"/>
      <c r="W710"/>
      <c r="X710"/>
      <c r="Y710"/>
      <c r="Z710"/>
      <c r="AA710"/>
      <c r="AB710"/>
      <c r="AC710"/>
    </row>
    <row r="711" spans="1:29" x14ac:dyDescent="0.25">
      <c r="A711" s="10">
        <f t="shared" si="152"/>
        <v>12</v>
      </c>
      <c r="B711" s="4">
        <v>42034.5</v>
      </c>
      <c r="C711" s="49">
        <f>'[1]Hourly BAAL'!F711</f>
        <v>17.120824775266577</v>
      </c>
      <c r="D711" s="49">
        <f>'[1]Hourly BAAL'!G711</f>
        <v>3.1434211071172768</v>
      </c>
      <c r="E711" s="3">
        <f>'[1]Hourly BAAL'!D711</f>
        <v>0.48</v>
      </c>
      <c r="F711" s="3">
        <f>'[1]Hourly BAAL'!E711</f>
        <v>0.52</v>
      </c>
      <c r="G711" s="31">
        <f t="shared" si="158"/>
        <v>381.06317522473347</v>
      </c>
      <c r="H711" s="31">
        <f t="shared" si="153"/>
        <v>723.86857889288274</v>
      </c>
      <c r="I711" s="37">
        <f t="shared" si="154"/>
        <v>0.48</v>
      </c>
      <c r="J711" s="37">
        <f t="shared" si="155"/>
        <v>0.52</v>
      </c>
      <c r="K711" s="14">
        <f t="shared" si="159"/>
        <v>38.321506079999978</v>
      </c>
      <c r="L711" s="14">
        <f t="shared" si="160"/>
        <v>50.906475137909709</v>
      </c>
      <c r="M711" s="10">
        <f>IF(C711="Data Error","Data Error",IF(C711&lt;=K711,0,1-IFERROR(INDEX(BAAL!$C:$D,MATCH(ROUNDUP(C711-K711,0),BAAL!$B:$B,0),MATCH(LEFT(M$2,4),BAAL!$C$2:$D$2,0)),0)))</f>
        <v>0</v>
      </c>
      <c r="N711" s="10">
        <f>IF(D711="Data Error","Data Error",IF(D711&lt;=L711,0,1-IFERROR(INDEX(BAAL!$C:$D,MATCH(ROUNDUP(D711-L711,0),BAAL!$B:$B,0),MATCH(LEFT(N$2,4),BAAL!$C$2:$D$2,0)),0)))</f>
        <v>0</v>
      </c>
      <c r="O711" s="41">
        <f t="shared" si="156"/>
        <v>2.0428484529349272E-4</v>
      </c>
      <c r="P711" s="41">
        <f t="shared" si="157"/>
        <v>1.1203969122481452E-7</v>
      </c>
      <c r="Q711" s="10">
        <f t="shared" si="161"/>
        <v>1</v>
      </c>
      <c r="R711" s="34"/>
      <c r="T711"/>
      <c r="U711"/>
      <c r="V711"/>
      <c r="W711"/>
      <c r="X711"/>
      <c r="Y711"/>
      <c r="Z711"/>
      <c r="AA711"/>
      <c r="AB711"/>
      <c r="AC711"/>
    </row>
    <row r="712" spans="1:29" x14ac:dyDescent="0.25">
      <c r="A712" s="10">
        <f t="shared" si="152"/>
        <v>13</v>
      </c>
      <c r="B712" s="4">
        <v>42034.541666666664</v>
      </c>
      <c r="C712" s="49">
        <f>'[1]Hourly BAAL'!F712</f>
        <v>5.7208247752665784</v>
      </c>
      <c r="D712" s="49">
        <f>'[1]Hourly BAAL'!G712</f>
        <v>5.8830211071172798</v>
      </c>
      <c r="E712" s="3">
        <f>'[1]Hourly BAAL'!D712</f>
        <v>0.46</v>
      </c>
      <c r="F712" s="3">
        <f>'[1]Hourly BAAL'!E712</f>
        <v>0.52</v>
      </c>
      <c r="G712" s="31">
        <f t="shared" si="158"/>
        <v>375.8721752247335</v>
      </c>
      <c r="H712" s="31">
        <f t="shared" si="153"/>
        <v>721.12897889288274</v>
      </c>
      <c r="I712" s="37">
        <f t="shared" si="154"/>
        <v>0.46</v>
      </c>
      <c r="J712" s="37">
        <f t="shared" si="155"/>
        <v>0.52</v>
      </c>
      <c r="K712" s="14">
        <f t="shared" si="159"/>
        <v>70.024780799999959</v>
      </c>
      <c r="L712" s="14">
        <f t="shared" si="160"/>
        <v>40.537902959999975</v>
      </c>
      <c r="M712" s="10">
        <f>IF(C712="Data Error","Data Error",IF(C712&lt;=K712,0,1-IFERROR(INDEX(BAAL!$C:$D,MATCH(ROUNDUP(C712-K712,0),BAAL!$B:$B,0),MATCH(LEFT(M$2,4),BAAL!$C$2:$D$2,0)),0)))</f>
        <v>0</v>
      </c>
      <c r="N712" s="10">
        <f>IF(D712="Data Error","Data Error",IF(D712&lt;=L712,0,1-IFERROR(INDEX(BAAL!$C:$D,MATCH(ROUNDUP(D712-L712,0),BAAL!$B:$B,0),MATCH(LEFT(N$2,4),BAAL!$C$2:$D$2,0)),0)))</f>
        <v>0</v>
      </c>
      <c r="O712" s="41">
        <f t="shared" si="156"/>
        <v>2.928842348775668E-6</v>
      </c>
      <c r="P712" s="41">
        <f t="shared" si="157"/>
        <v>2.6399528816427966E-6</v>
      </c>
      <c r="Q712" s="10">
        <f t="shared" si="161"/>
        <v>1</v>
      </c>
      <c r="R712" s="34"/>
      <c r="T712"/>
      <c r="U712"/>
      <c r="V712"/>
      <c r="W712"/>
      <c r="X712"/>
      <c r="Y712"/>
      <c r="Z712"/>
      <c r="AA712"/>
      <c r="AB712"/>
      <c r="AC712"/>
    </row>
    <row r="713" spans="1:29" x14ac:dyDescent="0.25">
      <c r="A713" s="10">
        <f t="shared" si="152"/>
        <v>14</v>
      </c>
      <c r="B713" s="4">
        <v>42034.583333333336</v>
      </c>
      <c r="C713" s="49">
        <f>'[1]Hourly BAAL'!F713</f>
        <v>0</v>
      </c>
      <c r="D713" s="49">
        <f>'[1]Hourly BAAL'!G713</f>
        <v>4.1365411071172744</v>
      </c>
      <c r="E713" s="3">
        <f>'[1]Hourly BAAL'!D713</f>
        <v>0.46</v>
      </c>
      <c r="F713" s="3">
        <f>'[1]Hourly BAAL'!E713</f>
        <v>0.52</v>
      </c>
      <c r="G713" s="31">
        <f t="shared" si="158"/>
        <v>381.59300000000007</v>
      </c>
      <c r="H713" s="31">
        <f t="shared" si="153"/>
        <v>722.87545889288276</v>
      </c>
      <c r="I713" s="37">
        <f t="shared" si="154"/>
        <v>0.46</v>
      </c>
      <c r="J713" s="37">
        <f t="shared" si="155"/>
        <v>0.52</v>
      </c>
      <c r="K713" s="14">
        <f t="shared" si="159"/>
        <v>70.024780799999959</v>
      </c>
      <c r="L713" s="14">
        <f t="shared" si="160"/>
        <v>40.537902959999975</v>
      </c>
      <c r="M713" s="10">
        <f>IF(C713="Data Error","Data Error",IF(C713&lt;=K713,0,1-IFERROR(INDEX(BAAL!$C:$D,MATCH(ROUNDUP(C713-K713,0),BAAL!$B:$B,0),MATCH(LEFT(M$2,4),BAAL!$C$2:$D$2,0)),0)))</f>
        <v>0</v>
      </c>
      <c r="N713" s="10">
        <f>IF(D713="Data Error","Data Error",IF(D713&lt;=L713,0,1-IFERROR(INDEX(BAAL!$C:$D,MATCH(ROUNDUP(D713-L713,0),BAAL!$B:$B,0),MATCH(LEFT(N$2,4),BAAL!$C$2:$D$2,0)),0)))</f>
        <v>0</v>
      </c>
      <c r="O713" s="41">
        <f t="shared" si="156"/>
        <v>7.4092241358285037E-5</v>
      </c>
      <c r="P713" s="41">
        <f t="shared" si="157"/>
        <v>1.4108448707033996E-7</v>
      </c>
      <c r="Q713" s="10">
        <f t="shared" si="161"/>
        <v>1</v>
      </c>
      <c r="R713" s="34"/>
      <c r="T713"/>
      <c r="U713"/>
      <c r="V713"/>
      <c r="W713"/>
      <c r="X713"/>
      <c r="Y713"/>
      <c r="Z713"/>
      <c r="AA713"/>
      <c r="AB713"/>
      <c r="AC713"/>
    </row>
    <row r="714" spans="1:29" x14ac:dyDescent="0.25">
      <c r="A714" s="10">
        <f t="shared" si="152"/>
        <v>15</v>
      </c>
      <c r="B714" s="4">
        <v>42034.625</v>
      </c>
      <c r="C714" s="49">
        <f>'[1]Hourly BAAL'!F714</f>
        <v>0.96198477526657911</v>
      </c>
      <c r="D714" s="49">
        <f>'[1]Hourly BAAL'!G714</f>
        <v>1.1029411071172746</v>
      </c>
      <c r="E714" s="3">
        <f>'[1]Hourly BAAL'!D714</f>
        <v>0.46</v>
      </c>
      <c r="F714" s="3">
        <f>'[1]Hourly BAAL'!E714</f>
        <v>0.52</v>
      </c>
      <c r="G714" s="31">
        <f t="shared" si="158"/>
        <v>380.63101522473352</v>
      </c>
      <c r="H714" s="31">
        <f t="shared" si="153"/>
        <v>725.90905889288274</v>
      </c>
      <c r="I714" s="37">
        <f t="shared" si="154"/>
        <v>0.46</v>
      </c>
      <c r="J714" s="37">
        <f t="shared" si="155"/>
        <v>0.52</v>
      </c>
      <c r="K714" s="14">
        <f t="shared" si="159"/>
        <v>70.024780799999959</v>
      </c>
      <c r="L714" s="14">
        <f t="shared" si="160"/>
        <v>40.537902959999975</v>
      </c>
      <c r="M714" s="10">
        <f>IF(C714="Data Error","Data Error",IF(C714&lt;=K714,0,1-IFERROR(INDEX(BAAL!$C:$D,MATCH(ROUNDUP(C714-K714,0),BAAL!$B:$B,0),MATCH(LEFT(M$2,4),BAAL!$C$2:$D$2,0)),0)))</f>
        <v>0</v>
      </c>
      <c r="N714" s="10">
        <f>IF(D714="Data Error","Data Error",IF(D714&lt;=L714,0,1-IFERROR(INDEX(BAAL!$C:$D,MATCH(ROUNDUP(D714-L714,0),BAAL!$B:$B,0),MATCH(LEFT(N$2,4),BAAL!$C$2:$D$2,0)),0)))</f>
        <v>0</v>
      </c>
      <c r="O714" s="41">
        <f t="shared" si="156"/>
        <v>5.547327737571896E-5</v>
      </c>
      <c r="P714" s="41">
        <f t="shared" si="157"/>
        <v>3.2191167663573626E-6</v>
      </c>
      <c r="Q714" s="10">
        <f t="shared" si="161"/>
        <v>1</v>
      </c>
      <c r="R714" s="34"/>
      <c r="T714"/>
      <c r="U714"/>
      <c r="V714"/>
      <c r="W714"/>
      <c r="X714"/>
      <c r="Y714"/>
      <c r="Z714"/>
      <c r="AA714"/>
      <c r="AB714"/>
      <c r="AC714"/>
    </row>
    <row r="715" spans="1:29" x14ac:dyDescent="0.25">
      <c r="A715" s="10">
        <f t="shared" si="152"/>
        <v>16</v>
      </c>
      <c r="B715" s="4">
        <v>42034.666666666664</v>
      </c>
      <c r="C715" s="49">
        <f>'[1]Hourly BAAL'!F715</f>
        <v>1.1183447752665785</v>
      </c>
      <c r="D715" s="49">
        <f>'[1]Hourly BAAL'!G715</f>
        <v>4.1562211071172754</v>
      </c>
      <c r="E715" s="3">
        <f>'[1]Hourly BAAL'!D715</f>
        <v>0.46</v>
      </c>
      <c r="F715" s="3">
        <f>'[1]Hourly BAAL'!E715</f>
        <v>0.52</v>
      </c>
      <c r="G715" s="31">
        <f t="shared" si="158"/>
        <v>380.47465522473351</v>
      </c>
      <c r="H715" s="31">
        <f t="shared" si="153"/>
        <v>722.85577889288277</v>
      </c>
      <c r="I715" s="37">
        <f t="shared" si="154"/>
        <v>0.46</v>
      </c>
      <c r="J715" s="37">
        <f t="shared" si="155"/>
        <v>0.52</v>
      </c>
      <c r="K715" s="14">
        <f t="shared" si="159"/>
        <v>65.514009599999966</v>
      </c>
      <c r="L715" s="14">
        <f t="shared" si="160"/>
        <v>27.851987519999984</v>
      </c>
      <c r="M715" s="10">
        <f>IF(C715="Data Error","Data Error",IF(C715&lt;=K715,0,1-IFERROR(INDEX(BAAL!$C:$D,MATCH(ROUNDUP(C715-K715,0),BAAL!$B:$B,0),MATCH(LEFT(M$2,4),BAAL!$C$2:$D$2,0)),0)))</f>
        <v>0</v>
      </c>
      <c r="N715" s="10">
        <f>IF(D715="Data Error","Data Error",IF(D715&lt;=L715,0,1-IFERROR(INDEX(BAAL!$C:$D,MATCH(ROUNDUP(D715-L715,0),BAAL!$B:$B,0),MATCH(LEFT(N$2,4),BAAL!$C$2:$D$2,0)),0)))</f>
        <v>0</v>
      </c>
      <c r="O715" s="41">
        <f t="shared" si="156"/>
        <v>5.2701077200893494E-5</v>
      </c>
      <c r="P715" s="41">
        <f t="shared" si="157"/>
        <v>1.5185704607443097E-7</v>
      </c>
      <c r="Q715" s="10">
        <f t="shared" si="161"/>
        <v>1</v>
      </c>
      <c r="R715" s="34"/>
      <c r="T715"/>
      <c r="U715"/>
      <c r="V715"/>
      <c r="W715"/>
      <c r="X715"/>
      <c r="Y715"/>
      <c r="Z715"/>
      <c r="AA715"/>
      <c r="AB715"/>
      <c r="AC715"/>
    </row>
    <row r="716" spans="1:29" x14ac:dyDescent="0.25">
      <c r="A716" s="10">
        <f t="shared" si="152"/>
        <v>17</v>
      </c>
      <c r="B716" s="4">
        <v>42034.708333333336</v>
      </c>
      <c r="C716" s="49">
        <f>'[1]Hourly BAAL'!F716</f>
        <v>1.282744775266579</v>
      </c>
      <c r="D716" s="49">
        <f>'[1]Hourly BAAL'!G716</f>
        <v>4.1562211071172754</v>
      </c>
      <c r="E716" s="3">
        <f>'[1]Hourly BAAL'!D716</f>
        <v>0.46</v>
      </c>
      <c r="F716" s="3">
        <f>'[1]Hourly BAAL'!E716</f>
        <v>0.52</v>
      </c>
      <c r="G716" s="31">
        <f t="shared" si="158"/>
        <v>380.31025522473351</v>
      </c>
      <c r="H716" s="31">
        <f t="shared" si="153"/>
        <v>722.85577889288277</v>
      </c>
      <c r="I716" s="37">
        <f t="shared" si="154"/>
        <v>0.46</v>
      </c>
      <c r="J716" s="37">
        <f t="shared" si="155"/>
        <v>0.52</v>
      </c>
      <c r="K716" s="14">
        <f t="shared" si="159"/>
        <v>42.985257119999972</v>
      </c>
      <c r="L716" s="14">
        <f t="shared" si="160"/>
        <v>29.052644639999983</v>
      </c>
      <c r="M716" s="10">
        <f>IF(C716="Data Error","Data Error",IF(C716&lt;=K716,0,1-IFERROR(INDEX(BAAL!$C:$D,MATCH(ROUNDUP(C716-K716,0),BAAL!$B:$B,0),MATCH(LEFT(M$2,4),BAAL!$C$2:$D$2,0)),0)))</f>
        <v>0</v>
      </c>
      <c r="N716" s="10">
        <f>IF(D716="Data Error","Data Error",IF(D716&lt;=L716,0,1-IFERROR(INDEX(BAAL!$C:$D,MATCH(ROUNDUP(D716-L716,0),BAAL!$B:$B,0),MATCH(LEFT(N$2,4),BAAL!$C$2:$D$2,0)),0)))</f>
        <v>0</v>
      </c>
      <c r="O716" s="41">
        <f t="shared" si="156"/>
        <v>4.9862960703429425E-5</v>
      </c>
      <c r="P716" s="41">
        <f t="shared" si="157"/>
        <v>1.5185704607443097E-7</v>
      </c>
      <c r="Q716" s="10">
        <f t="shared" si="161"/>
        <v>1</v>
      </c>
      <c r="R716" s="34"/>
      <c r="T716"/>
      <c r="U716"/>
      <c r="V716"/>
      <c r="W716"/>
      <c r="X716"/>
      <c r="Y716"/>
      <c r="Z716"/>
      <c r="AA716"/>
      <c r="AB716"/>
      <c r="AC716"/>
    </row>
    <row r="717" spans="1:29" x14ac:dyDescent="0.25">
      <c r="A717" s="10">
        <f t="shared" si="152"/>
        <v>18</v>
      </c>
      <c r="B717" s="4">
        <v>42034.75</v>
      </c>
      <c r="C717" s="49">
        <f>'[1]Hourly BAAL'!F717</f>
        <v>25.584424775266577</v>
      </c>
      <c r="D717" s="49">
        <f>'[1]Hourly BAAL'!G717</f>
        <v>5.1601411071172762</v>
      </c>
      <c r="E717" s="3">
        <f>'[1]Hourly BAAL'!D717</f>
        <v>0.46</v>
      </c>
      <c r="F717" s="3">
        <f>'[1]Hourly BAAL'!E717</f>
        <v>0.52</v>
      </c>
      <c r="G717" s="31">
        <f t="shared" si="158"/>
        <v>356.00857522473348</v>
      </c>
      <c r="H717" s="31">
        <f t="shared" si="153"/>
        <v>721.85185889288277</v>
      </c>
      <c r="I717" s="37">
        <f t="shared" si="154"/>
        <v>0.46</v>
      </c>
      <c r="J717" s="37">
        <f t="shared" si="155"/>
        <v>0.52</v>
      </c>
      <c r="K717" s="14">
        <f t="shared" si="159"/>
        <v>35.820083519999983</v>
      </c>
      <c r="L717" s="14">
        <f t="shared" si="160"/>
        <v>29.052644639999983</v>
      </c>
      <c r="M717" s="10">
        <f>IF(C717="Data Error","Data Error",IF(C717&lt;=K717,0,1-IFERROR(INDEX(BAAL!$C:$D,MATCH(ROUNDUP(C717-K717,0),BAAL!$B:$B,0),MATCH(LEFT(M$2,4),BAAL!$C$2:$D$2,0)),0)))</f>
        <v>0</v>
      </c>
      <c r="N717" s="10">
        <f>IF(D717="Data Error","Data Error",IF(D717&lt;=L717,0,1-IFERROR(INDEX(BAAL!$C:$D,MATCH(ROUNDUP(D717-L717,0),BAAL!$B:$B,0),MATCH(LEFT(N$2,4),BAAL!$C$2:$D$2,0)),0)))</f>
        <v>0</v>
      </c>
      <c r="O717" s="41">
        <f t="shared" si="156"/>
        <v>4.9433494100527872E-4</v>
      </c>
      <c r="P717" s="41">
        <f t="shared" si="157"/>
        <v>1.227107006697003E-6</v>
      </c>
      <c r="Q717" s="10">
        <f t="shared" si="161"/>
        <v>1</v>
      </c>
      <c r="R717" s="34"/>
      <c r="T717"/>
      <c r="U717"/>
      <c r="V717"/>
      <c r="W717"/>
      <c r="X717"/>
      <c r="Y717"/>
      <c r="Z717"/>
      <c r="AA717"/>
      <c r="AB717"/>
      <c r="AC717"/>
    </row>
    <row r="718" spans="1:29" x14ac:dyDescent="0.25">
      <c r="A718" s="10">
        <f t="shared" si="152"/>
        <v>19</v>
      </c>
      <c r="B718" s="4">
        <v>42034.791666666664</v>
      </c>
      <c r="C718" s="49">
        <f>'[1]Hourly BAAL'!F718</f>
        <v>2.0284247752665792</v>
      </c>
      <c r="D718" s="49">
        <f>'[1]Hourly BAAL'!G718</f>
        <v>9.4506211071172785</v>
      </c>
      <c r="E718" s="3">
        <f>'[1]Hourly BAAL'!D718</f>
        <v>0.43</v>
      </c>
      <c r="F718" s="3">
        <f>'[1]Hourly BAAL'!E718</f>
        <v>0.52</v>
      </c>
      <c r="G718" s="31">
        <f t="shared" si="158"/>
        <v>354.67807522473345</v>
      </c>
      <c r="H718" s="31">
        <f t="shared" si="153"/>
        <v>717.56137889288277</v>
      </c>
      <c r="I718" s="37">
        <f t="shared" si="154"/>
        <v>0.43</v>
      </c>
      <c r="J718" s="37">
        <f t="shared" si="155"/>
        <v>0.52</v>
      </c>
      <c r="K718" s="14">
        <f t="shared" si="159"/>
        <v>35.820083519999983</v>
      </c>
      <c r="L718" s="14">
        <f t="shared" si="160"/>
        <v>29.052644639999983</v>
      </c>
      <c r="M718" s="10">
        <f>IF(C718="Data Error","Data Error",IF(C718&lt;=K718,0,1-IFERROR(INDEX(BAAL!$C:$D,MATCH(ROUNDUP(C718-K718,0),BAAL!$B:$B,0),MATCH(LEFT(M$2,4),BAAL!$C$2:$D$2,0)),0)))</f>
        <v>0</v>
      </c>
      <c r="N718" s="10">
        <f>IF(D718="Data Error","Data Error",IF(D718&lt;=L718,0,1-IFERROR(INDEX(BAAL!$C:$D,MATCH(ROUNDUP(D718-L718,0),BAAL!$B:$B,0),MATCH(LEFT(N$2,4),BAAL!$C$2:$D$2,0)),0)))</f>
        <v>0</v>
      </c>
      <c r="O718" s="41">
        <f t="shared" si="156"/>
        <v>2.4645991433713706E-5</v>
      </c>
      <c r="P718" s="41">
        <f t="shared" si="157"/>
        <v>1.744350293689666E-5</v>
      </c>
      <c r="Q718" s="10">
        <f t="shared" si="161"/>
        <v>1</v>
      </c>
      <c r="R718" s="34"/>
      <c r="T718"/>
      <c r="U718"/>
      <c r="V718"/>
      <c r="W718"/>
      <c r="X718"/>
      <c r="Y718"/>
      <c r="Z718"/>
      <c r="AA718"/>
      <c r="AB718"/>
      <c r="AC718"/>
    </row>
    <row r="719" spans="1:29" x14ac:dyDescent="0.25">
      <c r="A719" s="10">
        <f t="shared" si="152"/>
        <v>20</v>
      </c>
      <c r="B719" s="4">
        <v>42034.833333333336</v>
      </c>
      <c r="C719" s="49">
        <f>'[1]Hourly BAAL'!F719</f>
        <v>0.68802477526657668</v>
      </c>
      <c r="D719" s="49">
        <f>'[1]Hourly BAAL'!G719</f>
        <v>8.1162211071172763</v>
      </c>
      <c r="E719" s="3">
        <f>'[1]Hourly BAAL'!D719</f>
        <v>0.43</v>
      </c>
      <c r="F719" s="3">
        <f>'[1]Hourly BAAL'!E719</f>
        <v>0.52</v>
      </c>
      <c r="G719" s="31">
        <f t="shared" si="158"/>
        <v>356.01847522473344</v>
      </c>
      <c r="H719" s="31">
        <f t="shared" si="153"/>
        <v>718.89577889288273</v>
      </c>
      <c r="I719" s="37">
        <f t="shared" si="154"/>
        <v>0.43</v>
      </c>
      <c r="J719" s="37">
        <f t="shared" si="155"/>
        <v>0.52</v>
      </c>
      <c r="K719" s="14">
        <f t="shared" si="159"/>
        <v>33.062459039999986</v>
      </c>
      <c r="L719" s="14">
        <f t="shared" si="160"/>
        <v>36.421766519999977</v>
      </c>
      <c r="M719" s="10">
        <f>IF(C719="Data Error","Data Error",IF(C719&lt;=K719,0,1-IFERROR(INDEX(BAAL!$C:$D,MATCH(ROUNDUP(C719-K719,0),BAAL!$B:$B,0),MATCH(LEFT(M$2,4),BAAL!$C$2:$D$2,0)),0)))</f>
        <v>0</v>
      </c>
      <c r="N719" s="10">
        <f>IF(D719="Data Error","Data Error",IF(D719&lt;=L719,0,1-IFERROR(INDEX(BAAL!$C:$D,MATCH(ROUNDUP(D719-L719,0),BAAL!$B:$B,0),MATCH(LEFT(N$2,4),BAAL!$C$2:$D$2,0)),0)))</f>
        <v>0</v>
      </c>
      <c r="O719" s="41">
        <f t="shared" si="156"/>
        <v>4.330019976782525E-5</v>
      </c>
      <c r="P719" s="41">
        <f t="shared" si="157"/>
        <v>1.0381953007869745E-5</v>
      </c>
      <c r="Q719" s="10">
        <f t="shared" si="161"/>
        <v>1</v>
      </c>
      <c r="R719" s="34"/>
      <c r="T719"/>
      <c r="U719"/>
      <c r="V719"/>
      <c r="W719"/>
      <c r="X719"/>
      <c r="Y719"/>
      <c r="Z719"/>
      <c r="AA719"/>
      <c r="AB719"/>
      <c r="AC719"/>
    </row>
    <row r="720" spans="1:29" x14ac:dyDescent="0.25">
      <c r="A720" s="10">
        <f t="shared" si="152"/>
        <v>21</v>
      </c>
      <c r="B720" s="4">
        <v>42034.875</v>
      </c>
      <c r="C720" s="49">
        <f>'[1]Hourly BAAL'!F720</f>
        <v>3.5815847752665775</v>
      </c>
      <c r="D720" s="49">
        <f>'[1]Hourly BAAL'!G720</f>
        <v>8.1162211071172763</v>
      </c>
      <c r="E720" s="3">
        <f>'[1]Hourly BAAL'!D720</f>
        <v>0.43</v>
      </c>
      <c r="F720" s="3">
        <f>'[1]Hourly BAAL'!E720</f>
        <v>0.52</v>
      </c>
      <c r="G720" s="31">
        <f t="shared" si="158"/>
        <v>353.1249152247334</v>
      </c>
      <c r="H720" s="31">
        <f t="shared" si="153"/>
        <v>718.89577889288273</v>
      </c>
      <c r="I720" s="37">
        <f t="shared" si="154"/>
        <v>0.43</v>
      </c>
      <c r="J720" s="37">
        <f t="shared" si="155"/>
        <v>0.52</v>
      </c>
      <c r="K720" s="14">
        <f t="shared" si="159"/>
        <v>33.062459039999986</v>
      </c>
      <c r="L720" s="14">
        <f t="shared" si="160"/>
        <v>40.937270039999973</v>
      </c>
      <c r="M720" s="10">
        <f>IF(C720="Data Error","Data Error",IF(C720&lt;=K720,0,1-IFERROR(INDEX(BAAL!$C:$D,MATCH(ROUNDUP(C720-K720,0),BAAL!$B:$B,0),MATCH(LEFT(M$2,4),BAAL!$C$2:$D$2,0)),0)))</f>
        <v>0</v>
      </c>
      <c r="N720" s="10">
        <f>IF(D720="Data Error","Data Error",IF(D720&lt;=L720,0,1-IFERROR(INDEX(BAAL!$C:$D,MATCH(ROUNDUP(D720-L720,0),BAAL!$B:$B,0),MATCH(LEFT(N$2,4),BAAL!$C$2:$D$2,0)),0)))</f>
        <v>0</v>
      </c>
      <c r="O720" s="41">
        <f t="shared" si="156"/>
        <v>9.5615816017701475E-6</v>
      </c>
      <c r="P720" s="41">
        <f t="shared" si="157"/>
        <v>1.0381953007869745E-5</v>
      </c>
      <c r="Q720" s="10">
        <f t="shared" si="161"/>
        <v>1</v>
      </c>
      <c r="R720" s="34"/>
      <c r="T720"/>
      <c r="U720"/>
      <c r="V720"/>
      <c r="W720"/>
      <c r="X720"/>
      <c r="Y720"/>
      <c r="Z720"/>
      <c r="AA720"/>
      <c r="AB720"/>
      <c r="AC720"/>
    </row>
    <row r="721" spans="1:29" x14ac:dyDescent="0.25">
      <c r="A721" s="10">
        <f t="shared" si="152"/>
        <v>22</v>
      </c>
      <c r="B721" s="4">
        <v>42034.916666666664</v>
      </c>
      <c r="C721" s="49">
        <f>'[1]Hourly BAAL'!F721</f>
        <v>0.83166477526657445</v>
      </c>
      <c r="D721" s="49">
        <f>'[1]Hourly BAAL'!G721</f>
        <v>5.3413411071172803</v>
      </c>
      <c r="E721" s="3">
        <f>'[1]Hourly BAAL'!D721</f>
        <v>0.43</v>
      </c>
      <c r="F721" s="3">
        <f>'[1]Hourly BAAL'!E721</f>
        <v>0.52</v>
      </c>
      <c r="G721" s="31">
        <f t="shared" si="158"/>
        <v>355.87483522473343</v>
      </c>
      <c r="H721" s="31">
        <f t="shared" si="153"/>
        <v>721.67065889288278</v>
      </c>
      <c r="I721" s="37">
        <f t="shared" si="154"/>
        <v>0.43</v>
      </c>
      <c r="J721" s="37">
        <f t="shared" si="155"/>
        <v>0.52</v>
      </c>
      <c r="K721" s="14">
        <f t="shared" si="159"/>
        <v>33.69195647999998</v>
      </c>
      <c r="L721" s="14">
        <f t="shared" si="160"/>
        <v>40.937270039999973</v>
      </c>
      <c r="M721" s="10">
        <f>IF(C721="Data Error","Data Error",IF(C721&lt;=K721,0,1-IFERROR(INDEX(BAAL!$C:$D,MATCH(ROUNDUP(C721-K721,0),BAAL!$B:$B,0),MATCH(LEFT(M$2,4),BAAL!$C$2:$D$2,0)),0)))</f>
        <v>0</v>
      </c>
      <c r="N721" s="10">
        <f>IF(D721="Data Error","Data Error",IF(D721&lt;=L721,0,1-IFERROR(INDEX(BAAL!$C:$D,MATCH(ROUNDUP(D721-L721,0),BAAL!$B:$B,0),MATCH(LEFT(N$2,4),BAAL!$C$2:$D$2,0)),0)))</f>
        <v>0</v>
      </c>
      <c r="O721" s="41">
        <f t="shared" si="156"/>
        <v>4.1051373912181711E-5</v>
      </c>
      <c r="P721" s="41">
        <f t="shared" si="157"/>
        <v>1.5310426542752467E-6</v>
      </c>
      <c r="Q721" s="10">
        <f t="shared" si="161"/>
        <v>1</v>
      </c>
      <c r="R721" s="34"/>
      <c r="T721"/>
      <c r="U721"/>
      <c r="V721"/>
      <c r="W721"/>
      <c r="X721"/>
      <c r="Y721"/>
      <c r="Z721"/>
      <c r="AA721"/>
      <c r="AB721"/>
      <c r="AC721"/>
    </row>
    <row r="722" spans="1:29" x14ac:dyDescent="0.25">
      <c r="A722" s="10">
        <f t="shared" si="152"/>
        <v>23</v>
      </c>
      <c r="B722" s="4">
        <v>42034.958333333336</v>
      </c>
      <c r="C722" s="49">
        <f>'[1]Hourly BAAL'!F722</f>
        <v>0.63246477526657685</v>
      </c>
      <c r="D722" s="49">
        <f>'[1]Hourly BAAL'!G722</f>
        <v>6.7113811071172691</v>
      </c>
      <c r="E722" s="3">
        <f>'[1]Hourly BAAL'!D722</f>
        <v>0.43</v>
      </c>
      <c r="F722" s="3">
        <f>'[1]Hourly BAAL'!E722</f>
        <v>0.52</v>
      </c>
      <c r="G722" s="31">
        <f t="shared" si="158"/>
        <v>356.07403522473345</v>
      </c>
      <c r="H722" s="31">
        <f t="shared" si="153"/>
        <v>720.30061889288277</v>
      </c>
      <c r="I722" s="37">
        <f t="shared" si="154"/>
        <v>0.43</v>
      </c>
      <c r="J722" s="37">
        <f t="shared" si="155"/>
        <v>0.52</v>
      </c>
      <c r="K722" s="14">
        <f t="shared" si="159"/>
        <v>33.69195647999998</v>
      </c>
      <c r="L722" s="14">
        <f t="shared" si="160"/>
        <v>40.937270039999973</v>
      </c>
      <c r="M722" s="10">
        <f>IF(C722="Data Error","Data Error",IF(C722&lt;=K722,0,1-IFERROR(INDEX(BAAL!$C:$D,MATCH(ROUNDUP(C722-K722,0),BAAL!$B:$B,0),MATCH(LEFT(M$2,4),BAAL!$C$2:$D$2,0)),0)))</f>
        <v>0</v>
      </c>
      <c r="N722" s="10">
        <f>IF(D722="Data Error","Data Error",IF(D722&lt;=L722,0,1-IFERROR(INDEX(BAAL!$C:$D,MATCH(ROUNDUP(D722-L722,0),BAAL!$B:$B,0),MATCH(LEFT(N$2,4),BAAL!$C$2:$D$2,0)),0)))</f>
        <v>0</v>
      </c>
      <c r="O722" s="41">
        <f t="shared" si="156"/>
        <v>4.4186129337089087E-5</v>
      </c>
      <c r="P722" s="41">
        <f t="shared" si="157"/>
        <v>4.9163438523615858E-6</v>
      </c>
      <c r="Q722" s="10">
        <f t="shared" si="161"/>
        <v>1</v>
      </c>
      <c r="R722" s="34"/>
      <c r="T722"/>
      <c r="U722"/>
      <c r="V722"/>
      <c r="W722"/>
      <c r="X722"/>
      <c r="Y722"/>
      <c r="Z722"/>
      <c r="AA722"/>
      <c r="AB722"/>
      <c r="AC722"/>
    </row>
    <row r="723" spans="1:29" x14ac:dyDescent="0.25">
      <c r="A723" s="10">
        <f t="shared" si="152"/>
        <v>0</v>
      </c>
      <c r="B723" s="1">
        <v>42035</v>
      </c>
      <c r="C723" s="49">
        <f>'[1]Hourly BAAL'!F723</f>
        <v>0</v>
      </c>
      <c r="D723" s="49">
        <f>'[1]Hourly BAAL'!G723</f>
        <v>9.9174211071172707</v>
      </c>
      <c r="E723" s="3">
        <f>'[1]Hourly BAAL'!D723</f>
        <v>0.42</v>
      </c>
      <c r="F723" s="3">
        <f>'[1]Hourly BAAL'!E723</f>
        <v>0.52</v>
      </c>
      <c r="G723" s="31">
        <f t="shared" si="158"/>
        <v>348.411</v>
      </c>
      <c r="H723" s="31">
        <f t="shared" si="153"/>
        <v>717.09457889288274</v>
      </c>
      <c r="I723" s="37">
        <f t="shared" si="154"/>
        <v>0.42</v>
      </c>
      <c r="J723" s="37">
        <f t="shared" si="155"/>
        <v>0.52</v>
      </c>
      <c r="K723" s="14">
        <f t="shared" si="159"/>
        <v>33.69195647999998</v>
      </c>
      <c r="L723" s="14">
        <f t="shared" si="160"/>
        <v>36.565519097909721</v>
      </c>
      <c r="M723" s="10">
        <f>IF(C723="Data Error","Data Error",IF(C723&lt;=K723,0,1-IFERROR(INDEX(BAAL!$C:$D,MATCH(ROUNDUP(C723-K723,0),BAAL!$B:$B,0),MATCH(LEFT(M$2,4),BAAL!$C$2:$D$2,0)),0)))</f>
        <v>0</v>
      </c>
      <c r="N723" s="10">
        <f>IF(D723="Data Error","Data Error",IF(D723&lt;=L723,0,1-IFERROR(INDEX(BAAL!$C:$D,MATCH(ROUNDUP(D723-L723,0),BAAL!$B:$B,0),MATCH(LEFT(N$2,4),BAAL!$C$2:$D$2,0)),0)))</f>
        <v>0</v>
      </c>
      <c r="O723" s="41">
        <f t="shared" si="156"/>
        <v>5.261458765814149E-5</v>
      </c>
      <c r="P723" s="41">
        <f t="shared" si="157"/>
        <v>2.034392177061598E-5</v>
      </c>
      <c r="Q723" s="10">
        <f t="shared" si="161"/>
        <v>1</v>
      </c>
      <c r="R723" s="34"/>
      <c r="T723"/>
      <c r="U723"/>
      <c r="V723"/>
      <c r="W723"/>
      <c r="X723"/>
      <c r="Y723"/>
      <c r="Z723"/>
      <c r="AA723"/>
      <c r="AB723"/>
      <c r="AC723"/>
    </row>
    <row r="724" spans="1:29" x14ac:dyDescent="0.25">
      <c r="A724" s="10">
        <f t="shared" si="152"/>
        <v>1</v>
      </c>
      <c r="B724" s="4">
        <v>42035.041666666664</v>
      </c>
      <c r="C724" s="49">
        <f>'[1]Hourly BAAL'!F724</f>
        <v>0</v>
      </c>
      <c r="D724" s="49">
        <f>'[1]Hourly BAAL'!G724</f>
        <v>9.1302211071172721</v>
      </c>
      <c r="E724" s="3">
        <f>'[1]Hourly BAAL'!D724</f>
        <v>0.42</v>
      </c>
      <c r="F724" s="3">
        <f>'[1]Hourly BAAL'!E724</f>
        <v>0.52</v>
      </c>
      <c r="G724" s="31">
        <f t="shared" si="158"/>
        <v>348.411</v>
      </c>
      <c r="H724" s="31">
        <f t="shared" si="153"/>
        <v>717.88177889288283</v>
      </c>
      <c r="I724" s="37">
        <f t="shared" si="154"/>
        <v>0.42</v>
      </c>
      <c r="J724" s="37">
        <f t="shared" si="155"/>
        <v>0.52</v>
      </c>
      <c r="K724" s="14">
        <f t="shared" si="159"/>
        <v>31.230351359999986</v>
      </c>
      <c r="L724" s="14">
        <f t="shared" si="160"/>
        <v>31.825531337909727</v>
      </c>
      <c r="M724" s="10">
        <f>IF(C724="Data Error","Data Error",IF(C724&lt;=K724,0,1-IFERROR(INDEX(BAAL!$C:$D,MATCH(ROUNDUP(C724-K724,0),BAAL!$B:$B,0),MATCH(LEFT(M$2,4),BAAL!$C$2:$D$2,0)),0)))</f>
        <v>0</v>
      </c>
      <c r="N724" s="10">
        <f>IF(D724="Data Error","Data Error",IF(D724&lt;=L724,0,1-IFERROR(INDEX(BAAL!$C:$D,MATCH(ROUNDUP(D724-L724,0),BAAL!$B:$B,0),MATCH(LEFT(N$2,4),BAAL!$C$2:$D$2,0)),0)))</f>
        <v>0</v>
      </c>
      <c r="O724" s="41">
        <f t="shared" si="156"/>
        <v>5.261458765814149E-5</v>
      </c>
      <c r="P724" s="41">
        <f t="shared" si="157"/>
        <v>1.5581760124966278E-5</v>
      </c>
      <c r="Q724" s="10">
        <f t="shared" si="161"/>
        <v>1</v>
      </c>
      <c r="R724" s="34"/>
      <c r="T724"/>
      <c r="U724"/>
      <c r="V724"/>
      <c r="W724"/>
      <c r="X724"/>
      <c r="Y724"/>
      <c r="Z724"/>
      <c r="AA724"/>
      <c r="AB724"/>
      <c r="AC724"/>
    </row>
    <row r="725" spans="1:29" x14ac:dyDescent="0.25">
      <c r="A725" s="10">
        <f t="shared" si="152"/>
        <v>2</v>
      </c>
      <c r="B725" s="4">
        <v>42035.083333333336</v>
      </c>
      <c r="C725" s="49">
        <f>'[1]Hourly BAAL'!F725</f>
        <v>0</v>
      </c>
      <c r="D725" s="49">
        <f>'[1]Hourly BAAL'!G725</f>
        <v>7.1454211071172793</v>
      </c>
      <c r="E725" s="3">
        <f>'[1]Hourly BAAL'!D725</f>
        <v>0.42</v>
      </c>
      <c r="F725" s="3">
        <f>'[1]Hourly BAAL'!E725</f>
        <v>0.52</v>
      </c>
      <c r="G725" s="31">
        <f t="shared" si="158"/>
        <v>348.411</v>
      </c>
      <c r="H725" s="31">
        <f t="shared" si="153"/>
        <v>719.86657889288279</v>
      </c>
      <c r="I725" s="37">
        <f t="shared" si="154"/>
        <v>0.42</v>
      </c>
      <c r="J725" s="37">
        <f t="shared" si="155"/>
        <v>0.52</v>
      </c>
      <c r="K725" s="14">
        <f t="shared" si="159"/>
        <v>29.801023199999982</v>
      </c>
      <c r="L725" s="14">
        <f t="shared" si="160"/>
        <v>37.229727839999974</v>
      </c>
      <c r="M725" s="10">
        <f>IF(C725="Data Error","Data Error",IF(C725&lt;=K725,0,1-IFERROR(INDEX(BAAL!$C:$D,MATCH(ROUNDUP(C725-K725,0),BAAL!$B:$B,0),MATCH(LEFT(M$2,4),BAAL!$C$2:$D$2,0)),0)))</f>
        <v>0</v>
      </c>
      <c r="N725" s="10">
        <f>IF(D725="Data Error","Data Error",IF(D725&lt;=L725,0,1-IFERROR(INDEX(BAAL!$C:$D,MATCH(ROUNDUP(D725-L725,0),BAAL!$B:$B,0),MATCH(LEFT(N$2,4),BAAL!$C$2:$D$2,0)),0)))</f>
        <v>0</v>
      </c>
      <c r="O725" s="41">
        <f t="shared" si="156"/>
        <v>5.261458765814149E-5</v>
      </c>
      <c r="P725" s="41">
        <f t="shared" si="157"/>
        <v>6.3894335382857106E-6</v>
      </c>
      <c r="Q725" s="10">
        <f t="shared" si="161"/>
        <v>1</v>
      </c>
      <c r="R725" s="34"/>
      <c r="T725"/>
      <c r="U725"/>
      <c r="V725"/>
      <c r="W725"/>
      <c r="X725"/>
      <c r="Y725"/>
      <c r="Z725"/>
      <c r="AA725"/>
      <c r="AB725"/>
      <c r="AC725"/>
    </row>
    <row r="726" spans="1:29" x14ac:dyDescent="0.25">
      <c r="A726" s="10">
        <f t="shared" si="152"/>
        <v>3</v>
      </c>
      <c r="B726" s="4">
        <v>42035.125</v>
      </c>
      <c r="C726" s="49">
        <f>'[1]Hourly BAAL'!F726</f>
        <v>0</v>
      </c>
      <c r="D726" s="49">
        <f>'[1]Hourly BAAL'!G726</f>
        <v>11.019021107117275</v>
      </c>
      <c r="E726" s="3">
        <f>'[1]Hourly BAAL'!D726</f>
        <v>0.42</v>
      </c>
      <c r="F726" s="3">
        <f>'[1]Hourly BAAL'!E726</f>
        <v>0.52</v>
      </c>
      <c r="G726" s="31">
        <f t="shared" si="158"/>
        <v>348.411</v>
      </c>
      <c r="H726" s="31">
        <f t="shared" si="153"/>
        <v>715.99297889288277</v>
      </c>
      <c r="I726" s="37">
        <f t="shared" si="154"/>
        <v>0.42</v>
      </c>
      <c r="J726" s="37">
        <f t="shared" si="155"/>
        <v>0.52</v>
      </c>
      <c r="K726" s="14">
        <f t="shared" si="159"/>
        <v>24.139365119999987</v>
      </c>
      <c r="L726" s="14">
        <f t="shared" si="160"/>
        <v>37.229727839999974</v>
      </c>
      <c r="M726" s="10">
        <f>IF(C726="Data Error","Data Error",IF(C726&lt;=K726,0,1-IFERROR(INDEX(BAAL!$C:$D,MATCH(ROUNDUP(C726-K726,0),BAAL!$B:$B,0),MATCH(LEFT(M$2,4),BAAL!$C$2:$D$2,0)),0)))</f>
        <v>0</v>
      </c>
      <c r="N726" s="10">
        <f>IF(D726="Data Error","Data Error",IF(D726&lt;=L726,0,1-IFERROR(INDEX(BAAL!$C:$D,MATCH(ROUNDUP(D726-L726,0),BAAL!$B:$B,0),MATCH(LEFT(N$2,4),BAAL!$C$2:$D$2,0)),0)))</f>
        <v>0</v>
      </c>
      <c r="O726" s="41">
        <f t="shared" si="156"/>
        <v>5.261458765814149E-5</v>
      </c>
      <c r="P726" s="41">
        <f t="shared" si="157"/>
        <v>2.8072514326461007E-5</v>
      </c>
      <c r="Q726" s="10">
        <f t="shared" si="161"/>
        <v>1</v>
      </c>
      <c r="R726" s="34"/>
      <c r="T726"/>
      <c r="U726"/>
      <c r="V726"/>
      <c r="W726"/>
      <c r="X726"/>
      <c r="Y726"/>
      <c r="Z726"/>
      <c r="AA726"/>
      <c r="AB726"/>
      <c r="AC726"/>
    </row>
    <row r="727" spans="1:29" x14ac:dyDescent="0.25">
      <c r="A727" s="10">
        <f t="shared" si="152"/>
        <v>4</v>
      </c>
      <c r="B727" s="4">
        <v>42035.166666666664</v>
      </c>
      <c r="C727" s="49">
        <f>'[1]Hourly BAAL'!F727</f>
        <v>0</v>
      </c>
      <c r="D727" s="49">
        <f>'[1]Hourly BAAL'!G727</f>
        <v>11.761341107117282</v>
      </c>
      <c r="E727" s="3">
        <f>'[1]Hourly BAAL'!D727</f>
        <v>0.42</v>
      </c>
      <c r="F727" s="3">
        <f>'[1]Hourly BAAL'!E727</f>
        <v>0.52</v>
      </c>
      <c r="G727" s="31">
        <f t="shared" si="158"/>
        <v>348.411</v>
      </c>
      <c r="H727" s="31">
        <f t="shared" si="153"/>
        <v>715.25065889288283</v>
      </c>
      <c r="I727" s="37">
        <f t="shared" si="154"/>
        <v>0.42</v>
      </c>
      <c r="J727" s="37">
        <f t="shared" si="155"/>
        <v>0.52</v>
      </c>
      <c r="K727" s="14">
        <f t="shared" si="159"/>
        <v>29.785579199999983</v>
      </c>
      <c r="L727" s="14">
        <f t="shared" si="160"/>
        <v>37.229727839999974</v>
      </c>
      <c r="M727" s="10">
        <f>IF(C727="Data Error","Data Error",IF(C727&lt;=K727,0,1-IFERROR(INDEX(BAAL!$C:$D,MATCH(ROUNDUP(C727-K727,0),BAAL!$B:$B,0),MATCH(LEFT(M$2,4),BAAL!$C$2:$D$2,0)),0)))</f>
        <v>0</v>
      </c>
      <c r="N727" s="10">
        <f>IF(D727="Data Error","Data Error",IF(D727&lt;=L727,0,1-IFERROR(INDEX(BAAL!$C:$D,MATCH(ROUNDUP(D727-L727,0),BAAL!$B:$B,0),MATCH(LEFT(N$2,4),BAAL!$C$2:$D$2,0)),0)))</f>
        <v>0</v>
      </c>
      <c r="O727" s="41">
        <f t="shared" si="156"/>
        <v>5.261458765814149E-5</v>
      </c>
      <c r="P727" s="41">
        <f t="shared" si="157"/>
        <v>3.3980730289723418E-5</v>
      </c>
      <c r="Q727" s="10">
        <f t="shared" si="161"/>
        <v>1</v>
      </c>
      <c r="R727" s="34"/>
      <c r="T727"/>
      <c r="U727"/>
      <c r="V727"/>
      <c r="W727"/>
      <c r="X727"/>
      <c r="Y727"/>
      <c r="Z727"/>
      <c r="AA727"/>
      <c r="AB727"/>
      <c r="AC727"/>
    </row>
    <row r="728" spans="1:29" x14ac:dyDescent="0.25">
      <c r="A728" s="10">
        <f t="shared" si="152"/>
        <v>5</v>
      </c>
      <c r="B728" s="4">
        <v>42035.208333333336</v>
      </c>
      <c r="C728" s="49">
        <f>'[1]Hourly BAAL'!F728</f>
        <v>0</v>
      </c>
      <c r="D728" s="49">
        <f>'[1]Hourly BAAL'!G728</f>
        <v>7.046541107117271</v>
      </c>
      <c r="E728" s="3">
        <f>'[1]Hourly BAAL'!D728</f>
        <v>0.42</v>
      </c>
      <c r="F728" s="3">
        <f>'[1]Hourly BAAL'!E728</f>
        <v>0.52</v>
      </c>
      <c r="G728" s="31">
        <f t="shared" si="158"/>
        <v>348.411</v>
      </c>
      <c r="H728" s="31">
        <f t="shared" si="153"/>
        <v>719.96545889288279</v>
      </c>
      <c r="I728" s="37">
        <f t="shared" si="154"/>
        <v>0.42</v>
      </c>
      <c r="J728" s="37">
        <f t="shared" si="155"/>
        <v>0.52</v>
      </c>
      <c r="K728" s="14">
        <f t="shared" si="159"/>
        <v>34.141348799999982</v>
      </c>
      <c r="L728" s="14">
        <f t="shared" si="160"/>
        <v>33.404615159999977</v>
      </c>
      <c r="M728" s="10">
        <f>IF(C728="Data Error","Data Error",IF(C728&lt;=K728,0,1-IFERROR(INDEX(BAAL!$C:$D,MATCH(ROUNDUP(C728-K728,0),BAAL!$B:$B,0),MATCH(LEFT(M$2,4),BAAL!$C$2:$D$2,0)),0)))</f>
        <v>0</v>
      </c>
      <c r="N728" s="10">
        <f>IF(D728="Data Error","Data Error",IF(D728&lt;=L728,0,1-IFERROR(INDEX(BAAL!$C:$D,MATCH(ROUNDUP(D728-L728,0),BAAL!$B:$B,0),MATCH(LEFT(N$2,4),BAAL!$C$2:$D$2,0)),0)))</f>
        <v>0</v>
      </c>
      <c r="O728" s="41">
        <f t="shared" si="156"/>
        <v>5.261458765814149E-5</v>
      </c>
      <c r="P728" s="41">
        <f t="shared" si="157"/>
        <v>6.0368899352685054E-6</v>
      </c>
      <c r="Q728" s="10">
        <f t="shared" si="161"/>
        <v>1</v>
      </c>
      <c r="R728" s="34"/>
      <c r="T728"/>
      <c r="U728"/>
      <c r="V728"/>
      <c r="W728"/>
      <c r="X728"/>
      <c r="Y728"/>
      <c r="Z728"/>
      <c r="AA728"/>
      <c r="AB728"/>
      <c r="AC728"/>
    </row>
    <row r="729" spans="1:29" x14ac:dyDescent="0.25">
      <c r="A729" s="10">
        <f t="shared" si="152"/>
        <v>6</v>
      </c>
      <c r="B729" s="4">
        <v>42035.25</v>
      </c>
      <c r="C729" s="49">
        <f>'[1]Hourly BAAL'!F729</f>
        <v>0</v>
      </c>
      <c r="D729" s="49">
        <f>'[1]Hourly BAAL'!G729</f>
        <v>7.9165411071172755</v>
      </c>
      <c r="E729" s="3">
        <f>'[1]Hourly BAAL'!D729</f>
        <v>0.44</v>
      </c>
      <c r="F729" s="3">
        <f>'[1]Hourly BAAL'!E729</f>
        <v>0.52</v>
      </c>
      <c r="G729" s="31">
        <f t="shared" si="158"/>
        <v>365.00200000000001</v>
      </c>
      <c r="H729" s="31">
        <f t="shared" si="153"/>
        <v>719.09545889288279</v>
      </c>
      <c r="I729" s="37">
        <f t="shared" si="154"/>
        <v>0.44</v>
      </c>
      <c r="J729" s="37">
        <f t="shared" si="155"/>
        <v>0.52</v>
      </c>
      <c r="K729" s="14">
        <f t="shared" si="159"/>
        <v>34.141348799999982</v>
      </c>
      <c r="L729" s="14">
        <f t="shared" si="160"/>
        <v>38.669294759999971</v>
      </c>
      <c r="M729" s="10">
        <f>IF(C729="Data Error","Data Error",IF(C729&lt;=K729,0,1-IFERROR(INDEX(BAAL!$C:$D,MATCH(ROUNDUP(C729-K729,0),BAAL!$B:$B,0),MATCH(LEFT(M$2,4),BAAL!$C$2:$D$2,0)),0)))</f>
        <v>0</v>
      </c>
      <c r="N729" s="10">
        <f>IF(D729="Data Error","Data Error",IF(D729&lt;=L729,0,1-IFERROR(INDEX(BAAL!$C:$D,MATCH(ROUNDUP(D729-L729,0),BAAL!$B:$B,0),MATCH(LEFT(N$2,4),BAAL!$C$2:$D$2,0)),0)))</f>
        <v>0</v>
      </c>
      <c r="O729" s="41">
        <f t="shared" si="156"/>
        <v>8.4510974753399066E-5</v>
      </c>
      <c r="P729" s="41">
        <f t="shared" si="157"/>
        <v>9.4819740341333853E-6</v>
      </c>
      <c r="Q729" s="10">
        <f t="shared" si="161"/>
        <v>1</v>
      </c>
      <c r="R729" s="34"/>
      <c r="T729"/>
      <c r="U729"/>
      <c r="V729"/>
      <c r="W729"/>
      <c r="X729"/>
      <c r="Y729"/>
      <c r="Z729"/>
      <c r="AA729"/>
      <c r="AB729"/>
      <c r="AC729"/>
    </row>
    <row r="730" spans="1:29" x14ac:dyDescent="0.25">
      <c r="A730" s="10">
        <f t="shared" si="152"/>
        <v>7</v>
      </c>
      <c r="B730" s="4">
        <v>42035.291666666664</v>
      </c>
      <c r="C730" s="49">
        <f>'[1]Hourly BAAL'!F730</f>
        <v>0</v>
      </c>
      <c r="D730" s="49">
        <f>'[1]Hourly BAAL'!G730</f>
        <v>0</v>
      </c>
      <c r="E730" s="3">
        <f>'[1]Hourly BAAL'!D730</f>
        <v>0.5</v>
      </c>
      <c r="F730" s="3">
        <f>'[1]Hourly BAAL'!E730</f>
        <v>0.51</v>
      </c>
      <c r="G730" s="31">
        <f t="shared" si="158"/>
        <v>414.77500000000003</v>
      </c>
      <c r="H730" s="31">
        <f t="shared" si="153"/>
        <v>713.03100000000006</v>
      </c>
      <c r="I730" s="37">
        <f t="shared" si="154"/>
        <v>0.5</v>
      </c>
      <c r="J730" s="37">
        <f t="shared" si="155"/>
        <v>0.51</v>
      </c>
      <c r="K730" s="14">
        <f t="shared" si="159"/>
        <v>39.499967519999977</v>
      </c>
      <c r="L730" s="14">
        <f t="shared" si="160"/>
        <v>38.669294759999971</v>
      </c>
      <c r="M730" s="10">
        <f>IF(C730="Data Error","Data Error",IF(C730&lt;=K730,0,1-IFERROR(INDEX(BAAL!$C:$D,MATCH(ROUNDUP(C730-K730,0),BAAL!$B:$B,0),MATCH(LEFT(M$2,4),BAAL!$C$2:$D$2,0)),0)))</f>
        <v>0</v>
      </c>
      <c r="N730" s="10">
        <f>IF(D730="Data Error","Data Error",IF(D730&lt;=L730,0,1-IFERROR(INDEX(BAAL!$C:$D,MATCH(ROUNDUP(D730-L730,0),BAAL!$B:$B,0),MATCH(LEFT(N$2,4),BAAL!$C$2:$D$2,0)),0)))</f>
        <v>0</v>
      </c>
      <c r="O730" s="41">
        <f t="shared" si="156"/>
        <v>4.4509399426337027E-5</v>
      </c>
      <c r="P730" s="41">
        <f t="shared" si="157"/>
        <v>7.5047726509280392E-6</v>
      </c>
      <c r="Q730" s="10">
        <f t="shared" si="161"/>
        <v>1</v>
      </c>
      <c r="R730" s="34"/>
      <c r="T730"/>
      <c r="U730"/>
      <c r="V730"/>
      <c r="W730"/>
      <c r="X730"/>
      <c r="Y730"/>
      <c r="Z730"/>
      <c r="AA730"/>
      <c r="AB730"/>
      <c r="AC730"/>
    </row>
    <row r="731" spans="1:29" x14ac:dyDescent="0.25">
      <c r="A731" s="10">
        <f t="shared" si="152"/>
        <v>8</v>
      </c>
      <c r="B731" s="4">
        <v>42035.333333333336</v>
      </c>
      <c r="C731" s="49">
        <f>'[1]Hourly BAAL'!F731</f>
        <v>0</v>
      </c>
      <c r="D731" s="49">
        <f>'[1]Hourly BAAL'!G731</f>
        <v>0</v>
      </c>
      <c r="E731" s="3">
        <f>'[1]Hourly BAAL'!D731</f>
        <v>0.51</v>
      </c>
      <c r="F731" s="3">
        <f>'[1]Hourly BAAL'!E731</f>
        <v>0.49</v>
      </c>
      <c r="G731" s="31">
        <f t="shared" si="158"/>
        <v>423.07050000000004</v>
      </c>
      <c r="H731" s="31">
        <f t="shared" si="153"/>
        <v>685.06900000000007</v>
      </c>
      <c r="I731" s="37">
        <f t="shared" si="154"/>
        <v>0.51</v>
      </c>
      <c r="J731" s="37">
        <f t="shared" si="155"/>
        <v>0.49</v>
      </c>
      <c r="K731" s="14">
        <f t="shared" si="159"/>
        <v>59.651411039999964</v>
      </c>
      <c r="L731" s="14">
        <f t="shared" si="160"/>
        <v>47.842451537909717</v>
      </c>
      <c r="M731" s="10">
        <f>IF(C731="Data Error","Data Error",IF(C731&lt;=K731,0,1-IFERROR(INDEX(BAAL!$C:$D,MATCH(ROUNDUP(C731-K731,0),BAAL!$B:$B,0),MATCH(LEFT(M$2,4),BAAL!$C$2:$D$2,0)),0)))</f>
        <v>0</v>
      </c>
      <c r="N731" s="10">
        <f>IF(D731="Data Error","Data Error",IF(D731&lt;=L731,0,1-IFERROR(INDEX(BAAL!$C:$D,MATCH(ROUNDUP(D731-L731,0),BAAL!$B:$B,0),MATCH(LEFT(N$2,4),BAAL!$C$2:$D$2,0)),0)))</f>
        <v>0</v>
      </c>
      <c r="O731" s="41">
        <f t="shared" si="156"/>
        <v>7.9895621670853894E-5</v>
      </c>
      <c r="P731" s="41">
        <f t="shared" si="157"/>
        <v>2.1520229470948184E-6</v>
      </c>
      <c r="Q731" s="10">
        <f t="shared" si="161"/>
        <v>1</v>
      </c>
      <c r="R731" s="34"/>
      <c r="T731"/>
      <c r="U731"/>
      <c r="V731"/>
      <c r="W731"/>
      <c r="X731"/>
      <c r="Y731"/>
      <c r="Z731"/>
      <c r="AA731"/>
      <c r="AB731"/>
      <c r="AC731"/>
    </row>
    <row r="732" spans="1:29" x14ac:dyDescent="0.25">
      <c r="A732" s="10">
        <f t="shared" si="152"/>
        <v>9</v>
      </c>
      <c r="B732" s="4">
        <v>42035.375</v>
      </c>
      <c r="C732" s="49">
        <f>'[1]Hourly BAAL'!F732</f>
        <v>3.6099047752665783</v>
      </c>
      <c r="D732" s="49">
        <f>'[1]Hourly BAAL'!G732</f>
        <v>0</v>
      </c>
      <c r="E732" s="3">
        <f>'[1]Hourly BAAL'!D732</f>
        <v>0.51</v>
      </c>
      <c r="F732" s="3">
        <f>'[1]Hourly BAAL'!E732</f>
        <v>0.49</v>
      </c>
      <c r="G732" s="31">
        <f t="shared" si="158"/>
        <v>419.46059522473348</v>
      </c>
      <c r="H732" s="31">
        <f t="shared" si="153"/>
        <v>685.06900000000007</v>
      </c>
      <c r="I732" s="37">
        <f t="shared" si="154"/>
        <v>0.51</v>
      </c>
      <c r="J732" s="37">
        <f t="shared" si="155"/>
        <v>0.49</v>
      </c>
      <c r="K732" s="14">
        <f t="shared" si="159"/>
        <v>61.058387519999975</v>
      </c>
      <c r="L732" s="14">
        <f t="shared" si="160"/>
        <v>47.842451537909717</v>
      </c>
      <c r="M732" s="10">
        <f>IF(C732="Data Error","Data Error",IF(C732&lt;=K732,0,1-IFERROR(INDEX(BAAL!$C:$D,MATCH(ROUNDUP(C732-K732,0),BAAL!$B:$B,0),MATCH(LEFT(M$2,4),BAAL!$C$2:$D$2,0)),0)))</f>
        <v>0</v>
      </c>
      <c r="N732" s="10">
        <f>IF(D732="Data Error","Data Error",IF(D732&lt;=L732,0,1-IFERROR(INDEX(BAAL!$C:$D,MATCH(ROUNDUP(D732-L732,0),BAAL!$B:$B,0),MATCH(LEFT(N$2,4),BAAL!$C$2:$D$2,0)),0)))</f>
        <v>0</v>
      </c>
      <c r="O732" s="41">
        <f t="shared" si="156"/>
        <v>2.1038669049510991E-5</v>
      </c>
      <c r="P732" s="41">
        <f t="shared" si="157"/>
        <v>2.1520229470948184E-6</v>
      </c>
      <c r="Q732" s="10">
        <f t="shared" si="161"/>
        <v>1</v>
      </c>
      <c r="R732" s="34"/>
      <c r="T732"/>
      <c r="U732"/>
      <c r="V732"/>
      <c r="W732"/>
      <c r="X732"/>
      <c r="Y732"/>
      <c r="Z732"/>
      <c r="AA732"/>
      <c r="AB732"/>
      <c r="AC732"/>
    </row>
    <row r="733" spans="1:29" x14ac:dyDescent="0.25">
      <c r="A733" s="10">
        <f t="shared" si="152"/>
        <v>10</v>
      </c>
      <c r="B733" s="4">
        <v>42035.416666666664</v>
      </c>
      <c r="C733" s="49">
        <f>'[1]Hourly BAAL'!F733</f>
        <v>16.098304775266577</v>
      </c>
      <c r="D733" s="49">
        <f>'[1]Hourly BAAL'!G733</f>
        <v>0</v>
      </c>
      <c r="E733" s="3">
        <f>'[1]Hourly BAAL'!D733</f>
        <v>0.51</v>
      </c>
      <c r="F733" s="3">
        <f>'[1]Hourly BAAL'!E733</f>
        <v>0.49</v>
      </c>
      <c r="G733" s="31">
        <f t="shared" si="158"/>
        <v>406.97219522473347</v>
      </c>
      <c r="H733" s="31">
        <f t="shared" si="153"/>
        <v>685.06900000000007</v>
      </c>
      <c r="I733" s="37">
        <f t="shared" si="154"/>
        <v>0.51</v>
      </c>
      <c r="J733" s="37">
        <f t="shared" si="155"/>
        <v>0.49</v>
      </c>
      <c r="K733" s="14">
        <f t="shared" si="159"/>
        <v>61.058387519999975</v>
      </c>
      <c r="L733" s="14">
        <f t="shared" si="160"/>
        <v>50.906475137909709</v>
      </c>
      <c r="M733" s="10">
        <f>IF(C733="Data Error","Data Error",IF(C733&lt;=K733,0,1-IFERROR(INDEX(BAAL!$C:$D,MATCH(ROUNDUP(C733-K733,0),BAAL!$B:$B,0),MATCH(LEFT(M$2,4),BAAL!$C$2:$D$2,0)),0)))</f>
        <v>0</v>
      </c>
      <c r="N733" s="10">
        <f>IF(D733="Data Error","Data Error",IF(D733&lt;=L733,0,1-IFERROR(INDEX(BAAL!$C:$D,MATCH(ROUNDUP(D733-L733,0),BAAL!$B:$B,0),MATCH(LEFT(N$2,4),BAAL!$C$2:$D$2,0)),0)))</f>
        <v>0</v>
      </c>
      <c r="O733" s="41">
        <f t="shared" si="156"/>
        <v>1.0957136585701019E-4</v>
      </c>
      <c r="P733" s="41">
        <f t="shared" si="157"/>
        <v>2.1520229470948184E-6</v>
      </c>
      <c r="Q733" s="10">
        <f t="shared" si="161"/>
        <v>1</v>
      </c>
      <c r="R733" s="34"/>
      <c r="T733"/>
      <c r="U733"/>
      <c r="V733"/>
      <c r="W733"/>
      <c r="X733"/>
      <c r="Y733"/>
      <c r="Z733"/>
      <c r="AA733"/>
      <c r="AB733"/>
      <c r="AC733"/>
    </row>
    <row r="734" spans="1:29" x14ac:dyDescent="0.25">
      <c r="A734" s="10">
        <f t="shared" si="152"/>
        <v>11</v>
      </c>
      <c r="B734" s="4">
        <v>42035.458333333336</v>
      </c>
      <c r="C734" s="49">
        <f>'[1]Hourly BAAL'!F734</f>
        <v>26.410264775266576</v>
      </c>
      <c r="D734" s="49">
        <f>'[1]Hourly BAAL'!G734</f>
        <v>0</v>
      </c>
      <c r="E734" s="3">
        <f>'[1]Hourly BAAL'!D734</f>
        <v>0.5</v>
      </c>
      <c r="F734" s="3">
        <f>'[1]Hourly BAAL'!E734</f>
        <v>0.49</v>
      </c>
      <c r="G734" s="31">
        <f t="shared" si="158"/>
        <v>388.36473522473347</v>
      </c>
      <c r="H734" s="31">
        <f t="shared" si="153"/>
        <v>685.06900000000007</v>
      </c>
      <c r="I734" s="37">
        <f t="shared" si="154"/>
        <v>0.5</v>
      </c>
      <c r="J734" s="37">
        <f t="shared" si="155"/>
        <v>0.49</v>
      </c>
      <c r="K734" s="14">
        <f t="shared" si="159"/>
        <v>61.058387519999975</v>
      </c>
      <c r="L734" s="14">
        <f t="shared" si="160"/>
        <v>50.906475137909709</v>
      </c>
      <c r="M734" s="10">
        <f>IF(C734="Data Error","Data Error",IF(C734&lt;=K734,0,1-IFERROR(INDEX(BAAL!$C:$D,MATCH(ROUNDUP(C734-K734,0),BAAL!$B:$B,0),MATCH(LEFT(M$2,4),BAAL!$C$2:$D$2,0)),0)))</f>
        <v>0</v>
      </c>
      <c r="N734" s="10">
        <f>IF(D734="Data Error","Data Error",IF(D734&lt;=L734,0,1-IFERROR(INDEX(BAAL!$C:$D,MATCH(ROUNDUP(D734-L734,0),BAAL!$B:$B,0),MATCH(LEFT(N$2,4),BAAL!$C$2:$D$2,0)),0)))</f>
        <v>0</v>
      </c>
      <c r="O734" s="41">
        <f t="shared" si="156"/>
        <v>6.3329335837037097E-4</v>
      </c>
      <c r="P734" s="41">
        <f t="shared" si="157"/>
        <v>2.1520229470948184E-6</v>
      </c>
      <c r="Q734" s="10">
        <f t="shared" si="161"/>
        <v>1</v>
      </c>
      <c r="R734" s="34"/>
      <c r="T734"/>
      <c r="U734"/>
      <c r="V734"/>
      <c r="W734"/>
      <c r="X734"/>
      <c r="Y734"/>
      <c r="Z734"/>
      <c r="AA734"/>
      <c r="AB734"/>
      <c r="AC734"/>
    </row>
    <row r="735" spans="1:29" x14ac:dyDescent="0.25">
      <c r="A735" s="10">
        <f t="shared" si="152"/>
        <v>12</v>
      </c>
      <c r="B735" s="4">
        <v>42035.5</v>
      </c>
      <c r="C735" s="49">
        <f>'[1]Hourly BAAL'!F735</f>
        <v>19.867504775266575</v>
      </c>
      <c r="D735" s="49">
        <f>'[1]Hourly BAAL'!G735</f>
        <v>0</v>
      </c>
      <c r="E735" s="3">
        <f>'[1]Hourly BAAL'!D735</f>
        <v>0.47</v>
      </c>
      <c r="F735" s="3">
        <f>'[1]Hourly BAAL'!E735</f>
        <v>0.49</v>
      </c>
      <c r="G735" s="31">
        <f t="shared" si="158"/>
        <v>370.02099522473344</v>
      </c>
      <c r="H735" s="31">
        <f t="shared" si="153"/>
        <v>685.06900000000007</v>
      </c>
      <c r="I735" s="37">
        <f t="shared" si="154"/>
        <v>0.47</v>
      </c>
      <c r="J735" s="37">
        <f t="shared" si="155"/>
        <v>0.49</v>
      </c>
      <c r="K735" s="14">
        <f t="shared" si="159"/>
        <v>38.321506079999978</v>
      </c>
      <c r="L735" s="14">
        <f t="shared" si="160"/>
        <v>50.906475137909709</v>
      </c>
      <c r="M735" s="10">
        <f>IF(C735="Data Error","Data Error",IF(C735&lt;=K735,0,1-IFERROR(INDEX(BAAL!$C:$D,MATCH(ROUNDUP(C735-K735,0),BAAL!$B:$B,0),MATCH(LEFT(M$2,4),BAAL!$C$2:$D$2,0)),0)))</f>
        <v>0</v>
      </c>
      <c r="N735" s="10">
        <f>IF(D735="Data Error","Data Error",IF(D735&lt;=L735,0,1-IFERROR(INDEX(BAAL!$C:$D,MATCH(ROUNDUP(D735-L735,0),BAAL!$B:$B,0),MATCH(LEFT(N$2,4),BAAL!$C$2:$D$2,0)),0)))</f>
        <v>0</v>
      </c>
      <c r="O735" s="41">
        <f t="shared" si="156"/>
        <v>1.4696048572037686E-4</v>
      </c>
      <c r="P735" s="41">
        <f t="shared" si="157"/>
        <v>2.1520229470948184E-6</v>
      </c>
      <c r="Q735" s="10">
        <f t="shared" si="161"/>
        <v>1</v>
      </c>
      <c r="R735" s="34"/>
      <c r="T735"/>
      <c r="U735"/>
      <c r="V735"/>
      <c r="W735"/>
      <c r="X735"/>
      <c r="Y735"/>
      <c r="Z735"/>
      <c r="AA735"/>
      <c r="AB735"/>
      <c r="AC735"/>
    </row>
    <row r="736" spans="1:29" x14ac:dyDescent="0.25">
      <c r="A736" s="10">
        <f t="shared" si="152"/>
        <v>13</v>
      </c>
      <c r="B736" s="4">
        <v>42035.541666666664</v>
      </c>
      <c r="C736" s="49">
        <f>'[1]Hourly BAAL'!F736</f>
        <v>0</v>
      </c>
      <c r="D736" s="49">
        <f>'[1]Hourly BAAL'!G736</f>
        <v>0</v>
      </c>
      <c r="E736" s="3">
        <f>'[1]Hourly BAAL'!D736</f>
        <v>0.37</v>
      </c>
      <c r="F736" s="3">
        <f>'[1]Hourly BAAL'!E736</f>
        <v>0.49</v>
      </c>
      <c r="G736" s="31">
        <f t="shared" si="158"/>
        <v>306.93350000000004</v>
      </c>
      <c r="H736" s="31">
        <f t="shared" si="153"/>
        <v>685.06900000000007</v>
      </c>
      <c r="I736" s="37">
        <f t="shared" si="154"/>
        <v>0.37</v>
      </c>
      <c r="J736" s="37">
        <f t="shared" si="155"/>
        <v>0.49</v>
      </c>
      <c r="K736" s="14">
        <f t="shared" si="159"/>
        <v>70.024780799999959</v>
      </c>
      <c r="L736" s="14">
        <f t="shared" si="160"/>
        <v>40.537902959999975</v>
      </c>
      <c r="M736" s="10">
        <f>IF(C736="Data Error","Data Error",IF(C736&lt;=K736,0,1-IFERROR(INDEX(BAAL!$C:$D,MATCH(ROUNDUP(C736-K736,0),BAAL!$B:$B,0),MATCH(LEFT(M$2,4),BAAL!$C$2:$D$2,0)),0)))</f>
        <v>0</v>
      </c>
      <c r="N736" s="10">
        <f>IF(D736="Data Error","Data Error",IF(D736&lt;=L736,0,1-IFERROR(INDEX(BAAL!$C:$D,MATCH(ROUNDUP(D736-L736,0),BAAL!$B:$B,0),MATCH(LEFT(N$2,4),BAAL!$C$2:$D$2,0)),0)))</f>
        <v>0</v>
      </c>
      <c r="O736" s="41">
        <f t="shared" si="156"/>
        <v>8.492972696994545E-5</v>
      </c>
      <c r="P736" s="41">
        <f t="shared" si="157"/>
        <v>2.1520229470948184E-6</v>
      </c>
      <c r="Q736" s="10">
        <f t="shared" si="161"/>
        <v>1</v>
      </c>
      <c r="R736" s="34"/>
      <c r="T736"/>
      <c r="U736"/>
      <c r="V736"/>
      <c r="W736"/>
      <c r="X736"/>
      <c r="Y736"/>
      <c r="Z736"/>
      <c r="AA736"/>
      <c r="AB736"/>
      <c r="AC736"/>
    </row>
    <row r="737" spans="1:29" x14ac:dyDescent="0.25">
      <c r="A737" s="10">
        <f t="shared" si="152"/>
        <v>14</v>
      </c>
      <c r="B737" s="4">
        <v>42035.583333333336</v>
      </c>
      <c r="C737" s="49">
        <f>'[1]Hourly BAAL'!F737</f>
        <v>0</v>
      </c>
      <c r="D737" s="49">
        <f>'[1]Hourly BAAL'!G737</f>
        <v>0</v>
      </c>
      <c r="E737" s="3">
        <f>'[1]Hourly BAAL'!D737</f>
        <v>0.37</v>
      </c>
      <c r="F737" s="3">
        <f>'[1]Hourly BAAL'!E737</f>
        <v>0.49</v>
      </c>
      <c r="G737" s="31">
        <f t="shared" si="158"/>
        <v>306.93350000000004</v>
      </c>
      <c r="H737" s="31">
        <f t="shared" si="153"/>
        <v>685.06900000000007</v>
      </c>
      <c r="I737" s="37">
        <f t="shared" si="154"/>
        <v>0.37</v>
      </c>
      <c r="J737" s="37">
        <f t="shared" si="155"/>
        <v>0.49</v>
      </c>
      <c r="K737" s="14">
        <f t="shared" si="159"/>
        <v>70.024780799999959</v>
      </c>
      <c r="L737" s="14">
        <f t="shared" si="160"/>
        <v>40.537902959999975</v>
      </c>
      <c r="M737" s="10">
        <f>IF(C737="Data Error","Data Error",IF(C737&lt;=K737,0,1-IFERROR(INDEX(BAAL!$C:$D,MATCH(ROUNDUP(C737-K737,0),BAAL!$B:$B,0),MATCH(LEFT(M$2,4),BAAL!$C$2:$D$2,0)),0)))</f>
        <v>0</v>
      </c>
      <c r="N737" s="10">
        <f>IF(D737="Data Error","Data Error",IF(D737&lt;=L737,0,1-IFERROR(INDEX(BAAL!$C:$D,MATCH(ROUNDUP(D737-L737,0),BAAL!$B:$B,0),MATCH(LEFT(N$2,4),BAAL!$C$2:$D$2,0)),0)))</f>
        <v>0</v>
      </c>
      <c r="O737" s="41">
        <f t="shared" si="156"/>
        <v>8.492972696994545E-5</v>
      </c>
      <c r="P737" s="41">
        <f t="shared" si="157"/>
        <v>2.1520229470948184E-6</v>
      </c>
      <c r="Q737" s="10">
        <f t="shared" si="161"/>
        <v>1</v>
      </c>
      <c r="R737" s="34"/>
      <c r="T737"/>
      <c r="U737"/>
      <c r="V737"/>
      <c r="W737"/>
      <c r="X737"/>
      <c r="Y737"/>
      <c r="Z737"/>
      <c r="AA737"/>
      <c r="AB737"/>
      <c r="AC737"/>
    </row>
    <row r="738" spans="1:29" x14ac:dyDescent="0.25">
      <c r="A738" s="10">
        <f t="shared" si="152"/>
        <v>15</v>
      </c>
      <c r="B738" s="4">
        <v>42035.625</v>
      </c>
      <c r="C738" s="49">
        <f>'[1]Hourly BAAL'!F738</f>
        <v>0</v>
      </c>
      <c r="D738" s="49">
        <f>'[1]Hourly BAAL'!G738</f>
        <v>0</v>
      </c>
      <c r="E738" s="3">
        <f>'[1]Hourly BAAL'!D738</f>
        <v>0.37</v>
      </c>
      <c r="F738" s="3">
        <f>'[1]Hourly BAAL'!E738</f>
        <v>0.49</v>
      </c>
      <c r="G738" s="31">
        <f t="shared" si="158"/>
        <v>306.93350000000004</v>
      </c>
      <c r="H738" s="31">
        <f t="shared" si="153"/>
        <v>685.06900000000007</v>
      </c>
      <c r="I738" s="37">
        <f t="shared" si="154"/>
        <v>0.37</v>
      </c>
      <c r="J738" s="37">
        <f t="shared" si="155"/>
        <v>0.49</v>
      </c>
      <c r="K738" s="14">
        <f t="shared" si="159"/>
        <v>70.024780799999959</v>
      </c>
      <c r="L738" s="14">
        <f t="shared" si="160"/>
        <v>40.537902959999975</v>
      </c>
      <c r="M738" s="10">
        <f>IF(C738="Data Error","Data Error",IF(C738&lt;=K738,0,1-IFERROR(INDEX(BAAL!$C:$D,MATCH(ROUNDUP(C738-K738,0),BAAL!$B:$B,0),MATCH(LEFT(M$2,4),BAAL!$C$2:$D$2,0)),0)))</f>
        <v>0</v>
      </c>
      <c r="N738" s="10">
        <f>IF(D738="Data Error","Data Error",IF(D738&lt;=L738,0,1-IFERROR(INDEX(BAAL!$C:$D,MATCH(ROUNDUP(D738-L738,0),BAAL!$B:$B,0),MATCH(LEFT(N$2,4),BAAL!$C$2:$D$2,0)),0)))</f>
        <v>0</v>
      </c>
      <c r="O738" s="41">
        <f t="shared" si="156"/>
        <v>8.492972696994545E-5</v>
      </c>
      <c r="P738" s="41">
        <f t="shared" si="157"/>
        <v>2.1520229470948184E-6</v>
      </c>
      <c r="Q738" s="10">
        <f t="shared" si="161"/>
        <v>1</v>
      </c>
      <c r="R738" s="34"/>
      <c r="T738"/>
      <c r="U738"/>
      <c r="V738"/>
      <c r="W738"/>
      <c r="X738"/>
      <c r="Y738"/>
      <c r="Z738"/>
      <c r="AA738"/>
      <c r="AB738"/>
      <c r="AC738"/>
    </row>
    <row r="739" spans="1:29" x14ac:dyDescent="0.25">
      <c r="A739" s="10">
        <f t="shared" si="152"/>
        <v>16</v>
      </c>
      <c r="B739" s="4">
        <v>42035.666666666664</v>
      </c>
      <c r="C739" s="49">
        <f>'[1]Hourly BAAL'!F739</f>
        <v>0</v>
      </c>
      <c r="D739" s="49">
        <f>'[1]Hourly BAAL'!G739</f>
        <v>0</v>
      </c>
      <c r="E739" s="3">
        <f>'[1]Hourly BAAL'!D739</f>
        <v>0.37</v>
      </c>
      <c r="F739" s="3">
        <f>'[1]Hourly BAAL'!E739</f>
        <v>0.49</v>
      </c>
      <c r="G739" s="31">
        <f t="shared" si="158"/>
        <v>306.93350000000004</v>
      </c>
      <c r="H739" s="31">
        <f t="shared" si="153"/>
        <v>685.06900000000007</v>
      </c>
      <c r="I739" s="37">
        <f t="shared" si="154"/>
        <v>0.37</v>
      </c>
      <c r="J739" s="37">
        <f t="shared" si="155"/>
        <v>0.49</v>
      </c>
      <c r="K739" s="14">
        <f t="shared" si="159"/>
        <v>65.514009599999966</v>
      </c>
      <c r="L739" s="14">
        <f t="shared" si="160"/>
        <v>27.851987519999984</v>
      </c>
      <c r="M739" s="10">
        <f>IF(C739="Data Error","Data Error",IF(C739&lt;=K739,0,1-IFERROR(INDEX(BAAL!$C:$D,MATCH(ROUNDUP(C739-K739,0),BAAL!$B:$B,0),MATCH(LEFT(M$2,4),BAAL!$C$2:$D$2,0)),0)))</f>
        <v>0</v>
      </c>
      <c r="N739" s="10">
        <f>IF(D739="Data Error","Data Error",IF(D739&lt;=L739,0,1-IFERROR(INDEX(BAAL!$C:$D,MATCH(ROUNDUP(D739-L739,0),BAAL!$B:$B,0),MATCH(LEFT(N$2,4),BAAL!$C$2:$D$2,0)),0)))</f>
        <v>0</v>
      </c>
      <c r="O739" s="41">
        <f t="shared" si="156"/>
        <v>8.492972696994545E-5</v>
      </c>
      <c r="P739" s="41">
        <f t="shared" si="157"/>
        <v>2.1520229470948184E-6</v>
      </c>
      <c r="Q739" s="10">
        <f t="shared" si="161"/>
        <v>1</v>
      </c>
      <c r="R739" s="34"/>
      <c r="T739"/>
      <c r="U739"/>
      <c r="V739"/>
      <c r="W739"/>
      <c r="X739"/>
      <c r="Y739"/>
      <c r="Z739"/>
      <c r="AA739"/>
      <c r="AB739"/>
      <c r="AC739"/>
    </row>
    <row r="740" spans="1:29" x14ac:dyDescent="0.25">
      <c r="A740" s="10">
        <f t="shared" si="152"/>
        <v>17</v>
      </c>
      <c r="B740" s="4">
        <v>42035.708333333336</v>
      </c>
      <c r="C740" s="49">
        <f>'[1]Hourly BAAL'!F740</f>
        <v>0</v>
      </c>
      <c r="D740" s="49">
        <f>'[1]Hourly BAAL'!G740</f>
        <v>0</v>
      </c>
      <c r="E740" s="3">
        <f>'[1]Hourly BAAL'!D740</f>
        <v>0.37</v>
      </c>
      <c r="F740" s="3">
        <f>'[1]Hourly BAAL'!E740</f>
        <v>0.5</v>
      </c>
      <c r="G740" s="31">
        <f t="shared" si="158"/>
        <v>306.93350000000004</v>
      </c>
      <c r="H740" s="31">
        <f t="shared" si="153"/>
        <v>699.05000000000007</v>
      </c>
      <c r="I740" s="37">
        <f t="shared" si="154"/>
        <v>0.37</v>
      </c>
      <c r="J740" s="37">
        <f t="shared" si="155"/>
        <v>0.5</v>
      </c>
      <c r="K740" s="14">
        <f t="shared" si="159"/>
        <v>42.985257119999972</v>
      </c>
      <c r="L740" s="14">
        <f t="shared" si="160"/>
        <v>29.052644639999983</v>
      </c>
      <c r="M740" s="10">
        <f>IF(C740="Data Error","Data Error",IF(C740&lt;=K740,0,1-IFERROR(INDEX(BAAL!$C:$D,MATCH(ROUNDUP(C740-K740,0),BAAL!$B:$B,0),MATCH(LEFT(M$2,4),BAAL!$C$2:$D$2,0)),0)))</f>
        <v>0</v>
      </c>
      <c r="N740" s="10">
        <f>IF(D740="Data Error","Data Error",IF(D740&lt;=L740,0,1-IFERROR(INDEX(BAAL!$C:$D,MATCH(ROUNDUP(D740-L740,0),BAAL!$B:$B,0),MATCH(LEFT(N$2,4),BAAL!$C$2:$D$2,0)),0)))</f>
        <v>0</v>
      </c>
      <c r="O740" s="41">
        <f t="shared" si="156"/>
        <v>8.492972696994545E-5</v>
      </c>
      <c r="P740" s="41">
        <f t="shared" si="157"/>
        <v>6.4816149259203341E-6</v>
      </c>
      <c r="Q740" s="10">
        <f t="shared" si="161"/>
        <v>1</v>
      </c>
      <c r="R740" s="34"/>
      <c r="T740"/>
      <c r="U740"/>
      <c r="V740"/>
      <c r="W740"/>
      <c r="X740"/>
      <c r="Y740"/>
      <c r="Z740"/>
      <c r="AA740"/>
      <c r="AB740"/>
      <c r="AC740"/>
    </row>
    <row r="741" spans="1:29" x14ac:dyDescent="0.25">
      <c r="A741" s="10">
        <f t="shared" si="152"/>
        <v>18</v>
      </c>
      <c r="B741" s="4">
        <v>42035.75</v>
      </c>
      <c r="C741" s="49">
        <f>'[1]Hourly BAAL'!F741</f>
        <v>0</v>
      </c>
      <c r="D741" s="49">
        <f>'[1]Hourly BAAL'!G741</f>
        <v>0</v>
      </c>
      <c r="E741" s="3">
        <f>'[1]Hourly BAAL'!D741</f>
        <v>0.37</v>
      </c>
      <c r="F741" s="3">
        <f>'[1]Hourly BAAL'!E741</f>
        <v>0.51</v>
      </c>
      <c r="G741" s="31">
        <f t="shared" si="158"/>
        <v>306.93350000000004</v>
      </c>
      <c r="H741" s="31">
        <f t="shared" si="153"/>
        <v>713.03100000000006</v>
      </c>
      <c r="I741" s="37">
        <f t="shared" si="154"/>
        <v>0.37</v>
      </c>
      <c r="J741" s="37">
        <f t="shared" si="155"/>
        <v>0.51</v>
      </c>
      <c r="K741" s="14">
        <f t="shared" si="159"/>
        <v>35.820083519999983</v>
      </c>
      <c r="L741" s="14">
        <f t="shared" si="160"/>
        <v>29.052644639999983</v>
      </c>
      <c r="M741" s="10">
        <f>IF(C741="Data Error","Data Error",IF(C741&lt;=K741,0,1-IFERROR(INDEX(BAAL!$C:$D,MATCH(ROUNDUP(C741-K741,0),BAAL!$B:$B,0),MATCH(LEFT(M$2,4),BAAL!$C$2:$D$2,0)),0)))</f>
        <v>0</v>
      </c>
      <c r="N741" s="10">
        <f>IF(D741="Data Error","Data Error",IF(D741&lt;=L741,0,1-IFERROR(INDEX(BAAL!$C:$D,MATCH(ROUNDUP(D741-L741,0),BAAL!$B:$B,0),MATCH(LEFT(N$2,4),BAAL!$C$2:$D$2,0)),0)))</f>
        <v>0</v>
      </c>
      <c r="O741" s="41">
        <f t="shared" si="156"/>
        <v>8.492972696994545E-5</v>
      </c>
      <c r="P741" s="41">
        <f t="shared" si="157"/>
        <v>7.5047726509280392E-6</v>
      </c>
      <c r="Q741" s="10">
        <f t="shared" si="161"/>
        <v>1</v>
      </c>
      <c r="R741" s="34"/>
      <c r="T741"/>
      <c r="U741"/>
      <c r="V741"/>
      <c r="W741"/>
      <c r="X741"/>
      <c r="Y741"/>
      <c r="Z741"/>
      <c r="AA741"/>
      <c r="AB741"/>
      <c r="AC741"/>
    </row>
    <row r="742" spans="1:29" x14ac:dyDescent="0.25">
      <c r="A742" s="10">
        <f t="shared" si="152"/>
        <v>19</v>
      </c>
      <c r="B742" s="4">
        <v>42035.791666666664</v>
      </c>
      <c r="C742" s="49">
        <f>'[1]Hourly BAAL'!F742</f>
        <v>0</v>
      </c>
      <c r="D742" s="49">
        <f>'[1]Hourly BAAL'!G742</f>
        <v>0</v>
      </c>
      <c r="E742" s="3">
        <f>'[1]Hourly BAAL'!D742</f>
        <v>0.34</v>
      </c>
      <c r="F742" s="3">
        <f>'[1]Hourly BAAL'!E742</f>
        <v>0.52</v>
      </c>
      <c r="G742" s="31">
        <f t="shared" si="158"/>
        <v>282.04700000000003</v>
      </c>
      <c r="H742" s="31">
        <f t="shared" si="153"/>
        <v>727.01200000000006</v>
      </c>
      <c r="I742" s="37">
        <f t="shared" si="154"/>
        <v>0.34</v>
      </c>
      <c r="J742" s="37">
        <f t="shared" si="155"/>
        <v>0.52</v>
      </c>
      <c r="K742" s="14">
        <f t="shared" si="159"/>
        <v>35.820083519999983</v>
      </c>
      <c r="L742" s="14">
        <f t="shared" si="160"/>
        <v>29.052644639999983</v>
      </c>
      <c r="M742" s="10">
        <f>IF(C742="Data Error","Data Error",IF(C742&lt;=K742,0,1-IFERROR(INDEX(BAAL!$C:$D,MATCH(ROUNDUP(C742-K742,0),BAAL!$B:$B,0),MATCH(LEFT(M$2,4),BAAL!$C$2:$D$2,0)),0)))</f>
        <v>0</v>
      </c>
      <c r="N742" s="10">
        <f>IF(D742="Data Error","Data Error",IF(D742&lt;=L742,0,1-IFERROR(INDEX(BAAL!$C:$D,MATCH(ROUNDUP(D742-L742,0),BAAL!$B:$B,0),MATCH(LEFT(N$2,4),BAAL!$C$2:$D$2,0)),0)))</f>
        <v>0</v>
      </c>
      <c r="O742" s="41">
        <f t="shared" si="156"/>
        <v>5.0078885829016338E-5</v>
      </c>
      <c r="P742" s="41">
        <f t="shared" si="157"/>
        <v>6.6722786837652158E-6</v>
      </c>
      <c r="Q742" s="10">
        <f t="shared" si="161"/>
        <v>1</v>
      </c>
      <c r="R742" s="34"/>
      <c r="T742"/>
      <c r="U742"/>
      <c r="V742"/>
      <c r="W742"/>
      <c r="X742"/>
      <c r="Y742"/>
      <c r="Z742"/>
      <c r="AA742"/>
      <c r="AB742"/>
      <c r="AC742"/>
    </row>
    <row r="743" spans="1:29" x14ac:dyDescent="0.25">
      <c r="A743" s="10">
        <f t="shared" si="152"/>
        <v>20</v>
      </c>
      <c r="B743" s="4">
        <v>42035.833333333336</v>
      </c>
      <c r="C743" s="49">
        <f>'[1]Hourly BAAL'!F743</f>
        <v>0</v>
      </c>
      <c r="D743" s="49">
        <f>'[1]Hourly BAAL'!G743</f>
        <v>0</v>
      </c>
      <c r="E743" s="3">
        <f>'[1]Hourly BAAL'!D743</f>
        <v>0.34</v>
      </c>
      <c r="F743" s="3">
        <f>'[1]Hourly BAAL'!E743</f>
        <v>0.52</v>
      </c>
      <c r="G743" s="31">
        <f t="shared" si="158"/>
        <v>282.04700000000003</v>
      </c>
      <c r="H743" s="31">
        <f t="shared" si="153"/>
        <v>727.01200000000006</v>
      </c>
      <c r="I743" s="37">
        <f t="shared" si="154"/>
        <v>0.34</v>
      </c>
      <c r="J743" s="37">
        <f t="shared" si="155"/>
        <v>0.52</v>
      </c>
      <c r="K743" s="14">
        <f t="shared" si="159"/>
        <v>33.062459039999986</v>
      </c>
      <c r="L743" s="14">
        <f t="shared" si="160"/>
        <v>36.421766519999977</v>
      </c>
      <c r="M743" s="10">
        <f>IF(C743="Data Error","Data Error",IF(C743&lt;=K743,0,1-IFERROR(INDEX(BAAL!$C:$D,MATCH(ROUNDUP(C743-K743,0),BAAL!$B:$B,0),MATCH(LEFT(M$2,4),BAAL!$C$2:$D$2,0)),0)))</f>
        <v>0</v>
      </c>
      <c r="N743" s="10">
        <f>IF(D743="Data Error","Data Error",IF(D743&lt;=L743,0,1-IFERROR(INDEX(BAAL!$C:$D,MATCH(ROUNDUP(D743-L743,0),BAAL!$B:$B,0),MATCH(LEFT(N$2,4),BAAL!$C$2:$D$2,0)),0)))</f>
        <v>0</v>
      </c>
      <c r="O743" s="41">
        <f t="shared" si="156"/>
        <v>5.0078885829016338E-5</v>
      </c>
      <c r="P743" s="41">
        <f t="shared" si="157"/>
        <v>6.6722786837652158E-6</v>
      </c>
      <c r="Q743" s="10">
        <f t="shared" si="161"/>
        <v>1</v>
      </c>
      <c r="R743" s="34"/>
      <c r="T743"/>
      <c r="U743"/>
      <c r="V743"/>
      <c r="W743"/>
      <c r="X743"/>
      <c r="Y743"/>
      <c r="Z743"/>
      <c r="AA743"/>
      <c r="AB743"/>
      <c r="AC743"/>
    </row>
    <row r="744" spans="1:29" x14ac:dyDescent="0.25">
      <c r="A744" s="10">
        <f t="shared" si="152"/>
        <v>21</v>
      </c>
      <c r="B744" s="4">
        <v>42035.875</v>
      </c>
      <c r="C744" s="49">
        <f>'[1]Hourly BAAL'!F744</f>
        <v>0</v>
      </c>
      <c r="D744" s="49">
        <f>'[1]Hourly BAAL'!G744</f>
        <v>0</v>
      </c>
      <c r="E744" s="3">
        <f>'[1]Hourly BAAL'!D744</f>
        <v>0.34</v>
      </c>
      <c r="F744" s="3">
        <f>'[1]Hourly BAAL'!E744</f>
        <v>0.52</v>
      </c>
      <c r="G744" s="31">
        <f t="shared" si="158"/>
        <v>282.04700000000003</v>
      </c>
      <c r="H744" s="31">
        <f t="shared" si="153"/>
        <v>727.01200000000006</v>
      </c>
      <c r="I744" s="37">
        <f t="shared" si="154"/>
        <v>0.34</v>
      </c>
      <c r="J744" s="37">
        <f t="shared" si="155"/>
        <v>0.52</v>
      </c>
      <c r="K744" s="14">
        <f t="shared" si="159"/>
        <v>33.062459039999986</v>
      </c>
      <c r="L744" s="14">
        <f t="shared" si="160"/>
        <v>40.937270039999973</v>
      </c>
      <c r="M744" s="10">
        <f>IF(C744="Data Error","Data Error",IF(C744&lt;=K744,0,1-IFERROR(INDEX(BAAL!$C:$D,MATCH(ROUNDUP(C744-K744,0),BAAL!$B:$B,0),MATCH(LEFT(M$2,4),BAAL!$C$2:$D$2,0)),0)))</f>
        <v>0</v>
      </c>
      <c r="N744" s="10">
        <f>IF(D744="Data Error","Data Error",IF(D744&lt;=L744,0,1-IFERROR(INDEX(BAAL!$C:$D,MATCH(ROUNDUP(D744-L744,0),BAAL!$B:$B,0),MATCH(LEFT(N$2,4),BAAL!$C$2:$D$2,0)),0)))</f>
        <v>0</v>
      </c>
      <c r="O744" s="41">
        <f t="shared" si="156"/>
        <v>5.0078885829016338E-5</v>
      </c>
      <c r="P744" s="41">
        <f t="shared" si="157"/>
        <v>6.6722786837652158E-6</v>
      </c>
      <c r="Q744" s="10">
        <f t="shared" si="161"/>
        <v>1</v>
      </c>
      <c r="R744" s="34"/>
      <c r="T744"/>
      <c r="U744"/>
      <c r="V744"/>
      <c r="W744"/>
      <c r="X744"/>
      <c r="Y744"/>
      <c r="Z744"/>
      <c r="AA744"/>
      <c r="AB744"/>
      <c r="AC744"/>
    </row>
    <row r="745" spans="1:29" x14ac:dyDescent="0.25">
      <c r="A745" s="10">
        <f t="shared" si="152"/>
        <v>22</v>
      </c>
      <c r="B745" s="4">
        <v>42035.916666666664</v>
      </c>
      <c r="C745" s="49">
        <f>'[1]Hourly BAAL'!F745</f>
        <v>0</v>
      </c>
      <c r="D745" s="49">
        <f>'[1]Hourly BAAL'!G745</f>
        <v>0</v>
      </c>
      <c r="E745" s="3">
        <f>'[1]Hourly BAAL'!D745</f>
        <v>0.34</v>
      </c>
      <c r="F745" s="3">
        <f>'[1]Hourly BAAL'!E745</f>
        <v>0.52</v>
      </c>
      <c r="G745" s="31">
        <f t="shared" si="158"/>
        <v>282.04700000000003</v>
      </c>
      <c r="H745" s="31">
        <f t="shared" si="153"/>
        <v>727.01200000000006</v>
      </c>
      <c r="I745" s="37">
        <f t="shared" si="154"/>
        <v>0.34</v>
      </c>
      <c r="J745" s="37">
        <f t="shared" si="155"/>
        <v>0.52</v>
      </c>
      <c r="K745" s="14">
        <f t="shared" si="159"/>
        <v>33.69195647999998</v>
      </c>
      <c r="L745" s="14">
        <f t="shared" si="160"/>
        <v>40.937270039999973</v>
      </c>
      <c r="M745" s="10">
        <f>IF(C745="Data Error","Data Error",IF(C745&lt;=K745,0,1-IFERROR(INDEX(BAAL!$C:$D,MATCH(ROUNDUP(C745-K745,0),BAAL!$B:$B,0),MATCH(LEFT(M$2,4),BAAL!$C$2:$D$2,0)),0)))</f>
        <v>0</v>
      </c>
      <c r="N745" s="10">
        <f>IF(D745="Data Error","Data Error",IF(D745&lt;=L745,0,1-IFERROR(INDEX(BAAL!$C:$D,MATCH(ROUNDUP(D745-L745,0),BAAL!$B:$B,0),MATCH(LEFT(N$2,4),BAAL!$C$2:$D$2,0)),0)))</f>
        <v>0</v>
      </c>
      <c r="O745" s="41">
        <f t="shared" si="156"/>
        <v>5.0078885829016338E-5</v>
      </c>
      <c r="P745" s="41">
        <f t="shared" si="157"/>
        <v>6.6722786837652158E-6</v>
      </c>
      <c r="Q745" s="10">
        <f t="shared" si="161"/>
        <v>1</v>
      </c>
      <c r="R745" s="34"/>
      <c r="T745"/>
      <c r="U745"/>
      <c r="V745"/>
      <c r="W745"/>
      <c r="X745"/>
      <c r="Y745"/>
      <c r="Z745"/>
      <c r="AA745"/>
      <c r="AB745"/>
      <c r="AC745"/>
    </row>
    <row r="746" spans="1:29" x14ac:dyDescent="0.25">
      <c r="A746" s="10">
        <f t="shared" si="152"/>
        <v>23</v>
      </c>
      <c r="B746" s="4">
        <v>42035.958333333336</v>
      </c>
      <c r="C746" s="49">
        <f>'[1]Hourly BAAL'!F746</f>
        <v>0</v>
      </c>
      <c r="D746" s="49">
        <f>'[1]Hourly BAAL'!G746</f>
        <v>0.22850110711727467</v>
      </c>
      <c r="E746" s="3">
        <f>'[1]Hourly BAAL'!D746</f>
        <v>0.34</v>
      </c>
      <c r="F746" s="3">
        <f>'[1]Hourly BAAL'!E746</f>
        <v>0.49</v>
      </c>
      <c r="G746" s="31">
        <f t="shared" si="158"/>
        <v>282.04700000000003</v>
      </c>
      <c r="H746" s="31">
        <f t="shared" si="153"/>
        <v>684.84049889288281</v>
      </c>
      <c r="I746" s="37">
        <f t="shared" si="154"/>
        <v>0.34</v>
      </c>
      <c r="J746" s="37">
        <f t="shared" si="155"/>
        <v>0.49</v>
      </c>
      <c r="K746" s="14">
        <f t="shared" si="159"/>
        <v>33.69195647999998</v>
      </c>
      <c r="L746" s="14">
        <f t="shared" si="160"/>
        <v>40.937270039999973</v>
      </c>
      <c r="M746" s="10">
        <f>IF(C746="Data Error","Data Error",IF(C746&lt;=K746,0,1-IFERROR(INDEX(BAAL!$C:$D,MATCH(ROUNDUP(C746-K746,0),BAAL!$B:$B,0),MATCH(LEFT(M$2,4),BAAL!$C$2:$D$2,0)),0)))</f>
        <v>0</v>
      </c>
      <c r="N746" s="10">
        <f>IF(D746="Data Error","Data Error",IF(D746&lt;=L746,0,1-IFERROR(INDEX(BAAL!$C:$D,MATCH(ROUNDUP(D746-L746,0),BAAL!$B:$B,0),MATCH(LEFT(N$2,4),BAAL!$C$2:$D$2,0)),0)))</f>
        <v>0</v>
      </c>
      <c r="O746" s="41">
        <f t="shared" si="156"/>
        <v>5.0078885829016338E-5</v>
      </c>
      <c r="P746" s="41">
        <f t="shared" si="157"/>
        <v>1.6992181041813904E-6</v>
      </c>
      <c r="Q746" s="10">
        <f t="shared" si="161"/>
        <v>1</v>
      </c>
      <c r="R746" s="34"/>
      <c r="T746"/>
      <c r="U746"/>
      <c r="V746"/>
      <c r="W746"/>
      <c r="X746"/>
      <c r="Y746"/>
      <c r="Z746"/>
      <c r="AA746"/>
      <c r="AB746"/>
      <c r="AC746"/>
    </row>
    <row r="747" spans="1:29" x14ac:dyDescent="0.25">
      <c r="A747" s="10">
        <f t="shared" si="152"/>
        <v>0</v>
      </c>
      <c r="B747" s="1">
        <v>42036</v>
      </c>
      <c r="C747" s="49">
        <f>'[1]Hourly BAAL'!F747</f>
        <v>0</v>
      </c>
      <c r="D747" s="49">
        <f>'[1]Hourly BAAL'!G747</f>
        <v>0</v>
      </c>
      <c r="E747" s="3">
        <f>'[1]Hourly BAAL'!D747</f>
        <v>0.34</v>
      </c>
      <c r="F747" s="3">
        <f>'[1]Hourly BAAL'!E747</f>
        <v>0.4</v>
      </c>
      <c r="G747" s="31">
        <f t="shared" si="158"/>
        <v>282.04700000000003</v>
      </c>
      <c r="H747" s="31">
        <f t="shared" si="153"/>
        <v>559.24000000000012</v>
      </c>
      <c r="I747" s="37">
        <f t="shared" si="154"/>
        <v>0.34</v>
      </c>
      <c r="J747" s="37">
        <f t="shared" si="155"/>
        <v>0.4</v>
      </c>
      <c r="K747" s="14">
        <f t="shared" si="159"/>
        <v>33.69195647999998</v>
      </c>
      <c r="L747" s="14">
        <f t="shared" si="160"/>
        <v>36.565519097909721</v>
      </c>
      <c r="M747" s="10">
        <f>IF(C747="Data Error","Data Error",IF(C747&lt;=K747,0,1-IFERROR(INDEX(BAAL!$C:$D,MATCH(ROUNDUP(C747-K747,0),BAAL!$B:$B,0),MATCH(LEFT(M$2,4),BAAL!$C$2:$D$2,0)),0)))</f>
        <v>0</v>
      </c>
      <c r="N747" s="10">
        <f>IF(D747="Data Error","Data Error",IF(D747&lt;=L747,0,1-IFERROR(INDEX(BAAL!$C:$D,MATCH(ROUNDUP(D747-L747,0),BAAL!$B:$B,0),MATCH(LEFT(N$2,4),BAAL!$C$2:$D$2,0)),0)))</f>
        <v>0</v>
      </c>
      <c r="O747" s="41">
        <f t="shared" si="156"/>
        <v>5.0078885829016338E-5</v>
      </c>
      <c r="P747" s="41">
        <f t="shared" si="157"/>
        <v>1.368401682289663E-8</v>
      </c>
      <c r="Q747" s="10">
        <f t="shared" si="161"/>
        <v>2</v>
      </c>
      <c r="R747" s="34"/>
      <c r="T747"/>
      <c r="U747"/>
      <c r="V747"/>
      <c r="W747"/>
      <c r="X747"/>
      <c r="Y747"/>
      <c r="Z747"/>
      <c r="AA747"/>
      <c r="AB747"/>
      <c r="AC747"/>
    </row>
    <row r="748" spans="1:29" x14ac:dyDescent="0.25">
      <c r="A748" s="10">
        <f t="shared" si="152"/>
        <v>1</v>
      </c>
      <c r="B748" s="4">
        <v>42036.041666666664</v>
      </c>
      <c r="C748" s="49">
        <f>'[1]Hourly BAAL'!F748</f>
        <v>0</v>
      </c>
      <c r="D748" s="49">
        <f>'[1]Hourly BAAL'!G748</f>
        <v>0</v>
      </c>
      <c r="E748" s="3">
        <f>'[1]Hourly BAAL'!D748</f>
        <v>0.34</v>
      </c>
      <c r="F748" s="3">
        <f>'[1]Hourly BAAL'!E748</f>
        <v>0.4</v>
      </c>
      <c r="G748" s="31">
        <f t="shared" si="158"/>
        <v>282.04700000000003</v>
      </c>
      <c r="H748" s="31">
        <f t="shared" si="153"/>
        <v>559.24000000000012</v>
      </c>
      <c r="I748" s="37">
        <f t="shared" si="154"/>
        <v>0.34</v>
      </c>
      <c r="J748" s="37">
        <f t="shared" si="155"/>
        <v>0.4</v>
      </c>
      <c r="K748" s="14">
        <f t="shared" si="159"/>
        <v>31.230351359999986</v>
      </c>
      <c r="L748" s="14">
        <f t="shared" si="160"/>
        <v>31.825531337909727</v>
      </c>
      <c r="M748" s="10">
        <f>IF(C748="Data Error","Data Error",IF(C748&lt;=K748,0,1-IFERROR(INDEX(BAAL!$C:$D,MATCH(ROUNDUP(C748-K748,0),BAAL!$B:$B,0),MATCH(LEFT(M$2,4),BAAL!$C$2:$D$2,0)),0)))</f>
        <v>0</v>
      </c>
      <c r="N748" s="10">
        <f>IF(D748="Data Error","Data Error",IF(D748&lt;=L748,0,1-IFERROR(INDEX(BAAL!$C:$D,MATCH(ROUNDUP(D748-L748,0),BAAL!$B:$B,0),MATCH(LEFT(N$2,4),BAAL!$C$2:$D$2,0)),0)))</f>
        <v>0</v>
      </c>
      <c r="O748" s="41">
        <f t="shared" si="156"/>
        <v>5.0078885829016338E-5</v>
      </c>
      <c r="P748" s="41">
        <f t="shared" si="157"/>
        <v>1.368401682289663E-8</v>
      </c>
      <c r="Q748" s="10">
        <f t="shared" si="161"/>
        <v>2</v>
      </c>
      <c r="R748" s="34"/>
      <c r="T748"/>
      <c r="U748"/>
      <c r="V748"/>
      <c r="W748"/>
      <c r="X748"/>
      <c r="Y748"/>
      <c r="Z748"/>
      <c r="AA748"/>
      <c r="AB748"/>
      <c r="AC748"/>
    </row>
    <row r="749" spans="1:29" x14ac:dyDescent="0.25">
      <c r="A749" s="10">
        <f t="shared" si="152"/>
        <v>2</v>
      </c>
      <c r="B749" s="4">
        <v>42036.083333333336</v>
      </c>
      <c r="C749" s="49">
        <f>'[1]Hourly BAAL'!F749</f>
        <v>0</v>
      </c>
      <c r="D749" s="49">
        <f>'[1]Hourly BAAL'!G749</f>
        <v>0</v>
      </c>
      <c r="E749" s="3">
        <f>'[1]Hourly BAAL'!D749</f>
        <v>0.34</v>
      </c>
      <c r="F749" s="3">
        <f>'[1]Hourly BAAL'!E749</f>
        <v>0.41</v>
      </c>
      <c r="G749" s="31">
        <f t="shared" si="158"/>
        <v>282.04700000000003</v>
      </c>
      <c r="H749" s="31">
        <f t="shared" si="153"/>
        <v>573.221</v>
      </c>
      <c r="I749" s="37">
        <f t="shared" si="154"/>
        <v>0.34</v>
      </c>
      <c r="J749" s="37">
        <f t="shared" si="155"/>
        <v>0.41</v>
      </c>
      <c r="K749" s="14">
        <f t="shared" si="159"/>
        <v>29.801023199999982</v>
      </c>
      <c r="L749" s="14">
        <f t="shared" si="160"/>
        <v>37.229727839999974</v>
      </c>
      <c r="M749" s="10">
        <f>IF(C749="Data Error","Data Error",IF(C749&lt;=K749,0,1-IFERROR(INDEX(BAAL!$C:$D,MATCH(ROUNDUP(C749-K749,0),BAAL!$B:$B,0),MATCH(LEFT(M$2,4),BAAL!$C$2:$D$2,0)),0)))</f>
        <v>0</v>
      </c>
      <c r="N749" s="10">
        <f>IF(D749="Data Error","Data Error",IF(D749&lt;=L749,0,1-IFERROR(INDEX(BAAL!$C:$D,MATCH(ROUNDUP(D749-L749,0),BAAL!$B:$B,0),MATCH(LEFT(N$2,4),BAAL!$C$2:$D$2,0)),0)))</f>
        <v>0</v>
      </c>
      <c r="O749" s="41">
        <f t="shared" si="156"/>
        <v>5.0078885829016338E-5</v>
      </c>
      <c r="P749" s="41">
        <f t="shared" si="157"/>
        <v>6.5588465386248162E-7</v>
      </c>
      <c r="Q749" s="10">
        <f t="shared" si="161"/>
        <v>2</v>
      </c>
      <c r="R749" s="34"/>
      <c r="T749"/>
      <c r="U749"/>
      <c r="V749"/>
      <c r="W749"/>
      <c r="X749"/>
      <c r="Y749"/>
      <c r="Z749"/>
      <c r="AA749"/>
      <c r="AB749"/>
      <c r="AC749"/>
    </row>
    <row r="750" spans="1:29" x14ac:dyDescent="0.25">
      <c r="A750" s="10">
        <f t="shared" si="152"/>
        <v>3</v>
      </c>
      <c r="B750" s="4">
        <v>42036.125</v>
      </c>
      <c r="C750" s="49">
        <f>'[1]Hourly BAAL'!F750</f>
        <v>0</v>
      </c>
      <c r="D750" s="49">
        <f>'[1]Hourly BAAL'!G750</f>
        <v>0</v>
      </c>
      <c r="E750" s="3">
        <f>'[1]Hourly BAAL'!D750</f>
        <v>0.34</v>
      </c>
      <c r="F750" s="3">
        <f>'[1]Hourly BAAL'!E750</f>
        <v>0.41</v>
      </c>
      <c r="G750" s="31">
        <f t="shared" si="158"/>
        <v>282.04700000000003</v>
      </c>
      <c r="H750" s="31">
        <f t="shared" si="153"/>
        <v>573.221</v>
      </c>
      <c r="I750" s="37">
        <f t="shared" si="154"/>
        <v>0.34</v>
      </c>
      <c r="J750" s="37">
        <f t="shared" si="155"/>
        <v>0.41</v>
      </c>
      <c r="K750" s="14">
        <f t="shared" si="159"/>
        <v>24.139365119999987</v>
      </c>
      <c r="L750" s="14">
        <f t="shared" si="160"/>
        <v>37.229727839999974</v>
      </c>
      <c r="M750" s="10">
        <f>IF(C750="Data Error","Data Error",IF(C750&lt;=K750,0,1-IFERROR(INDEX(BAAL!$C:$D,MATCH(ROUNDUP(C750-K750,0),BAAL!$B:$B,0),MATCH(LEFT(M$2,4),BAAL!$C$2:$D$2,0)),0)))</f>
        <v>0</v>
      </c>
      <c r="N750" s="10">
        <f>IF(D750="Data Error","Data Error",IF(D750&lt;=L750,0,1-IFERROR(INDEX(BAAL!$C:$D,MATCH(ROUNDUP(D750-L750,0),BAAL!$B:$B,0),MATCH(LEFT(N$2,4),BAAL!$C$2:$D$2,0)),0)))</f>
        <v>0</v>
      </c>
      <c r="O750" s="41">
        <f t="shared" si="156"/>
        <v>5.0078885829016338E-5</v>
      </c>
      <c r="P750" s="41">
        <f t="shared" si="157"/>
        <v>6.5588465386248162E-7</v>
      </c>
      <c r="Q750" s="10">
        <f t="shared" si="161"/>
        <v>2</v>
      </c>
      <c r="R750" s="34"/>
      <c r="T750"/>
      <c r="U750"/>
      <c r="V750"/>
      <c r="W750"/>
      <c r="X750"/>
      <c r="Y750"/>
      <c r="Z750"/>
      <c r="AA750"/>
      <c r="AB750"/>
      <c r="AC750"/>
    </row>
    <row r="751" spans="1:29" x14ac:dyDescent="0.25">
      <c r="A751" s="10">
        <f t="shared" si="152"/>
        <v>4</v>
      </c>
      <c r="B751" s="4">
        <v>42036.166666666664</v>
      </c>
      <c r="C751" s="49">
        <f>'[1]Hourly BAAL'!F751</f>
        <v>0</v>
      </c>
      <c r="D751" s="49">
        <f>'[1]Hourly BAAL'!G751</f>
        <v>0</v>
      </c>
      <c r="E751" s="3">
        <f>'[1]Hourly BAAL'!D751</f>
        <v>0.34</v>
      </c>
      <c r="F751" s="3">
        <f>'[1]Hourly BAAL'!E751</f>
        <v>0.42</v>
      </c>
      <c r="G751" s="31">
        <f t="shared" si="158"/>
        <v>282.04700000000003</v>
      </c>
      <c r="H751" s="31">
        <f t="shared" si="153"/>
        <v>587.202</v>
      </c>
      <c r="I751" s="37">
        <f t="shared" si="154"/>
        <v>0.34</v>
      </c>
      <c r="J751" s="37">
        <f t="shared" si="155"/>
        <v>0.42</v>
      </c>
      <c r="K751" s="14">
        <f t="shared" si="159"/>
        <v>29.785579199999983</v>
      </c>
      <c r="L751" s="14">
        <f t="shared" si="160"/>
        <v>37.229727839999974</v>
      </c>
      <c r="M751" s="10">
        <f>IF(C751="Data Error","Data Error",IF(C751&lt;=K751,0,1-IFERROR(INDEX(BAAL!$C:$D,MATCH(ROUNDUP(C751-K751,0),BAAL!$B:$B,0),MATCH(LEFT(M$2,4),BAAL!$C$2:$D$2,0)),0)))</f>
        <v>0</v>
      </c>
      <c r="N751" s="10">
        <f>IF(D751="Data Error","Data Error",IF(D751&lt;=L751,0,1-IFERROR(INDEX(BAAL!$C:$D,MATCH(ROUNDUP(D751-L751,0),BAAL!$B:$B,0),MATCH(LEFT(N$2,4),BAAL!$C$2:$D$2,0)),0)))</f>
        <v>0</v>
      </c>
      <c r="O751" s="41">
        <f t="shared" si="156"/>
        <v>5.0078885829016338E-5</v>
      </c>
      <c r="P751" s="41">
        <f t="shared" si="157"/>
        <v>1.8333148348023025E-6</v>
      </c>
      <c r="Q751" s="10">
        <f t="shared" si="161"/>
        <v>2</v>
      </c>
      <c r="R751" s="34"/>
      <c r="T751"/>
      <c r="U751"/>
      <c r="V751"/>
      <c r="W751"/>
      <c r="X751"/>
      <c r="Y751"/>
      <c r="Z751"/>
      <c r="AA751"/>
      <c r="AB751"/>
      <c r="AC751"/>
    </row>
    <row r="752" spans="1:29" x14ac:dyDescent="0.25">
      <c r="A752" s="10">
        <f t="shared" si="152"/>
        <v>5</v>
      </c>
      <c r="B752" s="4">
        <v>42036.208333333336</v>
      </c>
      <c r="C752" s="49">
        <f>'[1]Hourly BAAL'!F752</f>
        <v>0</v>
      </c>
      <c r="D752" s="49">
        <f>'[1]Hourly BAAL'!G752</f>
        <v>0</v>
      </c>
      <c r="E752" s="3">
        <f>'[1]Hourly BAAL'!D752</f>
        <v>0.34</v>
      </c>
      <c r="F752" s="3">
        <f>'[1]Hourly BAAL'!E752</f>
        <v>0.42</v>
      </c>
      <c r="G752" s="31">
        <f t="shared" si="158"/>
        <v>282.04700000000003</v>
      </c>
      <c r="H752" s="31">
        <f t="shared" si="153"/>
        <v>587.202</v>
      </c>
      <c r="I752" s="37">
        <f t="shared" si="154"/>
        <v>0.34</v>
      </c>
      <c r="J752" s="37">
        <f t="shared" si="155"/>
        <v>0.42</v>
      </c>
      <c r="K752" s="14">
        <f t="shared" si="159"/>
        <v>34.141348799999982</v>
      </c>
      <c r="L752" s="14">
        <f t="shared" si="160"/>
        <v>33.404615159999977</v>
      </c>
      <c r="M752" s="10">
        <f>IF(C752="Data Error","Data Error",IF(C752&lt;=K752,0,1-IFERROR(INDEX(BAAL!$C:$D,MATCH(ROUNDUP(C752-K752,0),BAAL!$B:$B,0),MATCH(LEFT(M$2,4),BAAL!$C$2:$D$2,0)),0)))</f>
        <v>0</v>
      </c>
      <c r="N752" s="10">
        <f>IF(D752="Data Error","Data Error",IF(D752&lt;=L752,0,1-IFERROR(INDEX(BAAL!$C:$D,MATCH(ROUNDUP(D752-L752,0),BAAL!$B:$B,0),MATCH(LEFT(N$2,4),BAAL!$C$2:$D$2,0)),0)))</f>
        <v>0</v>
      </c>
      <c r="O752" s="41">
        <f t="shared" si="156"/>
        <v>5.0078885829016338E-5</v>
      </c>
      <c r="P752" s="41">
        <f t="shared" si="157"/>
        <v>1.8333148348023025E-6</v>
      </c>
      <c r="Q752" s="10">
        <f t="shared" si="161"/>
        <v>2</v>
      </c>
      <c r="R752" s="34"/>
      <c r="T752"/>
      <c r="U752"/>
      <c r="V752"/>
      <c r="W752"/>
      <c r="X752"/>
      <c r="Y752"/>
      <c r="Z752"/>
      <c r="AA752"/>
      <c r="AB752"/>
      <c r="AC752"/>
    </row>
    <row r="753" spans="1:29" x14ac:dyDescent="0.25">
      <c r="A753" s="10">
        <f t="shared" si="152"/>
        <v>6</v>
      </c>
      <c r="B753" s="4">
        <v>42036.25</v>
      </c>
      <c r="C753" s="49">
        <f>'[1]Hourly BAAL'!F753</f>
        <v>0</v>
      </c>
      <c r="D753" s="49">
        <f>'[1]Hourly BAAL'!G753</f>
        <v>0</v>
      </c>
      <c r="E753" s="3">
        <f>'[1]Hourly BAAL'!D753</f>
        <v>0.36</v>
      </c>
      <c r="F753" s="3">
        <f>'[1]Hourly BAAL'!E753</f>
        <v>0.47</v>
      </c>
      <c r="G753" s="31">
        <f t="shared" si="158"/>
        <v>298.63800000000003</v>
      </c>
      <c r="H753" s="31">
        <f t="shared" si="153"/>
        <v>657.10699999999997</v>
      </c>
      <c r="I753" s="37">
        <f t="shared" si="154"/>
        <v>0.36</v>
      </c>
      <c r="J753" s="37">
        <f t="shared" si="155"/>
        <v>0.47</v>
      </c>
      <c r="K753" s="14">
        <f t="shared" si="159"/>
        <v>34.141348799999982</v>
      </c>
      <c r="L753" s="14">
        <f t="shared" si="160"/>
        <v>38.669294759999971</v>
      </c>
      <c r="M753" s="10">
        <f>IF(C753="Data Error","Data Error",IF(C753&lt;=K753,0,1-IFERROR(INDEX(BAAL!$C:$D,MATCH(ROUNDUP(C753-K753,0),BAAL!$B:$B,0),MATCH(LEFT(M$2,4),BAAL!$C$2:$D$2,0)),0)))</f>
        <v>0</v>
      </c>
      <c r="N753" s="10">
        <f>IF(D753="Data Error","Data Error",IF(D753&lt;=L753,0,1-IFERROR(INDEX(BAAL!$C:$D,MATCH(ROUNDUP(D753-L753,0),BAAL!$B:$B,0),MATCH(LEFT(N$2,4),BAAL!$C$2:$D$2,0)),0)))</f>
        <v>0</v>
      </c>
      <c r="O753" s="41">
        <f t="shared" si="156"/>
        <v>9.9979680672040134E-5</v>
      </c>
      <c r="P753" s="41">
        <f t="shared" si="157"/>
        <v>5.0572004404528138E-7</v>
      </c>
      <c r="Q753" s="10">
        <f t="shared" si="161"/>
        <v>2</v>
      </c>
      <c r="R753" s="34"/>
      <c r="T753"/>
      <c r="U753"/>
      <c r="V753"/>
      <c r="W753"/>
      <c r="X753"/>
      <c r="Y753"/>
      <c r="Z753"/>
      <c r="AA753"/>
      <c r="AB753"/>
      <c r="AC753"/>
    </row>
    <row r="754" spans="1:29" x14ac:dyDescent="0.25">
      <c r="A754" s="10">
        <f t="shared" si="152"/>
        <v>7</v>
      </c>
      <c r="B754" s="4">
        <v>42036.291666666664</v>
      </c>
      <c r="C754" s="49">
        <f>'[1]Hourly BAAL'!F754</f>
        <v>0</v>
      </c>
      <c r="D754" s="49">
        <f>'[1]Hourly BAAL'!G754</f>
        <v>0</v>
      </c>
      <c r="E754" s="3">
        <f>'[1]Hourly BAAL'!D754</f>
        <v>0.41</v>
      </c>
      <c r="F754" s="3">
        <f>'[1]Hourly BAAL'!E754</f>
        <v>0.47</v>
      </c>
      <c r="G754" s="31">
        <f t="shared" si="158"/>
        <v>340.1155</v>
      </c>
      <c r="H754" s="31">
        <f t="shared" si="153"/>
        <v>657.10699999999997</v>
      </c>
      <c r="I754" s="37">
        <f t="shared" si="154"/>
        <v>0.41</v>
      </c>
      <c r="J754" s="37">
        <f t="shared" si="155"/>
        <v>0.47</v>
      </c>
      <c r="K754" s="14">
        <f t="shared" si="159"/>
        <v>39.499967519999977</v>
      </c>
      <c r="L754" s="14">
        <f t="shared" si="160"/>
        <v>38.669294759999971</v>
      </c>
      <c r="M754" s="10">
        <f>IF(C754="Data Error","Data Error",IF(C754&lt;=K754,0,1-IFERROR(INDEX(BAAL!$C:$D,MATCH(ROUNDUP(C754-K754,0),BAAL!$B:$B,0),MATCH(LEFT(M$2,4),BAAL!$C$2:$D$2,0)),0)))</f>
        <v>0</v>
      </c>
      <c r="N754" s="10">
        <f>IF(D754="Data Error","Data Error",IF(D754&lt;=L754,0,1-IFERROR(INDEX(BAAL!$C:$D,MATCH(ROUNDUP(D754-L754,0),BAAL!$B:$B,0),MATCH(LEFT(N$2,4),BAAL!$C$2:$D$2,0)),0)))</f>
        <v>0</v>
      </c>
      <c r="O754" s="41">
        <f t="shared" si="156"/>
        <v>7.478559950419803E-5</v>
      </c>
      <c r="P754" s="41">
        <f t="shared" si="157"/>
        <v>5.0572004404528138E-7</v>
      </c>
      <c r="Q754" s="10">
        <f t="shared" si="161"/>
        <v>2</v>
      </c>
      <c r="R754" s="34"/>
      <c r="T754"/>
      <c r="U754"/>
      <c r="V754"/>
      <c r="W754"/>
      <c r="X754"/>
      <c r="Y754"/>
      <c r="Z754"/>
      <c r="AA754"/>
      <c r="AB754"/>
      <c r="AC754"/>
    </row>
    <row r="755" spans="1:29" x14ac:dyDescent="0.25">
      <c r="A755" s="10">
        <f t="shared" si="152"/>
        <v>8</v>
      </c>
      <c r="B755" s="4">
        <v>42036.333333333336</v>
      </c>
      <c r="C755" s="49">
        <f>'[1]Hourly BAAL'!F755</f>
        <v>0</v>
      </c>
      <c r="D755" s="49">
        <f>'[1]Hourly BAAL'!G755</f>
        <v>0</v>
      </c>
      <c r="E755" s="3">
        <f>'[1]Hourly BAAL'!D755</f>
        <v>0.42</v>
      </c>
      <c r="F755" s="3">
        <f>'[1]Hourly BAAL'!E755</f>
        <v>0.47</v>
      </c>
      <c r="G755" s="31">
        <f t="shared" si="158"/>
        <v>348.411</v>
      </c>
      <c r="H755" s="31">
        <f t="shared" si="153"/>
        <v>657.10699999999997</v>
      </c>
      <c r="I755" s="37">
        <f t="shared" si="154"/>
        <v>0.42</v>
      </c>
      <c r="J755" s="37">
        <f t="shared" si="155"/>
        <v>0.47</v>
      </c>
      <c r="K755" s="14">
        <f t="shared" si="159"/>
        <v>59.651411039999964</v>
      </c>
      <c r="L755" s="14">
        <f t="shared" si="160"/>
        <v>47.842451537909717</v>
      </c>
      <c r="M755" s="10">
        <f>IF(C755="Data Error","Data Error",IF(C755&lt;=K755,0,1-IFERROR(INDEX(BAAL!$C:$D,MATCH(ROUNDUP(C755-K755,0),BAAL!$B:$B,0),MATCH(LEFT(M$2,4),BAAL!$C$2:$D$2,0)),0)))</f>
        <v>0</v>
      </c>
      <c r="N755" s="10">
        <f>IF(D755="Data Error","Data Error",IF(D755&lt;=L755,0,1-IFERROR(INDEX(BAAL!$C:$D,MATCH(ROUNDUP(D755-L755,0),BAAL!$B:$B,0),MATCH(LEFT(N$2,4),BAAL!$C$2:$D$2,0)),0)))</f>
        <v>0</v>
      </c>
      <c r="O755" s="41">
        <f t="shared" si="156"/>
        <v>5.261458765814149E-5</v>
      </c>
      <c r="P755" s="41">
        <f t="shared" si="157"/>
        <v>5.0572004404528138E-7</v>
      </c>
      <c r="Q755" s="10">
        <f t="shared" si="161"/>
        <v>2</v>
      </c>
      <c r="R755" s="34"/>
      <c r="T755"/>
      <c r="U755"/>
      <c r="V755"/>
      <c r="W755"/>
      <c r="X755"/>
      <c r="Y755"/>
      <c r="Z755"/>
      <c r="AA755"/>
      <c r="AB755"/>
      <c r="AC755"/>
    </row>
    <row r="756" spans="1:29" x14ac:dyDescent="0.25">
      <c r="A756" s="10">
        <f t="shared" si="152"/>
        <v>9</v>
      </c>
      <c r="B756" s="4">
        <v>42036.375</v>
      </c>
      <c r="C756" s="49">
        <f>'[1]Hourly BAAL'!F756</f>
        <v>0</v>
      </c>
      <c r="D756" s="49">
        <f>'[1]Hourly BAAL'!G756</f>
        <v>0</v>
      </c>
      <c r="E756" s="3">
        <f>'[1]Hourly BAAL'!D756</f>
        <v>0.42</v>
      </c>
      <c r="F756" s="3">
        <f>'[1]Hourly BAAL'!E756</f>
        <v>0.47</v>
      </c>
      <c r="G756" s="31">
        <f t="shared" si="158"/>
        <v>348.411</v>
      </c>
      <c r="H756" s="31">
        <f t="shared" si="153"/>
        <v>657.10699999999997</v>
      </c>
      <c r="I756" s="37">
        <f t="shared" si="154"/>
        <v>0.42</v>
      </c>
      <c r="J756" s="37">
        <f t="shared" si="155"/>
        <v>0.47</v>
      </c>
      <c r="K756" s="14">
        <f t="shared" si="159"/>
        <v>61.058387519999975</v>
      </c>
      <c r="L756" s="14">
        <f t="shared" si="160"/>
        <v>47.842451537909717</v>
      </c>
      <c r="M756" s="10">
        <f>IF(C756="Data Error","Data Error",IF(C756&lt;=K756,0,1-IFERROR(INDEX(BAAL!$C:$D,MATCH(ROUNDUP(C756-K756,0),BAAL!$B:$B,0),MATCH(LEFT(M$2,4),BAAL!$C$2:$D$2,0)),0)))</f>
        <v>0</v>
      </c>
      <c r="N756" s="10">
        <f>IF(D756="Data Error","Data Error",IF(D756&lt;=L756,0,1-IFERROR(INDEX(BAAL!$C:$D,MATCH(ROUNDUP(D756-L756,0),BAAL!$B:$B,0),MATCH(LEFT(N$2,4),BAAL!$C$2:$D$2,0)),0)))</f>
        <v>0</v>
      </c>
      <c r="O756" s="41">
        <f t="shared" si="156"/>
        <v>5.261458765814149E-5</v>
      </c>
      <c r="P756" s="41">
        <f t="shared" si="157"/>
        <v>5.0572004404528138E-7</v>
      </c>
      <c r="Q756" s="10">
        <f t="shared" si="161"/>
        <v>2</v>
      </c>
      <c r="R756" s="34"/>
      <c r="T756"/>
      <c r="U756"/>
      <c r="V756"/>
      <c r="W756"/>
      <c r="X756"/>
      <c r="Y756"/>
      <c r="Z756"/>
      <c r="AA756"/>
      <c r="AB756"/>
      <c r="AC756"/>
    </row>
    <row r="757" spans="1:29" x14ac:dyDescent="0.25">
      <c r="A757" s="10">
        <f t="shared" si="152"/>
        <v>10</v>
      </c>
      <c r="B757" s="4">
        <v>42036.416666666664</v>
      </c>
      <c r="C757" s="49">
        <f>'[1]Hourly BAAL'!F757</f>
        <v>0</v>
      </c>
      <c r="D757" s="49">
        <f>'[1]Hourly BAAL'!G757</f>
        <v>0</v>
      </c>
      <c r="E757" s="3">
        <f>'[1]Hourly BAAL'!D757</f>
        <v>0.41</v>
      </c>
      <c r="F757" s="3">
        <f>'[1]Hourly BAAL'!E757</f>
        <v>0.47</v>
      </c>
      <c r="G757" s="31">
        <f t="shared" si="158"/>
        <v>340.1155</v>
      </c>
      <c r="H757" s="31">
        <f t="shared" si="153"/>
        <v>657.10699999999997</v>
      </c>
      <c r="I757" s="37">
        <f t="shared" si="154"/>
        <v>0.41</v>
      </c>
      <c r="J757" s="37">
        <f t="shared" si="155"/>
        <v>0.47</v>
      </c>
      <c r="K757" s="14">
        <f t="shared" si="159"/>
        <v>61.058387519999975</v>
      </c>
      <c r="L757" s="14">
        <f t="shared" si="160"/>
        <v>50.906475137909709</v>
      </c>
      <c r="M757" s="10">
        <f>IF(C757="Data Error","Data Error",IF(C757&lt;=K757,0,1-IFERROR(INDEX(BAAL!$C:$D,MATCH(ROUNDUP(C757-K757,0),BAAL!$B:$B,0),MATCH(LEFT(M$2,4),BAAL!$C$2:$D$2,0)),0)))</f>
        <v>0</v>
      </c>
      <c r="N757" s="10">
        <f>IF(D757="Data Error","Data Error",IF(D757&lt;=L757,0,1-IFERROR(INDEX(BAAL!$C:$D,MATCH(ROUNDUP(D757-L757,0),BAAL!$B:$B,0),MATCH(LEFT(N$2,4),BAAL!$C$2:$D$2,0)),0)))</f>
        <v>0</v>
      </c>
      <c r="O757" s="41">
        <f t="shared" si="156"/>
        <v>7.478559950419803E-5</v>
      </c>
      <c r="P757" s="41">
        <f t="shared" si="157"/>
        <v>5.0572004404528138E-7</v>
      </c>
      <c r="Q757" s="10">
        <f t="shared" si="161"/>
        <v>2</v>
      </c>
      <c r="R757" s="34"/>
      <c r="T757"/>
      <c r="U757"/>
      <c r="V757"/>
      <c r="W757"/>
      <c r="X757"/>
      <c r="Y757"/>
      <c r="Z757"/>
      <c r="AA757"/>
      <c r="AB757"/>
      <c r="AC757"/>
    </row>
    <row r="758" spans="1:29" x14ac:dyDescent="0.25">
      <c r="A758" s="10">
        <f t="shared" si="152"/>
        <v>11</v>
      </c>
      <c r="B758" s="4">
        <v>42036.458333333336</v>
      </c>
      <c r="C758" s="49">
        <f>'[1]Hourly BAAL'!F758</f>
        <v>0</v>
      </c>
      <c r="D758" s="49">
        <f>'[1]Hourly BAAL'!G758</f>
        <v>0</v>
      </c>
      <c r="E758" s="3">
        <f>'[1]Hourly BAAL'!D758</f>
        <v>0.39</v>
      </c>
      <c r="F758" s="3">
        <f>'[1]Hourly BAAL'!E758</f>
        <v>0.47</v>
      </c>
      <c r="G758" s="31">
        <f t="shared" si="158"/>
        <v>323.52450000000005</v>
      </c>
      <c r="H758" s="31">
        <f t="shared" si="153"/>
        <v>657.10699999999997</v>
      </c>
      <c r="I758" s="37">
        <f t="shared" si="154"/>
        <v>0.39</v>
      </c>
      <c r="J758" s="37">
        <f t="shared" si="155"/>
        <v>0.47</v>
      </c>
      <c r="K758" s="14">
        <f t="shared" si="159"/>
        <v>61.058387519999975</v>
      </c>
      <c r="L758" s="14">
        <f t="shared" si="160"/>
        <v>50.906475137909709</v>
      </c>
      <c r="M758" s="10">
        <f>IF(C758="Data Error","Data Error",IF(C758&lt;=K758,0,1-IFERROR(INDEX(BAAL!$C:$D,MATCH(ROUNDUP(C758-K758,0),BAAL!$B:$B,0),MATCH(LEFT(M$2,4),BAAL!$C$2:$D$2,0)),0)))</f>
        <v>0</v>
      </c>
      <c r="N758" s="10">
        <f>IF(D758="Data Error","Data Error",IF(D758&lt;=L758,0,1-IFERROR(INDEX(BAAL!$C:$D,MATCH(ROUNDUP(D758-L758,0),BAAL!$B:$B,0),MATCH(LEFT(N$2,4),BAAL!$C$2:$D$2,0)),0)))</f>
        <v>0</v>
      </c>
      <c r="O758" s="41">
        <f t="shared" si="156"/>
        <v>6.8553795693207523E-5</v>
      </c>
      <c r="P758" s="41">
        <f t="shared" si="157"/>
        <v>5.0572004404528138E-7</v>
      </c>
      <c r="Q758" s="10">
        <f t="shared" si="161"/>
        <v>2</v>
      </c>
      <c r="R758" s="34"/>
      <c r="T758"/>
      <c r="U758"/>
      <c r="V758"/>
      <c r="W758"/>
      <c r="X758"/>
      <c r="Y758"/>
      <c r="Z758"/>
      <c r="AA758"/>
      <c r="AB758"/>
      <c r="AC758"/>
    </row>
    <row r="759" spans="1:29" x14ac:dyDescent="0.25">
      <c r="A759" s="10">
        <f t="shared" si="152"/>
        <v>12</v>
      </c>
      <c r="B759" s="4">
        <v>42036.5</v>
      </c>
      <c r="C759" s="49">
        <f>'[1]Hourly BAAL'!F759</f>
        <v>0</v>
      </c>
      <c r="D759" s="49">
        <f>'[1]Hourly BAAL'!G759</f>
        <v>0</v>
      </c>
      <c r="E759" s="3">
        <f>'[1]Hourly BAAL'!D759</f>
        <v>0.37</v>
      </c>
      <c r="F759" s="3">
        <f>'[1]Hourly BAAL'!E759</f>
        <v>0.43</v>
      </c>
      <c r="G759" s="31">
        <f t="shared" si="158"/>
        <v>306.93350000000004</v>
      </c>
      <c r="H759" s="31">
        <f t="shared" si="153"/>
        <v>601.18299999999999</v>
      </c>
      <c r="I759" s="37">
        <f t="shared" si="154"/>
        <v>0.37</v>
      </c>
      <c r="J759" s="37">
        <f t="shared" si="155"/>
        <v>0.43</v>
      </c>
      <c r="K759" s="14">
        <f t="shared" si="159"/>
        <v>38.321506079999978</v>
      </c>
      <c r="L759" s="14">
        <f t="shared" si="160"/>
        <v>50.906475137909709</v>
      </c>
      <c r="M759" s="10">
        <f>IF(C759="Data Error","Data Error",IF(C759&lt;=K759,0,1-IFERROR(INDEX(BAAL!$C:$D,MATCH(ROUNDUP(C759-K759,0),BAAL!$B:$B,0),MATCH(LEFT(M$2,4),BAAL!$C$2:$D$2,0)),0)))</f>
        <v>0</v>
      </c>
      <c r="N759" s="10">
        <f>IF(D759="Data Error","Data Error",IF(D759&lt;=L759,0,1-IFERROR(INDEX(BAAL!$C:$D,MATCH(ROUNDUP(D759-L759,0),BAAL!$B:$B,0),MATCH(LEFT(N$2,4),BAAL!$C$2:$D$2,0)),0)))</f>
        <v>0</v>
      </c>
      <c r="O759" s="41">
        <f t="shared" si="156"/>
        <v>8.492972696994545E-5</v>
      </c>
      <c r="P759" s="41">
        <f t="shared" si="157"/>
        <v>9.2601531165694876E-7</v>
      </c>
      <c r="Q759" s="10">
        <f t="shared" si="161"/>
        <v>2</v>
      </c>
      <c r="R759" s="34"/>
      <c r="T759"/>
      <c r="U759"/>
      <c r="V759"/>
      <c r="W759"/>
      <c r="X759"/>
      <c r="Y759"/>
      <c r="Z759"/>
      <c r="AA759"/>
      <c r="AB759"/>
      <c r="AC759"/>
    </row>
    <row r="760" spans="1:29" x14ac:dyDescent="0.25">
      <c r="A760" s="10">
        <f t="shared" si="152"/>
        <v>13</v>
      </c>
      <c r="B760" s="4">
        <v>42036.541666666664</v>
      </c>
      <c r="C760" s="49">
        <f>'[1]Hourly BAAL'!F760</f>
        <v>0</v>
      </c>
      <c r="D760" s="49">
        <f>'[1]Hourly BAAL'!G760</f>
        <v>0</v>
      </c>
      <c r="E760" s="3">
        <f>'[1]Hourly BAAL'!D760</f>
        <v>0.37</v>
      </c>
      <c r="F760" s="3">
        <f>'[1]Hourly BAAL'!E760</f>
        <v>0.45</v>
      </c>
      <c r="G760" s="31">
        <f t="shared" si="158"/>
        <v>306.93350000000004</v>
      </c>
      <c r="H760" s="31">
        <f t="shared" si="153"/>
        <v>629.1450000000001</v>
      </c>
      <c r="I760" s="37">
        <f t="shared" si="154"/>
        <v>0.37</v>
      </c>
      <c r="J760" s="37">
        <f t="shared" si="155"/>
        <v>0.45</v>
      </c>
      <c r="K760" s="14">
        <f t="shared" si="159"/>
        <v>70.024780799999959</v>
      </c>
      <c r="L760" s="14">
        <f t="shared" si="160"/>
        <v>40.537902959999975</v>
      </c>
      <c r="M760" s="10">
        <f>IF(C760="Data Error","Data Error",IF(C760&lt;=K760,0,1-IFERROR(INDEX(BAAL!$C:$D,MATCH(ROUNDUP(C760-K760,0),BAAL!$B:$B,0),MATCH(LEFT(M$2,4),BAAL!$C$2:$D$2,0)),0)))</f>
        <v>0</v>
      </c>
      <c r="N760" s="10">
        <f>IF(D760="Data Error","Data Error",IF(D760&lt;=L760,0,1-IFERROR(INDEX(BAAL!$C:$D,MATCH(ROUNDUP(D760-L760,0),BAAL!$B:$B,0),MATCH(LEFT(N$2,4),BAAL!$C$2:$D$2,0)),0)))</f>
        <v>0</v>
      </c>
      <c r="O760" s="41">
        <f t="shared" si="156"/>
        <v>8.492972696994545E-5</v>
      </c>
      <c r="P760" s="41">
        <f t="shared" si="157"/>
        <v>5.5312207699204274E-6</v>
      </c>
      <c r="Q760" s="10">
        <f t="shared" si="161"/>
        <v>2</v>
      </c>
      <c r="R760" s="34"/>
      <c r="T760"/>
      <c r="U760"/>
      <c r="V760"/>
      <c r="W760"/>
      <c r="X760"/>
      <c r="Y760"/>
      <c r="Z760"/>
      <c r="AA760"/>
      <c r="AB760"/>
      <c r="AC760"/>
    </row>
    <row r="761" spans="1:29" x14ac:dyDescent="0.25">
      <c r="A761" s="10">
        <f t="shared" si="152"/>
        <v>14</v>
      </c>
      <c r="B761" s="4">
        <v>42036.583333333336</v>
      </c>
      <c r="C761" s="49">
        <f>'[1]Hourly BAAL'!F761</f>
        <v>0</v>
      </c>
      <c r="D761" s="49">
        <f>'[1]Hourly BAAL'!G761</f>
        <v>0</v>
      </c>
      <c r="E761" s="3">
        <f>'[1]Hourly BAAL'!D761</f>
        <v>0.37</v>
      </c>
      <c r="F761" s="3">
        <f>'[1]Hourly BAAL'!E761</f>
        <v>0.47</v>
      </c>
      <c r="G761" s="31">
        <f t="shared" si="158"/>
        <v>306.93350000000004</v>
      </c>
      <c r="H761" s="31">
        <f t="shared" si="153"/>
        <v>657.10699999999997</v>
      </c>
      <c r="I761" s="37">
        <f t="shared" si="154"/>
        <v>0.37</v>
      </c>
      <c r="J761" s="37">
        <f t="shared" si="155"/>
        <v>0.47</v>
      </c>
      <c r="K761" s="14">
        <f t="shared" si="159"/>
        <v>70.024780799999959</v>
      </c>
      <c r="L761" s="14">
        <f t="shared" si="160"/>
        <v>40.537902959999975</v>
      </c>
      <c r="M761" s="10">
        <f>IF(C761="Data Error","Data Error",IF(C761&lt;=K761,0,1-IFERROR(INDEX(BAAL!$C:$D,MATCH(ROUNDUP(C761-K761,0),BAAL!$B:$B,0),MATCH(LEFT(M$2,4),BAAL!$C$2:$D$2,0)),0)))</f>
        <v>0</v>
      </c>
      <c r="N761" s="10">
        <f>IF(D761="Data Error","Data Error",IF(D761&lt;=L761,0,1-IFERROR(INDEX(BAAL!$C:$D,MATCH(ROUNDUP(D761-L761,0),BAAL!$B:$B,0),MATCH(LEFT(N$2,4),BAAL!$C$2:$D$2,0)),0)))</f>
        <v>0</v>
      </c>
      <c r="O761" s="41">
        <f t="shared" si="156"/>
        <v>8.492972696994545E-5</v>
      </c>
      <c r="P761" s="41">
        <f t="shared" si="157"/>
        <v>5.0572004404528138E-7</v>
      </c>
      <c r="Q761" s="10">
        <f t="shared" si="161"/>
        <v>2</v>
      </c>
      <c r="R761" s="34"/>
      <c r="T761"/>
      <c r="U761"/>
      <c r="V761"/>
      <c r="W761"/>
      <c r="X761"/>
      <c r="Y761"/>
      <c r="Z761"/>
      <c r="AA761"/>
      <c r="AB761"/>
      <c r="AC761"/>
    </row>
    <row r="762" spans="1:29" x14ac:dyDescent="0.25">
      <c r="A762" s="10">
        <f t="shared" si="152"/>
        <v>15</v>
      </c>
      <c r="B762" s="4">
        <v>42036.625</v>
      </c>
      <c r="C762" s="49">
        <f>'[1]Hourly BAAL'!F762</f>
        <v>0</v>
      </c>
      <c r="D762" s="49">
        <f>'[1]Hourly BAAL'!G762</f>
        <v>0</v>
      </c>
      <c r="E762" s="3">
        <f>'[1]Hourly BAAL'!D762</f>
        <v>0.37</v>
      </c>
      <c r="F762" s="3">
        <f>'[1]Hourly BAAL'!E762</f>
        <v>0.47</v>
      </c>
      <c r="G762" s="31">
        <f t="shared" si="158"/>
        <v>306.93350000000004</v>
      </c>
      <c r="H762" s="31">
        <f t="shared" si="153"/>
        <v>657.10699999999997</v>
      </c>
      <c r="I762" s="37">
        <f t="shared" si="154"/>
        <v>0.37</v>
      </c>
      <c r="J762" s="37">
        <f t="shared" si="155"/>
        <v>0.47</v>
      </c>
      <c r="K762" s="14">
        <f t="shared" si="159"/>
        <v>70.024780799999959</v>
      </c>
      <c r="L762" s="14">
        <f t="shared" si="160"/>
        <v>40.537902959999975</v>
      </c>
      <c r="M762" s="10">
        <f>IF(C762="Data Error","Data Error",IF(C762&lt;=K762,0,1-IFERROR(INDEX(BAAL!$C:$D,MATCH(ROUNDUP(C762-K762,0),BAAL!$B:$B,0),MATCH(LEFT(M$2,4),BAAL!$C$2:$D$2,0)),0)))</f>
        <v>0</v>
      </c>
      <c r="N762" s="10">
        <f>IF(D762="Data Error","Data Error",IF(D762&lt;=L762,0,1-IFERROR(INDEX(BAAL!$C:$D,MATCH(ROUNDUP(D762-L762,0),BAAL!$B:$B,0),MATCH(LEFT(N$2,4),BAAL!$C$2:$D$2,0)),0)))</f>
        <v>0</v>
      </c>
      <c r="O762" s="41">
        <f t="shared" si="156"/>
        <v>8.492972696994545E-5</v>
      </c>
      <c r="P762" s="41">
        <f t="shared" si="157"/>
        <v>5.0572004404528138E-7</v>
      </c>
      <c r="Q762" s="10">
        <f t="shared" si="161"/>
        <v>2</v>
      </c>
      <c r="R762" s="34"/>
      <c r="T762"/>
      <c r="U762"/>
      <c r="V762"/>
      <c r="W762"/>
      <c r="X762"/>
      <c r="Y762"/>
      <c r="Z762"/>
      <c r="AA762"/>
      <c r="AB762"/>
      <c r="AC762"/>
    </row>
    <row r="763" spans="1:29" x14ac:dyDescent="0.25">
      <c r="A763" s="10">
        <f t="shared" si="152"/>
        <v>16</v>
      </c>
      <c r="B763" s="4">
        <v>42036.666666666664</v>
      </c>
      <c r="C763" s="49">
        <f>'[1]Hourly BAAL'!F763</f>
        <v>0</v>
      </c>
      <c r="D763" s="49">
        <f>'[1]Hourly BAAL'!G763</f>
        <v>0</v>
      </c>
      <c r="E763" s="3">
        <f>'[1]Hourly BAAL'!D763</f>
        <v>0.37</v>
      </c>
      <c r="F763" s="3">
        <f>'[1]Hourly BAAL'!E763</f>
        <v>0.47</v>
      </c>
      <c r="G763" s="31">
        <f t="shared" si="158"/>
        <v>306.93350000000004</v>
      </c>
      <c r="H763" s="31">
        <f t="shared" si="153"/>
        <v>657.10699999999997</v>
      </c>
      <c r="I763" s="37">
        <f t="shared" si="154"/>
        <v>0.37</v>
      </c>
      <c r="J763" s="37">
        <f t="shared" si="155"/>
        <v>0.47</v>
      </c>
      <c r="K763" s="14">
        <f t="shared" si="159"/>
        <v>65.514009599999966</v>
      </c>
      <c r="L763" s="14">
        <f t="shared" si="160"/>
        <v>27.851987519999984</v>
      </c>
      <c r="M763" s="10">
        <f>IF(C763="Data Error","Data Error",IF(C763&lt;=K763,0,1-IFERROR(INDEX(BAAL!$C:$D,MATCH(ROUNDUP(C763-K763,0),BAAL!$B:$B,0),MATCH(LEFT(M$2,4),BAAL!$C$2:$D$2,0)),0)))</f>
        <v>0</v>
      </c>
      <c r="N763" s="10">
        <f>IF(D763="Data Error","Data Error",IF(D763&lt;=L763,0,1-IFERROR(INDEX(BAAL!$C:$D,MATCH(ROUNDUP(D763-L763,0),BAAL!$B:$B,0),MATCH(LEFT(N$2,4),BAAL!$C$2:$D$2,0)),0)))</f>
        <v>0</v>
      </c>
      <c r="O763" s="41">
        <f t="shared" si="156"/>
        <v>8.492972696994545E-5</v>
      </c>
      <c r="P763" s="41">
        <f t="shared" si="157"/>
        <v>5.0572004404528138E-7</v>
      </c>
      <c r="Q763" s="10">
        <f t="shared" si="161"/>
        <v>2</v>
      </c>
      <c r="R763" s="34"/>
      <c r="T763"/>
      <c r="U763"/>
      <c r="V763"/>
      <c r="W763"/>
      <c r="X763"/>
      <c r="Y763"/>
      <c r="Z763"/>
      <c r="AA763"/>
      <c r="AB763"/>
      <c r="AC763"/>
    </row>
    <row r="764" spans="1:29" x14ac:dyDescent="0.25">
      <c r="A764" s="10">
        <f t="shared" si="152"/>
        <v>17</v>
      </c>
      <c r="B764" s="4">
        <v>42036.708333333336</v>
      </c>
      <c r="C764" s="49">
        <f>'[1]Hourly BAAL'!F764</f>
        <v>0</v>
      </c>
      <c r="D764" s="49">
        <f>'[1]Hourly BAAL'!G764</f>
        <v>0</v>
      </c>
      <c r="E764" s="3">
        <f>'[1]Hourly BAAL'!D764</f>
        <v>0.37</v>
      </c>
      <c r="F764" s="3">
        <f>'[1]Hourly BAAL'!E764</f>
        <v>0.47</v>
      </c>
      <c r="G764" s="31">
        <f t="shared" si="158"/>
        <v>306.93350000000004</v>
      </c>
      <c r="H764" s="31">
        <f t="shared" si="153"/>
        <v>657.10699999999997</v>
      </c>
      <c r="I764" s="37">
        <f t="shared" si="154"/>
        <v>0.37</v>
      </c>
      <c r="J764" s="37">
        <f t="shared" si="155"/>
        <v>0.47</v>
      </c>
      <c r="K764" s="14">
        <f t="shared" si="159"/>
        <v>42.985257119999972</v>
      </c>
      <c r="L764" s="14">
        <f t="shared" si="160"/>
        <v>29.052644639999983</v>
      </c>
      <c r="M764" s="10">
        <f>IF(C764="Data Error","Data Error",IF(C764&lt;=K764,0,1-IFERROR(INDEX(BAAL!$C:$D,MATCH(ROUNDUP(C764-K764,0),BAAL!$B:$B,0),MATCH(LEFT(M$2,4),BAAL!$C$2:$D$2,0)),0)))</f>
        <v>0</v>
      </c>
      <c r="N764" s="10">
        <f>IF(D764="Data Error","Data Error",IF(D764&lt;=L764,0,1-IFERROR(INDEX(BAAL!$C:$D,MATCH(ROUNDUP(D764-L764,0),BAAL!$B:$B,0),MATCH(LEFT(N$2,4),BAAL!$C$2:$D$2,0)),0)))</f>
        <v>0</v>
      </c>
      <c r="O764" s="41">
        <f t="shared" si="156"/>
        <v>8.492972696994545E-5</v>
      </c>
      <c r="P764" s="41">
        <f t="shared" si="157"/>
        <v>5.0572004404528138E-7</v>
      </c>
      <c r="Q764" s="10">
        <f t="shared" si="161"/>
        <v>2</v>
      </c>
      <c r="R764" s="34"/>
      <c r="T764"/>
      <c r="U764"/>
      <c r="V764"/>
      <c r="W764"/>
      <c r="X764"/>
      <c r="Y764"/>
      <c r="Z764"/>
      <c r="AA764"/>
      <c r="AB764"/>
      <c r="AC764"/>
    </row>
    <row r="765" spans="1:29" x14ac:dyDescent="0.25">
      <c r="A765" s="10">
        <f t="shared" si="152"/>
        <v>18</v>
      </c>
      <c r="B765" s="4">
        <v>42036.75</v>
      </c>
      <c r="C765" s="49">
        <f>'[1]Hourly BAAL'!F765</f>
        <v>0</v>
      </c>
      <c r="D765" s="49">
        <f>'[1]Hourly BAAL'!G765</f>
        <v>0</v>
      </c>
      <c r="E765" s="3">
        <f>'[1]Hourly BAAL'!D765</f>
        <v>0.37</v>
      </c>
      <c r="F765" s="3">
        <f>'[1]Hourly BAAL'!E765</f>
        <v>0.47</v>
      </c>
      <c r="G765" s="31">
        <f t="shared" si="158"/>
        <v>306.93350000000004</v>
      </c>
      <c r="H765" s="31">
        <f t="shared" si="153"/>
        <v>657.10699999999997</v>
      </c>
      <c r="I765" s="37">
        <f t="shared" si="154"/>
        <v>0.37</v>
      </c>
      <c r="J765" s="37">
        <f t="shared" si="155"/>
        <v>0.47</v>
      </c>
      <c r="K765" s="14">
        <f t="shared" si="159"/>
        <v>35.820083519999983</v>
      </c>
      <c r="L765" s="14">
        <f t="shared" si="160"/>
        <v>29.052644639999983</v>
      </c>
      <c r="M765" s="10">
        <f>IF(C765="Data Error","Data Error",IF(C765&lt;=K765,0,1-IFERROR(INDEX(BAAL!$C:$D,MATCH(ROUNDUP(C765-K765,0),BAAL!$B:$B,0),MATCH(LEFT(M$2,4),BAAL!$C$2:$D$2,0)),0)))</f>
        <v>0</v>
      </c>
      <c r="N765" s="10">
        <f>IF(D765="Data Error","Data Error",IF(D765&lt;=L765,0,1-IFERROR(INDEX(BAAL!$C:$D,MATCH(ROUNDUP(D765-L765,0),BAAL!$B:$B,0),MATCH(LEFT(N$2,4),BAAL!$C$2:$D$2,0)),0)))</f>
        <v>0</v>
      </c>
      <c r="O765" s="41">
        <f t="shared" si="156"/>
        <v>8.492972696994545E-5</v>
      </c>
      <c r="P765" s="41">
        <f t="shared" si="157"/>
        <v>5.0572004404528138E-7</v>
      </c>
      <c r="Q765" s="10">
        <f t="shared" si="161"/>
        <v>2</v>
      </c>
      <c r="R765" s="34"/>
      <c r="T765"/>
      <c r="U765"/>
      <c r="V765"/>
      <c r="W765"/>
      <c r="X765"/>
      <c r="Y765"/>
      <c r="Z765"/>
      <c r="AA765"/>
      <c r="AB765"/>
      <c r="AC765"/>
    </row>
    <row r="766" spans="1:29" x14ac:dyDescent="0.25">
      <c r="A766" s="10">
        <f t="shared" si="152"/>
        <v>19</v>
      </c>
      <c r="B766" s="4">
        <v>42036.791666666664</v>
      </c>
      <c r="C766" s="49">
        <f>'[1]Hourly BAAL'!F766</f>
        <v>0</v>
      </c>
      <c r="D766" s="49">
        <f>'[1]Hourly BAAL'!G766</f>
        <v>0</v>
      </c>
      <c r="E766" s="3">
        <f>'[1]Hourly BAAL'!D766</f>
        <v>0.34</v>
      </c>
      <c r="F766" s="3">
        <f>'[1]Hourly BAAL'!E766</f>
        <v>0.47</v>
      </c>
      <c r="G766" s="31">
        <f t="shared" si="158"/>
        <v>282.04700000000003</v>
      </c>
      <c r="H766" s="31">
        <f t="shared" si="153"/>
        <v>657.10699999999997</v>
      </c>
      <c r="I766" s="37">
        <f t="shared" si="154"/>
        <v>0.34</v>
      </c>
      <c r="J766" s="37">
        <f t="shared" si="155"/>
        <v>0.47</v>
      </c>
      <c r="K766" s="14">
        <f t="shared" si="159"/>
        <v>35.820083519999983</v>
      </c>
      <c r="L766" s="14">
        <f t="shared" si="160"/>
        <v>29.052644639999983</v>
      </c>
      <c r="M766" s="10">
        <f>IF(C766="Data Error","Data Error",IF(C766&lt;=K766,0,1-IFERROR(INDEX(BAAL!$C:$D,MATCH(ROUNDUP(C766-K766,0),BAAL!$B:$B,0),MATCH(LEFT(M$2,4),BAAL!$C$2:$D$2,0)),0)))</f>
        <v>0</v>
      </c>
      <c r="N766" s="10">
        <f>IF(D766="Data Error","Data Error",IF(D766&lt;=L766,0,1-IFERROR(INDEX(BAAL!$C:$D,MATCH(ROUNDUP(D766-L766,0),BAAL!$B:$B,0),MATCH(LEFT(N$2,4),BAAL!$C$2:$D$2,0)),0)))</f>
        <v>0</v>
      </c>
      <c r="O766" s="41">
        <f t="shared" si="156"/>
        <v>5.0078885829016338E-5</v>
      </c>
      <c r="P766" s="41">
        <f t="shared" si="157"/>
        <v>5.0572004404528138E-7</v>
      </c>
      <c r="Q766" s="10">
        <f t="shared" si="161"/>
        <v>2</v>
      </c>
      <c r="R766" s="34"/>
      <c r="T766"/>
      <c r="U766"/>
      <c r="V766"/>
      <c r="W766"/>
      <c r="X766"/>
      <c r="Y766"/>
      <c r="Z766"/>
      <c r="AA766"/>
      <c r="AB766"/>
      <c r="AC766"/>
    </row>
    <row r="767" spans="1:29" x14ac:dyDescent="0.25">
      <c r="A767" s="10">
        <f t="shared" si="152"/>
        <v>20</v>
      </c>
      <c r="B767" s="4">
        <v>42036.833333333336</v>
      </c>
      <c r="C767" s="49">
        <f>'[1]Hourly BAAL'!F767</f>
        <v>0</v>
      </c>
      <c r="D767" s="49">
        <f>'[1]Hourly BAAL'!G767</f>
        <v>0</v>
      </c>
      <c r="E767" s="3">
        <f>'[1]Hourly BAAL'!D767</f>
        <v>0.34</v>
      </c>
      <c r="F767" s="3">
        <f>'[1]Hourly BAAL'!E767</f>
        <v>0.47</v>
      </c>
      <c r="G767" s="31">
        <f t="shared" si="158"/>
        <v>282.04700000000003</v>
      </c>
      <c r="H767" s="31">
        <f t="shared" si="153"/>
        <v>657.10699999999997</v>
      </c>
      <c r="I767" s="37">
        <f t="shared" si="154"/>
        <v>0.34</v>
      </c>
      <c r="J767" s="37">
        <f t="shared" si="155"/>
        <v>0.47</v>
      </c>
      <c r="K767" s="14">
        <f t="shared" si="159"/>
        <v>33.062459039999986</v>
      </c>
      <c r="L767" s="14">
        <f t="shared" si="160"/>
        <v>36.421766519999977</v>
      </c>
      <c r="M767" s="10">
        <f>IF(C767="Data Error","Data Error",IF(C767&lt;=K767,0,1-IFERROR(INDEX(BAAL!$C:$D,MATCH(ROUNDUP(C767-K767,0),BAAL!$B:$B,0),MATCH(LEFT(M$2,4),BAAL!$C$2:$D$2,0)),0)))</f>
        <v>0</v>
      </c>
      <c r="N767" s="10">
        <f>IF(D767="Data Error","Data Error",IF(D767&lt;=L767,0,1-IFERROR(INDEX(BAAL!$C:$D,MATCH(ROUNDUP(D767-L767,0),BAAL!$B:$B,0),MATCH(LEFT(N$2,4),BAAL!$C$2:$D$2,0)),0)))</f>
        <v>0</v>
      </c>
      <c r="O767" s="41">
        <f t="shared" si="156"/>
        <v>5.0078885829016338E-5</v>
      </c>
      <c r="P767" s="41">
        <f t="shared" si="157"/>
        <v>5.0572004404528138E-7</v>
      </c>
      <c r="Q767" s="10">
        <f t="shared" si="161"/>
        <v>2</v>
      </c>
      <c r="R767" s="34"/>
      <c r="T767"/>
      <c r="U767"/>
      <c r="V767"/>
      <c r="W767"/>
      <c r="X767"/>
      <c r="Y767"/>
      <c r="Z767"/>
      <c r="AA767"/>
      <c r="AB767"/>
      <c r="AC767"/>
    </row>
    <row r="768" spans="1:29" x14ac:dyDescent="0.25">
      <c r="A768" s="10">
        <f t="shared" si="152"/>
        <v>21</v>
      </c>
      <c r="B768" s="4">
        <v>42036.875</v>
      </c>
      <c r="C768" s="49">
        <f>'[1]Hourly BAAL'!F768</f>
        <v>0</v>
      </c>
      <c r="D768" s="49">
        <f>'[1]Hourly BAAL'!G768</f>
        <v>0</v>
      </c>
      <c r="E768" s="3">
        <f>'[1]Hourly BAAL'!D768</f>
        <v>0.34</v>
      </c>
      <c r="F768" s="3">
        <f>'[1]Hourly BAAL'!E768</f>
        <v>0.47</v>
      </c>
      <c r="G768" s="31">
        <f t="shared" si="158"/>
        <v>282.04700000000003</v>
      </c>
      <c r="H768" s="31">
        <f t="shared" si="153"/>
        <v>657.10699999999997</v>
      </c>
      <c r="I768" s="37">
        <f t="shared" si="154"/>
        <v>0.34</v>
      </c>
      <c r="J768" s="37">
        <f t="shared" si="155"/>
        <v>0.47</v>
      </c>
      <c r="K768" s="14">
        <f t="shared" si="159"/>
        <v>33.062459039999986</v>
      </c>
      <c r="L768" s="14">
        <f t="shared" si="160"/>
        <v>40.937270039999973</v>
      </c>
      <c r="M768" s="10">
        <f>IF(C768="Data Error","Data Error",IF(C768&lt;=K768,0,1-IFERROR(INDEX(BAAL!$C:$D,MATCH(ROUNDUP(C768-K768,0),BAAL!$B:$B,0),MATCH(LEFT(M$2,4),BAAL!$C$2:$D$2,0)),0)))</f>
        <v>0</v>
      </c>
      <c r="N768" s="10">
        <f>IF(D768="Data Error","Data Error",IF(D768&lt;=L768,0,1-IFERROR(INDEX(BAAL!$C:$D,MATCH(ROUNDUP(D768-L768,0),BAAL!$B:$B,0),MATCH(LEFT(N$2,4),BAAL!$C$2:$D$2,0)),0)))</f>
        <v>0</v>
      </c>
      <c r="O768" s="41">
        <f t="shared" si="156"/>
        <v>5.0078885829016338E-5</v>
      </c>
      <c r="P768" s="41">
        <f t="shared" si="157"/>
        <v>5.0572004404528138E-7</v>
      </c>
      <c r="Q768" s="10">
        <f t="shared" si="161"/>
        <v>2</v>
      </c>
      <c r="R768" s="34"/>
      <c r="T768"/>
      <c r="U768"/>
      <c r="V768"/>
      <c r="W768"/>
      <c r="X768"/>
      <c r="Y768"/>
      <c r="Z768"/>
      <c r="AA768"/>
      <c r="AB768"/>
      <c r="AC768"/>
    </row>
    <row r="769" spans="1:29" x14ac:dyDescent="0.25">
      <c r="A769" s="10">
        <f t="shared" si="152"/>
        <v>22</v>
      </c>
      <c r="B769" s="4">
        <v>42036.916666666664</v>
      </c>
      <c r="C769" s="49">
        <f>'[1]Hourly BAAL'!F769</f>
        <v>0</v>
      </c>
      <c r="D769" s="49">
        <f>'[1]Hourly BAAL'!G769</f>
        <v>0</v>
      </c>
      <c r="E769" s="3">
        <f>'[1]Hourly BAAL'!D769</f>
        <v>0.35</v>
      </c>
      <c r="F769" s="3">
        <f>'[1]Hourly BAAL'!E769</f>
        <v>0.47</v>
      </c>
      <c r="G769" s="31">
        <f t="shared" si="158"/>
        <v>290.34250000000003</v>
      </c>
      <c r="H769" s="31">
        <f t="shared" si="153"/>
        <v>657.10699999999997</v>
      </c>
      <c r="I769" s="37">
        <f t="shared" si="154"/>
        <v>0.35</v>
      </c>
      <c r="J769" s="37">
        <f t="shared" si="155"/>
        <v>0.47</v>
      </c>
      <c r="K769" s="14">
        <f t="shared" si="159"/>
        <v>33.69195647999998</v>
      </c>
      <c r="L769" s="14">
        <f t="shared" si="160"/>
        <v>40.937270039999973</v>
      </c>
      <c r="M769" s="10">
        <f>IF(C769="Data Error","Data Error",IF(C769&lt;=K769,0,1-IFERROR(INDEX(BAAL!$C:$D,MATCH(ROUNDUP(C769-K769,0),BAAL!$B:$B,0),MATCH(LEFT(M$2,4),BAAL!$C$2:$D$2,0)),0)))</f>
        <v>0</v>
      </c>
      <c r="N769" s="10">
        <f>IF(D769="Data Error","Data Error",IF(D769&lt;=L769,0,1-IFERROR(INDEX(BAAL!$C:$D,MATCH(ROUNDUP(D769-L769,0),BAAL!$B:$B,0),MATCH(LEFT(N$2,4),BAAL!$C$2:$D$2,0)),0)))</f>
        <v>0</v>
      </c>
      <c r="O769" s="41">
        <f t="shared" si="156"/>
        <v>7.7570156143209844E-5</v>
      </c>
      <c r="P769" s="41">
        <f t="shared" si="157"/>
        <v>5.0572004404528138E-7</v>
      </c>
      <c r="Q769" s="10">
        <f t="shared" si="161"/>
        <v>2</v>
      </c>
      <c r="R769" s="34"/>
      <c r="T769"/>
      <c r="U769"/>
      <c r="V769"/>
      <c r="W769"/>
      <c r="X769"/>
      <c r="Y769"/>
      <c r="Z769"/>
      <c r="AA769"/>
      <c r="AB769"/>
      <c r="AC769"/>
    </row>
    <row r="770" spans="1:29" x14ac:dyDescent="0.25">
      <c r="A770" s="10">
        <f t="shared" si="152"/>
        <v>23</v>
      </c>
      <c r="B770" s="4">
        <v>42036.958333333336</v>
      </c>
      <c r="C770" s="49">
        <f>'[1]Hourly BAAL'!F770</f>
        <v>0</v>
      </c>
      <c r="D770" s="49">
        <f>'[1]Hourly BAAL'!G770</f>
        <v>0</v>
      </c>
      <c r="E770" s="3">
        <f>'[1]Hourly BAAL'!D770</f>
        <v>0.34</v>
      </c>
      <c r="F770" s="3">
        <f>'[1]Hourly BAAL'!E770</f>
        <v>0.47</v>
      </c>
      <c r="G770" s="31">
        <f t="shared" si="158"/>
        <v>282.04700000000003</v>
      </c>
      <c r="H770" s="31">
        <f t="shared" si="153"/>
        <v>657.10699999999997</v>
      </c>
      <c r="I770" s="37">
        <f t="shared" si="154"/>
        <v>0.34</v>
      </c>
      <c r="J770" s="37">
        <f t="shared" si="155"/>
        <v>0.47</v>
      </c>
      <c r="K770" s="14">
        <f t="shared" si="159"/>
        <v>33.69195647999998</v>
      </c>
      <c r="L770" s="14">
        <f t="shared" si="160"/>
        <v>40.937270039999973</v>
      </c>
      <c r="M770" s="10">
        <f>IF(C770="Data Error","Data Error",IF(C770&lt;=K770,0,1-IFERROR(INDEX(BAAL!$C:$D,MATCH(ROUNDUP(C770-K770,0),BAAL!$B:$B,0),MATCH(LEFT(M$2,4),BAAL!$C$2:$D$2,0)),0)))</f>
        <v>0</v>
      </c>
      <c r="N770" s="10">
        <f>IF(D770="Data Error","Data Error",IF(D770&lt;=L770,0,1-IFERROR(INDEX(BAAL!$C:$D,MATCH(ROUNDUP(D770-L770,0),BAAL!$B:$B,0),MATCH(LEFT(N$2,4),BAAL!$C$2:$D$2,0)),0)))</f>
        <v>0</v>
      </c>
      <c r="O770" s="41">
        <f t="shared" si="156"/>
        <v>5.0078885829016338E-5</v>
      </c>
      <c r="P770" s="41">
        <f t="shared" si="157"/>
        <v>5.0572004404528138E-7</v>
      </c>
      <c r="Q770" s="10">
        <f t="shared" si="161"/>
        <v>2</v>
      </c>
      <c r="R770" s="34"/>
      <c r="T770"/>
      <c r="U770"/>
      <c r="V770"/>
      <c r="W770"/>
      <c r="X770"/>
      <c r="Y770"/>
      <c r="Z770"/>
      <c r="AA770"/>
      <c r="AB770"/>
      <c r="AC770"/>
    </row>
    <row r="771" spans="1:29" x14ac:dyDescent="0.25">
      <c r="A771" s="10">
        <f t="shared" ref="A771:A834" si="162">HOUR(B771:B7297)</f>
        <v>0</v>
      </c>
      <c r="B771" s="1">
        <v>42037</v>
      </c>
      <c r="C771" s="49">
        <f>'[1]Hourly BAAL'!F771</f>
        <v>0</v>
      </c>
      <c r="D771" s="49">
        <f>'[1]Hourly BAAL'!G771</f>
        <v>0</v>
      </c>
      <c r="E771" s="3">
        <f>'[1]Hourly BAAL'!D771</f>
        <v>0.35</v>
      </c>
      <c r="F771" s="3">
        <f>'[1]Hourly BAAL'!E771</f>
        <v>0.5</v>
      </c>
      <c r="G771" s="31">
        <f t="shared" si="158"/>
        <v>290.34250000000003</v>
      </c>
      <c r="H771" s="31">
        <f t="shared" ref="H771:H834" si="163">IF(D771="Data Error","Data Error",F771*F$1-D771)</f>
        <v>699.05000000000007</v>
      </c>
      <c r="I771" s="37">
        <f t="shared" ref="I771:I834" si="164">IF(C771="Data Error","Data Error",E771+IF(AF$8&gt;G771,ROUND((AF$8-G771)/E$1,2),0))</f>
        <v>0.35</v>
      </c>
      <c r="J771" s="37">
        <f t="shared" ref="J771:J834" si="165">IF(D771="Data Error","Data Error",F771+IF(AG$8&gt;H771,ROUND((AG$8-H771)/F$1,2),0))</f>
        <v>0.5</v>
      </c>
      <c r="K771" s="14">
        <f t="shared" si="159"/>
        <v>33.69195647999998</v>
      </c>
      <c r="L771" s="14">
        <f t="shared" si="160"/>
        <v>36.565519097909721</v>
      </c>
      <c r="M771" s="10">
        <f>IF(C771="Data Error","Data Error",IF(C771&lt;=K771,0,1-IFERROR(INDEX(BAAL!$C:$D,MATCH(ROUNDUP(C771-K771,0),BAAL!$B:$B,0),MATCH(LEFT(M$2,4),BAAL!$C$2:$D$2,0)),0)))</f>
        <v>0</v>
      </c>
      <c r="N771" s="10">
        <f>IF(D771="Data Error","Data Error",IF(D771&lt;=L771,0,1-IFERROR(INDEX(BAAL!$C:$D,MATCH(ROUNDUP(D771-L771,0),BAAL!$B:$B,0),MATCH(LEFT(N$2,4),BAAL!$C$2:$D$2,0)),0)))</f>
        <v>0</v>
      </c>
      <c r="O771" s="41">
        <f t="shared" ref="O771:O834" si="166">IF(C771="Data Error","Data Error",(C771/E$1-INDEX(AM$3:AM$103,MATCH(ROUND(I771,2),$S$3:$S$103,0),1))^2)</f>
        <v>7.7570156143209844E-5</v>
      </c>
      <c r="P771" s="41">
        <f t="shared" ref="P771:P834" si="167">IF(D771="Data Error","Data Error",(D771/F$1-INDEX(AN$3:AN$103,MATCH(ROUND(J771,2),$S$3:$S$103,0),1))^2)</f>
        <v>6.4816149259203341E-6</v>
      </c>
      <c r="Q771" s="10">
        <f t="shared" si="161"/>
        <v>2</v>
      </c>
      <c r="R771" s="34"/>
      <c r="T771"/>
      <c r="U771"/>
      <c r="V771"/>
      <c r="W771"/>
      <c r="X771"/>
      <c r="Y771"/>
      <c r="Z771"/>
      <c r="AA771"/>
      <c r="AB771"/>
      <c r="AC771"/>
    </row>
    <row r="772" spans="1:29" x14ac:dyDescent="0.25">
      <c r="A772" s="10">
        <f t="shared" si="162"/>
        <v>1</v>
      </c>
      <c r="B772" s="4">
        <v>42037.041666666664</v>
      </c>
      <c r="C772" s="49">
        <f>'[1]Hourly BAAL'!F772</f>
        <v>0</v>
      </c>
      <c r="D772" s="49">
        <f>'[1]Hourly BAAL'!G772</f>
        <v>0</v>
      </c>
      <c r="E772" s="3">
        <f>'[1]Hourly BAAL'!D772</f>
        <v>0.35</v>
      </c>
      <c r="F772" s="3">
        <f>'[1]Hourly BAAL'!E772</f>
        <v>0.5</v>
      </c>
      <c r="G772" s="31">
        <f t="shared" ref="G772:G835" si="168">IF(C772="Data Error","Data Error",E772*E$1-C772)</f>
        <v>290.34250000000003</v>
      </c>
      <c r="H772" s="31">
        <f t="shared" si="163"/>
        <v>699.05000000000007</v>
      </c>
      <c r="I772" s="37">
        <f t="shared" si="164"/>
        <v>0.35</v>
      </c>
      <c r="J772" s="37">
        <f t="shared" si="165"/>
        <v>0.5</v>
      </c>
      <c r="K772" s="14">
        <f t="shared" ref="K772:K835" si="169">IF(C772="Data Error","Data Error",IF($AF$5="a.",IFERROR(INDEX(Z:Z,MATCH(I772,$S:$S,0),1),Z$103),INDEX($BM$110:$BM$133,$A772+1,1)*AF$11))</f>
        <v>31.230351359999986</v>
      </c>
      <c r="L772" s="14">
        <f t="shared" ref="L772:L835" si="170">IF(D772="Data Error","Data Error",IF($AF$5="a.",IFERROR(INDEX(AA:AA,MATCH(J772,$S:$S,0),1),AA$103),INDEX($BM$140:$BM$163,$A772+1,1)*AG$11))</f>
        <v>31.825531337909727</v>
      </c>
      <c r="M772" s="10">
        <f>IF(C772="Data Error","Data Error",IF(C772&lt;=K772,0,1-IFERROR(INDEX(BAAL!$C:$D,MATCH(ROUNDUP(C772-K772,0),BAAL!$B:$B,0),MATCH(LEFT(M$2,4),BAAL!$C$2:$D$2,0)),0)))</f>
        <v>0</v>
      </c>
      <c r="N772" s="10">
        <f>IF(D772="Data Error","Data Error",IF(D772&lt;=L772,0,1-IFERROR(INDEX(BAAL!$C:$D,MATCH(ROUNDUP(D772-L772,0),BAAL!$B:$B,0),MATCH(LEFT(N$2,4),BAAL!$C$2:$D$2,0)),0)))</f>
        <v>0</v>
      </c>
      <c r="O772" s="41">
        <f t="shared" si="166"/>
        <v>7.7570156143209844E-5</v>
      </c>
      <c r="P772" s="41">
        <f t="shared" si="167"/>
        <v>6.4816149259203341E-6</v>
      </c>
      <c r="Q772" s="10">
        <f t="shared" ref="Q772:Q835" si="171">MONTH(B772)</f>
        <v>2</v>
      </c>
      <c r="R772" s="34"/>
      <c r="T772"/>
      <c r="U772"/>
      <c r="V772"/>
      <c r="W772"/>
      <c r="X772"/>
      <c r="Y772"/>
      <c r="Z772"/>
      <c r="AA772"/>
      <c r="AB772"/>
      <c r="AC772"/>
    </row>
    <row r="773" spans="1:29" x14ac:dyDescent="0.25">
      <c r="A773" s="10">
        <f t="shared" si="162"/>
        <v>2</v>
      </c>
      <c r="B773" s="4">
        <v>42037.083333333336</v>
      </c>
      <c r="C773" s="49">
        <f>'[1]Hourly BAAL'!F773</f>
        <v>0</v>
      </c>
      <c r="D773" s="49">
        <f>'[1]Hourly BAAL'!G773</f>
        <v>0</v>
      </c>
      <c r="E773" s="3">
        <f>'[1]Hourly BAAL'!D773</f>
        <v>0.34</v>
      </c>
      <c r="F773" s="3">
        <f>'[1]Hourly BAAL'!E773</f>
        <v>0.51</v>
      </c>
      <c r="G773" s="31">
        <f t="shared" si="168"/>
        <v>282.04700000000003</v>
      </c>
      <c r="H773" s="31">
        <f t="shared" si="163"/>
        <v>713.03100000000006</v>
      </c>
      <c r="I773" s="37">
        <f t="shared" si="164"/>
        <v>0.34</v>
      </c>
      <c r="J773" s="37">
        <f t="shared" si="165"/>
        <v>0.51</v>
      </c>
      <c r="K773" s="14">
        <f t="shared" si="169"/>
        <v>29.801023199999982</v>
      </c>
      <c r="L773" s="14">
        <f t="shared" si="170"/>
        <v>37.229727839999974</v>
      </c>
      <c r="M773" s="10">
        <f>IF(C773="Data Error","Data Error",IF(C773&lt;=K773,0,1-IFERROR(INDEX(BAAL!$C:$D,MATCH(ROUNDUP(C773-K773,0),BAAL!$B:$B,0),MATCH(LEFT(M$2,4),BAAL!$C$2:$D$2,0)),0)))</f>
        <v>0</v>
      </c>
      <c r="N773" s="10">
        <f>IF(D773="Data Error","Data Error",IF(D773&lt;=L773,0,1-IFERROR(INDEX(BAAL!$C:$D,MATCH(ROUNDUP(D773-L773,0),BAAL!$B:$B,0),MATCH(LEFT(N$2,4),BAAL!$C$2:$D$2,0)),0)))</f>
        <v>0</v>
      </c>
      <c r="O773" s="41">
        <f t="shared" si="166"/>
        <v>5.0078885829016338E-5</v>
      </c>
      <c r="P773" s="41">
        <f t="shared" si="167"/>
        <v>7.5047726509280392E-6</v>
      </c>
      <c r="Q773" s="10">
        <f t="shared" si="171"/>
        <v>2</v>
      </c>
      <c r="R773" s="34"/>
      <c r="T773"/>
      <c r="U773"/>
      <c r="V773"/>
      <c r="W773"/>
      <c r="X773"/>
      <c r="Y773"/>
      <c r="Z773"/>
      <c r="AA773"/>
      <c r="AB773"/>
      <c r="AC773"/>
    </row>
    <row r="774" spans="1:29" x14ac:dyDescent="0.25">
      <c r="A774" s="10">
        <f t="shared" si="162"/>
        <v>3</v>
      </c>
      <c r="B774" s="4">
        <v>42037.125</v>
      </c>
      <c r="C774" s="49">
        <f>'[1]Hourly BAAL'!F774</f>
        <v>0</v>
      </c>
      <c r="D774" s="49">
        <f>'[1]Hourly BAAL'!G774</f>
        <v>0</v>
      </c>
      <c r="E774" s="3">
        <f>'[1]Hourly BAAL'!D774</f>
        <v>0.34</v>
      </c>
      <c r="F774" s="3">
        <f>'[1]Hourly BAAL'!E774</f>
        <v>0.51</v>
      </c>
      <c r="G774" s="31">
        <f t="shared" si="168"/>
        <v>282.04700000000003</v>
      </c>
      <c r="H774" s="31">
        <f t="shared" si="163"/>
        <v>713.03100000000006</v>
      </c>
      <c r="I774" s="37">
        <f t="shared" si="164"/>
        <v>0.34</v>
      </c>
      <c r="J774" s="37">
        <f t="shared" si="165"/>
        <v>0.51</v>
      </c>
      <c r="K774" s="14">
        <f t="shared" si="169"/>
        <v>24.139365119999987</v>
      </c>
      <c r="L774" s="14">
        <f t="shared" si="170"/>
        <v>37.229727839999974</v>
      </c>
      <c r="M774" s="10">
        <f>IF(C774="Data Error","Data Error",IF(C774&lt;=K774,0,1-IFERROR(INDEX(BAAL!$C:$D,MATCH(ROUNDUP(C774-K774,0),BAAL!$B:$B,0),MATCH(LEFT(M$2,4),BAAL!$C$2:$D$2,0)),0)))</f>
        <v>0</v>
      </c>
      <c r="N774" s="10">
        <f>IF(D774="Data Error","Data Error",IF(D774&lt;=L774,0,1-IFERROR(INDEX(BAAL!$C:$D,MATCH(ROUNDUP(D774-L774,0),BAAL!$B:$B,0),MATCH(LEFT(N$2,4),BAAL!$C$2:$D$2,0)),0)))</f>
        <v>0</v>
      </c>
      <c r="O774" s="41">
        <f t="shared" si="166"/>
        <v>5.0078885829016338E-5</v>
      </c>
      <c r="P774" s="41">
        <f t="shared" si="167"/>
        <v>7.5047726509280392E-6</v>
      </c>
      <c r="Q774" s="10">
        <f t="shared" si="171"/>
        <v>2</v>
      </c>
      <c r="R774" s="34"/>
      <c r="T774"/>
      <c r="U774"/>
      <c r="V774"/>
      <c r="W774"/>
      <c r="X774"/>
      <c r="Y774"/>
      <c r="Z774"/>
      <c r="AA774"/>
      <c r="AB774"/>
      <c r="AC774"/>
    </row>
    <row r="775" spans="1:29" x14ac:dyDescent="0.25">
      <c r="A775" s="10">
        <f t="shared" si="162"/>
        <v>4</v>
      </c>
      <c r="B775" s="4">
        <v>42037.166666666664</v>
      </c>
      <c r="C775" s="49">
        <f>'[1]Hourly BAAL'!F775</f>
        <v>0</v>
      </c>
      <c r="D775" s="49">
        <f>'[1]Hourly BAAL'!G775</f>
        <v>0</v>
      </c>
      <c r="E775" s="3">
        <f>'[1]Hourly BAAL'!D775</f>
        <v>0.34</v>
      </c>
      <c r="F775" s="3">
        <f>'[1]Hourly BAAL'!E775</f>
        <v>0.51</v>
      </c>
      <c r="G775" s="31">
        <f t="shared" si="168"/>
        <v>282.04700000000003</v>
      </c>
      <c r="H775" s="31">
        <f t="shared" si="163"/>
        <v>713.03100000000006</v>
      </c>
      <c r="I775" s="37">
        <f t="shared" si="164"/>
        <v>0.34</v>
      </c>
      <c r="J775" s="37">
        <f t="shared" si="165"/>
        <v>0.51</v>
      </c>
      <c r="K775" s="14">
        <f t="shared" si="169"/>
        <v>29.785579199999983</v>
      </c>
      <c r="L775" s="14">
        <f t="shared" si="170"/>
        <v>37.229727839999974</v>
      </c>
      <c r="M775" s="10">
        <f>IF(C775="Data Error","Data Error",IF(C775&lt;=K775,0,1-IFERROR(INDEX(BAAL!$C:$D,MATCH(ROUNDUP(C775-K775,0),BAAL!$B:$B,0),MATCH(LEFT(M$2,4),BAAL!$C$2:$D$2,0)),0)))</f>
        <v>0</v>
      </c>
      <c r="N775" s="10">
        <f>IF(D775="Data Error","Data Error",IF(D775&lt;=L775,0,1-IFERROR(INDEX(BAAL!$C:$D,MATCH(ROUNDUP(D775-L775,0),BAAL!$B:$B,0),MATCH(LEFT(N$2,4),BAAL!$C$2:$D$2,0)),0)))</f>
        <v>0</v>
      </c>
      <c r="O775" s="41">
        <f t="shared" si="166"/>
        <v>5.0078885829016338E-5</v>
      </c>
      <c r="P775" s="41">
        <f t="shared" si="167"/>
        <v>7.5047726509280392E-6</v>
      </c>
      <c r="Q775" s="10">
        <f t="shared" si="171"/>
        <v>2</v>
      </c>
      <c r="R775" s="34"/>
      <c r="T775"/>
      <c r="U775"/>
      <c r="V775"/>
      <c r="W775"/>
      <c r="X775"/>
      <c r="Y775"/>
      <c r="Z775"/>
      <c r="AA775"/>
      <c r="AB775"/>
      <c r="AC775"/>
    </row>
    <row r="776" spans="1:29" x14ac:dyDescent="0.25">
      <c r="A776" s="10">
        <f t="shared" si="162"/>
        <v>5</v>
      </c>
      <c r="B776" s="4">
        <v>42037.208333333336</v>
      </c>
      <c r="C776" s="49">
        <f>'[1]Hourly BAAL'!F776</f>
        <v>0</v>
      </c>
      <c r="D776" s="49">
        <f>'[1]Hourly BAAL'!G776</f>
        <v>0</v>
      </c>
      <c r="E776" s="3">
        <f>'[1]Hourly BAAL'!D776</f>
        <v>0.35</v>
      </c>
      <c r="F776" s="3">
        <f>'[1]Hourly BAAL'!E776</f>
        <v>0.51</v>
      </c>
      <c r="G776" s="31">
        <f t="shared" si="168"/>
        <v>290.34250000000003</v>
      </c>
      <c r="H776" s="31">
        <f t="shared" si="163"/>
        <v>713.03100000000006</v>
      </c>
      <c r="I776" s="37">
        <f t="shared" si="164"/>
        <v>0.35</v>
      </c>
      <c r="J776" s="37">
        <f t="shared" si="165"/>
        <v>0.51</v>
      </c>
      <c r="K776" s="14">
        <f t="shared" si="169"/>
        <v>34.141348799999982</v>
      </c>
      <c r="L776" s="14">
        <f t="shared" si="170"/>
        <v>33.404615159999977</v>
      </c>
      <c r="M776" s="10">
        <f>IF(C776="Data Error","Data Error",IF(C776&lt;=K776,0,1-IFERROR(INDEX(BAAL!$C:$D,MATCH(ROUNDUP(C776-K776,0),BAAL!$B:$B,0),MATCH(LEFT(M$2,4),BAAL!$C$2:$D$2,0)),0)))</f>
        <v>0</v>
      </c>
      <c r="N776" s="10">
        <f>IF(D776="Data Error","Data Error",IF(D776&lt;=L776,0,1-IFERROR(INDEX(BAAL!$C:$D,MATCH(ROUNDUP(D776-L776,0),BAAL!$B:$B,0),MATCH(LEFT(N$2,4),BAAL!$C$2:$D$2,0)),0)))</f>
        <v>0</v>
      </c>
      <c r="O776" s="41">
        <f t="shared" si="166"/>
        <v>7.7570156143209844E-5</v>
      </c>
      <c r="P776" s="41">
        <f t="shared" si="167"/>
        <v>7.5047726509280392E-6</v>
      </c>
      <c r="Q776" s="10">
        <f t="shared" si="171"/>
        <v>2</v>
      </c>
      <c r="R776" s="34"/>
      <c r="T776"/>
      <c r="U776"/>
      <c r="V776"/>
      <c r="W776"/>
      <c r="X776"/>
      <c r="Y776"/>
      <c r="Z776"/>
      <c r="AA776"/>
      <c r="AB776"/>
      <c r="AC776"/>
    </row>
    <row r="777" spans="1:29" x14ac:dyDescent="0.25">
      <c r="A777" s="10">
        <f t="shared" si="162"/>
        <v>6</v>
      </c>
      <c r="B777" s="4">
        <v>42037.25</v>
      </c>
      <c r="C777" s="49">
        <f>'[1]Hourly BAAL'!F777</f>
        <v>0</v>
      </c>
      <c r="D777" s="49">
        <f>'[1]Hourly BAAL'!G777</f>
        <v>0</v>
      </c>
      <c r="E777" s="3">
        <f>'[1]Hourly BAAL'!D777</f>
        <v>0.37</v>
      </c>
      <c r="F777" s="3">
        <f>'[1]Hourly BAAL'!E777</f>
        <v>0.49</v>
      </c>
      <c r="G777" s="31">
        <f t="shared" si="168"/>
        <v>306.93350000000004</v>
      </c>
      <c r="H777" s="31">
        <f t="shared" si="163"/>
        <v>685.06900000000007</v>
      </c>
      <c r="I777" s="37">
        <f t="shared" si="164"/>
        <v>0.37</v>
      </c>
      <c r="J777" s="37">
        <f t="shared" si="165"/>
        <v>0.49</v>
      </c>
      <c r="K777" s="14">
        <f t="shared" si="169"/>
        <v>34.141348799999982</v>
      </c>
      <c r="L777" s="14">
        <f t="shared" si="170"/>
        <v>38.669294759999971</v>
      </c>
      <c r="M777" s="10">
        <f>IF(C777="Data Error","Data Error",IF(C777&lt;=K777,0,1-IFERROR(INDEX(BAAL!$C:$D,MATCH(ROUNDUP(C777-K777,0),BAAL!$B:$B,0),MATCH(LEFT(M$2,4),BAAL!$C$2:$D$2,0)),0)))</f>
        <v>0</v>
      </c>
      <c r="N777" s="10">
        <f>IF(D777="Data Error","Data Error",IF(D777&lt;=L777,0,1-IFERROR(INDEX(BAAL!$C:$D,MATCH(ROUNDUP(D777-L777,0),BAAL!$B:$B,0),MATCH(LEFT(N$2,4),BAAL!$C$2:$D$2,0)),0)))</f>
        <v>0</v>
      </c>
      <c r="O777" s="41">
        <f t="shared" si="166"/>
        <v>8.492972696994545E-5</v>
      </c>
      <c r="P777" s="41">
        <f t="shared" si="167"/>
        <v>2.1520229470948184E-6</v>
      </c>
      <c r="Q777" s="10">
        <f t="shared" si="171"/>
        <v>2</v>
      </c>
      <c r="R777" s="34"/>
      <c r="T777"/>
      <c r="U777"/>
      <c r="V777"/>
      <c r="W777"/>
      <c r="X777"/>
      <c r="Y777"/>
      <c r="Z777"/>
      <c r="AA777"/>
      <c r="AB777"/>
      <c r="AC777"/>
    </row>
    <row r="778" spans="1:29" x14ac:dyDescent="0.25">
      <c r="A778" s="10">
        <f t="shared" si="162"/>
        <v>7</v>
      </c>
      <c r="B778" s="4">
        <v>42037.291666666664</v>
      </c>
      <c r="C778" s="49">
        <f>'[1]Hourly BAAL'!F778</f>
        <v>0</v>
      </c>
      <c r="D778" s="49">
        <f>'[1]Hourly BAAL'!G778</f>
        <v>0</v>
      </c>
      <c r="E778" s="3">
        <f>'[1]Hourly BAAL'!D778</f>
        <v>0.42</v>
      </c>
      <c r="F778" s="3">
        <f>'[1]Hourly BAAL'!E778</f>
        <v>0.51</v>
      </c>
      <c r="G778" s="31">
        <f t="shared" si="168"/>
        <v>348.411</v>
      </c>
      <c r="H778" s="31">
        <f t="shared" si="163"/>
        <v>713.03100000000006</v>
      </c>
      <c r="I778" s="37">
        <f t="shared" si="164"/>
        <v>0.42</v>
      </c>
      <c r="J778" s="37">
        <f t="shared" si="165"/>
        <v>0.51</v>
      </c>
      <c r="K778" s="14">
        <f t="shared" si="169"/>
        <v>39.499967519999977</v>
      </c>
      <c r="L778" s="14">
        <f t="shared" si="170"/>
        <v>38.669294759999971</v>
      </c>
      <c r="M778" s="10">
        <f>IF(C778="Data Error","Data Error",IF(C778&lt;=K778,0,1-IFERROR(INDEX(BAAL!$C:$D,MATCH(ROUNDUP(C778-K778,0),BAAL!$B:$B,0),MATCH(LEFT(M$2,4),BAAL!$C$2:$D$2,0)),0)))</f>
        <v>0</v>
      </c>
      <c r="N778" s="10">
        <f>IF(D778="Data Error","Data Error",IF(D778&lt;=L778,0,1-IFERROR(INDEX(BAAL!$C:$D,MATCH(ROUNDUP(D778-L778,0),BAAL!$B:$B,0),MATCH(LEFT(N$2,4),BAAL!$C$2:$D$2,0)),0)))</f>
        <v>0</v>
      </c>
      <c r="O778" s="41">
        <f t="shared" si="166"/>
        <v>5.261458765814149E-5</v>
      </c>
      <c r="P778" s="41">
        <f t="shared" si="167"/>
        <v>7.5047726509280392E-6</v>
      </c>
      <c r="Q778" s="10">
        <f t="shared" si="171"/>
        <v>2</v>
      </c>
      <c r="R778" s="34"/>
      <c r="T778"/>
      <c r="U778"/>
      <c r="V778"/>
      <c r="W778"/>
      <c r="X778"/>
      <c r="Y778"/>
      <c r="Z778"/>
      <c r="AA778"/>
      <c r="AB778"/>
      <c r="AC778"/>
    </row>
    <row r="779" spans="1:29" x14ac:dyDescent="0.25">
      <c r="A779" s="10">
        <f t="shared" si="162"/>
        <v>8</v>
      </c>
      <c r="B779" s="4">
        <v>42037.333333333336</v>
      </c>
      <c r="C779" s="49">
        <f>'[1]Hourly BAAL'!F779</f>
        <v>0</v>
      </c>
      <c r="D779" s="49">
        <f>'[1]Hourly BAAL'!G779</f>
        <v>0</v>
      </c>
      <c r="E779" s="3">
        <f>'[1]Hourly BAAL'!D779</f>
        <v>0.43</v>
      </c>
      <c r="F779" s="3">
        <f>'[1]Hourly BAAL'!E779</f>
        <v>0.51</v>
      </c>
      <c r="G779" s="31">
        <f t="shared" si="168"/>
        <v>356.70650000000001</v>
      </c>
      <c r="H779" s="31">
        <f t="shared" si="163"/>
        <v>713.03100000000006</v>
      </c>
      <c r="I779" s="37">
        <f t="shared" si="164"/>
        <v>0.43</v>
      </c>
      <c r="J779" s="37">
        <f t="shared" si="165"/>
        <v>0.51</v>
      </c>
      <c r="K779" s="14">
        <f t="shared" si="169"/>
        <v>59.651411039999964</v>
      </c>
      <c r="L779" s="14">
        <f t="shared" si="170"/>
        <v>47.842451537909717</v>
      </c>
      <c r="M779" s="10">
        <f>IF(C779="Data Error","Data Error",IF(C779&lt;=K779,0,1-IFERROR(INDEX(BAAL!$C:$D,MATCH(ROUNDUP(C779-K779,0),BAAL!$B:$B,0),MATCH(LEFT(M$2,4),BAAL!$C$2:$D$2,0)),0)))</f>
        <v>0</v>
      </c>
      <c r="N779" s="10">
        <f>IF(D779="Data Error","Data Error",IF(D779&lt;=L779,0,1-IFERROR(INDEX(BAAL!$C:$D,MATCH(ROUNDUP(D779-L779,0),BAAL!$B:$B,0),MATCH(LEFT(N$2,4),BAAL!$C$2:$D$2,0)),0)))</f>
        <v>0</v>
      </c>
      <c r="O779" s="41">
        <f t="shared" si="166"/>
        <v>5.4903415709532999E-5</v>
      </c>
      <c r="P779" s="41">
        <f t="shared" si="167"/>
        <v>7.5047726509280392E-6</v>
      </c>
      <c r="Q779" s="10">
        <f t="shared" si="171"/>
        <v>2</v>
      </c>
      <c r="R779" s="34"/>
      <c r="T779"/>
      <c r="U779"/>
      <c r="V779"/>
      <c r="W779"/>
      <c r="X779"/>
      <c r="Y779"/>
      <c r="Z779"/>
      <c r="AA779"/>
      <c r="AB779"/>
      <c r="AC779"/>
    </row>
    <row r="780" spans="1:29" x14ac:dyDescent="0.25">
      <c r="A780" s="10">
        <f t="shared" si="162"/>
        <v>9</v>
      </c>
      <c r="B780" s="4">
        <v>42037.375</v>
      </c>
      <c r="C780" s="49">
        <f>'[1]Hourly BAAL'!F780</f>
        <v>0</v>
      </c>
      <c r="D780" s="49">
        <f>'[1]Hourly BAAL'!G780</f>
        <v>0</v>
      </c>
      <c r="E780" s="3">
        <f>'[1]Hourly BAAL'!D780</f>
        <v>0.43</v>
      </c>
      <c r="F780" s="3">
        <f>'[1]Hourly BAAL'!E780</f>
        <v>0.51</v>
      </c>
      <c r="G780" s="31">
        <f t="shared" si="168"/>
        <v>356.70650000000001</v>
      </c>
      <c r="H780" s="31">
        <f t="shared" si="163"/>
        <v>713.03100000000006</v>
      </c>
      <c r="I780" s="37">
        <f t="shared" si="164"/>
        <v>0.43</v>
      </c>
      <c r="J780" s="37">
        <f t="shared" si="165"/>
        <v>0.51</v>
      </c>
      <c r="K780" s="14">
        <f t="shared" si="169"/>
        <v>61.058387519999975</v>
      </c>
      <c r="L780" s="14">
        <f t="shared" si="170"/>
        <v>47.842451537909717</v>
      </c>
      <c r="M780" s="10">
        <f>IF(C780="Data Error","Data Error",IF(C780&lt;=K780,0,1-IFERROR(INDEX(BAAL!$C:$D,MATCH(ROUNDUP(C780-K780,0),BAAL!$B:$B,0),MATCH(LEFT(M$2,4),BAAL!$C$2:$D$2,0)),0)))</f>
        <v>0</v>
      </c>
      <c r="N780" s="10">
        <f>IF(D780="Data Error","Data Error",IF(D780&lt;=L780,0,1-IFERROR(INDEX(BAAL!$C:$D,MATCH(ROUNDUP(D780-L780,0),BAAL!$B:$B,0),MATCH(LEFT(N$2,4),BAAL!$C$2:$D$2,0)),0)))</f>
        <v>0</v>
      </c>
      <c r="O780" s="41">
        <f t="shared" si="166"/>
        <v>5.4903415709532999E-5</v>
      </c>
      <c r="P780" s="41">
        <f t="shared" si="167"/>
        <v>7.5047726509280392E-6</v>
      </c>
      <c r="Q780" s="10">
        <f t="shared" si="171"/>
        <v>2</v>
      </c>
      <c r="R780" s="34"/>
      <c r="T780"/>
      <c r="U780"/>
      <c r="V780"/>
      <c r="W780"/>
      <c r="X780"/>
      <c r="Y780"/>
      <c r="Z780"/>
      <c r="AA780"/>
      <c r="AB780"/>
      <c r="AC780"/>
    </row>
    <row r="781" spans="1:29" x14ac:dyDescent="0.25">
      <c r="A781" s="10">
        <f t="shared" si="162"/>
        <v>10</v>
      </c>
      <c r="B781" s="4">
        <v>42037.416666666664</v>
      </c>
      <c r="C781" s="49">
        <f>'[1]Hourly BAAL'!F781</f>
        <v>0</v>
      </c>
      <c r="D781" s="49">
        <f>'[1]Hourly BAAL'!G781</f>
        <v>0</v>
      </c>
      <c r="E781" s="3">
        <f>'[1]Hourly BAAL'!D781</f>
        <v>0.43</v>
      </c>
      <c r="F781" s="3">
        <f>'[1]Hourly BAAL'!E781</f>
        <v>0.51</v>
      </c>
      <c r="G781" s="31">
        <f t="shared" si="168"/>
        <v>356.70650000000001</v>
      </c>
      <c r="H781" s="31">
        <f t="shared" si="163"/>
        <v>713.03100000000006</v>
      </c>
      <c r="I781" s="37">
        <f t="shared" si="164"/>
        <v>0.43</v>
      </c>
      <c r="J781" s="37">
        <f t="shared" si="165"/>
        <v>0.51</v>
      </c>
      <c r="K781" s="14">
        <f t="shared" si="169"/>
        <v>61.058387519999975</v>
      </c>
      <c r="L781" s="14">
        <f t="shared" si="170"/>
        <v>50.906475137909709</v>
      </c>
      <c r="M781" s="10">
        <f>IF(C781="Data Error","Data Error",IF(C781&lt;=K781,0,1-IFERROR(INDEX(BAAL!$C:$D,MATCH(ROUNDUP(C781-K781,0),BAAL!$B:$B,0),MATCH(LEFT(M$2,4),BAAL!$C$2:$D$2,0)),0)))</f>
        <v>0</v>
      </c>
      <c r="N781" s="10">
        <f>IF(D781="Data Error","Data Error",IF(D781&lt;=L781,0,1-IFERROR(INDEX(BAAL!$C:$D,MATCH(ROUNDUP(D781-L781,0),BAAL!$B:$B,0),MATCH(LEFT(N$2,4),BAAL!$C$2:$D$2,0)),0)))</f>
        <v>0</v>
      </c>
      <c r="O781" s="41">
        <f t="shared" si="166"/>
        <v>5.4903415709532999E-5</v>
      </c>
      <c r="P781" s="41">
        <f t="shared" si="167"/>
        <v>7.5047726509280392E-6</v>
      </c>
      <c r="Q781" s="10">
        <f t="shared" si="171"/>
        <v>2</v>
      </c>
      <c r="R781" s="34"/>
      <c r="T781"/>
      <c r="U781"/>
      <c r="V781"/>
      <c r="W781"/>
      <c r="X781"/>
      <c r="Y781"/>
      <c r="Z781"/>
      <c r="AA781"/>
      <c r="AB781"/>
      <c r="AC781"/>
    </row>
    <row r="782" spans="1:29" x14ac:dyDescent="0.25">
      <c r="A782" s="10">
        <f t="shared" si="162"/>
        <v>11</v>
      </c>
      <c r="B782" s="4">
        <v>42037.458333333336</v>
      </c>
      <c r="C782" s="49">
        <f>'[1]Hourly BAAL'!F782</f>
        <v>0</v>
      </c>
      <c r="D782" s="49">
        <f>'[1]Hourly BAAL'!G782</f>
        <v>0</v>
      </c>
      <c r="E782" s="3">
        <f>'[1]Hourly BAAL'!D782</f>
        <v>0.42</v>
      </c>
      <c r="F782" s="3">
        <f>'[1]Hourly BAAL'!E782</f>
        <v>0.51</v>
      </c>
      <c r="G782" s="31">
        <f t="shared" si="168"/>
        <v>348.411</v>
      </c>
      <c r="H782" s="31">
        <f t="shared" si="163"/>
        <v>713.03100000000006</v>
      </c>
      <c r="I782" s="37">
        <f t="shared" si="164"/>
        <v>0.42</v>
      </c>
      <c r="J782" s="37">
        <f t="shared" si="165"/>
        <v>0.51</v>
      </c>
      <c r="K782" s="14">
        <f t="shared" si="169"/>
        <v>61.058387519999975</v>
      </c>
      <c r="L782" s="14">
        <f t="shared" si="170"/>
        <v>50.906475137909709</v>
      </c>
      <c r="M782" s="10">
        <f>IF(C782="Data Error","Data Error",IF(C782&lt;=K782,0,1-IFERROR(INDEX(BAAL!$C:$D,MATCH(ROUNDUP(C782-K782,0),BAAL!$B:$B,0),MATCH(LEFT(M$2,4),BAAL!$C$2:$D$2,0)),0)))</f>
        <v>0</v>
      </c>
      <c r="N782" s="10">
        <f>IF(D782="Data Error","Data Error",IF(D782&lt;=L782,0,1-IFERROR(INDEX(BAAL!$C:$D,MATCH(ROUNDUP(D782-L782,0),BAAL!$B:$B,0),MATCH(LEFT(N$2,4),BAAL!$C$2:$D$2,0)),0)))</f>
        <v>0</v>
      </c>
      <c r="O782" s="41">
        <f t="shared" si="166"/>
        <v>5.261458765814149E-5</v>
      </c>
      <c r="P782" s="41">
        <f t="shared" si="167"/>
        <v>7.5047726509280392E-6</v>
      </c>
      <c r="Q782" s="10">
        <f t="shared" si="171"/>
        <v>2</v>
      </c>
      <c r="R782" s="34"/>
      <c r="T782"/>
      <c r="U782"/>
      <c r="V782"/>
      <c r="W782"/>
      <c r="X782"/>
      <c r="Y782"/>
      <c r="Z782"/>
      <c r="AA782"/>
      <c r="AB782"/>
      <c r="AC782"/>
    </row>
    <row r="783" spans="1:29" x14ac:dyDescent="0.25">
      <c r="A783" s="10">
        <f t="shared" si="162"/>
        <v>12</v>
      </c>
      <c r="B783" s="4">
        <v>42037.5</v>
      </c>
      <c r="C783" s="49">
        <f>'[1]Hourly BAAL'!F783</f>
        <v>0</v>
      </c>
      <c r="D783" s="49">
        <f>'[1]Hourly BAAL'!G783</f>
        <v>0</v>
      </c>
      <c r="E783" s="3">
        <f>'[1]Hourly BAAL'!D783</f>
        <v>0.4</v>
      </c>
      <c r="F783" s="3">
        <f>'[1]Hourly BAAL'!E783</f>
        <v>0.51</v>
      </c>
      <c r="G783" s="31">
        <f t="shared" si="168"/>
        <v>331.82000000000005</v>
      </c>
      <c r="H783" s="31">
        <f t="shared" si="163"/>
        <v>713.03100000000006</v>
      </c>
      <c r="I783" s="37">
        <f t="shared" si="164"/>
        <v>0.4</v>
      </c>
      <c r="J783" s="37">
        <f t="shared" si="165"/>
        <v>0.51</v>
      </c>
      <c r="K783" s="14">
        <f t="shared" si="169"/>
        <v>38.321506079999978</v>
      </c>
      <c r="L783" s="14">
        <f t="shared" si="170"/>
        <v>50.906475137909709</v>
      </c>
      <c r="M783" s="10">
        <f>IF(C783="Data Error","Data Error",IF(C783&lt;=K783,0,1-IFERROR(INDEX(BAAL!$C:$D,MATCH(ROUNDUP(C783-K783,0),BAAL!$B:$B,0),MATCH(LEFT(M$2,4),BAAL!$C$2:$D$2,0)),0)))</f>
        <v>0</v>
      </c>
      <c r="N783" s="10">
        <f>IF(D783="Data Error","Data Error",IF(D783&lt;=L783,0,1-IFERROR(INDEX(BAAL!$C:$D,MATCH(ROUNDUP(D783-L783,0),BAAL!$B:$B,0),MATCH(LEFT(N$2,4),BAAL!$C$2:$D$2,0)),0)))</f>
        <v>0</v>
      </c>
      <c r="O783" s="41">
        <f t="shared" si="166"/>
        <v>1.1403323160490622E-4</v>
      </c>
      <c r="P783" s="41">
        <f t="shared" si="167"/>
        <v>7.5047726509280392E-6</v>
      </c>
      <c r="Q783" s="10">
        <f t="shared" si="171"/>
        <v>2</v>
      </c>
      <c r="R783" s="34"/>
      <c r="T783"/>
      <c r="U783"/>
      <c r="V783"/>
      <c r="W783"/>
      <c r="X783"/>
      <c r="Y783"/>
      <c r="Z783"/>
      <c r="AA783"/>
      <c r="AB783"/>
      <c r="AC783"/>
    </row>
    <row r="784" spans="1:29" x14ac:dyDescent="0.25">
      <c r="A784" s="10">
        <f t="shared" si="162"/>
        <v>13</v>
      </c>
      <c r="B784" s="4">
        <v>42037.541666666664</v>
      </c>
      <c r="C784" s="49">
        <f>'[1]Hourly BAAL'!F784</f>
        <v>0</v>
      </c>
      <c r="D784" s="49">
        <f>'[1]Hourly BAAL'!G784</f>
        <v>0</v>
      </c>
      <c r="E784" s="3">
        <f>'[1]Hourly BAAL'!D784</f>
        <v>0.38</v>
      </c>
      <c r="F784" s="3">
        <f>'[1]Hourly BAAL'!E784</f>
        <v>0.51</v>
      </c>
      <c r="G784" s="31">
        <f t="shared" si="168"/>
        <v>315.22900000000004</v>
      </c>
      <c r="H784" s="31">
        <f t="shared" si="163"/>
        <v>713.03100000000006</v>
      </c>
      <c r="I784" s="37">
        <f t="shared" si="164"/>
        <v>0.38</v>
      </c>
      <c r="J784" s="37">
        <f t="shared" si="165"/>
        <v>0.51</v>
      </c>
      <c r="K784" s="14">
        <f t="shared" si="169"/>
        <v>70.024780799999959</v>
      </c>
      <c r="L784" s="14">
        <f t="shared" si="170"/>
        <v>40.537902959999975</v>
      </c>
      <c r="M784" s="10">
        <f>IF(C784="Data Error","Data Error",IF(C784&lt;=K784,0,1-IFERROR(INDEX(BAAL!$C:$D,MATCH(ROUNDUP(C784-K784,0),BAAL!$B:$B,0),MATCH(LEFT(M$2,4),BAAL!$C$2:$D$2,0)),0)))</f>
        <v>0</v>
      </c>
      <c r="N784" s="10">
        <f>IF(D784="Data Error","Data Error",IF(D784&lt;=L784,0,1-IFERROR(INDEX(BAAL!$C:$D,MATCH(ROUNDUP(D784-L784,0),BAAL!$B:$B,0),MATCH(LEFT(N$2,4),BAAL!$C$2:$D$2,0)),0)))</f>
        <v>0</v>
      </c>
      <c r="O784" s="41">
        <f t="shared" si="166"/>
        <v>6.5640813979287946E-5</v>
      </c>
      <c r="P784" s="41">
        <f t="shared" si="167"/>
        <v>7.5047726509280392E-6</v>
      </c>
      <c r="Q784" s="10">
        <f t="shared" si="171"/>
        <v>2</v>
      </c>
      <c r="R784" s="34"/>
      <c r="T784"/>
      <c r="U784"/>
      <c r="V784"/>
      <c r="W784"/>
      <c r="X784"/>
      <c r="Y784"/>
      <c r="Z784"/>
      <c r="AA784"/>
      <c r="AB784"/>
      <c r="AC784"/>
    </row>
    <row r="785" spans="1:29" x14ac:dyDescent="0.25">
      <c r="A785" s="10">
        <f t="shared" si="162"/>
        <v>14</v>
      </c>
      <c r="B785" s="4">
        <v>42037.583333333336</v>
      </c>
      <c r="C785" s="49">
        <f>'[1]Hourly BAAL'!F785</f>
        <v>0</v>
      </c>
      <c r="D785" s="49">
        <f>'[1]Hourly BAAL'!G785</f>
        <v>0</v>
      </c>
      <c r="E785" s="3">
        <f>'[1]Hourly BAAL'!D785</f>
        <v>0.38</v>
      </c>
      <c r="F785" s="3">
        <f>'[1]Hourly BAAL'!E785</f>
        <v>0.51</v>
      </c>
      <c r="G785" s="31">
        <f t="shared" si="168"/>
        <v>315.22900000000004</v>
      </c>
      <c r="H785" s="31">
        <f t="shared" si="163"/>
        <v>713.03100000000006</v>
      </c>
      <c r="I785" s="37">
        <f t="shared" si="164"/>
        <v>0.38</v>
      </c>
      <c r="J785" s="37">
        <f t="shared" si="165"/>
        <v>0.51</v>
      </c>
      <c r="K785" s="14">
        <f t="shared" si="169"/>
        <v>70.024780799999959</v>
      </c>
      <c r="L785" s="14">
        <f t="shared" si="170"/>
        <v>40.537902959999975</v>
      </c>
      <c r="M785" s="10">
        <f>IF(C785="Data Error","Data Error",IF(C785&lt;=K785,0,1-IFERROR(INDEX(BAAL!$C:$D,MATCH(ROUNDUP(C785-K785,0),BAAL!$B:$B,0),MATCH(LEFT(M$2,4),BAAL!$C$2:$D$2,0)),0)))</f>
        <v>0</v>
      </c>
      <c r="N785" s="10">
        <f>IF(D785="Data Error","Data Error",IF(D785&lt;=L785,0,1-IFERROR(INDEX(BAAL!$C:$D,MATCH(ROUNDUP(D785-L785,0),BAAL!$B:$B,0),MATCH(LEFT(N$2,4),BAAL!$C$2:$D$2,0)),0)))</f>
        <v>0</v>
      </c>
      <c r="O785" s="41">
        <f t="shared" si="166"/>
        <v>6.5640813979287946E-5</v>
      </c>
      <c r="P785" s="41">
        <f t="shared" si="167"/>
        <v>7.5047726509280392E-6</v>
      </c>
      <c r="Q785" s="10">
        <f t="shared" si="171"/>
        <v>2</v>
      </c>
      <c r="R785" s="34"/>
      <c r="T785"/>
      <c r="U785"/>
      <c r="V785"/>
      <c r="W785"/>
      <c r="X785"/>
      <c r="Y785"/>
      <c r="Z785"/>
      <c r="AA785"/>
      <c r="AB785"/>
      <c r="AC785"/>
    </row>
    <row r="786" spans="1:29" x14ac:dyDescent="0.25">
      <c r="A786" s="10">
        <f t="shared" si="162"/>
        <v>15</v>
      </c>
      <c r="B786" s="4">
        <v>42037.625</v>
      </c>
      <c r="C786" s="49">
        <f>'[1]Hourly BAAL'!F786</f>
        <v>0</v>
      </c>
      <c r="D786" s="49">
        <f>'[1]Hourly BAAL'!G786</f>
        <v>0</v>
      </c>
      <c r="E786" s="3">
        <f>'[1]Hourly BAAL'!D786</f>
        <v>0.38</v>
      </c>
      <c r="F786" s="3">
        <f>'[1]Hourly BAAL'!E786</f>
        <v>0.51</v>
      </c>
      <c r="G786" s="31">
        <f t="shared" si="168"/>
        <v>315.22900000000004</v>
      </c>
      <c r="H786" s="31">
        <f t="shared" si="163"/>
        <v>713.03100000000006</v>
      </c>
      <c r="I786" s="37">
        <f t="shared" si="164"/>
        <v>0.38</v>
      </c>
      <c r="J786" s="37">
        <f t="shared" si="165"/>
        <v>0.51</v>
      </c>
      <c r="K786" s="14">
        <f t="shared" si="169"/>
        <v>70.024780799999959</v>
      </c>
      <c r="L786" s="14">
        <f t="shared" si="170"/>
        <v>40.537902959999975</v>
      </c>
      <c r="M786" s="10">
        <f>IF(C786="Data Error","Data Error",IF(C786&lt;=K786,0,1-IFERROR(INDEX(BAAL!$C:$D,MATCH(ROUNDUP(C786-K786,0),BAAL!$B:$B,0),MATCH(LEFT(M$2,4),BAAL!$C$2:$D$2,0)),0)))</f>
        <v>0</v>
      </c>
      <c r="N786" s="10">
        <f>IF(D786="Data Error","Data Error",IF(D786&lt;=L786,0,1-IFERROR(INDEX(BAAL!$C:$D,MATCH(ROUNDUP(D786-L786,0),BAAL!$B:$B,0),MATCH(LEFT(N$2,4),BAAL!$C$2:$D$2,0)),0)))</f>
        <v>0</v>
      </c>
      <c r="O786" s="41">
        <f t="shared" si="166"/>
        <v>6.5640813979287946E-5</v>
      </c>
      <c r="P786" s="41">
        <f t="shared" si="167"/>
        <v>7.5047726509280392E-6</v>
      </c>
      <c r="Q786" s="10">
        <f t="shared" si="171"/>
        <v>2</v>
      </c>
      <c r="R786" s="34"/>
      <c r="T786"/>
      <c r="U786"/>
      <c r="V786"/>
      <c r="W786"/>
      <c r="X786"/>
      <c r="Y786"/>
      <c r="Z786"/>
      <c r="AA786"/>
      <c r="AB786"/>
      <c r="AC786"/>
    </row>
    <row r="787" spans="1:29" x14ac:dyDescent="0.25">
      <c r="A787" s="10">
        <f t="shared" si="162"/>
        <v>16</v>
      </c>
      <c r="B787" s="4">
        <v>42037.666666666664</v>
      </c>
      <c r="C787" s="49">
        <f>'[1]Hourly BAAL'!F787</f>
        <v>0</v>
      </c>
      <c r="D787" s="49">
        <f>'[1]Hourly BAAL'!G787</f>
        <v>0</v>
      </c>
      <c r="E787" s="3">
        <f>'[1]Hourly BAAL'!D787</f>
        <v>0.4</v>
      </c>
      <c r="F787" s="3">
        <f>'[1]Hourly BAAL'!E787</f>
        <v>0.51</v>
      </c>
      <c r="G787" s="31">
        <f t="shared" si="168"/>
        <v>331.82000000000005</v>
      </c>
      <c r="H787" s="31">
        <f t="shared" si="163"/>
        <v>713.03100000000006</v>
      </c>
      <c r="I787" s="37">
        <f t="shared" si="164"/>
        <v>0.4</v>
      </c>
      <c r="J787" s="37">
        <f t="shared" si="165"/>
        <v>0.51</v>
      </c>
      <c r="K787" s="14">
        <f t="shared" si="169"/>
        <v>65.514009599999966</v>
      </c>
      <c r="L787" s="14">
        <f t="shared" si="170"/>
        <v>27.851987519999984</v>
      </c>
      <c r="M787" s="10">
        <f>IF(C787="Data Error","Data Error",IF(C787&lt;=K787,0,1-IFERROR(INDEX(BAAL!$C:$D,MATCH(ROUNDUP(C787-K787,0),BAAL!$B:$B,0),MATCH(LEFT(M$2,4),BAAL!$C$2:$D$2,0)),0)))</f>
        <v>0</v>
      </c>
      <c r="N787" s="10">
        <f>IF(D787="Data Error","Data Error",IF(D787&lt;=L787,0,1-IFERROR(INDEX(BAAL!$C:$D,MATCH(ROUNDUP(D787-L787,0),BAAL!$B:$B,0),MATCH(LEFT(N$2,4),BAAL!$C$2:$D$2,0)),0)))</f>
        <v>0</v>
      </c>
      <c r="O787" s="41">
        <f t="shared" si="166"/>
        <v>1.1403323160490622E-4</v>
      </c>
      <c r="P787" s="41">
        <f t="shared" si="167"/>
        <v>7.5047726509280392E-6</v>
      </c>
      <c r="Q787" s="10">
        <f t="shared" si="171"/>
        <v>2</v>
      </c>
      <c r="R787" s="34"/>
      <c r="T787"/>
      <c r="U787"/>
      <c r="V787"/>
      <c r="W787"/>
      <c r="X787"/>
      <c r="Y787"/>
      <c r="Z787"/>
      <c r="AA787"/>
      <c r="AB787"/>
      <c r="AC787"/>
    </row>
    <row r="788" spans="1:29" x14ac:dyDescent="0.25">
      <c r="A788" s="10">
        <f t="shared" si="162"/>
        <v>17</v>
      </c>
      <c r="B788" s="4">
        <v>42037.708333333336</v>
      </c>
      <c r="C788" s="49">
        <f>'[1]Hourly BAAL'!F788</f>
        <v>0</v>
      </c>
      <c r="D788" s="49">
        <f>'[1]Hourly BAAL'!G788</f>
        <v>0</v>
      </c>
      <c r="E788" s="3">
        <f>'[1]Hourly BAAL'!D788</f>
        <v>0.4</v>
      </c>
      <c r="F788" s="3">
        <f>'[1]Hourly BAAL'!E788</f>
        <v>0.51</v>
      </c>
      <c r="G788" s="31">
        <f t="shared" si="168"/>
        <v>331.82000000000005</v>
      </c>
      <c r="H788" s="31">
        <f t="shared" si="163"/>
        <v>713.03100000000006</v>
      </c>
      <c r="I788" s="37">
        <f t="shared" si="164"/>
        <v>0.4</v>
      </c>
      <c r="J788" s="37">
        <f t="shared" si="165"/>
        <v>0.51</v>
      </c>
      <c r="K788" s="14">
        <f t="shared" si="169"/>
        <v>42.985257119999972</v>
      </c>
      <c r="L788" s="14">
        <f t="shared" si="170"/>
        <v>29.052644639999983</v>
      </c>
      <c r="M788" s="10">
        <f>IF(C788="Data Error","Data Error",IF(C788&lt;=K788,0,1-IFERROR(INDEX(BAAL!$C:$D,MATCH(ROUNDUP(C788-K788,0),BAAL!$B:$B,0),MATCH(LEFT(M$2,4),BAAL!$C$2:$D$2,0)),0)))</f>
        <v>0</v>
      </c>
      <c r="N788" s="10">
        <f>IF(D788="Data Error","Data Error",IF(D788&lt;=L788,0,1-IFERROR(INDEX(BAAL!$C:$D,MATCH(ROUNDUP(D788-L788,0),BAAL!$B:$B,0),MATCH(LEFT(N$2,4),BAAL!$C$2:$D$2,0)),0)))</f>
        <v>0</v>
      </c>
      <c r="O788" s="41">
        <f t="shared" si="166"/>
        <v>1.1403323160490622E-4</v>
      </c>
      <c r="P788" s="41">
        <f t="shared" si="167"/>
        <v>7.5047726509280392E-6</v>
      </c>
      <c r="Q788" s="10">
        <f t="shared" si="171"/>
        <v>2</v>
      </c>
      <c r="R788" s="34"/>
      <c r="T788"/>
      <c r="U788"/>
      <c r="V788"/>
      <c r="W788"/>
      <c r="X788"/>
      <c r="Y788"/>
      <c r="Z788"/>
      <c r="AA788"/>
      <c r="AB788"/>
      <c r="AC788"/>
    </row>
    <row r="789" spans="1:29" x14ac:dyDescent="0.25">
      <c r="A789" s="10">
        <f t="shared" si="162"/>
        <v>18</v>
      </c>
      <c r="B789" s="4">
        <v>42037.75</v>
      </c>
      <c r="C789" s="49">
        <f>'[1]Hourly BAAL'!F789</f>
        <v>0</v>
      </c>
      <c r="D789" s="49">
        <f>'[1]Hourly BAAL'!G789</f>
        <v>0</v>
      </c>
      <c r="E789" s="3">
        <f>'[1]Hourly BAAL'!D789</f>
        <v>0.4</v>
      </c>
      <c r="F789" s="3">
        <f>'[1]Hourly BAAL'!E789</f>
        <v>0.51</v>
      </c>
      <c r="G789" s="31">
        <f t="shared" si="168"/>
        <v>331.82000000000005</v>
      </c>
      <c r="H789" s="31">
        <f t="shared" si="163"/>
        <v>713.03100000000006</v>
      </c>
      <c r="I789" s="37">
        <f t="shared" si="164"/>
        <v>0.4</v>
      </c>
      <c r="J789" s="37">
        <f t="shared" si="165"/>
        <v>0.51</v>
      </c>
      <c r="K789" s="14">
        <f t="shared" si="169"/>
        <v>35.820083519999983</v>
      </c>
      <c r="L789" s="14">
        <f t="shared" si="170"/>
        <v>29.052644639999983</v>
      </c>
      <c r="M789" s="10">
        <f>IF(C789="Data Error","Data Error",IF(C789&lt;=K789,0,1-IFERROR(INDEX(BAAL!$C:$D,MATCH(ROUNDUP(C789-K789,0),BAAL!$B:$B,0),MATCH(LEFT(M$2,4),BAAL!$C$2:$D$2,0)),0)))</f>
        <v>0</v>
      </c>
      <c r="N789" s="10">
        <f>IF(D789="Data Error","Data Error",IF(D789&lt;=L789,0,1-IFERROR(INDEX(BAAL!$C:$D,MATCH(ROUNDUP(D789-L789,0),BAAL!$B:$B,0),MATCH(LEFT(N$2,4),BAAL!$C$2:$D$2,0)),0)))</f>
        <v>0</v>
      </c>
      <c r="O789" s="41">
        <f t="shared" si="166"/>
        <v>1.1403323160490622E-4</v>
      </c>
      <c r="P789" s="41">
        <f t="shared" si="167"/>
        <v>7.5047726509280392E-6</v>
      </c>
      <c r="Q789" s="10">
        <f t="shared" si="171"/>
        <v>2</v>
      </c>
      <c r="R789" s="34"/>
      <c r="T789"/>
      <c r="U789"/>
      <c r="V789"/>
      <c r="W789"/>
      <c r="X789"/>
      <c r="Y789"/>
      <c r="Z789"/>
      <c r="AA789"/>
      <c r="AB789"/>
      <c r="AC789"/>
    </row>
    <row r="790" spans="1:29" x14ac:dyDescent="0.25">
      <c r="A790" s="10">
        <f t="shared" si="162"/>
        <v>19</v>
      </c>
      <c r="B790" s="4">
        <v>42037.791666666664</v>
      </c>
      <c r="C790" s="49">
        <f>'[1]Hourly BAAL'!F790</f>
        <v>0</v>
      </c>
      <c r="D790" s="49">
        <f>'[1]Hourly BAAL'!G790</f>
        <v>0</v>
      </c>
      <c r="E790" s="3">
        <f>'[1]Hourly BAAL'!D790</f>
        <v>0.4</v>
      </c>
      <c r="F790" s="3">
        <f>'[1]Hourly BAAL'!E790</f>
        <v>0.51</v>
      </c>
      <c r="G790" s="31">
        <f t="shared" si="168"/>
        <v>331.82000000000005</v>
      </c>
      <c r="H790" s="31">
        <f t="shared" si="163"/>
        <v>713.03100000000006</v>
      </c>
      <c r="I790" s="37">
        <f t="shared" si="164"/>
        <v>0.4</v>
      </c>
      <c r="J790" s="37">
        <f t="shared" si="165"/>
        <v>0.51</v>
      </c>
      <c r="K790" s="14">
        <f t="shared" si="169"/>
        <v>35.820083519999983</v>
      </c>
      <c r="L790" s="14">
        <f t="shared" si="170"/>
        <v>29.052644639999983</v>
      </c>
      <c r="M790" s="10">
        <f>IF(C790="Data Error","Data Error",IF(C790&lt;=K790,0,1-IFERROR(INDEX(BAAL!$C:$D,MATCH(ROUNDUP(C790-K790,0),BAAL!$B:$B,0),MATCH(LEFT(M$2,4),BAAL!$C$2:$D$2,0)),0)))</f>
        <v>0</v>
      </c>
      <c r="N790" s="10">
        <f>IF(D790="Data Error","Data Error",IF(D790&lt;=L790,0,1-IFERROR(INDEX(BAAL!$C:$D,MATCH(ROUNDUP(D790-L790,0),BAAL!$B:$B,0),MATCH(LEFT(N$2,4),BAAL!$C$2:$D$2,0)),0)))</f>
        <v>0</v>
      </c>
      <c r="O790" s="41">
        <f t="shared" si="166"/>
        <v>1.1403323160490622E-4</v>
      </c>
      <c r="P790" s="41">
        <f t="shared" si="167"/>
        <v>7.5047726509280392E-6</v>
      </c>
      <c r="Q790" s="10">
        <f t="shared" si="171"/>
        <v>2</v>
      </c>
      <c r="R790" s="34"/>
      <c r="T790"/>
      <c r="U790"/>
      <c r="V790"/>
      <c r="W790"/>
      <c r="X790"/>
      <c r="Y790"/>
      <c r="Z790"/>
      <c r="AA790"/>
      <c r="AB790"/>
      <c r="AC790"/>
    </row>
    <row r="791" spans="1:29" x14ac:dyDescent="0.25">
      <c r="A791" s="10">
        <f t="shared" si="162"/>
        <v>20</v>
      </c>
      <c r="B791" s="4">
        <v>42037.833333333336</v>
      </c>
      <c r="C791" s="49">
        <f>'[1]Hourly BAAL'!F791</f>
        <v>0</v>
      </c>
      <c r="D791" s="49">
        <f>'[1]Hourly BAAL'!G791</f>
        <v>0</v>
      </c>
      <c r="E791" s="3">
        <f>'[1]Hourly BAAL'!D791</f>
        <v>0.4</v>
      </c>
      <c r="F791" s="3">
        <f>'[1]Hourly BAAL'!E791</f>
        <v>0.52</v>
      </c>
      <c r="G791" s="31">
        <f t="shared" si="168"/>
        <v>331.82000000000005</v>
      </c>
      <c r="H791" s="31">
        <f t="shared" si="163"/>
        <v>727.01200000000006</v>
      </c>
      <c r="I791" s="37">
        <f t="shared" si="164"/>
        <v>0.4</v>
      </c>
      <c r="J791" s="37">
        <f t="shared" si="165"/>
        <v>0.52</v>
      </c>
      <c r="K791" s="14">
        <f t="shared" si="169"/>
        <v>33.062459039999986</v>
      </c>
      <c r="L791" s="14">
        <f t="shared" si="170"/>
        <v>36.421766519999977</v>
      </c>
      <c r="M791" s="10">
        <f>IF(C791="Data Error","Data Error",IF(C791&lt;=K791,0,1-IFERROR(INDEX(BAAL!$C:$D,MATCH(ROUNDUP(C791-K791,0),BAAL!$B:$B,0),MATCH(LEFT(M$2,4),BAAL!$C$2:$D$2,0)),0)))</f>
        <v>0</v>
      </c>
      <c r="N791" s="10">
        <f>IF(D791="Data Error","Data Error",IF(D791&lt;=L791,0,1-IFERROR(INDEX(BAAL!$C:$D,MATCH(ROUNDUP(D791-L791,0),BAAL!$B:$B,0),MATCH(LEFT(N$2,4),BAAL!$C$2:$D$2,0)),0)))</f>
        <v>0</v>
      </c>
      <c r="O791" s="41">
        <f t="shared" si="166"/>
        <v>1.1403323160490622E-4</v>
      </c>
      <c r="P791" s="41">
        <f t="shared" si="167"/>
        <v>6.6722786837652158E-6</v>
      </c>
      <c r="Q791" s="10">
        <f t="shared" si="171"/>
        <v>2</v>
      </c>
      <c r="R791" s="34"/>
      <c r="T791"/>
      <c r="U791"/>
      <c r="V791"/>
      <c r="W791"/>
      <c r="X791"/>
      <c r="Y791"/>
      <c r="Z791"/>
      <c r="AA791"/>
      <c r="AB791"/>
      <c r="AC791"/>
    </row>
    <row r="792" spans="1:29" x14ac:dyDescent="0.25">
      <c r="A792" s="10">
        <f t="shared" si="162"/>
        <v>21</v>
      </c>
      <c r="B792" s="4">
        <v>42037.875</v>
      </c>
      <c r="C792" s="49">
        <f>'[1]Hourly BAAL'!F792</f>
        <v>0</v>
      </c>
      <c r="D792" s="49">
        <f>'[1]Hourly BAAL'!G792</f>
        <v>0</v>
      </c>
      <c r="E792" s="3">
        <f>'[1]Hourly BAAL'!D792</f>
        <v>0.4</v>
      </c>
      <c r="F792" s="3">
        <f>'[1]Hourly BAAL'!E792</f>
        <v>0.52</v>
      </c>
      <c r="G792" s="31">
        <f t="shared" si="168"/>
        <v>331.82000000000005</v>
      </c>
      <c r="H792" s="31">
        <f t="shared" si="163"/>
        <v>727.01200000000006</v>
      </c>
      <c r="I792" s="37">
        <f t="shared" si="164"/>
        <v>0.4</v>
      </c>
      <c r="J792" s="37">
        <f t="shared" si="165"/>
        <v>0.52</v>
      </c>
      <c r="K792" s="14">
        <f t="shared" si="169"/>
        <v>33.062459039999986</v>
      </c>
      <c r="L792" s="14">
        <f t="shared" si="170"/>
        <v>40.937270039999973</v>
      </c>
      <c r="M792" s="10">
        <f>IF(C792="Data Error","Data Error",IF(C792&lt;=K792,0,1-IFERROR(INDEX(BAAL!$C:$D,MATCH(ROUNDUP(C792-K792,0),BAAL!$B:$B,0),MATCH(LEFT(M$2,4),BAAL!$C$2:$D$2,0)),0)))</f>
        <v>0</v>
      </c>
      <c r="N792" s="10">
        <f>IF(D792="Data Error","Data Error",IF(D792&lt;=L792,0,1-IFERROR(INDEX(BAAL!$C:$D,MATCH(ROUNDUP(D792-L792,0),BAAL!$B:$B,0),MATCH(LEFT(N$2,4),BAAL!$C$2:$D$2,0)),0)))</f>
        <v>0</v>
      </c>
      <c r="O792" s="41">
        <f t="shared" si="166"/>
        <v>1.1403323160490622E-4</v>
      </c>
      <c r="P792" s="41">
        <f t="shared" si="167"/>
        <v>6.6722786837652158E-6</v>
      </c>
      <c r="Q792" s="10">
        <f t="shared" si="171"/>
        <v>2</v>
      </c>
      <c r="R792" s="34"/>
      <c r="T792"/>
      <c r="U792"/>
      <c r="V792"/>
      <c r="W792"/>
      <c r="X792"/>
      <c r="Y792"/>
      <c r="Z792"/>
      <c r="AA792"/>
      <c r="AB792"/>
      <c r="AC792"/>
    </row>
    <row r="793" spans="1:29" x14ac:dyDescent="0.25">
      <c r="A793" s="10">
        <f t="shared" si="162"/>
        <v>22</v>
      </c>
      <c r="B793" s="4">
        <v>42037.916666666664</v>
      </c>
      <c r="C793" s="49">
        <f>'[1]Hourly BAAL'!F793</f>
        <v>0</v>
      </c>
      <c r="D793" s="49">
        <f>'[1]Hourly BAAL'!G793</f>
        <v>0</v>
      </c>
      <c r="E793" s="3">
        <f>'[1]Hourly BAAL'!D793</f>
        <v>0.4</v>
      </c>
      <c r="F793" s="3">
        <f>'[1]Hourly BAAL'!E793</f>
        <v>0.52</v>
      </c>
      <c r="G793" s="31">
        <f t="shared" si="168"/>
        <v>331.82000000000005</v>
      </c>
      <c r="H793" s="31">
        <f t="shared" si="163"/>
        <v>727.01200000000006</v>
      </c>
      <c r="I793" s="37">
        <f t="shared" si="164"/>
        <v>0.4</v>
      </c>
      <c r="J793" s="37">
        <f t="shared" si="165"/>
        <v>0.52</v>
      </c>
      <c r="K793" s="14">
        <f t="shared" si="169"/>
        <v>33.69195647999998</v>
      </c>
      <c r="L793" s="14">
        <f t="shared" si="170"/>
        <v>40.937270039999973</v>
      </c>
      <c r="M793" s="10">
        <f>IF(C793="Data Error","Data Error",IF(C793&lt;=K793,0,1-IFERROR(INDEX(BAAL!$C:$D,MATCH(ROUNDUP(C793-K793,0),BAAL!$B:$B,0),MATCH(LEFT(M$2,4),BAAL!$C$2:$D$2,0)),0)))</f>
        <v>0</v>
      </c>
      <c r="N793" s="10">
        <f>IF(D793="Data Error","Data Error",IF(D793&lt;=L793,0,1-IFERROR(INDEX(BAAL!$C:$D,MATCH(ROUNDUP(D793-L793,0),BAAL!$B:$B,0),MATCH(LEFT(N$2,4),BAAL!$C$2:$D$2,0)),0)))</f>
        <v>0</v>
      </c>
      <c r="O793" s="41">
        <f t="shared" si="166"/>
        <v>1.1403323160490622E-4</v>
      </c>
      <c r="P793" s="41">
        <f t="shared" si="167"/>
        <v>6.6722786837652158E-6</v>
      </c>
      <c r="Q793" s="10">
        <f t="shared" si="171"/>
        <v>2</v>
      </c>
      <c r="R793" s="34"/>
      <c r="T793"/>
      <c r="U793"/>
      <c r="V793"/>
      <c r="W793"/>
      <c r="X793"/>
      <c r="Y793"/>
      <c r="Z793"/>
      <c r="AA793"/>
      <c r="AB793"/>
      <c r="AC793"/>
    </row>
    <row r="794" spans="1:29" x14ac:dyDescent="0.25">
      <c r="A794" s="10">
        <f t="shared" si="162"/>
        <v>23</v>
      </c>
      <c r="B794" s="4">
        <v>42037.958333333336</v>
      </c>
      <c r="C794" s="49">
        <f>'[1]Hourly BAAL'!F794</f>
        <v>0</v>
      </c>
      <c r="D794" s="49">
        <f>'[1]Hourly BAAL'!G794</f>
        <v>0</v>
      </c>
      <c r="E794" s="3">
        <f>'[1]Hourly BAAL'!D794</f>
        <v>0.4</v>
      </c>
      <c r="F794" s="3">
        <f>'[1]Hourly BAAL'!E794</f>
        <v>0.52</v>
      </c>
      <c r="G794" s="31">
        <f t="shared" si="168"/>
        <v>331.82000000000005</v>
      </c>
      <c r="H794" s="31">
        <f t="shared" si="163"/>
        <v>727.01200000000006</v>
      </c>
      <c r="I794" s="37">
        <f t="shared" si="164"/>
        <v>0.4</v>
      </c>
      <c r="J794" s="37">
        <f t="shared" si="165"/>
        <v>0.52</v>
      </c>
      <c r="K794" s="14">
        <f t="shared" si="169"/>
        <v>33.69195647999998</v>
      </c>
      <c r="L794" s="14">
        <f t="shared" si="170"/>
        <v>40.937270039999973</v>
      </c>
      <c r="M794" s="10">
        <f>IF(C794="Data Error","Data Error",IF(C794&lt;=K794,0,1-IFERROR(INDEX(BAAL!$C:$D,MATCH(ROUNDUP(C794-K794,0),BAAL!$B:$B,0),MATCH(LEFT(M$2,4),BAAL!$C$2:$D$2,0)),0)))</f>
        <v>0</v>
      </c>
      <c r="N794" s="10">
        <f>IF(D794="Data Error","Data Error",IF(D794&lt;=L794,0,1-IFERROR(INDEX(BAAL!$C:$D,MATCH(ROUNDUP(D794-L794,0),BAAL!$B:$B,0),MATCH(LEFT(N$2,4),BAAL!$C$2:$D$2,0)),0)))</f>
        <v>0</v>
      </c>
      <c r="O794" s="41">
        <f t="shared" si="166"/>
        <v>1.1403323160490622E-4</v>
      </c>
      <c r="P794" s="41">
        <f t="shared" si="167"/>
        <v>6.6722786837652158E-6</v>
      </c>
      <c r="Q794" s="10">
        <f t="shared" si="171"/>
        <v>2</v>
      </c>
      <c r="R794" s="34"/>
      <c r="T794"/>
      <c r="U794"/>
      <c r="V794"/>
      <c r="W794"/>
      <c r="X794"/>
      <c r="Y794"/>
      <c r="Z794"/>
      <c r="AA794"/>
      <c r="AB794"/>
      <c r="AC794"/>
    </row>
    <row r="795" spans="1:29" x14ac:dyDescent="0.25">
      <c r="A795" s="10">
        <f t="shared" si="162"/>
        <v>0</v>
      </c>
      <c r="B795" s="1">
        <v>42038</v>
      </c>
      <c r="C795" s="49">
        <f>'[1]Hourly BAAL'!F795</f>
        <v>0</v>
      </c>
      <c r="D795" s="49">
        <f>'[1]Hourly BAAL'!G795</f>
        <v>0</v>
      </c>
      <c r="E795" s="3">
        <f>'[1]Hourly BAAL'!D795</f>
        <v>0.39</v>
      </c>
      <c r="F795" s="3">
        <f>'[1]Hourly BAAL'!E795</f>
        <v>0.52</v>
      </c>
      <c r="G795" s="31">
        <f t="shared" si="168"/>
        <v>323.52450000000005</v>
      </c>
      <c r="H795" s="31">
        <f t="shared" si="163"/>
        <v>727.01200000000006</v>
      </c>
      <c r="I795" s="37">
        <f t="shared" si="164"/>
        <v>0.39</v>
      </c>
      <c r="J795" s="37">
        <f t="shared" si="165"/>
        <v>0.52</v>
      </c>
      <c r="K795" s="14">
        <f t="shared" si="169"/>
        <v>33.69195647999998</v>
      </c>
      <c r="L795" s="14">
        <f t="shared" si="170"/>
        <v>36.565519097909721</v>
      </c>
      <c r="M795" s="10">
        <f>IF(C795="Data Error","Data Error",IF(C795&lt;=K795,0,1-IFERROR(INDEX(BAAL!$C:$D,MATCH(ROUNDUP(C795-K795,0),BAAL!$B:$B,0),MATCH(LEFT(M$2,4),BAAL!$C$2:$D$2,0)),0)))</f>
        <v>0</v>
      </c>
      <c r="N795" s="10">
        <f>IF(D795="Data Error","Data Error",IF(D795&lt;=L795,0,1-IFERROR(INDEX(BAAL!$C:$D,MATCH(ROUNDUP(D795-L795,0),BAAL!$B:$B,0),MATCH(LEFT(N$2,4),BAAL!$C$2:$D$2,0)),0)))</f>
        <v>0</v>
      </c>
      <c r="O795" s="41">
        <f t="shared" si="166"/>
        <v>6.8553795693207523E-5</v>
      </c>
      <c r="P795" s="41">
        <f t="shared" si="167"/>
        <v>6.6722786837652158E-6</v>
      </c>
      <c r="Q795" s="10">
        <f t="shared" si="171"/>
        <v>2</v>
      </c>
      <c r="R795" s="34"/>
      <c r="T795"/>
      <c r="U795"/>
      <c r="V795"/>
      <c r="W795"/>
      <c r="X795"/>
      <c r="Y795"/>
      <c r="Z795"/>
      <c r="AA795"/>
      <c r="AB795"/>
      <c r="AC795"/>
    </row>
    <row r="796" spans="1:29" x14ac:dyDescent="0.25">
      <c r="A796" s="10">
        <f t="shared" si="162"/>
        <v>1</v>
      </c>
      <c r="B796" s="4">
        <v>42038.041666666664</v>
      </c>
      <c r="C796" s="49">
        <f>'[1]Hourly BAAL'!F796</f>
        <v>0</v>
      </c>
      <c r="D796" s="49">
        <f>'[1]Hourly BAAL'!G796</f>
        <v>0</v>
      </c>
      <c r="E796" s="3">
        <f>'[1]Hourly BAAL'!D796</f>
        <v>0.39</v>
      </c>
      <c r="F796" s="3">
        <f>'[1]Hourly BAAL'!E796</f>
        <v>0.52</v>
      </c>
      <c r="G796" s="31">
        <f t="shared" si="168"/>
        <v>323.52450000000005</v>
      </c>
      <c r="H796" s="31">
        <f t="shared" si="163"/>
        <v>727.01200000000006</v>
      </c>
      <c r="I796" s="37">
        <f t="shared" si="164"/>
        <v>0.39</v>
      </c>
      <c r="J796" s="37">
        <f t="shared" si="165"/>
        <v>0.52</v>
      </c>
      <c r="K796" s="14">
        <f t="shared" si="169"/>
        <v>31.230351359999986</v>
      </c>
      <c r="L796" s="14">
        <f t="shared" si="170"/>
        <v>31.825531337909727</v>
      </c>
      <c r="M796" s="10">
        <f>IF(C796="Data Error","Data Error",IF(C796&lt;=K796,0,1-IFERROR(INDEX(BAAL!$C:$D,MATCH(ROUNDUP(C796-K796,0),BAAL!$B:$B,0),MATCH(LEFT(M$2,4),BAAL!$C$2:$D$2,0)),0)))</f>
        <v>0</v>
      </c>
      <c r="N796" s="10">
        <f>IF(D796="Data Error","Data Error",IF(D796&lt;=L796,0,1-IFERROR(INDEX(BAAL!$C:$D,MATCH(ROUNDUP(D796-L796,0),BAAL!$B:$B,0),MATCH(LEFT(N$2,4),BAAL!$C$2:$D$2,0)),0)))</f>
        <v>0</v>
      </c>
      <c r="O796" s="41">
        <f t="shared" si="166"/>
        <v>6.8553795693207523E-5</v>
      </c>
      <c r="P796" s="41">
        <f t="shared" si="167"/>
        <v>6.6722786837652158E-6</v>
      </c>
      <c r="Q796" s="10">
        <f t="shared" si="171"/>
        <v>2</v>
      </c>
      <c r="R796" s="34"/>
      <c r="T796"/>
      <c r="U796"/>
      <c r="V796"/>
      <c r="W796"/>
      <c r="X796"/>
      <c r="Y796"/>
      <c r="Z796"/>
      <c r="AA796"/>
      <c r="AB796"/>
      <c r="AC796"/>
    </row>
    <row r="797" spans="1:29" x14ac:dyDescent="0.25">
      <c r="A797" s="10">
        <f t="shared" si="162"/>
        <v>2</v>
      </c>
      <c r="B797" s="4">
        <v>42038.083333333336</v>
      </c>
      <c r="C797" s="49">
        <f>'[1]Hourly BAAL'!F797</f>
        <v>0</v>
      </c>
      <c r="D797" s="49">
        <f>'[1]Hourly BAAL'!G797</f>
        <v>0</v>
      </c>
      <c r="E797" s="3">
        <f>'[1]Hourly BAAL'!D797</f>
        <v>0.39</v>
      </c>
      <c r="F797" s="3">
        <f>'[1]Hourly BAAL'!E797</f>
        <v>0.52</v>
      </c>
      <c r="G797" s="31">
        <f t="shared" si="168"/>
        <v>323.52450000000005</v>
      </c>
      <c r="H797" s="31">
        <f t="shared" si="163"/>
        <v>727.01200000000006</v>
      </c>
      <c r="I797" s="37">
        <f t="shared" si="164"/>
        <v>0.39</v>
      </c>
      <c r="J797" s="37">
        <f t="shared" si="165"/>
        <v>0.52</v>
      </c>
      <c r="K797" s="14">
        <f t="shared" si="169"/>
        <v>29.801023199999982</v>
      </c>
      <c r="L797" s="14">
        <f t="shared" si="170"/>
        <v>37.229727839999974</v>
      </c>
      <c r="M797" s="10">
        <f>IF(C797="Data Error","Data Error",IF(C797&lt;=K797,0,1-IFERROR(INDEX(BAAL!$C:$D,MATCH(ROUNDUP(C797-K797,0),BAAL!$B:$B,0),MATCH(LEFT(M$2,4),BAAL!$C$2:$D$2,0)),0)))</f>
        <v>0</v>
      </c>
      <c r="N797" s="10">
        <f>IF(D797="Data Error","Data Error",IF(D797&lt;=L797,0,1-IFERROR(INDEX(BAAL!$C:$D,MATCH(ROUNDUP(D797-L797,0),BAAL!$B:$B,0),MATCH(LEFT(N$2,4),BAAL!$C$2:$D$2,0)),0)))</f>
        <v>0</v>
      </c>
      <c r="O797" s="41">
        <f t="shared" si="166"/>
        <v>6.8553795693207523E-5</v>
      </c>
      <c r="P797" s="41">
        <f t="shared" si="167"/>
        <v>6.6722786837652158E-6</v>
      </c>
      <c r="Q797" s="10">
        <f t="shared" si="171"/>
        <v>2</v>
      </c>
      <c r="R797" s="34"/>
      <c r="T797"/>
      <c r="U797"/>
      <c r="V797"/>
      <c r="W797"/>
      <c r="X797"/>
      <c r="Y797"/>
      <c r="Z797"/>
      <c r="AA797"/>
      <c r="AB797"/>
      <c r="AC797"/>
    </row>
    <row r="798" spans="1:29" x14ac:dyDescent="0.25">
      <c r="A798" s="10">
        <f t="shared" si="162"/>
        <v>3</v>
      </c>
      <c r="B798" s="4">
        <v>42038.125</v>
      </c>
      <c r="C798" s="49">
        <f>'[1]Hourly BAAL'!F798</f>
        <v>0</v>
      </c>
      <c r="D798" s="49">
        <f>'[1]Hourly BAAL'!G798</f>
        <v>0</v>
      </c>
      <c r="E798" s="3">
        <f>'[1]Hourly BAAL'!D798</f>
        <v>0.42</v>
      </c>
      <c r="F798" s="3">
        <f>'[1]Hourly BAAL'!E798</f>
        <v>0.52</v>
      </c>
      <c r="G798" s="31">
        <f t="shared" si="168"/>
        <v>348.411</v>
      </c>
      <c r="H798" s="31">
        <f t="shared" si="163"/>
        <v>727.01200000000006</v>
      </c>
      <c r="I798" s="37">
        <f t="shared" si="164"/>
        <v>0.42</v>
      </c>
      <c r="J798" s="37">
        <f t="shared" si="165"/>
        <v>0.52</v>
      </c>
      <c r="K798" s="14">
        <f t="shared" si="169"/>
        <v>24.139365119999987</v>
      </c>
      <c r="L798" s="14">
        <f t="shared" si="170"/>
        <v>37.229727839999974</v>
      </c>
      <c r="M798" s="10">
        <f>IF(C798="Data Error","Data Error",IF(C798&lt;=K798,0,1-IFERROR(INDEX(BAAL!$C:$D,MATCH(ROUNDUP(C798-K798,0),BAAL!$B:$B,0),MATCH(LEFT(M$2,4),BAAL!$C$2:$D$2,0)),0)))</f>
        <v>0</v>
      </c>
      <c r="N798" s="10">
        <f>IF(D798="Data Error","Data Error",IF(D798&lt;=L798,0,1-IFERROR(INDEX(BAAL!$C:$D,MATCH(ROUNDUP(D798-L798,0),BAAL!$B:$B,0),MATCH(LEFT(N$2,4),BAAL!$C$2:$D$2,0)),0)))</f>
        <v>0</v>
      </c>
      <c r="O798" s="41">
        <f t="shared" si="166"/>
        <v>5.261458765814149E-5</v>
      </c>
      <c r="P798" s="41">
        <f t="shared" si="167"/>
        <v>6.6722786837652158E-6</v>
      </c>
      <c r="Q798" s="10">
        <f t="shared" si="171"/>
        <v>2</v>
      </c>
      <c r="R798" s="34"/>
      <c r="T798"/>
      <c r="U798"/>
      <c r="V798"/>
      <c r="W798"/>
      <c r="X798"/>
      <c r="Y798"/>
      <c r="Z798"/>
      <c r="AA798"/>
      <c r="AB798"/>
      <c r="AC798"/>
    </row>
    <row r="799" spans="1:29" x14ac:dyDescent="0.25">
      <c r="A799" s="10">
        <f t="shared" si="162"/>
        <v>4</v>
      </c>
      <c r="B799" s="4">
        <v>42038.166666666664</v>
      </c>
      <c r="C799" s="49">
        <f>'[1]Hourly BAAL'!F799</f>
        <v>0</v>
      </c>
      <c r="D799" s="49">
        <f>'[1]Hourly BAAL'!G799</f>
        <v>0</v>
      </c>
      <c r="E799" s="3">
        <f>'[1]Hourly BAAL'!D799</f>
        <v>0.44</v>
      </c>
      <c r="F799" s="3">
        <f>'[1]Hourly BAAL'!E799</f>
        <v>0.52</v>
      </c>
      <c r="G799" s="31">
        <f t="shared" si="168"/>
        <v>365.00200000000001</v>
      </c>
      <c r="H799" s="31">
        <f t="shared" si="163"/>
        <v>727.01200000000006</v>
      </c>
      <c r="I799" s="37">
        <f t="shared" si="164"/>
        <v>0.44</v>
      </c>
      <c r="J799" s="37">
        <f t="shared" si="165"/>
        <v>0.52</v>
      </c>
      <c r="K799" s="14">
        <f t="shared" si="169"/>
        <v>29.785579199999983</v>
      </c>
      <c r="L799" s="14">
        <f t="shared" si="170"/>
        <v>37.229727839999974</v>
      </c>
      <c r="M799" s="10">
        <f>IF(C799="Data Error","Data Error",IF(C799&lt;=K799,0,1-IFERROR(INDEX(BAAL!$C:$D,MATCH(ROUNDUP(C799-K799,0),BAAL!$B:$B,0),MATCH(LEFT(M$2,4),BAAL!$C$2:$D$2,0)),0)))</f>
        <v>0</v>
      </c>
      <c r="N799" s="10">
        <f>IF(D799="Data Error","Data Error",IF(D799&lt;=L799,0,1-IFERROR(INDEX(BAAL!$C:$D,MATCH(ROUNDUP(D799-L799,0),BAAL!$B:$B,0),MATCH(LEFT(N$2,4),BAAL!$C$2:$D$2,0)),0)))</f>
        <v>0</v>
      </c>
      <c r="O799" s="41">
        <f t="shared" si="166"/>
        <v>8.4510974753399066E-5</v>
      </c>
      <c r="P799" s="41">
        <f t="shared" si="167"/>
        <v>6.6722786837652158E-6</v>
      </c>
      <c r="Q799" s="10">
        <f t="shared" si="171"/>
        <v>2</v>
      </c>
      <c r="R799" s="34"/>
      <c r="T799"/>
      <c r="U799"/>
      <c r="V799"/>
      <c r="W799"/>
      <c r="X799"/>
      <c r="Y799"/>
      <c r="Z799"/>
      <c r="AA799"/>
      <c r="AB799"/>
      <c r="AC799"/>
    </row>
    <row r="800" spans="1:29" x14ac:dyDescent="0.25">
      <c r="A800" s="10">
        <f t="shared" si="162"/>
        <v>5</v>
      </c>
      <c r="B800" s="4">
        <v>42038.208333333336</v>
      </c>
      <c r="C800" s="49">
        <f>'[1]Hourly BAAL'!F800</f>
        <v>0</v>
      </c>
      <c r="D800" s="49">
        <f>'[1]Hourly BAAL'!G800</f>
        <v>0</v>
      </c>
      <c r="E800" s="3">
        <f>'[1]Hourly BAAL'!D800</f>
        <v>0.46</v>
      </c>
      <c r="F800" s="3">
        <f>'[1]Hourly BAAL'!E800</f>
        <v>0.52</v>
      </c>
      <c r="G800" s="31">
        <f t="shared" si="168"/>
        <v>381.59300000000007</v>
      </c>
      <c r="H800" s="31">
        <f t="shared" si="163"/>
        <v>727.01200000000006</v>
      </c>
      <c r="I800" s="37">
        <f t="shared" si="164"/>
        <v>0.46</v>
      </c>
      <c r="J800" s="37">
        <f t="shared" si="165"/>
        <v>0.52</v>
      </c>
      <c r="K800" s="14">
        <f t="shared" si="169"/>
        <v>34.141348799999982</v>
      </c>
      <c r="L800" s="14">
        <f t="shared" si="170"/>
        <v>33.404615159999977</v>
      </c>
      <c r="M800" s="10">
        <f>IF(C800="Data Error","Data Error",IF(C800&lt;=K800,0,1-IFERROR(INDEX(BAAL!$C:$D,MATCH(ROUNDUP(C800-K800,0),BAAL!$B:$B,0),MATCH(LEFT(M$2,4),BAAL!$C$2:$D$2,0)),0)))</f>
        <v>0</v>
      </c>
      <c r="N800" s="10">
        <f>IF(D800="Data Error","Data Error",IF(D800&lt;=L800,0,1-IFERROR(INDEX(BAAL!$C:$D,MATCH(ROUNDUP(D800-L800,0),BAAL!$B:$B,0),MATCH(LEFT(N$2,4),BAAL!$C$2:$D$2,0)),0)))</f>
        <v>0</v>
      </c>
      <c r="O800" s="41">
        <f t="shared" si="166"/>
        <v>7.4092241358285037E-5</v>
      </c>
      <c r="P800" s="41">
        <f t="shared" si="167"/>
        <v>6.6722786837652158E-6</v>
      </c>
      <c r="Q800" s="10">
        <f t="shared" si="171"/>
        <v>2</v>
      </c>
      <c r="R800" s="34"/>
      <c r="T800"/>
      <c r="U800"/>
      <c r="V800"/>
      <c r="W800"/>
      <c r="X800"/>
      <c r="Y800"/>
      <c r="Z800"/>
      <c r="AA800"/>
      <c r="AB800"/>
      <c r="AC800"/>
    </row>
    <row r="801" spans="1:29" x14ac:dyDescent="0.25">
      <c r="A801" s="10">
        <f t="shared" si="162"/>
        <v>6</v>
      </c>
      <c r="B801" s="4">
        <v>42038.25</v>
      </c>
      <c r="C801" s="49">
        <f>'[1]Hourly BAAL'!F801</f>
        <v>0</v>
      </c>
      <c r="D801" s="49">
        <f>'[1]Hourly BAAL'!G801</f>
        <v>0</v>
      </c>
      <c r="E801" s="3">
        <f>'[1]Hourly BAAL'!D801</f>
        <v>0.47</v>
      </c>
      <c r="F801" s="3">
        <f>'[1]Hourly BAAL'!E801</f>
        <v>0.52</v>
      </c>
      <c r="G801" s="31">
        <f t="shared" si="168"/>
        <v>389.88850000000002</v>
      </c>
      <c r="H801" s="31">
        <f t="shared" si="163"/>
        <v>727.01200000000006</v>
      </c>
      <c r="I801" s="37">
        <f t="shared" si="164"/>
        <v>0.47</v>
      </c>
      <c r="J801" s="37">
        <f t="shared" si="165"/>
        <v>0.52</v>
      </c>
      <c r="K801" s="14">
        <f t="shared" si="169"/>
        <v>34.141348799999982</v>
      </c>
      <c r="L801" s="14">
        <f t="shared" si="170"/>
        <v>38.669294759999971</v>
      </c>
      <c r="M801" s="10">
        <f>IF(C801="Data Error","Data Error",IF(C801&lt;=K801,0,1-IFERROR(INDEX(BAAL!$C:$D,MATCH(ROUNDUP(C801-K801,0),BAAL!$B:$B,0),MATCH(LEFT(M$2,4),BAAL!$C$2:$D$2,0)),0)))</f>
        <v>0</v>
      </c>
      <c r="N801" s="10">
        <f>IF(D801="Data Error","Data Error",IF(D801&lt;=L801,0,1-IFERROR(INDEX(BAAL!$C:$D,MATCH(ROUNDUP(D801-L801,0),BAAL!$B:$B,0),MATCH(LEFT(N$2,4),BAAL!$C$2:$D$2,0)),0)))</f>
        <v>0</v>
      </c>
      <c r="O801" s="41">
        <f t="shared" si="166"/>
        <v>1.3987820188952787E-4</v>
      </c>
      <c r="P801" s="41">
        <f t="shared" si="167"/>
        <v>6.6722786837652158E-6</v>
      </c>
      <c r="Q801" s="10">
        <f t="shared" si="171"/>
        <v>2</v>
      </c>
      <c r="R801" s="34"/>
      <c r="T801"/>
      <c r="U801"/>
      <c r="V801"/>
      <c r="W801"/>
      <c r="X801"/>
      <c r="Y801"/>
      <c r="Z801"/>
      <c r="AA801"/>
      <c r="AB801"/>
      <c r="AC801"/>
    </row>
    <row r="802" spans="1:29" x14ac:dyDescent="0.25">
      <c r="A802" s="10">
        <f t="shared" si="162"/>
        <v>7</v>
      </c>
      <c r="B802" s="4">
        <v>42038.291666666664</v>
      </c>
      <c r="C802" s="49">
        <f>'[1]Hourly BAAL'!F802</f>
        <v>0</v>
      </c>
      <c r="D802" s="49">
        <f>'[1]Hourly BAAL'!G802</f>
        <v>1.8726211071172756</v>
      </c>
      <c r="E802" s="3">
        <f>'[1]Hourly BAAL'!D802</f>
        <v>0.47</v>
      </c>
      <c r="F802" s="3">
        <f>'[1]Hourly BAAL'!E802</f>
        <v>0.52</v>
      </c>
      <c r="G802" s="31">
        <f t="shared" si="168"/>
        <v>389.88850000000002</v>
      </c>
      <c r="H802" s="31">
        <f t="shared" si="163"/>
        <v>725.13937889288275</v>
      </c>
      <c r="I802" s="37">
        <f t="shared" si="164"/>
        <v>0.47</v>
      </c>
      <c r="J802" s="37">
        <f t="shared" si="165"/>
        <v>0.52</v>
      </c>
      <c r="K802" s="14">
        <f t="shared" si="169"/>
        <v>39.499967519999977</v>
      </c>
      <c r="L802" s="14">
        <f t="shared" si="170"/>
        <v>38.669294759999971</v>
      </c>
      <c r="M802" s="10">
        <f>IF(C802="Data Error","Data Error",IF(C802&lt;=K802,0,1-IFERROR(INDEX(BAAL!$C:$D,MATCH(ROUNDUP(C802-K802,0),BAAL!$B:$B,0),MATCH(LEFT(M$2,4),BAAL!$C$2:$D$2,0)),0)))</f>
        <v>0</v>
      </c>
      <c r="N802" s="10">
        <f>IF(D802="Data Error","Data Error",IF(D802&lt;=L802,0,1-IFERROR(INDEX(BAAL!$C:$D,MATCH(ROUNDUP(D802-L802,0),BAAL!$B:$B,0),MATCH(LEFT(N$2,4),BAAL!$C$2:$D$2,0)),0)))</f>
        <v>0</v>
      </c>
      <c r="O802" s="41">
        <f t="shared" si="166"/>
        <v>1.3987820188952787E-4</v>
      </c>
      <c r="P802" s="41">
        <f t="shared" si="167"/>
        <v>1.5467179623670199E-6</v>
      </c>
      <c r="Q802" s="10">
        <f t="shared" si="171"/>
        <v>2</v>
      </c>
      <c r="R802" s="34"/>
      <c r="T802"/>
      <c r="U802"/>
      <c r="V802"/>
      <c r="W802"/>
      <c r="X802"/>
      <c r="Y802"/>
      <c r="Z802"/>
      <c r="AA802"/>
      <c r="AB802"/>
      <c r="AC802"/>
    </row>
    <row r="803" spans="1:29" x14ac:dyDescent="0.25">
      <c r="A803" s="10">
        <f t="shared" si="162"/>
        <v>8</v>
      </c>
      <c r="B803" s="4">
        <v>42038.333333333336</v>
      </c>
      <c r="C803" s="49">
        <f>'[1]Hourly BAAL'!F803</f>
        <v>0</v>
      </c>
      <c r="D803" s="49">
        <f>'[1]Hourly BAAL'!G803</f>
        <v>0.36422110711727385</v>
      </c>
      <c r="E803" s="3">
        <f>'[1]Hourly BAAL'!D803</f>
        <v>0.48</v>
      </c>
      <c r="F803" s="3">
        <f>'[1]Hourly BAAL'!E803</f>
        <v>0.52</v>
      </c>
      <c r="G803" s="31">
        <f t="shared" si="168"/>
        <v>398.18400000000003</v>
      </c>
      <c r="H803" s="31">
        <f t="shared" si="163"/>
        <v>726.6477788928828</v>
      </c>
      <c r="I803" s="37">
        <f t="shared" si="164"/>
        <v>0.48</v>
      </c>
      <c r="J803" s="37">
        <f t="shared" si="165"/>
        <v>0.52</v>
      </c>
      <c r="K803" s="14">
        <f t="shared" si="169"/>
        <v>59.651411039999964</v>
      </c>
      <c r="L803" s="14">
        <f t="shared" si="170"/>
        <v>47.842451537909717</v>
      </c>
      <c r="M803" s="10">
        <f>IF(C803="Data Error","Data Error",IF(C803&lt;=K803,0,1-IFERROR(INDEX(BAAL!$C:$D,MATCH(ROUNDUP(C803-K803,0),BAAL!$B:$B,0),MATCH(LEFT(M$2,4),BAAL!$C$2:$D$2,0)),0)))</f>
        <v>0</v>
      </c>
      <c r="N803" s="10">
        <f>IF(D803="Data Error","Data Error",IF(D803&lt;=L803,0,1-IFERROR(INDEX(BAAL!$C:$D,MATCH(ROUNDUP(D803-L803,0),BAAL!$B:$B,0),MATCH(LEFT(N$2,4),BAAL!$C$2:$D$2,0)),0)))</f>
        <v>0</v>
      </c>
      <c r="O803" s="41">
        <f t="shared" si="166"/>
        <v>4.0269995257766944E-5</v>
      </c>
      <c r="P803" s="41">
        <f t="shared" si="167"/>
        <v>5.3943032848376485E-6</v>
      </c>
      <c r="Q803" s="10">
        <f t="shared" si="171"/>
        <v>2</v>
      </c>
      <c r="R803" s="34"/>
      <c r="T803"/>
      <c r="U803"/>
      <c r="V803"/>
      <c r="W803"/>
      <c r="X803"/>
      <c r="Y803"/>
      <c r="Z803"/>
      <c r="AA803"/>
      <c r="AB803"/>
      <c r="AC803"/>
    </row>
    <row r="804" spans="1:29" x14ac:dyDescent="0.25">
      <c r="A804" s="10">
        <f t="shared" si="162"/>
        <v>9</v>
      </c>
      <c r="B804" s="4">
        <v>42038.375</v>
      </c>
      <c r="C804" s="49">
        <f>'[1]Hourly BAAL'!F804</f>
        <v>0</v>
      </c>
      <c r="D804" s="49">
        <f>'[1]Hourly BAAL'!G804</f>
        <v>0</v>
      </c>
      <c r="E804" s="3">
        <f>'[1]Hourly BAAL'!D804</f>
        <v>0.5</v>
      </c>
      <c r="F804" s="3">
        <f>'[1]Hourly BAAL'!E804</f>
        <v>0.52</v>
      </c>
      <c r="G804" s="31">
        <f t="shared" si="168"/>
        <v>414.77500000000003</v>
      </c>
      <c r="H804" s="31">
        <f t="shared" si="163"/>
        <v>727.01200000000006</v>
      </c>
      <c r="I804" s="37">
        <f t="shared" si="164"/>
        <v>0.5</v>
      </c>
      <c r="J804" s="37">
        <f t="shared" si="165"/>
        <v>0.52</v>
      </c>
      <c r="K804" s="14">
        <f t="shared" si="169"/>
        <v>61.058387519999975</v>
      </c>
      <c r="L804" s="14">
        <f t="shared" si="170"/>
        <v>47.842451537909717</v>
      </c>
      <c r="M804" s="10">
        <f>IF(C804="Data Error","Data Error",IF(C804&lt;=K804,0,1-IFERROR(INDEX(BAAL!$C:$D,MATCH(ROUNDUP(C804-K804,0),BAAL!$B:$B,0),MATCH(LEFT(M$2,4),BAAL!$C$2:$D$2,0)),0)))</f>
        <v>0</v>
      </c>
      <c r="N804" s="10">
        <f>IF(D804="Data Error","Data Error",IF(D804&lt;=L804,0,1-IFERROR(INDEX(BAAL!$C:$D,MATCH(ROUNDUP(D804-L804,0),BAAL!$B:$B,0),MATCH(LEFT(N$2,4),BAAL!$C$2:$D$2,0)),0)))</f>
        <v>0</v>
      </c>
      <c r="O804" s="41">
        <f t="shared" si="166"/>
        <v>4.4509399426337027E-5</v>
      </c>
      <c r="P804" s="41">
        <f t="shared" si="167"/>
        <v>6.6722786837652158E-6</v>
      </c>
      <c r="Q804" s="10">
        <f t="shared" si="171"/>
        <v>2</v>
      </c>
      <c r="R804" s="34"/>
      <c r="T804"/>
      <c r="U804"/>
      <c r="V804"/>
      <c r="W804"/>
      <c r="X804"/>
      <c r="Y804"/>
      <c r="Z804"/>
      <c r="AA804"/>
      <c r="AB804"/>
      <c r="AC804"/>
    </row>
    <row r="805" spans="1:29" x14ac:dyDescent="0.25">
      <c r="A805" s="10">
        <f t="shared" si="162"/>
        <v>10</v>
      </c>
      <c r="B805" s="4">
        <v>42038.416666666664</v>
      </c>
      <c r="C805" s="49">
        <f>'[1]Hourly BAAL'!F805</f>
        <v>0</v>
      </c>
      <c r="D805" s="49">
        <f>'[1]Hourly BAAL'!G805</f>
        <v>0</v>
      </c>
      <c r="E805" s="3">
        <f>'[1]Hourly BAAL'!D805</f>
        <v>0.52</v>
      </c>
      <c r="F805" s="3">
        <f>'[1]Hourly BAAL'!E805</f>
        <v>0.52</v>
      </c>
      <c r="G805" s="31">
        <f t="shared" si="168"/>
        <v>431.36600000000004</v>
      </c>
      <c r="H805" s="31">
        <f t="shared" si="163"/>
        <v>727.01200000000006</v>
      </c>
      <c r="I805" s="37">
        <f t="shared" si="164"/>
        <v>0.52</v>
      </c>
      <c r="J805" s="37">
        <f t="shared" si="165"/>
        <v>0.52</v>
      </c>
      <c r="K805" s="14">
        <f t="shared" si="169"/>
        <v>61.058387519999975</v>
      </c>
      <c r="L805" s="14">
        <f t="shared" si="170"/>
        <v>50.906475137909709</v>
      </c>
      <c r="M805" s="10">
        <f>IF(C805="Data Error","Data Error",IF(C805&lt;=K805,0,1-IFERROR(INDEX(BAAL!$C:$D,MATCH(ROUNDUP(C805-K805,0),BAAL!$B:$B,0),MATCH(LEFT(M$2,4),BAAL!$C$2:$D$2,0)),0)))</f>
        <v>0</v>
      </c>
      <c r="N805" s="10">
        <f>IF(D805="Data Error","Data Error",IF(D805&lt;=L805,0,1-IFERROR(INDEX(BAAL!$C:$D,MATCH(ROUNDUP(D805-L805,0),BAAL!$B:$B,0),MATCH(LEFT(N$2,4),BAAL!$C$2:$D$2,0)),0)))</f>
        <v>0</v>
      </c>
      <c r="O805" s="41">
        <f t="shared" si="166"/>
        <v>1.0541634919076228E-4</v>
      </c>
      <c r="P805" s="41">
        <f t="shared" si="167"/>
        <v>6.6722786837652158E-6</v>
      </c>
      <c r="Q805" s="10">
        <f t="shared" si="171"/>
        <v>2</v>
      </c>
      <c r="R805" s="34"/>
      <c r="T805"/>
      <c r="U805"/>
      <c r="V805"/>
      <c r="W805"/>
      <c r="X805"/>
      <c r="Y805"/>
      <c r="Z805"/>
      <c r="AA805"/>
      <c r="AB805"/>
      <c r="AC805"/>
    </row>
    <row r="806" spans="1:29" x14ac:dyDescent="0.25">
      <c r="A806" s="10">
        <f t="shared" si="162"/>
        <v>11</v>
      </c>
      <c r="B806" s="4">
        <v>42038.458333333336</v>
      </c>
      <c r="C806" s="49">
        <f>'[1]Hourly BAAL'!F806</f>
        <v>0</v>
      </c>
      <c r="D806" s="49">
        <f>'[1]Hourly BAAL'!G806</f>
        <v>0</v>
      </c>
      <c r="E806" s="3">
        <f>'[1]Hourly BAAL'!D806</f>
        <v>0.52</v>
      </c>
      <c r="F806" s="3">
        <f>'[1]Hourly BAAL'!E806</f>
        <v>0.49</v>
      </c>
      <c r="G806" s="31">
        <f t="shared" si="168"/>
        <v>431.36600000000004</v>
      </c>
      <c r="H806" s="31">
        <f t="shared" si="163"/>
        <v>685.06900000000007</v>
      </c>
      <c r="I806" s="37">
        <f t="shared" si="164"/>
        <v>0.52</v>
      </c>
      <c r="J806" s="37">
        <f t="shared" si="165"/>
        <v>0.49</v>
      </c>
      <c r="K806" s="14">
        <f t="shared" si="169"/>
        <v>61.058387519999975</v>
      </c>
      <c r="L806" s="14">
        <f t="shared" si="170"/>
        <v>50.906475137909709</v>
      </c>
      <c r="M806" s="10">
        <f>IF(C806="Data Error","Data Error",IF(C806&lt;=K806,0,1-IFERROR(INDEX(BAAL!$C:$D,MATCH(ROUNDUP(C806-K806,0),BAAL!$B:$B,0),MATCH(LEFT(M$2,4),BAAL!$C$2:$D$2,0)),0)))</f>
        <v>0</v>
      </c>
      <c r="N806" s="10">
        <f>IF(D806="Data Error","Data Error",IF(D806&lt;=L806,0,1-IFERROR(INDEX(BAAL!$C:$D,MATCH(ROUNDUP(D806-L806,0),BAAL!$B:$B,0),MATCH(LEFT(N$2,4),BAAL!$C$2:$D$2,0)),0)))</f>
        <v>0</v>
      </c>
      <c r="O806" s="41">
        <f t="shared" si="166"/>
        <v>1.0541634919076228E-4</v>
      </c>
      <c r="P806" s="41">
        <f t="shared" si="167"/>
        <v>2.1520229470948184E-6</v>
      </c>
      <c r="Q806" s="10">
        <f t="shared" si="171"/>
        <v>2</v>
      </c>
      <c r="R806" s="34"/>
      <c r="T806"/>
      <c r="U806"/>
      <c r="V806"/>
      <c r="W806"/>
      <c r="X806"/>
      <c r="Y806"/>
      <c r="Z806"/>
      <c r="AA806"/>
      <c r="AB806"/>
      <c r="AC806"/>
    </row>
    <row r="807" spans="1:29" x14ac:dyDescent="0.25">
      <c r="A807" s="10">
        <f t="shared" si="162"/>
        <v>12</v>
      </c>
      <c r="B807" s="4">
        <v>42038.5</v>
      </c>
      <c r="C807" s="49">
        <f>'[1]Hourly BAAL'!F807</f>
        <v>0</v>
      </c>
      <c r="D807" s="49">
        <f>'[1]Hourly BAAL'!G807</f>
        <v>0</v>
      </c>
      <c r="E807" s="3">
        <f>'[1]Hourly BAAL'!D807</f>
        <v>0.52</v>
      </c>
      <c r="F807" s="3">
        <f>'[1]Hourly BAAL'!E807</f>
        <v>0.51</v>
      </c>
      <c r="G807" s="31">
        <f t="shared" si="168"/>
        <v>431.36600000000004</v>
      </c>
      <c r="H807" s="31">
        <f t="shared" si="163"/>
        <v>713.03100000000006</v>
      </c>
      <c r="I807" s="37">
        <f t="shared" si="164"/>
        <v>0.52</v>
      </c>
      <c r="J807" s="37">
        <f t="shared" si="165"/>
        <v>0.51</v>
      </c>
      <c r="K807" s="14">
        <f t="shared" si="169"/>
        <v>38.321506079999978</v>
      </c>
      <c r="L807" s="14">
        <f t="shared" si="170"/>
        <v>50.906475137909709</v>
      </c>
      <c r="M807" s="10">
        <f>IF(C807="Data Error","Data Error",IF(C807&lt;=K807,0,1-IFERROR(INDEX(BAAL!$C:$D,MATCH(ROUNDUP(C807-K807,0),BAAL!$B:$B,0),MATCH(LEFT(M$2,4),BAAL!$C$2:$D$2,0)),0)))</f>
        <v>0</v>
      </c>
      <c r="N807" s="10">
        <f>IF(D807="Data Error","Data Error",IF(D807&lt;=L807,0,1-IFERROR(INDEX(BAAL!$C:$D,MATCH(ROUNDUP(D807-L807,0),BAAL!$B:$B,0),MATCH(LEFT(N$2,4),BAAL!$C$2:$D$2,0)),0)))</f>
        <v>0</v>
      </c>
      <c r="O807" s="41">
        <f t="shared" si="166"/>
        <v>1.0541634919076228E-4</v>
      </c>
      <c r="P807" s="41">
        <f t="shared" si="167"/>
        <v>7.5047726509280392E-6</v>
      </c>
      <c r="Q807" s="10">
        <f t="shared" si="171"/>
        <v>2</v>
      </c>
      <c r="R807" s="34"/>
      <c r="T807"/>
      <c r="U807"/>
      <c r="V807"/>
      <c r="W807"/>
      <c r="X807"/>
      <c r="Y807"/>
      <c r="Z807"/>
      <c r="AA807"/>
      <c r="AB807"/>
      <c r="AC807"/>
    </row>
    <row r="808" spans="1:29" x14ac:dyDescent="0.25">
      <c r="A808" s="10">
        <f t="shared" si="162"/>
        <v>13</v>
      </c>
      <c r="B808" s="4">
        <v>42038.541666666664</v>
      </c>
      <c r="C808" s="49">
        <f>'[1]Hourly BAAL'!F808</f>
        <v>0</v>
      </c>
      <c r="D808" s="49">
        <f>'[1]Hourly BAAL'!G808</f>
        <v>0</v>
      </c>
      <c r="E808" s="3">
        <f>'[1]Hourly BAAL'!D808</f>
        <v>0.52</v>
      </c>
      <c r="F808" s="3">
        <f>'[1]Hourly BAAL'!E808</f>
        <v>0.52</v>
      </c>
      <c r="G808" s="31">
        <f t="shared" si="168"/>
        <v>431.36600000000004</v>
      </c>
      <c r="H808" s="31">
        <f t="shared" si="163"/>
        <v>727.01200000000006</v>
      </c>
      <c r="I808" s="37">
        <f t="shared" si="164"/>
        <v>0.52</v>
      </c>
      <c r="J808" s="37">
        <f t="shared" si="165"/>
        <v>0.52</v>
      </c>
      <c r="K808" s="14">
        <f t="shared" si="169"/>
        <v>70.024780799999959</v>
      </c>
      <c r="L808" s="14">
        <f t="shared" si="170"/>
        <v>40.537902959999975</v>
      </c>
      <c r="M808" s="10">
        <f>IF(C808="Data Error","Data Error",IF(C808&lt;=K808,0,1-IFERROR(INDEX(BAAL!$C:$D,MATCH(ROUNDUP(C808-K808,0),BAAL!$B:$B,0),MATCH(LEFT(M$2,4),BAAL!$C$2:$D$2,0)),0)))</f>
        <v>0</v>
      </c>
      <c r="N808" s="10">
        <f>IF(D808="Data Error","Data Error",IF(D808&lt;=L808,0,1-IFERROR(INDEX(BAAL!$C:$D,MATCH(ROUNDUP(D808-L808,0),BAAL!$B:$B,0),MATCH(LEFT(N$2,4),BAAL!$C$2:$D$2,0)),0)))</f>
        <v>0</v>
      </c>
      <c r="O808" s="41">
        <f t="shared" si="166"/>
        <v>1.0541634919076228E-4</v>
      </c>
      <c r="P808" s="41">
        <f t="shared" si="167"/>
        <v>6.6722786837652158E-6</v>
      </c>
      <c r="Q808" s="10">
        <f t="shared" si="171"/>
        <v>2</v>
      </c>
      <c r="R808" s="34"/>
      <c r="T808"/>
      <c r="U808"/>
      <c r="V808"/>
      <c r="W808"/>
      <c r="X808"/>
      <c r="Y808"/>
      <c r="Z808"/>
      <c r="AA808"/>
      <c r="AB808"/>
      <c r="AC808"/>
    </row>
    <row r="809" spans="1:29" x14ac:dyDescent="0.25">
      <c r="A809" s="10">
        <f t="shared" si="162"/>
        <v>14</v>
      </c>
      <c r="B809" s="4">
        <v>42038.583333333336</v>
      </c>
      <c r="C809" s="49">
        <f>'[1]Hourly BAAL'!F809</f>
        <v>0</v>
      </c>
      <c r="D809" s="49">
        <f>'[1]Hourly BAAL'!G809</f>
        <v>0</v>
      </c>
      <c r="E809" s="3">
        <f>'[1]Hourly BAAL'!D809</f>
        <v>0.51</v>
      </c>
      <c r="F809" s="3">
        <f>'[1]Hourly BAAL'!E809</f>
        <v>0.52</v>
      </c>
      <c r="G809" s="31">
        <f t="shared" si="168"/>
        <v>423.07050000000004</v>
      </c>
      <c r="H809" s="31">
        <f t="shared" si="163"/>
        <v>727.01200000000006</v>
      </c>
      <c r="I809" s="37">
        <f t="shared" si="164"/>
        <v>0.51</v>
      </c>
      <c r="J809" s="37">
        <f t="shared" si="165"/>
        <v>0.52</v>
      </c>
      <c r="K809" s="14">
        <f t="shared" si="169"/>
        <v>70.024780799999959</v>
      </c>
      <c r="L809" s="14">
        <f t="shared" si="170"/>
        <v>40.537902959999975</v>
      </c>
      <c r="M809" s="10">
        <f>IF(C809="Data Error","Data Error",IF(C809&lt;=K809,0,1-IFERROR(INDEX(BAAL!$C:$D,MATCH(ROUNDUP(C809-K809,0),BAAL!$B:$B,0),MATCH(LEFT(M$2,4),BAAL!$C$2:$D$2,0)),0)))</f>
        <v>0</v>
      </c>
      <c r="N809" s="10">
        <f>IF(D809="Data Error","Data Error",IF(D809&lt;=L809,0,1-IFERROR(INDEX(BAAL!$C:$D,MATCH(ROUNDUP(D809-L809,0),BAAL!$B:$B,0),MATCH(LEFT(N$2,4),BAAL!$C$2:$D$2,0)),0)))</f>
        <v>0</v>
      </c>
      <c r="O809" s="41">
        <f t="shared" si="166"/>
        <v>7.9895621670853894E-5</v>
      </c>
      <c r="P809" s="41">
        <f t="shared" si="167"/>
        <v>6.6722786837652158E-6</v>
      </c>
      <c r="Q809" s="10">
        <f t="shared" si="171"/>
        <v>2</v>
      </c>
      <c r="R809" s="34"/>
      <c r="T809"/>
      <c r="U809"/>
      <c r="V809"/>
      <c r="W809"/>
      <c r="X809"/>
      <c r="Y809"/>
      <c r="Z809"/>
      <c r="AA809"/>
      <c r="AB809"/>
      <c r="AC809"/>
    </row>
    <row r="810" spans="1:29" x14ac:dyDescent="0.25">
      <c r="A810" s="10">
        <f t="shared" si="162"/>
        <v>15</v>
      </c>
      <c r="B810" s="4">
        <v>42038.625</v>
      </c>
      <c r="C810" s="49">
        <f>'[1]Hourly BAAL'!F810</f>
        <v>0</v>
      </c>
      <c r="D810" s="49">
        <f>'[1]Hourly BAAL'!G810</f>
        <v>0</v>
      </c>
      <c r="E810" s="3">
        <f>'[1]Hourly BAAL'!D810</f>
        <v>0.49</v>
      </c>
      <c r="F810" s="3">
        <f>'[1]Hourly BAAL'!E810</f>
        <v>0.52</v>
      </c>
      <c r="G810" s="31">
        <f t="shared" si="168"/>
        <v>406.47950000000003</v>
      </c>
      <c r="H810" s="31">
        <f t="shared" si="163"/>
        <v>727.01200000000006</v>
      </c>
      <c r="I810" s="37">
        <f t="shared" si="164"/>
        <v>0.49</v>
      </c>
      <c r="J810" s="37">
        <f t="shared" si="165"/>
        <v>0.52</v>
      </c>
      <c r="K810" s="14">
        <f t="shared" si="169"/>
        <v>70.024780799999959</v>
      </c>
      <c r="L810" s="14">
        <f t="shared" si="170"/>
        <v>40.537902959999975</v>
      </c>
      <c r="M810" s="10">
        <f>IF(C810="Data Error","Data Error",IF(C810&lt;=K810,0,1-IFERROR(INDEX(BAAL!$C:$D,MATCH(ROUNDUP(C810-K810,0),BAAL!$B:$B,0),MATCH(LEFT(M$2,4),BAAL!$C$2:$D$2,0)),0)))</f>
        <v>0</v>
      </c>
      <c r="N810" s="10">
        <f>IF(D810="Data Error","Data Error",IF(D810&lt;=L810,0,1-IFERROR(INDEX(BAAL!$C:$D,MATCH(ROUNDUP(D810-L810,0),BAAL!$B:$B,0),MATCH(LEFT(N$2,4),BAAL!$C$2:$D$2,0)),0)))</f>
        <v>0</v>
      </c>
      <c r="O810" s="41">
        <f t="shared" si="166"/>
        <v>5.1837470817059823E-5</v>
      </c>
      <c r="P810" s="41">
        <f t="shared" si="167"/>
        <v>6.6722786837652158E-6</v>
      </c>
      <c r="Q810" s="10">
        <f t="shared" si="171"/>
        <v>2</v>
      </c>
      <c r="R810" s="34"/>
      <c r="T810"/>
      <c r="U810"/>
      <c r="V810"/>
      <c r="W810"/>
      <c r="X810"/>
      <c r="Y810"/>
      <c r="Z810"/>
      <c r="AA810"/>
      <c r="AB810"/>
      <c r="AC810"/>
    </row>
    <row r="811" spans="1:29" x14ac:dyDescent="0.25">
      <c r="A811" s="10">
        <f t="shared" si="162"/>
        <v>16</v>
      </c>
      <c r="B811" s="4">
        <v>42038.666666666664</v>
      </c>
      <c r="C811" s="49">
        <f>'[1]Hourly BAAL'!F811</f>
        <v>0</v>
      </c>
      <c r="D811" s="49">
        <f>'[1]Hourly BAAL'!G811</f>
        <v>0</v>
      </c>
      <c r="E811" s="3">
        <f>'[1]Hourly BAAL'!D811</f>
        <v>0.48</v>
      </c>
      <c r="F811" s="3">
        <f>'[1]Hourly BAAL'!E811</f>
        <v>0.52</v>
      </c>
      <c r="G811" s="31">
        <f t="shared" si="168"/>
        <v>398.18400000000003</v>
      </c>
      <c r="H811" s="31">
        <f t="shared" si="163"/>
        <v>727.01200000000006</v>
      </c>
      <c r="I811" s="37">
        <f t="shared" si="164"/>
        <v>0.48</v>
      </c>
      <c r="J811" s="37">
        <f t="shared" si="165"/>
        <v>0.52</v>
      </c>
      <c r="K811" s="14">
        <f t="shared" si="169"/>
        <v>65.514009599999966</v>
      </c>
      <c r="L811" s="14">
        <f t="shared" si="170"/>
        <v>27.851987519999984</v>
      </c>
      <c r="M811" s="10">
        <f>IF(C811="Data Error","Data Error",IF(C811&lt;=K811,0,1-IFERROR(INDEX(BAAL!$C:$D,MATCH(ROUNDUP(C811-K811,0),BAAL!$B:$B,0),MATCH(LEFT(M$2,4),BAAL!$C$2:$D$2,0)),0)))</f>
        <v>0</v>
      </c>
      <c r="N811" s="10">
        <f>IF(D811="Data Error","Data Error",IF(D811&lt;=L811,0,1-IFERROR(INDEX(BAAL!$C:$D,MATCH(ROUNDUP(D811-L811,0),BAAL!$B:$B,0),MATCH(LEFT(N$2,4),BAAL!$C$2:$D$2,0)),0)))</f>
        <v>0</v>
      </c>
      <c r="O811" s="41">
        <f t="shared" si="166"/>
        <v>4.0269995257766944E-5</v>
      </c>
      <c r="P811" s="41">
        <f t="shared" si="167"/>
        <v>6.6722786837652158E-6</v>
      </c>
      <c r="Q811" s="10">
        <f t="shared" si="171"/>
        <v>2</v>
      </c>
      <c r="R811" s="34"/>
      <c r="T811"/>
      <c r="U811"/>
      <c r="V811"/>
      <c r="W811"/>
      <c r="X811"/>
      <c r="Y811"/>
      <c r="Z811"/>
      <c r="AA811"/>
      <c r="AB811"/>
      <c r="AC811"/>
    </row>
    <row r="812" spans="1:29" x14ac:dyDescent="0.25">
      <c r="A812" s="10">
        <f t="shared" si="162"/>
        <v>17</v>
      </c>
      <c r="B812" s="4">
        <v>42038.708333333336</v>
      </c>
      <c r="C812" s="49">
        <f>'[1]Hourly BAAL'!F812</f>
        <v>0</v>
      </c>
      <c r="D812" s="49">
        <f>'[1]Hourly BAAL'!G812</f>
        <v>0</v>
      </c>
      <c r="E812" s="3">
        <f>'[1]Hourly BAAL'!D812</f>
        <v>0.48</v>
      </c>
      <c r="F812" s="3">
        <f>'[1]Hourly BAAL'!E812</f>
        <v>0.49</v>
      </c>
      <c r="G812" s="31">
        <f t="shared" si="168"/>
        <v>398.18400000000003</v>
      </c>
      <c r="H812" s="31">
        <f t="shared" si="163"/>
        <v>685.06900000000007</v>
      </c>
      <c r="I812" s="37">
        <f t="shared" si="164"/>
        <v>0.48</v>
      </c>
      <c r="J812" s="37">
        <f t="shared" si="165"/>
        <v>0.49</v>
      </c>
      <c r="K812" s="14">
        <f t="shared" si="169"/>
        <v>42.985257119999972</v>
      </c>
      <c r="L812" s="14">
        <f t="shared" si="170"/>
        <v>29.052644639999983</v>
      </c>
      <c r="M812" s="10">
        <f>IF(C812="Data Error","Data Error",IF(C812&lt;=K812,0,1-IFERROR(INDEX(BAAL!$C:$D,MATCH(ROUNDUP(C812-K812,0),BAAL!$B:$B,0),MATCH(LEFT(M$2,4),BAAL!$C$2:$D$2,0)),0)))</f>
        <v>0</v>
      </c>
      <c r="N812" s="10">
        <f>IF(D812="Data Error","Data Error",IF(D812&lt;=L812,0,1-IFERROR(INDEX(BAAL!$C:$D,MATCH(ROUNDUP(D812-L812,0),BAAL!$B:$B,0),MATCH(LEFT(N$2,4),BAAL!$C$2:$D$2,0)),0)))</f>
        <v>0</v>
      </c>
      <c r="O812" s="41">
        <f t="shared" si="166"/>
        <v>4.0269995257766944E-5</v>
      </c>
      <c r="P812" s="41">
        <f t="shared" si="167"/>
        <v>2.1520229470948184E-6</v>
      </c>
      <c r="Q812" s="10">
        <f t="shared" si="171"/>
        <v>2</v>
      </c>
      <c r="R812" s="34"/>
      <c r="T812"/>
      <c r="U812"/>
      <c r="V812"/>
      <c r="W812"/>
      <c r="X812"/>
      <c r="Y812"/>
      <c r="Z812"/>
      <c r="AA812"/>
      <c r="AB812"/>
      <c r="AC812"/>
    </row>
    <row r="813" spans="1:29" x14ac:dyDescent="0.25">
      <c r="A813" s="10">
        <f t="shared" si="162"/>
        <v>18</v>
      </c>
      <c r="B813" s="4">
        <v>42038.75</v>
      </c>
      <c r="C813" s="49">
        <f>'[1]Hourly BAAL'!F813</f>
        <v>0</v>
      </c>
      <c r="D813" s="49">
        <f>'[1]Hourly BAAL'!G813</f>
        <v>0</v>
      </c>
      <c r="E813" s="3">
        <f>'[1]Hourly BAAL'!D813</f>
        <v>0.49</v>
      </c>
      <c r="F813" s="3">
        <f>'[1]Hourly BAAL'!E813</f>
        <v>0.52</v>
      </c>
      <c r="G813" s="31">
        <f t="shared" si="168"/>
        <v>406.47950000000003</v>
      </c>
      <c r="H813" s="31">
        <f t="shared" si="163"/>
        <v>727.01200000000006</v>
      </c>
      <c r="I813" s="37">
        <f t="shared" si="164"/>
        <v>0.49</v>
      </c>
      <c r="J813" s="37">
        <f t="shared" si="165"/>
        <v>0.52</v>
      </c>
      <c r="K813" s="14">
        <f t="shared" si="169"/>
        <v>35.820083519999983</v>
      </c>
      <c r="L813" s="14">
        <f t="shared" si="170"/>
        <v>29.052644639999983</v>
      </c>
      <c r="M813" s="10">
        <f>IF(C813="Data Error","Data Error",IF(C813&lt;=K813,0,1-IFERROR(INDEX(BAAL!$C:$D,MATCH(ROUNDUP(C813-K813,0),BAAL!$B:$B,0),MATCH(LEFT(M$2,4),BAAL!$C$2:$D$2,0)),0)))</f>
        <v>0</v>
      </c>
      <c r="N813" s="10">
        <f>IF(D813="Data Error","Data Error",IF(D813&lt;=L813,0,1-IFERROR(INDEX(BAAL!$C:$D,MATCH(ROUNDUP(D813-L813,0),BAAL!$B:$B,0),MATCH(LEFT(N$2,4),BAAL!$C$2:$D$2,0)),0)))</f>
        <v>0</v>
      </c>
      <c r="O813" s="41">
        <f t="shared" si="166"/>
        <v>5.1837470817059823E-5</v>
      </c>
      <c r="P813" s="41">
        <f t="shared" si="167"/>
        <v>6.6722786837652158E-6</v>
      </c>
      <c r="Q813" s="10">
        <f t="shared" si="171"/>
        <v>2</v>
      </c>
      <c r="R813" s="34"/>
      <c r="T813"/>
      <c r="U813"/>
      <c r="V813"/>
      <c r="W813"/>
      <c r="X813"/>
      <c r="Y813"/>
      <c r="Z813"/>
      <c r="AA813"/>
      <c r="AB813"/>
      <c r="AC813"/>
    </row>
    <row r="814" spans="1:29" x14ac:dyDescent="0.25">
      <c r="A814" s="10">
        <f t="shared" si="162"/>
        <v>19</v>
      </c>
      <c r="B814" s="4">
        <v>42038.791666666664</v>
      </c>
      <c r="C814" s="49">
        <f>'[1]Hourly BAAL'!F814</f>
        <v>0</v>
      </c>
      <c r="D814" s="49">
        <f>'[1]Hourly BAAL'!G814</f>
        <v>0</v>
      </c>
      <c r="E814" s="3">
        <f>'[1]Hourly BAAL'!D814</f>
        <v>0.49</v>
      </c>
      <c r="F814" s="3">
        <f>'[1]Hourly BAAL'!E814</f>
        <v>0.52</v>
      </c>
      <c r="G814" s="31">
        <f t="shared" si="168"/>
        <v>406.47950000000003</v>
      </c>
      <c r="H814" s="31">
        <f t="shared" si="163"/>
        <v>727.01200000000006</v>
      </c>
      <c r="I814" s="37">
        <f t="shared" si="164"/>
        <v>0.49</v>
      </c>
      <c r="J814" s="37">
        <f t="shared" si="165"/>
        <v>0.52</v>
      </c>
      <c r="K814" s="14">
        <f t="shared" si="169"/>
        <v>35.820083519999983</v>
      </c>
      <c r="L814" s="14">
        <f t="shared" si="170"/>
        <v>29.052644639999983</v>
      </c>
      <c r="M814" s="10">
        <f>IF(C814="Data Error","Data Error",IF(C814&lt;=K814,0,1-IFERROR(INDEX(BAAL!$C:$D,MATCH(ROUNDUP(C814-K814,0),BAAL!$B:$B,0),MATCH(LEFT(M$2,4),BAAL!$C$2:$D$2,0)),0)))</f>
        <v>0</v>
      </c>
      <c r="N814" s="10">
        <f>IF(D814="Data Error","Data Error",IF(D814&lt;=L814,0,1-IFERROR(INDEX(BAAL!$C:$D,MATCH(ROUNDUP(D814-L814,0),BAAL!$B:$B,0),MATCH(LEFT(N$2,4),BAAL!$C$2:$D$2,0)),0)))</f>
        <v>0</v>
      </c>
      <c r="O814" s="41">
        <f t="shared" si="166"/>
        <v>5.1837470817059823E-5</v>
      </c>
      <c r="P814" s="41">
        <f t="shared" si="167"/>
        <v>6.6722786837652158E-6</v>
      </c>
      <c r="Q814" s="10">
        <f t="shared" si="171"/>
        <v>2</v>
      </c>
      <c r="R814" s="34"/>
      <c r="T814"/>
      <c r="U814"/>
      <c r="V814"/>
      <c r="W814"/>
      <c r="X814"/>
      <c r="Y814"/>
      <c r="Z814"/>
      <c r="AA814"/>
      <c r="AB814"/>
      <c r="AC814"/>
    </row>
    <row r="815" spans="1:29" x14ac:dyDescent="0.25">
      <c r="A815" s="10">
        <f t="shared" si="162"/>
        <v>20</v>
      </c>
      <c r="B815" s="4">
        <v>42038.833333333336</v>
      </c>
      <c r="C815" s="49">
        <f>'[1]Hourly BAAL'!F815</f>
        <v>0</v>
      </c>
      <c r="D815" s="49">
        <f>'[1]Hourly BAAL'!G815</f>
        <v>0</v>
      </c>
      <c r="E815" s="3">
        <f>'[1]Hourly BAAL'!D815</f>
        <v>0.46</v>
      </c>
      <c r="F815" s="3">
        <f>'[1]Hourly BAAL'!E815</f>
        <v>0.52</v>
      </c>
      <c r="G815" s="31">
        <f t="shared" si="168"/>
        <v>381.59300000000007</v>
      </c>
      <c r="H815" s="31">
        <f t="shared" si="163"/>
        <v>727.01200000000006</v>
      </c>
      <c r="I815" s="37">
        <f t="shared" si="164"/>
        <v>0.46</v>
      </c>
      <c r="J815" s="37">
        <f t="shared" si="165"/>
        <v>0.52</v>
      </c>
      <c r="K815" s="14">
        <f t="shared" si="169"/>
        <v>33.062459039999986</v>
      </c>
      <c r="L815" s="14">
        <f t="shared" si="170"/>
        <v>36.421766519999977</v>
      </c>
      <c r="M815" s="10">
        <f>IF(C815="Data Error","Data Error",IF(C815&lt;=K815,0,1-IFERROR(INDEX(BAAL!$C:$D,MATCH(ROUNDUP(C815-K815,0),BAAL!$B:$B,0),MATCH(LEFT(M$2,4),BAAL!$C$2:$D$2,0)),0)))</f>
        <v>0</v>
      </c>
      <c r="N815" s="10">
        <f>IF(D815="Data Error","Data Error",IF(D815&lt;=L815,0,1-IFERROR(INDEX(BAAL!$C:$D,MATCH(ROUNDUP(D815-L815,0),BAAL!$B:$B,0),MATCH(LEFT(N$2,4),BAAL!$C$2:$D$2,0)),0)))</f>
        <v>0</v>
      </c>
      <c r="O815" s="41">
        <f t="shared" si="166"/>
        <v>7.4092241358285037E-5</v>
      </c>
      <c r="P815" s="41">
        <f t="shared" si="167"/>
        <v>6.6722786837652158E-6</v>
      </c>
      <c r="Q815" s="10">
        <f t="shared" si="171"/>
        <v>2</v>
      </c>
      <c r="R815" s="34"/>
      <c r="T815"/>
      <c r="U815"/>
      <c r="V815"/>
      <c r="W815"/>
      <c r="X815"/>
      <c r="Y815"/>
      <c r="Z815"/>
      <c r="AA815"/>
      <c r="AB815"/>
      <c r="AC815"/>
    </row>
    <row r="816" spans="1:29" x14ac:dyDescent="0.25">
      <c r="A816" s="10">
        <f t="shared" si="162"/>
        <v>21</v>
      </c>
      <c r="B816" s="4">
        <v>42038.875</v>
      </c>
      <c r="C816" s="49">
        <f>'[1]Hourly BAAL'!F816</f>
        <v>0</v>
      </c>
      <c r="D816" s="49">
        <f>'[1]Hourly BAAL'!G816</f>
        <v>0</v>
      </c>
      <c r="E816" s="3">
        <f>'[1]Hourly BAAL'!D816</f>
        <v>0.45</v>
      </c>
      <c r="F816" s="3">
        <f>'[1]Hourly BAAL'!E816</f>
        <v>0.52</v>
      </c>
      <c r="G816" s="31">
        <f t="shared" si="168"/>
        <v>373.29750000000001</v>
      </c>
      <c r="H816" s="31">
        <f t="shared" si="163"/>
        <v>727.01200000000006</v>
      </c>
      <c r="I816" s="37">
        <f t="shared" si="164"/>
        <v>0.45</v>
      </c>
      <c r="J816" s="37">
        <f t="shared" si="165"/>
        <v>0.52</v>
      </c>
      <c r="K816" s="14">
        <f t="shared" si="169"/>
        <v>33.062459039999986</v>
      </c>
      <c r="L816" s="14">
        <f t="shared" si="170"/>
        <v>40.937270039999973</v>
      </c>
      <c r="M816" s="10">
        <f>IF(C816="Data Error","Data Error",IF(C816&lt;=K816,0,1-IFERROR(INDEX(BAAL!$C:$D,MATCH(ROUNDUP(C816-K816,0),BAAL!$B:$B,0),MATCH(LEFT(M$2,4),BAAL!$C$2:$D$2,0)),0)))</f>
        <v>0</v>
      </c>
      <c r="N816" s="10">
        <f>IF(D816="Data Error","Data Error",IF(D816&lt;=L816,0,1-IFERROR(INDEX(BAAL!$C:$D,MATCH(ROUNDUP(D816-L816,0),BAAL!$B:$B,0),MATCH(LEFT(N$2,4),BAAL!$C$2:$D$2,0)),0)))</f>
        <v>0</v>
      </c>
      <c r="O816" s="41">
        <f t="shared" si="166"/>
        <v>1.3226651076563901E-4</v>
      </c>
      <c r="P816" s="41">
        <f t="shared" si="167"/>
        <v>6.6722786837652158E-6</v>
      </c>
      <c r="Q816" s="10">
        <f t="shared" si="171"/>
        <v>2</v>
      </c>
      <c r="R816" s="34"/>
      <c r="T816"/>
      <c r="U816"/>
      <c r="V816"/>
      <c r="W816"/>
      <c r="X816"/>
      <c r="Y816"/>
      <c r="Z816"/>
      <c r="AA816"/>
      <c r="AB816"/>
      <c r="AC816"/>
    </row>
    <row r="817" spans="1:29" x14ac:dyDescent="0.25">
      <c r="A817" s="10">
        <f t="shared" si="162"/>
        <v>22</v>
      </c>
      <c r="B817" s="4">
        <v>42038.916666666664</v>
      </c>
      <c r="C817" s="49">
        <f>'[1]Hourly BAAL'!F817</f>
        <v>0</v>
      </c>
      <c r="D817" s="49">
        <f>'[1]Hourly BAAL'!G817</f>
        <v>0</v>
      </c>
      <c r="E817" s="3">
        <f>'[1]Hourly BAAL'!D817</f>
        <v>0.45</v>
      </c>
      <c r="F817" s="3">
        <f>'[1]Hourly BAAL'!E817</f>
        <v>0.52</v>
      </c>
      <c r="G817" s="31">
        <f t="shared" si="168"/>
        <v>373.29750000000001</v>
      </c>
      <c r="H817" s="31">
        <f t="shared" si="163"/>
        <v>727.01200000000006</v>
      </c>
      <c r="I817" s="37">
        <f t="shared" si="164"/>
        <v>0.45</v>
      </c>
      <c r="J817" s="37">
        <f t="shared" si="165"/>
        <v>0.52</v>
      </c>
      <c r="K817" s="14">
        <f t="shared" si="169"/>
        <v>33.69195647999998</v>
      </c>
      <c r="L817" s="14">
        <f t="shared" si="170"/>
        <v>40.937270039999973</v>
      </c>
      <c r="M817" s="10">
        <f>IF(C817="Data Error","Data Error",IF(C817&lt;=K817,0,1-IFERROR(INDEX(BAAL!$C:$D,MATCH(ROUNDUP(C817-K817,0),BAAL!$B:$B,0),MATCH(LEFT(M$2,4),BAAL!$C$2:$D$2,0)),0)))</f>
        <v>0</v>
      </c>
      <c r="N817" s="10">
        <f>IF(D817="Data Error","Data Error",IF(D817&lt;=L817,0,1-IFERROR(INDEX(BAAL!$C:$D,MATCH(ROUNDUP(D817-L817,0),BAAL!$B:$B,0),MATCH(LEFT(N$2,4),BAAL!$C$2:$D$2,0)),0)))</f>
        <v>0</v>
      </c>
      <c r="O817" s="41">
        <f t="shared" si="166"/>
        <v>1.3226651076563901E-4</v>
      </c>
      <c r="P817" s="41">
        <f t="shared" si="167"/>
        <v>6.6722786837652158E-6</v>
      </c>
      <c r="Q817" s="10">
        <f t="shared" si="171"/>
        <v>2</v>
      </c>
      <c r="R817" s="34"/>
      <c r="T817"/>
      <c r="U817"/>
      <c r="V817"/>
      <c r="W817"/>
      <c r="X817"/>
      <c r="Y817"/>
      <c r="Z817"/>
      <c r="AA817"/>
      <c r="AB817"/>
      <c r="AC817"/>
    </row>
    <row r="818" spans="1:29" x14ac:dyDescent="0.25">
      <c r="A818" s="10">
        <f t="shared" si="162"/>
        <v>23</v>
      </c>
      <c r="B818" s="4">
        <v>42038.958333333336</v>
      </c>
      <c r="C818" s="49">
        <f>'[1]Hourly BAAL'!F818</f>
        <v>0</v>
      </c>
      <c r="D818" s="49">
        <f>'[1]Hourly BAAL'!G818</f>
        <v>0</v>
      </c>
      <c r="E818" s="3">
        <f>'[1]Hourly BAAL'!D818</f>
        <v>0.45</v>
      </c>
      <c r="F818" s="3">
        <f>'[1]Hourly BAAL'!E818</f>
        <v>0.52</v>
      </c>
      <c r="G818" s="31">
        <f t="shared" si="168"/>
        <v>373.29750000000001</v>
      </c>
      <c r="H818" s="31">
        <f t="shared" si="163"/>
        <v>727.01200000000006</v>
      </c>
      <c r="I818" s="37">
        <f t="shared" si="164"/>
        <v>0.45</v>
      </c>
      <c r="J818" s="37">
        <f t="shared" si="165"/>
        <v>0.52</v>
      </c>
      <c r="K818" s="14">
        <f t="shared" si="169"/>
        <v>33.69195647999998</v>
      </c>
      <c r="L818" s="14">
        <f t="shared" si="170"/>
        <v>40.937270039999973</v>
      </c>
      <c r="M818" s="10">
        <f>IF(C818="Data Error","Data Error",IF(C818&lt;=K818,0,1-IFERROR(INDEX(BAAL!$C:$D,MATCH(ROUNDUP(C818-K818,0),BAAL!$B:$B,0),MATCH(LEFT(M$2,4),BAAL!$C$2:$D$2,0)),0)))</f>
        <v>0</v>
      </c>
      <c r="N818" s="10">
        <f>IF(D818="Data Error","Data Error",IF(D818&lt;=L818,0,1-IFERROR(INDEX(BAAL!$C:$D,MATCH(ROUNDUP(D818-L818,0),BAAL!$B:$B,0),MATCH(LEFT(N$2,4),BAAL!$C$2:$D$2,0)),0)))</f>
        <v>0</v>
      </c>
      <c r="O818" s="41">
        <f t="shared" si="166"/>
        <v>1.3226651076563901E-4</v>
      </c>
      <c r="P818" s="41">
        <f t="shared" si="167"/>
        <v>6.6722786837652158E-6</v>
      </c>
      <c r="Q818" s="10">
        <f t="shared" si="171"/>
        <v>2</v>
      </c>
      <c r="R818" s="34"/>
      <c r="T818"/>
      <c r="U818"/>
      <c r="V818"/>
      <c r="W818"/>
      <c r="X818"/>
      <c r="Y818"/>
      <c r="Z818"/>
      <c r="AA818"/>
      <c r="AB818"/>
      <c r="AC818"/>
    </row>
    <row r="819" spans="1:29" x14ac:dyDescent="0.25">
      <c r="A819" s="10">
        <f t="shared" si="162"/>
        <v>0</v>
      </c>
      <c r="B819" s="1">
        <v>42039</v>
      </c>
      <c r="C819" s="49">
        <f>'[1]Hourly BAAL'!F819</f>
        <v>0</v>
      </c>
      <c r="D819" s="49">
        <f>'[1]Hourly BAAL'!G819</f>
        <v>0</v>
      </c>
      <c r="E819" s="3">
        <f>'[1]Hourly BAAL'!D819</f>
        <v>0.47</v>
      </c>
      <c r="F819" s="3">
        <f>'[1]Hourly BAAL'!E819</f>
        <v>0.52</v>
      </c>
      <c r="G819" s="31">
        <f t="shared" si="168"/>
        <v>389.88850000000002</v>
      </c>
      <c r="H819" s="31">
        <f t="shared" si="163"/>
        <v>727.01200000000006</v>
      </c>
      <c r="I819" s="37">
        <f t="shared" si="164"/>
        <v>0.47</v>
      </c>
      <c r="J819" s="37">
        <f t="shared" si="165"/>
        <v>0.52</v>
      </c>
      <c r="K819" s="14">
        <f t="shared" si="169"/>
        <v>33.69195647999998</v>
      </c>
      <c r="L819" s="14">
        <f t="shared" si="170"/>
        <v>36.565519097909721</v>
      </c>
      <c r="M819" s="10">
        <f>IF(C819="Data Error","Data Error",IF(C819&lt;=K819,0,1-IFERROR(INDEX(BAAL!$C:$D,MATCH(ROUNDUP(C819-K819,0),BAAL!$B:$B,0),MATCH(LEFT(M$2,4),BAAL!$C$2:$D$2,0)),0)))</f>
        <v>0</v>
      </c>
      <c r="N819" s="10">
        <f>IF(D819="Data Error","Data Error",IF(D819&lt;=L819,0,1-IFERROR(INDEX(BAAL!$C:$D,MATCH(ROUNDUP(D819-L819,0),BAAL!$B:$B,0),MATCH(LEFT(N$2,4),BAAL!$C$2:$D$2,0)),0)))</f>
        <v>0</v>
      </c>
      <c r="O819" s="41">
        <f t="shared" si="166"/>
        <v>1.3987820188952787E-4</v>
      </c>
      <c r="P819" s="41">
        <f t="shared" si="167"/>
        <v>6.6722786837652158E-6</v>
      </c>
      <c r="Q819" s="10">
        <f t="shared" si="171"/>
        <v>2</v>
      </c>
      <c r="R819" s="34"/>
      <c r="T819"/>
      <c r="U819"/>
      <c r="V819"/>
      <c r="W819"/>
      <c r="X819"/>
      <c r="Y819"/>
      <c r="Z819"/>
      <c r="AA819"/>
      <c r="AB819"/>
      <c r="AC819"/>
    </row>
    <row r="820" spans="1:29" x14ac:dyDescent="0.25">
      <c r="A820" s="10">
        <f t="shared" si="162"/>
        <v>1</v>
      </c>
      <c r="B820" s="4">
        <v>42039.041666666664</v>
      </c>
      <c r="C820" s="49">
        <f>'[1]Hourly BAAL'!F820</f>
        <v>0</v>
      </c>
      <c r="D820" s="49">
        <f>'[1]Hourly BAAL'!G820</f>
        <v>0</v>
      </c>
      <c r="E820" s="3">
        <f>'[1]Hourly BAAL'!D820</f>
        <v>0.48</v>
      </c>
      <c r="F820" s="3">
        <f>'[1]Hourly BAAL'!E820</f>
        <v>0.52</v>
      </c>
      <c r="G820" s="31">
        <f t="shared" si="168"/>
        <v>398.18400000000003</v>
      </c>
      <c r="H820" s="31">
        <f t="shared" si="163"/>
        <v>727.01200000000006</v>
      </c>
      <c r="I820" s="37">
        <f t="shared" si="164"/>
        <v>0.48</v>
      </c>
      <c r="J820" s="37">
        <f t="shared" si="165"/>
        <v>0.52</v>
      </c>
      <c r="K820" s="14">
        <f t="shared" si="169"/>
        <v>31.230351359999986</v>
      </c>
      <c r="L820" s="14">
        <f t="shared" si="170"/>
        <v>31.825531337909727</v>
      </c>
      <c r="M820" s="10">
        <f>IF(C820="Data Error","Data Error",IF(C820&lt;=K820,0,1-IFERROR(INDEX(BAAL!$C:$D,MATCH(ROUNDUP(C820-K820,0),BAAL!$B:$B,0),MATCH(LEFT(M$2,4),BAAL!$C$2:$D$2,0)),0)))</f>
        <v>0</v>
      </c>
      <c r="N820" s="10">
        <f>IF(D820="Data Error","Data Error",IF(D820&lt;=L820,0,1-IFERROR(INDEX(BAAL!$C:$D,MATCH(ROUNDUP(D820-L820,0),BAAL!$B:$B,0),MATCH(LEFT(N$2,4),BAAL!$C$2:$D$2,0)),0)))</f>
        <v>0</v>
      </c>
      <c r="O820" s="41">
        <f t="shared" si="166"/>
        <v>4.0269995257766944E-5</v>
      </c>
      <c r="P820" s="41">
        <f t="shared" si="167"/>
        <v>6.6722786837652158E-6</v>
      </c>
      <c r="Q820" s="10">
        <f t="shared" si="171"/>
        <v>2</v>
      </c>
      <c r="R820" s="34"/>
      <c r="T820"/>
      <c r="U820"/>
      <c r="V820"/>
      <c r="W820"/>
      <c r="X820"/>
      <c r="Y820"/>
      <c r="Z820"/>
      <c r="AA820"/>
      <c r="AB820"/>
      <c r="AC820"/>
    </row>
    <row r="821" spans="1:29" x14ac:dyDescent="0.25">
      <c r="A821" s="10">
        <f t="shared" si="162"/>
        <v>2</v>
      </c>
      <c r="B821" s="4">
        <v>42039.083333333336</v>
      </c>
      <c r="C821" s="49">
        <f>'[1]Hourly BAAL'!F821</f>
        <v>0</v>
      </c>
      <c r="D821" s="49">
        <f>'[1]Hourly BAAL'!G821</f>
        <v>0</v>
      </c>
      <c r="E821" s="3">
        <f>'[1]Hourly BAAL'!D821</f>
        <v>0.47</v>
      </c>
      <c r="F821" s="3">
        <f>'[1]Hourly BAAL'!E821</f>
        <v>0.52</v>
      </c>
      <c r="G821" s="31">
        <f t="shared" si="168"/>
        <v>389.88850000000002</v>
      </c>
      <c r="H821" s="31">
        <f t="shared" si="163"/>
        <v>727.01200000000006</v>
      </c>
      <c r="I821" s="37">
        <f t="shared" si="164"/>
        <v>0.47</v>
      </c>
      <c r="J821" s="37">
        <f t="shared" si="165"/>
        <v>0.52</v>
      </c>
      <c r="K821" s="14">
        <f t="shared" si="169"/>
        <v>29.801023199999982</v>
      </c>
      <c r="L821" s="14">
        <f t="shared" si="170"/>
        <v>37.229727839999974</v>
      </c>
      <c r="M821" s="10">
        <f>IF(C821="Data Error","Data Error",IF(C821&lt;=K821,0,1-IFERROR(INDEX(BAAL!$C:$D,MATCH(ROUNDUP(C821-K821,0),BAAL!$B:$B,0),MATCH(LEFT(M$2,4),BAAL!$C$2:$D$2,0)),0)))</f>
        <v>0</v>
      </c>
      <c r="N821" s="10">
        <f>IF(D821="Data Error","Data Error",IF(D821&lt;=L821,0,1-IFERROR(INDEX(BAAL!$C:$D,MATCH(ROUNDUP(D821-L821,0),BAAL!$B:$B,0),MATCH(LEFT(N$2,4),BAAL!$C$2:$D$2,0)),0)))</f>
        <v>0</v>
      </c>
      <c r="O821" s="41">
        <f t="shared" si="166"/>
        <v>1.3987820188952787E-4</v>
      </c>
      <c r="P821" s="41">
        <f t="shared" si="167"/>
        <v>6.6722786837652158E-6</v>
      </c>
      <c r="Q821" s="10">
        <f t="shared" si="171"/>
        <v>2</v>
      </c>
      <c r="R821" s="34"/>
      <c r="T821"/>
      <c r="U821"/>
      <c r="V821"/>
      <c r="W821"/>
      <c r="X821"/>
      <c r="Y821"/>
      <c r="Z821"/>
      <c r="AA821"/>
      <c r="AB821"/>
      <c r="AC821"/>
    </row>
    <row r="822" spans="1:29" x14ac:dyDescent="0.25">
      <c r="A822" s="10">
        <f t="shared" si="162"/>
        <v>3</v>
      </c>
      <c r="B822" s="4">
        <v>42039.125</v>
      </c>
      <c r="C822" s="49">
        <f>'[1]Hourly BAAL'!F822</f>
        <v>0</v>
      </c>
      <c r="D822" s="49">
        <f>'[1]Hourly BAAL'!G822</f>
        <v>0</v>
      </c>
      <c r="E822" s="3">
        <f>'[1]Hourly BAAL'!D822</f>
        <v>0.47</v>
      </c>
      <c r="F822" s="3">
        <f>'[1]Hourly BAAL'!E822</f>
        <v>0.52</v>
      </c>
      <c r="G822" s="31">
        <f t="shared" si="168"/>
        <v>389.88850000000002</v>
      </c>
      <c r="H822" s="31">
        <f t="shared" si="163"/>
        <v>727.01200000000006</v>
      </c>
      <c r="I822" s="37">
        <f t="shared" si="164"/>
        <v>0.47</v>
      </c>
      <c r="J822" s="37">
        <f t="shared" si="165"/>
        <v>0.52</v>
      </c>
      <c r="K822" s="14">
        <f t="shared" si="169"/>
        <v>24.139365119999987</v>
      </c>
      <c r="L822" s="14">
        <f t="shared" si="170"/>
        <v>37.229727839999974</v>
      </c>
      <c r="M822" s="10">
        <f>IF(C822="Data Error","Data Error",IF(C822&lt;=K822,0,1-IFERROR(INDEX(BAAL!$C:$D,MATCH(ROUNDUP(C822-K822,0),BAAL!$B:$B,0),MATCH(LEFT(M$2,4),BAAL!$C$2:$D$2,0)),0)))</f>
        <v>0</v>
      </c>
      <c r="N822" s="10">
        <f>IF(D822="Data Error","Data Error",IF(D822&lt;=L822,0,1-IFERROR(INDEX(BAAL!$C:$D,MATCH(ROUNDUP(D822-L822,0),BAAL!$B:$B,0),MATCH(LEFT(N$2,4),BAAL!$C$2:$D$2,0)),0)))</f>
        <v>0</v>
      </c>
      <c r="O822" s="41">
        <f t="shared" si="166"/>
        <v>1.3987820188952787E-4</v>
      </c>
      <c r="P822" s="41">
        <f t="shared" si="167"/>
        <v>6.6722786837652158E-6</v>
      </c>
      <c r="Q822" s="10">
        <f t="shared" si="171"/>
        <v>2</v>
      </c>
      <c r="R822" s="34"/>
      <c r="T822"/>
      <c r="U822"/>
      <c r="V822"/>
      <c r="W822"/>
      <c r="X822"/>
      <c r="Y822"/>
      <c r="Z822"/>
      <c r="AA822"/>
      <c r="AB822"/>
      <c r="AC822"/>
    </row>
    <row r="823" spans="1:29" x14ac:dyDescent="0.25">
      <c r="A823" s="10">
        <f t="shared" si="162"/>
        <v>4</v>
      </c>
      <c r="B823" s="4">
        <v>42039.166666666664</v>
      </c>
      <c r="C823" s="49">
        <f>'[1]Hourly BAAL'!F823</f>
        <v>0</v>
      </c>
      <c r="D823" s="49">
        <f>'[1]Hourly BAAL'!G823</f>
        <v>0</v>
      </c>
      <c r="E823" s="3">
        <f>'[1]Hourly BAAL'!D823</f>
        <v>0.48</v>
      </c>
      <c r="F823" s="3">
        <f>'[1]Hourly BAAL'!E823</f>
        <v>0.52</v>
      </c>
      <c r="G823" s="31">
        <f t="shared" si="168"/>
        <v>398.18400000000003</v>
      </c>
      <c r="H823" s="31">
        <f t="shared" si="163"/>
        <v>727.01200000000006</v>
      </c>
      <c r="I823" s="37">
        <f t="shared" si="164"/>
        <v>0.48</v>
      </c>
      <c r="J823" s="37">
        <f t="shared" si="165"/>
        <v>0.52</v>
      </c>
      <c r="K823" s="14">
        <f t="shared" si="169"/>
        <v>29.785579199999983</v>
      </c>
      <c r="L823" s="14">
        <f t="shared" si="170"/>
        <v>37.229727839999974</v>
      </c>
      <c r="M823" s="10">
        <f>IF(C823="Data Error","Data Error",IF(C823&lt;=K823,0,1-IFERROR(INDEX(BAAL!$C:$D,MATCH(ROUNDUP(C823-K823,0),BAAL!$B:$B,0),MATCH(LEFT(M$2,4),BAAL!$C$2:$D$2,0)),0)))</f>
        <v>0</v>
      </c>
      <c r="N823" s="10">
        <f>IF(D823="Data Error","Data Error",IF(D823&lt;=L823,0,1-IFERROR(INDEX(BAAL!$C:$D,MATCH(ROUNDUP(D823-L823,0),BAAL!$B:$B,0),MATCH(LEFT(N$2,4),BAAL!$C$2:$D$2,0)),0)))</f>
        <v>0</v>
      </c>
      <c r="O823" s="41">
        <f t="shared" si="166"/>
        <v>4.0269995257766944E-5</v>
      </c>
      <c r="P823" s="41">
        <f t="shared" si="167"/>
        <v>6.6722786837652158E-6</v>
      </c>
      <c r="Q823" s="10">
        <f t="shared" si="171"/>
        <v>2</v>
      </c>
      <c r="R823" s="34"/>
      <c r="T823"/>
      <c r="U823"/>
      <c r="V823"/>
      <c r="W823"/>
      <c r="X823"/>
      <c r="Y823"/>
      <c r="Z823"/>
      <c r="AA823"/>
      <c r="AB823"/>
      <c r="AC823"/>
    </row>
    <row r="824" spans="1:29" x14ac:dyDescent="0.25">
      <c r="A824" s="10">
        <f t="shared" si="162"/>
        <v>5</v>
      </c>
      <c r="B824" s="4">
        <v>42039.208333333336</v>
      </c>
      <c r="C824" s="49">
        <f>'[1]Hourly BAAL'!F824</f>
        <v>0</v>
      </c>
      <c r="D824" s="49">
        <f>'[1]Hourly BAAL'!G824</f>
        <v>2.3737411071172758</v>
      </c>
      <c r="E824" s="3">
        <f>'[1]Hourly BAAL'!D824</f>
        <v>0.48</v>
      </c>
      <c r="F824" s="3">
        <f>'[1]Hourly BAAL'!E824</f>
        <v>0.52</v>
      </c>
      <c r="G824" s="31">
        <f t="shared" si="168"/>
        <v>398.18400000000003</v>
      </c>
      <c r="H824" s="31">
        <f t="shared" si="163"/>
        <v>724.63825889288273</v>
      </c>
      <c r="I824" s="37">
        <f t="shared" si="164"/>
        <v>0.48</v>
      </c>
      <c r="J824" s="37">
        <f t="shared" si="165"/>
        <v>0.52</v>
      </c>
      <c r="K824" s="14">
        <f t="shared" si="169"/>
        <v>34.141348799999982</v>
      </c>
      <c r="L824" s="14">
        <f t="shared" si="170"/>
        <v>33.404615159999977</v>
      </c>
      <c r="M824" s="10">
        <f>IF(C824="Data Error","Data Error",IF(C824&lt;=K824,0,1-IFERROR(INDEX(BAAL!$C:$D,MATCH(ROUNDUP(C824-K824,0),BAAL!$B:$B,0),MATCH(LEFT(M$2,4),BAAL!$C$2:$D$2,0)),0)))</f>
        <v>0</v>
      </c>
      <c r="N824" s="10">
        <f>IF(D824="Data Error","Data Error",IF(D824&lt;=L824,0,1-IFERROR(INDEX(BAAL!$C:$D,MATCH(ROUNDUP(D824-L824,0),BAAL!$B:$B,0),MATCH(LEFT(N$2,4),BAAL!$C$2:$D$2,0)),0)))</f>
        <v>0</v>
      </c>
      <c r="O824" s="41">
        <f t="shared" si="166"/>
        <v>4.0269995257766944E-5</v>
      </c>
      <c r="P824" s="41">
        <f t="shared" si="167"/>
        <v>7.8365316198160969E-7</v>
      </c>
      <c r="Q824" s="10">
        <f t="shared" si="171"/>
        <v>2</v>
      </c>
      <c r="R824" s="34"/>
      <c r="T824"/>
      <c r="U824"/>
      <c r="V824"/>
      <c r="W824"/>
      <c r="X824"/>
      <c r="Y824"/>
      <c r="Z824"/>
      <c r="AA824"/>
      <c r="AB824"/>
      <c r="AC824"/>
    </row>
    <row r="825" spans="1:29" x14ac:dyDescent="0.25">
      <c r="A825" s="10">
        <f t="shared" si="162"/>
        <v>6</v>
      </c>
      <c r="B825" s="4">
        <v>42039.25</v>
      </c>
      <c r="C825" s="49">
        <f>'[1]Hourly BAAL'!F825</f>
        <v>0</v>
      </c>
      <c r="D825" s="49">
        <f>'[1]Hourly BAAL'!G825</f>
        <v>2.9509411071172735</v>
      </c>
      <c r="E825" s="3">
        <f>'[1]Hourly BAAL'!D825</f>
        <v>0.52</v>
      </c>
      <c r="F825" s="3">
        <f>'[1]Hourly BAAL'!E825</f>
        <v>0.52</v>
      </c>
      <c r="G825" s="31">
        <f t="shared" si="168"/>
        <v>431.36600000000004</v>
      </c>
      <c r="H825" s="31">
        <f t="shared" si="163"/>
        <v>724.06105889288278</v>
      </c>
      <c r="I825" s="37">
        <f t="shared" si="164"/>
        <v>0.52</v>
      </c>
      <c r="J825" s="37">
        <f t="shared" si="165"/>
        <v>0.52</v>
      </c>
      <c r="K825" s="14">
        <f t="shared" si="169"/>
        <v>34.141348799999982</v>
      </c>
      <c r="L825" s="14">
        <f t="shared" si="170"/>
        <v>38.669294759999971</v>
      </c>
      <c r="M825" s="10">
        <f>IF(C825="Data Error","Data Error",IF(C825&lt;=K825,0,1-IFERROR(INDEX(BAAL!$C:$D,MATCH(ROUNDUP(C825-K825,0),BAAL!$B:$B,0),MATCH(LEFT(M$2,4),BAAL!$C$2:$D$2,0)),0)))</f>
        <v>0</v>
      </c>
      <c r="N825" s="10">
        <f>IF(D825="Data Error","Data Error",IF(D825&lt;=L825,0,1-IFERROR(INDEX(BAAL!$C:$D,MATCH(ROUNDUP(D825-L825,0),BAAL!$B:$B,0),MATCH(LEFT(N$2,4),BAAL!$C$2:$D$2,0)),0)))</f>
        <v>0</v>
      </c>
      <c r="O825" s="41">
        <f t="shared" si="166"/>
        <v>1.0541634919076228E-4</v>
      </c>
      <c r="P825" s="41">
        <f t="shared" si="167"/>
        <v>2.2315784956671097E-7</v>
      </c>
      <c r="Q825" s="10">
        <f t="shared" si="171"/>
        <v>2</v>
      </c>
      <c r="R825" s="34"/>
      <c r="T825"/>
      <c r="U825"/>
      <c r="V825"/>
      <c r="W825"/>
      <c r="X825"/>
      <c r="Y825"/>
      <c r="Z825"/>
      <c r="AA825"/>
      <c r="AB825"/>
      <c r="AC825"/>
    </row>
    <row r="826" spans="1:29" x14ac:dyDescent="0.25">
      <c r="A826" s="10">
        <f t="shared" si="162"/>
        <v>7</v>
      </c>
      <c r="B826" s="4">
        <v>42039.291666666664</v>
      </c>
      <c r="C826" s="49">
        <f>'[1]Hourly BAAL'!F826</f>
        <v>0</v>
      </c>
      <c r="D826" s="49">
        <f>'[1]Hourly BAAL'!G826</f>
        <v>6.0349411071172696</v>
      </c>
      <c r="E826" s="3">
        <f>'[1]Hourly BAAL'!D826</f>
        <v>0.56999999999999995</v>
      </c>
      <c r="F826" s="3">
        <f>'[1]Hourly BAAL'!E826</f>
        <v>0.52</v>
      </c>
      <c r="G826" s="31">
        <f t="shared" si="168"/>
        <v>472.84350000000001</v>
      </c>
      <c r="H826" s="31">
        <f t="shared" si="163"/>
        <v>720.97705889288284</v>
      </c>
      <c r="I826" s="37">
        <f t="shared" si="164"/>
        <v>0.56999999999999995</v>
      </c>
      <c r="J826" s="37">
        <f t="shared" si="165"/>
        <v>0.52</v>
      </c>
      <c r="K826" s="14">
        <f t="shared" si="169"/>
        <v>39.499967519999977</v>
      </c>
      <c r="L826" s="14">
        <f t="shared" si="170"/>
        <v>38.669294759999971</v>
      </c>
      <c r="M826" s="10">
        <f>IF(C826="Data Error","Data Error",IF(C826&lt;=K826,0,1-IFERROR(INDEX(BAAL!$C:$D,MATCH(ROUNDUP(C826-K826,0),BAAL!$B:$B,0),MATCH(LEFT(M$2,4),BAAL!$C$2:$D$2,0)),0)))</f>
        <v>0</v>
      </c>
      <c r="N826" s="10">
        <f>IF(D826="Data Error","Data Error",IF(D826&lt;=L826,0,1-IFERROR(INDEX(BAAL!$C:$D,MATCH(ROUNDUP(D826-L826,0),BAAL!$B:$B,0),MATCH(LEFT(N$2,4),BAAL!$C$2:$D$2,0)),0)))</f>
        <v>0</v>
      </c>
      <c r="O826" s="41">
        <f t="shared" si="166"/>
        <v>1.4972428913224184E-4</v>
      </c>
      <c r="P826" s="41">
        <f t="shared" si="167"/>
        <v>3.0048660166322819E-6</v>
      </c>
      <c r="Q826" s="10">
        <f t="shared" si="171"/>
        <v>2</v>
      </c>
      <c r="R826" s="34"/>
      <c r="T826"/>
      <c r="U826"/>
      <c r="V826"/>
      <c r="W826"/>
      <c r="X826"/>
      <c r="Y826"/>
      <c r="Z826"/>
      <c r="AA826"/>
      <c r="AB826"/>
      <c r="AC826"/>
    </row>
    <row r="827" spans="1:29" x14ac:dyDescent="0.25">
      <c r="A827" s="10">
        <f t="shared" si="162"/>
        <v>8</v>
      </c>
      <c r="B827" s="4">
        <v>42039.333333333336</v>
      </c>
      <c r="C827" s="49">
        <f>'[1]Hourly BAAL'!F827</f>
        <v>0</v>
      </c>
      <c r="D827" s="49">
        <f>'[1]Hourly BAAL'!G827</f>
        <v>3.1585411071172729</v>
      </c>
      <c r="E827" s="3">
        <f>'[1]Hourly BAAL'!D827</f>
        <v>0.56999999999999995</v>
      </c>
      <c r="F827" s="3">
        <f>'[1]Hourly BAAL'!E827</f>
        <v>0.52</v>
      </c>
      <c r="G827" s="31">
        <f t="shared" si="168"/>
        <v>472.84350000000001</v>
      </c>
      <c r="H827" s="31">
        <f t="shared" si="163"/>
        <v>723.85345889288283</v>
      </c>
      <c r="I827" s="37">
        <f t="shared" si="164"/>
        <v>0.56999999999999995</v>
      </c>
      <c r="J827" s="37">
        <f t="shared" si="165"/>
        <v>0.52</v>
      </c>
      <c r="K827" s="14">
        <f t="shared" si="169"/>
        <v>59.651411039999964</v>
      </c>
      <c r="L827" s="14">
        <f t="shared" si="170"/>
        <v>47.842451537909717</v>
      </c>
      <c r="M827" s="10">
        <f>IF(C827="Data Error","Data Error",IF(C827&lt;=K827,0,1-IFERROR(INDEX(BAAL!$C:$D,MATCH(ROUNDUP(C827-K827,0),BAAL!$B:$B,0),MATCH(LEFT(M$2,4),BAAL!$C$2:$D$2,0)),0)))</f>
        <v>0</v>
      </c>
      <c r="N827" s="10">
        <f>IF(D827="Data Error","Data Error",IF(D827&lt;=L827,0,1-IFERROR(INDEX(BAAL!$C:$D,MATCH(ROUNDUP(D827-L827,0),BAAL!$B:$B,0),MATCH(LEFT(N$2,4),BAAL!$C$2:$D$2,0)),0)))</f>
        <v>0</v>
      </c>
      <c r="O827" s="41">
        <f t="shared" si="166"/>
        <v>1.4972428913224184E-4</v>
      </c>
      <c r="P827" s="41">
        <f t="shared" si="167"/>
        <v>1.0491679955738082E-7</v>
      </c>
      <c r="Q827" s="10">
        <f t="shared" si="171"/>
        <v>2</v>
      </c>
      <c r="R827" s="34"/>
      <c r="T827"/>
      <c r="U827"/>
      <c r="V827"/>
      <c r="W827"/>
      <c r="X827"/>
      <c r="Y827"/>
      <c r="Z827"/>
      <c r="AA827"/>
      <c r="AB827"/>
      <c r="AC827"/>
    </row>
    <row r="828" spans="1:29" x14ac:dyDescent="0.25">
      <c r="A828" s="10">
        <f t="shared" si="162"/>
        <v>9</v>
      </c>
      <c r="B828" s="4">
        <v>42039.375</v>
      </c>
      <c r="C828" s="49">
        <f>'[1]Hourly BAAL'!F828</f>
        <v>0</v>
      </c>
      <c r="D828" s="49">
        <f>'[1]Hourly BAAL'!G828</f>
        <v>1.7701411071172757</v>
      </c>
      <c r="E828" s="3">
        <f>'[1]Hourly BAAL'!D828</f>
        <v>0.56999999999999995</v>
      </c>
      <c r="F828" s="3">
        <f>'[1]Hourly BAAL'!E828</f>
        <v>0.52</v>
      </c>
      <c r="G828" s="31">
        <f t="shared" si="168"/>
        <v>472.84350000000001</v>
      </c>
      <c r="H828" s="31">
        <f t="shared" si="163"/>
        <v>725.24185889288276</v>
      </c>
      <c r="I828" s="37">
        <f t="shared" si="164"/>
        <v>0.56999999999999995</v>
      </c>
      <c r="J828" s="37">
        <f t="shared" si="165"/>
        <v>0.52</v>
      </c>
      <c r="K828" s="14">
        <f t="shared" si="169"/>
        <v>61.058387519999975</v>
      </c>
      <c r="L828" s="14">
        <f t="shared" si="170"/>
        <v>47.842451537909717</v>
      </c>
      <c r="M828" s="10">
        <f>IF(C828="Data Error","Data Error",IF(C828&lt;=K828,0,1-IFERROR(INDEX(BAAL!$C:$D,MATCH(ROUNDUP(C828-K828,0),BAAL!$B:$B,0),MATCH(LEFT(M$2,4),BAAL!$C$2:$D$2,0)),0)))</f>
        <v>0</v>
      </c>
      <c r="N828" s="10">
        <f>IF(D828="Data Error","Data Error",IF(D828&lt;=L828,0,1-IFERROR(INDEX(BAAL!$C:$D,MATCH(ROUNDUP(D828-L828,0),BAAL!$B:$B,0),MATCH(LEFT(N$2,4),BAAL!$C$2:$D$2,0)),0)))</f>
        <v>0</v>
      </c>
      <c r="O828" s="41">
        <f t="shared" si="166"/>
        <v>1.4972428913224184E-4</v>
      </c>
      <c r="P828" s="41">
        <f t="shared" si="167"/>
        <v>1.7344116696244805E-6</v>
      </c>
      <c r="Q828" s="10">
        <f t="shared" si="171"/>
        <v>2</v>
      </c>
      <c r="R828" s="34"/>
      <c r="T828"/>
      <c r="U828"/>
      <c r="V828"/>
      <c r="W828"/>
      <c r="X828"/>
      <c r="Y828"/>
      <c r="Z828"/>
      <c r="AA828"/>
      <c r="AB828"/>
      <c r="AC828"/>
    </row>
    <row r="829" spans="1:29" x14ac:dyDescent="0.25">
      <c r="A829" s="10">
        <f t="shared" si="162"/>
        <v>10</v>
      </c>
      <c r="B829" s="4">
        <v>42039.416666666664</v>
      </c>
      <c r="C829" s="49">
        <f>'[1]Hourly BAAL'!F829</f>
        <v>0</v>
      </c>
      <c r="D829" s="49">
        <f>'[1]Hourly BAAL'!G829</f>
        <v>0</v>
      </c>
      <c r="E829" s="3">
        <f>'[1]Hourly BAAL'!D829</f>
        <v>0.56999999999999995</v>
      </c>
      <c r="F829" s="3">
        <f>'[1]Hourly BAAL'!E829</f>
        <v>0.52</v>
      </c>
      <c r="G829" s="31">
        <f t="shared" si="168"/>
        <v>472.84350000000001</v>
      </c>
      <c r="H829" s="31">
        <f t="shared" si="163"/>
        <v>727.01200000000006</v>
      </c>
      <c r="I829" s="37">
        <f t="shared" si="164"/>
        <v>0.56999999999999995</v>
      </c>
      <c r="J829" s="37">
        <f t="shared" si="165"/>
        <v>0.52</v>
      </c>
      <c r="K829" s="14">
        <f t="shared" si="169"/>
        <v>61.058387519999975</v>
      </c>
      <c r="L829" s="14">
        <f t="shared" si="170"/>
        <v>50.906475137909709</v>
      </c>
      <c r="M829" s="10">
        <f>IF(C829="Data Error","Data Error",IF(C829&lt;=K829,0,1-IFERROR(INDEX(BAAL!$C:$D,MATCH(ROUNDUP(C829-K829,0),BAAL!$B:$B,0),MATCH(LEFT(M$2,4),BAAL!$C$2:$D$2,0)),0)))</f>
        <v>0</v>
      </c>
      <c r="N829" s="10">
        <f>IF(D829="Data Error","Data Error",IF(D829&lt;=L829,0,1-IFERROR(INDEX(BAAL!$C:$D,MATCH(ROUNDUP(D829-L829,0),BAAL!$B:$B,0),MATCH(LEFT(N$2,4),BAAL!$C$2:$D$2,0)),0)))</f>
        <v>0</v>
      </c>
      <c r="O829" s="41">
        <f t="shared" si="166"/>
        <v>1.4972428913224184E-4</v>
      </c>
      <c r="P829" s="41">
        <f t="shared" si="167"/>
        <v>6.6722786837652158E-6</v>
      </c>
      <c r="Q829" s="10">
        <f t="shared" si="171"/>
        <v>2</v>
      </c>
      <c r="R829" s="34"/>
      <c r="T829"/>
      <c r="U829"/>
      <c r="V829"/>
      <c r="W829"/>
      <c r="X829"/>
      <c r="Y829"/>
      <c r="Z829"/>
      <c r="AA829"/>
      <c r="AB829"/>
      <c r="AC829"/>
    </row>
    <row r="830" spans="1:29" x14ac:dyDescent="0.25">
      <c r="A830" s="10">
        <f t="shared" si="162"/>
        <v>11</v>
      </c>
      <c r="B830" s="4">
        <v>42039.458333333336</v>
      </c>
      <c r="C830" s="49">
        <f>'[1]Hourly BAAL'!F830</f>
        <v>0</v>
      </c>
      <c r="D830" s="49">
        <f>'[1]Hourly BAAL'!G830</f>
        <v>0</v>
      </c>
      <c r="E830" s="3">
        <f>'[1]Hourly BAAL'!D830</f>
        <v>0.55000000000000004</v>
      </c>
      <c r="F830" s="3">
        <f>'[1]Hourly BAAL'!E830</f>
        <v>0.52</v>
      </c>
      <c r="G830" s="31">
        <f t="shared" si="168"/>
        <v>456.25250000000005</v>
      </c>
      <c r="H830" s="31">
        <f t="shared" si="163"/>
        <v>727.01200000000006</v>
      </c>
      <c r="I830" s="37">
        <f t="shared" si="164"/>
        <v>0.55000000000000004</v>
      </c>
      <c r="J830" s="37">
        <f t="shared" si="165"/>
        <v>0.52</v>
      </c>
      <c r="K830" s="14">
        <f t="shared" si="169"/>
        <v>61.058387519999975</v>
      </c>
      <c r="L830" s="14">
        <f t="shared" si="170"/>
        <v>50.906475137909709</v>
      </c>
      <c r="M830" s="10">
        <f>IF(C830="Data Error","Data Error",IF(C830&lt;=K830,0,1-IFERROR(INDEX(BAAL!$C:$D,MATCH(ROUNDUP(C830-K830,0),BAAL!$B:$B,0),MATCH(LEFT(M$2,4),BAAL!$C$2:$D$2,0)),0)))</f>
        <v>0</v>
      </c>
      <c r="N830" s="10">
        <f>IF(D830="Data Error","Data Error",IF(D830&lt;=L830,0,1-IFERROR(INDEX(BAAL!$C:$D,MATCH(ROUNDUP(D830-L830,0),BAAL!$B:$B,0),MATCH(LEFT(N$2,4),BAAL!$C$2:$D$2,0)),0)))</f>
        <v>0</v>
      </c>
      <c r="O830" s="41">
        <f t="shared" si="166"/>
        <v>4.6325124107045537E-5</v>
      </c>
      <c r="P830" s="41">
        <f t="shared" si="167"/>
        <v>6.6722786837652158E-6</v>
      </c>
      <c r="Q830" s="10">
        <f t="shared" si="171"/>
        <v>2</v>
      </c>
      <c r="R830" s="34"/>
      <c r="T830"/>
      <c r="U830"/>
      <c r="V830"/>
      <c r="W830"/>
      <c r="X830"/>
      <c r="Y830"/>
      <c r="Z830"/>
      <c r="AA830"/>
      <c r="AB830"/>
      <c r="AC830"/>
    </row>
    <row r="831" spans="1:29" x14ac:dyDescent="0.25">
      <c r="A831" s="10">
        <f t="shared" si="162"/>
        <v>12</v>
      </c>
      <c r="B831" s="4">
        <v>42039.5</v>
      </c>
      <c r="C831" s="49">
        <f>'[1]Hourly BAAL'!F831</f>
        <v>0</v>
      </c>
      <c r="D831" s="49">
        <f>'[1]Hourly BAAL'!G831</f>
        <v>0</v>
      </c>
      <c r="E831" s="3">
        <f>'[1]Hourly BAAL'!D831</f>
        <v>0.53</v>
      </c>
      <c r="F831" s="3">
        <f>'[1]Hourly BAAL'!E831</f>
        <v>0.52</v>
      </c>
      <c r="G831" s="31">
        <f t="shared" si="168"/>
        <v>439.66150000000005</v>
      </c>
      <c r="H831" s="31">
        <f t="shared" si="163"/>
        <v>727.01200000000006</v>
      </c>
      <c r="I831" s="37">
        <f t="shared" si="164"/>
        <v>0.53</v>
      </c>
      <c r="J831" s="37">
        <f t="shared" si="165"/>
        <v>0.52</v>
      </c>
      <c r="K831" s="14">
        <f t="shared" si="169"/>
        <v>38.321506079999978</v>
      </c>
      <c r="L831" s="14">
        <f t="shared" si="170"/>
        <v>50.906475137909709</v>
      </c>
      <c r="M831" s="10">
        <f>IF(C831="Data Error","Data Error",IF(C831&lt;=K831,0,1-IFERROR(INDEX(BAAL!$C:$D,MATCH(ROUNDUP(C831-K831,0),BAAL!$B:$B,0),MATCH(LEFT(M$2,4),BAAL!$C$2:$D$2,0)),0)))</f>
        <v>0</v>
      </c>
      <c r="N831" s="10">
        <f>IF(D831="Data Error","Data Error",IF(D831&lt;=L831,0,1-IFERROR(INDEX(BAAL!$C:$D,MATCH(ROUNDUP(D831-L831,0),BAAL!$B:$B,0),MATCH(LEFT(N$2,4),BAAL!$C$2:$D$2,0)),0)))</f>
        <v>0</v>
      </c>
      <c r="O831" s="41">
        <f t="shared" si="166"/>
        <v>1.1233415461421603E-4</v>
      </c>
      <c r="P831" s="41">
        <f t="shared" si="167"/>
        <v>6.6722786837652158E-6</v>
      </c>
      <c r="Q831" s="10">
        <f t="shared" si="171"/>
        <v>2</v>
      </c>
      <c r="R831" s="34"/>
      <c r="T831"/>
      <c r="U831"/>
      <c r="V831"/>
      <c r="W831"/>
      <c r="X831"/>
      <c r="Y831"/>
      <c r="Z831"/>
      <c r="AA831"/>
      <c r="AB831"/>
      <c r="AC831"/>
    </row>
    <row r="832" spans="1:29" x14ac:dyDescent="0.25">
      <c r="A832" s="10">
        <f t="shared" si="162"/>
        <v>13</v>
      </c>
      <c r="B832" s="4">
        <v>42039.541666666664</v>
      </c>
      <c r="C832" s="49">
        <f>'[1]Hourly BAAL'!F832</f>
        <v>0</v>
      </c>
      <c r="D832" s="49">
        <f>'[1]Hourly BAAL'!G832</f>
        <v>0</v>
      </c>
      <c r="E832" s="3">
        <f>'[1]Hourly BAAL'!D832</f>
        <v>0.55000000000000004</v>
      </c>
      <c r="F832" s="3">
        <f>'[1]Hourly BAAL'!E832</f>
        <v>0.52</v>
      </c>
      <c r="G832" s="31">
        <f t="shared" si="168"/>
        <v>456.25250000000005</v>
      </c>
      <c r="H832" s="31">
        <f t="shared" si="163"/>
        <v>727.01200000000006</v>
      </c>
      <c r="I832" s="37">
        <f t="shared" si="164"/>
        <v>0.55000000000000004</v>
      </c>
      <c r="J832" s="37">
        <f t="shared" si="165"/>
        <v>0.52</v>
      </c>
      <c r="K832" s="14">
        <f t="shared" si="169"/>
        <v>70.024780799999959</v>
      </c>
      <c r="L832" s="14">
        <f t="shared" si="170"/>
        <v>40.537902959999975</v>
      </c>
      <c r="M832" s="10">
        <f>IF(C832="Data Error","Data Error",IF(C832&lt;=K832,0,1-IFERROR(INDEX(BAAL!$C:$D,MATCH(ROUNDUP(C832-K832,0),BAAL!$B:$B,0),MATCH(LEFT(M$2,4),BAAL!$C$2:$D$2,0)),0)))</f>
        <v>0</v>
      </c>
      <c r="N832" s="10">
        <f>IF(D832="Data Error","Data Error",IF(D832&lt;=L832,0,1-IFERROR(INDEX(BAAL!$C:$D,MATCH(ROUNDUP(D832-L832,0),BAAL!$B:$B,0),MATCH(LEFT(N$2,4),BAAL!$C$2:$D$2,0)),0)))</f>
        <v>0</v>
      </c>
      <c r="O832" s="41">
        <f t="shared" si="166"/>
        <v>4.6325124107045537E-5</v>
      </c>
      <c r="P832" s="41">
        <f t="shared" si="167"/>
        <v>6.6722786837652158E-6</v>
      </c>
      <c r="Q832" s="10">
        <f t="shared" si="171"/>
        <v>2</v>
      </c>
      <c r="R832" s="34"/>
      <c r="T832"/>
      <c r="U832"/>
      <c r="V832"/>
      <c r="W832"/>
      <c r="X832"/>
      <c r="Y832"/>
      <c r="Z832"/>
      <c r="AA832"/>
      <c r="AB832"/>
      <c r="AC832"/>
    </row>
    <row r="833" spans="1:29" x14ac:dyDescent="0.25">
      <c r="A833" s="10">
        <f t="shared" si="162"/>
        <v>14</v>
      </c>
      <c r="B833" s="4">
        <v>42039.583333333336</v>
      </c>
      <c r="C833" s="49">
        <f>'[1]Hourly BAAL'!F833</f>
        <v>0</v>
      </c>
      <c r="D833" s="49">
        <f>'[1]Hourly BAAL'!G833</f>
        <v>0</v>
      </c>
      <c r="E833" s="3">
        <f>'[1]Hourly BAAL'!D833</f>
        <v>0.55000000000000004</v>
      </c>
      <c r="F833" s="3">
        <f>'[1]Hourly BAAL'!E833</f>
        <v>0.52</v>
      </c>
      <c r="G833" s="31">
        <f t="shared" si="168"/>
        <v>456.25250000000005</v>
      </c>
      <c r="H833" s="31">
        <f t="shared" si="163"/>
        <v>727.01200000000006</v>
      </c>
      <c r="I833" s="37">
        <f t="shared" si="164"/>
        <v>0.55000000000000004</v>
      </c>
      <c r="J833" s="37">
        <f t="shared" si="165"/>
        <v>0.52</v>
      </c>
      <c r="K833" s="14">
        <f t="shared" si="169"/>
        <v>70.024780799999959</v>
      </c>
      <c r="L833" s="14">
        <f t="shared" si="170"/>
        <v>40.537902959999975</v>
      </c>
      <c r="M833" s="10">
        <f>IF(C833="Data Error","Data Error",IF(C833&lt;=K833,0,1-IFERROR(INDEX(BAAL!$C:$D,MATCH(ROUNDUP(C833-K833,0),BAAL!$B:$B,0),MATCH(LEFT(M$2,4),BAAL!$C$2:$D$2,0)),0)))</f>
        <v>0</v>
      </c>
      <c r="N833" s="10">
        <f>IF(D833="Data Error","Data Error",IF(D833&lt;=L833,0,1-IFERROR(INDEX(BAAL!$C:$D,MATCH(ROUNDUP(D833-L833,0),BAAL!$B:$B,0),MATCH(LEFT(N$2,4),BAAL!$C$2:$D$2,0)),0)))</f>
        <v>0</v>
      </c>
      <c r="O833" s="41">
        <f t="shared" si="166"/>
        <v>4.6325124107045537E-5</v>
      </c>
      <c r="P833" s="41">
        <f t="shared" si="167"/>
        <v>6.6722786837652158E-6</v>
      </c>
      <c r="Q833" s="10">
        <f t="shared" si="171"/>
        <v>2</v>
      </c>
      <c r="R833" s="34"/>
      <c r="T833"/>
      <c r="U833"/>
      <c r="V833"/>
      <c r="W833"/>
      <c r="X833"/>
      <c r="Y833"/>
      <c r="Z833"/>
      <c r="AA833"/>
      <c r="AB833"/>
      <c r="AC833"/>
    </row>
    <row r="834" spans="1:29" x14ac:dyDescent="0.25">
      <c r="A834" s="10">
        <f t="shared" si="162"/>
        <v>15</v>
      </c>
      <c r="B834" s="4">
        <v>42039.625</v>
      </c>
      <c r="C834" s="49">
        <f>'[1]Hourly BAAL'!F834</f>
        <v>0</v>
      </c>
      <c r="D834" s="49">
        <f>'[1]Hourly BAAL'!G834</f>
        <v>0</v>
      </c>
      <c r="E834" s="3">
        <f>'[1]Hourly BAAL'!D834</f>
        <v>0.55000000000000004</v>
      </c>
      <c r="F834" s="3">
        <f>'[1]Hourly BAAL'!E834</f>
        <v>0.52</v>
      </c>
      <c r="G834" s="31">
        <f t="shared" si="168"/>
        <v>456.25250000000005</v>
      </c>
      <c r="H834" s="31">
        <f t="shared" si="163"/>
        <v>727.01200000000006</v>
      </c>
      <c r="I834" s="37">
        <f t="shared" si="164"/>
        <v>0.55000000000000004</v>
      </c>
      <c r="J834" s="37">
        <f t="shared" si="165"/>
        <v>0.52</v>
      </c>
      <c r="K834" s="14">
        <f t="shared" si="169"/>
        <v>70.024780799999959</v>
      </c>
      <c r="L834" s="14">
        <f t="shared" si="170"/>
        <v>40.537902959999975</v>
      </c>
      <c r="M834" s="10">
        <f>IF(C834="Data Error","Data Error",IF(C834&lt;=K834,0,1-IFERROR(INDEX(BAAL!$C:$D,MATCH(ROUNDUP(C834-K834,0),BAAL!$B:$B,0),MATCH(LEFT(M$2,4),BAAL!$C$2:$D$2,0)),0)))</f>
        <v>0</v>
      </c>
      <c r="N834" s="10">
        <f>IF(D834="Data Error","Data Error",IF(D834&lt;=L834,0,1-IFERROR(INDEX(BAAL!$C:$D,MATCH(ROUNDUP(D834-L834,0),BAAL!$B:$B,0),MATCH(LEFT(N$2,4),BAAL!$C$2:$D$2,0)),0)))</f>
        <v>0</v>
      </c>
      <c r="O834" s="41">
        <f t="shared" si="166"/>
        <v>4.6325124107045537E-5</v>
      </c>
      <c r="P834" s="41">
        <f t="shared" si="167"/>
        <v>6.6722786837652158E-6</v>
      </c>
      <c r="Q834" s="10">
        <f t="shared" si="171"/>
        <v>2</v>
      </c>
      <c r="R834" s="34"/>
      <c r="T834"/>
      <c r="U834"/>
      <c r="V834"/>
      <c r="W834"/>
      <c r="X834"/>
      <c r="Y834"/>
      <c r="Z834"/>
      <c r="AA834"/>
      <c r="AB834"/>
      <c r="AC834"/>
    </row>
    <row r="835" spans="1:29" x14ac:dyDescent="0.25">
      <c r="A835" s="10">
        <f t="shared" ref="A835:A898" si="172">HOUR(B835:B7361)</f>
        <v>16</v>
      </c>
      <c r="B835" s="4">
        <v>42039.666666666664</v>
      </c>
      <c r="C835" s="49">
        <f>'[1]Hourly BAAL'!F835</f>
        <v>0</v>
      </c>
      <c r="D835" s="49">
        <f>'[1]Hourly BAAL'!G835</f>
        <v>0</v>
      </c>
      <c r="E835" s="3">
        <f>'[1]Hourly BAAL'!D835</f>
        <v>0.55000000000000004</v>
      </c>
      <c r="F835" s="3">
        <f>'[1]Hourly BAAL'!E835</f>
        <v>0.52</v>
      </c>
      <c r="G835" s="31">
        <f t="shared" si="168"/>
        <v>456.25250000000005</v>
      </c>
      <c r="H835" s="31">
        <f t="shared" ref="H835:H898" si="173">IF(D835="Data Error","Data Error",F835*F$1-D835)</f>
        <v>727.01200000000006</v>
      </c>
      <c r="I835" s="37">
        <f t="shared" ref="I835:I898" si="174">IF(C835="Data Error","Data Error",E835+IF(AF$8&gt;G835,ROUND((AF$8-G835)/E$1,2),0))</f>
        <v>0.55000000000000004</v>
      </c>
      <c r="J835" s="37">
        <f t="shared" ref="J835:J898" si="175">IF(D835="Data Error","Data Error",F835+IF(AG$8&gt;H835,ROUND((AG$8-H835)/F$1,2),0))</f>
        <v>0.52</v>
      </c>
      <c r="K835" s="14">
        <f t="shared" si="169"/>
        <v>65.514009599999966</v>
      </c>
      <c r="L835" s="14">
        <f t="shared" si="170"/>
        <v>27.851987519999984</v>
      </c>
      <c r="M835" s="10">
        <f>IF(C835="Data Error","Data Error",IF(C835&lt;=K835,0,1-IFERROR(INDEX(BAAL!$C:$D,MATCH(ROUNDUP(C835-K835,0),BAAL!$B:$B,0),MATCH(LEFT(M$2,4),BAAL!$C$2:$D$2,0)),0)))</f>
        <v>0</v>
      </c>
      <c r="N835" s="10">
        <f>IF(D835="Data Error","Data Error",IF(D835&lt;=L835,0,1-IFERROR(INDEX(BAAL!$C:$D,MATCH(ROUNDUP(D835-L835,0),BAAL!$B:$B,0),MATCH(LEFT(N$2,4),BAAL!$C$2:$D$2,0)),0)))</f>
        <v>0</v>
      </c>
      <c r="O835" s="41">
        <f t="shared" ref="O835:O898" si="176">IF(C835="Data Error","Data Error",(C835/E$1-INDEX(AM$3:AM$103,MATCH(ROUND(I835,2),$S$3:$S$103,0),1))^2)</f>
        <v>4.6325124107045537E-5</v>
      </c>
      <c r="P835" s="41">
        <f t="shared" ref="P835:P898" si="177">IF(D835="Data Error","Data Error",(D835/F$1-INDEX(AN$3:AN$103,MATCH(ROUND(J835,2),$S$3:$S$103,0),1))^2)</f>
        <v>6.6722786837652158E-6</v>
      </c>
      <c r="Q835" s="10">
        <f t="shared" si="171"/>
        <v>2</v>
      </c>
      <c r="R835" s="34"/>
      <c r="T835"/>
      <c r="U835"/>
      <c r="V835"/>
      <c r="W835"/>
      <c r="X835"/>
      <c r="Y835"/>
      <c r="Z835"/>
      <c r="AA835"/>
      <c r="AB835"/>
      <c r="AC835"/>
    </row>
    <row r="836" spans="1:29" x14ac:dyDescent="0.25">
      <c r="A836" s="10">
        <f t="shared" si="172"/>
        <v>17</v>
      </c>
      <c r="B836" s="4">
        <v>42039.708333333336</v>
      </c>
      <c r="C836" s="49">
        <f>'[1]Hourly BAAL'!F836</f>
        <v>0</v>
      </c>
      <c r="D836" s="49">
        <f>'[1]Hourly BAAL'!G836</f>
        <v>0</v>
      </c>
      <c r="E836" s="3">
        <f>'[1]Hourly BAAL'!D836</f>
        <v>0.55000000000000004</v>
      </c>
      <c r="F836" s="3">
        <f>'[1]Hourly BAAL'!E836</f>
        <v>0.52</v>
      </c>
      <c r="G836" s="31">
        <f t="shared" ref="G836:G899" si="178">IF(C836="Data Error","Data Error",E836*E$1-C836)</f>
        <v>456.25250000000005</v>
      </c>
      <c r="H836" s="31">
        <f t="shared" si="173"/>
        <v>727.01200000000006</v>
      </c>
      <c r="I836" s="37">
        <f t="shared" si="174"/>
        <v>0.55000000000000004</v>
      </c>
      <c r="J836" s="37">
        <f t="shared" si="175"/>
        <v>0.52</v>
      </c>
      <c r="K836" s="14">
        <f t="shared" ref="K836:K899" si="179">IF(C836="Data Error","Data Error",IF($AF$5="a.",IFERROR(INDEX(Z:Z,MATCH(I836,$S:$S,0),1),Z$103),INDEX($BM$110:$BM$133,$A836+1,1)*AF$11))</f>
        <v>42.985257119999972</v>
      </c>
      <c r="L836" s="14">
        <f t="shared" ref="L836:L899" si="180">IF(D836="Data Error","Data Error",IF($AF$5="a.",IFERROR(INDEX(AA:AA,MATCH(J836,$S:$S,0),1),AA$103),INDEX($BM$140:$BM$163,$A836+1,1)*AG$11))</f>
        <v>29.052644639999983</v>
      </c>
      <c r="M836" s="10">
        <f>IF(C836="Data Error","Data Error",IF(C836&lt;=K836,0,1-IFERROR(INDEX(BAAL!$C:$D,MATCH(ROUNDUP(C836-K836,0),BAAL!$B:$B,0),MATCH(LEFT(M$2,4),BAAL!$C$2:$D$2,0)),0)))</f>
        <v>0</v>
      </c>
      <c r="N836" s="10">
        <f>IF(D836="Data Error","Data Error",IF(D836&lt;=L836,0,1-IFERROR(INDEX(BAAL!$C:$D,MATCH(ROUNDUP(D836-L836,0),BAAL!$B:$B,0),MATCH(LEFT(N$2,4),BAAL!$C$2:$D$2,0)),0)))</f>
        <v>0</v>
      </c>
      <c r="O836" s="41">
        <f t="shared" si="176"/>
        <v>4.6325124107045537E-5</v>
      </c>
      <c r="P836" s="41">
        <f t="shared" si="177"/>
        <v>6.6722786837652158E-6</v>
      </c>
      <c r="Q836" s="10">
        <f t="shared" ref="Q836:Q899" si="181">MONTH(B836)</f>
        <v>2</v>
      </c>
      <c r="R836" s="34"/>
      <c r="T836"/>
      <c r="U836"/>
      <c r="V836"/>
      <c r="W836"/>
      <c r="X836"/>
      <c r="Y836"/>
      <c r="Z836"/>
      <c r="AA836"/>
      <c r="AB836"/>
      <c r="AC836"/>
    </row>
    <row r="837" spans="1:29" x14ac:dyDescent="0.25">
      <c r="A837" s="10">
        <f t="shared" si="172"/>
        <v>18</v>
      </c>
      <c r="B837" s="4">
        <v>42039.75</v>
      </c>
      <c r="C837" s="49">
        <f>'[1]Hourly BAAL'!F837</f>
        <v>0</v>
      </c>
      <c r="D837" s="49">
        <f>'[1]Hourly BAAL'!G837</f>
        <v>0</v>
      </c>
      <c r="E837" s="3">
        <f>'[1]Hourly BAAL'!D837</f>
        <v>0.55000000000000004</v>
      </c>
      <c r="F837" s="3">
        <f>'[1]Hourly BAAL'!E837</f>
        <v>0.52</v>
      </c>
      <c r="G837" s="31">
        <f t="shared" si="178"/>
        <v>456.25250000000005</v>
      </c>
      <c r="H837" s="31">
        <f t="shared" si="173"/>
        <v>727.01200000000006</v>
      </c>
      <c r="I837" s="37">
        <f t="shared" si="174"/>
        <v>0.55000000000000004</v>
      </c>
      <c r="J837" s="37">
        <f t="shared" si="175"/>
        <v>0.52</v>
      </c>
      <c r="K837" s="14">
        <f t="shared" si="179"/>
        <v>35.820083519999983</v>
      </c>
      <c r="L837" s="14">
        <f t="shared" si="180"/>
        <v>29.052644639999983</v>
      </c>
      <c r="M837" s="10">
        <f>IF(C837="Data Error","Data Error",IF(C837&lt;=K837,0,1-IFERROR(INDEX(BAAL!$C:$D,MATCH(ROUNDUP(C837-K837,0),BAAL!$B:$B,0),MATCH(LEFT(M$2,4),BAAL!$C$2:$D$2,0)),0)))</f>
        <v>0</v>
      </c>
      <c r="N837" s="10">
        <f>IF(D837="Data Error","Data Error",IF(D837&lt;=L837,0,1-IFERROR(INDEX(BAAL!$C:$D,MATCH(ROUNDUP(D837-L837,0),BAAL!$B:$B,0),MATCH(LEFT(N$2,4),BAAL!$C$2:$D$2,0)),0)))</f>
        <v>0</v>
      </c>
      <c r="O837" s="41">
        <f t="shared" si="176"/>
        <v>4.6325124107045537E-5</v>
      </c>
      <c r="P837" s="41">
        <f t="shared" si="177"/>
        <v>6.6722786837652158E-6</v>
      </c>
      <c r="Q837" s="10">
        <f t="shared" si="181"/>
        <v>2</v>
      </c>
      <c r="R837" s="34"/>
      <c r="T837"/>
      <c r="U837"/>
      <c r="V837"/>
      <c r="W837"/>
      <c r="X837"/>
      <c r="Y837"/>
      <c r="Z837"/>
      <c r="AA837"/>
      <c r="AB837"/>
      <c r="AC837"/>
    </row>
    <row r="838" spans="1:29" x14ac:dyDescent="0.25">
      <c r="A838" s="10">
        <f t="shared" si="172"/>
        <v>19</v>
      </c>
      <c r="B838" s="4">
        <v>42039.791666666664</v>
      </c>
      <c r="C838" s="49">
        <f>'[1]Hourly BAAL'!F838</f>
        <v>0</v>
      </c>
      <c r="D838" s="49">
        <f>'[1]Hourly BAAL'!G838</f>
        <v>0</v>
      </c>
      <c r="E838" s="3">
        <f>'[1]Hourly BAAL'!D838</f>
        <v>0.55000000000000004</v>
      </c>
      <c r="F838" s="3">
        <f>'[1]Hourly BAAL'!E838</f>
        <v>0.52</v>
      </c>
      <c r="G838" s="31">
        <f t="shared" si="178"/>
        <v>456.25250000000005</v>
      </c>
      <c r="H838" s="31">
        <f t="shared" si="173"/>
        <v>727.01200000000006</v>
      </c>
      <c r="I838" s="37">
        <f t="shared" si="174"/>
        <v>0.55000000000000004</v>
      </c>
      <c r="J838" s="37">
        <f t="shared" si="175"/>
        <v>0.52</v>
      </c>
      <c r="K838" s="14">
        <f t="shared" si="179"/>
        <v>35.820083519999983</v>
      </c>
      <c r="L838" s="14">
        <f t="shared" si="180"/>
        <v>29.052644639999983</v>
      </c>
      <c r="M838" s="10">
        <f>IF(C838="Data Error","Data Error",IF(C838&lt;=K838,0,1-IFERROR(INDEX(BAAL!$C:$D,MATCH(ROUNDUP(C838-K838,0),BAAL!$B:$B,0),MATCH(LEFT(M$2,4),BAAL!$C$2:$D$2,0)),0)))</f>
        <v>0</v>
      </c>
      <c r="N838" s="10">
        <f>IF(D838="Data Error","Data Error",IF(D838&lt;=L838,0,1-IFERROR(INDEX(BAAL!$C:$D,MATCH(ROUNDUP(D838-L838,0),BAAL!$B:$B,0),MATCH(LEFT(N$2,4),BAAL!$C$2:$D$2,0)),0)))</f>
        <v>0</v>
      </c>
      <c r="O838" s="41">
        <f t="shared" si="176"/>
        <v>4.6325124107045537E-5</v>
      </c>
      <c r="P838" s="41">
        <f t="shared" si="177"/>
        <v>6.6722786837652158E-6</v>
      </c>
      <c r="Q838" s="10">
        <f t="shared" si="181"/>
        <v>2</v>
      </c>
      <c r="R838" s="34"/>
      <c r="T838"/>
      <c r="U838"/>
      <c r="V838"/>
      <c r="W838"/>
      <c r="X838"/>
      <c r="Y838"/>
      <c r="Z838"/>
      <c r="AA838"/>
      <c r="AB838"/>
      <c r="AC838"/>
    </row>
    <row r="839" spans="1:29" x14ac:dyDescent="0.25">
      <c r="A839" s="10">
        <f t="shared" si="172"/>
        <v>20</v>
      </c>
      <c r="B839" s="4">
        <v>42039.833333333336</v>
      </c>
      <c r="C839" s="49">
        <f>'[1]Hourly BAAL'!F839</f>
        <v>0</v>
      </c>
      <c r="D839" s="49">
        <f>'[1]Hourly BAAL'!G839</f>
        <v>0</v>
      </c>
      <c r="E839" s="3">
        <f>'[1]Hourly BAAL'!D839</f>
        <v>0.55000000000000004</v>
      </c>
      <c r="F839" s="3">
        <f>'[1]Hourly BAAL'!E839</f>
        <v>0.52</v>
      </c>
      <c r="G839" s="31">
        <f t="shared" si="178"/>
        <v>456.25250000000005</v>
      </c>
      <c r="H839" s="31">
        <f t="shared" si="173"/>
        <v>727.01200000000006</v>
      </c>
      <c r="I839" s="37">
        <f t="shared" si="174"/>
        <v>0.55000000000000004</v>
      </c>
      <c r="J839" s="37">
        <f t="shared" si="175"/>
        <v>0.52</v>
      </c>
      <c r="K839" s="14">
        <f t="shared" si="179"/>
        <v>33.062459039999986</v>
      </c>
      <c r="L839" s="14">
        <f t="shared" si="180"/>
        <v>36.421766519999977</v>
      </c>
      <c r="M839" s="10">
        <f>IF(C839="Data Error","Data Error",IF(C839&lt;=K839,0,1-IFERROR(INDEX(BAAL!$C:$D,MATCH(ROUNDUP(C839-K839,0),BAAL!$B:$B,0),MATCH(LEFT(M$2,4),BAAL!$C$2:$D$2,0)),0)))</f>
        <v>0</v>
      </c>
      <c r="N839" s="10">
        <f>IF(D839="Data Error","Data Error",IF(D839&lt;=L839,0,1-IFERROR(INDEX(BAAL!$C:$D,MATCH(ROUNDUP(D839-L839,0),BAAL!$B:$B,0),MATCH(LEFT(N$2,4),BAAL!$C$2:$D$2,0)),0)))</f>
        <v>0</v>
      </c>
      <c r="O839" s="41">
        <f t="shared" si="176"/>
        <v>4.6325124107045537E-5</v>
      </c>
      <c r="P839" s="41">
        <f t="shared" si="177"/>
        <v>6.6722786837652158E-6</v>
      </c>
      <c r="Q839" s="10">
        <f t="shared" si="181"/>
        <v>2</v>
      </c>
      <c r="R839" s="34"/>
      <c r="T839"/>
      <c r="U839"/>
      <c r="V839"/>
      <c r="W839"/>
      <c r="X839"/>
      <c r="Y839"/>
      <c r="Z839"/>
      <c r="AA839"/>
      <c r="AB839"/>
      <c r="AC839"/>
    </row>
    <row r="840" spans="1:29" x14ac:dyDescent="0.25">
      <c r="A840" s="10">
        <f t="shared" si="172"/>
        <v>21</v>
      </c>
      <c r="B840" s="4">
        <v>42039.875</v>
      </c>
      <c r="C840" s="49">
        <f>'[1]Hourly BAAL'!F840</f>
        <v>0</v>
      </c>
      <c r="D840" s="49">
        <f>'[1]Hourly BAAL'!G840</f>
        <v>0</v>
      </c>
      <c r="E840" s="3">
        <f>'[1]Hourly BAAL'!D840</f>
        <v>0.55000000000000004</v>
      </c>
      <c r="F840" s="3">
        <f>'[1]Hourly BAAL'!E840</f>
        <v>0.52</v>
      </c>
      <c r="G840" s="31">
        <f t="shared" si="178"/>
        <v>456.25250000000005</v>
      </c>
      <c r="H840" s="31">
        <f t="shared" si="173"/>
        <v>727.01200000000006</v>
      </c>
      <c r="I840" s="37">
        <f t="shared" si="174"/>
        <v>0.55000000000000004</v>
      </c>
      <c r="J840" s="37">
        <f t="shared" si="175"/>
        <v>0.52</v>
      </c>
      <c r="K840" s="14">
        <f t="shared" si="179"/>
        <v>33.062459039999986</v>
      </c>
      <c r="L840" s="14">
        <f t="shared" si="180"/>
        <v>40.937270039999973</v>
      </c>
      <c r="M840" s="10">
        <f>IF(C840="Data Error","Data Error",IF(C840&lt;=K840,0,1-IFERROR(INDEX(BAAL!$C:$D,MATCH(ROUNDUP(C840-K840,0),BAAL!$B:$B,0),MATCH(LEFT(M$2,4),BAAL!$C$2:$D$2,0)),0)))</f>
        <v>0</v>
      </c>
      <c r="N840" s="10">
        <f>IF(D840="Data Error","Data Error",IF(D840&lt;=L840,0,1-IFERROR(INDEX(BAAL!$C:$D,MATCH(ROUNDUP(D840-L840,0),BAAL!$B:$B,0),MATCH(LEFT(N$2,4),BAAL!$C$2:$D$2,0)),0)))</f>
        <v>0</v>
      </c>
      <c r="O840" s="41">
        <f t="shared" si="176"/>
        <v>4.6325124107045537E-5</v>
      </c>
      <c r="P840" s="41">
        <f t="shared" si="177"/>
        <v>6.6722786837652158E-6</v>
      </c>
      <c r="Q840" s="10">
        <f t="shared" si="181"/>
        <v>2</v>
      </c>
      <c r="R840" s="34"/>
      <c r="T840"/>
      <c r="U840"/>
      <c r="V840"/>
      <c r="W840"/>
      <c r="X840"/>
      <c r="Y840"/>
      <c r="Z840"/>
      <c r="AA840"/>
      <c r="AB840"/>
      <c r="AC840"/>
    </row>
    <row r="841" spans="1:29" x14ac:dyDescent="0.25">
      <c r="A841" s="10">
        <f t="shared" si="172"/>
        <v>22</v>
      </c>
      <c r="B841" s="4">
        <v>42039.916666666664</v>
      </c>
      <c r="C841" s="49">
        <f>'[1]Hourly BAAL'!F841</f>
        <v>0</v>
      </c>
      <c r="D841" s="49">
        <f>'[1]Hourly BAAL'!G841</f>
        <v>1.8486211071172747</v>
      </c>
      <c r="E841" s="3">
        <f>'[1]Hourly BAAL'!D841</f>
        <v>0.53</v>
      </c>
      <c r="F841" s="3">
        <f>'[1]Hourly BAAL'!E841</f>
        <v>0.52</v>
      </c>
      <c r="G841" s="31">
        <f t="shared" si="178"/>
        <v>439.66150000000005</v>
      </c>
      <c r="H841" s="31">
        <f t="shared" si="173"/>
        <v>725.16337889288275</v>
      </c>
      <c r="I841" s="37">
        <f t="shared" si="174"/>
        <v>0.53</v>
      </c>
      <c r="J841" s="37">
        <f t="shared" si="175"/>
        <v>0.52</v>
      </c>
      <c r="K841" s="14">
        <f t="shared" si="179"/>
        <v>33.69195647999998</v>
      </c>
      <c r="L841" s="14">
        <f t="shared" si="180"/>
        <v>40.937270039999973</v>
      </c>
      <c r="M841" s="10">
        <f>IF(C841="Data Error","Data Error",IF(C841&lt;=K841,0,1-IFERROR(INDEX(BAAL!$C:$D,MATCH(ROUNDUP(C841-K841,0),BAAL!$B:$B,0),MATCH(LEFT(M$2,4),BAAL!$C$2:$D$2,0)),0)))</f>
        <v>0</v>
      </c>
      <c r="N841" s="10">
        <f>IF(D841="Data Error","Data Error",IF(D841&lt;=L841,0,1-IFERROR(INDEX(BAAL!$C:$D,MATCH(ROUNDUP(D841-L841,0),BAAL!$B:$B,0),MATCH(LEFT(N$2,4),BAAL!$C$2:$D$2,0)),0)))</f>
        <v>0</v>
      </c>
      <c r="O841" s="41">
        <f t="shared" si="176"/>
        <v>1.1233415461421603E-4</v>
      </c>
      <c r="P841" s="41">
        <f t="shared" si="177"/>
        <v>1.5897107408055385E-6</v>
      </c>
      <c r="Q841" s="10">
        <f t="shared" si="181"/>
        <v>2</v>
      </c>
      <c r="R841" s="34"/>
      <c r="T841"/>
      <c r="U841"/>
      <c r="V841"/>
      <c r="W841"/>
      <c r="X841"/>
      <c r="Y841"/>
      <c r="Z841"/>
      <c r="AA841"/>
      <c r="AB841"/>
      <c r="AC841"/>
    </row>
    <row r="842" spans="1:29" x14ac:dyDescent="0.25">
      <c r="A842" s="10">
        <f t="shared" si="172"/>
        <v>23</v>
      </c>
      <c r="B842" s="4">
        <v>42039.958333333336</v>
      </c>
      <c r="C842" s="49">
        <f>'[1]Hourly BAAL'!F842</f>
        <v>0</v>
      </c>
      <c r="D842" s="49">
        <f>'[1]Hourly BAAL'!G842</f>
        <v>0</v>
      </c>
      <c r="E842" s="3">
        <f>'[1]Hourly BAAL'!D842</f>
        <v>0.55000000000000004</v>
      </c>
      <c r="F842" s="3">
        <f>'[1]Hourly BAAL'!E842</f>
        <v>0.52</v>
      </c>
      <c r="G842" s="31">
        <f t="shared" si="178"/>
        <v>456.25250000000005</v>
      </c>
      <c r="H842" s="31">
        <f t="shared" si="173"/>
        <v>727.01200000000006</v>
      </c>
      <c r="I842" s="37">
        <f t="shared" si="174"/>
        <v>0.55000000000000004</v>
      </c>
      <c r="J842" s="37">
        <f t="shared" si="175"/>
        <v>0.52</v>
      </c>
      <c r="K842" s="14">
        <f t="shared" si="179"/>
        <v>33.69195647999998</v>
      </c>
      <c r="L842" s="14">
        <f t="shared" si="180"/>
        <v>40.937270039999973</v>
      </c>
      <c r="M842" s="10">
        <f>IF(C842="Data Error","Data Error",IF(C842&lt;=K842,0,1-IFERROR(INDEX(BAAL!$C:$D,MATCH(ROUNDUP(C842-K842,0),BAAL!$B:$B,0),MATCH(LEFT(M$2,4),BAAL!$C$2:$D$2,0)),0)))</f>
        <v>0</v>
      </c>
      <c r="N842" s="10">
        <f>IF(D842="Data Error","Data Error",IF(D842&lt;=L842,0,1-IFERROR(INDEX(BAAL!$C:$D,MATCH(ROUNDUP(D842-L842,0),BAAL!$B:$B,0),MATCH(LEFT(N$2,4),BAAL!$C$2:$D$2,0)),0)))</f>
        <v>0</v>
      </c>
      <c r="O842" s="41">
        <f t="shared" si="176"/>
        <v>4.6325124107045537E-5</v>
      </c>
      <c r="P842" s="41">
        <f t="shared" si="177"/>
        <v>6.6722786837652158E-6</v>
      </c>
      <c r="Q842" s="10">
        <f t="shared" si="181"/>
        <v>2</v>
      </c>
      <c r="R842" s="34"/>
      <c r="T842"/>
      <c r="U842"/>
      <c r="V842"/>
      <c r="W842"/>
      <c r="X842"/>
      <c r="Y842"/>
      <c r="Z842"/>
      <c r="AA842"/>
      <c r="AB842"/>
      <c r="AC842"/>
    </row>
    <row r="843" spans="1:29" x14ac:dyDescent="0.25">
      <c r="A843" s="10">
        <f t="shared" si="172"/>
        <v>0</v>
      </c>
      <c r="B843" s="1">
        <v>42040</v>
      </c>
      <c r="C843" s="49">
        <f>'[1]Hourly BAAL'!F843</f>
        <v>0</v>
      </c>
      <c r="D843" s="49">
        <f>'[1]Hourly BAAL'!G843</f>
        <v>2.2446211071172755</v>
      </c>
      <c r="E843" s="3">
        <f>'[1]Hourly BAAL'!D843</f>
        <v>0.56000000000000005</v>
      </c>
      <c r="F843" s="3">
        <f>'[1]Hourly BAAL'!E843</f>
        <v>0.52</v>
      </c>
      <c r="G843" s="31">
        <f t="shared" si="178"/>
        <v>464.54800000000006</v>
      </c>
      <c r="H843" s="31">
        <f t="shared" si="173"/>
        <v>724.76737889288279</v>
      </c>
      <c r="I843" s="37">
        <f t="shared" si="174"/>
        <v>0.56000000000000005</v>
      </c>
      <c r="J843" s="37">
        <f t="shared" si="175"/>
        <v>0.52</v>
      </c>
      <c r="K843" s="14">
        <f t="shared" si="179"/>
        <v>33.69195647999998</v>
      </c>
      <c r="L843" s="14">
        <f t="shared" si="180"/>
        <v>36.565519097909721</v>
      </c>
      <c r="M843" s="10">
        <f>IF(C843="Data Error","Data Error",IF(C843&lt;=K843,0,1-IFERROR(INDEX(BAAL!$C:$D,MATCH(ROUNDUP(C843-K843,0),BAAL!$B:$B,0),MATCH(LEFT(M$2,4),BAAL!$C$2:$D$2,0)),0)))</f>
        <v>0</v>
      </c>
      <c r="N843" s="10">
        <f>IF(D843="Data Error","Data Error",IF(D843&lt;=L843,0,1-IFERROR(INDEX(BAAL!$C:$D,MATCH(ROUNDUP(D843-L843,0),BAAL!$B:$B,0),MATCH(LEFT(N$2,4),BAAL!$C$2:$D$2,0)),0)))</f>
        <v>0</v>
      </c>
      <c r="O843" s="41">
        <f t="shared" si="176"/>
        <v>2.741247649281045E-5</v>
      </c>
      <c r="P843" s="41">
        <f t="shared" si="177"/>
        <v>9.5569349978761511E-7</v>
      </c>
      <c r="Q843" s="10">
        <f t="shared" si="181"/>
        <v>2</v>
      </c>
      <c r="R843" s="34"/>
      <c r="T843"/>
      <c r="U843"/>
      <c r="V843"/>
      <c r="W843"/>
      <c r="X843"/>
      <c r="Y843"/>
      <c r="Z843"/>
      <c r="AA843"/>
      <c r="AB843"/>
      <c r="AC843"/>
    </row>
    <row r="844" spans="1:29" x14ac:dyDescent="0.25">
      <c r="A844" s="10">
        <f t="shared" si="172"/>
        <v>1</v>
      </c>
      <c r="B844" s="4">
        <v>42040.041666666664</v>
      </c>
      <c r="C844" s="49">
        <f>'[1]Hourly BAAL'!F844</f>
        <v>0</v>
      </c>
      <c r="D844" s="49">
        <f>'[1]Hourly BAAL'!G844</f>
        <v>1.2042211071172773</v>
      </c>
      <c r="E844" s="3">
        <f>'[1]Hourly BAAL'!D844</f>
        <v>0.55000000000000004</v>
      </c>
      <c r="F844" s="3">
        <f>'[1]Hourly BAAL'!E844</f>
        <v>0.52</v>
      </c>
      <c r="G844" s="31">
        <f t="shared" si="178"/>
        <v>456.25250000000005</v>
      </c>
      <c r="H844" s="31">
        <f t="shared" si="173"/>
        <v>725.80777889288277</v>
      </c>
      <c r="I844" s="37">
        <f t="shared" si="174"/>
        <v>0.55000000000000004</v>
      </c>
      <c r="J844" s="37">
        <f t="shared" si="175"/>
        <v>0.52</v>
      </c>
      <c r="K844" s="14">
        <f t="shared" si="179"/>
        <v>31.230351359999986</v>
      </c>
      <c r="L844" s="14">
        <f t="shared" si="180"/>
        <v>31.825531337909727</v>
      </c>
      <c r="M844" s="10">
        <f>IF(C844="Data Error","Data Error",IF(C844&lt;=K844,0,1-IFERROR(INDEX(BAAL!$C:$D,MATCH(ROUNDUP(C844-K844,0),BAAL!$B:$B,0),MATCH(LEFT(M$2,4),BAAL!$C$2:$D$2,0)),0)))</f>
        <v>0</v>
      </c>
      <c r="N844" s="10">
        <f>IF(D844="Data Error","Data Error",IF(D844&lt;=L844,0,1-IFERROR(INDEX(BAAL!$C:$D,MATCH(ROUNDUP(D844-L844,0),BAAL!$B:$B,0),MATCH(LEFT(N$2,4),BAAL!$C$2:$D$2,0)),0)))</f>
        <v>0</v>
      </c>
      <c r="O844" s="41">
        <f t="shared" si="176"/>
        <v>4.6325124107045537E-5</v>
      </c>
      <c r="P844" s="41">
        <f t="shared" si="177"/>
        <v>2.964418083275755E-6</v>
      </c>
      <c r="Q844" s="10">
        <f t="shared" si="181"/>
        <v>2</v>
      </c>
      <c r="R844" s="34"/>
      <c r="T844"/>
      <c r="U844"/>
      <c r="V844"/>
      <c r="W844"/>
      <c r="X844"/>
      <c r="Y844"/>
      <c r="Z844"/>
      <c r="AA844"/>
      <c r="AB844"/>
      <c r="AC844"/>
    </row>
    <row r="845" spans="1:29" x14ac:dyDescent="0.25">
      <c r="A845" s="10">
        <f t="shared" si="172"/>
        <v>2</v>
      </c>
      <c r="B845" s="4">
        <v>42040.083333333336</v>
      </c>
      <c r="C845" s="49">
        <f>'[1]Hourly BAAL'!F845</f>
        <v>0</v>
      </c>
      <c r="D845" s="49">
        <f>'[1]Hourly BAAL'!G845</f>
        <v>2.217741107117277</v>
      </c>
      <c r="E845" s="3">
        <f>'[1]Hourly BAAL'!D845</f>
        <v>0.47</v>
      </c>
      <c r="F845" s="3">
        <f>'[1]Hourly BAAL'!E845</f>
        <v>0.48</v>
      </c>
      <c r="G845" s="31">
        <f t="shared" si="178"/>
        <v>389.88850000000002</v>
      </c>
      <c r="H845" s="31">
        <f t="shared" si="173"/>
        <v>668.87025889288282</v>
      </c>
      <c r="I845" s="37">
        <f t="shared" si="174"/>
        <v>0.47</v>
      </c>
      <c r="J845" s="37">
        <f t="shared" si="175"/>
        <v>0.48</v>
      </c>
      <c r="K845" s="14">
        <f t="shared" si="179"/>
        <v>29.801023199999982</v>
      </c>
      <c r="L845" s="14">
        <f t="shared" si="180"/>
        <v>37.229727839999974</v>
      </c>
      <c r="M845" s="10">
        <f>IF(C845="Data Error","Data Error",IF(C845&lt;=K845,0,1-IFERROR(INDEX(BAAL!$C:$D,MATCH(ROUNDUP(C845-K845,0),BAAL!$B:$B,0),MATCH(LEFT(M$2,4),BAAL!$C$2:$D$2,0)),0)))</f>
        <v>0</v>
      </c>
      <c r="N845" s="10">
        <f>IF(D845="Data Error","Data Error",IF(D845&lt;=L845,0,1-IFERROR(INDEX(BAAL!$C:$D,MATCH(ROUNDUP(D845-L845,0),BAAL!$B:$B,0),MATCH(LEFT(N$2,4),BAAL!$C$2:$D$2,0)),0)))</f>
        <v>0</v>
      </c>
      <c r="O845" s="41">
        <f t="shared" si="176"/>
        <v>1.3987820188952787E-4</v>
      </c>
      <c r="P845" s="41">
        <f t="shared" si="177"/>
        <v>7.4584111325274896E-10</v>
      </c>
      <c r="Q845" s="10">
        <f t="shared" si="181"/>
        <v>2</v>
      </c>
      <c r="R845" s="34"/>
      <c r="T845"/>
      <c r="U845"/>
      <c r="V845"/>
      <c r="W845"/>
      <c r="X845"/>
      <c r="Y845"/>
      <c r="Z845"/>
      <c r="AA845"/>
      <c r="AB845"/>
      <c r="AC845"/>
    </row>
    <row r="846" spans="1:29" x14ac:dyDescent="0.25">
      <c r="A846" s="10">
        <f t="shared" si="172"/>
        <v>3</v>
      </c>
      <c r="B846" s="4">
        <v>42040.125</v>
      </c>
      <c r="C846" s="49">
        <f>'[1]Hourly BAAL'!F846</f>
        <v>0</v>
      </c>
      <c r="D846" s="49">
        <f>'[1]Hourly BAAL'!G846</f>
        <v>2.218221107117273</v>
      </c>
      <c r="E846" s="3">
        <f>'[1]Hourly BAAL'!D846</f>
        <v>0.47</v>
      </c>
      <c r="F846" s="3">
        <f>'[1]Hourly BAAL'!E846</f>
        <v>0.48</v>
      </c>
      <c r="G846" s="31">
        <f t="shared" si="178"/>
        <v>389.88850000000002</v>
      </c>
      <c r="H846" s="31">
        <f t="shared" si="173"/>
        <v>668.86977889288278</v>
      </c>
      <c r="I846" s="37">
        <f t="shared" si="174"/>
        <v>0.47</v>
      </c>
      <c r="J846" s="37">
        <f t="shared" si="175"/>
        <v>0.48</v>
      </c>
      <c r="K846" s="14">
        <f t="shared" si="179"/>
        <v>24.139365119999987</v>
      </c>
      <c r="L846" s="14">
        <f t="shared" si="180"/>
        <v>37.229727839999974</v>
      </c>
      <c r="M846" s="10">
        <f>IF(C846="Data Error","Data Error",IF(C846&lt;=K846,0,1-IFERROR(INDEX(BAAL!$C:$D,MATCH(ROUNDUP(C846-K846,0),BAAL!$B:$B,0),MATCH(LEFT(M$2,4),BAAL!$C$2:$D$2,0)),0)))</f>
        <v>0</v>
      </c>
      <c r="N846" s="10">
        <f>IF(D846="Data Error","Data Error",IF(D846&lt;=L846,0,1-IFERROR(INDEX(BAAL!$C:$D,MATCH(ROUNDUP(D846-L846,0),BAAL!$B:$B,0),MATCH(LEFT(N$2,4),BAAL!$C$2:$D$2,0)),0)))</f>
        <v>0</v>
      </c>
      <c r="O846" s="41">
        <f t="shared" si="176"/>
        <v>1.3987820188952787E-4</v>
      </c>
      <c r="P846" s="41">
        <f t="shared" si="177"/>
        <v>7.2720661426596275E-10</v>
      </c>
      <c r="Q846" s="10">
        <f t="shared" si="181"/>
        <v>2</v>
      </c>
      <c r="R846" s="34"/>
      <c r="T846"/>
      <c r="U846"/>
      <c r="V846"/>
      <c r="W846"/>
      <c r="X846"/>
      <c r="Y846"/>
      <c r="Z846"/>
      <c r="AA846"/>
      <c r="AB846"/>
      <c r="AC846"/>
    </row>
    <row r="847" spans="1:29" x14ac:dyDescent="0.25">
      <c r="A847" s="10">
        <f t="shared" si="172"/>
        <v>4</v>
      </c>
      <c r="B847" s="4">
        <v>42040.166666666664</v>
      </c>
      <c r="C847" s="49">
        <f>'[1]Hourly BAAL'!F847</f>
        <v>0</v>
      </c>
      <c r="D847" s="49">
        <f>'[1]Hourly BAAL'!G847</f>
        <v>2.6573011071172772</v>
      </c>
      <c r="E847" s="3">
        <f>'[1]Hourly BAAL'!D847</f>
        <v>0.55000000000000004</v>
      </c>
      <c r="F847" s="3">
        <f>'[1]Hourly BAAL'!E847</f>
        <v>0.48</v>
      </c>
      <c r="G847" s="31">
        <f t="shared" si="178"/>
        <v>456.25250000000005</v>
      </c>
      <c r="H847" s="31">
        <f t="shared" si="173"/>
        <v>668.43069889288279</v>
      </c>
      <c r="I847" s="37">
        <f t="shared" si="174"/>
        <v>0.55000000000000004</v>
      </c>
      <c r="J847" s="37">
        <f t="shared" si="175"/>
        <v>0.48</v>
      </c>
      <c r="K847" s="14">
        <f t="shared" si="179"/>
        <v>29.785579199999983</v>
      </c>
      <c r="L847" s="14">
        <f t="shared" si="180"/>
        <v>37.229727839999974</v>
      </c>
      <c r="M847" s="10">
        <f>IF(C847="Data Error","Data Error",IF(C847&lt;=K847,0,1-IFERROR(INDEX(BAAL!$C:$D,MATCH(ROUNDUP(C847-K847,0),BAAL!$B:$B,0),MATCH(LEFT(M$2,4),BAAL!$C$2:$D$2,0)),0)))</f>
        <v>0</v>
      </c>
      <c r="N847" s="10">
        <f>IF(D847="Data Error","Data Error",IF(D847&lt;=L847,0,1-IFERROR(INDEX(BAAL!$C:$D,MATCH(ROUNDUP(D847-L847,0),BAAL!$B:$B,0),MATCH(LEFT(N$2,4),BAAL!$C$2:$D$2,0)),0)))</f>
        <v>0</v>
      </c>
      <c r="O847" s="41">
        <f t="shared" si="176"/>
        <v>4.6325124107045537E-5</v>
      </c>
      <c r="P847" s="41">
        <f t="shared" si="177"/>
        <v>8.2419531192502331E-8</v>
      </c>
      <c r="Q847" s="10">
        <f t="shared" si="181"/>
        <v>2</v>
      </c>
      <c r="R847" s="34"/>
      <c r="T847"/>
      <c r="U847"/>
      <c r="V847"/>
      <c r="W847"/>
      <c r="X847"/>
      <c r="Y847"/>
      <c r="Z847"/>
      <c r="AA847"/>
      <c r="AB847"/>
      <c r="AC847"/>
    </row>
    <row r="848" spans="1:29" x14ac:dyDescent="0.25">
      <c r="A848" s="10">
        <f t="shared" si="172"/>
        <v>5</v>
      </c>
      <c r="B848" s="4">
        <v>42040.208333333336</v>
      </c>
      <c r="C848" s="49">
        <f>'[1]Hourly BAAL'!F848</f>
        <v>0</v>
      </c>
      <c r="D848" s="49">
        <f>'[1]Hourly BAAL'!G848</f>
        <v>4.9929811071172807</v>
      </c>
      <c r="E848" s="3">
        <f>'[1]Hourly BAAL'!D848</f>
        <v>0.56000000000000005</v>
      </c>
      <c r="F848" s="3">
        <f>'[1]Hourly BAAL'!E848</f>
        <v>0.52</v>
      </c>
      <c r="G848" s="31">
        <f t="shared" si="178"/>
        <v>464.54800000000006</v>
      </c>
      <c r="H848" s="31">
        <f t="shared" si="173"/>
        <v>722.01901889288274</v>
      </c>
      <c r="I848" s="37">
        <f t="shared" si="174"/>
        <v>0.56000000000000005</v>
      </c>
      <c r="J848" s="37">
        <f t="shared" si="175"/>
        <v>0.52</v>
      </c>
      <c r="K848" s="14">
        <f t="shared" si="179"/>
        <v>34.141348799999982</v>
      </c>
      <c r="L848" s="14">
        <f t="shared" si="180"/>
        <v>33.404615159999977</v>
      </c>
      <c r="M848" s="10">
        <f>IF(C848="Data Error","Data Error",IF(C848&lt;=K848,0,1-IFERROR(INDEX(BAAL!$C:$D,MATCH(ROUNDUP(C848-K848,0),BAAL!$B:$B,0),MATCH(LEFT(M$2,4),BAAL!$C$2:$D$2,0)),0)))</f>
        <v>0</v>
      </c>
      <c r="N848" s="10">
        <f>IF(D848="Data Error","Data Error",IF(D848&lt;=L848,0,1-IFERROR(INDEX(BAAL!$C:$D,MATCH(ROUNDUP(D848-L848,0),BAAL!$B:$B,0),MATCH(LEFT(N$2,4),BAAL!$C$2:$D$2,0)),0)))</f>
        <v>0</v>
      </c>
      <c r="O848" s="41">
        <f t="shared" si="176"/>
        <v>2.741247649281045E-5</v>
      </c>
      <c r="P848" s="41">
        <f t="shared" si="177"/>
        <v>9.7651227743401593E-7</v>
      </c>
      <c r="Q848" s="10">
        <f t="shared" si="181"/>
        <v>2</v>
      </c>
      <c r="R848" s="34"/>
      <c r="T848"/>
      <c r="U848"/>
      <c r="V848"/>
      <c r="W848"/>
      <c r="X848"/>
      <c r="Y848"/>
      <c r="Z848"/>
      <c r="AA848"/>
      <c r="AB848"/>
      <c r="AC848"/>
    </row>
    <row r="849" spans="1:29" x14ac:dyDescent="0.25">
      <c r="A849" s="10">
        <f t="shared" si="172"/>
        <v>6</v>
      </c>
      <c r="B849" s="4">
        <v>42040.25</v>
      </c>
      <c r="C849" s="49">
        <f>'[1]Hourly BAAL'!F849</f>
        <v>0</v>
      </c>
      <c r="D849" s="49">
        <f>'[1]Hourly BAAL'!G849</f>
        <v>3.5918611071172748</v>
      </c>
      <c r="E849" s="3">
        <f>'[1]Hourly BAAL'!D849</f>
        <v>0.57999999999999996</v>
      </c>
      <c r="F849" s="3">
        <f>'[1]Hourly BAAL'!E849</f>
        <v>0.52</v>
      </c>
      <c r="G849" s="31">
        <f t="shared" si="178"/>
        <v>481.13900000000001</v>
      </c>
      <c r="H849" s="31">
        <f t="shared" si="173"/>
        <v>723.42013889288273</v>
      </c>
      <c r="I849" s="37">
        <f t="shared" si="174"/>
        <v>0.57999999999999996</v>
      </c>
      <c r="J849" s="37">
        <f t="shared" si="175"/>
        <v>0.52</v>
      </c>
      <c r="K849" s="14">
        <f t="shared" si="179"/>
        <v>34.141348799999982</v>
      </c>
      <c r="L849" s="14">
        <f t="shared" si="180"/>
        <v>38.669294759999971</v>
      </c>
      <c r="M849" s="10">
        <f>IF(C849="Data Error","Data Error",IF(C849&lt;=K849,0,1-IFERROR(INDEX(BAAL!$C:$D,MATCH(ROUNDUP(C849-K849,0),BAAL!$B:$B,0),MATCH(LEFT(M$2,4),BAAL!$C$2:$D$2,0)),0)))</f>
        <v>0</v>
      </c>
      <c r="N849" s="10">
        <f>IF(D849="Data Error","Data Error",IF(D849&lt;=L849,0,1-IFERROR(INDEX(BAAL!$C:$D,MATCH(ROUNDUP(D849-L849,0),BAAL!$B:$B,0),MATCH(LEFT(N$2,4),BAAL!$C$2:$D$2,0)),0)))</f>
        <v>0</v>
      </c>
      <c r="O849" s="41">
        <f t="shared" si="176"/>
        <v>2.1479671540995831E-4</v>
      </c>
      <c r="P849" s="41">
        <f t="shared" si="177"/>
        <v>1.9526475960018263E-10</v>
      </c>
      <c r="Q849" s="10">
        <f t="shared" si="181"/>
        <v>2</v>
      </c>
      <c r="R849" s="34"/>
      <c r="T849"/>
      <c r="U849"/>
      <c r="V849"/>
      <c r="W849"/>
      <c r="X849"/>
      <c r="Y849"/>
      <c r="Z849"/>
      <c r="AA849"/>
      <c r="AB849"/>
      <c r="AC849"/>
    </row>
    <row r="850" spans="1:29" x14ac:dyDescent="0.25">
      <c r="A850" s="10">
        <f t="shared" si="172"/>
        <v>7</v>
      </c>
      <c r="B850" s="4">
        <v>42040.291666666664</v>
      </c>
      <c r="C850" s="49">
        <f>'[1]Hourly BAAL'!F850</f>
        <v>0</v>
      </c>
      <c r="D850" s="49">
        <f>'[1]Hourly BAAL'!G850</f>
        <v>7.4045011071172766</v>
      </c>
      <c r="E850" s="3">
        <f>'[1]Hourly BAAL'!D850</f>
        <v>0.6</v>
      </c>
      <c r="F850" s="3">
        <f>'[1]Hourly BAAL'!E850</f>
        <v>0.52</v>
      </c>
      <c r="G850" s="31">
        <f t="shared" si="178"/>
        <v>497.73</v>
      </c>
      <c r="H850" s="31">
        <f t="shared" si="173"/>
        <v>719.60749889288275</v>
      </c>
      <c r="I850" s="37">
        <f t="shared" si="174"/>
        <v>0.6</v>
      </c>
      <c r="J850" s="37">
        <f t="shared" si="175"/>
        <v>0.52</v>
      </c>
      <c r="K850" s="14">
        <f t="shared" si="179"/>
        <v>39.499967519999977</v>
      </c>
      <c r="L850" s="14">
        <f t="shared" si="180"/>
        <v>38.669294759999971</v>
      </c>
      <c r="M850" s="10">
        <f>IF(C850="Data Error","Data Error",IF(C850&lt;=K850,0,1-IFERROR(INDEX(BAAL!$C:$D,MATCH(ROUNDUP(C850-K850,0),BAAL!$B:$B,0),MATCH(LEFT(M$2,4),BAAL!$C$2:$D$2,0)),0)))</f>
        <v>0</v>
      </c>
      <c r="N850" s="10">
        <f>IF(D850="Data Error","Data Error",IF(D850&lt;=L850,0,1-IFERROR(INDEX(BAAL!$C:$D,MATCH(ROUNDUP(D850-L850,0),BAAL!$B:$B,0),MATCH(LEFT(N$2,4),BAAL!$C$2:$D$2,0)),0)))</f>
        <v>0</v>
      </c>
      <c r="O850" s="41">
        <f t="shared" si="176"/>
        <v>3.8508881316541912E-5</v>
      </c>
      <c r="P850" s="41">
        <f t="shared" si="177"/>
        <v>7.3605942795812243E-6</v>
      </c>
      <c r="Q850" s="10">
        <f t="shared" si="181"/>
        <v>2</v>
      </c>
      <c r="R850" s="34"/>
      <c r="T850"/>
      <c r="U850"/>
      <c r="V850"/>
      <c r="W850"/>
      <c r="X850"/>
      <c r="Y850"/>
      <c r="Z850"/>
      <c r="AA850"/>
      <c r="AB850"/>
      <c r="AC850"/>
    </row>
    <row r="851" spans="1:29" x14ac:dyDescent="0.25">
      <c r="A851" s="10">
        <f t="shared" si="172"/>
        <v>8</v>
      </c>
      <c r="B851" s="4">
        <v>42040.333333333336</v>
      </c>
      <c r="C851" s="49">
        <f>'[1]Hourly BAAL'!F851</f>
        <v>0</v>
      </c>
      <c r="D851" s="49">
        <f>'[1]Hourly BAAL'!G851</f>
        <v>8.4726211071172699</v>
      </c>
      <c r="E851" s="3">
        <f>'[1]Hourly BAAL'!D851</f>
        <v>0.61</v>
      </c>
      <c r="F851" s="3">
        <f>'[1]Hourly BAAL'!E851</f>
        <v>0.51</v>
      </c>
      <c r="G851" s="31">
        <f t="shared" si="178"/>
        <v>506.02550000000002</v>
      </c>
      <c r="H851" s="31">
        <f t="shared" si="173"/>
        <v>704.55837889288284</v>
      </c>
      <c r="I851" s="37">
        <f t="shared" si="174"/>
        <v>0.61</v>
      </c>
      <c r="J851" s="37">
        <f t="shared" si="175"/>
        <v>0.51</v>
      </c>
      <c r="K851" s="14">
        <f t="shared" si="179"/>
        <v>59.651411039999964</v>
      </c>
      <c r="L851" s="14">
        <f t="shared" si="180"/>
        <v>47.842451537909717</v>
      </c>
      <c r="M851" s="10">
        <f>IF(C851="Data Error","Data Error",IF(C851&lt;=K851,0,1-IFERROR(INDEX(BAAL!$C:$D,MATCH(ROUNDUP(C851-K851,0),BAAL!$B:$B,0),MATCH(LEFT(M$2,4),BAAL!$C$2:$D$2,0)),0)))</f>
        <v>0</v>
      </c>
      <c r="N851" s="10">
        <f>IF(D851="Data Error","Data Error",IF(D851&lt;=L851,0,1-IFERROR(INDEX(BAAL!$C:$D,MATCH(ROUNDUP(D851-L851,0),BAAL!$B:$B,0),MATCH(LEFT(N$2,4),BAAL!$C$2:$D$2,0)),0)))</f>
        <v>0</v>
      </c>
      <c r="O851" s="41">
        <f t="shared" si="176"/>
        <v>7.0007042776295861E-5</v>
      </c>
      <c r="P851" s="41">
        <f t="shared" si="177"/>
        <v>1.1026468201518892E-5</v>
      </c>
      <c r="Q851" s="10">
        <f t="shared" si="181"/>
        <v>2</v>
      </c>
      <c r="R851" s="34"/>
      <c r="T851"/>
      <c r="U851"/>
      <c r="V851"/>
      <c r="W851"/>
      <c r="X851"/>
      <c r="Y851"/>
      <c r="Z851"/>
      <c r="AA851"/>
      <c r="AB851"/>
      <c r="AC851"/>
    </row>
    <row r="852" spans="1:29" x14ac:dyDescent="0.25">
      <c r="A852" s="10">
        <f t="shared" si="172"/>
        <v>9</v>
      </c>
      <c r="B852" s="4">
        <v>42040.375</v>
      </c>
      <c r="C852" s="49">
        <f>'[1]Hourly BAAL'!F852</f>
        <v>0</v>
      </c>
      <c r="D852" s="49">
        <f>'[1]Hourly BAAL'!G852</f>
        <v>4.4573011071172743</v>
      </c>
      <c r="E852" s="3">
        <f>'[1]Hourly BAAL'!D852</f>
        <v>0.62</v>
      </c>
      <c r="F852" s="3">
        <f>'[1]Hourly BAAL'!E852</f>
        <v>0.51</v>
      </c>
      <c r="G852" s="31">
        <f t="shared" si="178"/>
        <v>514.32100000000003</v>
      </c>
      <c r="H852" s="31">
        <f t="shared" si="173"/>
        <v>708.57369889288282</v>
      </c>
      <c r="I852" s="37">
        <f t="shared" si="174"/>
        <v>0.62</v>
      </c>
      <c r="J852" s="37">
        <f t="shared" si="175"/>
        <v>0.51</v>
      </c>
      <c r="K852" s="14">
        <f t="shared" si="179"/>
        <v>61.058387519999975</v>
      </c>
      <c r="L852" s="14">
        <f t="shared" si="180"/>
        <v>47.842451537909717</v>
      </c>
      <c r="M852" s="10">
        <f>IF(C852="Data Error","Data Error",IF(C852&lt;=K852,0,1-IFERROR(INDEX(BAAL!$C:$D,MATCH(ROUNDUP(C852-K852,0),BAAL!$B:$B,0),MATCH(LEFT(M$2,4),BAAL!$C$2:$D$2,0)),0)))</f>
        <v>0</v>
      </c>
      <c r="N852" s="10">
        <f>IF(D852="Data Error","Data Error",IF(D852&lt;=L852,0,1-IFERROR(INDEX(BAAL!$C:$D,MATCH(ROUNDUP(D852-L852,0),BAAL!$B:$B,0),MATCH(LEFT(N$2,4),BAAL!$C$2:$D$2,0)),0)))</f>
        <v>0</v>
      </c>
      <c r="O852" s="41">
        <f t="shared" si="176"/>
        <v>6.4602054769613326E-5</v>
      </c>
      <c r="P852" s="41">
        <f t="shared" si="177"/>
        <v>2.0126817558261787E-7</v>
      </c>
      <c r="Q852" s="10">
        <f t="shared" si="181"/>
        <v>2</v>
      </c>
      <c r="R852" s="34"/>
      <c r="T852"/>
      <c r="U852"/>
      <c r="V852"/>
      <c r="W852"/>
      <c r="X852"/>
      <c r="Y852"/>
      <c r="Z852"/>
      <c r="AA852"/>
      <c r="AB852"/>
      <c r="AC852"/>
    </row>
    <row r="853" spans="1:29" x14ac:dyDescent="0.25">
      <c r="A853" s="10">
        <f t="shared" si="172"/>
        <v>10</v>
      </c>
      <c r="B853" s="4">
        <v>42040.416666666664</v>
      </c>
      <c r="C853" s="49">
        <f>'[1]Hourly BAAL'!F853</f>
        <v>2.9310647752665773</v>
      </c>
      <c r="D853" s="49">
        <f>'[1]Hourly BAAL'!G853</f>
        <v>4.151781107117273</v>
      </c>
      <c r="E853" s="3">
        <f>'[1]Hourly BAAL'!D853</f>
        <v>0.59</v>
      </c>
      <c r="F853" s="3">
        <f>'[1]Hourly BAAL'!E853</f>
        <v>0.5</v>
      </c>
      <c r="G853" s="31">
        <f t="shared" si="178"/>
        <v>486.50343522473344</v>
      </c>
      <c r="H853" s="31">
        <f t="shared" si="173"/>
        <v>694.89821889288282</v>
      </c>
      <c r="I853" s="37">
        <f t="shared" si="174"/>
        <v>0.59</v>
      </c>
      <c r="J853" s="37">
        <f t="shared" si="175"/>
        <v>0.5</v>
      </c>
      <c r="K853" s="14">
        <f t="shared" si="179"/>
        <v>61.058387519999975</v>
      </c>
      <c r="L853" s="14">
        <f t="shared" si="180"/>
        <v>50.906475137909709</v>
      </c>
      <c r="M853" s="10">
        <f>IF(C853="Data Error","Data Error",IF(C853&lt;=K853,0,1-IFERROR(INDEX(BAAL!$C:$D,MATCH(ROUNDUP(C853-K853,0),BAAL!$B:$B,0),MATCH(LEFT(M$2,4),BAAL!$C$2:$D$2,0)),0)))</f>
        <v>0</v>
      </c>
      <c r="N853" s="10">
        <f>IF(D853="Data Error","Data Error",IF(D853&lt;=L853,0,1-IFERROR(INDEX(BAAL!$C:$D,MATCH(ROUNDUP(D853-L853,0),BAAL!$B:$B,0),MATCH(LEFT(N$2,4),BAAL!$C$2:$D$2,0)),0)))</f>
        <v>0</v>
      </c>
      <c r="O853" s="41">
        <f t="shared" si="176"/>
        <v>1.6538064600847329E-5</v>
      </c>
      <c r="P853" s="41">
        <f t="shared" si="177"/>
        <v>1.7951024604498273E-7</v>
      </c>
      <c r="Q853" s="10">
        <f t="shared" si="181"/>
        <v>2</v>
      </c>
      <c r="R853" s="34"/>
      <c r="T853"/>
      <c r="U853"/>
      <c r="V853"/>
      <c r="W853"/>
      <c r="X853"/>
      <c r="Y853"/>
      <c r="Z853"/>
      <c r="AA853"/>
      <c r="AB853"/>
      <c r="AC853"/>
    </row>
    <row r="854" spans="1:29" x14ac:dyDescent="0.25">
      <c r="A854" s="10">
        <f t="shared" si="172"/>
        <v>11</v>
      </c>
      <c r="B854" s="4">
        <v>42040.458333333336</v>
      </c>
      <c r="C854" s="49">
        <f>'[1]Hourly BAAL'!F854</f>
        <v>0</v>
      </c>
      <c r="D854" s="49">
        <f>'[1]Hourly BAAL'!G854</f>
        <v>6.9594211071172722</v>
      </c>
      <c r="E854" s="3">
        <f>'[1]Hourly BAAL'!D854</f>
        <v>0.56999999999999995</v>
      </c>
      <c r="F854" s="3">
        <f>'[1]Hourly BAAL'!E854</f>
        <v>0.45</v>
      </c>
      <c r="G854" s="31">
        <f t="shared" si="178"/>
        <v>472.84350000000001</v>
      </c>
      <c r="H854" s="31">
        <f t="shared" si="173"/>
        <v>622.18557889288286</v>
      </c>
      <c r="I854" s="37">
        <f t="shared" si="174"/>
        <v>0.56999999999999995</v>
      </c>
      <c r="J854" s="37">
        <f t="shared" si="175"/>
        <v>0.45</v>
      </c>
      <c r="K854" s="14">
        <f t="shared" si="179"/>
        <v>61.058387519999975</v>
      </c>
      <c r="L854" s="14">
        <f t="shared" si="180"/>
        <v>50.906475137909709</v>
      </c>
      <c r="M854" s="10">
        <f>IF(C854="Data Error","Data Error",IF(C854&lt;=K854,0,1-IFERROR(INDEX(BAAL!$C:$D,MATCH(ROUNDUP(C854-K854,0),BAAL!$B:$B,0),MATCH(LEFT(M$2,4),BAAL!$C$2:$D$2,0)),0)))</f>
        <v>0</v>
      </c>
      <c r="N854" s="10">
        <f>IF(D854="Data Error","Data Error",IF(D854&lt;=L854,0,1-IFERROR(INDEX(BAAL!$C:$D,MATCH(ROUNDUP(D854-L854,0),BAAL!$B:$B,0),MATCH(LEFT(N$2,4),BAAL!$C$2:$D$2,0)),0)))</f>
        <v>0</v>
      </c>
      <c r="O854" s="41">
        <f t="shared" si="176"/>
        <v>1.4972428913224184E-4</v>
      </c>
      <c r="P854" s="41">
        <f t="shared" si="177"/>
        <v>6.895434163311363E-6</v>
      </c>
      <c r="Q854" s="10">
        <f t="shared" si="181"/>
        <v>2</v>
      </c>
      <c r="R854" s="34"/>
      <c r="T854"/>
      <c r="U854"/>
      <c r="V854"/>
      <c r="W854"/>
      <c r="X854"/>
      <c r="Y854"/>
      <c r="Z854"/>
      <c r="AA854"/>
      <c r="AB854"/>
      <c r="AC854"/>
    </row>
    <row r="855" spans="1:29" x14ac:dyDescent="0.25">
      <c r="A855" s="10">
        <f t="shared" si="172"/>
        <v>12</v>
      </c>
      <c r="B855" s="4">
        <v>42040.5</v>
      </c>
      <c r="C855" s="49">
        <f>'[1]Hourly BAAL'!F855</f>
        <v>0</v>
      </c>
      <c r="D855" s="49">
        <f>'[1]Hourly BAAL'!G855</f>
        <v>6.4082611071172764</v>
      </c>
      <c r="E855" s="3">
        <f>'[1]Hourly BAAL'!D855</f>
        <v>0.55000000000000004</v>
      </c>
      <c r="F855" s="3">
        <f>'[1]Hourly BAAL'!E855</f>
        <v>0.38</v>
      </c>
      <c r="G855" s="31">
        <f t="shared" si="178"/>
        <v>456.25250000000005</v>
      </c>
      <c r="H855" s="31">
        <f t="shared" si="173"/>
        <v>524.86973889288276</v>
      </c>
      <c r="I855" s="37">
        <f t="shared" si="174"/>
        <v>0.55000000000000004</v>
      </c>
      <c r="J855" s="37">
        <f t="shared" si="175"/>
        <v>0.38</v>
      </c>
      <c r="K855" s="14">
        <f t="shared" si="179"/>
        <v>38.321506079999978</v>
      </c>
      <c r="L855" s="14">
        <f t="shared" si="180"/>
        <v>50.906475137909709</v>
      </c>
      <c r="M855" s="10">
        <f>IF(C855="Data Error","Data Error",IF(C855&lt;=K855,0,1-IFERROR(INDEX(BAAL!$C:$D,MATCH(ROUNDUP(C855-K855,0),BAAL!$B:$B,0),MATCH(LEFT(M$2,4),BAAL!$C$2:$D$2,0)),0)))</f>
        <v>0</v>
      </c>
      <c r="N855" s="10">
        <f>IF(D855="Data Error","Data Error",IF(D855&lt;=L855,0,1-IFERROR(INDEX(BAAL!$C:$D,MATCH(ROUNDUP(D855-L855,0),BAAL!$B:$B,0),MATCH(LEFT(N$2,4),BAAL!$C$2:$D$2,0)),0)))</f>
        <v>0</v>
      </c>
      <c r="O855" s="41">
        <f t="shared" si="176"/>
        <v>4.6325124107045537E-5</v>
      </c>
      <c r="P855" s="41">
        <f t="shared" si="177"/>
        <v>5.9885367622491879E-7</v>
      </c>
      <c r="Q855" s="10">
        <f t="shared" si="181"/>
        <v>2</v>
      </c>
      <c r="R855" s="34"/>
      <c r="T855"/>
      <c r="U855"/>
      <c r="V855"/>
      <c r="W855"/>
      <c r="X855"/>
      <c r="Y855"/>
      <c r="Z855"/>
      <c r="AA855"/>
      <c r="AB855"/>
      <c r="AC855"/>
    </row>
    <row r="856" spans="1:29" x14ac:dyDescent="0.25">
      <c r="A856" s="10">
        <f t="shared" si="172"/>
        <v>13</v>
      </c>
      <c r="B856" s="4">
        <v>42040.541666666664</v>
      </c>
      <c r="C856" s="49">
        <f>'[1]Hourly BAAL'!F856</f>
        <v>0</v>
      </c>
      <c r="D856" s="49">
        <f>'[1]Hourly BAAL'!G856</f>
        <v>4.5222211071172751</v>
      </c>
      <c r="E856" s="3">
        <f>'[1]Hourly BAAL'!D856</f>
        <v>0.55000000000000004</v>
      </c>
      <c r="F856" s="3">
        <f>'[1]Hourly BAAL'!E856</f>
        <v>0.36</v>
      </c>
      <c r="G856" s="31">
        <f t="shared" si="178"/>
        <v>456.25250000000005</v>
      </c>
      <c r="H856" s="31">
        <f t="shared" si="173"/>
        <v>498.79377889288276</v>
      </c>
      <c r="I856" s="37">
        <f t="shared" si="174"/>
        <v>0.55000000000000004</v>
      </c>
      <c r="J856" s="37">
        <f t="shared" si="175"/>
        <v>0.36</v>
      </c>
      <c r="K856" s="14">
        <f t="shared" si="179"/>
        <v>70.024780799999959</v>
      </c>
      <c r="L856" s="14">
        <f t="shared" si="180"/>
        <v>40.537902959999975</v>
      </c>
      <c r="M856" s="10">
        <f>IF(C856="Data Error","Data Error",IF(C856&lt;=K856,0,1-IFERROR(INDEX(BAAL!$C:$D,MATCH(ROUNDUP(C856-K856,0),BAAL!$B:$B,0),MATCH(LEFT(M$2,4),BAAL!$C$2:$D$2,0)),0)))</f>
        <v>0</v>
      </c>
      <c r="N856" s="10">
        <f>IF(D856="Data Error","Data Error",IF(D856&lt;=L856,0,1-IFERROR(INDEX(BAAL!$C:$D,MATCH(ROUNDUP(D856-L856,0),BAAL!$B:$B,0),MATCH(LEFT(N$2,4),BAAL!$C$2:$D$2,0)),0)))</f>
        <v>0</v>
      </c>
      <c r="O856" s="41">
        <f t="shared" si="176"/>
        <v>4.6325124107045537E-5</v>
      </c>
      <c r="P856" s="41">
        <f t="shared" si="177"/>
        <v>6.3915358254417442E-6</v>
      </c>
      <c r="Q856" s="10">
        <f t="shared" si="181"/>
        <v>2</v>
      </c>
      <c r="R856" s="34"/>
      <c r="T856"/>
      <c r="U856"/>
      <c r="V856"/>
      <c r="W856"/>
      <c r="X856"/>
      <c r="Y856"/>
      <c r="Z856"/>
      <c r="AA856"/>
      <c r="AB856"/>
      <c r="AC856"/>
    </row>
    <row r="857" spans="1:29" x14ac:dyDescent="0.25">
      <c r="A857" s="10">
        <f t="shared" si="172"/>
        <v>14</v>
      </c>
      <c r="B857" s="4">
        <v>42040.583333333336</v>
      </c>
      <c r="C857" s="49">
        <f>'[1]Hourly BAAL'!F857</f>
        <v>0</v>
      </c>
      <c r="D857" s="49">
        <f>'[1]Hourly BAAL'!G857</f>
        <v>0</v>
      </c>
      <c r="E857" s="3">
        <f>'[1]Hourly BAAL'!D857</f>
        <v>0.55000000000000004</v>
      </c>
      <c r="F857" s="3">
        <f>'[1]Hourly BAAL'!E857</f>
        <v>0.43</v>
      </c>
      <c r="G857" s="31">
        <f t="shared" si="178"/>
        <v>456.25250000000005</v>
      </c>
      <c r="H857" s="31">
        <f t="shared" si="173"/>
        <v>601.18299999999999</v>
      </c>
      <c r="I857" s="37">
        <f t="shared" si="174"/>
        <v>0.55000000000000004</v>
      </c>
      <c r="J857" s="37">
        <f t="shared" si="175"/>
        <v>0.43</v>
      </c>
      <c r="K857" s="14">
        <f t="shared" si="179"/>
        <v>70.024780799999959</v>
      </c>
      <c r="L857" s="14">
        <f t="shared" si="180"/>
        <v>40.537902959999975</v>
      </c>
      <c r="M857" s="10">
        <f>IF(C857="Data Error","Data Error",IF(C857&lt;=K857,0,1-IFERROR(INDEX(BAAL!$C:$D,MATCH(ROUNDUP(C857-K857,0),BAAL!$B:$B,0),MATCH(LEFT(M$2,4),BAAL!$C$2:$D$2,0)),0)))</f>
        <v>0</v>
      </c>
      <c r="N857" s="10">
        <f>IF(D857="Data Error","Data Error",IF(D857&lt;=L857,0,1-IFERROR(INDEX(BAAL!$C:$D,MATCH(ROUNDUP(D857-L857,0),BAAL!$B:$B,0),MATCH(LEFT(N$2,4),BAAL!$C$2:$D$2,0)),0)))</f>
        <v>0</v>
      </c>
      <c r="O857" s="41">
        <f t="shared" si="176"/>
        <v>4.6325124107045537E-5</v>
      </c>
      <c r="P857" s="41">
        <f t="shared" si="177"/>
        <v>9.2601531165694876E-7</v>
      </c>
      <c r="Q857" s="10">
        <f t="shared" si="181"/>
        <v>2</v>
      </c>
      <c r="R857" s="34"/>
      <c r="T857"/>
      <c r="U857"/>
      <c r="V857"/>
      <c r="W857"/>
      <c r="X857"/>
      <c r="Y857"/>
      <c r="Z857"/>
      <c r="AA857"/>
      <c r="AB857"/>
      <c r="AC857"/>
    </row>
    <row r="858" spans="1:29" x14ac:dyDescent="0.25">
      <c r="A858" s="10">
        <f t="shared" si="172"/>
        <v>15</v>
      </c>
      <c r="B858" s="4">
        <v>42040.625</v>
      </c>
      <c r="C858" s="49">
        <f>'[1]Hourly BAAL'!F858</f>
        <v>0</v>
      </c>
      <c r="D858" s="49">
        <f>'[1]Hourly BAAL'!G858</f>
        <v>0</v>
      </c>
      <c r="E858" s="3">
        <f>'[1]Hourly BAAL'!D858</f>
        <v>0.55000000000000004</v>
      </c>
      <c r="F858" s="3">
        <f>'[1]Hourly BAAL'!E858</f>
        <v>0.49</v>
      </c>
      <c r="G858" s="31">
        <f t="shared" si="178"/>
        <v>456.25250000000005</v>
      </c>
      <c r="H858" s="31">
        <f t="shared" si="173"/>
        <v>685.06900000000007</v>
      </c>
      <c r="I858" s="37">
        <f t="shared" si="174"/>
        <v>0.55000000000000004</v>
      </c>
      <c r="J858" s="37">
        <f t="shared" si="175"/>
        <v>0.49</v>
      </c>
      <c r="K858" s="14">
        <f t="shared" si="179"/>
        <v>70.024780799999959</v>
      </c>
      <c r="L858" s="14">
        <f t="shared" si="180"/>
        <v>40.537902959999975</v>
      </c>
      <c r="M858" s="10">
        <f>IF(C858="Data Error","Data Error",IF(C858&lt;=K858,0,1-IFERROR(INDEX(BAAL!$C:$D,MATCH(ROUNDUP(C858-K858,0),BAAL!$B:$B,0),MATCH(LEFT(M$2,4),BAAL!$C$2:$D$2,0)),0)))</f>
        <v>0</v>
      </c>
      <c r="N858" s="10">
        <f>IF(D858="Data Error","Data Error",IF(D858&lt;=L858,0,1-IFERROR(INDEX(BAAL!$C:$D,MATCH(ROUNDUP(D858-L858,0),BAAL!$B:$B,0),MATCH(LEFT(N$2,4),BAAL!$C$2:$D$2,0)),0)))</f>
        <v>0</v>
      </c>
      <c r="O858" s="41">
        <f t="shared" si="176"/>
        <v>4.6325124107045537E-5</v>
      </c>
      <c r="P858" s="41">
        <f t="shared" si="177"/>
        <v>2.1520229470948184E-6</v>
      </c>
      <c r="Q858" s="10">
        <f t="shared" si="181"/>
        <v>2</v>
      </c>
      <c r="R858" s="34"/>
      <c r="T858"/>
      <c r="U858"/>
      <c r="V858"/>
      <c r="W858"/>
      <c r="X858"/>
      <c r="Y858"/>
      <c r="Z858"/>
      <c r="AA858"/>
      <c r="AB858"/>
      <c r="AC858"/>
    </row>
    <row r="859" spans="1:29" x14ac:dyDescent="0.25">
      <c r="A859" s="10">
        <f t="shared" si="172"/>
        <v>16</v>
      </c>
      <c r="B859" s="4">
        <v>42040.666666666664</v>
      </c>
      <c r="C859" s="49">
        <f>'[1]Hourly BAAL'!F859</f>
        <v>0</v>
      </c>
      <c r="D859" s="49">
        <f>'[1]Hourly BAAL'!G859</f>
        <v>0</v>
      </c>
      <c r="E859" s="3">
        <f>'[1]Hourly BAAL'!D859</f>
        <v>0.55000000000000004</v>
      </c>
      <c r="F859" s="3">
        <f>'[1]Hourly BAAL'!E859</f>
        <v>0.52</v>
      </c>
      <c r="G859" s="31">
        <f t="shared" si="178"/>
        <v>456.25250000000005</v>
      </c>
      <c r="H859" s="31">
        <f t="shared" si="173"/>
        <v>727.01200000000006</v>
      </c>
      <c r="I859" s="37">
        <f t="shared" si="174"/>
        <v>0.55000000000000004</v>
      </c>
      <c r="J859" s="37">
        <f t="shared" si="175"/>
        <v>0.52</v>
      </c>
      <c r="K859" s="14">
        <f t="shared" si="179"/>
        <v>65.514009599999966</v>
      </c>
      <c r="L859" s="14">
        <f t="shared" si="180"/>
        <v>27.851987519999984</v>
      </c>
      <c r="M859" s="10">
        <f>IF(C859="Data Error","Data Error",IF(C859&lt;=K859,0,1-IFERROR(INDEX(BAAL!$C:$D,MATCH(ROUNDUP(C859-K859,0),BAAL!$B:$B,0),MATCH(LEFT(M$2,4),BAAL!$C$2:$D$2,0)),0)))</f>
        <v>0</v>
      </c>
      <c r="N859" s="10">
        <f>IF(D859="Data Error","Data Error",IF(D859&lt;=L859,0,1-IFERROR(INDEX(BAAL!$C:$D,MATCH(ROUNDUP(D859-L859,0),BAAL!$B:$B,0),MATCH(LEFT(N$2,4),BAAL!$C$2:$D$2,0)),0)))</f>
        <v>0</v>
      </c>
      <c r="O859" s="41">
        <f t="shared" si="176"/>
        <v>4.6325124107045537E-5</v>
      </c>
      <c r="P859" s="41">
        <f t="shared" si="177"/>
        <v>6.6722786837652158E-6</v>
      </c>
      <c r="Q859" s="10">
        <f t="shared" si="181"/>
        <v>2</v>
      </c>
      <c r="R859" s="34"/>
      <c r="T859"/>
      <c r="U859"/>
      <c r="V859"/>
      <c r="W859"/>
      <c r="X859"/>
      <c r="Y859"/>
      <c r="Z859"/>
      <c r="AA859"/>
      <c r="AB859"/>
      <c r="AC859"/>
    </row>
    <row r="860" spans="1:29" x14ac:dyDescent="0.25">
      <c r="A860" s="10">
        <f t="shared" si="172"/>
        <v>17</v>
      </c>
      <c r="B860" s="4">
        <v>42040.708333333336</v>
      </c>
      <c r="C860" s="49">
        <f>'[1]Hourly BAAL'!F860</f>
        <v>0</v>
      </c>
      <c r="D860" s="49">
        <f>'[1]Hourly BAAL'!G860</f>
        <v>0</v>
      </c>
      <c r="E860" s="3">
        <f>'[1]Hourly BAAL'!D860</f>
        <v>0.55000000000000004</v>
      </c>
      <c r="F860" s="3">
        <f>'[1]Hourly BAAL'!E860</f>
        <v>0.52</v>
      </c>
      <c r="G860" s="31">
        <f t="shared" si="178"/>
        <v>456.25250000000005</v>
      </c>
      <c r="H860" s="31">
        <f t="shared" si="173"/>
        <v>727.01200000000006</v>
      </c>
      <c r="I860" s="37">
        <f t="shared" si="174"/>
        <v>0.55000000000000004</v>
      </c>
      <c r="J860" s="37">
        <f t="shared" si="175"/>
        <v>0.52</v>
      </c>
      <c r="K860" s="14">
        <f t="shared" si="179"/>
        <v>42.985257119999972</v>
      </c>
      <c r="L860" s="14">
        <f t="shared" si="180"/>
        <v>29.052644639999983</v>
      </c>
      <c r="M860" s="10">
        <f>IF(C860="Data Error","Data Error",IF(C860&lt;=K860,0,1-IFERROR(INDEX(BAAL!$C:$D,MATCH(ROUNDUP(C860-K860,0),BAAL!$B:$B,0),MATCH(LEFT(M$2,4),BAAL!$C$2:$D$2,0)),0)))</f>
        <v>0</v>
      </c>
      <c r="N860" s="10">
        <f>IF(D860="Data Error","Data Error",IF(D860&lt;=L860,0,1-IFERROR(INDEX(BAAL!$C:$D,MATCH(ROUNDUP(D860-L860,0),BAAL!$B:$B,0),MATCH(LEFT(N$2,4),BAAL!$C$2:$D$2,0)),0)))</f>
        <v>0</v>
      </c>
      <c r="O860" s="41">
        <f t="shared" si="176"/>
        <v>4.6325124107045537E-5</v>
      </c>
      <c r="P860" s="41">
        <f t="shared" si="177"/>
        <v>6.6722786837652158E-6</v>
      </c>
      <c r="Q860" s="10">
        <f t="shared" si="181"/>
        <v>2</v>
      </c>
      <c r="R860" s="34"/>
      <c r="T860"/>
      <c r="U860"/>
      <c r="V860"/>
      <c r="W860"/>
      <c r="X860"/>
      <c r="Y860"/>
      <c r="Z860"/>
      <c r="AA860"/>
      <c r="AB860"/>
      <c r="AC860"/>
    </row>
    <row r="861" spans="1:29" x14ac:dyDescent="0.25">
      <c r="A861" s="10">
        <f t="shared" si="172"/>
        <v>18</v>
      </c>
      <c r="B861" s="4">
        <v>42040.75</v>
      </c>
      <c r="C861" s="49">
        <f>'[1]Hourly BAAL'!F861</f>
        <v>0</v>
      </c>
      <c r="D861" s="49">
        <f>'[1]Hourly BAAL'!G861</f>
        <v>0.93782110711727285</v>
      </c>
      <c r="E861" s="3">
        <f>'[1]Hourly BAAL'!D861</f>
        <v>0.55000000000000004</v>
      </c>
      <c r="F861" s="3">
        <f>'[1]Hourly BAAL'!E861</f>
        <v>0.52</v>
      </c>
      <c r="G861" s="31">
        <f t="shared" si="178"/>
        <v>456.25250000000005</v>
      </c>
      <c r="H861" s="31">
        <f t="shared" si="173"/>
        <v>726.07417889288274</v>
      </c>
      <c r="I861" s="37">
        <f t="shared" si="174"/>
        <v>0.55000000000000004</v>
      </c>
      <c r="J861" s="37">
        <f t="shared" si="175"/>
        <v>0.52</v>
      </c>
      <c r="K861" s="14">
        <f t="shared" si="179"/>
        <v>35.820083519999983</v>
      </c>
      <c r="L861" s="14">
        <f t="shared" si="180"/>
        <v>29.052644639999983</v>
      </c>
      <c r="M861" s="10">
        <f>IF(C861="Data Error","Data Error",IF(C861&lt;=K861,0,1-IFERROR(INDEX(BAAL!$C:$D,MATCH(ROUNDUP(C861-K861,0),BAAL!$B:$B,0),MATCH(LEFT(M$2,4),BAAL!$C$2:$D$2,0)),0)))</f>
        <v>0</v>
      </c>
      <c r="N861" s="10">
        <f>IF(D861="Data Error","Data Error",IF(D861&lt;=L861,0,1-IFERROR(INDEX(BAAL!$C:$D,MATCH(ROUNDUP(D861-L861,0),BAAL!$B:$B,0),MATCH(LEFT(N$2,4),BAAL!$C$2:$D$2,0)),0)))</f>
        <v>0</v>
      </c>
      <c r="O861" s="41">
        <f t="shared" si="176"/>
        <v>4.6325124107045537E-5</v>
      </c>
      <c r="P861" s="41">
        <f t="shared" si="177"/>
        <v>3.6568639983052823E-6</v>
      </c>
      <c r="Q861" s="10">
        <f t="shared" si="181"/>
        <v>2</v>
      </c>
      <c r="R861" s="34"/>
      <c r="T861"/>
      <c r="U861"/>
      <c r="V861"/>
      <c r="W861"/>
      <c r="X861"/>
      <c r="Y861"/>
      <c r="Z861"/>
      <c r="AA861"/>
      <c r="AB861"/>
      <c r="AC861"/>
    </row>
    <row r="862" spans="1:29" x14ac:dyDescent="0.25">
      <c r="A862" s="10">
        <f t="shared" si="172"/>
        <v>19</v>
      </c>
      <c r="B862" s="4">
        <v>42040.791666666664</v>
      </c>
      <c r="C862" s="49">
        <f>'[1]Hourly BAAL'!F862</f>
        <v>0</v>
      </c>
      <c r="D862" s="49">
        <f>'[1]Hourly BAAL'!G862</f>
        <v>3.1405411071172722</v>
      </c>
      <c r="E862" s="3">
        <f>'[1]Hourly BAAL'!D862</f>
        <v>0.55000000000000004</v>
      </c>
      <c r="F862" s="3">
        <f>'[1]Hourly BAAL'!E862</f>
        <v>0.52</v>
      </c>
      <c r="G862" s="31">
        <f t="shared" si="178"/>
        <v>456.25250000000005</v>
      </c>
      <c r="H862" s="31">
        <f t="shared" si="173"/>
        <v>723.87145889288274</v>
      </c>
      <c r="I862" s="37">
        <f t="shared" si="174"/>
        <v>0.55000000000000004</v>
      </c>
      <c r="J862" s="37">
        <f t="shared" si="175"/>
        <v>0.52</v>
      </c>
      <c r="K862" s="14">
        <f t="shared" si="179"/>
        <v>35.820083519999983</v>
      </c>
      <c r="L862" s="14">
        <f t="shared" si="180"/>
        <v>29.052644639999983</v>
      </c>
      <c r="M862" s="10">
        <f>IF(C862="Data Error","Data Error",IF(C862&lt;=K862,0,1-IFERROR(INDEX(BAAL!$C:$D,MATCH(ROUNDUP(C862-K862,0),BAAL!$B:$B,0),MATCH(LEFT(M$2,4),BAAL!$C$2:$D$2,0)),0)))</f>
        <v>0</v>
      </c>
      <c r="N862" s="10">
        <f>IF(D862="Data Error","Data Error",IF(D862&lt;=L862,0,1-IFERROR(INDEX(BAAL!$C:$D,MATCH(ROUNDUP(D862-L862,0),BAAL!$B:$B,0),MATCH(LEFT(N$2,4),BAAL!$C$2:$D$2,0)),0)))</f>
        <v>0</v>
      </c>
      <c r="O862" s="41">
        <f t="shared" si="176"/>
        <v>4.6325124107045537E-5</v>
      </c>
      <c r="P862" s="41">
        <f t="shared" si="177"/>
        <v>1.1342295341089293E-7</v>
      </c>
      <c r="Q862" s="10">
        <f t="shared" si="181"/>
        <v>2</v>
      </c>
      <c r="R862" s="34"/>
      <c r="T862"/>
      <c r="U862"/>
      <c r="V862"/>
      <c r="W862"/>
      <c r="X862"/>
      <c r="Y862"/>
      <c r="Z862"/>
      <c r="AA862"/>
      <c r="AB862"/>
      <c r="AC862"/>
    </row>
    <row r="863" spans="1:29" x14ac:dyDescent="0.25">
      <c r="A863" s="10">
        <f t="shared" si="172"/>
        <v>20</v>
      </c>
      <c r="B863" s="4">
        <v>42040.833333333336</v>
      </c>
      <c r="C863" s="49">
        <f>'[1]Hourly BAAL'!F863</f>
        <v>0</v>
      </c>
      <c r="D863" s="49">
        <f>'[1]Hourly BAAL'!G863</f>
        <v>6.1914211071172716</v>
      </c>
      <c r="E863" s="3">
        <f>'[1]Hourly BAAL'!D863</f>
        <v>0.55000000000000004</v>
      </c>
      <c r="F863" s="3">
        <f>'[1]Hourly BAAL'!E863</f>
        <v>0.52</v>
      </c>
      <c r="G863" s="31">
        <f t="shared" si="178"/>
        <v>456.25250000000005</v>
      </c>
      <c r="H863" s="31">
        <f t="shared" si="173"/>
        <v>720.82057889288274</v>
      </c>
      <c r="I863" s="37">
        <f t="shared" si="174"/>
        <v>0.55000000000000004</v>
      </c>
      <c r="J863" s="37">
        <f t="shared" si="175"/>
        <v>0.52</v>
      </c>
      <c r="K863" s="14">
        <f t="shared" si="179"/>
        <v>33.062459039999986</v>
      </c>
      <c r="L863" s="14">
        <f t="shared" si="180"/>
        <v>36.421766519999977</v>
      </c>
      <c r="M863" s="10">
        <f>IF(C863="Data Error","Data Error",IF(C863&lt;=K863,0,1-IFERROR(INDEX(BAAL!$C:$D,MATCH(ROUNDUP(C863-K863,0),BAAL!$B:$B,0),MATCH(LEFT(M$2,4),BAAL!$C$2:$D$2,0)),0)))</f>
        <v>0</v>
      </c>
      <c r="N863" s="10">
        <f>IF(D863="Data Error","Data Error",IF(D863&lt;=L863,0,1-IFERROR(INDEX(BAAL!$C:$D,MATCH(ROUNDUP(D863-L863,0),BAAL!$B:$B,0),MATCH(LEFT(N$2,4),BAAL!$C$2:$D$2,0)),0)))</f>
        <v>0</v>
      </c>
      <c r="O863" s="41">
        <f t="shared" si="176"/>
        <v>4.6325124107045537E-5</v>
      </c>
      <c r="P863" s="41">
        <f t="shared" si="177"/>
        <v>3.4054209259553922E-6</v>
      </c>
      <c r="Q863" s="10">
        <f t="shared" si="181"/>
        <v>2</v>
      </c>
      <c r="R863" s="34"/>
      <c r="T863"/>
      <c r="U863"/>
      <c r="V863"/>
      <c r="W863"/>
      <c r="X863"/>
      <c r="Y863"/>
      <c r="Z863"/>
      <c r="AA863"/>
      <c r="AB863"/>
      <c r="AC863"/>
    </row>
    <row r="864" spans="1:29" x14ac:dyDescent="0.25">
      <c r="A864" s="10">
        <f t="shared" si="172"/>
        <v>21</v>
      </c>
      <c r="B864" s="4">
        <v>42040.875</v>
      </c>
      <c r="C864" s="49">
        <f>'[1]Hourly BAAL'!F864</f>
        <v>0</v>
      </c>
      <c r="D864" s="49">
        <f>'[1]Hourly BAAL'!G864</f>
        <v>6.8921011071172771</v>
      </c>
      <c r="E864" s="3">
        <f>'[1]Hourly BAAL'!D864</f>
        <v>0.56000000000000005</v>
      </c>
      <c r="F864" s="3">
        <f>'[1]Hourly BAAL'!E864</f>
        <v>0.52</v>
      </c>
      <c r="G864" s="31">
        <f t="shared" si="178"/>
        <v>464.54800000000006</v>
      </c>
      <c r="H864" s="31">
        <f t="shared" si="173"/>
        <v>720.11989889288282</v>
      </c>
      <c r="I864" s="37">
        <f t="shared" si="174"/>
        <v>0.56000000000000005</v>
      </c>
      <c r="J864" s="37">
        <f t="shared" si="175"/>
        <v>0.52</v>
      </c>
      <c r="K864" s="14">
        <f t="shared" si="179"/>
        <v>33.062459039999986</v>
      </c>
      <c r="L864" s="14">
        <f t="shared" si="180"/>
        <v>40.937270039999973</v>
      </c>
      <c r="M864" s="10">
        <f>IF(C864="Data Error","Data Error",IF(C864&lt;=K864,0,1-IFERROR(INDEX(BAAL!$C:$D,MATCH(ROUNDUP(C864-K864,0),BAAL!$B:$B,0),MATCH(LEFT(M$2,4),BAAL!$C$2:$D$2,0)),0)))</f>
        <v>0</v>
      </c>
      <c r="N864" s="10">
        <f>IF(D864="Data Error","Data Error",IF(D864&lt;=L864,0,1-IFERROR(INDEX(BAAL!$C:$D,MATCH(ROUNDUP(D864-L864,0),BAAL!$B:$B,0),MATCH(LEFT(N$2,4),BAAL!$C$2:$D$2,0)),0)))</f>
        <v>0</v>
      </c>
      <c r="O864" s="41">
        <f t="shared" si="176"/>
        <v>2.741247649281045E-5</v>
      </c>
      <c r="P864" s="41">
        <f t="shared" si="177"/>
        <v>5.5062693488992105E-6</v>
      </c>
      <c r="Q864" s="10">
        <f t="shared" si="181"/>
        <v>2</v>
      </c>
      <c r="R864" s="34"/>
      <c r="T864"/>
      <c r="U864"/>
      <c r="V864"/>
      <c r="W864"/>
      <c r="X864"/>
      <c r="Y864"/>
      <c r="Z864"/>
      <c r="AA864"/>
      <c r="AB864"/>
      <c r="AC864"/>
    </row>
    <row r="865" spans="1:29" x14ac:dyDescent="0.25">
      <c r="A865" s="10">
        <f t="shared" si="172"/>
        <v>22</v>
      </c>
      <c r="B865" s="4">
        <v>42040.916666666664</v>
      </c>
      <c r="C865" s="49">
        <f>'[1]Hourly BAAL'!F865</f>
        <v>0</v>
      </c>
      <c r="D865" s="49">
        <f>'[1]Hourly BAAL'!G865</f>
        <v>7.9901011071172761</v>
      </c>
      <c r="E865" s="3">
        <f>'[1]Hourly BAAL'!D865</f>
        <v>0.56000000000000005</v>
      </c>
      <c r="F865" s="3">
        <f>'[1]Hourly BAAL'!E865</f>
        <v>0.52</v>
      </c>
      <c r="G865" s="31">
        <f t="shared" si="178"/>
        <v>464.54800000000006</v>
      </c>
      <c r="H865" s="31">
        <f t="shared" si="173"/>
        <v>719.02189889288275</v>
      </c>
      <c r="I865" s="37">
        <f t="shared" si="174"/>
        <v>0.56000000000000005</v>
      </c>
      <c r="J865" s="37">
        <f t="shared" si="175"/>
        <v>0.52</v>
      </c>
      <c r="K865" s="14">
        <f t="shared" si="179"/>
        <v>33.69195647999998</v>
      </c>
      <c r="L865" s="14">
        <f t="shared" si="180"/>
        <v>40.937270039999973</v>
      </c>
      <c r="M865" s="10">
        <f>IF(C865="Data Error","Data Error",IF(C865&lt;=K865,0,1-IFERROR(INDEX(BAAL!$C:$D,MATCH(ROUNDUP(C865-K865,0),BAAL!$B:$B,0),MATCH(LEFT(M$2,4),BAAL!$C$2:$D$2,0)),0)))</f>
        <v>0</v>
      </c>
      <c r="N865" s="10">
        <f>IF(D865="Data Error","Data Error",IF(D865&lt;=L865,0,1-IFERROR(INDEX(BAAL!$C:$D,MATCH(ROUNDUP(D865-L865,0),BAAL!$B:$B,0),MATCH(LEFT(N$2,4),BAAL!$C$2:$D$2,0)),0)))</f>
        <v>0</v>
      </c>
      <c r="O865" s="41">
        <f t="shared" si="176"/>
        <v>2.741247649281045E-5</v>
      </c>
      <c r="P865" s="41">
        <f t="shared" si="177"/>
        <v>9.8087705343378764E-6</v>
      </c>
      <c r="Q865" s="10">
        <f t="shared" si="181"/>
        <v>2</v>
      </c>
      <c r="R865" s="34"/>
      <c r="T865"/>
      <c r="U865"/>
      <c r="V865"/>
      <c r="W865"/>
      <c r="X865"/>
      <c r="Y865"/>
      <c r="Z865"/>
      <c r="AA865"/>
      <c r="AB865"/>
      <c r="AC865"/>
    </row>
    <row r="866" spans="1:29" x14ac:dyDescent="0.25">
      <c r="A866" s="10">
        <f t="shared" si="172"/>
        <v>23</v>
      </c>
      <c r="B866" s="4">
        <v>42040.958333333336</v>
      </c>
      <c r="C866" s="49">
        <f>'[1]Hourly BAAL'!F866</f>
        <v>0</v>
      </c>
      <c r="D866" s="49">
        <f>'[1]Hourly BAAL'!G866</f>
        <v>9.5381011071172779</v>
      </c>
      <c r="E866" s="3">
        <f>'[1]Hourly BAAL'!D866</f>
        <v>0.56000000000000005</v>
      </c>
      <c r="F866" s="3">
        <f>'[1]Hourly BAAL'!E866</f>
        <v>0.52</v>
      </c>
      <c r="G866" s="31">
        <f t="shared" si="178"/>
        <v>464.54800000000006</v>
      </c>
      <c r="H866" s="31">
        <f t="shared" si="173"/>
        <v>717.47389889288274</v>
      </c>
      <c r="I866" s="37">
        <f t="shared" si="174"/>
        <v>0.56000000000000005</v>
      </c>
      <c r="J866" s="37">
        <f t="shared" si="175"/>
        <v>0.52</v>
      </c>
      <c r="K866" s="14">
        <f t="shared" si="179"/>
        <v>33.69195647999998</v>
      </c>
      <c r="L866" s="14">
        <f t="shared" si="180"/>
        <v>40.937270039999973</v>
      </c>
      <c r="M866" s="10">
        <f>IF(C866="Data Error","Data Error",IF(C866&lt;=K866,0,1-IFERROR(INDEX(BAAL!$C:$D,MATCH(ROUNDUP(C866-K866,0),BAAL!$B:$B,0),MATCH(LEFT(M$2,4),BAAL!$C$2:$D$2,0)),0)))</f>
        <v>0</v>
      </c>
      <c r="N866" s="10">
        <f>IF(D866="Data Error","Data Error",IF(D866&lt;=L866,0,1-IFERROR(INDEX(BAAL!$C:$D,MATCH(ROUNDUP(D866-L866,0),BAAL!$B:$B,0),MATCH(LEFT(N$2,4),BAAL!$C$2:$D$2,0)),0)))</f>
        <v>0</v>
      </c>
      <c r="O866" s="41">
        <f t="shared" si="176"/>
        <v>2.741247649281045E-5</v>
      </c>
      <c r="P866" s="41">
        <f t="shared" si="177"/>
        <v>1.7970075760170617E-5</v>
      </c>
      <c r="Q866" s="10">
        <f t="shared" si="181"/>
        <v>2</v>
      </c>
      <c r="R866" s="34"/>
      <c r="T866"/>
      <c r="U866"/>
      <c r="V866"/>
      <c r="W866"/>
      <c r="X866"/>
      <c r="Y866"/>
      <c r="Z866"/>
      <c r="AA866"/>
      <c r="AB866"/>
      <c r="AC866"/>
    </row>
    <row r="867" spans="1:29" x14ac:dyDescent="0.25">
      <c r="A867" s="10">
        <f t="shared" si="172"/>
        <v>0</v>
      </c>
      <c r="B867" s="1">
        <v>42041</v>
      </c>
      <c r="C867" s="49">
        <f>'[1]Hourly BAAL'!F867</f>
        <v>0</v>
      </c>
      <c r="D867" s="49">
        <f>'[1]Hourly BAAL'!G867</f>
        <v>14.096541107117282</v>
      </c>
      <c r="E867" s="3">
        <f>'[1]Hourly BAAL'!D867</f>
        <v>0.51</v>
      </c>
      <c r="F867" s="3">
        <f>'[1]Hourly BAAL'!E867</f>
        <v>0.52</v>
      </c>
      <c r="G867" s="31">
        <f t="shared" si="178"/>
        <v>423.07050000000004</v>
      </c>
      <c r="H867" s="31">
        <f t="shared" si="173"/>
        <v>712.91545889288273</v>
      </c>
      <c r="I867" s="37">
        <f t="shared" si="174"/>
        <v>0.51</v>
      </c>
      <c r="J867" s="37">
        <f t="shared" si="175"/>
        <v>0.52</v>
      </c>
      <c r="K867" s="14">
        <f t="shared" si="179"/>
        <v>33.69195647999998</v>
      </c>
      <c r="L867" s="14">
        <f t="shared" si="180"/>
        <v>36.565519097909721</v>
      </c>
      <c r="M867" s="10">
        <f>IF(C867="Data Error","Data Error",IF(C867&lt;=K867,0,1-IFERROR(INDEX(BAAL!$C:$D,MATCH(ROUNDUP(C867-K867,0),BAAL!$B:$B,0),MATCH(LEFT(M$2,4),BAAL!$C$2:$D$2,0)),0)))</f>
        <v>0</v>
      </c>
      <c r="N867" s="10">
        <f>IF(D867="Data Error","Data Error",IF(D867&lt;=L867,0,1-IFERROR(INDEX(BAAL!$C:$D,MATCH(ROUNDUP(D867-L867,0),BAAL!$B:$B,0),MATCH(LEFT(N$2,4),BAAL!$C$2:$D$2,0)),0)))</f>
        <v>0</v>
      </c>
      <c r="O867" s="41">
        <f t="shared" si="176"/>
        <v>7.9895621670853894E-5</v>
      </c>
      <c r="P867" s="41">
        <f t="shared" si="177"/>
        <v>5.6243491497438631E-5</v>
      </c>
      <c r="Q867" s="10">
        <f t="shared" si="181"/>
        <v>2</v>
      </c>
      <c r="R867" s="34"/>
      <c r="T867"/>
      <c r="U867"/>
      <c r="V867"/>
      <c r="W867"/>
      <c r="X867"/>
      <c r="Y867"/>
      <c r="Z867"/>
      <c r="AA867"/>
      <c r="AB867"/>
      <c r="AC867"/>
    </row>
    <row r="868" spans="1:29" x14ac:dyDescent="0.25">
      <c r="A868" s="10">
        <f t="shared" si="172"/>
        <v>1</v>
      </c>
      <c r="B868" s="4">
        <v>42041.041666666664</v>
      </c>
      <c r="C868" s="49">
        <f>'[1]Hourly BAAL'!F868</f>
        <v>0</v>
      </c>
      <c r="D868" s="49">
        <f>'[1]Hourly BAAL'!G868</f>
        <v>5.1421411071172756</v>
      </c>
      <c r="E868" s="3">
        <f>'[1]Hourly BAAL'!D868</f>
        <v>0.51</v>
      </c>
      <c r="F868" s="3">
        <f>'[1]Hourly BAAL'!E868</f>
        <v>0.52</v>
      </c>
      <c r="G868" s="31">
        <f t="shared" si="178"/>
        <v>423.07050000000004</v>
      </c>
      <c r="H868" s="31">
        <f t="shared" si="173"/>
        <v>721.8698588928828</v>
      </c>
      <c r="I868" s="37">
        <f t="shared" si="174"/>
        <v>0.51</v>
      </c>
      <c r="J868" s="37">
        <f t="shared" si="175"/>
        <v>0.52</v>
      </c>
      <c r="K868" s="14">
        <f t="shared" si="179"/>
        <v>31.230351359999986</v>
      </c>
      <c r="L868" s="14">
        <f t="shared" si="180"/>
        <v>31.825531337909727</v>
      </c>
      <c r="M868" s="10">
        <f>IF(C868="Data Error","Data Error",IF(C868&lt;=K868,0,1-IFERROR(INDEX(BAAL!$C:$D,MATCH(ROUNDUP(C868-K868,0),BAAL!$B:$B,0),MATCH(LEFT(M$2,4),BAAL!$C$2:$D$2,0)),0)))</f>
        <v>0</v>
      </c>
      <c r="N868" s="10">
        <f>IF(D868="Data Error","Data Error",IF(D868&lt;=L868,0,1-IFERROR(INDEX(BAAL!$C:$D,MATCH(ROUNDUP(D868-L868,0),BAAL!$B:$B,0),MATCH(LEFT(N$2,4),BAAL!$C$2:$D$2,0)),0)))</f>
        <v>0</v>
      </c>
      <c r="O868" s="41">
        <f t="shared" si="176"/>
        <v>7.9895621670853894E-5</v>
      </c>
      <c r="P868" s="41">
        <f t="shared" si="177"/>
        <v>1.1987490871877664E-6</v>
      </c>
      <c r="Q868" s="10">
        <f t="shared" si="181"/>
        <v>2</v>
      </c>
      <c r="R868" s="34"/>
      <c r="T868"/>
      <c r="U868"/>
      <c r="V868"/>
      <c r="W868"/>
      <c r="X868"/>
      <c r="Y868"/>
      <c r="Z868"/>
      <c r="AA868"/>
      <c r="AB868"/>
      <c r="AC868"/>
    </row>
    <row r="869" spans="1:29" x14ac:dyDescent="0.25">
      <c r="A869" s="10">
        <f t="shared" si="172"/>
        <v>2</v>
      </c>
      <c r="B869" s="4">
        <v>42041.083333333336</v>
      </c>
      <c r="C869" s="49">
        <f>'[1]Hourly BAAL'!F869</f>
        <v>0</v>
      </c>
      <c r="D869" s="49">
        <f>'[1]Hourly BAAL'!G869</f>
        <v>5.1193411071172719</v>
      </c>
      <c r="E869" s="3">
        <f>'[1]Hourly BAAL'!D869</f>
        <v>0.5</v>
      </c>
      <c r="F869" s="3">
        <f>'[1]Hourly BAAL'!E869</f>
        <v>0.51</v>
      </c>
      <c r="G869" s="31">
        <f t="shared" si="178"/>
        <v>414.77500000000003</v>
      </c>
      <c r="H869" s="31">
        <f t="shared" si="173"/>
        <v>707.91165889288277</v>
      </c>
      <c r="I869" s="37">
        <f t="shared" si="174"/>
        <v>0.5</v>
      </c>
      <c r="J869" s="37">
        <f t="shared" si="175"/>
        <v>0.51</v>
      </c>
      <c r="K869" s="14">
        <f t="shared" si="179"/>
        <v>29.801023199999982</v>
      </c>
      <c r="L869" s="14">
        <f t="shared" si="180"/>
        <v>37.229727839999974</v>
      </c>
      <c r="M869" s="10">
        <f>IF(C869="Data Error","Data Error",IF(C869&lt;=K869,0,1-IFERROR(INDEX(BAAL!$C:$D,MATCH(ROUNDUP(C869-K869,0),BAAL!$B:$B,0),MATCH(LEFT(M$2,4),BAAL!$C$2:$D$2,0)),0)))</f>
        <v>0</v>
      </c>
      <c r="N869" s="10">
        <f>IF(D869="Data Error","Data Error",IF(D869&lt;=L869,0,1-IFERROR(INDEX(BAAL!$C:$D,MATCH(ROUNDUP(D869-L869,0),BAAL!$B:$B,0),MATCH(LEFT(N$2,4),BAAL!$C$2:$D$2,0)),0)))</f>
        <v>0</v>
      </c>
      <c r="O869" s="41">
        <f t="shared" si="176"/>
        <v>4.4509399426337027E-5</v>
      </c>
      <c r="P869" s="41">
        <f t="shared" si="177"/>
        <v>8.5037459920728592E-7</v>
      </c>
      <c r="Q869" s="10">
        <f t="shared" si="181"/>
        <v>2</v>
      </c>
      <c r="R869" s="34"/>
      <c r="T869"/>
      <c r="U869"/>
      <c r="V869"/>
      <c r="W869"/>
      <c r="X869"/>
      <c r="Y869"/>
      <c r="Z869"/>
      <c r="AA869"/>
      <c r="AB869"/>
      <c r="AC869"/>
    </row>
    <row r="870" spans="1:29" x14ac:dyDescent="0.25">
      <c r="A870" s="10">
        <f t="shared" si="172"/>
        <v>3</v>
      </c>
      <c r="B870" s="4">
        <v>42041.125</v>
      </c>
      <c r="C870" s="49">
        <f>'[1]Hourly BAAL'!F870</f>
        <v>0</v>
      </c>
      <c r="D870" s="49">
        <f>'[1]Hourly BAAL'!G870</f>
        <v>6.2421811071172684</v>
      </c>
      <c r="E870" s="3">
        <f>'[1]Hourly BAAL'!D870</f>
        <v>0.5</v>
      </c>
      <c r="F870" s="3">
        <f>'[1]Hourly BAAL'!E870</f>
        <v>0.51</v>
      </c>
      <c r="G870" s="31">
        <f t="shared" si="178"/>
        <v>414.77500000000003</v>
      </c>
      <c r="H870" s="31">
        <f t="shared" si="173"/>
        <v>706.78881889288277</v>
      </c>
      <c r="I870" s="37">
        <f t="shared" si="174"/>
        <v>0.5</v>
      </c>
      <c r="J870" s="37">
        <f t="shared" si="175"/>
        <v>0.51</v>
      </c>
      <c r="K870" s="14">
        <f t="shared" si="179"/>
        <v>24.139365119999987</v>
      </c>
      <c r="L870" s="14">
        <f t="shared" si="180"/>
        <v>37.229727839999974</v>
      </c>
      <c r="M870" s="10">
        <f>IF(C870="Data Error","Data Error",IF(C870&lt;=K870,0,1-IFERROR(INDEX(BAAL!$C:$D,MATCH(ROUNDUP(C870-K870,0),BAAL!$B:$B,0),MATCH(LEFT(M$2,4),BAAL!$C$2:$D$2,0)),0)))</f>
        <v>0</v>
      </c>
      <c r="N870" s="10">
        <f>IF(D870="Data Error","Data Error",IF(D870&lt;=L870,0,1-IFERROR(INDEX(BAAL!$C:$D,MATCH(ROUNDUP(D870-L870,0),BAAL!$B:$B,0),MATCH(LEFT(N$2,4),BAAL!$C$2:$D$2,0)),0)))</f>
        <v>0</v>
      </c>
      <c r="O870" s="41">
        <f t="shared" si="176"/>
        <v>4.4509399426337027E-5</v>
      </c>
      <c r="P870" s="41">
        <f t="shared" si="177"/>
        <v>2.9765776084086342E-6</v>
      </c>
      <c r="Q870" s="10">
        <f t="shared" si="181"/>
        <v>2</v>
      </c>
      <c r="R870" s="34"/>
      <c r="T870"/>
      <c r="U870"/>
      <c r="V870"/>
      <c r="W870"/>
      <c r="X870"/>
      <c r="Y870"/>
      <c r="Z870"/>
      <c r="AA870"/>
      <c r="AB870"/>
      <c r="AC870"/>
    </row>
    <row r="871" spans="1:29" x14ac:dyDescent="0.25">
      <c r="A871" s="10">
        <f t="shared" si="172"/>
        <v>4</v>
      </c>
      <c r="B871" s="4">
        <v>42041.166666666664</v>
      </c>
      <c r="C871" s="49">
        <f>'[1]Hourly BAAL'!F871</f>
        <v>18.358984775266585</v>
      </c>
      <c r="D871" s="49">
        <f>'[1]Hourly BAAL'!G871</f>
        <v>5.6941411071172823</v>
      </c>
      <c r="E871" s="3">
        <f>'[1]Hourly BAAL'!D871</f>
        <v>0.57999999999999996</v>
      </c>
      <c r="F871" s="3">
        <f>'[1]Hourly BAAL'!E871</f>
        <v>0.52</v>
      </c>
      <c r="G871" s="31">
        <f t="shared" si="178"/>
        <v>462.7800152247334</v>
      </c>
      <c r="H871" s="31">
        <f t="shared" si="173"/>
        <v>721.31785889288278</v>
      </c>
      <c r="I871" s="37">
        <f t="shared" si="174"/>
        <v>0.57999999999999996</v>
      </c>
      <c r="J871" s="37">
        <f t="shared" si="175"/>
        <v>0.52</v>
      </c>
      <c r="K871" s="14">
        <f t="shared" si="179"/>
        <v>29.785579199999983</v>
      </c>
      <c r="L871" s="14">
        <f t="shared" si="180"/>
        <v>37.229727839999974</v>
      </c>
      <c r="M871" s="10">
        <f>IF(C871="Data Error","Data Error",IF(C871&lt;=K871,0,1-IFERROR(INDEX(BAAL!$C:$D,MATCH(ROUNDUP(C871-K871,0),BAAL!$B:$B,0),MATCH(LEFT(M$2,4),BAAL!$C$2:$D$2,0)),0)))</f>
        <v>0</v>
      </c>
      <c r="N871" s="10">
        <f>IF(D871="Data Error","Data Error",IF(D871&lt;=L871,0,1-IFERROR(INDEX(BAAL!$C:$D,MATCH(ROUNDUP(D871-L871,0),BAAL!$B:$B,0),MATCH(LEFT(N$2,4),BAAL!$C$2:$D$2,0)),0)))</f>
        <v>0</v>
      </c>
      <c r="O871" s="41">
        <f t="shared" si="176"/>
        <v>5.5880303367139732E-5</v>
      </c>
      <c r="P871" s="41">
        <f t="shared" si="177"/>
        <v>2.2191928277842464E-6</v>
      </c>
      <c r="Q871" s="10">
        <f t="shared" si="181"/>
        <v>2</v>
      </c>
      <c r="R871" s="34"/>
      <c r="T871"/>
      <c r="U871"/>
      <c r="V871"/>
      <c r="W871"/>
      <c r="X871"/>
      <c r="Y871"/>
      <c r="Z871"/>
      <c r="AA871"/>
      <c r="AB871"/>
      <c r="AC871"/>
    </row>
    <row r="872" spans="1:29" x14ac:dyDescent="0.25">
      <c r="A872" s="10">
        <f t="shared" si="172"/>
        <v>5</v>
      </c>
      <c r="B872" s="4">
        <v>42041.208333333336</v>
      </c>
      <c r="C872" s="49">
        <f>'[1]Hourly BAAL'!F872</f>
        <v>15.841384775266583</v>
      </c>
      <c r="D872" s="49">
        <f>'[1]Hourly BAAL'!G872</f>
        <v>6.5741011071172792</v>
      </c>
      <c r="E872" s="3">
        <f>'[1]Hourly BAAL'!D872</f>
        <v>0.57999999999999996</v>
      </c>
      <c r="F872" s="3">
        <f>'[1]Hourly BAAL'!E872</f>
        <v>0.52</v>
      </c>
      <c r="G872" s="31">
        <f t="shared" si="178"/>
        <v>465.29761522473342</v>
      </c>
      <c r="H872" s="31">
        <f t="shared" si="173"/>
        <v>720.4378988928828</v>
      </c>
      <c r="I872" s="37">
        <f t="shared" si="174"/>
        <v>0.57999999999999996</v>
      </c>
      <c r="J872" s="37">
        <f t="shared" si="175"/>
        <v>0.52</v>
      </c>
      <c r="K872" s="14">
        <f t="shared" si="179"/>
        <v>34.141348799999982</v>
      </c>
      <c r="L872" s="14">
        <f t="shared" si="180"/>
        <v>33.404615159999977</v>
      </c>
      <c r="M872" s="10">
        <f>IF(C872="Data Error","Data Error",IF(C872&lt;=K872,0,1-IFERROR(INDEX(BAAL!$C:$D,MATCH(ROUNDUP(C872-K872,0),BAAL!$B:$B,0),MATCH(LEFT(M$2,4),BAAL!$C$2:$D$2,0)),0)))</f>
        <v>0</v>
      </c>
      <c r="N872" s="10">
        <f>IF(D872="Data Error","Data Error",IF(D872&lt;=L872,0,1-IFERROR(INDEX(BAAL!$C:$D,MATCH(ROUNDUP(D872-L872,0),BAAL!$B:$B,0),MATCH(LEFT(N$2,4),BAAL!$C$2:$D$2,0)),0)))</f>
        <v>0</v>
      </c>
      <c r="O872" s="41">
        <f t="shared" si="176"/>
        <v>1.9717280832292484E-5</v>
      </c>
      <c r="P872" s="41">
        <f t="shared" si="177"/>
        <v>4.4905533945142675E-6</v>
      </c>
      <c r="Q872" s="10">
        <f t="shared" si="181"/>
        <v>2</v>
      </c>
      <c r="R872" s="34"/>
      <c r="T872"/>
      <c r="U872"/>
      <c r="V872"/>
      <c r="W872"/>
      <c r="X872"/>
      <c r="Y872"/>
      <c r="Z872"/>
      <c r="AA872"/>
      <c r="AB872"/>
      <c r="AC872"/>
    </row>
    <row r="873" spans="1:29" x14ac:dyDescent="0.25">
      <c r="A873" s="10">
        <f t="shared" si="172"/>
        <v>6</v>
      </c>
      <c r="B873" s="4">
        <v>42041.25</v>
      </c>
      <c r="C873" s="49">
        <f>'[1]Hourly BAAL'!F873</f>
        <v>18.384904775266584</v>
      </c>
      <c r="D873" s="49">
        <f>'[1]Hourly BAAL'!G873</f>
        <v>5.9961811071172733</v>
      </c>
      <c r="E873" s="3">
        <f>'[1]Hourly BAAL'!D873</f>
        <v>0.61</v>
      </c>
      <c r="F873" s="3">
        <f>'[1]Hourly BAAL'!E873</f>
        <v>0.52</v>
      </c>
      <c r="G873" s="31">
        <f t="shared" si="178"/>
        <v>487.64059522473343</v>
      </c>
      <c r="H873" s="31">
        <f t="shared" si="173"/>
        <v>721.01581889288275</v>
      </c>
      <c r="I873" s="37">
        <f t="shared" si="174"/>
        <v>0.61</v>
      </c>
      <c r="J873" s="37">
        <f t="shared" si="175"/>
        <v>0.52</v>
      </c>
      <c r="K873" s="14">
        <f t="shared" si="179"/>
        <v>34.141348799999982</v>
      </c>
      <c r="L873" s="14">
        <f t="shared" si="180"/>
        <v>38.669294759999971</v>
      </c>
      <c r="M873" s="10">
        <f>IF(C873="Data Error","Data Error",IF(C873&lt;=K873,0,1-IFERROR(INDEX(BAAL!$C:$D,MATCH(ROUNDUP(C873-K873,0),BAAL!$B:$B,0),MATCH(LEFT(M$2,4),BAAL!$C$2:$D$2,0)),0)))</f>
        <v>0</v>
      </c>
      <c r="N873" s="10">
        <f>IF(D873="Data Error","Data Error",IF(D873&lt;=L873,0,1-IFERROR(INDEX(BAAL!$C:$D,MATCH(ROUNDUP(D873-L873,0),BAAL!$B:$B,0),MATCH(LEFT(N$2,4),BAAL!$C$2:$D$2,0)),0)))</f>
        <v>0</v>
      </c>
      <c r="O873" s="41">
        <f t="shared" si="176"/>
        <v>1.9031533340854799E-4</v>
      </c>
      <c r="P873" s="41">
        <f t="shared" si="177"/>
        <v>2.9095202830942882E-6</v>
      </c>
      <c r="Q873" s="10">
        <f t="shared" si="181"/>
        <v>2</v>
      </c>
      <c r="R873" s="34"/>
      <c r="T873"/>
      <c r="U873"/>
      <c r="V873"/>
      <c r="W873"/>
      <c r="X873"/>
      <c r="Y873"/>
      <c r="Z873"/>
      <c r="AA873"/>
      <c r="AB873"/>
      <c r="AC873"/>
    </row>
    <row r="874" spans="1:29" x14ac:dyDescent="0.25">
      <c r="A874" s="10">
        <f t="shared" si="172"/>
        <v>7</v>
      </c>
      <c r="B874" s="4">
        <v>42041.291666666664</v>
      </c>
      <c r="C874" s="49">
        <f>'[1]Hourly BAAL'!F874</f>
        <v>27.763744775266581</v>
      </c>
      <c r="D874" s="49">
        <f>'[1]Hourly BAAL'!G874</f>
        <v>5.9828611071172801</v>
      </c>
      <c r="E874" s="3">
        <f>'[1]Hourly BAAL'!D874</f>
        <v>0.65</v>
      </c>
      <c r="F874" s="3">
        <f>'[1]Hourly BAAL'!E874</f>
        <v>0.52</v>
      </c>
      <c r="G874" s="31">
        <f t="shared" si="178"/>
        <v>511.44375522473354</v>
      </c>
      <c r="H874" s="31">
        <f t="shared" si="173"/>
        <v>721.02913889288277</v>
      </c>
      <c r="I874" s="37">
        <f t="shared" si="174"/>
        <v>0.65</v>
      </c>
      <c r="J874" s="37">
        <f t="shared" si="175"/>
        <v>0.52</v>
      </c>
      <c r="K874" s="14">
        <f t="shared" si="179"/>
        <v>39.499967519999977</v>
      </c>
      <c r="L874" s="14">
        <f t="shared" si="180"/>
        <v>38.669294759999971</v>
      </c>
      <c r="M874" s="10">
        <f>IF(C874="Data Error","Data Error",IF(C874&lt;=K874,0,1-IFERROR(INDEX(BAAL!$C:$D,MATCH(ROUNDUP(C874-K874,0),BAAL!$B:$B,0),MATCH(LEFT(M$2,4),BAAL!$C$2:$D$2,0)),0)))</f>
        <v>0</v>
      </c>
      <c r="N874" s="10">
        <f>IF(D874="Data Error","Data Error",IF(D874&lt;=L874,0,1-IFERROR(INDEX(BAAL!$C:$D,MATCH(ROUNDUP(D874-L874,0),BAAL!$B:$B,0),MATCH(LEFT(N$2,4),BAAL!$C$2:$D$2,0)),0)))</f>
        <v>0</v>
      </c>
      <c r="O874" s="41">
        <f t="shared" si="176"/>
        <v>8.7518115956395739E-6</v>
      </c>
      <c r="P874" s="41">
        <f t="shared" si="177"/>
        <v>2.8771093058753303E-6</v>
      </c>
      <c r="Q874" s="10">
        <f t="shared" si="181"/>
        <v>2</v>
      </c>
      <c r="R874" s="34"/>
      <c r="T874"/>
      <c r="U874"/>
      <c r="V874"/>
      <c r="W874"/>
      <c r="X874"/>
      <c r="Y874"/>
      <c r="Z874"/>
      <c r="AA874"/>
      <c r="AB874"/>
      <c r="AC874"/>
    </row>
    <row r="875" spans="1:29" x14ac:dyDescent="0.25">
      <c r="A875" s="10">
        <f t="shared" si="172"/>
        <v>8</v>
      </c>
      <c r="B875" s="4">
        <v>42041.333333333336</v>
      </c>
      <c r="C875" s="49">
        <f>'[1]Hourly BAAL'!F875</f>
        <v>44.214904775266582</v>
      </c>
      <c r="D875" s="49">
        <f>'[1]Hourly BAAL'!G875</f>
        <v>4.0477411071172753</v>
      </c>
      <c r="E875" s="3">
        <f>'[1]Hourly BAAL'!D875</f>
        <v>0.67</v>
      </c>
      <c r="F875" s="3">
        <f>'[1]Hourly BAAL'!E875</f>
        <v>0.52</v>
      </c>
      <c r="G875" s="31">
        <f t="shared" si="178"/>
        <v>511.58359522473353</v>
      </c>
      <c r="H875" s="31">
        <f t="shared" si="173"/>
        <v>722.96425889288275</v>
      </c>
      <c r="I875" s="37">
        <f t="shared" si="174"/>
        <v>0.67</v>
      </c>
      <c r="J875" s="37">
        <f t="shared" si="175"/>
        <v>0.52</v>
      </c>
      <c r="K875" s="14">
        <f t="shared" si="179"/>
        <v>59.651411039999964</v>
      </c>
      <c r="L875" s="14">
        <f t="shared" si="180"/>
        <v>47.842451537909717</v>
      </c>
      <c r="M875" s="10">
        <f>IF(C875="Data Error","Data Error",IF(C875&lt;=K875,0,1-IFERROR(INDEX(BAAL!$C:$D,MATCH(ROUNDUP(C875-K875,0),BAAL!$B:$B,0),MATCH(LEFT(M$2,4),BAAL!$C$2:$D$2,0)),0)))</f>
        <v>0</v>
      </c>
      <c r="N875" s="10">
        <f>IF(D875="Data Error","Data Error",IF(D875&lt;=L875,0,1-IFERROR(INDEX(BAAL!$C:$D,MATCH(ROUNDUP(D875-L875,0),BAAL!$B:$B,0),MATCH(LEFT(N$2,4),BAAL!$C$2:$D$2,0)),0)))</f>
        <v>0</v>
      </c>
      <c r="O875" s="41">
        <f t="shared" si="176"/>
        <v>0</v>
      </c>
      <c r="P875" s="41">
        <f t="shared" si="177"/>
        <v>9.740477444405131E-8</v>
      </c>
      <c r="Q875" s="10">
        <f t="shared" si="181"/>
        <v>2</v>
      </c>
      <c r="R875" s="34"/>
      <c r="T875"/>
      <c r="U875"/>
      <c r="V875"/>
      <c r="W875"/>
      <c r="X875"/>
      <c r="Y875"/>
      <c r="Z875"/>
      <c r="AA875"/>
      <c r="AB875"/>
      <c r="AC875"/>
    </row>
    <row r="876" spans="1:29" x14ac:dyDescent="0.25">
      <c r="A876" s="10">
        <f t="shared" si="172"/>
        <v>9</v>
      </c>
      <c r="B876" s="4">
        <v>42041.375</v>
      </c>
      <c r="C876" s="49">
        <f>'[1]Hourly BAAL'!F876</f>
        <v>42.081064775266576</v>
      </c>
      <c r="D876" s="49">
        <f>'[1]Hourly BAAL'!G876</f>
        <v>4.5644611071172747</v>
      </c>
      <c r="E876" s="3">
        <f>'[1]Hourly BAAL'!D876</f>
        <v>0.68</v>
      </c>
      <c r="F876" s="3">
        <f>'[1]Hourly BAAL'!E876</f>
        <v>0.52</v>
      </c>
      <c r="G876" s="31">
        <f t="shared" si="178"/>
        <v>522.0129352247335</v>
      </c>
      <c r="H876" s="31">
        <f t="shared" si="173"/>
        <v>722.44753889288279</v>
      </c>
      <c r="I876" s="37">
        <f t="shared" si="174"/>
        <v>0.68</v>
      </c>
      <c r="J876" s="37">
        <f t="shared" si="175"/>
        <v>0.52</v>
      </c>
      <c r="K876" s="14">
        <f t="shared" si="179"/>
        <v>61.058387519999975</v>
      </c>
      <c r="L876" s="14">
        <f t="shared" si="180"/>
        <v>47.842451537909717</v>
      </c>
      <c r="M876" s="10">
        <f>IF(C876="Data Error","Data Error",IF(C876&lt;=K876,0,1-IFERROR(INDEX(BAAL!$C:$D,MATCH(ROUNDUP(C876-K876,0),BAAL!$B:$B,0),MATCH(LEFT(M$2,4),BAAL!$C$2:$D$2,0)),0)))</f>
        <v>0</v>
      </c>
      <c r="N876" s="10">
        <f>IF(D876="Data Error","Data Error",IF(D876&lt;=L876,0,1-IFERROR(INDEX(BAAL!$C:$D,MATCH(ROUNDUP(D876-L876,0),BAAL!$B:$B,0),MATCH(LEFT(N$2,4),BAAL!$C$2:$D$2,0)),0)))</f>
        <v>0</v>
      </c>
      <c r="O876" s="41">
        <f t="shared" si="176"/>
        <v>0</v>
      </c>
      <c r="P876" s="41">
        <f t="shared" si="177"/>
        <v>4.6469399857241593E-7</v>
      </c>
      <c r="Q876" s="10">
        <f t="shared" si="181"/>
        <v>2</v>
      </c>
      <c r="R876" s="34"/>
      <c r="T876"/>
      <c r="U876"/>
      <c r="V876"/>
      <c r="W876"/>
      <c r="X876"/>
      <c r="Y876"/>
      <c r="Z876"/>
      <c r="AA876"/>
      <c r="AB876"/>
      <c r="AC876"/>
    </row>
    <row r="877" spans="1:29" x14ac:dyDescent="0.25">
      <c r="A877" s="10">
        <f t="shared" si="172"/>
        <v>10</v>
      </c>
      <c r="B877" s="4">
        <v>42041.416666666664</v>
      </c>
      <c r="C877" s="49">
        <f>'[1]Hourly BAAL'!F877</f>
        <v>19.507024775266579</v>
      </c>
      <c r="D877" s="49">
        <f>'[1]Hourly BAAL'!G877</f>
        <v>3.0501811071172753</v>
      </c>
      <c r="E877" s="3">
        <f>'[1]Hourly BAAL'!D877</f>
        <v>0.64</v>
      </c>
      <c r="F877" s="3">
        <f>'[1]Hourly BAAL'!E877</f>
        <v>0.52</v>
      </c>
      <c r="G877" s="31">
        <f t="shared" si="178"/>
        <v>511.40497522473345</v>
      </c>
      <c r="H877" s="31">
        <f t="shared" si="173"/>
        <v>723.96181889288277</v>
      </c>
      <c r="I877" s="37">
        <f t="shared" si="174"/>
        <v>0.64</v>
      </c>
      <c r="J877" s="37">
        <f t="shared" si="175"/>
        <v>0.52</v>
      </c>
      <c r="K877" s="14">
        <f t="shared" si="179"/>
        <v>61.058387519999975</v>
      </c>
      <c r="L877" s="14">
        <f t="shared" si="180"/>
        <v>50.906475137909709</v>
      </c>
      <c r="M877" s="10">
        <f>IF(C877="Data Error","Data Error",IF(C877&lt;=K877,0,1-IFERROR(INDEX(BAAL!$C:$D,MATCH(ROUNDUP(C877-K877,0),BAAL!$B:$B,0),MATCH(LEFT(M$2,4),BAAL!$C$2:$D$2,0)),0)))</f>
        <v>0</v>
      </c>
      <c r="N877" s="10">
        <f>IF(D877="Data Error","Data Error",IF(D877&lt;=L877,0,1-IFERROR(INDEX(BAAL!$C:$D,MATCH(ROUNDUP(D877-L877,0),BAAL!$B:$B,0),MATCH(LEFT(N$2,4),BAAL!$C$2:$D$2,0)),0)))</f>
        <v>0</v>
      </c>
      <c r="O877" s="41">
        <f t="shared" si="176"/>
        <v>2.6179403984681785E-5</v>
      </c>
      <c r="P877" s="41">
        <f t="shared" si="177"/>
        <v>1.6113305008398997E-7</v>
      </c>
      <c r="Q877" s="10">
        <f t="shared" si="181"/>
        <v>2</v>
      </c>
      <c r="R877" s="34"/>
      <c r="T877"/>
      <c r="U877"/>
      <c r="V877"/>
      <c r="W877"/>
      <c r="X877"/>
      <c r="Y877"/>
      <c r="Z877"/>
      <c r="AA877"/>
      <c r="AB877"/>
      <c r="AC877"/>
    </row>
    <row r="878" spans="1:29" x14ac:dyDescent="0.25">
      <c r="A878" s="10">
        <f t="shared" si="172"/>
        <v>11</v>
      </c>
      <c r="B878" s="4">
        <v>42041.458333333336</v>
      </c>
      <c r="C878" s="49">
        <f>'[1]Hourly BAAL'!F878</f>
        <v>28.381864775266571</v>
      </c>
      <c r="D878" s="49">
        <f>'[1]Hourly BAAL'!G878</f>
        <v>6.7040611071172762</v>
      </c>
      <c r="E878" s="3">
        <f>'[1]Hourly BAAL'!D878</f>
        <v>0.62</v>
      </c>
      <c r="F878" s="3">
        <f>'[1]Hourly BAAL'!E878</f>
        <v>0.52</v>
      </c>
      <c r="G878" s="31">
        <f t="shared" si="178"/>
        <v>485.93913522473343</v>
      </c>
      <c r="H878" s="31">
        <f t="shared" si="173"/>
        <v>720.30793889288282</v>
      </c>
      <c r="I878" s="37">
        <f t="shared" si="174"/>
        <v>0.62</v>
      </c>
      <c r="J878" s="37">
        <f t="shared" si="175"/>
        <v>0.52</v>
      </c>
      <c r="K878" s="14">
        <f t="shared" si="179"/>
        <v>61.058387519999975</v>
      </c>
      <c r="L878" s="14">
        <f t="shared" si="180"/>
        <v>50.906475137909709</v>
      </c>
      <c r="M878" s="10">
        <f>IF(C878="Data Error","Data Error",IF(C878&lt;=K878,0,1-IFERROR(INDEX(BAAL!$C:$D,MATCH(ROUNDUP(C878-K878,0),BAAL!$B:$B,0),MATCH(LEFT(M$2,4),BAAL!$C$2:$D$2,0)),0)))</f>
        <v>0</v>
      </c>
      <c r="N878" s="10">
        <f>IF(D878="Data Error","Data Error",IF(D878&lt;=L878,0,1-IFERROR(INDEX(BAAL!$C:$D,MATCH(ROUNDUP(D878-L878,0),BAAL!$B:$B,0),MATCH(LEFT(N$2,4),BAAL!$C$2:$D$2,0)),0)))</f>
        <v>0</v>
      </c>
      <c r="O878" s="41">
        <f t="shared" si="176"/>
        <v>6.8518438859981219E-4</v>
      </c>
      <c r="P878" s="41">
        <f t="shared" si="177"/>
        <v>4.8931533096248485E-6</v>
      </c>
      <c r="Q878" s="10">
        <f t="shared" si="181"/>
        <v>2</v>
      </c>
      <c r="R878" s="34"/>
      <c r="T878"/>
      <c r="U878"/>
      <c r="V878"/>
      <c r="W878"/>
      <c r="X878"/>
      <c r="Y878"/>
      <c r="Z878"/>
      <c r="AA878"/>
      <c r="AB878"/>
      <c r="AC878"/>
    </row>
    <row r="879" spans="1:29" x14ac:dyDescent="0.25">
      <c r="A879" s="10">
        <f t="shared" si="172"/>
        <v>12</v>
      </c>
      <c r="B879" s="4">
        <v>42041.5</v>
      </c>
      <c r="C879" s="49">
        <f>'[1]Hourly BAAL'!F879</f>
        <v>25.967344775266575</v>
      </c>
      <c r="D879" s="49">
        <f>'[1]Hourly BAAL'!G879</f>
        <v>4.9373011071172712</v>
      </c>
      <c r="E879" s="3">
        <f>'[1]Hourly BAAL'!D879</f>
        <v>0.6</v>
      </c>
      <c r="F879" s="3">
        <f>'[1]Hourly BAAL'!E879</f>
        <v>0.52</v>
      </c>
      <c r="G879" s="31">
        <f t="shared" si="178"/>
        <v>471.76265522473346</v>
      </c>
      <c r="H879" s="31">
        <f t="shared" si="173"/>
        <v>722.07469889288279</v>
      </c>
      <c r="I879" s="37">
        <f t="shared" si="174"/>
        <v>0.6</v>
      </c>
      <c r="J879" s="37">
        <f t="shared" si="175"/>
        <v>0.52</v>
      </c>
      <c r="K879" s="14">
        <f t="shared" si="179"/>
        <v>38.321506079999978</v>
      </c>
      <c r="L879" s="14">
        <f t="shared" si="180"/>
        <v>50.906475137909709</v>
      </c>
      <c r="M879" s="10">
        <f>IF(C879="Data Error","Data Error",IF(C879&lt;=K879,0,1-IFERROR(INDEX(BAAL!$C:$D,MATCH(ROUNDUP(C879-K879,0),BAAL!$B:$B,0),MATCH(LEFT(M$2,4),BAAL!$C$2:$D$2,0)),0)))</f>
        <v>0</v>
      </c>
      <c r="N879" s="10">
        <f>IF(D879="Data Error","Data Error",IF(D879&lt;=L879,0,1-IFERROR(INDEX(BAAL!$C:$D,MATCH(ROUNDUP(D879-L879,0),BAAL!$B:$B,0),MATCH(LEFT(N$2,4),BAAL!$C$2:$D$2,0)),0)))</f>
        <v>0</v>
      </c>
      <c r="O879" s="41">
        <f t="shared" si="176"/>
        <v>6.2987831067123749E-4</v>
      </c>
      <c r="P879" s="41">
        <f t="shared" si="177"/>
        <v>8.9938835911360569E-7</v>
      </c>
      <c r="Q879" s="10">
        <f t="shared" si="181"/>
        <v>2</v>
      </c>
      <c r="R879" s="34"/>
      <c r="T879"/>
      <c r="U879"/>
      <c r="V879"/>
      <c r="W879"/>
      <c r="X879"/>
      <c r="Y879"/>
      <c r="Z879"/>
      <c r="AA879"/>
      <c r="AB879"/>
      <c r="AC879"/>
    </row>
    <row r="880" spans="1:29" x14ac:dyDescent="0.25">
      <c r="A880" s="10">
        <f t="shared" si="172"/>
        <v>13</v>
      </c>
      <c r="B880" s="4">
        <v>42041.541666666664</v>
      </c>
      <c r="C880" s="49">
        <f>'[1]Hourly BAAL'!F880</f>
        <v>27.680104775266578</v>
      </c>
      <c r="D880" s="49">
        <f>'[1]Hourly BAAL'!G880</f>
        <v>7.9604611071172755</v>
      </c>
      <c r="E880" s="3">
        <f>'[1]Hourly BAAL'!D880</f>
        <v>0.59</v>
      </c>
      <c r="F880" s="3">
        <f>'[1]Hourly BAAL'!E880</f>
        <v>0.52</v>
      </c>
      <c r="G880" s="31">
        <f t="shared" si="178"/>
        <v>461.75439522473346</v>
      </c>
      <c r="H880" s="31">
        <f t="shared" si="173"/>
        <v>719.05153889288283</v>
      </c>
      <c r="I880" s="37">
        <f t="shared" si="174"/>
        <v>0.59</v>
      </c>
      <c r="J880" s="37">
        <f t="shared" si="175"/>
        <v>0.52</v>
      </c>
      <c r="K880" s="14">
        <f t="shared" si="179"/>
        <v>70.024780799999959</v>
      </c>
      <c r="L880" s="14">
        <f t="shared" si="180"/>
        <v>40.537902959999975</v>
      </c>
      <c r="M880" s="10">
        <f>IF(C880="Data Error","Data Error",IF(C880&lt;=K880,0,1-IFERROR(INDEX(BAAL!$C:$D,MATCH(ROUNDUP(C880-K880,0),BAAL!$B:$B,0),MATCH(LEFT(M$2,4),BAAL!$C$2:$D$2,0)),0)))</f>
        <v>0</v>
      </c>
      <c r="N880" s="10">
        <f>IF(D880="Data Error","Data Error",IF(D880&lt;=L880,0,1-IFERROR(INDEX(BAAL!$C:$D,MATCH(ROUNDUP(D880-L880,0),BAAL!$B:$B,0),MATCH(LEFT(N$2,4),BAAL!$C$2:$D$2,0)),0)))</f>
        <v>0</v>
      </c>
      <c r="O880" s="41">
        <f t="shared" si="176"/>
        <v>6.6396888873924054E-4</v>
      </c>
      <c r="P880" s="41">
        <f t="shared" si="177"/>
        <v>9.676426351645427E-6</v>
      </c>
      <c r="Q880" s="10">
        <f t="shared" si="181"/>
        <v>2</v>
      </c>
      <c r="R880" s="34"/>
      <c r="T880"/>
      <c r="U880"/>
      <c r="V880"/>
      <c r="W880"/>
      <c r="X880"/>
      <c r="Y880"/>
      <c r="Z880"/>
      <c r="AA880"/>
      <c r="AB880"/>
      <c r="AC880"/>
    </row>
    <row r="881" spans="1:29" x14ac:dyDescent="0.25">
      <c r="A881" s="10">
        <f t="shared" si="172"/>
        <v>14</v>
      </c>
      <c r="B881" s="4">
        <v>42041.583333333336</v>
      </c>
      <c r="C881" s="49">
        <f>'[1]Hourly BAAL'!F881</f>
        <v>30.418504775266577</v>
      </c>
      <c r="D881" s="49">
        <f>'[1]Hourly BAAL'!G881</f>
        <v>8.7116611071172727</v>
      </c>
      <c r="E881" s="3">
        <f>'[1]Hourly BAAL'!D881</f>
        <v>0.59</v>
      </c>
      <c r="F881" s="3">
        <f>'[1]Hourly BAAL'!E881</f>
        <v>0.52</v>
      </c>
      <c r="G881" s="31">
        <f t="shared" si="178"/>
        <v>459.01599522473344</v>
      </c>
      <c r="H881" s="31">
        <f t="shared" si="173"/>
        <v>718.30033889288279</v>
      </c>
      <c r="I881" s="37">
        <f t="shared" si="174"/>
        <v>0.59</v>
      </c>
      <c r="J881" s="37">
        <f t="shared" si="175"/>
        <v>0.52</v>
      </c>
      <c r="K881" s="14">
        <f t="shared" si="179"/>
        <v>70.024780799999959</v>
      </c>
      <c r="L881" s="14">
        <f t="shared" si="180"/>
        <v>40.537902959999975</v>
      </c>
      <c r="M881" s="10">
        <f>IF(C881="Data Error","Data Error",IF(C881&lt;=K881,0,1-IFERROR(INDEX(BAAL!$C:$D,MATCH(ROUNDUP(C881-K881,0),BAAL!$B:$B,0),MATCH(LEFT(M$2,4),BAAL!$C$2:$D$2,0)),0)))</f>
        <v>0</v>
      </c>
      <c r="N881" s="10">
        <f>IF(D881="Data Error","Data Error",IF(D881&lt;=L881,0,1-IFERROR(INDEX(BAAL!$C:$D,MATCH(ROUNDUP(D881-L881,0),BAAL!$B:$B,0),MATCH(LEFT(N$2,4),BAAL!$C$2:$D$2,0)),0)))</f>
        <v>0</v>
      </c>
      <c r="O881" s="41">
        <f t="shared" si="176"/>
        <v>8.4498702991013443E-4</v>
      </c>
      <c r="P881" s="41">
        <f t="shared" si="177"/>
        <v>1.330787554150449E-5</v>
      </c>
      <c r="Q881" s="10">
        <f t="shared" si="181"/>
        <v>2</v>
      </c>
      <c r="R881" s="34"/>
      <c r="T881"/>
      <c r="U881"/>
      <c r="V881"/>
      <c r="W881"/>
      <c r="X881"/>
      <c r="Y881"/>
      <c r="Z881"/>
      <c r="AA881"/>
      <c r="AB881"/>
      <c r="AC881"/>
    </row>
    <row r="882" spans="1:29" x14ac:dyDescent="0.25">
      <c r="A882" s="10">
        <f t="shared" si="172"/>
        <v>15</v>
      </c>
      <c r="B882" s="4">
        <v>42041.625</v>
      </c>
      <c r="C882" s="49">
        <f>'[1]Hourly BAAL'!F882</f>
        <v>28.926544775266571</v>
      </c>
      <c r="D882" s="49">
        <f>'[1]Hourly BAAL'!G882</f>
        <v>5.5748611071172789</v>
      </c>
      <c r="E882" s="3">
        <f>'[1]Hourly BAAL'!D882</f>
        <v>0.59</v>
      </c>
      <c r="F882" s="3">
        <f>'[1]Hourly BAAL'!E882</f>
        <v>0.52</v>
      </c>
      <c r="G882" s="31">
        <f t="shared" si="178"/>
        <v>460.50795522473345</v>
      </c>
      <c r="H882" s="31">
        <f t="shared" si="173"/>
        <v>721.43713889288279</v>
      </c>
      <c r="I882" s="37">
        <f t="shared" si="174"/>
        <v>0.59</v>
      </c>
      <c r="J882" s="37">
        <f t="shared" si="175"/>
        <v>0.52</v>
      </c>
      <c r="K882" s="14">
        <f t="shared" si="179"/>
        <v>70.024780799999959</v>
      </c>
      <c r="L882" s="14">
        <f t="shared" si="180"/>
        <v>40.537902959999975</v>
      </c>
      <c r="M882" s="10">
        <f>IF(C882="Data Error","Data Error",IF(C882&lt;=K882,0,1-IFERROR(INDEX(BAAL!$C:$D,MATCH(ROUNDUP(C882-K882,0),BAAL!$B:$B,0),MATCH(LEFT(M$2,4),BAAL!$C$2:$D$2,0)),0)))</f>
        <v>0</v>
      </c>
      <c r="N882" s="10">
        <f>IF(D882="Data Error","Data Error",IF(D882&lt;=L882,0,1-IFERROR(INDEX(BAAL!$C:$D,MATCH(ROUNDUP(D882-L882,0),BAAL!$B:$B,0),MATCH(LEFT(N$2,4),BAAL!$C$2:$D$2,0)),0)))</f>
        <v>0</v>
      </c>
      <c r="O882" s="41">
        <f t="shared" si="176"/>
        <v>7.4366071810674393E-4</v>
      </c>
      <c r="P882" s="41">
        <f t="shared" si="177"/>
        <v>1.9722825186676594E-6</v>
      </c>
      <c r="Q882" s="10">
        <f t="shared" si="181"/>
        <v>2</v>
      </c>
      <c r="R882" s="34"/>
      <c r="T882"/>
      <c r="U882"/>
      <c r="V882"/>
      <c r="W882"/>
      <c r="X882"/>
      <c r="Y882"/>
      <c r="Z882"/>
      <c r="AA882"/>
      <c r="AB882"/>
      <c r="AC882"/>
    </row>
    <row r="883" spans="1:29" x14ac:dyDescent="0.25">
      <c r="A883" s="10">
        <f t="shared" si="172"/>
        <v>16</v>
      </c>
      <c r="B883" s="4">
        <v>42041.666666666664</v>
      </c>
      <c r="C883" s="49">
        <f>'[1]Hourly BAAL'!F883</f>
        <v>29.375344775266576</v>
      </c>
      <c r="D883" s="49">
        <f>'[1]Hourly BAAL'!G883</f>
        <v>3.8785411071172788</v>
      </c>
      <c r="E883" s="3">
        <f>'[1]Hourly BAAL'!D883</f>
        <v>0.59</v>
      </c>
      <c r="F883" s="3">
        <f>'[1]Hourly BAAL'!E883</f>
        <v>0.52</v>
      </c>
      <c r="G883" s="31">
        <f t="shared" si="178"/>
        <v>460.05915522473344</v>
      </c>
      <c r="H883" s="31">
        <f t="shared" si="173"/>
        <v>723.1334588928828</v>
      </c>
      <c r="I883" s="37">
        <f t="shared" si="174"/>
        <v>0.59</v>
      </c>
      <c r="J883" s="37">
        <f t="shared" si="175"/>
        <v>0.52</v>
      </c>
      <c r="K883" s="14">
        <f t="shared" si="179"/>
        <v>65.514009599999966</v>
      </c>
      <c r="L883" s="14">
        <f t="shared" si="180"/>
        <v>27.851987519999984</v>
      </c>
      <c r="M883" s="10">
        <f>IF(C883="Data Error","Data Error",IF(C883&lt;=K883,0,1-IFERROR(INDEX(BAAL!$C:$D,MATCH(ROUNDUP(C883-K883,0),BAAL!$B:$B,0),MATCH(LEFT(M$2,4),BAAL!$C$2:$D$2,0)),0)))</f>
        <v>0</v>
      </c>
      <c r="N883" s="10">
        <f>IF(D883="Data Error","Data Error",IF(D883&lt;=L883,0,1-IFERROR(INDEX(BAAL!$C:$D,MATCH(ROUNDUP(D883-L883,0),BAAL!$B:$B,0),MATCH(LEFT(N$2,4),BAAL!$C$2:$D$2,0)),0)))</f>
        <v>0</v>
      </c>
      <c r="O883" s="41">
        <f t="shared" si="176"/>
        <v>7.7346059604533896E-4</v>
      </c>
      <c r="P883" s="41">
        <f t="shared" si="177"/>
        <v>3.6510035322061867E-8</v>
      </c>
      <c r="Q883" s="10">
        <f t="shared" si="181"/>
        <v>2</v>
      </c>
      <c r="R883" s="34"/>
      <c r="T883"/>
      <c r="U883"/>
      <c r="V883"/>
      <c r="W883"/>
      <c r="X883"/>
      <c r="Y883"/>
      <c r="Z883"/>
      <c r="AA883"/>
      <c r="AB883"/>
      <c r="AC883"/>
    </row>
    <row r="884" spans="1:29" x14ac:dyDescent="0.25">
      <c r="A884" s="10">
        <f t="shared" si="172"/>
        <v>17</v>
      </c>
      <c r="B884" s="4">
        <v>42041.708333333336</v>
      </c>
      <c r="C884" s="49">
        <f>'[1]Hourly BAAL'!F884</f>
        <v>30.020944775266578</v>
      </c>
      <c r="D884" s="49">
        <f>'[1]Hourly BAAL'!G884</f>
        <v>3.8936611071172749</v>
      </c>
      <c r="E884" s="3">
        <f>'[1]Hourly BAAL'!D884</f>
        <v>0.59</v>
      </c>
      <c r="F884" s="3">
        <f>'[1]Hourly BAAL'!E884</f>
        <v>0.52</v>
      </c>
      <c r="G884" s="31">
        <f t="shared" si="178"/>
        <v>459.41355522473344</v>
      </c>
      <c r="H884" s="31">
        <f t="shared" si="173"/>
        <v>723.11833889288278</v>
      </c>
      <c r="I884" s="37">
        <f t="shared" si="174"/>
        <v>0.59</v>
      </c>
      <c r="J884" s="37">
        <f t="shared" si="175"/>
        <v>0.52</v>
      </c>
      <c r="K884" s="14">
        <f t="shared" si="179"/>
        <v>42.985257119999972</v>
      </c>
      <c r="L884" s="14">
        <f t="shared" si="180"/>
        <v>29.052644639999983</v>
      </c>
      <c r="M884" s="10">
        <f>IF(C884="Data Error","Data Error",IF(C884&lt;=K884,0,1-IFERROR(INDEX(BAAL!$C:$D,MATCH(ROUNDUP(C884-K884,0),BAAL!$B:$B,0),MATCH(LEFT(M$2,4),BAAL!$C$2:$D$2,0)),0)))</f>
        <v>0</v>
      </c>
      <c r="N884" s="10">
        <f>IF(D884="Data Error","Data Error",IF(D884&lt;=L884,0,1-IFERROR(INDEX(BAAL!$C:$D,MATCH(ROUNDUP(D884-L884,0),BAAL!$B:$B,0),MATCH(LEFT(N$2,4),BAAL!$C$2:$D$2,0)),0)))</f>
        <v>0</v>
      </c>
      <c r="O884" s="41">
        <f t="shared" si="176"/>
        <v>8.1735452592813119E-4</v>
      </c>
      <c r="P884" s="41">
        <f t="shared" si="177"/>
        <v>4.0759842891613011E-8</v>
      </c>
      <c r="Q884" s="10">
        <f t="shared" si="181"/>
        <v>2</v>
      </c>
      <c r="R884" s="34"/>
      <c r="T884"/>
      <c r="U884"/>
      <c r="V884"/>
      <c r="W884"/>
      <c r="X884"/>
      <c r="Y884"/>
      <c r="Z884"/>
      <c r="AA884"/>
      <c r="AB884"/>
      <c r="AC884"/>
    </row>
    <row r="885" spans="1:29" x14ac:dyDescent="0.25">
      <c r="A885" s="10">
        <f t="shared" si="172"/>
        <v>18</v>
      </c>
      <c r="B885" s="4">
        <v>42041.75</v>
      </c>
      <c r="C885" s="49">
        <f>'[1]Hourly BAAL'!F885</f>
        <v>27.911344775266578</v>
      </c>
      <c r="D885" s="49">
        <f>'[1]Hourly BAAL'!G885</f>
        <v>2.3665411071172784</v>
      </c>
      <c r="E885" s="3">
        <f>'[1]Hourly BAAL'!D885</f>
        <v>0.59</v>
      </c>
      <c r="F885" s="3">
        <f>'[1]Hourly BAAL'!E885</f>
        <v>0.52</v>
      </c>
      <c r="G885" s="31">
        <f t="shared" si="178"/>
        <v>461.52315522473344</v>
      </c>
      <c r="H885" s="31">
        <f t="shared" si="173"/>
        <v>724.64545889288274</v>
      </c>
      <c r="I885" s="37">
        <f t="shared" si="174"/>
        <v>0.59</v>
      </c>
      <c r="J885" s="37">
        <f t="shared" si="175"/>
        <v>0.52</v>
      </c>
      <c r="K885" s="14">
        <f t="shared" si="179"/>
        <v>35.820083519999983</v>
      </c>
      <c r="L885" s="14">
        <f t="shared" si="180"/>
        <v>29.052644639999983</v>
      </c>
      <c r="M885" s="10">
        <f>IF(C885="Data Error","Data Error",IF(C885&lt;=K885,0,1-IFERROR(INDEX(BAAL!$C:$D,MATCH(ROUNDUP(C885-K885,0),BAAL!$B:$B,0),MATCH(LEFT(M$2,4),BAAL!$C$2:$D$2,0)),0)))</f>
        <v>0</v>
      </c>
      <c r="N885" s="10">
        <f>IF(D885="Data Error","Data Error",IF(D885&lt;=L885,0,1-IFERROR(INDEX(BAAL!$C:$D,MATCH(ROUNDUP(D885-L885,0),BAAL!$B:$B,0),MATCH(LEFT(N$2,4),BAAL!$C$2:$D$2,0)),0)))</f>
        <v>0</v>
      </c>
      <c r="O885" s="41">
        <f t="shared" si="176"/>
        <v>6.7841220829318943E-4</v>
      </c>
      <c r="P885" s="41">
        <f t="shared" si="177"/>
        <v>7.9279740185613003E-7</v>
      </c>
      <c r="Q885" s="10">
        <f t="shared" si="181"/>
        <v>2</v>
      </c>
      <c r="R885" s="34"/>
      <c r="T885"/>
      <c r="U885"/>
      <c r="V885"/>
      <c r="W885"/>
      <c r="X885"/>
      <c r="Y885"/>
      <c r="Z885"/>
      <c r="AA885"/>
      <c r="AB885"/>
      <c r="AC885"/>
    </row>
    <row r="886" spans="1:29" x14ac:dyDescent="0.25">
      <c r="A886" s="10">
        <f t="shared" si="172"/>
        <v>19</v>
      </c>
      <c r="B886" s="4">
        <v>42041.791666666664</v>
      </c>
      <c r="C886" s="49">
        <f>'[1]Hourly BAAL'!F886</f>
        <v>26.729704775266576</v>
      </c>
      <c r="D886" s="49">
        <f>'[1]Hourly BAAL'!G886</f>
        <v>2.0208211071172784</v>
      </c>
      <c r="E886" s="3">
        <f>'[1]Hourly BAAL'!D886</f>
        <v>0.59</v>
      </c>
      <c r="F886" s="3">
        <f>'[1]Hourly BAAL'!E886</f>
        <v>0.52</v>
      </c>
      <c r="G886" s="31">
        <f t="shared" si="178"/>
        <v>462.70479522473346</v>
      </c>
      <c r="H886" s="31">
        <f t="shared" si="173"/>
        <v>724.99117889288277</v>
      </c>
      <c r="I886" s="37">
        <f t="shared" si="174"/>
        <v>0.59</v>
      </c>
      <c r="J886" s="37">
        <f t="shared" si="175"/>
        <v>0.52</v>
      </c>
      <c r="K886" s="14">
        <f t="shared" si="179"/>
        <v>35.820083519999983</v>
      </c>
      <c r="L886" s="14">
        <f t="shared" si="180"/>
        <v>29.052644639999983</v>
      </c>
      <c r="M886" s="10">
        <f>IF(C886="Data Error","Data Error",IF(C886&lt;=K886,0,1-IFERROR(INDEX(BAAL!$C:$D,MATCH(ROUNDUP(C886-K886,0),BAAL!$B:$B,0),MATCH(LEFT(M$2,4),BAAL!$C$2:$D$2,0)),0)))</f>
        <v>0</v>
      </c>
      <c r="N886" s="10">
        <f>IF(D886="Data Error","Data Error",IF(D886&lt;=L886,0,1-IFERROR(INDEX(BAAL!$C:$D,MATCH(ROUNDUP(D886-L886,0),BAAL!$B:$B,0),MATCH(LEFT(N$2,4),BAAL!$C$2:$D$2,0)),0)))</f>
        <v>0</v>
      </c>
      <c r="O886" s="41">
        <f t="shared" si="176"/>
        <v>6.0623856911629689E-4</v>
      </c>
      <c r="P886" s="41">
        <f t="shared" si="177"/>
        <v>1.2942933973187848E-6</v>
      </c>
      <c r="Q886" s="10">
        <f t="shared" si="181"/>
        <v>2</v>
      </c>
      <c r="R886" s="34"/>
      <c r="T886"/>
      <c r="U886"/>
      <c r="V886"/>
      <c r="W886"/>
      <c r="X886"/>
      <c r="Y886"/>
      <c r="Z886"/>
      <c r="AA886"/>
      <c r="AB886"/>
      <c r="AC886"/>
    </row>
    <row r="887" spans="1:29" x14ac:dyDescent="0.25">
      <c r="A887" s="10">
        <f t="shared" si="172"/>
        <v>20</v>
      </c>
      <c r="B887" s="4">
        <v>42041.833333333336</v>
      </c>
      <c r="C887" s="49">
        <f>'[1]Hourly BAAL'!F887</f>
        <v>26.088904775266577</v>
      </c>
      <c r="D887" s="49">
        <f>'[1]Hourly BAAL'!G887</f>
        <v>1.1825011071172753</v>
      </c>
      <c r="E887" s="2">
        <f>'[1]Hourly BAAL'!D887</f>
        <v>0.59</v>
      </c>
      <c r="F887" s="3">
        <f>'[1]Hourly BAAL'!E887</f>
        <v>0.52</v>
      </c>
      <c r="G887" s="31">
        <f t="shared" si="178"/>
        <v>463.34559522473342</v>
      </c>
      <c r="H887" s="31">
        <f t="shared" si="173"/>
        <v>725.82949889288284</v>
      </c>
      <c r="I887" s="37">
        <f t="shared" si="174"/>
        <v>0.59</v>
      </c>
      <c r="J887" s="37">
        <f t="shared" si="175"/>
        <v>0.52</v>
      </c>
      <c r="K887" s="14">
        <f t="shared" si="179"/>
        <v>33.062459039999986</v>
      </c>
      <c r="L887" s="14">
        <f t="shared" si="180"/>
        <v>36.421766519999977</v>
      </c>
      <c r="M887" s="10">
        <f>IF(C887="Data Error","Data Error",IF(C887&lt;=K887,0,1-IFERROR(INDEX(BAAL!$C:$D,MATCH(ROUNDUP(C887-K887,0),BAAL!$B:$B,0),MATCH(LEFT(M$2,4),BAAL!$C$2:$D$2,0)),0)))</f>
        <v>0</v>
      </c>
      <c r="N887" s="10">
        <f>IF(D887="Data Error","Data Error",IF(D887&lt;=L887,0,1-IFERROR(INDEX(BAAL!$C:$D,MATCH(ROUNDUP(D887-L887,0),BAAL!$B:$B,0),MATCH(LEFT(N$2,4),BAAL!$C$2:$D$2,0)),0)))</f>
        <v>0</v>
      </c>
      <c r="O887" s="41">
        <f t="shared" si="176"/>
        <v>5.6879604479702253E-4</v>
      </c>
      <c r="P887" s="41">
        <f t="shared" si="177"/>
        <v>3.0181554306834705E-6</v>
      </c>
      <c r="Q887" s="10">
        <f t="shared" si="181"/>
        <v>2</v>
      </c>
      <c r="R887" s="34"/>
      <c r="T887"/>
      <c r="U887"/>
      <c r="V887"/>
      <c r="W887"/>
      <c r="X887"/>
      <c r="Y887"/>
      <c r="Z887"/>
      <c r="AA887"/>
      <c r="AB887"/>
      <c r="AC887"/>
    </row>
    <row r="888" spans="1:29" x14ac:dyDescent="0.25">
      <c r="A888" s="10">
        <f t="shared" si="172"/>
        <v>21</v>
      </c>
      <c r="B888" s="4">
        <v>42041.875</v>
      </c>
      <c r="C888" s="49">
        <f>'[1]Hourly BAAL'!F888</f>
        <v>0</v>
      </c>
      <c r="D888" s="49">
        <f>'[1]Hourly BAAL'!G888</f>
        <v>0.63530110711727872</v>
      </c>
      <c r="E888" s="3">
        <f>'[1]Hourly BAAL'!D888</f>
        <v>0.51</v>
      </c>
      <c r="F888" s="3">
        <f>'[1]Hourly BAAL'!E888</f>
        <v>0.52</v>
      </c>
      <c r="G888" s="31">
        <f t="shared" si="178"/>
        <v>423.07050000000004</v>
      </c>
      <c r="H888" s="31">
        <f t="shared" si="173"/>
        <v>726.37669889288281</v>
      </c>
      <c r="I888" s="37">
        <f t="shared" si="174"/>
        <v>0.51</v>
      </c>
      <c r="J888" s="37">
        <f t="shared" si="175"/>
        <v>0.52</v>
      </c>
      <c r="K888" s="14">
        <f t="shared" si="179"/>
        <v>33.062459039999986</v>
      </c>
      <c r="L888" s="14">
        <f t="shared" si="180"/>
        <v>40.937270039999973</v>
      </c>
      <c r="M888" s="10">
        <f>IF(C888="Data Error","Data Error",IF(C888&lt;=K888,0,1-IFERROR(INDEX(BAAL!$C:$D,MATCH(ROUNDUP(C888-K888,0),BAAL!$B:$B,0),MATCH(LEFT(M$2,4),BAAL!$C$2:$D$2,0)),0)))</f>
        <v>0</v>
      </c>
      <c r="N888" s="10">
        <f>IF(D888="Data Error","Data Error",IF(D888&lt;=L888,0,1-IFERROR(INDEX(BAAL!$C:$D,MATCH(ROUNDUP(D888-L888,0),BAAL!$B:$B,0),MATCH(LEFT(N$2,4),BAAL!$C$2:$D$2,0)),0)))</f>
        <v>0</v>
      </c>
      <c r="O888" s="41">
        <f t="shared" si="176"/>
        <v>7.9895621670853894E-5</v>
      </c>
      <c r="P888" s="41">
        <f t="shared" si="177"/>
        <v>4.5312454890057751E-6</v>
      </c>
      <c r="Q888" s="10">
        <f t="shared" si="181"/>
        <v>2</v>
      </c>
      <c r="R888" s="34"/>
      <c r="T888"/>
      <c r="U888"/>
      <c r="V888"/>
      <c r="W888"/>
      <c r="X888"/>
      <c r="Y888"/>
      <c r="Z888"/>
      <c r="AA888"/>
      <c r="AB888"/>
      <c r="AC888"/>
    </row>
    <row r="889" spans="1:29" x14ac:dyDescent="0.25">
      <c r="A889" s="10">
        <f t="shared" si="172"/>
        <v>22</v>
      </c>
      <c r="B889" s="4">
        <v>42041.916666666664</v>
      </c>
      <c r="C889" s="49">
        <f>'[1]Hourly BAAL'!F889</f>
        <v>0</v>
      </c>
      <c r="D889" s="49">
        <f>'[1]Hourly BAAL'!G889</f>
        <v>0</v>
      </c>
      <c r="E889" s="3">
        <f>'[1]Hourly BAAL'!D889</f>
        <v>0.5</v>
      </c>
      <c r="F889" s="3">
        <f>'[1]Hourly BAAL'!E889</f>
        <v>0.52</v>
      </c>
      <c r="G889" s="31">
        <f t="shared" si="178"/>
        <v>414.77500000000003</v>
      </c>
      <c r="H889" s="31">
        <f t="shared" si="173"/>
        <v>727.01200000000006</v>
      </c>
      <c r="I889" s="37">
        <f t="shared" si="174"/>
        <v>0.5</v>
      </c>
      <c r="J889" s="37">
        <f t="shared" si="175"/>
        <v>0.52</v>
      </c>
      <c r="K889" s="14">
        <f t="shared" si="179"/>
        <v>33.69195647999998</v>
      </c>
      <c r="L889" s="14">
        <f t="shared" si="180"/>
        <v>40.937270039999973</v>
      </c>
      <c r="M889" s="10">
        <f>IF(C889="Data Error","Data Error",IF(C889&lt;=K889,0,1-IFERROR(INDEX(BAAL!$C:$D,MATCH(ROUNDUP(C889-K889,0),BAAL!$B:$B,0),MATCH(LEFT(M$2,4),BAAL!$C$2:$D$2,0)),0)))</f>
        <v>0</v>
      </c>
      <c r="N889" s="10">
        <f>IF(D889="Data Error","Data Error",IF(D889&lt;=L889,0,1-IFERROR(INDEX(BAAL!$C:$D,MATCH(ROUNDUP(D889-L889,0),BAAL!$B:$B,0),MATCH(LEFT(N$2,4),BAAL!$C$2:$D$2,0)),0)))</f>
        <v>0</v>
      </c>
      <c r="O889" s="41">
        <f t="shared" si="176"/>
        <v>4.4509399426337027E-5</v>
      </c>
      <c r="P889" s="41">
        <f t="shared" si="177"/>
        <v>6.6722786837652158E-6</v>
      </c>
      <c r="Q889" s="10">
        <f t="shared" si="181"/>
        <v>2</v>
      </c>
      <c r="R889" s="34"/>
      <c r="T889"/>
      <c r="U889"/>
      <c r="V889"/>
      <c r="W889"/>
      <c r="X889"/>
      <c r="Y889"/>
      <c r="Z889"/>
      <c r="AA889"/>
      <c r="AB889"/>
      <c r="AC889"/>
    </row>
    <row r="890" spans="1:29" x14ac:dyDescent="0.25">
      <c r="A890" s="10">
        <f t="shared" si="172"/>
        <v>23</v>
      </c>
      <c r="B890" s="4">
        <v>42041.958333333336</v>
      </c>
      <c r="C890" s="49">
        <f>'[1]Hourly BAAL'!F890</f>
        <v>0</v>
      </c>
      <c r="D890" s="49">
        <f>'[1]Hourly BAAL'!G890</f>
        <v>0</v>
      </c>
      <c r="E890" s="3">
        <f>'[1]Hourly BAAL'!D890</f>
        <v>0.5</v>
      </c>
      <c r="F890" s="3">
        <f>'[1]Hourly BAAL'!E890</f>
        <v>0.52</v>
      </c>
      <c r="G890" s="31">
        <f t="shared" si="178"/>
        <v>414.77500000000003</v>
      </c>
      <c r="H890" s="31">
        <f t="shared" si="173"/>
        <v>727.01200000000006</v>
      </c>
      <c r="I890" s="37">
        <f t="shared" si="174"/>
        <v>0.5</v>
      </c>
      <c r="J890" s="37">
        <f t="shared" si="175"/>
        <v>0.52</v>
      </c>
      <c r="K890" s="14">
        <f t="shared" si="179"/>
        <v>33.69195647999998</v>
      </c>
      <c r="L890" s="14">
        <f t="shared" si="180"/>
        <v>40.937270039999973</v>
      </c>
      <c r="M890" s="10">
        <f>IF(C890="Data Error","Data Error",IF(C890&lt;=K890,0,1-IFERROR(INDEX(BAAL!$C:$D,MATCH(ROUNDUP(C890-K890,0),BAAL!$B:$B,0),MATCH(LEFT(M$2,4),BAAL!$C$2:$D$2,0)),0)))</f>
        <v>0</v>
      </c>
      <c r="N890" s="10">
        <f>IF(D890="Data Error","Data Error",IF(D890&lt;=L890,0,1-IFERROR(INDEX(BAAL!$C:$D,MATCH(ROUNDUP(D890-L890,0),BAAL!$B:$B,0),MATCH(LEFT(N$2,4),BAAL!$C$2:$D$2,0)),0)))</f>
        <v>0</v>
      </c>
      <c r="O890" s="41">
        <f t="shared" si="176"/>
        <v>4.4509399426337027E-5</v>
      </c>
      <c r="P890" s="41">
        <f t="shared" si="177"/>
        <v>6.6722786837652158E-6</v>
      </c>
      <c r="Q890" s="10">
        <f t="shared" si="181"/>
        <v>2</v>
      </c>
      <c r="R890" s="34"/>
      <c r="T890"/>
      <c r="U890"/>
      <c r="V890"/>
      <c r="W890"/>
      <c r="X890"/>
      <c r="Y890"/>
      <c r="Z890"/>
      <c r="AA890"/>
      <c r="AB890"/>
      <c r="AC890"/>
    </row>
    <row r="891" spans="1:29" x14ac:dyDescent="0.25">
      <c r="A891" s="10">
        <f t="shared" si="172"/>
        <v>0</v>
      </c>
      <c r="B891" s="1">
        <v>42042</v>
      </c>
      <c r="C891" s="49">
        <f>'[1]Hourly BAAL'!F891</f>
        <v>0</v>
      </c>
      <c r="D891" s="49">
        <f>'[1]Hourly BAAL'!G891</f>
        <v>0</v>
      </c>
      <c r="E891" s="3">
        <f>'[1]Hourly BAAL'!D891</f>
        <v>0.6</v>
      </c>
      <c r="F891" s="3">
        <f>'[1]Hourly BAAL'!E891</f>
        <v>0.52</v>
      </c>
      <c r="G891" s="31">
        <f t="shared" si="178"/>
        <v>497.73</v>
      </c>
      <c r="H891" s="31">
        <f t="shared" si="173"/>
        <v>727.01200000000006</v>
      </c>
      <c r="I891" s="37">
        <f t="shared" si="174"/>
        <v>0.6</v>
      </c>
      <c r="J891" s="37">
        <f t="shared" si="175"/>
        <v>0.52</v>
      </c>
      <c r="K891" s="14">
        <f t="shared" si="179"/>
        <v>33.69195647999998</v>
      </c>
      <c r="L891" s="14">
        <f t="shared" si="180"/>
        <v>36.565519097909721</v>
      </c>
      <c r="M891" s="10">
        <f>IF(C891="Data Error","Data Error",IF(C891&lt;=K891,0,1-IFERROR(INDEX(BAAL!$C:$D,MATCH(ROUNDUP(C891-K891,0),BAAL!$B:$B,0),MATCH(LEFT(M$2,4),BAAL!$C$2:$D$2,0)),0)))</f>
        <v>0</v>
      </c>
      <c r="N891" s="10">
        <f>IF(D891="Data Error","Data Error",IF(D891&lt;=L891,0,1-IFERROR(INDEX(BAAL!$C:$D,MATCH(ROUNDUP(D891-L891,0),BAAL!$B:$B,0),MATCH(LEFT(N$2,4),BAAL!$C$2:$D$2,0)),0)))</f>
        <v>0</v>
      </c>
      <c r="O891" s="41">
        <f t="shared" si="176"/>
        <v>3.8508881316541912E-5</v>
      </c>
      <c r="P891" s="41">
        <f t="shared" si="177"/>
        <v>6.6722786837652158E-6</v>
      </c>
      <c r="Q891" s="10">
        <f t="shared" si="181"/>
        <v>2</v>
      </c>
      <c r="R891" s="34"/>
      <c r="T891"/>
      <c r="U891"/>
      <c r="V891"/>
      <c r="W891"/>
      <c r="X891"/>
      <c r="Y891"/>
      <c r="Z891"/>
      <c r="AA891"/>
      <c r="AB891"/>
      <c r="AC891"/>
    </row>
    <row r="892" spans="1:29" x14ac:dyDescent="0.25">
      <c r="A892" s="10">
        <f t="shared" si="172"/>
        <v>1</v>
      </c>
      <c r="B892" s="4">
        <v>42042.041666666664</v>
      </c>
      <c r="C892" s="49">
        <f>'[1]Hourly BAAL'!F892</f>
        <v>0</v>
      </c>
      <c r="D892" s="49">
        <f>'[1]Hourly BAAL'!G892</f>
        <v>0</v>
      </c>
      <c r="E892" s="3">
        <f>'[1]Hourly BAAL'!D892</f>
        <v>0.6</v>
      </c>
      <c r="F892" s="3">
        <f>'[1]Hourly BAAL'!E892</f>
        <v>0.52</v>
      </c>
      <c r="G892" s="31">
        <f t="shared" si="178"/>
        <v>497.73</v>
      </c>
      <c r="H892" s="31">
        <f t="shared" si="173"/>
        <v>727.01200000000006</v>
      </c>
      <c r="I892" s="37">
        <f t="shared" si="174"/>
        <v>0.6</v>
      </c>
      <c r="J892" s="37">
        <f t="shared" si="175"/>
        <v>0.52</v>
      </c>
      <c r="K892" s="14">
        <f t="shared" si="179"/>
        <v>31.230351359999986</v>
      </c>
      <c r="L892" s="14">
        <f t="shared" si="180"/>
        <v>31.825531337909727</v>
      </c>
      <c r="M892" s="10">
        <f>IF(C892="Data Error","Data Error",IF(C892&lt;=K892,0,1-IFERROR(INDEX(BAAL!$C:$D,MATCH(ROUNDUP(C892-K892,0),BAAL!$B:$B,0),MATCH(LEFT(M$2,4),BAAL!$C$2:$D$2,0)),0)))</f>
        <v>0</v>
      </c>
      <c r="N892" s="10">
        <f>IF(D892="Data Error","Data Error",IF(D892&lt;=L892,0,1-IFERROR(INDEX(BAAL!$C:$D,MATCH(ROUNDUP(D892-L892,0),BAAL!$B:$B,0),MATCH(LEFT(N$2,4),BAAL!$C$2:$D$2,0)),0)))</f>
        <v>0</v>
      </c>
      <c r="O892" s="41">
        <f t="shared" si="176"/>
        <v>3.8508881316541912E-5</v>
      </c>
      <c r="P892" s="41">
        <f t="shared" si="177"/>
        <v>6.6722786837652158E-6</v>
      </c>
      <c r="Q892" s="10">
        <f t="shared" si="181"/>
        <v>2</v>
      </c>
      <c r="R892" s="34"/>
      <c r="T892"/>
      <c r="U892"/>
      <c r="V892"/>
      <c r="W892"/>
      <c r="X892"/>
      <c r="Y892"/>
      <c r="Z892"/>
      <c r="AA892"/>
      <c r="AB892"/>
      <c r="AC892"/>
    </row>
    <row r="893" spans="1:29" x14ac:dyDescent="0.25">
      <c r="A893" s="10">
        <f t="shared" si="172"/>
        <v>2</v>
      </c>
      <c r="B893" s="4">
        <v>42042.083333333336</v>
      </c>
      <c r="C893" s="49">
        <f>'[1]Hourly BAAL'!F893</f>
        <v>0</v>
      </c>
      <c r="D893" s="49">
        <f>'[1]Hourly BAAL'!G893</f>
        <v>0</v>
      </c>
      <c r="E893" s="3">
        <f>'[1]Hourly BAAL'!D893</f>
        <v>0.6</v>
      </c>
      <c r="F893" s="3">
        <f>'[1]Hourly BAAL'!E893</f>
        <v>0.52</v>
      </c>
      <c r="G893" s="31">
        <f t="shared" si="178"/>
        <v>497.73</v>
      </c>
      <c r="H893" s="31">
        <f t="shared" si="173"/>
        <v>727.01200000000006</v>
      </c>
      <c r="I893" s="37">
        <f t="shared" si="174"/>
        <v>0.6</v>
      </c>
      <c r="J893" s="37">
        <f t="shared" si="175"/>
        <v>0.52</v>
      </c>
      <c r="K893" s="14">
        <f t="shared" si="179"/>
        <v>29.801023199999982</v>
      </c>
      <c r="L893" s="14">
        <f t="shared" si="180"/>
        <v>37.229727839999974</v>
      </c>
      <c r="M893" s="10">
        <f>IF(C893="Data Error","Data Error",IF(C893&lt;=K893,0,1-IFERROR(INDEX(BAAL!$C:$D,MATCH(ROUNDUP(C893-K893,0),BAAL!$B:$B,0),MATCH(LEFT(M$2,4),BAAL!$C$2:$D$2,0)),0)))</f>
        <v>0</v>
      </c>
      <c r="N893" s="10">
        <f>IF(D893="Data Error","Data Error",IF(D893&lt;=L893,0,1-IFERROR(INDEX(BAAL!$C:$D,MATCH(ROUNDUP(D893-L893,0),BAAL!$B:$B,0),MATCH(LEFT(N$2,4),BAAL!$C$2:$D$2,0)),0)))</f>
        <v>0</v>
      </c>
      <c r="O893" s="41">
        <f t="shared" si="176"/>
        <v>3.8508881316541912E-5</v>
      </c>
      <c r="P893" s="41">
        <f t="shared" si="177"/>
        <v>6.6722786837652158E-6</v>
      </c>
      <c r="Q893" s="10">
        <f t="shared" si="181"/>
        <v>2</v>
      </c>
      <c r="R893" s="34"/>
      <c r="T893"/>
      <c r="U893"/>
      <c r="V893"/>
      <c r="W893"/>
      <c r="X893"/>
      <c r="Y893"/>
      <c r="Z893"/>
      <c r="AA893"/>
      <c r="AB893"/>
      <c r="AC893"/>
    </row>
    <row r="894" spans="1:29" x14ac:dyDescent="0.25">
      <c r="A894" s="10">
        <f t="shared" si="172"/>
        <v>3</v>
      </c>
      <c r="B894" s="4">
        <v>42042.125</v>
      </c>
      <c r="C894" s="49">
        <f>'[1]Hourly BAAL'!F894</f>
        <v>0</v>
      </c>
      <c r="D894" s="49">
        <f>'[1]Hourly BAAL'!G894</f>
        <v>0</v>
      </c>
      <c r="E894" s="3">
        <f>'[1]Hourly BAAL'!D894</f>
        <v>0.6</v>
      </c>
      <c r="F894" s="3">
        <f>'[1]Hourly BAAL'!E894</f>
        <v>0.52</v>
      </c>
      <c r="G894" s="31">
        <f t="shared" si="178"/>
        <v>497.73</v>
      </c>
      <c r="H894" s="31">
        <f t="shared" si="173"/>
        <v>727.01200000000006</v>
      </c>
      <c r="I894" s="37">
        <f t="shared" si="174"/>
        <v>0.6</v>
      </c>
      <c r="J894" s="37">
        <f t="shared" si="175"/>
        <v>0.52</v>
      </c>
      <c r="K894" s="14">
        <f t="shared" si="179"/>
        <v>24.139365119999987</v>
      </c>
      <c r="L894" s="14">
        <f t="shared" si="180"/>
        <v>37.229727839999974</v>
      </c>
      <c r="M894" s="10">
        <f>IF(C894="Data Error","Data Error",IF(C894&lt;=K894,0,1-IFERROR(INDEX(BAAL!$C:$D,MATCH(ROUNDUP(C894-K894,0),BAAL!$B:$B,0),MATCH(LEFT(M$2,4),BAAL!$C$2:$D$2,0)),0)))</f>
        <v>0</v>
      </c>
      <c r="N894" s="10">
        <f>IF(D894="Data Error","Data Error",IF(D894&lt;=L894,0,1-IFERROR(INDEX(BAAL!$C:$D,MATCH(ROUNDUP(D894-L894,0),BAAL!$B:$B,0),MATCH(LEFT(N$2,4),BAAL!$C$2:$D$2,0)),0)))</f>
        <v>0</v>
      </c>
      <c r="O894" s="41">
        <f t="shared" si="176"/>
        <v>3.8508881316541912E-5</v>
      </c>
      <c r="P894" s="41">
        <f t="shared" si="177"/>
        <v>6.6722786837652158E-6</v>
      </c>
      <c r="Q894" s="10">
        <f t="shared" si="181"/>
        <v>2</v>
      </c>
      <c r="R894" s="34"/>
      <c r="T894"/>
      <c r="U894"/>
      <c r="V894"/>
      <c r="W894"/>
      <c r="X894"/>
      <c r="Y894"/>
      <c r="Z894"/>
      <c r="AA894"/>
      <c r="AB894"/>
      <c r="AC894"/>
    </row>
    <row r="895" spans="1:29" x14ac:dyDescent="0.25">
      <c r="A895" s="10">
        <f t="shared" si="172"/>
        <v>4</v>
      </c>
      <c r="B895" s="4">
        <v>42042.166666666664</v>
      </c>
      <c r="C895" s="49">
        <f>'[1]Hourly BAAL'!F895</f>
        <v>0</v>
      </c>
      <c r="D895" s="49">
        <f>'[1]Hourly BAAL'!G895</f>
        <v>0</v>
      </c>
      <c r="E895" s="3">
        <f>'[1]Hourly BAAL'!D895</f>
        <v>0.6</v>
      </c>
      <c r="F895" s="3">
        <f>'[1]Hourly BAAL'!E895</f>
        <v>0.49</v>
      </c>
      <c r="G895" s="31">
        <f t="shared" si="178"/>
        <v>497.73</v>
      </c>
      <c r="H895" s="31">
        <f t="shared" si="173"/>
        <v>685.06900000000007</v>
      </c>
      <c r="I895" s="37">
        <f t="shared" si="174"/>
        <v>0.6</v>
      </c>
      <c r="J895" s="37">
        <f t="shared" si="175"/>
        <v>0.49</v>
      </c>
      <c r="K895" s="14">
        <f t="shared" si="179"/>
        <v>29.785579199999983</v>
      </c>
      <c r="L895" s="14">
        <f t="shared" si="180"/>
        <v>37.229727839999974</v>
      </c>
      <c r="M895" s="10">
        <f>IF(C895="Data Error","Data Error",IF(C895&lt;=K895,0,1-IFERROR(INDEX(BAAL!$C:$D,MATCH(ROUNDUP(C895-K895,0),BAAL!$B:$B,0),MATCH(LEFT(M$2,4),BAAL!$C$2:$D$2,0)),0)))</f>
        <v>0</v>
      </c>
      <c r="N895" s="10">
        <f>IF(D895="Data Error","Data Error",IF(D895&lt;=L895,0,1-IFERROR(INDEX(BAAL!$C:$D,MATCH(ROUNDUP(D895-L895,0),BAAL!$B:$B,0),MATCH(LEFT(N$2,4),BAAL!$C$2:$D$2,0)),0)))</f>
        <v>0</v>
      </c>
      <c r="O895" s="41">
        <f t="shared" si="176"/>
        <v>3.8508881316541912E-5</v>
      </c>
      <c r="P895" s="41">
        <f t="shared" si="177"/>
        <v>2.1520229470948184E-6</v>
      </c>
      <c r="Q895" s="10">
        <f t="shared" si="181"/>
        <v>2</v>
      </c>
      <c r="R895" s="34"/>
      <c r="T895"/>
      <c r="U895"/>
      <c r="V895"/>
      <c r="W895"/>
      <c r="X895"/>
      <c r="Y895"/>
      <c r="Z895"/>
      <c r="AA895"/>
      <c r="AB895"/>
      <c r="AC895"/>
    </row>
    <row r="896" spans="1:29" x14ac:dyDescent="0.25">
      <c r="A896" s="10">
        <f t="shared" si="172"/>
        <v>5</v>
      </c>
      <c r="B896" s="4">
        <v>42042.208333333336</v>
      </c>
      <c r="C896" s="49">
        <f>'[1]Hourly BAAL'!F896</f>
        <v>0</v>
      </c>
      <c r="D896" s="49">
        <f>'[1]Hourly BAAL'!G896</f>
        <v>0</v>
      </c>
      <c r="E896" s="3">
        <f>'[1]Hourly BAAL'!D896</f>
        <v>0.6</v>
      </c>
      <c r="F896" s="3">
        <f>'[1]Hourly BAAL'!E896</f>
        <v>0.49</v>
      </c>
      <c r="G896" s="31">
        <f t="shared" si="178"/>
        <v>497.73</v>
      </c>
      <c r="H896" s="31">
        <f t="shared" si="173"/>
        <v>685.06900000000007</v>
      </c>
      <c r="I896" s="37">
        <f t="shared" si="174"/>
        <v>0.6</v>
      </c>
      <c r="J896" s="37">
        <f t="shared" si="175"/>
        <v>0.49</v>
      </c>
      <c r="K896" s="14">
        <f t="shared" si="179"/>
        <v>34.141348799999982</v>
      </c>
      <c r="L896" s="14">
        <f t="shared" si="180"/>
        <v>33.404615159999977</v>
      </c>
      <c r="M896" s="10">
        <f>IF(C896="Data Error","Data Error",IF(C896&lt;=K896,0,1-IFERROR(INDEX(BAAL!$C:$D,MATCH(ROUNDUP(C896-K896,0),BAAL!$B:$B,0),MATCH(LEFT(M$2,4),BAAL!$C$2:$D$2,0)),0)))</f>
        <v>0</v>
      </c>
      <c r="N896" s="10">
        <f>IF(D896="Data Error","Data Error",IF(D896&lt;=L896,0,1-IFERROR(INDEX(BAAL!$C:$D,MATCH(ROUNDUP(D896-L896,0),BAAL!$B:$B,0),MATCH(LEFT(N$2,4),BAAL!$C$2:$D$2,0)),0)))</f>
        <v>0</v>
      </c>
      <c r="O896" s="41">
        <f t="shared" si="176"/>
        <v>3.8508881316541912E-5</v>
      </c>
      <c r="P896" s="41">
        <f t="shared" si="177"/>
        <v>2.1520229470948184E-6</v>
      </c>
      <c r="Q896" s="10">
        <f t="shared" si="181"/>
        <v>2</v>
      </c>
      <c r="R896" s="34"/>
      <c r="T896"/>
      <c r="U896"/>
      <c r="V896"/>
      <c r="W896"/>
      <c r="X896"/>
      <c r="Y896"/>
      <c r="Z896"/>
      <c r="AA896"/>
      <c r="AB896"/>
      <c r="AC896"/>
    </row>
    <row r="897" spans="1:29" x14ac:dyDescent="0.25">
      <c r="A897" s="10">
        <f t="shared" si="172"/>
        <v>6</v>
      </c>
      <c r="B897" s="4">
        <v>42042.25</v>
      </c>
      <c r="C897" s="49">
        <f>'[1]Hourly BAAL'!F897</f>
        <v>0</v>
      </c>
      <c r="D897" s="49">
        <f>'[1]Hourly BAAL'!G897</f>
        <v>0</v>
      </c>
      <c r="E897" s="3">
        <f>'[1]Hourly BAAL'!D897</f>
        <v>0.63</v>
      </c>
      <c r="F897" s="3">
        <f>'[1]Hourly BAAL'!E897</f>
        <v>0.52</v>
      </c>
      <c r="G897" s="31">
        <f t="shared" si="178"/>
        <v>522.61650000000009</v>
      </c>
      <c r="H897" s="31">
        <f t="shared" si="173"/>
        <v>727.01200000000006</v>
      </c>
      <c r="I897" s="37">
        <f t="shared" si="174"/>
        <v>0.63</v>
      </c>
      <c r="J897" s="37">
        <f t="shared" si="175"/>
        <v>0.52</v>
      </c>
      <c r="K897" s="14">
        <f t="shared" si="179"/>
        <v>34.141348799999982</v>
      </c>
      <c r="L897" s="14">
        <f t="shared" si="180"/>
        <v>38.669294759999971</v>
      </c>
      <c r="M897" s="10">
        <f>IF(C897="Data Error","Data Error",IF(C897&lt;=K897,0,1-IFERROR(INDEX(BAAL!$C:$D,MATCH(ROUNDUP(C897-K897,0),BAAL!$B:$B,0),MATCH(LEFT(M$2,4),BAAL!$C$2:$D$2,0)),0)))</f>
        <v>0</v>
      </c>
      <c r="N897" s="10">
        <f>IF(D897="Data Error","Data Error",IF(D897&lt;=L897,0,1-IFERROR(INDEX(BAAL!$C:$D,MATCH(ROUNDUP(D897-L897,0),BAAL!$B:$B,0),MATCH(LEFT(N$2,4),BAAL!$C$2:$D$2,0)),0)))</f>
        <v>0</v>
      </c>
      <c r="O897" s="41">
        <f t="shared" si="176"/>
        <v>5.6301819083441997E-4</v>
      </c>
      <c r="P897" s="41">
        <f t="shared" si="177"/>
        <v>6.6722786837652158E-6</v>
      </c>
      <c r="Q897" s="10">
        <f t="shared" si="181"/>
        <v>2</v>
      </c>
      <c r="R897" s="34"/>
      <c r="T897"/>
      <c r="U897"/>
      <c r="V897"/>
      <c r="W897"/>
      <c r="X897"/>
      <c r="Y897"/>
      <c r="Z897"/>
      <c r="AA897"/>
      <c r="AB897"/>
      <c r="AC897"/>
    </row>
    <row r="898" spans="1:29" x14ac:dyDescent="0.25">
      <c r="A898" s="10">
        <f t="shared" si="172"/>
        <v>7</v>
      </c>
      <c r="B898" s="4">
        <v>42042.291666666664</v>
      </c>
      <c r="C898" s="49">
        <f>'[1]Hourly BAAL'!F898</f>
        <v>18.064984775266574</v>
      </c>
      <c r="D898" s="49">
        <f>'[1]Hourly BAAL'!G898</f>
        <v>0</v>
      </c>
      <c r="E898" s="3">
        <f>'[1]Hourly BAAL'!D898</f>
        <v>0.65</v>
      </c>
      <c r="F898" s="3">
        <f>'[1]Hourly BAAL'!E898</f>
        <v>0.52</v>
      </c>
      <c r="G898" s="31">
        <f t="shared" si="178"/>
        <v>521.14251522473353</v>
      </c>
      <c r="H898" s="31">
        <f t="shared" si="173"/>
        <v>727.01200000000006</v>
      </c>
      <c r="I898" s="37">
        <f t="shared" si="174"/>
        <v>0.65</v>
      </c>
      <c r="J898" s="37">
        <f t="shared" si="175"/>
        <v>0.52</v>
      </c>
      <c r="K898" s="14">
        <f t="shared" si="179"/>
        <v>39.499967519999977</v>
      </c>
      <c r="L898" s="14">
        <f t="shared" si="180"/>
        <v>38.669294759999971</v>
      </c>
      <c r="M898" s="10">
        <f>IF(C898="Data Error","Data Error",IF(C898&lt;=K898,0,1-IFERROR(INDEX(BAAL!$C:$D,MATCH(ROUNDUP(C898-K898,0),BAAL!$B:$B,0),MATCH(LEFT(M$2,4),BAAL!$C$2:$D$2,0)),0)))</f>
        <v>0</v>
      </c>
      <c r="N898" s="10">
        <f>IF(D898="Data Error","Data Error",IF(D898&lt;=L898,0,1-IFERROR(INDEX(BAAL!$C:$D,MATCH(ROUNDUP(D898-L898,0),BAAL!$B:$B,0),MATCH(LEFT(N$2,4),BAAL!$C$2:$D$2,0)),0)))</f>
        <v>0</v>
      </c>
      <c r="O898" s="41">
        <f t="shared" si="176"/>
        <v>2.1462068100560225E-4</v>
      </c>
      <c r="P898" s="41">
        <f t="shared" si="177"/>
        <v>6.6722786837652158E-6</v>
      </c>
      <c r="Q898" s="10">
        <f t="shared" si="181"/>
        <v>2</v>
      </c>
      <c r="R898" s="34"/>
      <c r="T898"/>
      <c r="U898"/>
      <c r="V898"/>
      <c r="W898"/>
      <c r="X898"/>
      <c r="Y898"/>
      <c r="Z898"/>
      <c r="AA898"/>
      <c r="AB898"/>
      <c r="AC898"/>
    </row>
    <row r="899" spans="1:29" x14ac:dyDescent="0.25">
      <c r="A899" s="10">
        <f t="shared" ref="A899:A962" si="182">HOUR(B899:B7425)</f>
        <v>8</v>
      </c>
      <c r="B899" s="4">
        <v>42042.333333333336</v>
      </c>
      <c r="C899" s="49">
        <f>'[1]Hourly BAAL'!F899</f>
        <v>11.018104775266572</v>
      </c>
      <c r="D899" s="49">
        <f>'[1]Hourly BAAL'!G899</f>
        <v>0.36206110711727746</v>
      </c>
      <c r="E899" s="3">
        <f>'[1]Hourly BAAL'!D899</f>
        <v>0.64</v>
      </c>
      <c r="F899" s="3">
        <f>'[1]Hourly BAAL'!E899</f>
        <v>0.52</v>
      </c>
      <c r="G899" s="31">
        <f t="shared" si="178"/>
        <v>519.89389522473346</v>
      </c>
      <c r="H899" s="31">
        <f t="shared" ref="H899:H962" si="183">IF(D899="Data Error","Data Error",F899*F$1-D899)</f>
        <v>726.6499388928828</v>
      </c>
      <c r="I899" s="37">
        <f t="shared" ref="I899:I962" si="184">IF(C899="Data Error","Data Error",E899+IF(AF$8&gt;G899,ROUND((AF$8-G899)/E$1,2),0))</f>
        <v>0.64</v>
      </c>
      <c r="J899" s="37">
        <f t="shared" ref="J899:J962" si="185">IF(D899="Data Error","Data Error",F899+IF(AG$8&gt;H899,ROUND((AG$8-H899)/F$1,2),0))</f>
        <v>0.52</v>
      </c>
      <c r="K899" s="14">
        <f t="shared" si="179"/>
        <v>59.651411039999964</v>
      </c>
      <c r="L899" s="14">
        <f t="shared" si="180"/>
        <v>47.842451537909717</v>
      </c>
      <c r="M899" s="10">
        <f>IF(C899="Data Error","Data Error",IF(C899&lt;=K899,0,1-IFERROR(INDEX(BAAL!$C:$D,MATCH(ROUNDUP(C899-K899,0),BAAL!$B:$B,0),MATCH(LEFT(M$2,4),BAAL!$C$2:$D$2,0)),0)))</f>
        <v>0</v>
      </c>
      <c r="N899" s="10">
        <f>IF(D899="Data Error","Data Error",IF(D899&lt;=L899,0,1-IFERROR(INDEX(BAAL!$C:$D,MATCH(ROUNDUP(D899-L899,0),BAAL!$B:$B,0),MATCH(LEFT(N$2,4),BAAL!$C$2:$D$2,0)),0)))</f>
        <v>0</v>
      </c>
      <c r="O899" s="41">
        <f t="shared" ref="O899:O962" si="186">IF(C899="Data Error","Data Error",(C899/E$1-INDEX(AM$3:AM$103,MATCH(ROUND(I899,2),$S$3:$S$103,0),1))^2)</f>
        <v>2.6179403984681785E-5</v>
      </c>
      <c r="P899" s="41">
        <f t="shared" ref="P899:P962" si="187">IF(D899="Data Error","Data Error",(D899/F$1-INDEX(AN$3:AN$103,MATCH(ROUND(J899,2),$S$3:$S$103,0),1))^2)</f>
        <v>5.4014821800157633E-6</v>
      </c>
      <c r="Q899" s="10">
        <f t="shared" si="181"/>
        <v>2</v>
      </c>
      <c r="R899" s="34"/>
      <c r="T899"/>
      <c r="U899"/>
      <c r="V899"/>
      <c r="W899"/>
      <c r="X899"/>
      <c r="Y899"/>
      <c r="Z899"/>
      <c r="AA899"/>
      <c r="AB899"/>
      <c r="AC899"/>
    </row>
    <row r="900" spans="1:29" x14ac:dyDescent="0.25">
      <c r="A900" s="10">
        <f t="shared" si="182"/>
        <v>9</v>
      </c>
      <c r="B900" s="4">
        <v>42042.375</v>
      </c>
      <c r="C900" s="49">
        <f>'[1]Hourly BAAL'!F900</f>
        <v>0</v>
      </c>
      <c r="D900" s="49">
        <f>'[1]Hourly BAAL'!G900</f>
        <v>0</v>
      </c>
      <c r="E900" s="3">
        <f>'[1]Hourly BAAL'!D900</f>
        <v>0.57999999999999996</v>
      </c>
      <c r="F900" s="3">
        <f>'[1]Hourly BAAL'!E900</f>
        <v>0.51</v>
      </c>
      <c r="G900" s="31">
        <f t="shared" ref="G900:G963" si="188">IF(C900="Data Error","Data Error",E900*E$1-C900)</f>
        <v>481.13900000000001</v>
      </c>
      <c r="H900" s="31">
        <f t="shared" si="183"/>
        <v>713.03100000000006</v>
      </c>
      <c r="I900" s="37">
        <f t="shared" si="184"/>
        <v>0.57999999999999996</v>
      </c>
      <c r="J900" s="37">
        <f t="shared" si="185"/>
        <v>0.51</v>
      </c>
      <c r="K900" s="14">
        <f t="shared" ref="K900:K963" si="189">IF(C900="Data Error","Data Error",IF($AF$5="a.",IFERROR(INDEX(Z:Z,MATCH(I900,$S:$S,0),1),Z$103),INDEX($BM$110:$BM$133,$A900+1,1)*AF$11))</f>
        <v>61.058387519999975</v>
      </c>
      <c r="L900" s="14">
        <f t="shared" ref="L900:L963" si="190">IF(D900="Data Error","Data Error",IF($AF$5="a.",IFERROR(INDEX(AA:AA,MATCH(J900,$S:$S,0),1),AA$103),INDEX($BM$140:$BM$163,$A900+1,1)*AG$11))</f>
        <v>47.842451537909717</v>
      </c>
      <c r="M900" s="10">
        <f>IF(C900="Data Error","Data Error",IF(C900&lt;=K900,0,1-IFERROR(INDEX(BAAL!$C:$D,MATCH(ROUNDUP(C900-K900,0),BAAL!$B:$B,0),MATCH(LEFT(M$2,4),BAAL!$C$2:$D$2,0)),0)))</f>
        <v>0</v>
      </c>
      <c r="N900" s="10">
        <f>IF(D900="Data Error","Data Error",IF(D900&lt;=L900,0,1-IFERROR(INDEX(BAAL!$C:$D,MATCH(ROUNDUP(D900-L900,0),BAAL!$B:$B,0),MATCH(LEFT(N$2,4),BAAL!$C$2:$D$2,0)),0)))</f>
        <v>0</v>
      </c>
      <c r="O900" s="41">
        <f t="shared" si="186"/>
        <v>2.1479671540995831E-4</v>
      </c>
      <c r="P900" s="41">
        <f t="shared" si="187"/>
        <v>7.5047726509280392E-6</v>
      </c>
      <c r="Q900" s="10">
        <f t="shared" ref="Q900:Q963" si="191">MONTH(B900)</f>
        <v>2</v>
      </c>
      <c r="R900" s="34"/>
      <c r="T900"/>
      <c r="U900"/>
      <c r="V900"/>
      <c r="W900"/>
      <c r="X900"/>
      <c r="Y900"/>
      <c r="Z900"/>
      <c r="AA900"/>
      <c r="AB900"/>
      <c r="AC900"/>
    </row>
    <row r="901" spans="1:29" x14ac:dyDescent="0.25">
      <c r="A901" s="10">
        <f t="shared" si="182"/>
        <v>10</v>
      </c>
      <c r="B901" s="4">
        <v>42042.416666666664</v>
      </c>
      <c r="C901" s="49">
        <f>'[1]Hourly BAAL'!F901</f>
        <v>0</v>
      </c>
      <c r="D901" s="49">
        <f>'[1]Hourly BAAL'!G901</f>
        <v>0</v>
      </c>
      <c r="E901" s="3">
        <f>'[1]Hourly BAAL'!D901</f>
        <v>0.56000000000000005</v>
      </c>
      <c r="F901" s="3">
        <f>'[1]Hourly BAAL'!E901</f>
        <v>0.47</v>
      </c>
      <c r="G901" s="31">
        <f t="shared" si="188"/>
        <v>464.54800000000006</v>
      </c>
      <c r="H901" s="31">
        <f t="shared" si="183"/>
        <v>657.10699999999997</v>
      </c>
      <c r="I901" s="37">
        <f t="shared" si="184"/>
        <v>0.56000000000000005</v>
      </c>
      <c r="J901" s="37">
        <f t="shared" si="185"/>
        <v>0.47</v>
      </c>
      <c r="K901" s="14">
        <f t="shared" si="189"/>
        <v>61.058387519999975</v>
      </c>
      <c r="L901" s="14">
        <f t="shared" si="190"/>
        <v>50.906475137909709</v>
      </c>
      <c r="M901" s="10">
        <f>IF(C901="Data Error","Data Error",IF(C901&lt;=K901,0,1-IFERROR(INDEX(BAAL!$C:$D,MATCH(ROUNDUP(C901-K901,0),BAAL!$B:$B,0),MATCH(LEFT(M$2,4),BAAL!$C$2:$D$2,0)),0)))</f>
        <v>0</v>
      </c>
      <c r="N901" s="10">
        <f>IF(D901="Data Error","Data Error",IF(D901&lt;=L901,0,1-IFERROR(INDEX(BAAL!$C:$D,MATCH(ROUNDUP(D901-L901,0),BAAL!$B:$B,0),MATCH(LEFT(N$2,4),BAAL!$C$2:$D$2,0)),0)))</f>
        <v>0</v>
      </c>
      <c r="O901" s="41">
        <f t="shared" si="186"/>
        <v>2.741247649281045E-5</v>
      </c>
      <c r="P901" s="41">
        <f t="shared" si="187"/>
        <v>5.0572004404528138E-7</v>
      </c>
      <c r="Q901" s="10">
        <f t="shared" si="191"/>
        <v>2</v>
      </c>
      <c r="R901" s="34"/>
      <c r="T901"/>
      <c r="U901"/>
      <c r="V901"/>
      <c r="W901"/>
      <c r="X901"/>
      <c r="Y901"/>
      <c r="Z901"/>
      <c r="AA901"/>
      <c r="AB901"/>
      <c r="AC901"/>
    </row>
    <row r="902" spans="1:29" x14ac:dyDescent="0.25">
      <c r="A902" s="10">
        <f t="shared" si="182"/>
        <v>11</v>
      </c>
      <c r="B902" s="4">
        <v>42042.458333333336</v>
      </c>
      <c r="C902" s="49">
        <f>'[1]Hourly BAAL'!F902</f>
        <v>0</v>
      </c>
      <c r="D902" s="49">
        <f>'[1]Hourly BAAL'!G902</f>
        <v>0</v>
      </c>
      <c r="E902" s="3">
        <f>'[1]Hourly BAAL'!D902</f>
        <v>0.52</v>
      </c>
      <c r="F902" s="3">
        <f>'[1]Hourly BAAL'!E902</f>
        <v>0.47</v>
      </c>
      <c r="G902" s="31">
        <f t="shared" si="188"/>
        <v>431.36600000000004</v>
      </c>
      <c r="H902" s="31">
        <f t="shared" si="183"/>
        <v>657.10699999999997</v>
      </c>
      <c r="I902" s="37">
        <f t="shared" si="184"/>
        <v>0.52</v>
      </c>
      <c r="J902" s="37">
        <f t="shared" si="185"/>
        <v>0.47</v>
      </c>
      <c r="K902" s="14">
        <f t="shared" si="189"/>
        <v>61.058387519999975</v>
      </c>
      <c r="L902" s="14">
        <f t="shared" si="190"/>
        <v>50.906475137909709</v>
      </c>
      <c r="M902" s="10">
        <f>IF(C902="Data Error","Data Error",IF(C902&lt;=K902,0,1-IFERROR(INDEX(BAAL!$C:$D,MATCH(ROUNDUP(C902-K902,0),BAAL!$B:$B,0),MATCH(LEFT(M$2,4),BAAL!$C$2:$D$2,0)),0)))</f>
        <v>0</v>
      </c>
      <c r="N902" s="10">
        <f>IF(D902="Data Error","Data Error",IF(D902&lt;=L902,0,1-IFERROR(INDEX(BAAL!$C:$D,MATCH(ROUNDUP(D902-L902,0),BAAL!$B:$B,0),MATCH(LEFT(N$2,4),BAAL!$C$2:$D$2,0)),0)))</f>
        <v>0</v>
      </c>
      <c r="O902" s="41">
        <f t="shared" si="186"/>
        <v>1.0541634919076228E-4</v>
      </c>
      <c r="P902" s="41">
        <f t="shared" si="187"/>
        <v>5.0572004404528138E-7</v>
      </c>
      <c r="Q902" s="10">
        <f t="shared" si="191"/>
        <v>2</v>
      </c>
      <c r="R902" s="34"/>
      <c r="T902"/>
      <c r="U902"/>
      <c r="V902"/>
      <c r="W902"/>
      <c r="X902"/>
      <c r="Y902"/>
      <c r="Z902"/>
      <c r="AA902"/>
      <c r="AB902"/>
      <c r="AC902"/>
    </row>
    <row r="903" spans="1:29" x14ac:dyDescent="0.25">
      <c r="A903" s="10">
        <f t="shared" si="182"/>
        <v>12</v>
      </c>
      <c r="B903" s="4">
        <v>42042.5</v>
      </c>
      <c r="C903" s="49">
        <f>'[1]Hourly BAAL'!F903</f>
        <v>0</v>
      </c>
      <c r="D903" s="49">
        <f>'[1]Hourly BAAL'!G903</f>
        <v>0</v>
      </c>
      <c r="E903" s="3">
        <f>'[1]Hourly BAAL'!D903</f>
        <v>0.52</v>
      </c>
      <c r="F903" s="3">
        <f>'[1]Hourly BAAL'!E903</f>
        <v>0.47</v>
      </c>
      <c r="G903" s="31">
        <f t="shared" si="188"/>
        <v>431.36600000000004</v>
      </c>
      <c r="H903" s="31">
        <f t="shared" si="183"/>
        <v>657.10699999999997</v>
      </c>
      <c r="I903" s="37">
        <f t="shared" si="184"/>
        <v>0.52</v>
      </c>
      <c r="J903" s="37">
        <f t="shared" si="185"/>
        <v>0.47</v>
      </c>
      <c r="K903" s="14">
        <f t="shared" si="189"/>
        <v>38.321506079999978</v>
      </c>
      <c r="L903" s="14">
        <f t="shared" si="190"/>
        <v>50.906475137909709</v>
      </c>
      <c r="M903" s="10">
        <f>IF(C903="Data Error","Data Error",IF(C903&lt;=K903,0,1-IFERROR(INDEX(BAAL!$C:$D,MATCH(ROUNDUP(C903-K903,0),BAAL!$B:$B,0),MATCH(LEFT(M$2,4),BAAL!$C$2:$D$2,0)),0)))</f>
        <v>0</v>
      </c>
      <c r="N903" s="10">
        <f>IF(D903="Data Error","Data Error",IF(D903&lt;=L903,0,1-IFERROR(INDEX(BAAL!$C:$D,MATCH(ROUNDUP(D903-L903,0),BAAL!$B:$B,0),MATCH(LEFT(N$2,4),BAAL!$C$2:$D$2,0)),0)))</f>
        <v>0</v>
      </c>
      <c r="O903" s="41">
        <f t="shared" si="186"/>
        <v>1.0541634919076228E-4</v>
      </c>
      <c r="P903" s="41">
        <f t="shared" si="187"/>
        <v>5.0572004404528138E-7</v>
      </c>
      <c r="Q903" s="10">
        <f t="shared" si="191"/>
        <v>2</v>
      </c>
      <c r="R903" s="34"/>
      <c r="T903"/>
      <c r="U903"/>
      <c r="V903"/>
      <c r="W903"/>
      <c r="X903"/>
      <c r="Y903"/>
      <c r="Z903"/>
      <c r="AA903"/>
      <c r="AB903"/>
      <c r="AC903"/>
    </row>
    <row r="904" spans="1:29" x14ac:dyDescent="0.25">
      <c r="A904" s="10">
        <f t="shared" si="182"/>
        <v>13</v>
      </c>
      <c r="B904" s="4">
        <v>42042.541666666664</v>
      </c>
      <c r="C904" s="49">
        <f>'[1]Hourly BAAL'!F904</f>
        <v>0</v>
      </c>
      <c r="D904" s="49">
        <f>'[1]Hourly BAAL'!G904</f>
        <v>0</v>
      </c>
      <c r="E904" s="3">
        <f>'[1]Hourly BAAL'!D904</f>
        <v>0.5</v>
      </c>
      <c r="F904" s="3">
        <f>'[1]Hourly BAAL'!E904</f>
        <v>0.47</v>
      </c>
      <c r="G904" s="31">
        <f t="shared" si="188"/>
        <v>414.77500000000003</v>
      </c>
      <c r="H904" s="31">
        <f t="shared" si="183"/>
        <v>657.10699999999997</v>
      </c>
      <c r="I904" s="37">
        <f t="shared" si="184"/>
        <v>0.5</v>
      </c>
      <c r="J904" s="37">
        <f t="shared" si="185"/>
        <v>0.47</v>
      </c>
      <c r="K904" s="14">
        <f t="shared" si="189"/>
        <v>70.024780799999959</v>
      </c>
      <c r="L904" s="14">
        <f t="shared" si="190"/>
        <v>40.537902959999975</v>
      </c>
      <c r="M904" s="10">
        <f>IF(C904="Data Error","Data Error",IF(C904&lt;=K904,0,1-IFERROR(INDEX(BAAL!$C:$D,MATCH(ROUNDUP(C904-K904,0),BAAL!$B:$B,0),MATCH(LEFT(M$2,4),BAAL!$C$2:$D$2,0)),0)))</f>
        <v>0</v>
      </c>
      <c r="N904" s="10">
        <f>IF(D904="Data Error","Data Error",IF(D904&lt;=L904,0,1-IFERROR(INDEX(BAAL!$C:$D,MATCH(ROUNDUP(D904-L904,0),BAAL!$B:$B,0),MATCH(LEFT(N$2,4),BAAL!$C$2:$D$2,0)),0)))</f>
        <v>0</v>
      </c>
      <c r="O904" s="41">
        <f t="shared" si="186"/>
        <v>4.4509399426337027E-5</v>
      </c>
      <c r="P904" s="41">
        <f t="shared" si="187"/>
        <v>5.0572004404528138E-7</v>
      </c>
      <c r="Q904" s="10">
        <f t="shared" si="191"/>
        <v>2</v>
      </c>
      <c r="R904" s="34"/>
      <c r="T904"/>
      <c r="U904"/>
      <c r="V904"/>
      <c r="W904"/>
      <c r="X904"/>
      <c r="Y904"/>
      <c r="Z904"/>
      <c r="AA904"/>
      <c r="AB904"/>
      <c r="AC904"/>
    </row>
    <row r="905" spans="1:29" x14ac:dyDescent="0.25">
      <c r="A905" s="10">
        <f t="shared" si="182"/>
        <v>14</v>
      </c>
      <c r="B905" s="4">
        <v>42042.583333333336</v>
      </c>
      <c r="C905" s="49">
        <f>'[1]Hourly BAAL'!F905</f>
        <v>0</v>
      </c>
      <c r="D905" s="49">
        <f>'[1]Hourly BAAL'!G905</f>
        <v>0</v>
      </c>
      <c r="E905" s="3">
        <f>'[1]Hourly BAAL'!D905</f>
        <v>0.5</v>
      </c>
      <c r="F905" s="3">
        <f>'[1]Hourly BAAL'!E905</f>
        <v>0.47</v>
      </c>
      <c r="G905" s="31">
        <f t="shared" si="188"/>
        <v>414.77500000000003</v>
      </c>
      <c r="H905" s="31">
        <f t="shared" si="183"/>
        <v>657.10699999999997</v>
      </c>
      <c r="I905" s="37">
        <f t="shared" si="184"/>
        <v>0.5</v>
      </c>
      <c r="J905" s="37">
        <f t="shared" si="185"/>
        <v>0.47</v>
      </c>
      <c r="K905" s="14">
        <f t="shared" si="189"/>
        <v>70.024780799999959</v>
      </c>
      <c r="L905" s="14">
        <f t="shared" si="190"/>
        <v>40.537902959999975</v>
      </c>
      <c r="M905" s="10">
        <f>IF(C905="Data Error","Data Error",IF(C905&lt;=K905,0,1-IFERROR(INDEX(BAAL!$C:$D,MATCH(ROUNDUP(C905-K905,0),BAAL!$B:$B,0),MATCH(LEFT(M$2,4),BAAL!$C$2:$D$2,0)),0)))</f>
        <v>0</v>
      </c>
      <c r="N905" s="10">
        <f>IF(D905="Data Error","Data Error",IF(D905&lt;=L905,0,1-IFERROR(INDEX(BAAL!$C:$D,MATCH(ROUNDUP(D905-L905,0),BAAL!$B:$B,0),MATCH(LEFT(N$2,4),BAAL!$C$2:$D$2,0)),0)))</f>
        <v>0</v>
      </c>
      <c r="O905" s="41">
        <f t="shared" si="186"/>
        <v>4.4509399426337027E-5</v>
      </c>
      <c r="P905" s="41">
        <f t="shared" si="187"/>
        <v>5.0572004404528138E-7</v>
      </c>
      <c r="Q905" s="10">
        <f t="shared" si="191"/>
        <v>2</v>
      </c>
      <c r="R905" s="34"/>
      <c r="T905"/>
      <c r="U905"/>
      <c r="V905"/>
      <c r="W905"/>
      <c r="X905"/>
      <c r="Y905"/>
      <c r="Z905"/>
      <c r="AA905"/>
      <c r="AB905"/>
      <c r="AC905"/>
    </row>
    <row r="906" spans="1:29" x14ac:dyDescent="0.25">
      <c r="A906" s="10">
        <f t="shared" si="182"/>
        <v>15</v>
      </c>
      <c r="B906" s="4">
        <v>42042.625</v>
      </c>
      <c r="C906" s="49">
        <f>'[1]Hourly BAAL'!F906</f>
        <v>0</v>
      </c>
      <c r="D906" s="49">
        <f>'[1]Hourly BAAL'!G906</f>
        <v>0</v>
      </c>
      <c r="E906" s="3">
        <f>'[1]Hourly BAAL'!D906</f>
        <v>0.51</v>
      </c>
      <c r="F906" s="3">
        <f>'[1]Hourly BAAL'!E906</f>
        <v>0.45</v>
      </c>
      <c r="G906" s="31">
        <f t="shared" si="188"/>
        <v>423.07050000000004</v>
      </c>
      <c r="H906" s="31">
        <f t="shared" si="183"/>
        <v>629.1450000000001</v>
      </c>
      <c r="I906" s="37">
        <f t="shared" si="184"/>
        <v>0.51</v>
      </c>
      <c r="J906" s="37">
        <f t="shared" si="185"/>
        <v>0.45</v>
      </c>
      <c r="K906" s="14">
        <f t="shared" si="189"/>
        <v>70.024780799999959</v>
      </c>
      <c r="L906" s="14">
        <f t="shared" si="190"/>
        <v>40.537902959999975</v>
      </c>
      <c r="M906" s="10">
        <f>IF(C906="Data Error","Data Error",IF(C906&lt;=K906,0,1-IFERROR(INDEX(BAAL!$C:$D,MATCH(ROUNDUP(C906-K906,0),BAAL!$B:$B,0),MATCH(LEFT(M$2,4),BAAL!$C$2:$D$2,0)),0)))</f>
        <v>0</v>
      </c>
      <c r="N906" s="10">
        <f>IF(D906="Data Error","Data Error",IF(D906&lt;=L906,0,1-IFERROR(INDEX(BAAL!$C:$D,MATCH(ROUNDUP(D906-L906,0),BAAL!$B:$B,0),MATCH(LEFT(N$2,4),BAAL!$C$2:$D$2,0)),0)))</f>
        <v>0</v>
      </c>
      <c r="O906" s="41">
        <f t="shared" si="186"/>
        <v>7.9895621670853894E-5</v>
      </c>
      <c r="P906" s="41">
        <f t="shared" si="187"/>
        <v>5.5312207699204274E-6</v>
      </c>
      <c r="Q906" s="10">
        <f t="shared" si="191"/>
        <v>2</v>
      </c>
      <c r="R906" s="34"/>
      <c r="T906"/>
      <c r="U906"/>
      <c r="V906"/>
      <c r="W906"/>
      <c r="X906"/>
      <c r="Y906"/>
      <c r="Z906"/>
      <c r="AA906"/>
      <c r="AB906"/>
      <c r="AC906"/>
    </row>
    <row r="907" spans="1:29" x14ac:dyDescent="0.25">
      <c r="A907" s="10">
        <f t="shared" si="182"/>
        <v>16</v>
      </c>
      <c r="B907" s="4">
        <v>42042.666666666664</v>
      </c>
      <c r="C907" s="49">
        <f>'[1]Hourly BAAL'!F907</f>
        <v>0</v>
      </c>
      <c r="D907" s="49">
        <f>'[1]Hourly BAAL'!G907</f>
        <v>0</v>
      </c>
      <c r="E907" s="3">
        <f>'[1]Hourly BAAL'!D907</f>
        <v>0.51</v>
      </c>
      <c r="F907" s="3">
        <f>'[1]Hourly BAAL'!E907</f>
        <v>0.47</v>
      </c>
      <c r="G907" s="31">
        <f t="shared" si="188"/>
        <v>423.07050000000004</v>
      </c>
      <c r="H907" s="31">
        <f t="shared" si="183"/>
        <v>657.10699999999997</v>
      </c>
      <c r="I907" s="37">
        <f t="shared" si="184"/>
        <v>0.51</v>
      </c>
      <c r="J907" s="37">
        <f t="shared" si="185"/>
        <v>0.47</v>
      </c>
      <c r="K907" s="14">
        <f t="shared" si="189"/>
        <v>65.514009599999966</v>
      </c>
      <c r="L907" s="14">
        <f t="shared" si="190"/>
        <v>27.851987519999984</v>
      </c>
      <c r="M907" s="10">
        <f>IF(C907="Data Error","Data Error",IF(C907&lt;=K907,0,1-IFERROR(INDEX(BAAL!$C:$D,MATCH(ROUNDUP(C907-K907,0),BAAL!$B:$B,0),MATCH(LEFT(M$2,4),BAAL!$C$2:$D$2,0)),0)))</f>
        <v>0</v>
      </c>
      <c r="N907" s="10">
        <f>IF(D907="Data Error","Data Error",IF(D907&lt;=L907,0,1-IFERROR(INDEX(BAAL!$C:$D,MATCH(ROUNDUP(D907-L907,0),BAAL!$B:$B,0),MATCH(LEFT(N$2,4),BAAL!$C$2:$D$2,0)),0)))</f>
        <v>0</v>
      </c>
      <c r="O907" s="41">
        <f t="shared" si="186"/>
        <v>7.9895621670853894E-5</v>
      </c>
      <c r="P907" s="41">
        <f t="shared" si="187"/>
        <v>5.0572004404528138E-7</v>
      </c>
      <c r="Q907" s="10">
        <f t="shared" si="191"/>
        <v>2</v>
      </c>
      <c r="R907" s="34"/>
      <c r="T907"/>
      <c r="U907"/>
      <c r="V907"/>
      <c r="W907"/>
      <c r="X907"/>
      <c r="Y907"/>
      <c r="Z907"/>
      <c r="AA907"/>
      <c r="AB907"/>
      <c r="AC907"/>
    </row>
    <row r="908" spans="1:29" x14ac:dyDescent="0.25">
      <c r="A908" s="10">
        <f t="shared" si="182"/>
        <v>17</v>
      </c>
      <c r="B908" s="4">
        <v>42042.708333333336</v>
      </c>
      <c r="C908" s="49">
        <f>'[1]Hourly BAAL'!F908</f>
        <v>0</v>
      </c>
      <c r="D908" s="49">
        <f>'[1]Hourly BAAL'!G908</f>
        <v>0</v>
      </c>
      <c r="E908" s="3">
        <f>'[1]Hourly BAAL'!D908</f>
        <v>0.51</v>
      </c>
      <c r="F908" s="3">
        <f>'[1]Hourly BAAL'!E908</f>
        <v>0.48</v>
      </c>
      <c r="G908" s="31">
        <f t="shared" si="188"/>
        <v>423.07050000000004</v>
      </c>
      <c r="H908" s="31">
        <f t="shared" si="183"/>
        <v>671.08800000000008</v>
      </c>
      <c r="I908" s="37">
        <f t="shared" si="184"/>
        <v>0.51</v>
      </c>
      <c r="J908" s="37">
        <f t="shared" si="185"/>
        <v>0.48</v>
      </c>
      <c r="K908" s="14">
        <f t="shared" si="189"/>
        <v>42.985257119999972</v>
      </c>
      <c r="L908" s="14">
        <f t="shared" si="190"/>
        <v>29.052644639999983</v>
      </c>
      <c r="M908" s="10">
        <f>IF(C908="Data Error","Data Error",IF(C908&lt;=K908,0,1-IFERROR(INDEX(BAAL!$C:$D,MATCH(ROUNDUP(C908-K908,0),BAAL!$B:$B,0),MATCH(LEFT(M$2,4),BAAL!$C$2:$D$2,0)),0)))</f>
        <v>0</v>
      </c>
      <c r="N908" s="10">
        <f>IF(D908="Data Error","Data Error",IF(D908&lt;=L908,0,1-IFERROR(INDEX(BAAL!$C:$D,MATCH(ROUNDUP(D908-L908,0),BAAL!$B:$B,0),MATCH(LEFT(N$2,4),BAAL!$C$2:$D$2,0)),0)))</f>
        <v>0</v>
      </c>
      <c r="O908" s="41">
        <f t="shared" si="186"/>
        <v>7.9895621670853894E-5</v>
      </c>
      <c r="P908" s="41">
        <f t="shared" si="187"/>
        <v>2.6035876696257282E-6</v>
      </c>
      <c r="Q908" s="10">
        <f t="shared" si="191"/>
        <v>2</v>
      </c>
      <c r="R908" s="34"/>
      <c r="T908"/>
      <c r="U908"/>
      <c r="V908"/>
      <c r="W908"/>
      <c r="X908"/>
      <c r="Y908"/>
      <c r="Z908"/>
      <c r="AA908"/>
      <c r="AB908"/>
      <c r="AC908"/>
    </row>
    <row r="909" spans="1:29" x14ac:dyDescent="0.25">
      <c r="A909" s="10">
        <f t="shared" si="182"/>
        <v>18</v>
      </c>
      <c r="B909" s="4">
        <v>42042.75</v>
      </c>
      <c r="C909" s="49">
        <f>'[1]Hourly BAAL'!F909</f>
        <v>0</v>
      </c>
      <c r="D909" s="49">
        <f>'[1]Hourly BAAL'!G909</f>
        <v>0</v>
      </c>
      <c r="E909" s="3">
        <f>'[1]Hourly BAAL'!D909</f>
        <v>0.6</v>
      </c>
      <c r="F909" s="3">
        <f>'[1]Hourly BAAL'!E909</f>
        <v>0.48</v>
      </c>
      <c r="G909" s="31">
        <f t="shared" si="188"/>
        <v>497.73</v>
      </c>
      <c r="H909" s="31">
        <f t="shared" si="183"/>
        <v>671.08800000000008</v>
      </c>
      <c r="I909" s="37">
        <f t="shared" si="184"/>
        <v>0.6</v>
      </c>
      <c r="J909" s="37">
        <f t="shared" si="185"/>
        <v>0.48</v>
      </c>
      <c r="K909" s="14">
        <f t="shared" si="189"/>
        <v>35.820083519999983</v>
      </c>
      <c r="L909" s="14">
        <f t="shared" si="190"/>
        <v>29.052644639999983</v>
      </c>
      <c r="M909" s="10">
        <f>IF(C909="Data Error","Data Error",IF(C909&lt;=K909,0,1-IFERROR(INDEX(BAAL!$C:$D,MATCH(ROUNDUP(C909-K909,0),BAAL!$B:$B,0),MATCH(LEFT(M$2,4),BAAL!$C$2:$D$2,0)),0)))</f>
        <v>0</v>
      </c>
      <c r="N909" s="10">
        <f>IF(D909="Data Error","Data Error",IF(D909&lt;=L909,0,1-IFERROR(INDEX(BAAL!$C:$D,MATCH(ROUNDUP(D909-L909,0),BAAL!$B:$B,0),MATCH(LEFT(N$2,4),BAAL!$C$2:$D$2,0)),0)))</f>
        <v>0</v>
      </c>
      <c r="O909" s="41">
        <f t="shared" si="186"/>
        <v>3.8508881316541912E-5</v>
      </c>
      <c r="P909" s="41">
        <f t="shared" si="187"/>
        <v>2.6035876696257282E-6</v>
      </c>
      <c r="Q909" s="10">
        <f t="shared" si="191"/>
        <v>2</v>
      </c>
      <c r="R909" s="34"/>
      <c r="T909"/>
      <c r="U909"/>
      <c r="V909"/>
      <c r="W909"/>
      <c r="X909"/>
      <c r="Y909"/>
      <c r="Z909"/>
      <c r="AA909"/>
      <c r="AB909"/>
      <c r="AC909"/>
    </row>
    <row r="910" spans="1:29" x14ac:dyDescent="0.25">
      <c r="A910" s="10">
        <f t="shared" si="182"/>
        <v>19</v>
      </c>
      <c r="B910" s="4">
        <v>42042.791666666664</v>
      </c>
      <c r="C910" s="49">
        <f>'[1]Hourly BAAL'!F910</f>
        <v>0</v>
      </c>
      <c r="D910" s="49">
        <f>'[1]Hourly BAAL'!G910</f>
        <v>0</v>
      </c>
      <c r="E910" s="3">
        <f>'[1]Hourly BAAL'!D910</f>
        <v>0.6</v>
      </c>
      <c r="F910" s="3">
        <f>'[1]Hourly BAAL'!E910</f>
        <v>0.45</v>
      </c>
      <c r="G910" s="31">
        <f t="shared" si="188"/>
        <v>497.73</v>
      </c>
      <c r="H910" s="31">
        <f t="shared" si="183"/>
        <v>629.1450000000001</v>
      </c>
      <c r="I910" s="37">
        <f t="shared" si="184"/>
        <v>0.6</v>
      </c>
      <c r="J910" s="37">
        <f t="shared" si="185"/>
        <v>0.45</v>
      </c>
      <c r="K910" s="14">
        <f t="shared" si="189"/>
        <v>35.820083519999983</v>
      </c>
      <c r="L910" s="14">
        <f t="shared" si="190"/>
        <v>29.052644639999983</v>
      </c>
      <c r="M910" s="10">
        <f>IF(C910="Data Error","Data Error",IF(C910&lt;=K910,0,1-IFERROR(INDEX(BAAL!$C:$D,MATCH(ROUNDUP(C910-K910,0),BAAL!$B:$B,0),MATCH(LEFT(M$2,4),BAAL!$C$2:$D$2,0)),0)))</f>
        <v>0</v>
      </c>
      <c r="N910" s="10">
        <f>IF(D910="Data Error","Data Error",IF(D910&lt;=L910,0,1-IFERROR(INDEX(BAAL!$C:$D,MATCH(ROUNDUP(D910-L910,0),BAAL!$B:$B,0),MATCH(LEFT(N$2,4),BAAL!$C$2:$D$2,0)),0)))</f>
        <v>0</v>
      </c>
      <c r="O910" s="41">
        <f t="shared" si="186"/>
        <v>3.8508881316541912E-5</v>
      </c>
      <c r="P910" s="41">
        <f t="shared" si="187"/>
        <v>5.5312207699204274E-6</v>
      </c>
      <c r="Q910" s="10">
        <f t="shared" si="191"/>
        <v>2</v>
      </c>
      <c r="R910" s="34"/>
      <c r="T910"/>
      <c r="U910"/>
      <c r="V910"/>
      <c r="W910"/>
      <c r="X910"/>
      <c r="Y910"/>
      <c r="Z910"/>
      <c r="AA910"/>
      <c r="AB910"/>
      <c r="AC910"/>
    </row>
    <row r="911" spans="1:29" x14ac:dyDescent="0.25">
      <c r="A911" s="10">
        <f t="shared" si="182"/>
        <v>20</v>
      </c>
      <c r="B911" s="4">
        <v>42042.833333333336</v>
      </c>
      <c r="C911" s="49">
        <f>'[1]Hourly BAAL'!F911</f>
        <v>0</v>
      </c>
      <c r="D911" s="49">
        <f>'[1]Hourly BAAL'!G911</f>
        <v>0</v>
      </c>
      <c r="E911" s="3">
        <f>'[1]Hourly BAAL'!D911</f>
        <v>0.6</v>
      </c>
      <c r="F911" s="3">
        <f>'[1]Hourly BAAL'!E911</f>
        <v>0.44</v>
      </c>
      <c r="G911" s="31">
        <f t="shared" si="188"/>
        <v>497.73</v>
      </c>
      <c r="H911" s="31">
        <f t="shared" si="183"/>
        <v>615.1640000000001</v>
      </c>
      <c r="I911" s="37">
        <f t="shared" si="184"/>
        <v>0.6</v>
      </c>
      <c r="J911" s="37">
        <f t="shared" si="185"/>
        <v>0.44</v>
      </c>
      <c r="K911" s="14">
        <f t="shared" si="189"/>
        <v>33.062459039999986</v>
      </c>
      <c r="L911" s="14">
        <f t="shared" si="190"/>
        <v>36.421766519999977</v>
      </c>
      <c r="M911" s="10">
        <f>IF(C911="Data Error","Data Error",IF(C911&lt;=K911,0,1-IFERROR(INDEX(BAAL!$C:$D,MATCH(ROUNDUP(C911-K911,0),BAAL!$B:$B,0),MATCH(LEFT(M$2,4),BAAL!$C$2:$D$2,0)),0)))</f>
        <v>0</v>
      </c>
      <c r="N911" s="10">
        <f>IF(D911="Data Error","Data Error",IF(D911&lt;=L911,0,1-IFERROR(INDEX(BAAL!$C:$D,MATCH(ROUNDUP(D911-L911,0),BAAL!$B:$B,0),MATCH(LEFT(N$2,4),BAAL!$C$2:$D$2,0)),0)))</f>
        <v>0</v>
      </c>
      <c r="O911" s="41">
        <f t="shared" si="186"/>
        <v>3.8508881316541912E-5</v>
      </c>
      <c r="P911" s="41">
        <f t="shared" si="187"/>
        <v>1.9648267806129249E-6</v>
      </c>
      <c r="Q911" s="10">
        <f t="shared" si="191"/>
        <v>2</v>
      </c>
      <c r="R911" s="34"/>
      <c r="T911"/>
      <c r="U911"/>
      <c r="V911"/>
      <c r="W911"/>
      <c r="X911"/>
      <c r="Y911"/>
      <c r="Z911"/>
      <c r="AA911"/>
      <c r="AB911"/>
      <c r="AC911"/>
    </row>
    <row r="912" spans="1:29" x14ac:dyDescent="0.25">
      <c r="A912" s="10">
        <f t="shared" si="182"/>
        <v>21</v>
      </c>
      <c r="B912" s="4">
        <v>42042.875</v>
      </c>
      <c r="C912" s="49">
        <f>'[1]Hourly BAAL'!F912</f>
        <v>0</v>
      </c>
      <c r="D912" s="49">
        <f>'[1]Hourly BAAL'!G912</f>
        <v>0</v>
      </c>
      <c r="E912" s="3">
        <f>'[1]Hourly BAAL'!D912</f>
        <v>0.6</v>
      </c>
      <c r="F912" s="3">
        <f>'[1]Hourly BAAL'!E912</f>
        <v>0.46</v>
      </c>
      <c r="G912" s="31">
        <f t="shared" si="188"/>
        <v>497.73</v>
      </c>
      <c r="H912" s="31">
        <f t="shared" si="183"/>
        <v>643.12600000000009</v>
      </c>
      <c r="I912" s="37">
        <f t="shared" si="184"/>
        <v>0.6</v>
      </c>
      <c r="J912" s="37">
        <f t="shared" si="185"/>
        <v>0.46</v>
      </c>
      <c r="K912" s="14">
        <f t="shared" si="189"/>
        <v>33.062459039999986</v>
      </c>
      <c r="L912" s="14">
        <f t="shared" si="190"/>
        <v>40.937270039999973</v>
      </c>
      <c r="M912" s="10">
        <f>IF(C912="Data Error","Data Error",IF(C912&lt;=K912,0,1-IFERROR(INDEX(BAAL!$C:$D,MATCH(ROUNDUP(C912-K912,0),BAAL!$B:$B,0),MATCH(LEFT(M$2,4),BAAL!$C$2:$D$2,0)),0)))</f>
        <v>0</v>
      </c>
      <c r="N912" s="10">
        <f>IF(D912="Data Error","Data Error",IF(D912&lt;=L912,0,1-IFERROR(INDEX(BAAL!$C:$D,MATCH(ROUNDUP(D912-L912,0),BAAL!$B:$B,0),MATCH(LEFT(N$2,4),BAAL!$C$2:$D$2,0)),0)))</f>
        <v>0</v>
      </c>
      <c r="O912" s="41">
        <f t="shared" si="186"/>
        <v>3.8508881316541912E-5</v>
      </c>
      <c r="P912" s="41">
        <f t="shared" si="187"/>
        <v>2.1182353998912414E-6</v>
      </c>
      <c r="Q912" s="10">
        <f t="shared" si="191"/>
        <v>2</v>
      </c>
      <c r="R912" s="34"/>
      <c r="T912"/>
      <c r="U912"/>
      <c r="V912"/>
      <c r="W912"/>
      <c r="X912"/>
      <c r="Y912"/>
      <c r="Z912"/>
      <c r="AA912"/>
      <c r="AB912"/>
      <c r="AC912"/>
    </row>
    <row r="913" spans="1:29" x14ac:dyDescent="0.25">
      <c r="A913" s="10">
        <f t="shared" si="182"/>
        <v>22</v>
      </c>
      <c r="B913" s="4">
        <v>42042.916666666664</v>
      </c>
      <c r="C913" s="49">
        <f>'[1]Hourly BAAL'!F913</f>
        <v>0</v>
      </c>
      <c r="D913" s="49">
        <f>'[1]Hourly BAAL'!G913</f>
        <v>0</v>
      </c>
      <c r="E913" s="3">
        <f>'[1]Hourly BAAL'!D913</f>
        <v>0.6</v>
      </c>
      <c r="F913" s="3">
        <f>'[1]Hourly BAAL'!E913</f>
        <v>0.46</v>
      </c>
      <c r="G913" s="31">
        <f t="shared" si="188"/>
        <v>497.73</v>
      </c>
      <c r="H913" s="31">
        <f t="shared" si="183"/>
        <v>643.12600000000009</v>
      </c>
      <c r="I913" s="37">
        <f t="shared" si="184"/>
        <v>0.6</v>
      </c>
      <c r="J913" s="37">
        <f t="shared" si="185"/>
        <v>0.46</v>
      </c>
      <c r="K913" s="14">
        <f t="shared" si="189"/>
        <v>33.69195647999998</v>
      </c>
      <c r="L913" s="14">
        <f t="shared" si="190"/>
        <v>40.937270039999973</v>
      </c>
      <c r="M913" s="10">
        <f>IF(C913="Data Error","Data Error",IF(C913&lt;=K913,0,1-IFERROR(INDEX(BAAL!$C:$D,MATCH(ROUNDUP(C913-K913,0),BAAL!$B:$B,0),MATCH(LEFT(M$2,4),BAAL!$C$2:$D$2,0)),0)))</f>
        <v>0</v>
      </c>
      <c r="N913" s="10">
        <f>IF(D913="Data Error","Data Error",IF(D913&lt;=L913,0,1-IFERROR(INDEX(BAAL!$C:$D,MATCH(ROUNDUP(D913-L913,0),BAAL!$B:$B,0),MATCH(LEFT(N$2,4),BAAL!$C$2:$D$2,0)),0)))</f>
        <v>0</v>
      </c>
      <c r="O913" s="41">
        <f t="shared" si="186"/>
        <v>3.8508881316541912E-5</v>
      </c>
      <c r="P913" s="41">
        <f t="shared" si="187"/>
        <v>2.1182353998912414E-6</v>
      </c>
      <c r="Q913" s="10">
        <f t="shared" si="191"/>
        <v>2</v>
      </c>
      <c r="R913" s="34"/>
      <c r="T913"/>
      <c r="U913"/>
      <c r="V913"/>
      <c r="W913"/>
      <c r="X913"/>
      <c r="Y913"/>
      <c r="Z913"/>
      <c r="AA913"/>
      <c r="AB913"/>
      <c r="AC913"/>
    </row>
    <row r="914" spans="1:29" x14ac:dyDescent="0.25">
      <c r="A914" s="10">
        <f t="shared" si="182"/>
        <v>23</v>
      </c>
      <c r="B914" s="4">
        <v>42042.958333333336</v>
      </c>
      <c r="C914" s="49">
        <f>'[1]Hourly BAAL'!F914</f>
        <v>0</v>
      </c>
      <c r="D914" s="49">
        <f>'[1]Hourly BAAL'!G914</f>
        <v>0</v>
      </c>
      <c r="E914" s="3">
        <f>'[1]Hourly BAAL'!D914</f>
        <v>0.6</v>
      </c>
      <c r="F914" s="3">
        <f>'[1]Hourly BAAL'!E914</f>
        <v>0.46</v>
      </c>
      <c r="G914" s="31">
        <f t="shared" si="188"/>
        <v>497.73</v>
      </c>
      <c r="H914" s="31">
        <f t="shared" si="183"/>
        <v>643.12600000000009</v>
      </c>
      <c r="I914" s="37">
        <f t="shared" si="184"/>
        <v>0.6</v>
      </c>
      <c r="J914" s="37">
        <f t="shared" si="185"/>
        <v>0.46</v>
      </c>
      <c r="K914" s="14">
        <f t="shared" si="189"/>
        <v>33.69195647999998</v>
      </c>
      <c r="L914" s="14">
        <f t="shared" si="190"/>
        <v>40.937270039999973</v>
      </c>
      <c r="M914" s="10">
        <f>IF(C914="Data Error","Data Error",IF(C914&lt;=K914,0,1-IFERROR(INDEX(BAAL!$C:$D,MATCH(ROUNDUP(C914-K914,0),BAAL!$B:$B,0),MATCH(LEFT(M$2,4),BAAL!$C$2:$D$2,0)),0)))</f>
        <v>0</v>
      </c>
      <c r="N914" s="10">
        <f>IF(D914="Data Error","Data Error",IF(D914&lt;=L914,0,1-IFERROR(INDEX(BAAL!$C:$D,MATCH(ROUNDUP(D914-L914,0),BAAL!$B:$B,0),MATCH(LEFT(N$2,4),BAAL!$C$2:$D$2,0)),0)))</f>
        <v>0</v>
      </c>
      <c r="O914" s="41">
        <f t="shared" si="186"/>
        <v>3.8508881316541912E-5</v>
      </c>
      <c r="P914" s="41">
        <f t="shared" si="187"/>
        <v>2.1182353998912414E-6</v>
      </c>
      <c r="Q914" s="10">
        <f t="shared" si="191"/>
        <v>2</v>
      </c>
      <c r="R914" s="34"/>
      <c r="T914"/>
      <c r="U914"/>
      <c r="V914"/>
      <c r="W914"/>
      <c r="X914"/>
      <c r="Y914"/>
      <c r="Z914"/>
      <c r="AA914"/>
      <c r="AB914"/>
      <c r="AC914"/>
    </row>
    <row r="915" spans="1:29" x14ac:dyDescent="0.25">
      <c r="A915" s="10">
        <f t="shared" si="182"/>
        <v>0</v>
      </c>
      <c r="B915" s="1">
        <v>42043</v>
      </c>
      <c r="C915" s="49">
        <f>'[1]Hourly BAAL'!F915</f>
        <v>0</v>
      </c>
      <c r="D915" s="49">
        <f>'[1]Hourly BAAL'!G915</f>
        <v>0</v>
      </c>
      <c r="E915" s="3">
        <f>'[1]Hourly BAAL'!D915</f>
        <v>0.57999999999999996</v>
      </c>
      <c r="F915" s="3">
        <f>'[1]Hourly BAAL'!E915</f>
        <v>0.44</v>
      </c>
      <c r="G915" s="31">
        <f t="shared" si="188"/>
        <v>481.13900000000001</v>
      </c>
      <c r="H915" s="31">
        <f t="shared" si="183"/>
        <v>615.1640000000001</v>
      </c>
      <c r="I915" s="37">
        <f t="shared" si="184"/>
        <v>0.57999999999999996</v>
      </c>
      <c r="J915" s="37">
        <f t="shared" si="185"/>
        <v>0.44</v>
      </c>
      <c r="K915" s="14">
        <f t="shared" si="189"/>
        <v>33.69195647999998</v>
      </c>
      <c r="L915" s="14">
        <f t="shared" si="190"/>
        <v>36.565519097909721</v>
      </c>
      <c r="M915" s="10">
        <f>IF(C915="Data Error","Data Error",IF(C915&lt;=K915,0,1-IFERROR(INDEX(BAAL!$C:$D,MATCH(ROUNDUP(C915-K915,0),BAAL!$B:$B,0),MATCH(LEFT(M$2,4),BAAL!$C$2:$D$2,0)),0)))</f>
        <v>0</v>
      </c>
      <c r="N915" s="10">
        <f>IF(D915="Data Error","Data Error",IF(D915&lt;=L915,0,1-IFERROR(INDEX(BAAL!$C:$D,MATCH(ROUNDUP(D915-L915,0),BAAL!$B:$B,0),MATCH(LEFT(N$2,4),BAAL!$C$2:$D$2,0)),0)))</f>
        <v>0</v>
      </c>
      <c r="O915" s="41">
        <f t="shared" si="186"/>
        <v>2.1479671540995831E-4</v>
      </c>
      <c r="P915" s="41">
        <f t="shared" si="187"/>
        <v>1.9648267806129249E-6</v>
      </c>
      <c r="Q915" s="10">
        <f t="shared" si="191"/>
        <v>2</v>
      </c>
      <c r="R915" s="34"/>
      <c r="T915"/>
      <c r="U915"/>
      <c r="V915"/>
      <c r="W915"/>
      <c r="X915"/>
      <c r="Y915"/>
      <c r="Z915"/>
      <c r="AA915"/>
      <c r="AB915"/>
      <c r="AC915"/>
    </row>
    <row r="916" spans="1:29" x14ac:dyDescent="0.25">
      <c r="A916" s="10">
        <f t="shared" si="182"/>
        <v>1</v>
      </c>
      <c r="B916" s="4">
        <v>42043.041666666664</v>
      </c>
      <c r="C916" s="49">
        <f>'[1]Hourly BAAL'!F916</f>
        <v>0</v>
      </c>
      <c r="D916" s="49">
        <f>'[1]Hourly BAAL'!G916</f>
        <v>0</v>
      </c>
      <c r="E916" s="3">
        <f>'[1]Hourly BAAL'!D916</f>
        <v>0.6</v>
      </c>
      <c r="F916" s="3">
        <f>'[1]Hourly BAAL'!E916</f>
        <v>0.44</v>
      </c>
      <c r="G916" s="31">
        <f t="shared" si="188"/>
        <v>497.73</v>
      </c>
      <c r="H916" s="31">
        <f t="shared" si="183"/>
        <v>615.1640000000001</v>
      </c>
      <c r="I916" s="37">
        <f t="shared" si="184"/>
        <v>0.6</v>
      </c>
      <c r="J916" s="37">
        <f t="shared" si="185"/>
        <v>0.44</v>
      </c>
      <c r="K916" s="14">
        <f t="shared" si="189"/>
        <v>31.230351359999986</v>
      </c>
      <c r="L916" s="14">
        <f t="shared" si="190"/>
        <v>31.825531337909727</v>
      </c>
      <c r="M916" s="10">
        <f>IF(C916="Data Error","Data Error",IF(C916&lt;=K916,0,1-IFERROR(INDEX(BAAL!$C:$D,MATCH(ROUNDUP(C916-K916,0),BAAL!$B:$B,0),MATCH(LEFT(M$2,4),BAAL!$C$2:$D$2,0)),0)))</f>
        <v>0</v>
      </c>
      <c r="N916" s="10">
        <f>IF(D916="Data Error","Data Error",IF(D916&lt;=L916,0,1-IFERROR(INDEX(BAAL!$C:$D,MATCH(ROUNDUP(D916-L916,0),BAAL!$B:$B,0),MATCH(LEFT(N$2,4),BAAL!$C$2:$D$2,0)),0)))</f>
        <v>0</v>
      </c>
      <c r="O916" s="41">
        <f t="shared" si="186"/>
        <v>3.8508881316541912E-5</v>
      </c>
      <c r="P916" s="41">
        <f t="shared" si="187"/>
        <v>1.9648267806129249E-6</v>
      </c>
      <c r="Q916" s="10">
        <f t="shared" si="191"/>
        <v>2</v>
      </c>
      <c r="R916" s="34"/>
      <c r="T916"/>
      <c r="U916"/>
      <c r="V916"/>
      <c r="W916"/>
      <c r="X916"/>
      <c r="Y916"/>
      <c r="Z916"/>
      <c r="AA916"/>
      <c r="AB916"/>
      <c r="AC916"/>
    </row>
    <row r="917" spans="1:29" x14ac:dyDescent="0.25">
      <c r="A917" s="10">
        <f t="shared" si="182"/>
        <v>2</v>
      </c>
      <c r="B917" s="4">
        <v>42043.083333333336</v>
      </c>
      <c r="C917" s="49">
        <f>'[1]Hourly BAAL'!F917</f>
        <v>0</v>
      </c>
      <c r="D917" s="49">
        <f>'[1]Hourly BAAL'!G917</f>
        <v>0</v>
      </c>
      <c r="E917" s="3">
        <f>'[1]Hourly BAAL'!D917</f>
        <v>0.59</v>
      </c>
      <c r="F917" s="3">
        <f>'[1]Hourly BAAL'!E917</f>
        <v>0.45</v>
      </c>
      <c r="G917" s="31">
        <f t="shared" si="188"/>
        <v>489.43450000000001</v>
      </c>
      <c r="H917" s="31">
        <f t="shared" si="183"/>
        <v>629.1450000000001</v>
      </c>
      <c r="I917" s="37">
        <f t="shared" si="184"/>
        <v>0.59</v>
      </c>
      <c r="J917" s="37">
        <f t="shared" si="185"/>
        <v>0.45</v>
      </c>
      <c r="K917" s="14">
        <f t="shared" si="189"/>
        <v>29.801023199999982</v>
      </c>
      <c r="L917" s="14">
        <f t="shared" si="190"/>
        <v>37.229727839999974</v>
      </c>
      <c r="M917" s="10">
        <f>IF(C917="Data Error","Data Error",IF(C917&lt;=K917,0,1-IFERROR(INDEX(BAAL!$C:$D,MATCH(ROUNDUP(C917-K917,0),BAAL!$B:$B,0),MATCH(LEFT(M$2,4),BAAL!$C$2:$D$2,0)),0)))</f>
        <v>0</v>
      </c>
      <c r="N917" s="10">
        <f>IF(D917="Data Error","Data Error",IF(D917&lt;=L917,0,1-IFERROR(INDEX(BAAL!$C:$D,MATCH(ROUNDUP(D917-L917,0),BAAL!$B:$B,0),MATCH(LEFT(N$2,4),BAAL!$C$2:$D$2,0)),0)))</f>
        <v>0</v>
      </c>
      <c r="O917" s="41">
        <f t="shared" si="186"/>
        <v>5.7760318139762021E-5</v>
      </c>
      <c r="P917" s="41">
        <f t="shared" si="187"/>
        <v>5.5312207699204274E-6</v>
      </c>
      <c r="Q917" s="10">
        <f t="shared" si="191"/>
        <v>2</v>
      </c>
      <c r="R917" s="34"/>
      <c r="T917"/>
      <c r="U917"/>
      <c r="V917"/>
      <c r="W917"/>
      <c r="X917"/>
      <c r="Y917"/>
      <c r="Z917"/>
      <c r="AA917"/>
      <c r="AB917"/>
      <c r="AC917"/>
    </row>
    <row r="918" spans="1:29" x14ac:dyDescent="0.25">
      <c r="A918" s="10">
        <f t="shared" si="182"/>
        <v>3</v>
      </c>
      <c r="B918" s="4">
        <v>42043.125</v>
      </c>
      <c r="C918" s="49">
        <f>'[1]Hourly BAAL'!F918</f>
        <v>0</v>
      </c>
      <c r="D918" s="49">
        <f>'[1]Hourly BAAL'!G918</f>
        <v>0</v>
      </c>
      <c r="E918" s="3">
        <f>'[1]Hourly BAAL'!D918</f>
        <v>0.53</v>
      </c>
      <c r="F918" s="3">
        <f>'[1]Hourly BAAL'!E918</f>
        <v>0.42</v>
      </c>
      <c r="G918" s="31">
        <f t="shared" si="188"/>
        <v>439.66150000000005</v>
      </c>
      <c r="H918" s="31">
        <f t="shared" si="183"/>
        <v>587.202</v>
      </c>
      <c r="I918" s="37">
        <f t="shared" si="184"/>
        <v>0.53</v>
      </c>
      <c r="J918" s="37">
        <f t="shared" si="185"/>
        <v>0.42</v>
      </c>
      <c r="K918" s="14">
        <f t="shared" si="189"/>
        <v>24.139365119999987</v>
      </c>
      <c r="L918" s="14">
        <f t="shared" si="190"/>
        <v>37.229727839999974</v>
      </c>
      <c r="M918" s="10">
        <f>IF(C918="Data Error","Data Error",IF(C918&lt;=K918,0,1-IFERROR(INDEX(BAAL!$C:$D,MATCH(ROUNDUP(C918-K918,0),BAAL!$B:$B,0),MATCH(LEFT(M$2,4),BAAL!$C$2:$D$2,0)),0)))</f>
        <v>0</v>
      </c>
      <c r="N918" s="10">
        <f>IF(D918="Data Error","Data Error",IF(D918&lt;=L918,0,1-IFERROR(INDEX(BAAL!$C:$D,MATCH(ROUNDUP(D918-L918,0),BAAL!$B:$B,0),MATCH(LEFT(N$2,4),BAAL!$C$2:$D$2,0)),0)))</f>
        <v>0</v>
      </c>
      <c r="O918" s="41">
        <f t="shared" si="186"/>
        <v>1.1233415461421603E-4</v>
      </c>
      <c r="P918" s="41">
        <f t="shared" si="187"/>
        <v>1.8333148348023025E-6</v>
      </c>
      <c r="Q918" s="10">
        <f t="shared" si="191"/>
        <v>2</v>
      </c>
      <c r="R918" s="34"/>
      <c r="T918"/>
      <c r="U918"/>
      <c r="V918"/>
      <c r="W918"/>
      <c r="X918"/>
      <c r="Y918"/>
      <c r="Z918"/>
      <c r="AA918"/>
      <c r="AB918"/>
      <c r="AC918"/>
    </row>
    <row r="919" spans="1:29" x14ac:dyDescent="0.25">
      <c r="A919" s="10">
        <f t="shared" si="182"/>
        <v>4</v>
      </c>
      <c r="B919" s="4">
        <v>42043.166666666664</v>
      </c>
      <c r="C919" s="49">
        <f>'[1]Hourly BAAL'!F919</f>
        <v>0</v>
      </c>
      <c r="D919" s="49">
        <f>'[1]Hourly BAAL'!G919</f>
        <v>0</v>
      </c>
      <c r="E919" s="3">
        <f>'[1]Hourly BAAL'!D919</f>
        <v>0.53</v>
      </c>
      <c r="F919" s="3">
        <f>'[1]Hourly BAAL'!E919</f>
        <v>0.42</v>
      </c>
      <c r="G919" s="31">
        <f t="shared" si="188"/>
        <v>439.66150000000005</v>
      </c>
      <c r="H919" s="31">
        <f t="shared" si="183"/>
        <v>587.202</v>
      </c>
      <c r="I919" s="37">
        <f t="shared" si="184"/>
        <v>0.53</v>
      </c>
      <c r="J919" s="37">
        <f t="shared" si="185"/>
        <v>0.42</v>
      </c>
      <c r="K919" s="14">
        <f t="shared" si="189"/>
        <v>29.785579199999983</v>
      </c>
      <c r="L919" s="14">
        <f t="shared" si="190"/>
        <v>37.229727839999974</v>
      </c>
      <c r="M919" s="10">
        <f>IF(C919="Data Error","Data Error",IF(C919&lt;=K919,0,1-IFERROR(INDEX(BAAL!$C:$D,MATCH(ROUNDUP(C919-K919,0),BAAL!$B:$B,0),MATCH(LEFT(M$2,4),BAAL!$C$2:$D$2,0)),0)))</f>
        <v>0</v>
      </c>
      <c r="N919" s="10">
        <f>IF(D919="Data Error","Data Error",IF(D919&lt;=L919,0,1-IFERROR(INDEX(BAAL!$C:$D,MATCH(ROUNDUP(D919-L919,0),BAAL!$B:$B,0),MATCH(LEFT(N$2,4),BAAL!$C$2:$D$2,0)),0)))</f>
        <v>0</v>
      </c>
      <c r="O919" s="41">
        <f t="shared" si="186"/>
        <v>1.1233415461421603E-4</v>
      </c>
      <c r="P919" s="41">
        <f t="shared" si="187"/>
        <v>1.8333148348023025E-6</v>
      </c>
      <c r="Q919" s="10">
        <f t="shared" si="191"/>
        <v>2</v>
      </c>
      <c r="R919" s="34"/>
      <c r="T919"/>
      <c r="U919"/>
      <c r="V919"/>
      <c r="W919"/>
      <c r="X919"/>
      <c r="Y919"/>
      <c r="Z919"/>
      <c r="AA919"/>
      <c r="AB919"/>
      <c r="AC919"/>
    </row>
    <row r="920" spans="1:29" x14ac:dyDescent="0.25">
      <c r="A920" s="10">
        <f t="shared" si="182"/>
        <v>5</v>
      </c>
      <c r="B920" s="4">
        <v>42043.208333333336</v>
      </c>
      <c r="C920" s="49">
        <f>'[1]Hourly BAAL'!F920</f>
        <v>0</v>
      </c>
      <c r="D920" s="49">
        <f>'[1]Hourly BAAL'!G920</f>
        <v>0</v>
      </c>
      <c r="E920" s="3">
        <f>'[1]Hourly BAAL'!D920</f>
        <v>0.54</v>
      </c>
      <c r="F920" s="3">
        <f>'[1]Hourly BAAL'!E920</f>
        <v>0.42</v>
      </c>
      <c r="G920" s="31">
        <f t="shared" si="188"/>
        <v>447.95700000000005</v>
      </c>
      <c r="H920" s="31">
        <f t="shared" si="183"/>
        <v>587.202</v>
      </c>
      <c r="I920" s="37">
        <f t="shared" si="184"/>
        <v>0.54</v>
      </c>
      <c r="J920" s="37">
        <f t="shared" si="185"/>
        <v>0.42</v>
      </c>
      <c r="K920" s="14">
        <f t="shared" si="189"/>
        <v>34.141348799999982</v>
      </c>
      <c r="L920" s="14">
        <f t="shared" si="190"/>
        <v>33.404615159999977</v>
      </c>
      <c r="M920" s="10">
        <f>IF(C920="Data Error","Data Error",IF(C920&lt;=K920,0,1-IFERROR(INDEX(BAAL!$C:$D,MATCH(ROUNDUP(C920-K920,0),BAAL!$B:$B,0),MATCH(LEFT(M$2,4),BAAL!$C$2:$D$2,0)),0)))</f>
        <v>0</v>
      </c>
      <c r="N920" s="10">
        <f>IF(D920="Data Error","Data Error",IF(D920&lt;=L920,0,1-IFERROR(INDEX(BAAL!$C:$D,MATCH(ROUNDUP(D920-L920,0),BAAL!$B:$B,0),MATCH(LEFT(N$2,4),BAAL!$C$2:$D$2,0)),0)))</f>
        <v>0</v>
      </c>
      <c r="O920" s="41">
        <f t="shared" si="186"/>
        <v>1.1509636761575865E-4</v>
      </c>
      <c r="P920" s="41">
        <f t="shared" si="187"/>
        <v>1.8333148348023025E-6</v>
      </c>
      <c r="Q920" s="10">
        <f t="shared" si="191"/>
        <v>2</v>
      </c>
      <c r="R920" s="34"/>
      <c r="T920"/>
      <c r="U920"/>
      <c r="V920"/>
      <c r="W920"/>
      <c r="X920"/>
      <c r="Y920"/>
      <c r="Z920"/>
      <c r="AA920"/>
      <c r="AB920"/>
      <c r="AC920"/>
    </row>
    <row r="921" spans="1:29" x14ac:dyDescent="0.25">
      <c r="A921" s="10">
        <f t="shared" si="182"/>
        <v>6</v>
      </c>
      <c r="B921" s="4">
        <v>42043.25</v>
      </c>
      <c r="C921" s="49">
        <f>'[1]Hourly BAAL'!F921</f>
        <v>0</v>
      </c>
      <c r="D921" s="49">
        <f>'[1]Hourly BAAL'!G921</f>
        <v>0</v>
      </c>
      <c r="E921" s="3">
        <f>'[1]Hourly BAAL'!D921</f>
        <v>0.56000000000000005</v>
      </c>
      <c r="F921" s="3">
        <f>'[1]Hourly BAAL'!E921</f>
        <v>0.47</v>
      </c>
      <c r="G921" s="31">
        <f t="shared" si="188"/>
        <v>464.54800000000006</v>
      </c>
      <c r="H921" s="31">
        <f t="shared" si="183"/>
        <v>657.10699999999997</v>
      </c>
      <c r="I921" s="37">
        <f t="shared" si="184"/>
        <v>0.56000000000000005</v>
      </c>
      <c r="J921" s="37">
        <f t="shared" si="185"/>
        <v>0.47</v>
      </c>
      <c r="K921" s="14">
        <f t="shared" si="189"/>
        <v>34.141348799999982</v>
      </c>
      <c r="L921" s="14">
        <f t="shared" si="190"/>
        <v>38.669294759999971</v>
      </c>
      <c r="M921" s="10">
        <f>IF(C921="Data Error","Data Error",IF(C921&lt;=K921,0,1-IFERROR(INDEX(BAAL!$C:$D,MATCH(ROUNDUP(C921-K921,0),BAAL!$B:$B,0),MATCH(LEFT(M$2,4),BAAL!$C$2:$D$2,0)),0)))</f>
        <v>0</v>
      </c>
      <c r="N921" s="10">
        <f>IF(D921="Data Error","Data Error",IF(D921&lt;=L921,0,1-IFERROR(INDEX(BAAL!$C:$D,MATCH(ROUNDUP(D921-L921,0),BAAL!$B:$B,0),MATCH(LEFT(N$2,4),BAAL!$C$2:$D$2,0)),0)))</f>
        <v>0</v>
      </c>
      <c r="O921" s="41">
        <f t="shared" si="186"/>
        <v>2.741247649281045E-5</v>
      </c>
      <c r="P921" s="41">
        <f t="shared" si="187"/>
        <v>5.0572004404528138E-7</v>
      </c>
      <c r="Q921" s="10">
        <f t="shared" si="191"/>
        <v>2</v>
      </c>
      <c r="R921" s="34"/>
      <c r="T921"/>
      <c r="U921"/>
      <c r="V921"/>
      <c r="W921"/>
      <c r="X921"/>
      <c r="Y921"/>
      <c r="Z921"/>
      <c r="AA921"/>
      <c r="AB921"/>
      <c r="AC921"/>
    </row>
    <row r="922" spans="1:29" x14ac:dyDescent="0.25">
      <c r="A922" s="10">
        <f t="shared" si="182"/>
        <v>7</v>
      </c>
      <c r="B922" s="4">
        <v>42043.291666666664</v>
      </c>
      <c r="C922" s="49">
        <f>'[1]Hourly BAAL'!F922</f>
        <v>0</v>
      </c>
      <c r="D922" s="49">
        <f>'[1]Hourly BAAL'!G922</f>
        <v>0</v>
      </c>
      <c r="E922" s="3">
        <f>'[1]Hourly BAAL'!D922</f>
        <v>0.57999999999999996</v>
      </c>
      <c r="F922" s="3">
        <f>'[1]Hourly BAAL'!E922</f>
        <v>0.52</v>
      </c>
      <c r="G922" s="31">
        <f t="shared" si="188"/>
        <v>481.13900000000001</v>
      </c>
      <c r="H922" s="31">
        <f t="shared" si="183"/>
        <v>727.01200000000006</v>
      </c>
      <c r="I922" s="37">
        <f t="shared" si="184"/>
        <v>0.57999999999999996</v>
      </c>
      <c r="J922" s="37">
        <f t="shared" si="185"/>
        <v>0.52</v>
      </c>
      <c r="K922" s="14">
        <f t="shared" si="189"/>
        <v>39.499967519999977</v>
      </c>
      <c r="L922" s="14">
        <f t="shared" si="190"/>
        <v>38.669294759999971</v>
      </c>
      <c r="M922" s="10">
        <f>IF(C922="Data Error","Data Error",IF(C922&lt;=K922,0,1-IFERROR(INDEX(BAAL!$C:$D,MATCH(ROUNDUP(C922-K922,0),BAAL!$B:$B,0),MATCH(LEFT(M$2,4),BAAL!$C$2:$D$2,0)),0)))</f>
        <v>0</v>
      </c>
      <c r="N922" s="10">
        <f>IF(D922="Data Error","Data Error",IF(D922&lt;=L922,0,1-IFERROR(INDEX(BAAL!$C:$D,MATCH(ROUNDUP(D922-L922,0),BAAL!$B:$B,0),MATCH(LEFT(N$2,4),BAAL!$C$2:$D$2,0)),0)))</f>
        <v>0</v>
      </c>
      <c r="O922" s="41">
        <f t="shared" si="186"/>
        <v>2.1479671540995831E-4</v>
      </c>
      <c r="P922" s="41">
        <f t="shared" si="187"/>
        <v>6.6722786837652158E-6</v>
      </c>
      <c r="Q922" s="10">
        <f t="shared" si="191"/>
        <v>2</v>
      </c>
      <c r="R922" s="34"/>
      <c r="T922"/>
      <c r="U922"/>
      <c r="V922"/>
      <c r="W922"/>
      <c r="X922"/>
      <c r="Y922"/>
      <c r="Z922"/>
      <c r="AA922"/>
      <c r="AB922"/>
      <c r="AC922"/>
    </row>
    <row r="923" spans="1:29" x14ac:dyDescent="0.25">
      <c r="A923" s="10">
        <f t="shared" si="182"/>
        <v>8</v>
      </c>
      <c r="B923" s="4">
        <v>42043.333333333336</v>
      </c>
      <c r="C923" s="49">
        <f>'[1]Hourly BAAL'!F923</f>
        <v>34.841704775266571</v>
      </c>
      <c r="D923" s="49">
        <f>'[1]Hourly BAAL'!G923</f>
        <v>0</v>
      </c>
      <c r="E923" s="3">
        <f>'[1]Hourly BAAL'!D923</f>
        <v>0.65</v>
      </c>
      <c r="F923" s="3">
        <f>'[1]Hourly BAAL'!E923</f>
        <v>0.52</v>
      </c>
      <c r="G923" s="31">
        <f t="shared" si="188"/>
        <v>504.36579522473352</v>
      </c>
      <c r="H923" s="31">
        <f t="shared" si="183"/>
        <v>727.01200000000006</v>
      </c>
      <c r="I923" s="37">
        <f t="shared" si="184"/>
        <v>0.65</v>
      </c>
      <c r="J923" s="37">
        <f t="shared" si="185"/>
        <v>0.52</v>
      </c>
      <c r="K923" s="14">
        <f t="shared" si="189"/>
        <v>59.651411039999964</v>
      </c>
      <c r="L923" s="14">
        <f t="shared" si="190"/>
        <v>47.842451537909717</v>
      </c>
      <c r="M923" s="10">
        <f>IF(C923="Data Error","Data Error",IF(C923&lt;=K923,0,1-IFERROR(INDEX(BAAL!$C:$D,MATCH(ROUNDUP(C923-K923,0),BAAL!$B:$B,0),MATCH(LEFT(M$2,4),BAAL!$C$2:$D$2,0)),0)))</f>
        <v>0</v>
      </c>
      <c r="N923" s="10">
        <f>IF(D923="Data Error","Data Error",IF(D923&lt;=L923,0,1-IFERROR(INDEX(BAAL!$C:$D,MATCH(ROUNDUP(D923-L923,0),BAAL!$B:$B,0),MATCH(LEFT(N$2,4),BAAL!$C$2:$D$2,0)),0)))</f>
        <v>0</v>
      </c>
      <c r="O923" s="41">
        <f t="shared" si="186"/>
        <v>3.1068834981547494E-5</v>
      </c>
      <c r="P923" s="41">
        <f t="shared" si="187"/>
        <v>6.6722786837652158E-6</v>
      </c>
      <c r="Q923" s="10">
        <f t="shared" si="191"/>
        <v>2</v>
      </c>
      <c r="R923" s="34"/>
      <c r="T923"/>
      <c r="U923"/>
      <c r="V923"/>
      <c r="W923"/>
      <c r="X923"/>
      <c r="Y923"/>
      <c r="Z923"/>
      <c r="AA923"/>
      <c r="AB923"/>
      <c r="AC923"/>
    </row>
    <row r="924" spans="1:29" x14ac:dyDescent="0.25">
      <c r="A924" s="10">
        <f t="shared" si="182"/>
        <v>9</v>
      </c>
      <c r="B924" s="4">
        <v>42043.375</v>
      </c>
      <c r="C924" s="49">
        <f>'[1]Hourly BAAL'!F924</f>
        <v>34.523584775266578</v>
      </c>
      <c r="D924" s="49">
        <f>'[1]Hourly BAAL'!G924</f>
        <v>0</v>
      </c>
      <c r="E924" s="3">
        <f>'[1]Hourly BAAL'!D924</f>
        <v>0.65</v>
      </c>
      <c r="F924" s="3">
        <f>'[1]Hourly BAAL'!E924</f>
        <v>0.52</v>
      </c>
      <c r="G924" s="31">
        <f t="shared" si="188"/>
        <v>504.68391522473354</v>
      </c>
      <c r="H924" s="31">
        <f t="shared" si="183"/>
        <v>727.01200000000006</v>
      </c>
      <c r="I924" s="37">
        <f t="shared" si="184"/>
        <v>0.65</v>
      </c>
      <c r="J924" s="37">
        <f t="shared" si="185"/>
        <v>0.52</v>
      </c>
      <c r="K924" s="14">
        <f t="shared" si="189"/>
        <v>61.058387519999975</v>
      </c>
      <c r="L924" s="14">
        <f t="shared" si="190"/>
        <v>47.842451537909717</v>
      </c>
      <c r="M924" s="10">
        <f>IF(C924="Data Error","Data Error",IF(C924&lt;=K924,0,1-IFERROR(INDEX(BAAL!$C:$D,MATCH(ROUNDUP(C924-K924,0),BAAL!$B:$B,0),MATCH(LEFT(M$2,4),BAAL!$C$2:$D$2,0)),0)))</f>
        <v>0</v>
      </c>
      <c r="N924" s="10">
        <f>IF(D924="Data Error","Data Error",IF(D924&lt;=L924,0,1-IFERROR(INDEX(BAAL!$C:$D,MATCH(ROUNDUP(D924-L924,0),BAAL!$B:$B,0),MATCH(LEFT(N$2,4),BAAL!$C$2:$D$2,0)),0)))</f>
        <v>0</v>
      </c>
      <c r="O924" s="41">
        <f t="shared" si="186"/>
        <v>2.694084881997764E-5</v>
      </c>
      <c r="P924" s="41">
        <f t="shared" si="187"/>
        <v>6.6722786837652158E-6</v>
      </c>
      <c r="Q924" s="10">
        <f t="shared" si="191"/>
        <v>2</v>
      </c>
      <c r="R924" s="34"/>
      <c r="T924"/>
      <c r="U924"/>
      <c r="V924"/>
      <c r="W924"/>
      <c r="X924"/>
      <c r="Y924"/>
      <c r="Z924"/>
      <c r="AA924"/>
      <c r="AB924"/>
      <c r="AC924"/>
    </row>
    <row r="925" spans="1:29" x14ac:dyDescent="0.25">
      <c r="A925" s="10">
        <f t="shared" si="182"/>
        <v>10</v>
      </c>
      <c r="B925" s="4">
        <v>42043.416666666664</v>
      </c>
      <c r="C925" s="49">
        <f>'[1]Hourly BAAL'!F925</f>
        <v>35.895184775266578</v>
      </c>
      <c r="D925" s="49">
        <f>'[1]Hourly BAAL'!G925</f>
        <v>0</v>
      </c>
      <c r="E925" s="3">
        <f>'[1]Hourly BAAL'!D925</f>
        <v>0.65</v>
      </c>
      <c r="F925" s="3">
        <f>'[1]Hourly BAAL'!E925</f>
        <v>0.52</v>
      </c>
      <c r="G925" s="31">
        <f t="shared" si="188"/>
        <v>503.31231522473354</v>
      </c>
      <c r="H925" s="31">
        <f t="shared" si="183"/>
        <v>727.01200000000006</v>
      </c>
      <c r="I925" s="37">
        <f t="shared" si="184"/>
        <v>0.65</v>
      </c>
      <c r="J925" s="37">
        <f t="shared" si="185"/>
        <v>0.52</v>
      </c>
      <c r="K925" s="14">
        <f t="shared" si="189"/>
        <v>61.058387519999975</v>
      </c>
      <c r="L925" s="14">
        <f t="shared" si="190"/>
        <v>50.906475137909709</v>
      </c>
      <c r="M925" s="10">
        <f>IF(C925="Data Error","Data Error",IF(C925&lt;=K925,0,1-IFERROR(INDEX(BAAL!$C:$D,MATCH(ROUNDUP(C925-K925,0),BAAL!$B:$B,0),MATCH(LEFT(M$2,4),BAAL!$C$2:$D$2,0)),0)))</f>
        <v>0</v>
      </c>
      <c r="N925" s="10">
        <f>IF(D925="Data Error","Data Error",IF(D925&lt;=L925,0,1-IFERROR(INDEX(BAAL!$C:$D,MATCH(ROUNDUP(D925-L925,0),BAAL!$B:$B,0),MATCH(LEFT(N$2,4),BAAL!$C$2:$D$2,0)),0)))</f>
        <v>0</v>
      </c>
      <c r="O925" s="41">
        <f t="shared" si="186"/>
        <v>4.6838748664162478E-5</v>
      </c>
      <c r="P925" s="41">
        <f t="shared" si="187"/>
        <v>6.6722786837652158E-6</v>
      </c>
      <c r="Q925" s="10">
        <f t="shared" si="191"/>
        <v>2</v>
      </c>
      <c r="R925" s="34"/>
      <c r="T925"/>
      <c r="U925"/>
      <c r="V925"/>
      <c r="W925"/>
      <c r="X925"/>
      <c r="Y925"/>
      <c r="Z925"/>
      <c r="AA925"/>
      <c r="AB925"/>
      <c r="AC925"/>
    </row>
    <row r="926" spans="1:29" x14ac:dyDescent="0.25">
      <c r="A926" s="10">
        <f t="shared" si="182"/>
        <v>11</v>
      </c>
      <c r="B926" s="4">
        <v>42043.458333333336</v>
      </c>
      <c r="C926" s="49">
        <f>'[1]Hourly BAAL'!F926</f>
        <v>12.271984775266581</v>
      </c>
      <c r="D926" s="49">
        <f>'[1]Hourly BAAL'!G926</f>
        <v>0</v>
      </c>
      <c r="E926" s="3">
        <f>'[1]Hourly BAAL'!D926</f>
        <v>0.62</v>
      </c>
      <c r="F926" s="3">
        <f>'[1]Hourly BAAL'!E926</f>
        <v>0.52</v>
      </c>
      <c r="G926" s="31">
        <f t="shared" si="188"/>
        <v>502.04901522473347</v>
      </c>
      <c r="H926" s="31">
        <f t="shared" si="183"/>
        <v>727.01200000000006</v>
      </c>
      <c r="I926" s="37">
        <f t="shared" si="184"/>
        <v>0.62</v>
      </c>
      <c r="J926" s="37">
        <f t="shared" si="185"/>
        <v>0.52</v>
      </c>
      <c r="K926" s="14">
        <f t="shared" si="189"/>
        <v>61.058387519999975</v>
      </c>
      <c r="L926" s="14">
        <f t="shared" si="190"/>
        <v>50.906475137909709</v>
      </c>
      <c r="M926" s="10">
        <f>IF(C926="Data Error","Data Error",IF(C926&lt;=K926,0,1-IFERROR(INDEX(BAAL!$C:$D,MATCH(ROUNDUP(C926-K926,0),BAAL!$B:$B,0),MATCH(LEFT(M$2,4),BAAL!$C$2:$D$2,0)),0)))</f>
        <v>0</v>
      </c>
      <c r="N926" s="10">
        <f>IF(D926="Data Error","Data Error",IF(D926&lt;=L926,0,1-IFERROR(INDEX(BAAL!$C:$D,MATCH(ROUNDUP(D926-L926,0),BAAL!$B:$B,0),MATCH(LEFT(N$2,4),BAAL!$C$2:$D$2,0)),0)))</f>
        <v>0</v>
      </c>
      <c r="O926" s="41">
        <f t="shared" si="186"/>
        <v>4.5643591111825879E-5</v>
      </c>
      <c r="P926" s="41">
        <f t="shared" si="187"/>
        <v>6.6722786837652158E-6</v>
      </c>
      <c r="Q926" s="10">
        <f t="shared" si="191"/>
        <v>2</v>
      </c>
      <c r="R926" s="34"/>
      <c r="T926"/>
      <c r="U926"/>
      <c r="V926"/>
      <c r="W926"/>
      <c r="X926"/>
      <c r="Y926"/>
      <c r="Z926"/>
      <c r="AA926"/>
      <c r="AB926"/>
      <c r="AC926"/>
    </row>
    <row r="927" spans="1:29" x14ac:dyDescent="0.25">
      <c r="A927" s="10">
        <f t="shared" si="182"/>
        <v>12</v>
      </c>
      <c r="B927" s="4">
        <v>42043.5</v>
      </c>
      <c r="C927" s="49">
        <f>'[1]Hourly BAAL'!F927</f>
        <v>0</v>
      </c>
      <c r="D927" s="49">
        <f>'[1]Hourly BAAL'!G927</f>
        <v>0</v>
      </c>
      <c r="E927" s="3">
        <f>'[1]Hourly BAAL'!D927</f>
        <v>0.6</v>
      </c>
      <c r="F927" s="3">
        <f>'[1]Hourly BAAL'!E927</f>
        <v>0.52</v>
      </c>
      <c r="G927" s="31">
        <f t="shared" si="188"/>
        <v>497.73</v>
      </c>
      <c r="H927" s="31">
        <f t="shared" si="183"/>
        <v>727.01200000000006</v>
      </c>
      <c r="I927" s="37">
        <f t="shared" si="184"/>
        <v>0.6</v>
      </c>
      <c r="J927" s="37">
        <f t="shared" si="185"/>
        <v>0.52</v>
      </c>
      <c r="K927" s="14">
        <f t="shared" si="189"/>
        <v>38.321506079999978</v>
      </c>
      <c r="L927" s="14">
        <f t="shared" si="190"/>
        <v>50.906475137909709</v>
      </c>
      <c r="M927" s="10">
        <f>IF(C927="Data Error","Data Error",IF(C927&lt;=K927,0,1-IFERROR(INDEX(BAAL!$C:$D,MATCH(ROUNDUP(C927-K927,0),BAAL!$B:$B,0),MATCH(LEFT(M$2,4),BAAL!$C$2:$D$2,0)),0)))</f>
        <v>0</v>
      </c>
      <c r="N927" s="10">
        <f>IF(D927="Data Error","Data Error",IF(D927&lt;=L927,0,1-IFERROR(INDEX(BAAL!$C:$D,MATCH(ROUNDUP(D927-L927,0),BAAL!$B:$B,0),MATCH(LEFT(N$2,4),BAAL!$C$2:$D$2,0)),0)))</f>
        <v>0</v>
      </c>
      <c r="O927" s="41">
        <f t="shared" si="186"/>
        <v>3.8508881316541912E-5</v>
      </c>
      <c r="P927" s="41">
        <f t="shared" si="187"/>
        <v>6.6722786837652158E-6</v>
      </c>
      <c r="Q927" s="10">
        <f t="shared" si="191"/>
        <v>2</v>
      </c>
      <c r="R927" s="34"/>
      <c r="T927"/>
      <c r="U927"/>
      <c r="V927"/>
      <c r="W927"/>
      <c r="X927"/>
      <c r="Y927"/>
      <c r="Z927"/>
      <c r="AA927"/>
      <c r="AB927"/>
      <c r="AC927"/>
    </row>
    <row r="928" spans="1:29" x14ac:dyDescent="0.25">
      <c r="A928" s="10">
        <f t="shared" si="182"/>
        <v>13</v>
      </c>
      <c r="B928" s="4">
        <v>42043.541666666664</v>
      </c>
      <c r="C928" s="49">
        <f>'[1]Hourly BAAL'!F928</f>
        <v>0</v>
      </c>
      <c r="D928" s="49">
        <f>'[1]Hourly BAAL'!G928</f>
        <v>0</v>
      </c>
      <c r="E928" s="3">
        <f>'[1]Hourly BAAL'!D928</f>
        <v>0.57999999999999996</v>
      </c>
      <c r="F928" s="3">
        <f>'[1]Hourly BAAL'!E928</f>
        <v>0.52</v>
      </c>
      <c r="G928" s="31">
        <f t="shared" si="188"/>
        <v>481.13900000000001</v>
      </c>
      <c r="H928" s="31">
        <f t="shared" si="183"/>
        <v>727.01200000000006</v>
      </c>
      <c r="I928" s="37">
        <f t="shared" si="184"/>
        <v>0.57999999999999996</v>
      </c>
      <c r="J928" s="37">
        <f t="shared" si="185"/>
        <v>0.52</v>
      </c>
      <c r="K928" s="14">
        <f t="shared" si="189"/>
        <v>70.024780799999959</v>
      </c>
      <c r="L928" s="14">
        <f t="shared" si="190"/>
        <v>40.537902959999975</v>
      </c>
      <c r="M928" s="10">
        <f>IF(C928="Data Error","Data Error",IF(C928&lt;=K928,0,1-IFERROR(INDEX(BAAL!$C:$D,MATCH(ROUNDUP(C928-K928,0),BAAL!$B:$B,0),MATCH(LEFT(M$2,4),BAAL!$C$2:$D$2,0)),0)))</f>
        <v>0</v>
      </c>
      <c r="N928" s="10">
        <f>IF(D928="Data Error","Data Error",IF(D928&lt;=L928,0,1-IFERROR(INDEX(BAAL!$C:$D,MATCH(ROUNDUP(D928-L928,0),BAAL!$B:$B,0),MATCH(LEFT(N$2,4),BAAL!$C$2:$D$2,0)),0)))</f>
        <v>0</v>
      </c>
      <c r="O928" s="41">
        <f t="shared" si="186"/>
        <v>2.1479671540995831E-4</v>
      </c>
      <c r="P928" s="41">
        <f t="shared" si="187"/>
        <v>6.6722786837652158E-6</v>
      </c>
      <c r="Q928" s="10">
        <f t="shared" si="191"/>
        <v>2</v>
      </c>
      <c r="R928" s="34"/>
      <c r="T928"/>
      <c r="U928"/>
      <c r="V928"/>
      <c r="W928"/>
      <c r="X928"/>
      <c r="Y928"/>
      <c r="Z928"/>
      <c r="AA928"/>
      <c r="AB928"/>
      <c r="AC928"/>
    </row>
    <row r="929" spans="1:29" x14ac:dyDescent="0.25">
      <c r="A929" s="10">
        <f t="shared" si="182"/>
        <v>14</v>
      </c>
      <c r="B929" s="4">
        <v>42043.583333333336</v>
      </c>
      <c r="C929" s="49">
        <f>'[1]Hourly BAAL'!F929</f>
        <v>0</v>
      </c>
      <c r="D929" s="49">
        <f>'[1]Hourly BAAL'!G929</f>
        <v>0</v>
      </c>
      <c r="E929" s="3">
        <f>'[1]Hourly BAAL'!D929</f>
        <v>0.56999999999999995</v>
      </c>
      <c r="F929" s="3">
        <f>'[1]Hourly BAAL'!E929</f>
        <v>0.52</v>
      </c>
      <c r="G929" s="31">
        <f t="shared" si="188"/>
        <v>472.84350000000001</v>
      </c>
      <c r="H929" s="31">
        <f t="shared" si="183"/>
        <v>727.01200000000006</v>
      </c>
      <c r="I929" s="37">
        <f t="shared" si="184"/>
        <v>0.56999999999999995</v>
      </c>
      <c r="J929" s="37">
        <f t="shared" si="185"/>
        <v>0.52</v>
      </c>
      <c r="K929" s="14">
        <f t="shared" si="189"/>
        <v>70.024780799999959</v>
      </c>
      <c r="L929" s="14">
        <f t="shared" si="190"/>
        <v>40.537902959999975</v>
      </c>
      <c r="M929" s="10">
        <f>IF(C929="Data Error","Data Error",IF(C929&lt;=K929,0,1-IFERROR(INDEX(BAAL!$C:$D,MATCH(ROUNDUP(C929-K929,0),BAAL!$B:$B,0),MATCH(LEFT(M$2,4),BAAL!$C$2:$D$2,0)),0)))</f>
        <v>0</v>
      </c>
      <c r="N929" s="10">
        <f>IF(D929="Data Error","Data Error",IF(D929&lt;=L929,0,1-IFERROR(INDEX(BAAL!$C:$D,MATCH(ROUNDUP(D929-L929,0),BAAL!$B:$B,0),MATCH(LEFT(N$2,4),BAAL!$C$2:$D$2,0)),0)))</f>
        <v>0</v>
      </c>
      <c r="O929" s="41">
        <f t="shared" si="186"/>
        <v>1.4972428913224184E-4</v>
      </c>
      <c r="P929" s="41">
        <f t="shared" si="187"/>
        <v>6.6722786837652158E-6</v>
      </c>
      <c r="Q929" s="10">
        <f t="shared" si="191"/>
        <v>2</v>
      </c>
      <c r="R929" s="34"/>
      <c r="T929"/>
      <c r="U929"/>
      <c r="V929"/>
      <c r="W929"/>
      <c r="X929"/>
      <c r="Y929"/>
      <c r="Z929"/>
      <c r="AA929"/>
      <c r="AB929"/>
      <c r="AC929"/>
    </row>
    <row r="930" spans="1:29" x14ac:dyDescent="0.25">
      <c r="A930" s="10">
        <f t="shared" si="182"/>
        <v>15</v>
      </c>
      <c r="B930" s="4">
        <v>42043.625</v>
      </c>
      <c r="C930" s="49">
        <f>'[1]Hourly BAAL'!F930</f>
        <v>0</v>
      </c>
      <c r="D930" s="49">
        <f>'[1]Hourly BAAL'!G930</f>
        <v>0</v>
      </c>
      <c r="E930" s="3">
        <f>'[1]Hourly BAAL'!D930</f>
        <v>0.56999999999999995</v>
      </c>
      <c r="F930" s="3">
        <f>'[1]Hourly BAAL'!E930</f>
        <v>0.52</v>
      </c>
      <c r="G930" s="31">
        <f t="shared" si="188"/>
        <v>472.84350000000001</v>
      </c>
      <c r="H930" s="31">
        <f t="shared" si="183"/>
        <v>727.01200000000006</v>
      </c>
      <c r="I930" s="37">
        <f t="shared" si="184"/>
        <v>0.56999999999999995</v>
      </c>
      <c r="J930" s="37">
        <f t="shared" si="185"/>
        <v>0.52</v>
      </c>
      <c r="K930" s="14">
        <f t="shared" si="189"/>
        <v>70.024780799999959</v>
      </c>
      <c r="L930" s="14">
        <f t="shared" si="190"/>
        <v>40.537902959999975</v>
      </c>
      <c r="M930" s="10">
        <f>IF(C930="Data Error","Data Error",IF(C930&lt;=K930,0,1-IFERROR(INDEX(BAAL!$C:$D,MATCH(ROUNDUP(C930-K930,0),BAAL!$B:$B,0),MATCH(LEFT(M$2,4),BAAL!$C$2:$D$2,0)),0)))</f>
        <v>0</v>
      </c>
      <c r="N930" s="10">
        <f>IF(D930="Data Error","Data Error",IF(D930&lt;=L930,0,1-IFERROR(INDEX(BAAL!$C:$D,MATCH(ROUNDUP(D930-L930,0),BAAL!$B:$B,0),MATCH(LEFT(N$2,4),BAAL!$C$2:$D$2,0)),0)))</f>
        <v>0</v>
      </c>
      <c r="O930" s="41">
        <f t="shared" si="186"/>
        <v>1.4972428913224184E-4</v>
      </c>
      <c r="P930" s="41">
        <f t="shared" si="187"/>
        <v>6.6722786837652158E-6</v>
      </c>
      <c r="Q930" s="10">
        <f t="shared" si="191"/>
        <v>2</v>
      </c>
      <c r="R930" s="34"/>
      <c r="T930"/>
      <c r="U930"/>
      <c r="V930"/>
      <c r="W930"/>
      <c r="X930"/>
      <c r="Y930"/>
      <c r="Z930"/>
      <c r="AA930"/>
      <c r="AB930"/>
      <c r="AC930"/>
    </row>
    <row r="931" spans="1:29" x14ac:dyDescent="0.25">
      <c r="A931" s="10">
        <f t="shared" si="182"/>
        <v>16</v>
      </c>
      <c r="B931" s="4">
        <v>42043.666666666664</v>
      </c>
      <c r="C931" s="49">
        <f>'[1]Hourly BAAL'!F931</f>
        <v>0</v>
      </c>
      <c r="D931" s="49">
        <f>'[1]Hourly BAAL'!G931</f>
        <v>0</v>
      </c>
      <c r="E931" s="3">
        <f>'[1]Hourly BAAL'!D931</f>
        <v>0.56999999999999995</v>
      </c>
      <c r="F931" s="3">
        <f>'[1]Hourly BAAL'!E931</f>
        <v>0.52</v>
      </c>
      <c r="G931" s="31">
        <f t="shared" si="188"/>
        <v>472.84350000000001</v>
      </c>
      <c r="H931" s="31">
        <f t="shared" si="183"/>
        <v>727.01200000000006</v>
      </c>
      <c r="I931" s="37">
        <f t="shared" si="184"/>
        <v>0.56999999999999995</v>
      </c>
      <c r="J931" s="37">
        <f t="shared" si="185"/>
        <v>0.52</v>
      </c>
      <c r="K931" s="14">
        <f t="shared" si="189"/>
        <v>65.514009599999966</v>
      </c>
      <c r="L931" s="14">
        <f t="shared" si="190"/>
        <v>27.851987519999984</v>
      </c>
      <c r="M931" s="10">
        <f>IF(C931="Data Error","Data Error",IF(C931&lt;=K931,0,1-IFERROR(INDEX(BAAL!$C:$D,MATCH(ROUNDUP(C931-K931,0),BAAL!$B:$B,0),MATCH(LEFT(M$2,4),BAAL!$C$2:$D$2,0)),0)))</f>
        <v>0</v>
      </c>
      <c r="N931" s="10">
        <f>IF(D931="Data Error","Data Error",IF(D931&lt;=L931,0,1-IFERROR(INDEX(BAAL!$C:$D,MATCH(ROUNDUP(D931-L931,0),BAAL!$B:$B,0),MATCH(LEFT(N$2,4),BAAL!$C$2:$D$2,0)),0)))</f>
        <v>0</v>
      </c>
      <c r="O931" s="41">
        <f t="shared" si="186"/>
        <v>1.4972428913224184E-4</v>
      </c>
      <c r="P931" s="41">
        <f t="shared" si="187"/>
        <v>6.6722786837652158E-6</v>
      </c>
      <c r="Q931" s="10">
        <f t="shared" si="191"/>
        <v>2</v>
      </c>
      <c r="R931" s="34"/>
      <c r="T931"/>
      <c r="U931"/>
      <c r="V931"/>
      <c r="W931"/>
      <c r="X931"/>
      <c r="Y931"/>
      <c r="Z931"/>
      <c r="AA931"/>
      <c r="AB931"/>
      <c r="AC931"/>
    </row>
    <row r="932" spans="1:29" x14ac:dyDescent="0.25">
      <c r="A932" s="10">
        <f t="shared" si="182"/>
        <v>17</v>
      </c>
      <c r="B932" s="4">
        <v>42043.708333333336</v>
      </c>
      <c r="C932" s="49">
        <f>'[1]Hourly BAAL'!F932</f>
        <v>0</v>
      </c>
      <c r="D932" s="49">
        <f>'[1]Hourly BAAL'!G932</f>
        <v>0</v>
      </c>
      <c r="E932" s="3">
        <f>'[1]Hourly BAAL'!D932</f>
        <v>0.56999999999999995</v>
      </c>
      <c r="F932" s="3">
        <f>'[1]Hourly BAAL'!E932</f>
        <v>0.52</v>
      </c>
      <c r="G932" s="31">
        <f t="shared" si="188"/>
        <v>472.84350000000001</v>
      </c>
      <c r="H932" s="31">
        <f t="shared" si="183"/>
        <v>727.01200000000006</v>
      </c>
      <c r="I932" s="37">
        <f t="shared" si="184"/>
        <v>0.56999999999999995</v>
      </c>
      <c r="J932" s="37">
        <f t="shared" si="185"/>
        <v>0.52</v>
      </c>
      <c r="K932" s="14">
        <f t="shared" si="189"/>
        <v>42.985257119999972</v>
      </c>
      <c r="L932" s="14">
        <f t="shared" si="190"/>
        <v>29.052644639999983</v>
      </c>
      <c r="M932" s="10">
        <f>IF(C932="Data Error","Data Error",IF(C932&lt;=K932,0,1-IFERROR(INDEX(BAAL!$C:$D,MATCH(ROUNDUP(C932-K932,0),BAAL!$B:$B,0),MATCH(LEFT(M$2,4),BAAL!$C$2:$D$2,0)),0)))</f>
        <v>0</v>
      </c>
      <c r="N932" s="10">
        <f>IF(D932="Data Error","Data Error",IF(D932&lt;=L932,0,1-IFERROR(INDEX(BAAL!$C:$D,MATCH(ROUNDUP(D932-L932,0),BAAL!$B:$B,0),MATCH(LEFT(N$2,4),BAAL!$C$2:$D$2,0)),0)))</f>
        <v>0</v>
      </c>
      <c r="O932" s="41">
        <f t="shared" si="186"/>
        <v>1.4972428913224184E-4</v>
      </c>
      <c r="P932" s="41">
        <f t="shared" si="187"/>
        <v>6.6722786837652158E-6</v>
      </c>
      <c r="Q932" s="10">
        <f t="shared" si="191"/>
        <v>2</v>
      </c>
      <c r="R932" s="34"/>
      <c r="T932"/>
      <c r="U932"/>
      <c r="V932"/>
      <c r="W932"/>
      <c r="X932"/>
      <c r="Y932"/>
      <c r="Z932"/>
      <c r="AA932"/>
      <c r="AB932"/>
      <c r="AC932"/>
    </row>
    <row r="933" spans="1:29" x14ac:dyDescent="0.25">
      <c r="A933" s="10">
        <f t="shared" si="182"/>
        <v>18</v>
      </c>
      <c r="B933" s="4">
        <v>42043.75</v>
      </c>
      <c r="C933" s="49">
        <f>'[1]Hourly BAAL'!F933</f>
        <v>8.7493847752665843</v>
      </c>
      <c r="D933" s="49">
        <f>'[1]Hourly BAAL'!G933</f>
        <v>0</v>
      </c>
      <c r="E933" s="3">
        <f>'[1]Hourly BAAL'!D933</f>
        <v>0.6</v>
      </c>
      <c r="F933" s="3">
        <f>'[1]Hourly BAAL'!E933</f>
        <v>0.52</v>
      </c>
      <c r="G933" s="31">
        <f t="shared" si="188"/>
        <v>488.98061522473341</v>
      </c>
      <c r="H933" s="31">
        <f t="shared" si="183"/>
        <v>727.01200000000006</v>
      </c>
      <c r="I933" s="37">
        <f t="shared" si="184"/>
        <v>0.6</v>
      </c>
      <c r="J933" s="37">
        <f t="shared" si="185"/>
        <v>0.52</v>
      </c>
      <c r="K933" s="14">
        <f t="shared" si="189"/>
        <v>35.820083519999983</v>
      </c>
      <c r="L933" s="14">
        <f t="shared" si="190"/>
        <v>29.052644639999983</v>
      </c>
      <c r="M933" s="10">
        <f>IF(C933="Data Error","Data Error",IF(C933&lt;=K933,0,1-IFERROR(INDEX(BAAL!$C:$D,MATCH(ROUNDUP(C933-K933,0),BAAL!$B:$B,0),MATCH(LEFT(M$2,4),BAAL!$C$2:$D$2,0)),0)))</f>
        <v>0</v>
      </c>
      <c r="N933" s="10">
        <f>IF(D933="Data Error","Data Error",IF(D933&lt;=L933,0,1-IFERROR(INDEX(BAAL!$C:$D,MATCH(ROUNDUP(D933-L933,0),BAAL!$B:$B,0),MATCH(LEFT(N$2,4),BAAL!$C$2:$D$2,0)),0)))</f>
        <v>0</v>
      </c>
      <c r="O933" s="41">
        <f t="shared" si="186"/>
        <v>1.8849432499974272E-5</v>
      </c>
      <c r="P933" s="41">
        <f t="shared" si="187"/>
        <v>6.6722786837652158E-6</v>
      </c>
      <c r="Q933" s="10">
        <f t="shared" si="191"/>
        <v>2</v>
      </c>
      <c r="R933" s="34"/>
      <c r="T933"/>
      <c r="U933"/>
      <c r="V933"/>
      <c r="W933"/>
      <c r="X933"/>
      <c r="Y933"/>
      <c r="Z933"/>
      <c r="AA933"/>
      <c r="AB933"/>
      <c r="AC933"/>
    </row>
    <row r="934" spans="1:29" x14ac:dyDescent="0.25">
      <c r="A934" s="10">
        <f t="shared" si="182"/>
        <v>19</v>
      </c>
      <c r="B934" s="4">
        <v>42043.791666666664</v>
      </c>
      <c r="C934" s="49">
        <f>'[1]Hourly BAAL'!F934</f>
        <v>11.34258477526658</v>
      </c>
      <c r="D934" s="49">
        <f>'[1]Hourly BAAL'!G934</f>
        <v>0</v>
      </c>
      <c r="E934" s="3">
        <f>'[1]Hourly BAAL'!D934</f>
        <v>0.6</v>
      </c>
      <c r="F934" s="3">
        <f>'[1]Hourly BAAL'!E934</f>
        <v>0.52</v>
      </c>
      <c r="G934" s="31">
        <f t="shared" si="188"/>
        <v>486.38741522473345</v>
      </c>
      <c r="H934" s="31">
        <f t="shared" si="183"/>
        <v>727.01200000000006</v>
      </c>
      <c r="I934" s="37">
        <f t="shared" si="184"/>
        <v>0.6</v>
      </c>
      <c r="J934" s="37">
        <f t="shared" si="185"/>
        <v>0.52</v>
      </c>
      <c r="K934" s="14">
        <f t="shared" si="189"/>
        <v>35.820083519999983</v>
      </c>
      <c r="L934" s="14">
        <f t="shared" si="190"/>
        <v>29.052644639999983</v>
      </c>
      <c r="M934" s="10">
        <f>IF(C934="Data Error","Data Error",IF(C934&lt;=K934,0,1-IFERROR(INDEX(BAAL!$C:$D,MATCH(ROUNDUP(C934-K934,0),BAAL!$B:$B,0),MATCH(LEFT(M$2,4),BAAL!$C$2:$D$2,0)),0)))</f>
        <v>0</v>
      </c>
      <c r="N934" s="10">
        <f>IF(D934="Data Error","Data Error",IF(D934&lt;=L934,0,1-IFERROR(INDEX(BAAL!$C:$D,MATCH(ROUNDUP(D934-L934,0),BAAL!$B:$B,0),MATCH(LEFT(N$2,4),BAAL!$C$2:$D$2,0)),0)))</f>
        <v>0</v>
      </c>
      <c r="O934" s="41">
        <f t="shared" si="186"/>
        <v>5.576543060290133E-5</v>
      </c>
      <c r="P934" s="41">
        <f t="shared" si="187"/>
        <v>6.6722786837652158E-6</v>
      </c>
      <c r="Q934" s="10">
        <f t="shared" si="191"/>
        <v>2</v>
      </c>
      <c r="R934" s="34"/>
      <c r="T934"/>
      <c r="U934"/>
      <c r="V934"/>
      <c r="W934"/>
      <c r="X934"/>
      <c r="Y934"/>
      <c r="Z934"/>
      <c r="AA934"/>
      <c r="AB934"/>
      <c r="AC934"/>
    </row>
    <row r="935" spans="1:29" x14ac:dyDescent="0.25">
      <c r="A935" s="10">
        <f t="shared" si="182"/>
        <v>20</v>
      </c>
      <c r="B935" s="4">
        <v>42043.833333333336</v>
      </c>
      <c r="C935" s="49">
        <f>'[1]Hourly BAAL'!F935</f>
        <v>7.8589847752665847</v>
      </c>
      <c r="D935" s="49">
        <f>'[1]Hourly BAAL'!G935</f>
        <v>0</v>
      </c>
      <c r="E935" s="3">
        <f>'[1]Hourly BAAL'!D935</f>
        <v>0.6</v>
      </c>
      <c r="F935" s="3">
        <f>'[1]Hourly BAAL'!E935</f>
        <v>0.52</v>
      </c>
      <c r="G935" s="31">
        <f t="shared" si="188"/>
        <v>489.87101522473341</v>
      </c>
      <c r="H935" s="31">
        <f t="shared" si="183"/>
        <v>727.01200000000006</v>
      </c>
      <c r="I935" s="37">
        <f t="shared" si="184"/>
        <v>0.6</v>
      </c>
      <c r="J935" s="37">
        <f t="shared" si="185"/>
        <v>0.52</v>
      </c>
      <c r="K935" s="14">
        <f t="shared" si="189"/>
        <v>33.062459039999986</v>
      </c>
      <c r="L935" s="14">
        <f t="shared" si="190"/>
        <v>36.421766519999977</v>
      </c>
      <c r="M935" s="10">
        <f>IF(C935="Data Error","Data Error",IF(C935&lt;=K935,0,1-IFERROR(INDEX(BAAL!$C:$D,MATCH(ROUNDUP(C935-K935,0),BAAL!$B:$B,0),MATCH(LEFT(M$2,4),BAAL!$C$2:$D$2,0)),0)))</f>
        <v>0</v>
      </c>
      <c r="N935" s="10">
        <f>IF(D935="Data Error","Data Error",IF(D935&lt;=L935,0,1-IFERROR(INDEX(BAAL!$C:$D,MATCH(ROUNDUP(D935-L935,0),BAAL!$B:$B,0),MATCH(LEFT(N$2,4),BAAL!$C$2:$D$2,0)),0)))</f>
        <v>0</v>
      </c>
      <c r="O935" s="41">
        <f t="shared" si="186"/>
        <v>1.0681394598367245E-5</v>
      </c>
      <c r="P935" s="41">
        <f t="shared" si="187"/>
        <v>6.6722786837652158E-6</v>
      </c>
      <c r="Q935" s="10">
        <f t="shared" si="191"/>
        <v>2</v>
      </c>
      <c r="R935" s="34"/>
      <c r="T935"/>
      <c r="U935"/>
      <c r="V935"/>
      <c r="W935"/>
      <c r="X935"/>
      <c r="Y935"/>
      <c r="Z935"/>
      <c r="AA935"/>
      <c r="AB935"/>
      <c r="AC935"/>
    </row>
    <row r="936" spans="1:29" x14ac:dyDescent="0.25">
      <c r="A936" s="10">
        <f t="shared" si="182"/>
        <v>21</v>
      </c>
      <c r="B936" s="4">
        <v>42043.875</v>
      </c>
      <c r="C936" s="49">
        <f>'[1]Hourly BAAL'!F936</f>
        <v>8.2481447752665744</v>
      </c>
      <c r="D936" s="49">
        <f>'[1]Hourly BAAL'!G936</f>
        <v>0</v>
      </c>
      <c r="E936" s="3">
        <f>'[1]Hourly BAAL'!D936</f>
        <v>0.6</v>
      </c>
      <c r="F936" s="3">
        <f>'[1]Hourly BAAL'!E936</f>
        <v>0.52</v>
      </c>
      <c r="G936" s="31">
        <f t="shared" si="188"/>
        <v>489.48185522473347</v>
      </c>
      <c r="H936" s="31">
        <f t="shared" si="183"/>
        <v>727.01200000000006</v>
      </c>
      <c r="I936" s="37">
        <f t="shared" si="184"/>
        <v>0.6</v>
      </c>
      <c r="J936" s="37">
        <f t="shared" si="185"/>
        <v>0.52</v>
      </c>
      <c r="K936" s="14">
        <f t="shared" si="189"/>
        <v>33.062459039999986</v>
      </c>
      <c r="L936" s="14">
        <f t="shared" si="190"/>
        <v>40.937270039999973</v>
      </c>
      <c r="M936" s="10">
        <f>IF(C936="Data Error","Data Error",IF(C936&lt;=K936,0,1-IFERROR(INDEX(BAAL!$C:$D,MATCH(ROUNDUP(C936-K936,0),BAAL!$B:$B,0),MATCH(LEFT(M$2,4),BAAL!$C$2:$D$2,0)),0)))</f>
        <v>0</v>
      </c>
      <c r="N936" s="10">
        <f>IF(D936="Data Error","Data Error",IF(D936&lt;=L936,0,1-IFERROR(INDEX(BAAL!$C:$D,MATCH(ROUNDUP(D936-L936,0),BAAL!$B:$B,0),MATCH(LEFT(N$2,4),BAAL!$C$2:$D$2,0)),0)))</f>
        <v>0</v>
      </c>
      <c r="O936" s="41">
        <f t="shared" si="186"/>
        <v>1.3967875495106062E-5</v>
      </c>
      <c r="P936" s="41">
        <f t="shared" si="187"/>
        <v>6.6722786837652158E-6</v>
      </c>
      <c r="Q936" s="10">
        <f t="shared" si="191"/>
        <v>2</v>
      </c>
      <c r="R936" s="34"/>
      <c r="T936"/>
      <c r="U936"/>
      <c r="V936"/>
      <c r="W936"/>
      <c r="X936"/>
      <c r="Y936"/>
      <c r="Z936"/>
      <c r="AA936"/>
      <c r="AB936"/>
      <c r="AC936"/>
    </row>
    <row r="937" spans="1:29" x14ac:dyDescent="0.25">
      <c r="A937" s="10">
        <f t="shared" si="182"/>
        <v>22</v>
      </c>
      <c r="B937" s="4">
        <v>42043.916666666664</v>
      </c>
      <c r="C937" s="49">
        <f>'[1]Hourly BAAL'!F937</f>
        <v>7.0505447752665802</v>
      </c>
      <c r="D937" s="49">
        <f>'[1]Hourly BAAL'!G937</f>
        <v>0</v>
      </c>
      <c r="E937" s="3">
        <f>'[1]Hourly BAAL'!D937</f>
        <v>0.6</v>
      </c>
      <c r="F937" s="3">
        <f>'[1]Hourly BAAL'!E937</f>
        <v>0.52</v>
      </c>
      <c r="G937" s="31">
        <f t="shared" si="188"/>
        <v>490.67945522473343</v>
      </c>
      <c r="H937" s="31">
        <f t="shared" si="183"/>
        <v>727.01200000000006</v>
      </c>
      <c r="I937" s="37">
        <f t="shared" si="184"/>
        <v>0.6</v>
      </c>
      <c r="J937" s="37">
        <f t="shared" si="185"/>
        <v>0.52</v>
      </c>
      <c r="K937" s="14">
        <f t="shared" si="189"/>
        <v>33.69195647999998</v>
      </c>
      <c r="L937" s="14">
        <f t="shared" si="190"/>
        <v>40.937270039999973</v>
      </c>
      <c r="M937" s="10">
        <f>IF(C937="Data Error","Data Error",IF(C937&lt;=K937,0,1-IFERROR(INDEX(BAAL!$C:$D,MATCH(ROUNDUP(C937-K937,0),BAAL!$B:$B,0),MATCH(LEFT(M$2,4),BAAL!$C$2:$D$2,0)),0)))</f>
        <v>0</v>
      </c>
      <c r="N937" s="10">
        <f>IF(D937="Data Error","Data Error",IF(D937&lt;=L937,0,1-IFERROR(INDEX(BAAL!$C:$D,MATCH(ROUNDUP(D937-L937,0),BAAL!$B:$B,0),MATCH(LEFT(N$2,4),BAAL!$C$2:$D$2,0)),0)))</f>
        <v>0</v>
      </c>
      <c r="O937" s="41">
        <f t="shared" si="186"/>
        <v>5.2610038274886411E-6</v>
      </c>
      <c r="P937" s="41">
        <f t="shared" si="187"/>
        <v>6.6722786837652158E-6</v>
      </c>
      <c r="Q937" s="10">
        <f t="shared" si="191"/>
        <v>2</v>
      </c>
      <c r="R937" s="34"/>
      <c r="T937"/>
      <c r="U937"/>
      <c r="V937"/>
      <c r="W937"/>
      <c r="X937"/>
      <c r="Y937"/>
      <c r="Z937"/>
      <c r="AA937"/>
      <c r="AB937"/>
      <c r="AC937"/>
    </row>
    <row r="938" spans="1:29" x14ac:dyDescent="0.25">
      <c r="A938" s="10">
        <f t="shared" si="182"/>
        <v>23</v>
      </c>
      <c r="B938" s="4">
        <v>42043.958333333336</v>
      </c>
      <c r="C938" s="49">
        <f>'[1]Hourly BAAL'!F938</f>
        <v>5.0477447752665796</v>
      </c>
      <c r="D938" s="49">
        <f>'[1]Hourly BAAL'!G938</f>
        <v>0</v>
      </c>
      <c r="E938" s="3">
        <f>'[1]Hourly BAAL'!D938</f>
        <v>0.6</v>
      </c>
      <c r="F938" s="3">
        <f>'[1]Hourly BAAL'!E938</f>
        <v>0.52</v>
      </c>
      <c r="G938" s="31">
        <f t="shared" si="188"/>
        <v>492.68225522473347</v>
      </c>
      <c r="H938" s="31">
        <f t="shared" si="183"/>
        <v>727.01200000000006</v>
      </c>
      <c r="I938" s="37">
        <f t="shared" si="184"/>
        <v>0.6</v>
      </c>
      <c r="J938" s="37">
        <f t="shared" si="185"/>
        <v>0.52</v>
      </c>
      <c r="K938" s="14">
        <f t="shared" si="189"/>
        <v>33.69195647999998</v>
      </c>
      <c r="L938" s="14">
        <f t="shared" si="190"/>
        <v>40.937270039999973</v>
      </c>
      <c r="M938" s="10">
        <f>IF(C938="Data Error","Data Error",IF(C938&lt;=K938,0,1-IFERROR(INDEX(BAAL!$C:$D,MATCH(ROUNDUP(C938-K938,0),BAAL!$B:$B,0),MATCH(LEFT(M$2,4),BAAL!$C$2:$D$2,0)),0)))</f>
        <v>0</v>
      </c>
      <c r="N938" s="10">
        <f>IF(D938="Data Error","Data Error",IF(D938&lt;=L938,0,1-IFERROR(INDEX(BAAL!$C:$D,MATCH(ROUNDUP(D938-L938,0),BAAL!$B:$B,0),MATCH(LEFT(N$2,4),BAAL!$C$2:$D$2,0)),0)))</f>
        <v>0</v>
      </c>
      <c r="O938" s="41">
        <f t="shared" si="186"/>
        <v>1.4552367695145633E-8</v>
      </c>
      <c r="P938" s="41">
        <f t="shared" si="187"/>
        <v>6.6722786837652158E-6</v>
      </c>
      <c r="Q938" s="10">
        <f t="shared" si="191"/>
        <v>2</v>
      </c>
      <c r="R938" s="34"/>
      <c r="T938"/>
      <c r="U938"/>
      <c r="V938"/>
      <c r="W938"/>
      <c r="X938"/>
      <c r="Y938"/>
      <c r="Z938"/>
      <c r="AA938"/>
      <c r="AB938"/>
      <c r="AC938"/>
    </row>
    <row r="939" spans="1:29" x14ac:dyDescent="0.25">
      <c r="A939" s="10">
        <f t="shared" si="182"/>
        <v>0</v>
      </c>
      <c r="B939" s="1">
        <v>42044</v>
      </c>
      <c r="C939" s="49">
        <f>'[1]Hourly BAAL'!F939</f>
        <v>0</v>
      </c>
      <c r="D939" s="49">
        <f>'[1]Hourly BAAL'!G939</f>
        <v>0</v>
      </c>
      <c r="E939" s="3">
        <f>'[1]Hourly BAAL'!D939</f>
        <v>0.56000000000000005</v>
      </c>
      <c r="F939" s="3">
        <f>'[1]Hourly BAAL'!E939</f>
        <v>0.52</v>
      </c>
      <c r="G939" s="31">
        <f t="shared" si="188"/>
        <v>464.54800000000006</v>
      </c>
      <c r="H939" s="31">
        <f t="shared" si="183"/>
        <v>727.01200000000006</v>
      </c>
      <c r="I939" s="37">
        <f t="shared" si="184"/>
        <v>0.56000000000000005</v>
      </c>
      <c r="J939" s="37">
        <f t="shared" si="185"/>
        <v>0.52</v>
      </c>
      <c r="K939" s="14">
        <f t="shared" si="189"/>
        <v>33.69195647999998</v>
      </c>
      <c r="L939" s="14">
        <f t="shared" si="190"/>
        <v>36.565519097909721</v>
      </c>
      <c r="M939" s="10">
        <f>IF(C939="Data Error","Data Error",IF(C939&lt;=K939,0,1-IFERROR(INDEX(BAAL!$C:$D,MATCH(ROUNDUP(C939-K939,0),BAAL!$B:$B,0),MATCH(LEFT(M$2,4),BAAL!$C$2:$D$2,0)),0)))</f>
        <v>0</v>
      </c>
      <c r="N939" s="10">
        <f>IF(D939="Data Error","Data Error",IF(D939&lt;=L939,0,1-IFERROR(INDEX(BAAL!$C:$D,MATCH(ROUNDUP(D939-L939,0),BAAL!$B:$B,0),MATCH(LEFT(N$2,4),BAAL!$C$2:$D$2,0)),0)))</f>
        <v>0</v>
      </c>
      <c r="O939" s="41">
        <f t="shared" si="186"/>
        <v>2.741247649281045E-5</v>
      </c>
      <c r="P939" s="41">
        <f t="shared" si="187"/>
        <v>6.6722786837652158E-6</v>
      </c>
      <c r="Q939" s="10">
        <f t="shared" si="191"/>
        <v>2</v>
      </c>
      <c r="R939" s="34"/>
      <c r="T939"/>
      <c r="U939"/>
      <c r="V939"/>
      <c r="W939"/>
      <c r="X939"/>
      <c r="Y939"/>
      <c r="Z939"/>
      <c r="AA939"/>
      <c r="AB939"/>
      <c r="AC939"/>
    </row>
    <row r="940" spans="1:29" x14ac:dyDescent="0.25">
      <c r="A940" s="10">
        <f t="shared" si="182"/>
        <v>1</v>
      </c>
      <c r="B940" s="4">
        <v>42044.041666666664</v>
      </c>
      <c r="C940" s="49">
        <f>'[1]Hourly BAAL'!F940</f>
        <v>0</v>
      </c>
      <c r="D940" s="49">
        <f>'[1]Hourly BAAL'!G940</f>
        <v>0</v>
      </c>
      <c r="E940" s="3">
        <f>'[1]Hourly BAAL'!D940</f>
        <v>0.56000000000000005</v>
      </c>
      <c r="F940" s="3">
        <f>'[1]Hourly BAAL'!E940</f>
        <v>0.52</v>
      </c>
      <c r="G940" s="31">
        <f t="shared" si="188"/>
        <v>464.54800000000006</v>
      </c>
      <c r="H940" s="31">
        <f t="shared" si="183"/>
        <v>727.01200000000006</v>
      </c>
      <c r="I940" s="37">
        <f t="shared" si="184"/>
        <v>0.56000000000000005</v>
      </c>
      <c r="J940" s="37">
        <f t="shared" si="185"/>
        <v>0.52</v>
      </c>
      <c r="K940" s="14">
        <f t="shared" si="189"/>
        <v>31.230351359999986</v>
      </c>
      <c r="L940" s="14">
        <f t="shared" si="190"/>
        <v>31.825531337909727</v>
      </c>
      <c r="M940" s="10">
        <f>IF(C940="Data Error","Data Error",IF(C940&lt;=K940,0,1-IFERROR(INDEX(BAAL!$C:$D,MATCH(ROUNDUP(C940-K940,0),BAAL!$B:$B,0),MATCH(LEFT(M$2,4),BAAL!$C$2:$D$2,0)),0)))</f>
        <v>0</v>
      </c>
      <c r="N940" s="10">
        <f>IF(D940="Data Error","Data Error",IF(D940&lt;=L940,0,1-IFERROR(INDEX(BAAL!$C:$D,MATCH(ROUNDUP(D940-L940,0),BAAL!$B:$B,0),MATCH(LEFT(N$2,4),BAAL!$C$2:$D$2,0)),0)))</f>
        <v>0</v>
      </c>
      <c r="O940" s="41">
        <f t="shared" si="186"/>
        <v>2.741247649281045E-5</v>
      </c>
      <c r="P940" s="41">
        <f t="shared" si="187"/>
        <v>6.6722786837652158E-6</v>
      </c>
      <c r="Q940" s="10">
        <f t="shared" si="191"/>
        <v>2</v>
      </c>
      <c r="R940" s="34"/>
      <c r="T940"/>
      <c r="U940"/>
      <c r="V940"/>
      <c r="W940"/>
      <c r="X940"/>
      <c r="Y940"/>
      <c r="Z940"/>
      <c r="AA940"/>
      <c r="AB940"/>
      <c r="AC940"/>
    </row>
    <row r="941" spans="1:29" x14ac:dyDescent="0.25">
      <c r="A941" s="10">
        <f t="shared" si="182"/>
        <v>2</v>
      </c>
      <c r="B941" s="4">
        <v>42044.083333333336</v>
      </c>
      <c r="C941" s="49">
        <f>'[1]Hourly BAAL'!F941</f>
        <v>0</v>
      </c>
      <c r="D941" s="49">
        <f>'[1]Hourly BAAL'!G941</f>
        <v>0</v>
      </c>
      <c r="E941" s="3">
        <f>'[1]Hourly BAAL'!D941</f>
        <v>0.55000000000000004</v>
      </c>
      <c r="F941" s="3">
        <f>'[1]Hourly BAAL'!E941</f>
        <v>0.52</v>
      </c>
      <c r="G941" s="31">
        <f t="shared" si="188"/>
        <v>456.25250000000005</v>
      </c>
      <c r="H941" s="31">
        <f t="shared" si="183"/>
        <v>727.01200000000006</v>
      </c>
      <c r="I941" s="37">
        <f t="shared" si="184"/>
        <v>0.55000000000000004</v>
      </c>
      <c r="J941" s="37">
        <f t="shared" si="185"/>
        <v>0.52</v>
      </c>
      <c r="K941" s="14">
        <f t="shared" si="189"/>
        <v>29.801023199999982</v>
      </c>
      <c r="L941" s="14">
        <f t="shared" si="190"/>
        <v>37.229727839999974</v>
      </c>
      <c r="M941" s="10">
        <f>IF(C941="Data Error","Data Error",IF(C941&lt;=K941,0,1-IFERROR(INDEX(BAAL!$C:$D,MATCH(ROUNDUP(C941-K941,0),BAAL!$B:$B,0),MATCH(LEFT(M$2,4),BAAL!$C$2:$D$2,0)),0)))</f>
        <v>0</v>
      </c>
      <c r="N941" s="10">
        <f>IF(D941="Data Error","Data Error",IF(D941&lt;=L941,0,1-IFERROR(INDEX(BAAL!$C:$D,MATCH(ROUNDUP(D941-L941,0),BAAL!$B:$B,0),MATCH(LEFT(N$2,4),BAAL!$C$2:$D$2,0)),0)))</f>
        <v>0</v>
      </c>
      <c r="O941" s="41">
        <f t="shared" si="186"/>
        <v>4.6325124107045537E-5</v>
      </c>
      <c r="P941" s="41">
        <f t="shared" si="187"/>
        <v>6.6722786837652158E-6</v>
      </c>
      <c r="Q941" s="10">
        <f t="shared" si="191"/>
        <v>2</v>
      </c>
      <c r="R941" s="34"/>
      <c r="T941"/>
      <c r="U941"/>
      <c r="V941"/>
      <c r="W941"/>
      <c r="X941"/>
      <c r="Y941"/>
      <c r="Z941"/>
      <c r="AA941"/>
      <c r="AB941"/>
      <c r="AC941"/>
    </row>
    <row r="942" spans="1:29" x14ac:dyDescent="0.25">
      <c r="A942" s="10">
        <f t="shared" si="182"/>
        <v>3</v>
      </c>
      <c r="B942" s="4">
        <v>42044.125</v>
      </c>
      <c r="C942" s="49">
        <f>'[1]Hourly BAAL'!F942</f>
        <v>0</v>
      </c>
      <c r="D942" s="49">
        <f>'[1]Hourly BAAL'!G942</f>
        <v>0</v>
      </c>
      <c r="E942" s="3">
        <f>'[1]Hourly BAAL'!D942</f>
        <v>0.55000000000000004</v>
      </c>
      <c r="F942" s="3">
        <f>'[1]Hourly BAAL'!E942</f>
        <v>0.51</v>
      </c>
      <c r="G942" s="31">
        <f t="shared" si="188"/>
        <v>456.25250000000005</v>
      </c>
      <c r="H942" s="31">
        <f t="shared" si="183"/>
        <v>713.03100000000006</v>
      </c>
      <c r="I942" s="37">
        <f t="shared" si="184"/>
        <v>0.55000000000000004</v>
      </c>
      <c r="J942" s="37">
        <f t="shared" si="185"/>
        <v>0.51</v>
      </c>
      <c r="K942" s="14">
        <f t="shared" si="189"/>
        <v>24.139365119999987</v>
      </c>
      <c r="L942" s="14">
        <f t="shared" si="190"/>
        <v>37.229727839999974</v>
      </c>
      <c r="M942" s="10">
        <f>IF(C942="Data Error","Data Error",IF(C942&lt;=K942,0,1-IFERROR(INDEX(BAAL!$C:$D,MATCH(ROUNDUP(C942-K942,0),BAAL!$B:$B,0),MATCH(LEFT(M$2,4),BAAL!$C$2:$D$2,0)),0)))</f>
        <v>0</v>
      </c>
      <c r="N942" s="10">
        <f>IF(D942="Data Error","Data Error",IF(D942&lt;=L942,0,1-IFERROR(INDEX(BAAL!$C:$D,MATCH(ROUNDUP(D942-L942,0),BAAL!$B:$B,0),MATCH(LEFT(N$2,4),BAAL!$C$2:$D$2,0)),0)))</f>
        <v>0</v>
      </c>
      <c r="O942" s="41">
        <f t="shared" si="186"/>
        <v>4.6325124107045537E-5</v>
      </c>
      <c r="P942" s="41">
        <f t="shared" si="187"/>
        <v>7.5047726509280392E-6</v>
      </c>
      <c r="Q942" s="10">
        <f t="shared" si="191"/>
        <v>2</v>
      </c>
      <c r="R942" s="34"/>
      <c r="T942"/>
      <c r="U942"/>
      <c r="V942"/>
      <c r="W942"/>
      <c r="X942"/>
      <c r="Y942"/>
      <c r="Z942"/>
      <c r="AA942"/>
      <c r="AB942"/>
      <c r="AC942"/>
    </row>
    <row r="943" spans="1:29" x14ac:dyDescent="0.25">
      <c r="A943" s="10">
        <f t="shared" si="182"/>
        <v>4</v>
      </c>
      <c r="B943" s="4">
        <v>42044.166666666664</v>
      </c>
      <c r="C943" s="49">
        <f>'[1]Hourly BAAL'!F943</f>
        <v>0</v>
      </c>
      <c r="D943" s="49">
        <f>'[1]Hourly BAAL'!G943</f>
        <v>0</v>
      </c>
      <c r="E943" s="3">
        <f>'[1]Hourly BAAL'!D943</f>
        <v>0.55000000000000004</v>
      </c>
      <c r="F943" s="3">
        <f>'[1]Hourly BAAL'!E943</f>
        <v>0.49</v>
      </c>
      <c r="G943" s="31">
        <f t="shared" si="188"/>
        <v>456.25250000000005</v>
      </c>
      <c r="H943" s="31">
        <f t="shared" si="183"/>
        <v>685.06900000000007</v>
      </c>
      <c r="I943" s="37">
        <f t="shared" si="184"/>
        <v>0.55000000000000004</v>
      </c>
      <c r="J943" s="37">
        <f t="shared" si="185"/>
        <v>0.49</v>
      </c>
      <c r="K943" s="14">
        <f t="shared" si="189"/>
        <v>29.785579199999983</v>
      </c>
      <c r="L943" s="14">
        <f t="shared" si="190"/>
        <v>37.229727839999974</v>
      </c>
      <c r="M943" s="10">
        <f>IF(C943="Data Error","Data Error",IF(C943&lt;=K943,0,1-IFERROR(INDEX(BAAL!$C:$D,MATCH(ROUNDUP(C943-K943,0),BAAL!$B:$B,0),MATCH(LEFT(M$2,4),BAAL!$C$2:$D$2,0)),0)))</f>
        <v>0</v>
      </c>
      <c r="N943" s="10">
        <f>IF(D943="Data Error","Data Error",IF(D943&lt;=L943,0,1-IFERROR(INDEX(BAAL!$C:$D,MATCH(ROUNDUP(D943-L943,0),BAAL!$B:$B,0),MATCH(LEFT(N$2,4),BAAL!$C$2:$D$2,0)),0)))</f>
        <v>0</v>
      </c>
      <c r="O943" s="41">
        <f t="shared" si="186"/>
        <v>4.6325124107045537E-5</v>
      </c>
      <c r="P943" s="41">
        <f t="shared" si="187"/>
        <v>2.1520229470948184E-6</v>
      </c>
      <c r="Q943" s="10">
        <f t="shared" si="191"/>
        <v>2</v>
      </c>
      <c r="R943" s="34"/>
      <c r="T943"/>
      <c r="U943"/>
      <c r="V943"/>
      <c r="W943"/>
      <c r="X943"/>
      <c r="Y943"/>
      <c r="Z943"/>
      <c r="AA943"/>
      <c r="AB943"/>
      <c r="AC943"/>
    </row>
    <row r="944" spans="1:29" x14ac:dyDescent="0.25">
      <c r="A944" s="10">
        <f t="shared" si="182"/>
        <v>5</v>
      </c>
      <c r="B944" s="4">
        <v>42044.208333333336</v>
      </c>
      <c r="C944" s="49">
        <f>'[1]Hourly BAAL'!F944</f>
        <v>0</v>
      </c>
      <c r="D944" s="49">
        <f>'[1]Hourly BAAL'!G944</f>
        <v>0</v>
      </c>
      <c r="E944" s="3">
        <f>'[1]Hourly BAAL'!D944</f>
        <v>0.56000000000000005</v>
      </c>
      <c r="F944" s="3">
        <f>'[1]Hourly BAAL'!E944</f>
        <v>0.52</v>
      </c>
      <c r="G944" s="31">
        <f t="shared" si="188"/>
        <v>464.54800000000006</v>
      </c>
      <c r="H944" s="31">
        <f t="shared" si="183"/>
        <v>727.01200000000006</v>
      </c>
      <c r="I944" s="37">
        <f t="shared" si="184"/>
        <v>0.56000000000000005</v>
      </c>
      <c r="J944" s="37">
        <f t="shared" si="185"/>
        <v>0.52</v>
      </c>
      <c r="K944" s="14">
        <f t="shared" si="189"/>
        <v>34.141348799999982</v>
      </c>
      <c r="L944" s="14">
        <f t="shared" si="190"/>
        <v>33.404615159999977</v>
      </c>
      <c r="M944" s="10">
        <f>IF(C944="Data Error","Data Error",IF(C944&lt;=K944,0,1-IFERROR(INDEX(BAAL!$C:$D,MATCH(ROUNDUP(C944-K944,0),BAAL!$B:$B,0),MATCH(LEFT(M$2,4),BAAL!$C$2:$D$2,0)),0)))</f>
        <v>0</v>
      </c>
      <c r="N944" s="10">
        <f>IF(D944="Data Error","Data Error",IF(D944&lt;=L944,0,1-IFERROR(INDEX(BAAL!$C:$D,MATCH(ROUNDUP(D944-L944,0),BAAL!$B:$B,0),MATCH(LEFT(N$2,4),BAAL!$C$2:$D$2,0)),0)))</f>
        <v>0</v>
      </c>
      <c r="O944" s="41">
        <f t="shared" si="186"/>
        <v>2.741247649281045E-5</v>
      </c>
      <c r="P944" s="41">
        <f t="shared" si="187"/>
        <v>6.6722786837652158E-6</v>
      </c>
      <c r="Q944" s="10">
        <f t="shared" si="191"/>
        <v>2</v>
      </c>
      <c r="R944" s="34"/>
      <c r="T944"/>
      <c r="U944"/>
      <c r="V944"/>
      <c r="W944"/>
      <c r="X944"/>
      <c r="Y944"/>
      <c r="Z944"/>
      <c r="AA944"/>
      <c r="AB944"/>
      <c r="AC944"/>
    </row>
    <row r="945" spans="1:29" x14ac:dyDescent="0.25">
      <c r="A945" s="10">
        <f t="shared" si="182"/>
        <v>6</v>
      </c>
      <c r="B945" s="4">
        <v>42044.25</v>
      </c>
      <c r="C945" s="49">
        <f>'[1]Hourly BAAL'!F945</f>
        <v>0</v>
      </c>
      <c r="D945" s="49">
        <f>'[1]Hourly BAAL'!G945</f>
        <v>0</v>
      </c>
      <c r="E945" s="3">
        <f>'[1]Hourly BAAL'!D945</f>
        <v>0.57999999999999996</v>
      </c>
      <c r="F945" s="3">
        <f>'[1]Hourly BAAL'!E945</f>
        <v>0.52</v>
      </c>
      <c r="G945" s="31">
        <f t="shared" si="188"/>
        <v>481.13900000000001</v>
      </c>
      <c r="H945" s="31">
        <f t="shared" si="183"/>
        <v>727.01200000000006</v>
      </c>
      <c r="I945" s="37">
        <f t="shared" si="184"/>
        <v>0.57999999999999996</v>
      </c>
      <c r="J945" s="37">
        <f t="shared" si="185"/>
        <v>0.52</v>
      </c>
      <c r="K945" s="14">
        <f t="shared" si="189"/>
        <v>34.141348799999982</v>
      </c>
      <c r="L945" s="14">
        <f t="shared" si="190"/>
        <v>38.669294759999971</v>
      </c>
      <c r="M945" s="10">
        <f>IF(C945="Data Error","Data Error",IF(C945&lt;=K945,0,1-IFERROR(INDEX(BAAL!$C:$D,MATCH(ROUNDUP(C945-K945,0),BAAL!$B:$B,0),MATCH(LEFT(M$2,4),BAAL!$C$2:$D$2,0)),0)))</f>
        <v>0</v>
      </c>
      <c r="N945" s="10">
        <f>IF(D945="Data Error","Data Error",IF(D945&lt;=L945,0,1-IFERROR(INDEX(BAAL!$C:$D,MATCH(ROUNDUP(D945-L945,0),BAAL!$B:$B,0),MATCH(LEFT(N$2,4),BAAL!$C$2:$D$2,0)),0)))</f>
        <v>0</v>
      </c>
      <c r="O945" s="41">
        <f t="shared" si="186"/>
        <v>2.1479671540995831E-4</v>
      </c>
      <c r="P945" s="41">
        <f t="shared" si="187"/>
        <v>6.6722786837652158E-6</v>
      </c>
      <c r="Q945" s="10">
        <f t="shared" si="191"/>
        <v>2</v>
      </c>
      <c r="R945" s="34"/>
      <c r="T945"/>
      <c r="U945"/>
      <c r="V945"/>
      <c r="W945"/>
      <c r="X945"/>
      <c r="Y945"/>
      <c r="Z945"/>
      <c r="AA945"/>
      <c r="AB945"/>
      <c r="AC945"/>
    </row>
    <row r="946" spans="1:29" x14ac:dyDescent="0.25">
      <c r="A946" s="10">
        <f t="shared" si="182"/>
        <v>7</v>
      </c>
      <c r="B946" s="4">
        <v>42044.291666666664</v>
      </c>
      <c r="C946" s="49">
        <f>'[1]Hourly BAAL'!F946</f>
        <v>51.668224775266573</v>
      </c>
      <c r="D946" s="49">
        <f>'[1]Hourly BAAL'!G946</f>
        <v>0</v>
      </c>
      <c r="E946" s="3">
        <f>'[1]Hourly BAAL'!D946</f>
        <v>0.63</v>
      </c>
      <c r="F946" s="3">
        <f>'[1]Hourly BAAL'!E946</f>
        <v>0.52</v>
      </c>
      <c r="G946" s="31">
        <f t="shared" si="188"/>
        <v>470.94827522473349</v>
      </c>
      <c r="H946" s="31">
        <f t="shared" si="183"/>
        <v>727.01200000000006</v>
      </c>
      <c r="I946" s="37">
        <f t="shared" si="184"/>
        <v>0.63</v>
      </c>
      <c r="J946" s="37">
        <f t="shared" si="185"/>
        <v>0.52</v>
      </c>
      <c r="K946" s="14">
        <f t="shared" si="189"/>
        <v>39.499967519999977</v>
      </c>
      <c r="L946" s="14">
        <f t="shared" si="190"/>
        <v>38.669294759999971</v>
      </c>
      <c r="M946" s="10">
        <f>IF(C946="Data Error","Data Error",IF(C946&lt;=K946,0,1-IFERROR(INDEX(BAAL!$C:$D,MATCH(ROUNDUP(C946-K946,0),BAAL!$B:$B,0),MATCH(LEFT(M$2,4),BAAL!$C$2:$D$2,0)),0)))</f>
        <v>5.0000000000000044E-3</v>
      </c>
      <c r="N946" s="10">
        <f>IF(D946="Data Error","Data Error",IF(D946&lt;=L946,0,1-IFERROR(INDEX(BAAL!$C:$D,MATCH(ROUNDUP(D946-L946,0),BAAL!$B:$B,0),MATCH(LEFT(N$2,4),BAAL!$C$2:$D$2,0)),0)))</f>
        <v>0</v>
      </c>
      <c r="O946" s="41">
        <f t="shared" si="186"/>
        <v>1.4866143066094349E-3</v>
      </c>
      <c r="P946" s="41">
        <f t="shared" si="187"/>
        <v>6.6722786837652158E-6</v>
      </c>
      <c r="Q946" s="10">
        <f t="shared" si="191"/>
        <v>2</v>
      </c>
      <c r="R946" s="34"/>
      <c r="T946"/>
      <c r="U946"/>
      <c r="V946"/>
      <c r="W946"/>
      <c r="X946"/>
      <c r="Y946"/>
      <c r="Z946"/>
      <c r="AA946"/>
      <c r="AB946"/>
      <c r="AC946"/>
    </row>
    <row r="947" spans="1:29" x14ac:dyDescent="0.25">
      <c r="A947" s="10">
        <f t="shared" si="182"/>
        <v>8</v>
      </c>
      <c r="B947" s="4">
        <v>42044.333333333336</v>
      </c>
      <c r="C947" s="49">
        <f>'[1]Hourly BAAL'!F947</f>
        <v>55.857424775266573</v>
      </c>
      <c r="D947" s="49">
        <f>'[1]Hourly BAAL'!G947</f>
        <v>0</v>
      </c>
      <c r="E947" s="3">
        <f>'[1]Hourly BAAL'!D947</f>
        <v>0.63</v>
      </c>
      <c r="F947" s="3">
        <f>'[1]Hourly BAAL'!E947</f>
        <v>0.52</v>
      </c>
      <c r="G947" s="31">
        <f t="shared" si="188"/>
        <v>466.75907522473352</v>
      </c>
      <c r="H947" s="31">
        <f t="shared" si="183"/>
        <v>727.01200000000006</v>
      </c>
      <c r="I947" s="37">
        <f t="shared" si="184"/>
        <v>0.63</v>
      </c>
      <c r="J947" s="37">
        <f t="shared" si="185"/>
        <v>0.52</v>
      </c>
      <c r="K947" s="14">
        <f t="shared" si="189"/>
        <v>59.651411039999964</v>
      </c>
      <c r="L947" s="14">
        <f t="shared" si="190"/>
        <v>47.842451537909717</v>
      </c>
      <c r="M947" s="10">
        <f>IF(C947="Data Error","Data Error",IF(C947&lt;=K947,0,1-IFERROR(INDEX(BAAL!$C:$D,MATCH(ROUNDUP(C947-K947,0),BAAL!$B:$B,0),MATCH(LEFT(M$2,4),BAAL!$C$2:$D$2,0)),0)))</f>
        <v>0</v>
      </c>
      <c r="N947" s="10">
        <f>IF(D947="Data Error","Data Error",IF(D947&lt;=L947,0,1-IFERROR(INDEX(BAAL!$C:$D,MATCH(ROUNDUP(D947-L947,0),BAAL!$B:$B,0),MATCH(LEFT(N$2,4),BAAL!$C$2:$D$2,0)),0)))</f>
        <v>0</v>
      </c>
      <c r="O947" s="41">
        <f t="shared" si="186"/>
        <v>1.9015359556769917E-3</v>
      </c>
      <c r="P947" s="41">
        <f t="shared" si="187"/>
        <v>6.6722786837652158E-6</v>
      </c>
      <c r="Q947" s="10">
        <f t="shared" si="191"/>
        <v>2</v>
      </c>
      <c r="R947" s="34"/>
      <c r="T947"/>
      <c r="U947"/>
      <c r="V947"/>
      <c r="W947"/>
      <c r="X947"/>
      <c r="Y947"/>
      <c r="Z947"/>
      <c r="AA947"/>
      <c r="AB947"/>
      <c r="AC947"/>
    </row>
    <row r="948" spans="1:29" x14ac:dyDescent="0.25">
      <c r="A948" s="10">
        <f t="shared" si="182"/>
        <v>9</v>
      </c>
      <c r="B948" s="4">
        <v>42044.375</v>
      </c>
      <c r="C948" s="49">
        <f>'[1]Hourly BAAL'!F948</f>
        <v>35.27502477526658</v>
      </c>
      <c r="D948" s="49">
        <f>'[1]Hourly BAAL'!G948</f>
        <v>0</v>
      </c>
      <c r="E948" s="3">
        <f>'[1]Hourly BAAL'!D948</f>
        <v>0.6</v>
      </c>
      <c r="F948" s="3">
        <f>'[1]Hourly BAAL'!E948</f>
        <v>0.52</v>
      </c>
      <c r="G948" s="31">
        <f t="shared" si="188"/>
        <v>462.45497522473346</v>
      </c>
      <c r="H948" s="31">
        <f t="shared" si="183"/>
        <v>727.01200000000006</v>
      </c>
      <c r="I948" s="37">
        <f t="shared" si="184"/>
        <v>0.6</v>
      </c>
      <c r="J948" s="37">
        <f t="shared" si="185"/>
        <v>0.52</v>
      </c>
      <c r="K948" s="14">
        <f t="shared" si="189"/>
        <v>61.058387519999975</v>
      </c>
      <c r="L948" s="14">
        <f t="shared" si="190"/>
        <v>47.842451537909717</v>
      </c>
      <c r="M948" s="10">
        <f>IF(C948="Data Error","Data Error",IF(C948&lt;=K948,0,1-IFERROR(INDEX(BAAL!$C:$D,MATCH(ROUNDUP(C948-K948,0),BAAL!$B:$B,0),MATCH(LEFT(M$2,4),BAAL!$C$2:$D$2,0)),0)))</f>
        <v>0</v>
      </c>
      <c r="N948" s="10">
        <f>IF(D948="Data Error","Data Error",IF(D948&lt;=L948,0,1-IFERROR(INDEX(BAAL!$C:$D,MATCH(ROUNDUP(D948-L948,0),BAAL!$B:$B,0),MATCH(LEFT(N$2,4),BAAL!$C$2:$D$2,0)),0)))</f>
        <v>0</v>
      </c>
      <c r="O948" s="41">
        <f t="shared" si="186"/>
        <v>1.3189631360546977E-3</v>
      </c>
      <c r="P948" s="41">
        <f t="shared" si="187"/>
        <v>6.6722786837652158E-6</v>
      </c>
      <c r="Q948" s="10">
        <f t="shared" si="191"/>
        <v>2</v>
      </c>
      <c r="R948" s="34"/>
      <c r="T948"/>
      <c r="U948"/>
      <c r="V948"/>
      <c r="W948"/>
      <c r="X948"/>
      <c r="Y948"/>
      <c r="Z948"/>
      <c r="AA948"/>
      <c r="AB948"/>
      <c r="AC948"/>
    </row>
    <row r="949" spans="1:29" x14ac:dyDescent="0.25">
      <c r="A949" s="10">
        <f t="shared" si="182"/>
        <v>10</v>
      </c>
      <c r="B949" s="4">
        <v>42044.416666666664</v>
      </c>
      <c r="C949" s="49">
        <f>'[1]Hourly BAAL'!F949</f>
        <v>24.225784775266582</v>
      </c>
      <c r="D949" s="49">
        <f>'[1]Hourly BAAL'!G949</f>
        <v>0</v>
      </c>
      <c r="E949" s="3">
        <f>'[1]Hourly BAAL'!D949</f>
        <v>0.59</v>
      </c>
      <c r="F949" s="3">
        <f>'[1]Hourly BAAL'!E949</f>
        <v>0.51</v>
      </c>
      <c r="G949" s="31">
        <f t="shared" si="188"/>
        <v>465.20871522473345</v>
      </c>
      <c r="H949" s="31">
        <f t="shared" si="183"/>
        <v>713.03100000000006</v>
      </c>
      <c r="I949" s="37">
        <f t="shared" si="184"/>
        <v>0.59</v>
      </c>
      <c r="J949" s="37">
        <f t="shared" si="185"/>
        <v>0.51</v>
      </c>
      <c r="K949" s="14">
        <f t="shared" si="189"/>
        <v>61.058387519999975</v>
      </c>
      <c r="L949" s="14">
        <f t="shared" si="190"/>
        <v>50.906475137909709</v>
      </c>
      <c r="M949" s="10">
        <f>IF(C949="Data Error","Data Error",IF(C949&lt;=K949,0,1-IFERROR(INDEX(BAAL!$C:$D,MATCH(ROUNDUP(C949-K949,0),BAAL!$B:$B,0),MATCH(LEFT(M$2,4),BAAL!$C$2:$D$2,0)),0)))</f>
        <v>0</v>
      </c>
      <c r="N949" s="10">
        <f>IF(D949="Data Error","Data Error",IF(D949&lt;=L949,0,1-IFERROR(INDEX(BAAL!$C:$D,MATCH(ROUNDUP(D949-L949,0),BAAL!$B:$B,0),MATCH(LEFT(N$2,4),BAAL!$C$2:$D$2,0)),0)))</f>
        <v>0</v>
      </c>
      <c r="O949" s="41">
        <f t="shared" si="186"/>
        <v>4.6671141994382339E-4</v>
      </c>
      <c r="P949" s="41">
        <f t="shared" si="187"/>
        <v>7.5047726509280392E-6</v>
      </c>
      <c r="Q949" s="10">
        <f t="shared" si="191"/>
        <v>2</v>
      </c>
      <c r="R949" s="34"/>
      <c r="T949"/>
      <c r="U949"/>
      <c r="V949"/>
      <c r="W949"/>
      <c r="X949"/>
      <c r="Y949"/>
      <c r="Z949"/>
      <c r="AA949"/>
      <c r="AB949"/>
      <c r="AC949"/>
    </row>
    <row r="950" spans="1:29" x14ac:dyDescent="0.25">
      <c r="A950" s="10">
        <f t="shared" si="182"/>
        <v>11</v>
      </c>
      <c r="B950" s="4">
        <v>42044.458333333336</v>
      </c>
      <c r="C950" s="49">
        <f>'[1]Hourly BAAL'!F950</f>
        <v>0</v>
      </c>
      <c r="D950" s="49">
        <f>'[1]Hourly BAAL'!G950</f>
        <v>0</v>
      </c>
      <c r="E950" s="3">
        <f>'[1]Hourly BAAL'!D950</f>
        <v>0.56000000000000005</v>
      </c>
      <c r="F950" s="3">
        <f>'[1]Hourly BAAL'!E950</f>
        <v>0.49</v>
      </c>
      <c r="G950" s="31">
        <f t="shared" si="188"/>
        <v>464.54800000000006</v>
      </c>
      <c r="H950" s="31">
        <f t="shared" si="183"/>
        <v>685.06900000000007</v>
      </c>
      <c r="I950" s="37">
        <f t="shared" si="184"/>
        <v>0.56000000000000005</v>
      </c>
      <c r="J950" s="37">
        <f t="shared" si="185"/>
        <v>0.49</v>
      </c>
      <c r="K950" s="14">
        <f t="shared" si="189"/>
        <v>61.058387519999975</v>
      </c>
      <c r="L950" s="14">
        <f t="shared" si="190"/>
        <v>50.906475137909709</v>
      </c>
      <c r="M950" s="10">
        <f>IF(C950="Data Error","Data Error",IF(C950&lt;=K950,0,1-IFERROR(INDEX(BAAL!$C:$D,MATCH(ROUNDUP(C950-K950,0),BAAL!$B:$B,0),MATCH(LEFT(M$2,4),BAAL!$C$2:$D$2,0)),0)))</f>
        <v>0</v>
      </c>
      <c r="N950" s="10">
        <f>IF(D950="Data Error","Data Error",IF(D950&lt;=L950,0,1-IFERROR(INDEX(BAAL!$C:$D,MATCH(ROUNDUP(D950-L950,0),BAAL!$B:$B,0),MATCH(LEFT(N$2,4),BAAL!$C$2:$D$2,0)),0)))</f>
        <v>0</v>
      </c>
      <c r="O950" s="41">
        <f t="shared" si="186"/>
        <v>2.741247649281045E-5</v>
      </c>
      <c r="P950" s="41">
        <f t="shared" si="187"/>
        <v>2.1520229470948184E-6</v>
      </c>
      <c r="Q950" s="10">
        <f t="shared" si="191"/>
        <v>2</v>
      </c>
      <c r="R950" s="34"/>
      <c r="T950"/>
      <c r="U950"/>
      <c r="V950"/>
      <c r="W950"/>
      <c r="X950"/>
      <c r="Y950"/>
      <c r="Z950"/>
      <c r="AA950"/>
      <c r="AB950"/>
      <c r="AC950"/>
    </row>
    <row r="951" spans="1:29" x14ac:dyDescent="0.25">
      <c r="A951" s="10">
        <f t="shared" si="182"/>
        <v>12</v>
      </c>
      <c r="B951" s="4">
        <v>42044.5</v>
      </c>
      <c r="C951" s="49">
        <f>'[1]Hourly BAAL'!F951</f>
        <v>0</v>
      </c>
      <c r="D951" s="49">
        <f>'[1]Hourly BAAL'!G951</f>
        <v>0</v>
      </c>
      <c r="E951" s="3">
        <f>'[1]Hourly BAAL'!D951</f>
        <v>0.56000000000000005</v>
      </c>
      <c r="F951" s="3">
        <f>'[1]Hourly BAAL'!E951</f>
        <v>0.43</v>
      </c>
      <c r="G951" s="31">
        <f t="shared" si="188"/>
        <v>464.54800000000006</v>
      </c>
      <c r="H951" s="31">
        <f t="shared" si="183"/>
        <v>601.18299999999999</v>
      </c>
      <c r="I951" s="37">
        <f t="shared" si="184"/>
        <v>0.56000000000000005</v>
      </c>
      <c r="J951" s="37">
        <f t="shared" si="185"/>
        <v>0.43</v>
      </c>
      <c r="K951" s="14">
        <f t="shared" si="189"/>
        <v>38.321506079999978</v>
      </c>
      <c r="L951" s="14">
        <f t="shared" si="190"/>
        <v>50.906475137909709</v>
      </c>
      <c r="M951" s="10">
        <f>IF(C951="Data Error","Data Error",IF(C951&lt;=K951,0,1-IFERROR(INDEX(BAAL!$C:$D,MATCH(ROUNDUP(C951-K951,0),BAAL!$B:$B,0),MATCH(LEFT(M$2,4),BAAL!$C$2:$D$2,0)),0)))</f>
        <v>0</v>
      </c>
      <c r="N951" s="10">
        <f>IF(D951="Data Error","Data Error",IF(D951&lt;=L951,0,1-IFERROR(INDEX(BAAL!$C:$D,MATCH(ROUNDUP(D951-L951,0),BAAL!$B:$B,0),MATCH(LEFT(N$2,4),BAAL!$C$2:$D$2,0)),0)))</f>
        <v>0</v>
      </c>
      <c r="O951" s="41">
        <f t="shared" si="186"/>
        <v>2.741247649281045E-5</v>
      </c>
      <c r="P951" s="41">
        <f t="shared" si="187"/>
        <v>9.2601531165694876E-7</v>
      </c>
      <c r="Q951" s="10">
        <f t="shared" si="191"/>
        <v>2</v>
      </c>
      <c r="R951" s="34"/>
      <c r="T951"/>
      <c r="U951"/>
      <c r="V951"/>
      <c r="W951"/>
      <c r="X951"/>
      <c r="Y951"/>
      <c r="Z951"/>
      <c r="AA951"/>
      <c r="AB951"/>
      <c r="AC951"/>
    </row>
    <row r="952" spans="1:29" x14ac:dyDescent="0.25">
      <c r="A952" s="10">
        <f t="shared" si="182"/>
        <v>13</v>
      </c>
      <c r="B952" s="4">
        <v>42044.541666666664</v>
      </c>
      <c r="C952" s="49">
        <f>'[1]Hourly BAAL'!F952</f>
        <v>0</v>
      </c>
      <c r="D952" s="49">
        <f>'[1]Hourly BAAL'!G952</f>
        <v>0</v>
      </c>
      <c r="E952" s="3">
        <f>'[1]Hourly BAAL'!D952</f>
        <v>0.56000000000000005</v>
      </c>
      <c r="F952" s="3">
        <f>'[1]Hourly BAAL'!E952</f>
        <v>0.43</v>
      </c>
      <c r="G952" s="31">
        <f t="shared" si="188"/>
        <v>464.54800000000006</v>
      </c>
      <c r="H952" s="31">
        <f t="shared" si="183"/>
        <v>601.18299999999999</v>
      </c>
      <c r="I952" s="37">
        <f t="shared" si="184"/>
        <v>0.56000000000000005</v>
      </c>
      <c r="J952" s="37">
        <f t="shared" si="185"/>
        <v>0.43</v>
      </c>
      <c r="K952" s="14">
        <f t="shared" si="189"/>
        <v>70.024780799999959</v>
      </c>
      <c r="L952" s="14">
        <f t="shared" si="190"/>
        <v>40.537902959999975</v>
      </c>
      <c r="M952" s="10">
        <f>IF(C952="Data Error","Data Error",IF(C952&lt;=K952,0,1-IFERROR(INDEX(BAAL!$C:$D,MATCH(ROUNDUP(C952-K952,0),BAAL!$B:$B,0),MATCH(LEFT(M$2,4),BAAL!$C$2:$D$2,0)),0)))</f>
        <v>0</v>
      </c>
      <c r="N952" s="10">
        <f>IF(D952="Data Error","Data Error",IF(D952&lt;=L952,0,1-IFERROR(INDEX(BAAL!$C:$D,MATCH(ROUNDUP(D952-L952,0),BAAL!$B:$B,0),MATCH(LEFT(N$2,4),BAAL!$C$2:$D$2,0)),0)))</f>
        <v>0</v>
      </c>
      <c r="O952" s="41">
        <f t="shared" si="186"/>
        <v>2.741247649281045E-5</v>
      </c>
      <c r="P952" s="41">
        <f t="shared" si="187"/>
        <v>9.2601531165694876E-7</v>
      </c>
      <c r="Q952" s="10">
        <f t="shared" si="191"/>
        <v>2</v>
      </c>
      <c r="R952" s="34"/>
      <c r="T952"/>
      <c r="U952"/>
      <c r="V952"/>
      <c r="W952"/>
      <c r="X952"/>
      <c r="Y952"/>
      <c r="Z952"/>
      <c r="AA952"/>
      <c r="AB952"/>
      <c r="AC952"/>
    </row>
    <row r="953" spans="1:29" x14ac:dyDescent="0.25">
      <c r="A953" s="10">
        <f t="shared" si="182"/>
        <v>14</v>
      </c>
      <c r="B953" s="4">
        <v>42044.583333333336</v>
      </c>
      <c r="C953" s="49">
        <f>'[1]Hourly BAAL'!F953</f>
        <v>0</v>
      </c>
      <c r="D953" s="49">
        <f>'[1]Hourly BAAL'!G953</f>
        <v>0</v>
      </c>
      <c r="E953" s="3">
        <f>'[1]Hourly BAAL'!D953</f>
        <v>0.56000000000000005</v>
      </c>
      <c r="F953" s="3">
        <f>'[1]Hourly BAAL'!E953</f>
        <v>0.42</v>
      </c>
      <c r="G953" s="31">
        <f t="shared" si="188"/>
        <v>464.54800000000006</v>
      </c>
      <c r="H953" s="31">
        <f t="shared" si="183"/>
        <v>587.202</v>
      </c>
      <c r="I953" s="37">
        <f t="shared" si="184"/>
        <v>0.56000000000000005</v>
      </c>
      <c r="J953" s="37">
        <f t="shared" si="185"/>
        <v>0.42</v>
      </c>
      <c r="K953" s="14">
        <f t="shared" si="189"/>
        <v>70.024780799999959</v>
      </c>
      <c r="L953" s="14">
        <f t="shared" si="190"/>
        <v>40.537902959999975</v>
      </c>
      <c r="M953" s="10">
        <f>IF(C953="Data Error","Data Error",IF(C953&lt;=K953,0,1-IFERROR(INDEX(BAAL!$C:$D,MATCH(ROUNDUP(C953-K953,0),BAAL!$B:$B,0),MATCH(LEFT(M$2,4),BAAL!$C$2:$D$2,0)),0)))</f>
        <v>0</v>
      </c>
      <c r="N953" s="10">
        <f>IF(D953="Data Error","Data Error",IF(D953&lt;=L953,0,1-IFERROR(INDEX(BAAL!$C:$D,MATCH(ROUNDUP(D953-L953,0),BAAL!$B:$B,0),MATCH(LEFT(N$2,4),BAAL!$C$2:$D$2,0)),0)))</f>
        <v>0</v>
      </c>
      <c r="O953" s="41">
        <f t="shared" si="186"/>
        <v>2.741247649281045E-5</v>
      </c>
      <c r="P953" s="41">
        <f t="shared" si="187"/>
        <v>1.8333148348023025E-6</v>
      </c>
      <c r="Q953" s="10">
        <f t="shared" si="191"/>
        <v>2</v>
      </c>
      <c r="R953" s="34"/>
      <c r="T953"/>
      <c r="U953"/>
      <c r="V953"/>
      <c r="W953"/>
      <c r="X953"/>
      <c r="Y953"/>
      <c r="Z953"/>
      <c r="AA953"/>
      <c r="AB953"/>
      <c r="AC953"/>
    </row>
    <row r="954" spans="1:29" x14ac:dyDescent="0.25">
      <c r="A954" s="10">
        <f t="shared" si="182"/>
        <v>15</v>
      </c>
      <c r="B954" s="4">
        <v>42044.625</v>
      </c>
      <c r="C954" s="49">
        <f>'[1]Hourly BAAL'!F954</f>
        <v>0</v>
      </c>
      <c r="D954" s="49">
        <f>'[1]Hourly BAAL'!G954</f>
        <v>0</v>
      </c>
      <c r="E954" s="3">
        <f>'[1]Hourly BAAL'!D954</f>
        <v>0.56000000000000005</v>
      </c>
      <c r="F954" s="3">
        <f>'[1]Hourly BAAL'!E954</f>
        <v>0.41</v>
      </c>
      <c r="G954" s="31">
        <f t="shared" si="188"/>
        <v>464.54800000000006</v>
      </c>
      <c r="H954" s="31">
        <f t="shared" si="183"/>
        <v>573.221</v>
      </c>
      <c r="I954" s="37">
        <f t="shared" si="184"/>
        <v>0.56000000000000005</v>
      </c>
      <c r="J954" s="37">
        <f t="shared" si="185"/>
        <v>0.41</v>
      </c>
      <c r="K954" s="14">
        <f t="shared" si="189"/>
        <v>70.024780799999959</v>
      </c>
      <c r="L954" s="14">
        <f t="shared" si="190"/>
        <v>40.537902959999975</v>
      </c>
      <c r="M954" s="10">
        <f>IF(C954="Data Error","Data Error",IF(C954&lt;=K954,0,1-IFERROR(INDEX(BAAL!$C:$D,MATCH(ROUNDUP(C954-K954,0),BAAL!$B:$B,0),MATCH(LEFT(M$2,4),BAAL!$C$2:$D$2,0)),0)))</f>
        <v>0</v>
      </c>
      <c r="N954" s="10">
        <f>IF(D954="Data Error","Data Error",IF(D954&lt;=L954,0,1-IFERROR(INDEX(BAAL!$C:$D,MATCH(ROUNDUP(D954-L954,0),BAAL!$B:$B,0),MATCH(LEFT(N$2,4),BAAL!$C$2:$D$2,0)),0)))</f>
        <v>0</v>
      </c>
      <c r="O954" s="41">
        <f t="shared" si="186"/>
        <v>2.741247649281045E-5</v>
      </c>
      <c r="P954" s="41">
        <f t="shared" si="187"/>
        <v>6.5588465386248162E-7</v>
      </c>
      <c r="Q954" s="10">
        <f t="shared" si="191"/>
        <v>2</v>
      </c>
      <c r="R954" s="34"/>
      <c r="T954"/>
      <c r="U954"/>
      <c r="V954"/>
      <c r="W954"/>
      <c r="X954"/>
      <c r="Y954"/>
      <c r="Z954"/>
      <c r="AA954"/>
      <c r="AB954"/>
      <c r="AC954"/>
    </row>
    <row r="955" spans="1:29" x14ac:dyDescent="0.25">
      <c r="A955" s="10">
        <f t="shared" si="182"/>
        <v>16</v>
      </c>
      <c r="B955" s="4">
        <v>42044.666666666664</v>
      </c>
      <c r="C955" s="49">
        <f>'[1]Hourly BAAL'!F955</f>
        <v>0</v>
      </c>
      <c r="D955" s="49">
        <f>'[1]Hourly BAAL'!G955</f>
        <v>0</v>
      </c>
      <c r="E955" s="3">
        <f>'[1]Hourly BAAL'!D955</f>
        <v>0.56000000000000005</v>
      </c>
      <c r="F955" s="3">
        <f>'[1]Hourly BAAL'!E955</f>
        <v>0.49</v>
      </c>
      <c r="G955" s="31">
        <f t="shared" si="188"/>
        <v>464.54800000000006</v>
      </c>
      <c r="H955" s="31">
        <f t="shared" si="183"/>
        <v>685.06900000000007</v>
      </c>
      <c r="I955" s="37">
        <f t="shared" si="184"/>
        <v>0.56000000000000005</v>
      </c>
      <c r="J955" s="37">
        <f t="shared" si="185"/>
        <v>0.49</v>
      </c>
      <c r="K955" s="14">
        <f t="shared" si="189"/>
        <v>65.514009599999966</v>
      </c>
      <c r="L955" s="14">
        <f t="shared" si="190"/>
        <v>27.851987519999984</v>
      </c>
      <c r="M955" s="10">
        <f>IF(C955="Data Error","Data Error",IF(C955&lt;=K955,0,1-IFERROR(INDEX(BAAL!$C:$D,MATCH(ROUNDUP(C955-K955,0),BAAL!$B:$B,0),MATCH(LEFT(M$2,4),BAAL!$C$2:$D$2,0)),0)))</f>
        <v>0</v>
      </c>
      <c r="N955" s="10">
        <f>IF(D955="Data Error","Data Error",IF(D955&lt;=L955,0,1-IFERROR(INDEX(BAAL!$C:$D,MATCH(ROUNDUP(D955-L955,0),BAAL!$B:$B,0),MATCH(LEFT(N$2,4),BAAL!$C$2:$D$2,0)),0)))</f>
        <v>0</v>
      </c>
      <c r="O955" s="41">
        <f t="shared" si="186"/>
        <v>2.741247649281045E-5</v>
      </c>
      <c r="P955" s="41">
        <f t="shared" si="187"/>
        <v>2.1520229470948184E-6</v>
      </c>
      <c r="Q955" s="10">
        <f t="shared" si="191"/>
        <v>2</v>
      </c>
      <c r="R955" s="34"/>
      <c r="T955"/>
      <c r="U955"/>
      <c r="V955"/>
      <c r="W955"/>
      <c r="X955"/>
      <c r="Y955"/>
      <c r="Z955"/>
      <c r="AA955"/>
      <c r="AB955"/>
      <c r="AC955"/>
    </row>
    <row r="956" spans="1:29" x14ac:dyDescent="0.25">
      <c r="A956" s="10">
        <f t="shared" si="182"/>
        <v>17</v>
      </c>
      <c r="B956" s="4">
        <v>42044.708333333336</v>
      </c>
      <c r="C956" s="49">
        <f>'[1]Hourly BAAL'!F956</f>
        <v>0</v>
      </c>
      <c r="D956" s="49">
        <f>'[1]Hourly BAAL'!G956</f>
        <v>0</v>
      </c>
      <c r="E956" s="3">
        <f>'[1]Hourly BAAL'!D956</f>
        <v>0.56000000000000005</v>
      </c>
      <c r="F956" s="3">
        <f>'[1]Hourly BAAL'!E956</f>
        <v>0.51</v>
      </c>
      <c r="G956" s="31">
        <f t="shared" si="188"/>
        <v>464.54800000000006</v>
      </c>
      <c r="H956" s="31">
        <f t="shared" si="183"/>
        <v>713.03100000000006</v>
      </c>
      <c r="I956" s="37">
        <f t="shared" si="184"/>
        <v>0.56000000000000005</v>
      </c>
      <c r="J956" s="37">
        <f t="shared" si="185"/>
        <v>0.51</v>
      </c>
      <c r="K956" s="14">
        <f t="shared" si="189"/>
        <v>42.985257119999972</v>
      </c>
      <c r="L956" s="14">
        <f t="shared" si="190"/>
        <v>29.052644639999983</v>
      </c>
      <c r="M956" s="10">
        <f>IF(C956="Data Error","Data Error",IF(C956&lt;=K956,0,1-IFERROR(INDEX(BAAL!$C:$D,MATCH(ROUNDUP(C956-K956,0),BAAL!$B:$B,0),MATCH(LEFT(M$2,4),BAAL!$C$2:$D$2,0)),0)))</f>
        <v>0</v>
      </c>
      <c r="N956" s="10">
        <f>IF(D956="Data Error","Data Error",IF(D956&lt;=L956,0,1-IFERROR(INDEX(BAAL!$C:$D,MATCH(ROUNDUP(D956-L956,0),BAAL!$B:$B,0),MATCH(LEFT(N$2,4),BAAL!$C$2:$D$2,0)),0)))</f>
        <v>0</v>
      </c>
      <c r="O956" s="41">
        <f t="shared" si="186"/>
        <v>2.741247649281045E-5</v>
      </c>
      <c r="P956" s="41">
        <f t="shared" si="187"/>
        <v>7.5047726509280392E-6</v>
      </c>
      <c r="Q956" s="10">
        <f t="shared" si="191"/>
        <v>2</v>
      </c>
      <c r="R956" s="34"/>
      <c r="T956"/>
      <c r="U956"/>
      <c r="V956"/>
      <c r="W956"/>
      <c r="X956"/>
      <c r="Y956"/>
      <c r="Z956"/>
      <c r="AA956"/>
      <c r="AB956"/>
      <c r="AC956"/>
    </row>
    <row r="957" spans="1:29" x14ac:dyDescent="0.25">
      <c r="A957" s="10">
        <f t="shared" si="182"/>
        <v>18</v>
      </c>
      <c r="B957" s="4">
        <v>42044.75</v>
      </c>
      <c r="C957" s="49">
        <f>'[1]Hourly BAAL'!F957</f>
        <v>0</v>
      </c>
      <c r="D957" s="49">
        <f>'[1]Hourly BAAL'!G957</f>
        <v>0</v>
      </c>
      <c r="E957" s="3">
        <f>'[1]Hourly BAAL'!D957</f>
        <v>0.56000000000000005</v>
      </c>
      <c r="F957" s="3">
        <f>'[1]Hourly BAAL'!E957</f>
        <v>0.51</v>
      </c>
      <c r="G957" s="31">
        <f t="shared" si="188"/>
        <v>464.54800000000006</v>
      </c>
      <c r="H957" s="31">
        <f t="shared" si="183"/>
        <v>713.03100000000006</v>
      </c>
      <c r="I957" s="37">
        <f t="shared" si="184"/>
        <v>0.56000000000000005</v>
      </c>
      <c r="J957" s="37">
        <f t="shared" si="185"/>
        <v>0.51</v>
      </c>
      <c r="K957" s="14">
        <f t="shared" si="189"/>
        <v>35.820083519999983</v>
      </c>
      <c r="L957" s="14">
        <f t="shared" si="190"/>
        <v>29.052644639999983</v>
      </c>
      <c r="M957" s="10">
        <f>IF(C957="Data Error","Data Error",IF(C957&lt;=K957,0,1-IFERROR(INDEX(BAAL!$C:$D,MATCH(ROUNDUP(C957-K957,0),BAAL!$B:$B,0),MATCH(LEFT(M$2,4),BAAL!$C$2:$D$2,0)),0)))</f>
        <v>0</v>
      </c>
      <c r="N957" s="10">
        <f>IF(D957="Data Error","Data Error",IF(D957&lt;=L957,0,1-IFERROR(INDEX(BAAL!$C:$D,MATCH(ROUNDUP(D957-L957,0),BAAL!$B:$B,0),MATCH(LEFT(N$2,4),BAAL!$C$2:$D$2,0)),0)))</f>
        <v>0</v>
      </c>
      <c r="O957" s="41">
        <f t="shared" si="186"/>
        <v>2.741247649281045E-5</v>
      </c>
      <c r="P957" s="41">
        <f t="shared" si="187"/>
        <v>7.5047726509280392E-6</v>
      </c>
      <c r="Q957" s="10">
        <f t="shared" si="191"/>
        <v>2</v>
      </c>
      <c r="R957" s="34"/>
      <c r="T957"/>
      <c r="U957"/>
      <c r="V957"/>
      <c r="W957"/>
      <c r="X957"/>
      <c r="Y957"/>
      <c r="Z957"/>
      <c r="AA957"/>
      <c r="AB957"/>
      <c r="AC957"/>
    </row>
    <row r="958" spans="1:29" x14ac:dyDescent="0.25">
      <c r="A958" s="10">
        <f t="shared" si="182"/>
        <v>19</v>
      </c>
      <c r="B958" s="4">
        <v>42044.791666666664</v>
      </c>
      <c r="C958" s="49">
        <f>'[1]Hourly BAAL'!F958</f>
        <v>0</v>
      </c>
      <c r="D958" s="49">
        <f>'[1]Hourly BAAL'!G958</f>
        <v>0</v>
      </c>
      <c r="E958" s="3">
        <f>'[1]Hourly BAAL'!D958</f>
        <v>0.56000000000000005</v>
      </c>
      <c r="F958" s="3">
        <f>'[1]Hourly BAAL'!E958</f>
        <v>0.51</v>
      </c>
      <c r="G958" s="31">
        <f t="shared" si="188"/>
        <v>464.54800000000006</v>
      </c>
      <c r="H958" s="31">
        <f t="shared" si="183"/>
        <v>713.03100000000006</v>
      </c>
      <c r="I958" s="37">
        <f t="shared" si="184"/>
        <v>0.56000000000000005</v>
      </c>
      <c r="J958" s="37">
        <f t="shared" si="185"/>
        <v>0.51</v>
      </c>
      <c r="K958" s="14">
        <f t="shared" si="189"/>
        <v>35.820083519999983</v>
      </c>
      <c r="L958" s="14">
        <f t="shared" si="190"/>
        <v>29.052644639999983</v>
      </c>
      <c r="M958" s="10">
        <f>IF(C958="Data Error","Data Error",IF(C958&lt;=K958,0,1-IFERROR(INDEX(BAAL!$C:$D,MATCH(ROUNDUP(C958-K958,0),BAAL!$B:$B,0),MATCH(LEFT(M$2,4),BAAL!$C$2:$D$2,0)),0)))</f>
        <v>0</v>
      </c>
      <c r="N958" s="10">
        <f>IF(D958="Data Error","Data Error",IF(D958&lt;=L958,0,1-IFERROR(INDEX(BAAL!$C:$D,MATCH(ROUNDUP(D958-L958,0),BAAL!$B:$B,0),MATCH(LEFT(N$2,4),BAAL!$C$2:$D$2,0)),0)))</f>
        <v>0</v>
      </c>
      <c r="O958" s="41">
        <f t="shared" si="186"/>
        <v>2.741247649281045E-5</v>
      </c>
      <c r="P958" s="41">
        <f t="shared" si="187"/>
        <v>7.5047726509280392E-6</v>
      </c>
      <c r="Q958" s="10">
        <f t="shared" si="191"/>
        <v>2</v>
      </c>
      <c r="R958" s="34"/>
      <c r="T958"/>
      <c r="U958"/>
      <c r="V958"/>
      <c r="W958"/>
      <c r="X958"/>
      <c r="Y958"/>
      <c r="Z958"/>
      <c r="AA958"/>
      <c r="AB958"/>
      <c r="AC958"/>
    </row>
    <row r="959" spans="1:29" x14ac:dyDescent="0.25">
      <c r="A959" s="10">
        <f t="shared" si="182"/>
        <v>20</v>
      </c>
      <c r="B959" s="4">
        <v>42044.833333333336</v>
      </c>
      <c r="C959" s="49">
        <f>'[1]Hourly BAAL'!F959</f>
        <v>2.1211847752665776</v>
      </c>
      <c r="D959" s="49">
        <f>'[1]Hourly BAAL'!G959</f>
        <v>0</v>
      </c>
      <c r="E959" s="3">
        <f>'[1]Hourly BAAL'!D959</f>
        <v>0.56999999999999995</v>
      </c>
      <c r="F959" s="3">
        <f>'[1]Hourly BAAL'!E959</f>
        <v>0.51</v>
      </c>
      <c r="G959" s="31">
        <f t="shared" si="188"/>
        <v>470.72231522473345</v>
      </c>
      <c r="H959" s="31">
        <f t="shared" si="183"/>
        <v>713.03100000000006</v>
      </c>
      <c r="I959" s="37">
        <f t="shared" si="184"/>
        <v>0.56999999999999995</v>
      </c>
      <c r="J959" s="37">
        <f t="shared" si="185"/>
        <v>0.51</v>
      </c>
      <c r="K959" s="14">
        <f t="shared" si="189"/>
        <v>33.062459039999986</v>
      </c>
      <c r="L959" s="14">
        <f t="shared" si="190"/>
        <v>36.421766519999977</v>
      </c>
      <c r="M959" s="10">
        <f>IF(C959="Data Error","Data Error",IF(C959&lt;=K959,0,1-IFERROR(INDEX(BAAL!$C:$D,MATCH(ROUNDUP(C959-K959,0),BAAL!$B:$B,0),MATCH(LEFT(M$2,4),BAAL!$C$2:$D$2,0)),0)))</f>
        <v>0</v>
      </c>
      <c r="N959" s="10">
        <f>IF(D959="Data Error","Data Error",IF(D959&lt;=L959,0,1-IFERROR(INDEX(BAAL!$C:$D,MATCH(ROUNDUP(D959-L959,0),BAAL!$B:$B,0),MATCH(LEFT(N$2,4),BAAL!$C$2:$D$2,0)),0)))</f>
        <v>0</v>
      </c>
      <c r="O959" s="41">
        <f t="shared" si="186"/>
        <v>9.3686080973610911E-5</v>
      </c>
      <c r="P959" s="41">
        <f t="shared" si="187"/>
        <v>7.5047726509280392E-6</v>
      </c>
      <c r="Q959" s="10">
        <f t="shared" si="191"/>
        <v>2</v>
      </c>
      <c r="R959" s="34"/>
      <c r="T959"/>
      <c r="U959"/>
      <c r="V959"/>
      <c r="W959"/>
      <c r="X959"/>
      <c r="Y959"/>
      <c r="Z959"/>
      <c r="AA959"/>
      <c r="AB959"/>
      <c r="AC959"/>
    </row>
    <row r="960" spans="1:29" x14ac:dyDescent="0.25">
      <c r="A960" s="10">
        <f t="shared" si="182"/>
        <v>21</v>
      </c>
      <c r="B960" s="4">
        <v>42044.875</v>
      </c>
      <c r="C960" s="49">
        <f>'[1]Hourly BAAL'!F960</f>
        <v>0.32550477526658028</v>
      </c>
      <c r="D960" s="49">
        <f>'[1]Hourly BAAL'!G960</f>
        <v>0</v>
      </c>
      <c r="E960" s="3">
        <f>'[1]Hourly BAAL'!D960</f>
        <v>0.56999999999999995</v>
      </c>
      <c r="F960" s="3">
        <f>'[1]Hourly BAAL'!E960</f>
        <v>0.51</v>
      </c>
      <c r="G960" s="31">
        <f t="shared" si="188"/>
        <v>472.51799522473345</v>
      </c>
      <c r="H960" s="31">
        <f t="shared" si="183"/>
        <v>713.03100000000006</v>
      </c>
      <c r="I960" s="37">
        <f t="shared" si="184"/>
        <v>0.56999999999999995</v>
      </c>
      <c r="J960" s="37">
        <f t="shared" si="185"/>
        <v>0.51</v>
      </c>
      <c r="K960" s="14">
        <f t="shared" si="189"/>
        <v>33.062459039999986</v>
      </c>
      <c r="L960" s="14">
        <f t="shared" si="190"/>
        <v>40.937270039999973</v>
      </c>
      <c r="M960" s="10">
        <f>IF(C960="Data Error","Data Error",IF(C960&lt;=K960,0,1-IFERROR(INDEX(BAAL!$C:$D,MATCH(ROUNDUP(C960-K960,0),BAAL!$B:$B,0),MATCH(LEFT(M$2,4),BAAL!$C$2:$D$2,0)),0)))</f>
        <v>0</v>
      </c>
      <c r="N960" s="10">
        <f>IF(D960="Data Error","Data Error",IF(D960&lt;=L960,0,1-IFERROR(INDEX(BAAL!$C:$D,MATCH(ROUNDUP(D960-L960,0),BAAL!$B:$B,0),MATCH(LEFT(N$2,4),BAAL!$C$2:$D$2,0)),0)))</f>
        <v>0</v>
      </c>
      <c r="O960" s="41">
        <f t="shared" si="186"/>
        <v>1.4027561075246066E-4</v>
      </c>
      <c r="P960" s="41">
        <f t="shared" si="187"/>
        <v>7.5047726509280392E-6</v>
      </c>
      <c r="Q960" s="10">
        <f t="shared" si="191"/>
        <v>2</v>
      </c>
      <c r="R960" s="34"/>
      <c r="T960"/>
      <c r="U960"/>
      <c r="V960"/>
      <c r="W960"/>
      <c r="X960"/>
      <c r="Y960"/>
      <c r="Z960"/>
      <c r="AA960"/>
      <c r="AB960"/>
      <c r="AC960"/>
    </row>
    <row r="961" spans="1:29" x14ac:dyDescent="0.25">
      <c r="A961" s="10">
        <f t="shared" si="182"/>
        <v>22</v>
      </c>
      <c r="B961" s="4">
        <v>42044.916666666664</v>
      </c>
      <c r="C961" s="49">
        <f>'[1]Hourly BAAL'!F961</f>
        <v>0</v>
      </c>
      <c r="D961" s="49">
        <f>'[1]Hourly BAAL'!G961</f>
        <v>0</v>
      </c>
      <c r="E961" s="3">
        <f>'[1]Hourly BAAL'!D961</f>
        <v>0.56999999999999995</v>
      </c>
      <c r="F961" s="3">
        <f>'[1]Hourly BAAL'!E961</f>
        <v>0.51</v>
      </c>
      <c r="G961" s="31">
        <f t="shared" si="188"/>
        <v>472.84350000000001</v>
      </c>
      <c r="H961" s="31">
        <f t="shared" si="183"/>
        <v>713.03100000000006</v>
      </c>
      <c r="I961" s="37">
        <f t="shared" si="184"/>
        <v>0.56999999999999995</v>
      </c>
      <c r="J961" s="37">
        <f t="shared" si="185"/>
        <v>0.51</v>
      </c>
      <c r="K961" s="14">
        <f t="shared" si="189"/>
        <v>33.69195647999998</v>
      </c>
      <c r="L961" s="14">
        <f t="shared" si="190"/>
        <v>40.937270039999973</v>
      </c>
      <c r="M961" s="10">
        <f>IF(C961="Data Error","Data Error",IF(C961&lt;=K961,0,1-IFERROR(INDEX(BAAL!$C:$D,MATCH(ROUNDUP(C961-K961,0),BAAL!$B:$B,0),MATCH(LEFT(M$2,4),BAAL!$C$2:$D$2,0)),0)))</f>
        <v>0</v>
      </c>
      <c r="N961" s="10">
        <f>IF(D961="Data Error","Data Error",IF(D961&lt;=L961,0,1-IFERROR(INDEX(BAAL!$C:$D,MATCH(ROUNDUP(D961-L961,0),BAAL!$B:$B,0),MATCH(LEFT(N$2,4),BAAL!$C$2:$D$2,0)),0)))</f>
        <v>0</v>
      </c>
      <c r="O961" s="41">
        <f t="shared" si="186"/>
        <v>1.4972428913224184E-4</v>
      </c>
      <c r="P961" s="41">
        <f t="shared" si="187"/>
        <v>7.5047726509280392E-6</v>
      </c>
      <c r="Q961" s="10">
        <f t="shared" si="191"/>
        <v>2</v>
      </c>
      <c r="R961" s="34"/>
      <c r="T961"/>
      <c r="U961"/>
      <c r="V961"/>
      <c r="W961"/>
      <c r="X961"/>
      <c r="Y961"/>
      <c r="Z961"/>
      <c r="AA961"/>
      <c r="AB961"/>
      <c r="AC961"/>
    </row>
    <row r="962" spans="1:29" x14ac:dyDescent="0.25">
      <c r="A962" s="10">
        <f t="shared" si="182"/>
        <v>23</v>
      </c>
      <c r="B962" s="4">
        <v>42044.958333333336</v>
      </c>
      <c r="C962" s="49">
        <f>'[1]Hourly BAAL'!F962</f>
        <v>0</v>
      </c>
      <c r="D962" s="49">
        <f>'[1]Hourly BAAL'!G962</f>
        <v>0</v>
      </c>
      <c r="E962" s="3">
        <f>'[1]Hourly BAAL'!D962</f>
        <v>0.51</v>
      </c>
      <c r="F962" s="3">
        <f>'[1]Hourly BAAL'!E962</f>
        <v>0.51</v>
      </c>
      <c r="G962" s="31">
        <f t="shared" si="188"/>
        <v>423.07050000000004</v>
      </c>
      <c r="H962" s="31">
        <f t="shared" si="183"/>
        <v>713.03100000000006</v>
      </c>
      <c r="I962" s="37">
        <f t="shared" si="184"/>
        <v>0.51</v>
      </c>
      <c r="J962" s="37">
        <f t="shared" si="185"/>
        <v>0.51</v>
      </c>
      <c r="K962" s="14">
        <f t="shared" si="189"/>
        <v>33.69195647999998</v>
      </c>
      <c r="L962" s="14">
        <f t="shared" si="190"/>
        <v>40.937270039999973</v>
      </c>
      <c r="M962" s="10">
        <f>IF(C962="Data Error","Data Error",IF(C962&lt;=K962,0,1-IFERROR(INDEX(BAAL!$C:$D,MATCH(ROUNDUP(C962-K962,0),BAAL!$B:$B,0),MATCH(LEFT(M$2,4),BAAL!$C$2:$D$2,0)),0)))</f>
        <v>0</v>
      </c>
      <c r="N962" s="10">
        <f>IF(D962="Data Error","Data Error",IF(D962&lt;=L962,0,1-IFERROR(INDEX(BAAL!$C:$D,MATCH(ROUNDUP(D962-L962,0),BAAL!$B:$B,0),MATCH(LEFT(N$2,4),BAAL!$C$2:$D$2,0)),0)))</f>
        <v>0</v>
      </c>
      <c r="O962" s="41">
        <f t="shared" si="186"/>
        <v>7.9895621670853894E-5</v>
      </c>
      <c r="P962" s="41">
        <f t="shared" si="187"/>
        <v>7.5047726509280392E-6</v>
      </c>
      <c r="Q962" s="10">
        <f t="shared" si="191"/>
        <v>2</v>
      </c>
      <c r="R962" s="34"/>
      <c r="T962"/>
      <c r="U962"/>
      <c r="V962"/>
      <c r="W962"/>
      <c r="X962"/>
      <c r="Y962"/>
      <c r="Z962"/>
      <c r="AA962"/>
      <c r="AB962"/>
      <c r="AC962"/>
    </row>
    <row r="963" spans="1:29" x14ac:dyDescent="0.25">
      <c r="A963" s="10">
        <f t="shared" ref="A963:A1026" si="192">HOUR(B963:B7489)</f>
        <v>0</v>
      </c>
      <c r="B963" s="1">
        <v>42045</v>
      </c>
      <c r="C963" s="49">
        <f>'[1]Hourly BAAL'!F963</f>
        <v>0</v>
      </c>
      <c r="D963" s="49">
        <f>'[1]Hourly BAAL'!G963</f>
        <v>0</v>
      </c>
      <c r="E963" s="3">
        <f>'[1]Hourly BAAL'!D963</f>
        <v>0.47</v>
      </c>
      <c r="F963" s="3">
        <f>'[1]Hourly BAAL'!E963</f>
        <v>0.53</v>
      </c>
      <c r="G963" s="31">
        <f t="shared" si="188"/>
        <v>389.88850000000002</v>
      </c>
      <c r="H963" s="31">
        <f t="shared" ref="H963:H1026" si="193">IF(D963="Data Error","Data Error",F963*F$1-D963)</f>
        <v>740.99300000000017</v>
      </c>
      <c r="I963" s="37">
        <f t="shared" ref="I963:I1026" si="194">IF(C963="Data Error","Data Error",E963+IF(AF$8&gt;G963,ROUND((AF$8-G963)/E$1,2),0))</f>
        <v>0.47</v>
      </c>
      <c r="J963" s="37">
        <f t="shared" ref="J963:J1026" si="195">IF(D963="Data Error","Data Error",F963+IF(AG$8&gt;H963,ROUND((AG$8-H963)/F$1,2),0))</f>
        <v>0.53</v>
      </c>
      <c r="K963" s="14">
        <f t="shared" si="189"/>
        <v>33.69195647999998</v>
      </c>
      <c r="L963" s="14">
        <f t="shared" si="190"/>
        <v>36.565519097909721</v>
      </c>
      <c r="M963" s="10">
        <f>IF(C963="Data Error","Data Error",IF(C963&lt;=K963,0,1-IFERROR(INDEX(BAAL!$C:$D,MATCH(ROUNDUP(C963-K963,0),BAAL!$B:$B,0),MATCH(LEFT(M$2,4),BAAL!$C$2:$D$2,0)),0)))</f>
        <v>0</v>
      </c>
      <c r="N963" s="10">
        <f>IF(D963="Data Error","Data Error",IF(D963&lt;=L963,0,1-IFERROR(INDEX(BAAL!$C:$D,MATCH(ROUNDUP(D963-L963,0),BAAL!$B:$B,0),MATCH(LEFT(N$2,4),BAAL!$C$2:$D$2,0)),0)))</f>
        <v>0</v>
      </c>
      <c r="O963" s="41">
        <f t="shared" ref="O963:O1026" si="196">IF(C963="Data Error","Data Error",(C963/E$1-INDEX(AM$3:AM$103,MATCH(ROUND(I963,2),$S$3:$S$103,0),1))^2)</f>
        <v>1.3987820188952787E-4</v>
      </c>
      <c r="P963" s="41">
        <f t="shared" ref="P963:P1026" si="197">IF(D963="Data Error","Data Error",(D963/F$1-INDEX(AN$3:AN$103,MATCH(ROUND(J963,2),$S$3:$S$103,0),1))^2)</f>
        <v>7.8420736508676707E-6</v>
      </c>
      <c r="Q963" s="10">
        <f t="shared" si="191"/>
        <v>2</v>
      </c>
      <c r="R963" s="34"/>
      <c r="T963"/>
      <c r="U963"/>
      <c r="V963"/>
      <c r="W963"/>
      <c r="X963"/>
      <c r="Y963"/>
      <c r="Z963"/>
      <c r="AA963"/>
      <c r="AB963"/>
      <c r="AC963"/>
    </row>
    <row r="964" spans="1:29" x14ac:dyDescent="0.25">
      <c r="A964" s="10">
        <f t="shared" si="192"/>
        <v>1</v>
      </c>
      <c r="B964" s="4">
        <v>42045.041666666664</v>
      </c>
      <c r="C964" s="49">
        <f>'[1]Hourly BAAL'!F964</f>
        <v>0</v>
      </c>
      <c r="D964" s="49">
        <f>'[1]Hourly BAAL'!G964</f>
        <v>0</v>
      </c>
      <c r="E964" s="3">
        <f>'[1]Hourly BAAL'!D964</f>
        <v>0.5</v>
      </c>
      <c r="F964" s="3">
        <f>'[1]Hourly BAAL'!E964</f>
        <v>0.52</v>
      </c>
      <c r="G964" s="31">
        <f t="shared" ref="G964:G1027" si="198">IF(C964="Data Error","Data Error",E964*E$1-C964)</f>
        <v>414.77500000000003</v>
      </c>
      <c r="H964" s="31">
        <f t="shared" si="193"/>
        <v>727.01200000000006</v>
      </c>
      <c r="I964" s="37">
        <f t="shared" si="194"/>
        <v>0.5</v>
      </c>
      <c r="J964" s="37">
        <f t="shared" si="195"/>
        <v>0.52</v>
      </c>
      <c r="K964" s="14">
        <f t="shared" ref="K964:K1027" si="199">IF(C964="Data Error","Data Error",IF($AF$5="a.",IFERROR(INDEX(Z:Z,MATCH(I964,$S:$S,0),1),Z$103),INDEX($BM$110:$BM$133,$A964+1,1)*AF$11))</f>
        <v>31.230351359999986</v>
      </c>
      <c r="L964" s="14">
        <f t="shared" ref="L964:L1027" si="200">IF(D964="Data Error","Data Error",IF($AF$5="a.",IFERROR(INDEX(AA:AA,MATCH(J964,$S:$S,0),1),AA$103),INDEX($BM$140:$BM$163,$A964+1,1)*AG$11))</f>
        <v>31.825531337909727</v>
      </c>
      <c r="M964" s="10">
        <f>IF(C964="Data Error","Data Error",IF(C964&lt;=K964,0,1-IFERROR(INDEX(BAAL!$C:$D,MATCH(ROUNDUP(C964-K964,0),BAAL!$B:$B,0),MATCH(LEFT(M$2,4),BAAL!$C$2:$D$2,0)),0)))</f>
        <v>0</v>
      </c>
      <c r="N964" s="10">
        <f>IF(D964="Data Error","Data Error",IF(D964&lt;=L964,0,1-IFERROR(INDEX(BAAL!$C:$D,MATCH(ROUNDUP(D964-L964,0),BAAL!$B:$B,0),MATCH(LEFT(N$2,4),BAAL!$C$2:$D$2,0)),0)))</f>
        <v>0</v>
      </c>
      <c r="O964" s="41">
        <f t="shared" si="196"/>
        <v>4.4509399426337027E-5</v>
      </c>
      <c r="P964" s="41">
        <f t="shared" si="197"/>
        <v>6.6722786837652158E-6</v>
      </c>
      <c r="Q964" s="10">
        <f t="shared" ref="Q964:Q1027" si="201">MONTH(B964)</f>
        <v>2</v>
      </c>
      <c r="R964" s="34"/>
      <c r="T964"/>
      <c r="U964"/>
      <c r="V964"/>
      <c r="W964"/>
      <c r="X964"/>
      <c r="Y964"/>
      <c r="Z964"/>
      <c r="AA964"/>
      <c r="AB964"/>
      <c r="AC964"/>
    </row>
    <row r="965" spans="1:29" x14ac:dyDescent="0.25">
      <c r="A965" s="10">
        <f t="shared" si="192"/>
        <v>2</v>
      </c>
      <c r="B965" s="4">
        <v>42045.083333333336</v>
      </c>
      <c r="C965" s="49">
        <f>'[1]Hourly BAAL'!F965</f>
        <v>0</v>
      </c>
      <c r="D965" s="49">
        <f>'[1]Hourly BAAL'!G965</f>
        <v>0</v>
      </c>
      <c r="E965" s="3">
        <f>'[1]Hourly BAAL'!D965</f>
        <v>0.5</v>
      </c>
      <c r="F965" s="3">
        <f>'[1]Hourly BAAL'!E965</f>
        <v>0.52</v>
      </c>
      <c r="G965" s="31">
        <f t="shared" si="198"/>
        <v>414.77500000000003</v>
      </c>
      <c r="H965" s="31">
        <f t="shared" si="193"/>
        <v>727.01200000000006</v>
      </c>
      <c r="I965" s="37">
        <f t="shared" si="194"/>
        <v>0.5</v>
      </c>
      <c r="J965" s="37">
        <f t="shared" si="195"/>
        <v>0.52</v>
      </c>
      <c r="K965" s="14">
        <f t="shared" si="199"/>
        <v>29.801023199999982</v>
      </c>
      <c r="L965" s="14">
        <f t="shared" si="200"/>
        <v>37.229727839999974</v>
      </c>
      <c r="M965" s="10">
        <f>IF(C965="Data Error","Data Error",IF(C965&lt;=K965,0,1-IFERROR(INDEX(BAAL!$C:$D,MATCH(ROUNDUP(C965-K965,0),BAAL!$B:$B,0),MATCH(LEFT(M$2,4),BAAL!$C$2:$D$2,0)),0)))</f>
        <v>0</v>
      </c>
      <c r="N965" s="10">
        <f>IF(D965="Data Error","Data Error",IF(D965&lt;=L965,0,1-IFERROR(INDEX(BAAL!$C:$D,MATCH(ROUNDUP(D965-L965,0),BAAL!$B:$B,0),MATCH(LEFT(N$2,4),BAAL!$C$2:$D$2,0)),0)))</f>
        <v>0</v>
      </c>
      <c r="O965" s="41">
        <f t="shared" si="196"/>
        <v>4.4509399426337027E-5</v>
      </c>
      <c r="P965" s="41">
        <f t="shared" si="197"/>
        <v>6.6722786837652158E-6</v>
      </c>
      <c r="Q965" s="10">
        <f t="shared" si="201"/>
        <v>2</v>
      </c>
      <c r="R965" s="34"/>
      <c r="T965"/>
      <c r="U965"/>
      <c r="V965"/>
      <c r="W965"/>
      <c r="X965"/>
      <c r="Y965"/>
      <c r="Z965"/>
      <c r="AA965"/>
      <c r="AB965"/>
      <c r="AC965"/>
    </row>
    <row r="966" spans="1:29" x14ac:dyDescent="0.25">
      <c r="A966" s="10">
        <f t="shared" si="192"/>
        <v>3</v>
      </c>
      <c r="B966" s="4">
        <v>42045.125</v>
      </c>
      <c r="C966" s="49">
        <f>'[1]Hourly BAAL'!F966</f>
        <v>0</v>
      </c>
      <c r="D966" s="49">
        <f>'[1]Hourly BAAL'!G966</f>
        <v>0</v>
      </c>
      <c r="E966" s="3">
        <f>'[1]Hourly BAAL'!D966</f>
        <v>0.5</v>
      </c>
      <c r="F966" s="3">
        <f>'[1]Hourly BAAL'!E966</f>
        <v>0.53</v>
      </c>
      <c r="G966" s="31">
        <f t="shared" si="198"/>
        <v>414.77500000000003</v>
      </c>
      <c r="H966" s="31">
        <f t="shared" si="193"/>
        <v>740.99300000000017</v>
      </c>
      <c r="I966" s="37">
        <f t="shared" si="194"/>
        <v>0.5</v>
      </c>
      <c r="J966" s="37">
        <f t="shared" si="195"/>
        <v>0.53</v>
      </c>
      <c r="K966" s="14">
        <f t="shared" si="199"/>
        <v>24.139365119999987</v>
      </c>
      <c r="L966" s="14">
        <f t="shared" si="200"/>
        <v>37.229727839999974</v>
      </c>
      <c r="M966" s="10">
        <f>IF(C966="Data Error","Data Error",IF(C966&lt;=K966,0,1-IFERROR(INDEX(BAAL!$C:$D,MATCH(ROUNDUP(C966-K966,0),BAAL!$B:$B,0),MATCH(LEFT(M$2,4),BAAL!$C$2:$D$2,0)),0)))</f>
        <v>0</v>
      </c>
      <c r="N966" s="10">
        <f>IF(D966="Data Error","Data Error",IF(D966&lt;=L966,0,1-IFERROR(INDEX(BAAL!$C:$D,MATCH(ROUNDUP(D966-L966,0),BAAL!$B:$B,0),MATCH(LEFT(N$2,4),BAAL!$C$2:$D$2,0)),0)))</f>
        <v>0</v>
      </c>
      <c r="O966" s="41">
        <f t="shared" si="196"/>
        <v>4.4509399426337027E-5</v>
      </c>
      <c r="P966" s="41">
        <f t="shared" si="197"/>
        <v>7.8420736508676707E-6</v>
      </c>
      <c r="Q966" s="10">
        <f t="shared" si="201"/>
        <v>2</v>
      </c>
      <c r="R966" s="34"/>
      <c r="T966"/>
      <c r="U966"/>
      <c r="V966"/>
      <c r="W966"/>
      <c r="X966"/>
      <c r="Y966"/>
      <c r="Z966"/>
      <c r="AA966"/>
      <c r="AB966"/>
      <c r="AC966"/>
    </row>
    <row r="967" spans="1:29" x14ac:dyDescent="0.25">
      <c r="A967" s="10">
        <f t="shared" si="192"/>
        <v>4</v>
      </c>
      <c r="B967" s="4">
        <v>42045.166666666664</v>
      </c>
      <c r="C967" s="49">
        <f>'[1]Hourly BAAL'!F967</f>
        <v>0</v>
      </c>
      <c r="D967" s="49">
        <f>'[1]Hourly BAAL'!G967</f>
        <v>0</v>
      </c>
      <c r="E967" s="3">
        <f>'[1]Hourly BAAL'!D967</f>
        <v>0.5</v>
      </c>
      <c r="F967" s="3">
        <f>'[1]Hourly BAAL'!E967</f>
        <v>0.5</v>
      </c>
      <c r="G967" s="31">
        <f t="shared" si="198"/>
        <v>414.77500000000003</v>
      </c>
      <c r="H967" s="31">
        <f t="shared" si="193"/>
        <v>699.05000000000007</v>
      </c>
      <c r="I967" s="37">
        <f t="shared" si="194"/>
        <v>0.5</v>
      </c>
      <c r="J967" s="37">
        <f t="shared" si="195"/>
        <v>0.5</v>
      </c>
      <c r="K967" s="14">
        <f t="shared" si="199"/>
        <v>29.785579199999983</v>
      </c>
      <c r="L967" s="14">
        <f t="shared" si="200"/>
        <v>37.229727839999974</v>
      </c>
      <c r="M967" s="10">
        <f>IF(C967="Data Error","Data Error",IF(C967&lt;=K967,0,1-IFERROR(INDEX(BAAL!$C:$D,MATCH(ROUNDUP(C967-K967,0),BAAL!$B:$B,0),MATCH(LEFT(M$2,4),BAAL!$C$2:$D$2,0)),0)))</f>
        <v>0</v>
      </c>
      <c r="N967" s="10">
        <f>IF(D967="Data Error","Data Error",IF(D967&lt;=L967,0,1-IFERROR(INDEX(BAAL!$C:$D,MATCH(ROUNDUP(D967-L967,0),BAAL!$B:$B,0),MATCH(LEFT(N$2,4),BAAL!$C$2:$D$2,0)),0)))</f>
        <v>0</v>
      </c>
      <c r="O967" s="41">
        <f t="shared" si="196"/>
        <v>4.4509399426337027E-5</v>
      </c>
      <c r="P967" s="41">
        <f t="shared" si="197"/>
        <v>6.4816149259203341E-6</v>
      </c>
      <c r="Q967" s="10">
        <f t="shared" si="201"/>
        <v>2</v>
      </c>
      <c r="R967" s="34"/>
      <c r="T967"/>
      <c r="U967"/>
      <c r="V967"/>
      <c r="W967"/>
      <c r="X967"/>
      <c r="Y967"/>
      <c r="Z967"/>
      <c r="AA967"/>
      <c r="AB967"/>
      <c r="AC967"/>
    </row>
    <row r="968" spans="1:29" x14ac:dyDescent="0.25">
      <c r="A968" s="10">
        <f t="shared" si="192"/>
        <v>5</v>
      </c>
      <c r="B968" s="4">
        <v>42045.208333333336</v>
      </c>
      <c r="C968" s="49">
        <f>'[1]Hourly BAAL'!F968</f>
        <v>0</v>
      </c>
      <c r="D968" s="49">
        <f>'[1]Hourly BAAL'!G968</f>
        <v>0</v>
      </c>
      <c r="E968" s="3">
        <f>'[1]Hourly BAAL'!D968</f>
        <v>0.56000000000000005</v>
      </c>
      <c r="F968" s="3">
        <f>'[1]Hourly BAAL'!E968</f>
        <v>0.53</v>
      </c>
      <c r="G968" s="31">
        <f t="shared" si="198"/>
        <v>464.54800000000006</v>
      </c>
      <c r="H968" s="31">
        <f t="shared" si="193"/>
        <v>740.99300000000017</v>
      </c>
      <c r="I968" s="37">
        <f t="shared" si="194"/>
        <v>0.56000000000000005</v>
      </c>
      <c r="J968" s="37">
        <f t="shared" si="195"/>
        <v>0.53</v>
      </c>
      <c r="K968" s="14">
        <f t="shared" si="199"/>
        <v>34.141348799999982</v>
      </c>
      <c r="L968" s="14">
        <f t="shared" si="200"/>
        <v>33.404615159999977</v>
      </c>
      <c r="M968" s="10">
        <f>IF(C968="Data Error","Data Error",IF(C968&lt;=K968,0,1-IFERROR(INDEX(BAAL!$C:$D,MATCH(ROUNDUP(C968-K968,0),BAAL!$B:$B,0),MATCH(LEFT(M$2,4),BAAL!$C$2:$D$2,0)),0)))</f>
        <v>0</v>
      </c>
      <c r="N968" s="10">
        <f>IF(D968="Data Error","Data Error",IF(D968&lt;=L968,0,1-IFERROR(INDEX(BAAL!$C:$D,MATCH(ROUNDUP(D968-L968,0),BAAL!$B:$B,0),MATCH(LEFT(N$2,4),BAAL!$C$2:$D$2,0)),0)))</f>
        <v>0</v>
      </c>
      <c r="O968" s="41">
        <f t="shared" si="196"/>
        <v>2.741247649281045E-5</v>
      </c>
      <c r="P968" s="41">
        <f t="shared" si="197"/>
        <v>7.8420736508676707E-6</v>
      </c>
      <c r="Q968" s="10">
        <f t="shared" si="201"/>
        <v>2</v>
      </c>
      <c r="R968" s="34"/>
      <c r="T968"/>
      <c r="U968"/>
      <c r="V968"/>
      <c r="W968"/>
      <c r="X968"/>
      <c r="Y968"/>
      <c r="Z968"/>
      <c r="AA968"/>
      <c r="AB968"/>
      <c r="AC968"/>
    </row>
    <row r="969" spans="1:29" x14ac:dyDescent="0.25">
      <c r="A969" s="10">
        <f t="shared" si="192"/>
        <v>6</v>
      </c>
      <c r="B969" s="4">
        <v>42045.25</v>
      </c>
      <c r="C969" s="49">
        <f>'[1]Hourly BAAL'!F969</f>
        <v>0</v>
      </c>
      <c r="D969" s="49">
        <f>'[1]Hourly BAAL'!G969</f>
        <v>0</v>
      </c>
      <c r="E969" s="3">
        <f>'[1]Hourly BAAL'!D969</f>
        <v>0.56000000000000005</v>
      </c>
      <c r="F969" s="3">
        <f>'[1]Hourly BAAL'!E969</f>
        <v>0.53</v>
      </c>
      <c r="G969" s="31">
        <f t="shared" si="198"/>
        <v>464.54800000000006</v>
      </c>
      <c r="H969" s="31">
        <f t="shared" si="193"/>
        <v>740.99300000000017</v>
      </c>
      <c r="I969" s="37">
        <f t="shared" si="194"/>
        <v>0.56000000000000005</v>
      </c>
      <c r="J969" s="37">
        <f t="shared" si="195"/>
        <v>0.53</v>
      </c>
      <c r="K969" s="14">
        <f t="shared" si="199"/>
        <v>34.141348799999982</v>
      </c>
      <c r="L969" s="14">
        <f t="shared" si="200"/>
        <v>38.669294759999971</v>
      </c>
      <c r="M969" s="10">
        <f>IF(C969="Data Error","Data Error",IF(C969&lt;=K969,0,1-IFERROR(INDEX(BAAL!$C:$D,MATCH(ROUNDUP(C969-K969,0),BAAL!$B:$B,0),MATCH(LEFT(M$2,4),BAAL!$C$2:$D$2,0)),0)))</f>
        <v>0</v>
      </c>
      <c r="N969" s="10">
        <f>IF(D969="Data Error","Data Error",IF(D969&lt;=L969,0,1-IFERROR(INDEX(BAAL!$C:$D,MATCH(ROUNDUP(D969-L969,0),BAAL!$B:$B,0),MATCH(LEFT(N$2,4),BAAL!$C$2:$D$2,0)),0)))</f>
        <v>0</v>
      </c>
      <c r="O969" s="41">
        <f t="shared" si="196"/>
        <v>2.741247649281045E-5</v>
      </c>
      <c r="P969" s="41">
        <f t="shared" si="197"/>
        <v>7.8420736508676707E-6</v>
      </c>
      <c r="Q969" s="10">
        <f t="shared" si="201"/>
        <v>2</v>
      </c>
      <c r="R969" s="34"/>
      <c r="T969"/>
      <c r="U969"/>
      <c r="V969"/>
      <c r="W969"/>
      <c r="X969"/>
      <c r="Y969"/>
      <c r="Z969"/>
      <c r="AA969"/>
      <c r="AB969"/>
      <c r="AC969"/>
    </row>
    <row r="970" spans="1:29" x14ac:dyDescent="0.25">
      <c r="A970" s="10">
        <f t="shared" si="192"/>
        <v>7</v>
      </c>
      <c r="B970" s="4">
        <v>42045.291666666664</v>
      </c>
      <c r="C970" s="49">
        <f>'[1]Hourly BAAL'!F970</f>
        <v>9.7847447752665815</v>
      </c>
      <c r="D970" s="49">
        <f>'[1]Hourly BAAL'!G970</f>
        <v>0</v>
      </c>
      <c r="E970" s="3">
        <f>'[1]Hourly BAAL'!D970</f>
        <v>0.56000000000000005</v>
      </c>
      <c r="F970" s="3">
        <f>'[1]Hourly BAAL'!E970</f>
        <v>0.53</v>
      </c>
      <c r="G970" s="31">
        <f t="shared" si="198"/>
        <v>454.76325522473348</v>
      </c>
      <c r="H970" s="31">
        <f t="shared" si="193"/>
        <v>740.99300000000017</v>
      </c>
      <c r="I970" s="37">
        <f t="shared" si="194"/>
        <v>0.56000000000000005</v>
      </c>
      <c r="J970" s="37">
        <f t="shared" si="195"/>
        <v>0.53</v>
      </c>
      <c r="K970" s="14">
        <f t="shared" si="199"/>
        <v>39.499967519999977</v>
      </c>
      <c r="L970" s="14">
        <f t="shared" si="200"/>
        <v>38.669294759999971</v>
      </c>
      <c r="M970" s="10">
        <f>IF(C970="Data Error","Data Error",IF(C970&lt;=K970,0,1-IFERROR(INDEX(BAAL!$C:$D,MATCH(ROUNDUP(C970-K970,0),BAAL!$B:$B,0),MATCH(LEFT(M$2,4),BAAL!$C$2:$D$2,0)),0)))</f>
        <v>0</v>
      </c>
      <c r="N970" s="10">
        <f>IF(D970="Data Error","Data Error",IF(D970&lt;=L970,0,1-IFERROR(INDEX(BAAL!$C:$D,MATCH(ROUNDUP(D970-L970,0),BAAL!$B:$B,0),MATCH(LEFT(N$2,4),BAAL!$C$2:$D$2,0)),0)))</f>
        <v>0</v>
      </c>
      <c r="O970" s="41">
        <f t="shared" si="196"/>
        <v>4.3027717026545072E-5</v>
      </c>
      <c r="P970" s="41">
        <f t="shared" si="197"/>
        <v>7.8420736508676707E-6</v>
      </c>
      <c r="Q970" s="10">
        <f t="shared" si="201"/>
        <v>2</v>
      </c>
      <c r="R970" s="34"/>
      <c r="T970"/>
      <c r="U970"/>
      <c r="V970"/>
      <c r="W970"/>
      <c r="X970"/>
      <c r="Y970"/>
      <c r="Z970"/>
      <c r="AA970"/>
      <c r="AB970"/>
      <c r="AC970"/>
    </row>
    <row r="971" spans="1:29" x14ac:dyDescent="0.25">
      <c r="A971" s="10">
        <f t="shared" si="192"/>
        <v>8</v>
      </c>
      <c r="B971" s="4">
        <v>42045.333333333336</v>
      </c>
      <c r="C971" s="49">
        <f>'[1]Hourly BAAL'!F971</f>
        <v>12.688984775266583</v>
      </c>
      <c r="D971" s="49">
        <f>'[1]Hourly BAAL'!G971</f>
        <v>0</v>
      </c>
      <c r="E971" s="3">
        <f>'[1]Hourly BAAL'!D971</f>
        <v>0.55000000000000004</v>
      </c>
      <c r="F971" s="3">
        <f>'[1]Hourly BAAL'!E971</f>
        <v>0.51</v>
      </c>
      <c r="G971" s="31">
        <f t="shared" si="198"/>
        <v>443.56351522473346</v>
      </c>
      <c r="H971" s="31">
        <f t="shared" si="193"/>
        <v>713.03100000000006</v>
      </c>
      <c r="I971" s="37">
        <f t="shared" si="194"/>
        <v>0.55000000000000004</v>
      </c>
      <c r="J971" s="37">
        <f t="shared" si="195"/>
        <v>0.51</v>
      </c>
      <c r="K971" s="14">
        <f t="shared" si="199"/>
        <v>59.651411039999964</v>
      </c>
      <c r="L971" s="14">
        <f t="shared" si="200"/>
        <v>47.842451537909717</v>
      </c>
      <c r="M971" s="10">
        <f>IF(C971="Data Error","Data Error",IF(C971&lt;=K971,0,1-IFERROR(INDEX(BAAL!$C:$D,MATCH(ROUNDUP(C971-K971,0),BAAL!$B:$B,0),MATCH(LEFT(M$2,4),BAAL!$C$2:$D$2,0)),0)))</f>
        <v>0</v>
      </c>
      <c r="N971" s="10">
        <f>IF(D971="Data Error","Data Error",IF(D971&lt;=L971,0,1-IFERROR(INDEX(BAAL!$C:$D,MATCH(ROUNDUP(D971-L971,0),BAAL!$B:$B,0),MATCH(LEFT(N$2,4),BAAL!$C$2:$D$2,0)),0)))</f>
        <v>0</v>
      </c>
      <c r="O971" s="41">
        <f t="shared" si="196"/>
        <v>7.207959657018778E-5</v>
      </c>
      <c r="P971" s="41">
        <f t="shared" si="197"/>
        <v>7.5047726509280392E-6</v>
      </c>
      <c r="Q971" s="10">
        <f t="shared" si="201"/>
        <v>2</v>
      </c>
      <c r="R971" s="34"/>
      <c r="T971"/>
      <c r="U971"/>
      <c r="V971"/>
      <c r="W971"/>
      <c r="X971"/>
      <c r="Y971"/>
      <c r="Z971"/>
      <c r="AA971"/>
      <c r="AB971"/>
      <c r="AC971"/>
    </row>
    <row r="972" spans="1:29" x14ac:dyDescent="0.25">
      <c r="A972" s="10">
        <f t="shared" si="192"/>
        <v>9</v>
      </c>
      <c r="B972" s="4">
        <v>42045.375</v>
      </c>
      <c r="C972" s="49">
        <f>'[1]Hourly BAAL'!F972</f>
        <v>0.42798477526658019</v>
      </c>
      <c r="D972" s="49">
        <f>'[1]Hourly BAAL'!G972</f>
        <v>0</v>
      </c>
      <c r="E972" s="3">
        <f>'[1]Hourly BAAL'!D972</f>
        <v>0.54</v>
      </c>
      <c r="F972" s="3">
        <f>'[1]Hourly BAAL'!E972</f>
        <v>0.51</v>
      </c>
      <c r="G972" s="31">
        <f t="shared" si="198"/>
        <v>447.52901522473348</v>
      </c>
      <c r="H972" s="31">
        <f t="shared" si="193"/>
        <v>713.03100000000006</v>
      </c>
      <c r="I972" s="37">
        <f t="shared" si="194"/>
        <v>0.54</v>
      </c>
      <c r="J972" s="37">
        <f t="shared" si="195"/>
        <v>0.51</v>
      </c>
      <c r="K972" s="14">
        <f t="shared" si="199"/>
        <v>61.058387519999975</v>
      </c>
      <c r="L972" s="14">
        <f t="shared" si="200"/>
        <v>47.842451537909717</v>
      </c>
      <c r="M972" s="10">
        <f>IF(C972="Data Error","Data Error",IF(C972&lt;=K972,0,1-IFERROR(INDEX(BAAL!$C:$D,MATCH(ROUNDUP(C972-K972,0),BAAL!$B:$B,0),MATCH(LEFT(M$2,4),BAAL!$C$2:$D$2,0)),0)))</f>
        <v>0</v>
      </c>
      <c r="N972" s="10">
        <f>IF(D972="Data Error","Data Error",IF(D972&lt;=L972,0,1-IFERROR(INDEX(BAAL!$C:$D,MATCH(ROUNDUP(D972-L972,0),BAAL!$B:$B,0),MATCH(LEFT(N$2,4),BAAL!$C$2:$D$2,0)),0)))</f>
        <v>0</v>
      </c>
      <c r="O972" s="41">
        <f t="shared" si="196"/>
        <v>1.0429257233440313E-4</v>
      </c>
      <c r="P972" s="41">
        <f t="shared" si="197"/>
        <v>7.5047726509280392E-6</v>
      </c>
      <c r="Q972" s="10">
        <f t="shared" si="201"/>
        <v>2</v>
      </c>
      <c r="R972" s="34"/>
      <c r="T972"/>
      <c r="U972"/>
      <c r="V972"/>
      <c r="W972"/>
      <c r="X972"/>
      <c r="Y972"/>
      <c r="Z972"/>
      <c r="AA972"/>
      <c r="AB972"/>
      <c r="AC972"/>
    </row>
    <row r="973" spans="1:29" x14ac:dyDescent="0.25">
      <c r="A973" s="10">
        <f t="shared" si="192"/>
        <v>10</v>
      </c>
      <c r="B973" s="4">
        <v>42045.416666666664</v>
      </c>
      <c r="C973" s="49">
        <f>'[1]Hourly BAAL'!F973</f>
        <v>0</v>
      </c>
      <c r="D973" s="49">
        <f>'[1]Hourly BAAL'!G973</f>
        <v>0</v>
      </c>
      <c r="E973" s="3">
        <f>'[1]Hourly BAAL'!D973</f>
        <v>0.49</v>
      </c>
      <c r="F973" s="3">
        <f>'[1]Hourly BAAL'!E973</f>
        <v>0.51</v>
      </c>
      <c r="G973" s="31">
        <f t="shared" si="198"/>
        <v>406.47950000000003</v>
      </c>
      <c r="H973" s="31">
        <f t="shared" si="193"/>
        <v>713.03100000000006</v>
      </c>
      <c r="I973" s="37">
        <f t="shared" si="194"/>
        <v>0.49</v>
      </c>
      <c r="J973" s="37">
        <f t="shared" si="195"/>
        <v>0.51</v>
      </c>
      <c r="K973" s="14">
        <f t="shared" si="199"/>
        <v>61.058387519999975</v>
      </c>
      <c r="L973" s="14">
        <f t="shared" si="200"/>
        <v>50.906475137909709</v>
      </c>
      <c r="M973" s="10">
        <f>IF(C973="Data Error","Data Error",IF(C973&lt;=K973,0,1-IFERROR(INDEX(BAAL!$C:$D,MATCH(ROUNDUP(C973-K973,0),BAAL!$B:$B,0),MATCH(LEFT(M$2,4),BAAL!$C$2:$D$2,0)),0)))</f>
        <v>0</v>
      </c>
      <c r="N973" s="10">
        <f>IF(D973="Data Error","Data Error",IF(D973&lt;=L973,0,1-IFERROR(INDEX(BAAL!$C:$D,MATCH(ROUNDUP(D973-L973,0),BAAL!$B:$B,0),MATCH(LEFT(N$2,4),BAAL!$C$2:$D$2,0)),0)))</f>
        <v>0</v>
      </c>
      <c r="O973" s="41">
        <f t="shared" si="196"/>
        <v>5.1837470817059823E-5</v>
      </c>
      <c r="P973" s="41">
        <f t="shared" si="197"/>
        <v>7.5047726509280392E-6</v>
      </c>
      <c r="Q973" s="10">
        <f t="shared" si="201"/>
        <v>2</v>
      </c>
      <c r="R973" s="34"/>
      <c r="T973"/>
      <c r="U973"/>
      <c r="V973"/>
      <c r="W973"/>
      <c r="X973"/>
      <c r="Y973"/>
      <c r="Z973"/>
      <c r="AA973"/>
      <c r="AB973"/>
      <c r="AC973"/>
    </row>
    <row r="974" spans="1:29" x14ac:dyDescent="0.25">
      <c r="A974" s="10">
        <f t="shared" si="192"/>
        <v>11</v>
      </c>
      <c r="B974" s="4">
        <v>42045.458333333336</v>
      </c>
      <c r="C974" s="49">
        <f>'[1]Hourly BAAL'!F974</f>
        <v>0</v>
      </c>
      <c r="D974" s="49">
        <f>'[1]Hourly BAAL'!G974</f>
        <v>0</v>
      </c>
      <c r="E974" s="3">
        <f>'[1]Hourly BAAL'!D974</f>
        <v>0.46</v>
      </c>
      <c r="F974" s="3">
        <f>'[1]Hourly BAAL'!E974</f>
        <v>0.51</v>
      </c>
      <c r="G974" s="31">
        <f t="shared" si="198"/>
        <v>381.59300000000007</v>
      </c>
      <c r="H974" s="31">
        <f t="shared" si="193"/>
        <v>713.03100000000006</v>
      </c>
      <c r="I974" s="37">
        <f t="shared" si="194"/>
        <v>0.46</v>
      </c>
      <c r="J974" s="37">
        <f t="shared" si="195"/>
        <v>0.51</v>
      </c>
      <c r="K974" s="14">
        <f t="shared" si="199"/>
        <v>61.058387519999975</v>
      </c>
      <c r="L974" s="14">
        <f t="shared" si="200"/>
        <v>50.906475137909709</v>
      </c>
      <c r="M974" s="10">
        <f>IF(C974="Data Error","Data Error",IF(C974&lt;=K974,0,1-IFERROR(INDEX(BAAL!$C:$D,MATCH(ROUNDUP(C974-K974,0),BAAL!$B:$B,0),MATCH(LEFT(M$2,4),BAAL!$C$2:$D$2,0)),0)))</f>
        <v>0</v>
      </c>
      <c r="N974" s="10">
        <f>IF(D974="Data Error","Data Error",IF(D974&lt;=L974,0,1-IFERROR(INDEX(BAAL!$C:$D,MATCH(ROUNDUP(D974-L974,0),BAAL!$B:$B,0),MATCH(LEFT(N$2,4),BAAL!$C$2:$D$2,0)),0)))</f>
        <v>0</v>
      </c>
      <c r="O974" s="41">
        <f t="shared" si="196"/>
        <v>7.4092241358285037E-5</v>
      </c>
      <c r="P974" s="41">
        <f t="shared" si="197"/>
        <v>7.5047726509280392E-6</v>
      </c>
      <c r="Q974" s="10">
        <f t="shared" si="201"/>
        <v>2</v>
      </c>
      <c r="R974" s="34"/>
      <c r="T974"/>
      <c r="U974"/>
      <c r="V974"/>
      <c r="W974"/>
      <c r="X974"/>
      <c r="Y974"/>
      <c r="Z974"/>
      <c r="AA974"/>
      <c r="AB974"/>
      <c r="AC974"/>
    </row>
    <row r="975" spans="1:29" x14ac:dyDescent="0.25">
      <c r="A975" s="10">
        <f t="shared" si="192"/>
        <v>12</v>
      </c>
      <c r="B975" s="4">
        <v>42045.5</v>
      </c>
      <c r="C975" s="49">
        <f>'[1]Hourly BAAL'!F975</f>
        <v>0</v>
      </c>
      <c r="D975" s="49">
        <f>'[1]Hourly BAAL'!G975</f>
        <v>0</v>
      </c>
      <c r="E975" s="3">
        <f>'[1]Hourly BAAL'!D975</f>
        <v>0.49</v>
      </c>
      <c r="F975" s="3">
        <f>'[1]Hourly BAAL'!E975</f>
        <v>0.51</v>
      </c>
      <c r="G975" s="31">
        <f t="shared" si="198"/>
        <v>406.47950000000003</v>
      </c>
      <c r="H975" s="31">
        <f t="shared" si="193"/>
        <v>713.03100000000006</v>
      </c>
      <c r="I975" s="37">
        <f t="shared" si="194"/>
        <v>0.49</v>
      </c>
      <c r="J975" s="37">
        <f t="shared" si="195"/>
        <v>0.51</v>
      </c>
      <c r="K975" s="14">
        <f t="shared" si="199"/>
        <v>38.321506079999978</v>
      </c>
      <c r="L975" s="14">
        <f t="shared" si="200"/>
        <v>50.906475137909709</v>
      </c>
      <c r="M975" s="10">
        <f>IF(C975="Data Error","Data Error",IF(C975&lt;=K975,0,1-IFERROR(INDEX(BAAL!$C:$D,MATCH(ROUNDUP(C975-K975,0),BAAL!$B:$B,0),MATCH(LEFT(M$2,4),BAAL!$C$2:$D$2,0)),0)))</f>
        <v>0</v>
      </c>
      <c r="N975" s="10">
        <f>IF(D975="Data Error","Data Error",IF(D975&lt;=L975,0,1-IFERROR(INDEX(BAAL!$C:$D,MATCH(ROUNDUP(D975-L975,0),BAAL!$B:$B,0),MATCH(LEFT(N$2,4),BAAL!$C$2:$D$2,0)),0)))</f>
        <v>0</v>
      </c>
      <c r="O975" s="41">
        <f t="shared" si="196"/>
        <v>5.1837470817059823E-5</v>
      </c>
      <c r="P975" s="41">
        <f t="shared" si="197"/>
        <v>7.5047726509280392E-6</v>
      </c>
      <c r="Q975" s="10">
        <f t="shared" si="201"/>
        <v>2</v>
      </c>
      <c r="R975" s="34"/>
      <c r="T975"/>
      <c r="U975"/>
      <c r="V975"/>
      <c r="W975"/>
      <c r="X975"/>
      <c r="Y975"/>
      <c r="Z975"/>
      <c r="AA975"/>
      <c r="AB975"/>
      <c r="AC975"/>
    </row>
    <row r="976" spans="1:29" x14ac:dyDescent="0.25">
      <c r="A976" s="10">
        <f t="shared" si="192"/>
        <v>13</v>
      </c>
      <c r="B976" s="4">
        <v>42045.541666666664</v>
      </c>
      <c r="C976" s="49">
        <f>'[1]Hourly BAAL'!F976</f>
        <v>0</v>
      </c>
      <c r="D976" s="49">
        <f>'[1]Hourly BAAL'!G976</f>
        <v>0</v>
      </c>
      <c r="E976" s="3">
        <f>'[1]Hourly BAAL'!D976</f>
        <v>0.46</v>
      </c>
      <c r="F976" s="3">
        <f>'[1]Hourly BAAL'!E976</f>
        <v>0.51</v>
      </c>
      <c r="G976" s="31">
        <f t="shared" si="198"/>
        <v>381.59300000000007</v>
      </c>
      <c r="H976" s="31">
        <f t="shared" si="193"/>
        <v>713.03100000000006</v>
      </c>
      <c r="I976" s="37">
        <f t="shared" si="194"/>
        <v>0.46</v>
      </c>
      <c r="J976" s="37">
        <f t="shared" si="195"/>
        <v>0.51</v>
      </c>
      <c r="K976" s="14">
        <f t="shared" si="199"/>
        <v>70.024780799999959</v>
      </c>
      <c r="L976" s="14">
        <f t="shared" si="200"/>
        <v>40.537902959999975</v>
      </c>
      <c r="M976" s="10">
        <f>IF(C976="Data Error","Data Error",IF(C976&lt;=K976,0,1-IFERROR(INDEX(BAAL!$C:$D,MATCH(ROUNDUP(C976-K976,0),BAAL!$B:$B,0),MATCH(LEFT(M$2,4),BAAL!$C$2:$D$2,0)),0)))</f>
        <v>0</v>
      </c>
      <c r="N976" s="10">
        <f>IF(D976="Data Error","Data Error",IF(D976&lt;=L976,0,1-IFERROR(INDEX(BAAL!$C:$D,MATCH(ROUNDUP(D976-L976,0),BAAL!$B:$B,0),MATCH(LEFT(N$2,4),BAAL!$C$2:$D$2,0)),0)))</f>
        <v>0</v>
      </c>
      <c r="O976" s="41">
        <f t="shared" si="196"/>
        <v>7.4092241358285037E-5</v>
      </c>
      <c r="P976" s="41">
        <f t="shared" si="197"/>
        <v>7.5047726509280392E-6</v>
      </c>
      <c r="Q976" s="10">
        <f t="shared" si="201"/>
        <v>2</v>
      </c>
      <c r="R976" s="34"/>
      <c r="T976"/>
      <c r="U976"/>
      <c r="V976"/>
      <c r="W976"/>
      <c r="X976"/>
      <c r="Y976"/>
      <c r="Z976"/>
      <c r="AA976"/>
      <c r="AB976"/>
      <c r="AC976"/>
    </row>
    <row r="977" spans="1:29" x14ac:dyDescent="0.25">
      <c r="A977" s="10">
        <f t="shared" si="192"/>
        <v>14</v>
      </c>
      <c r="B977" s="4">
        <v>42045.583333333336</v>
      </c>
      <c r="C977" s="49">
        <f>'[1]Hourly BAAL'!F977</f>
        <v>0</v>
      </c>
      <c r="D977" s="49">
        <f>'[1]Hourly BAAL'!G977</f>
        <v>0</v>
      </c>
      <c r="E977" s="3">
        <f>'[1]Hourly BAAL'!D977</f>
        <v>0.46</v>
      </c>
      <c r="F977" s="3">
        <f>'[1]Hourly BAAL'!E977</f>
        <v>0.51</v>
      </c>
      <c r="G977" s="31">
        <f t="shared" si="198"/>
        <v>381.59300000000007</v>
      </c>
      <c r="H977" s="31">
        <f t="shared" si="193"/>
        <v>713.03100000000006</v>
      </c>
      <c r="I977" s="37">
        <f t="shared" si="194"/>
        <v>0.46</v>
      </c>
      <c r="J977" s="37">
        <f t="shared" si="195"/>
        <v>0.51</v>
      </c>
      <c r="K977" s="14">
        <f t="shared" si="199"/>
        <v>70.024780799999959</v>
      </c>
      <c r="L977" s="14">
        <f t="shared" si="200"/>
        <v>40.537902959999975</v>
      </c>
      <c r="M977" s="10">
        <f>IF(C977="Data Error","Data Error",IF(C977&lt;=K977,0,1-IFERROR(INDEX(BAAL!$C:$D,MATCH(ROUNDUP(C977-K977,0),BAAL!$B:$B,0),MATCH(LEFT(M$2,4),BAAL!$C$2:$D$2,0)),0)))</f>
        <v>0</v>
      </c>
      <c r="N977" s="10">
        <f>IF(D977="Data Error","Data Error",IF(D977&lt;=L977,0,1-IFERROR(INDEX(BAAL!$C:$D,MATCH(ROUNDUP(D977-L977,0),BAAL!$B:$B,0),MATCH(LEFT(N$2,4),BAAL!$C$2:$D$2,0)),0)))</f>
        <v>0</v>
      </c>
      <c r="O977" s="41">
        <f t="shared" si="196"/>
        <v>7.4092241358285037E-5</v>
      </c>
      <c r="P977" s="41">
        <f t="shared" si="197"/>
        <v>7.5047726509280392E-6</v>
      </c>
      <c r="Q977" s="10">
        <f t="shared" si="201"/>
        <v>2</v>
      </c>
      <c r="R977" s="34"/>
      <c r="T977"/>
      <c r="U977"/>
      <c r="V977"/>
      <c r="W977"/>
      <c r="X977"/>
      <c r="Y977"/>
      <c r="Z977"/>
      <c r="AA977"/>
      <c r="AB977"/>
      <c r="AC977"/>
    </row>
    <row r="978" spans="1:29" x14ac:dyDescent="0.25">
      <c r="A978" s="10">
        <f t="shared" si="192"/>
        <v>15</v>
      </c>
      <c r="B978" s="4">
        <v>42045.625</v>
      </c>
      <c r="C978" s="49">
        <f>'[1]Hourly BAAL'!F978</f>
        <v>0</v>
      </c>
      <c r="D978" s="49">
        <f>'[1]Hourly BAAL'!G978</f>
        <v>0</v>
      </c>
      <c r="E978" s="3">
        <f>'[1]Hourly BAAL'!D978</f>
        <v>0.46</v>
      </c>
      <c r="F978" s="3">
        <f>'[1]Hourly BAAL'!E978</f>
        <v>0.51</v>
      </c>
      <c r="G978" s="31">
        <f t="shared" si="198"/>
        <v>381.59300000000007</v>
      </c>
      <c r="H978" s="31">
        <f t="shared" si="193"/>
        <v>713.03100000000006</v>
      </c>
      <c r="I978" s="37">
        <f t="shared" si="194"/>
        <v>0.46</v>
      </c>
      <c r="J978" s="37">
        <f t="shared" si="195"/>
        <v>0.51</v>
      </c>
      <c r="K978" s="14">
        <f t="shared" si="199"/>
        <v>70.024780799999959</v>
      </c>
      <c r="L978" s="14">
        <f t="shared" si="200"/>
        <v>40.537902959999975</v>
      </c>
      <c r="M978" s="10">
        <f>IF(C978="Data Error","Data Error",IF(C978&lt;=K978,0,1-IFERROR(INDEX(BAAL!$C:$D,MATCH(ROUNDUP(C978-K978,0),BAAL!$B:$B,0),MATCH(LEFT(M$2,4),BAAL!$C$2:$D$2,0)),0)))</f>
        <v>0</v>
      </c>
      <c r="N978" s="10">
        <f>IF(D978="Data Error","Data Error",IF(D978&lt;=L978,0,1-IFERROR(INDEX(BAAL!$C:$D,MATCH(ROUNDUP(D978-L978,0),BAAL!$B:$B,0),MATCH(LEFT(N$2,4),BAAL!$C$2:$D$2,0)),0)))</f>
        <v>0</v>
      </c>
      <c r="O978" s="41">
        <f t="shared" si="196"/>
        <v>7.4092241358285037E-5</v>
      </c>
      <c r="P978" s="41">
        <f t="shared" si="197"/>
        <v>7.5047726509280392E-6</v>
      </c>
      <c r="Q978" s="10">
        <f t="shared" si="201"/>
        <v>2</v>
      </c>
      <c r="R978" s="34"/>
      <c r="T978"/>
      <c r="U978"/>
      <c r="V978"/>
      <c r="W978"/>
      <c r="X978"/>
      <c r="Y978"/>
      <c r="Z978"/>
      <c r="AA978"/>
      <c r="AB978"/>
      <c r="AC978"/>
    </row>
    <row r="979" spans="1:29" x14ac:dyDescent="0.25">
      <c r="A979" s="10">
        <f t="shared" si="192"/>
        <v>16</v>
      </c>
      <c r="B979" s="4">
        <v>42045.666666666664</v>
      </c>
      <c r="C979" s="49">
        <f>'[1]Hourly BAAL'!F979</f>
        <v>0</v>
      </c>
      <c r="D979" s="49">
        <f>'[1]Hourly BAAL'!G979</f>
        <v>0</v>
      </c>
      <c r="E979" s="3">
        <f>'[1]Hourly BAAL'!D979</f>
        <v>0.54</v>
      </c>
      <c r="F979" s="3">
        <f>'[1]Hourly BAAL'!E979</f>
        <v>0.53</v>
      </c>
      <c r="G979" s="31">
        <f t="shared" si="198"/>
        <v>447.95700000000005</v>
      </c>
      <c r="H979" s="31">
        <f t="shared" si="193"/>
        <v>740.99300000000017</v>
      </c>
      <c r="I979" s="37">
        <f t="shared" si="194"/>
        <v>0.54</v>
      </c>
      <c r="J979" s="37">
        <f t="shared" si="195"/>
        <v>0.53</v>
      </c>
      <c r="K979" s="14">
        <f t="shared" si="199"/>
        <v>65.514009599999966</v>
      </c>
      <c r="L979" s="14">
        <f t="shared" si="200"/>
        <v>27.851987519999984</v>
      </c>
      <c r="M979" s="10">
        <f>IF(C979="Data Error","Data Error",IF(C979&lt;=K979,0,1-IFERROR(INDEX(BAAL!$C:$D,MATCH(ROUNDUP(C979-K979,0),BAAL!$B:$B,0),MATCH(LEFT(M$2,4),BAAL!$C$2:$D$2,0)),0)))</f>
        <v>0</v>
      </c>
      <c r="N979" s="10">
        <f>IF(D979="Data Error","Data Error",IF(D979&lt;=L979,0,1-IFERROR(INDEX(BAAL!$C:$D,MATCH(ROUNDUP(D979-L979,0),BAAL!$B:$B,0),MATCH(LEFT(N$2,4),BAAL!$C$2:$D$2,0)),0)))</f>
        <v>0</v>
      </c>
      <c r="O979" s="41">
        <f t="shared" si="196"/>
        <v>1.1509636761575865E-4</v>
      </c>
      <c r="P979" s="41">
        <f t="shared" si="197"/>
        <v>7.8420736508676707E-6</v>
      </c>
      <c r="Q979" s="10">
        <f t="shared" si="201"/>
        <v>2</v>
      </c>
      <c r="R979" s="34"/>
      <c r="T979"/>
      <c r="U979"/>
      <c r="V979"/>
      <c r="W979"/>
      <c r="X979"/>
      <c r="Y979"/>
      <c r="Z979"/>
      <c r="AA979"/>
      <c r="AB979"/>
      <c r="AC979"/>
    </row>
    <row r="980" spans="1:29" x14ac:dyDescent="0.25">
      <c r="A980" s="10">
        <f t="shared" si="192"/>
        <v>17</v>
      </c>
      <c r="B980" s="4">
        <v>42045.708333333336</v>
      </c>
      <c r="C980" s="49">
        <f>'[1]Hourly BAAL'!F980</f>
        <v>0</v>
      </c>
      <c r="D980" s="49">
        <f>'[1]Hourly BAAL'!G980</f>
        <v>0</v>
      </c>
      <c r="E980" s="3">
        <f>'[1]Hourly BAAL'!D980</f>
        <v>0.54</v>
      </c>
      <c r="F980" s="3">
        <f>'[1]Hourly BAAL'!E980</f>
        <v>0.53</v>
      </c>
      <c r="G980" s="31">
        <f t="shared" si="198"/>
        <v>447.95700000000005</v>
      </c>
      <c r="H980" s="31">
        <f t="shared" si="193"/>
        <v>740.99300000000017</v>
      </c>
      <c r="I980" s="37">
        <f t="shared" si="194"/>
        <v>0.54</v>
      </c>
      <c r="J980" s="37">
        <f t="shared" si="195"/>
        <v>0.53</v>
      </c>
      <c r="K980" s="14">
        <f t="shared" si="199"/>
        <v>42.985257119999972</v>
      </c>
      <c r="L980" s="14">
        <f t="shared" si="200"/>
        <v>29.052644639999983</v>
      </c>
      <c r="M980" s="10">
        <f>IF(C980="Data Error","Data Error",IF(C980&lt;=K980,0,1-IFERROR(INDEX(BAAL!$C:$D,MATCH(ROUNDUP(C980-K980,0),BAAL!$B:$B,0),MATCH(LEFT(M$2,4),BAAL!$C$2:$D$2,0)),0)))</f>
        <v>0</v>
      </c>
      <c r="N980" s="10">
        <f>IF(D980="Data Error","Data Error",IF(D980&lt;=L980,0,1-IFERROR(INDEX(BAAL!$C:$D,MATCH(ROUNDUP(D980-L980,0),BAAL!$B:$B,0),MATCH(LEFT(N$2,4),BAAL!$C$2:$D$2,0)),0)))</f>
        <v>0</v>
      </c>
      <c r="O980" s="41">
        <f t="shared" si="196"/>
        <v>1.1509636761575865E-4</v>
      </c>
      <c r="P980" s="41">
        <f t="shared" si="197"/>
        <v>7.8420736508676707E-6</v>
      </c>
      <c r="Q980" s="10">
        <f t="shared" si="201"/>
        <v>2</v>
      </c>
      <c r="R980" s="34"/>
      <c r="T980"/>
      <c r="U980"/>
      <c r="V980"/>
      <c r="W980"/>
      <c r="X980"/>
      <c r="Y980"/>
      <c r="Z980"/>
      <c r="AA980"/>
      <c r="AB980"/>
      <c r="AC980"/>
    </row>
    <row r="981" spans="1:29" x14ac:dyDescent="0.25">
      <c r="A981" s="10">
        <f t="shared" si="192"/>
        <v>18</v>
      </c>
      <c r="B981" s="4">
        <v>42045.75</v>
      </c>
      <c r="C981" s="49">
        <f>'[1]Hourly BAAL'!F981</f>
        <v>0</v>
      </c>
      <c r="D981" s="49">
        <f>'[1]Hourly BAAL'!G981</f>
        <v>0</v>
      </c>
      <c r="E981" s="3">
        <f>'[1]Hourly BAAL'!D981</f>
        <v>0.55000000000000004</v>
      </c>
      <c r="F981" s="3">
        <f>'[1]Hourly BAAL'!E981</f>
        <v>0.53</v>
      </c>
      <c r="G981" s="31">
        <f t="shared" si="198"/>
        <v>456.25250000000005</v>
      </c>
      <c r="H981" s="31">
        <f t="shared" si="193"/>
        <v>740.99300000000017</v>
      </c>
      <c r="I981" s="37">
        <f t="shared" si="194"/>
        <v>0.55000000000000004</v>
      </c>
      <c r="J981" s="37">
        <f t="shared" si="195"/>
        <v>0.53</v>
      </c>
      <c r="K981" s="14">
        <f t="shared" si="199"/>
        <v>35.820083519999983</v>
      </c>
      <c r="L981" s="14">
        <f t="shared" si="200"/>
        <v>29.052644639999983</v>
      </c>
      <c r="M981" s="10">
        <f>IF(C981="Data Error","Data Error",IF(C981&lt;=K981,0,1-IFERROR(INDEX(BAAL!$C:$D,MATCH(ROUNDUP(C981-K981,0),BAAL!$B:$B,0),MATCH(LEFT(M$2,4),BAAL!$C$2:$D$2,0)),0)))</f>
        <v>0</v>
      </c>
      <c r="N981" s="10">
        <f>IF(D981="Data Error","Data Error",IF(D981&lt;=L981,0,1-IFERROR(INDEX(BAAL!$C:$D,MATCH(ROUNDUP(D981-L981,0),BAAL!$B:$B,0),MATCH(LEFT(N$2,4),BAAL!$C$2:$D$2,0)),0)))</f>
        <v>0</v>
      </c>
      <c r="O981" s="41">
        <f t="shared" si="196"/>
        <v>4.6325124107045537E-5</v>
      </c>
      <c r="P981" s="41">
        <f t="shared" si="197"/>
        <v>7.8420736508676707E-6</v>
      </c>
      <c r="Q981" s="10">
        <f t="shared" si="201"/>
        <v>2</v>
      </c>
      <c r="R981" s="34"/>
      <c r="T981"/>
      <c r="U981"/>
      <c r="V981"/>
      <c r="W981"/>
      <c r="X981"/>
      <c r="Y981"/>
      <c r="Z981"/>
      <c r="AA981"/>
      <c r="AB981"/>
      <c r="AC981"/>
    </row>
    <row r="982" spans="1:29" x14ac:dyDescent="0.25">
      <c r="A982" s="10">
        <f t="shared" si="192"/>
        <v>19</v>
      </c>
      <c r="B982" s="4">
        <v>42045.791666666664</v>
      </c>
      <c r="C982" s="49">
        <f>'[1]Hourly BAAL'!F982</f>
        <v>0</v>
      </c>
      <c r="D982" s="49">
        <f>'[1]Hourly BAAL'!G982</f>
        <v>0</v>
      </c>
      <c r="E982" s="3">
        <f>'[1]Hourly BAAL'!D982</f>
        <v>0.56000000000000005</v>
      </c>
      <c r="F982" s="3">
        <f>'[1]Hourly BAAL'!E982</f>
        <v>0.53</v>
      </c>
      <c r="G982" s="31">
        <f t="shared" si="198"/>
        <v>464.54800000000006</v>
      </c>
      <c r="H982" s="31">
        <f t="shared" si="193"/>
        <v>740.99300000000017</v>
      </c>
      <c r="I982" s="37">
        <f t="shared" si="194"/>
        <v>0.56000000000000005</v>
      </c>
      <c r="J982" s="37">
        <f t="shared" si="195"/>
        <v>0.53</v>
      </c>
      <c r="K982" s="14">
        <f t="shared" si="199"/>
        <v>35.820083519999983</v>
      </c>
      <c r="L982" s="14">
        <f t="shared" si="200"/>
        <v>29.052644639999983</v>
      </c>
      <c r="M982" s="10">
        <f>IF(C982="Data Error","Data Error",IF(C982&lt;=K982,0,1-IFERROR(INDEX(BAAL!$C:$D,MATCH(ROUNDUP(C982-K982,0),BAAL!$B:$B,0),MATCH(LEFT(M$2,4),BAAL!$C$2:$D$2,0)),0)))</f>
        <v>0</v>
      </c>
      <c r="N982" s="10">
        <f>IF(D982="Data Error","Data Error",IF(D982&lt;=L982,0,1-IFERROR(INDEX(BAAL!$C:$D,MATCH(ROUNDUP(D982-L982,0),BAAL!$B:$B,0),MATCH(LEFT(N$2,4),BAAL!$C$2:$D$2,0)),0)))</f>
        <v>0</v>
      </c>
      <c r="O982" s="41">
        <f t="shared" si="196"/>
        <v>2.741247649281045E-5</v>
      </c>
      <c r="P982" s="41">
        <f t="shared" si="197"/>
        <v>7.8420736508676707E-6</v>
      </c>
      <c r="Q982" s="10">
        <f t="shared" si="201"/>
        <v>2</v>
      </c>
      <c r="R982" s="34"/>
      <c r="T982"/>
      <c r="U982"/>
      <c r="V982"/>
      <c r="W982"/>
      <c r="X982"/>
      <c r="Y982"/>
      <c r="Z982"/>
      <c r="AA982"/>
      <c r="AB982"/>
      <c r="AC982"/>
    </row>
    <row r="983" spans="1:29" x14ac:dyDescent="0.25">
      <c r="A983" s="10">
        <f t="shared" si="192"/>
        <v>20</v>
      </c>
      <c r="B983" s="4">
        <v>42045.833333333336</v>
      </c>
      <c r="C983" s="49">
        <f>'[1]Hourly BAAL'!F983</f>
        <v>0</v>
      </c>
      <c r="D983" s="49">
        <f>'[1]Hourly BAAL'!G983</f>
        <v>0</v>
      </c>
      <c r="E983" s="3">
        <f>'[1]Hourly BAAL'!D983</f>
        <v>0.56000000000000005</v>
      </c>
      <c r="F983" s="3">
        <f>'[1]Hourly BAAL'!E983</f>
        <v>0.52</v>
      </c>
      <c r="G983" s="31">
        <f t="shared" si="198"/>
        <v>464.54800000000006</v>
      </c>
      <c r="H983" s="31">
        <f t="shared" si="193"/>
        <v>727.01200000000006</v>
      </c>
      <c r="I983" s="37">
        <f t="shared" si="194"/>
        <v>0.56000000000000005</v>
      </c>
      <c r="J983" s="37">
        <f t="shared" si="195"/>
        <v>0.52</v>
      </c>
      <c r="K983" s="14">
        <f t="shared" si="199"/>
        <v>33.062459039999986</v>
      </c>
      <c r="L983" s="14">
        <f t="shared" si="200"/>
        <v>36.421766519999977</v>
      </c>
      <c r="M983" s="10">
        <f>IF(C983="Data Error","Data Error",IF(C983&lt;=K983,0,1-IFERROR(INDEX(BAAL!$C:$D,MATCH(ROUNDUP(C983-K983,0),BAAL!$B:$B,0),MATCH(LEFT(M$2,4),BAAL!$C$2:$D$2,0)),0)))</f>
        <v>0</v>
      </c>
      <c r="N983" s="10">
        <f>IF(D983="Data Error","Data Error",IF(D983&lt;=L983,0,1-IFERROR(INDEX(BAAL!$C:$D,MATCH(ROUNDUP(D983-L983,0),BAAL!$B:$B,0),MATCH(LEFT(N$2,4),BAAL!$C$2:$D$2,0)),0)))</f>
        <v>0</v>
      </c>
      <c r="O983" s="41">
        <f t="shared" si="196"/>
        <v>2.741247649281045E-5</v>
      </c>
      <c r="P983" s="41">
        <f t="shared" si="197"/>
        <v>6.6722786837652158E-6</v>
      </c>
      <c r="Q983" s="10">
        <f t="shared" si="201"/>
        <v>2</v>
      </c>
      <c r="R983" s="34"/>
      <c r="T983"/>
      <c r="U983"/>
      <c r="V983"/>
      <c r="W983"/>
      <c r="X983"/>
      <c r="Y983"/>
      <c r="Z983"/>
      <c r="AA983"/>
      <c r="AB983"/>
      <c r="AC983"/>
    </row>
    <row r="984" spans="1:29" x14ac:dyDescent="0.25">
      <c r="A984" s="10">
        <f t="shared" si="192"/>
        <v>21</v>
      </c>
      <c r="B984" s="4">
        <v>42045.875</v>
      </c>
      <c r="C984" s="49">
        <f>'[1]Hourly BAAL'!F984</f>
        <v>0</v>
      </c>
      <c r="D984" s="49">
        <f>'[1]Hourly BAAL'!G984</f>
        <v>0</v>
      </c>
      <c r="E984" s="3">
        <f>'[1]Hourly BAAL'!D984</f>
        <v>0.56000000000000005</v>
      </c>
      <c r="F984" s="3">
        <f>'[1]Hourly BAAL'!E984</f>
        <v>0.52</v>
      </c>
      <c r="G984" s="31">
        <f t="shared" si="198"/>
        <v>464.54800000000006</v>
      </c>
      <c r="H984" s="31">
        <f t="shared" si="193"/>
        <v>727.01200000000006</v>
      </c>
      <c r="I984" s="37">
        <f t="shared" si="194"/>
        <v>0.56000000000000005</v>
      </c>
      <c r="J984" s="37">
        <f t="shared" si="195"/>
        <v>0.52</v>
      </c>
      <c r="K984" s="14">
        <f t="shared" si="199"/>
        <v>33.062459039999986</v>
      </c>
      <c r="L984" s="14">
        <f t="shared" si="200"/>
        <v>40.937270039999973</v>
      </c>
      <c r="M984" s="10">
        <f>IF(C984="Data Error","Data Error",IF(C984&lt;=K984,0,1-IFERROR(INDEX(BAAL!$C:$D,MATCH(ROUNDUP(C984-K984,0),BAAL!$B:$B,0),MATCH(LEFT(M$2,4),BAAL!$C$2:$D$2,0)),0)))</f>
        <v>0</v>
      </c>
      <c r="N984" s="10">
        <f>IF(D984="Data Error","Data Error",IF(D984&lt;=L984,0,1-IFERROR(INDEX(BAAL!$C:$D,MATCH(ROUNDUP(D984-L984,0),BAAL!$B:$B,0),MATCH(LEFT(N$2,4),BAAL!$C$2:$D$2,0)),0)))</f>
        <v>0</v>
      </c>
      <c r="O984" s="41">
        <f t="shared" si="196"/>
        <v>2.741247649281045E-5</v>
      </c>
      <c r="P984" s="41">
        <f t="shared" si="197"/>
        <v>6.6722786837652158E-6</v>
      </c>
      <c r="Q984" s="10">
        <f t="shared" si="201"/>
        <v>2</v>
      </c>
      <c r="R984" s="34"/>
      <c r="T984"/>
      <c r="U984"/>
      <c r="V984"/>
      <c r="W984"/>
      <c r="X984"/>
      <c r="Y984"/>
      <c r="Z984"/>
      <c r="AA984"/>
      <c r="AB984"/>
      <c r="AC984"/>
    </row>
    <row r="985" spans="1:29" x14ac:dyDescent="0.25">
      <c r="A985" s="10">
        <f t="shared" si="192"/>
        <v>22</v>
      </c>
      <c r="B985" s="4">
        <v>42045.916666666664</v>
      </c>
      <c r="C985" s="49">
        <f>'[1]Hourly BAAL'!F985</f>
        <v>0.45114477526657737</v>
      </c>
      <c r="D985" s="49">
        <f>'[1]Hourly BAAL'!G985</f>
        <v>0</v>
      </c>
      <c r="E985" s="3">
        <f>'[1]Hourly BAAL'!D985</f>
        <v>0.55000000000000004</v>
      </c>
      <c r="F985" s="3">
        <f>'[1]Hourly BAAL'!E985</f>
        <v>0.52</v>
      </c>
      <c r="G985" s="31">
        <f t="shared" si="198"/>
        <v>455.80135522473347</v>
      </c>
      <c r="H985" s="31">
        <f t="shared" si="193"/>
        <v>727.01200000000006</v>
      </c>
      <c r="I985" s="37">
        <f t="shared" si="194"/>
        <v>0.55000000000000004</v>
      </c>
      <c r="J985" s="37">
        <f t="shared" si="195"/>
        <v>0.52</v>
      </c>
      <c r="K985" s="14">
        <f t="shared" si="199"/>
        <v>33.69195647999998</v>
      </c>
      <c r="L985" s="14">
        <f t="shared" si="200"/>
        <v>40.937270039999973</v>
      </c>
      <c r="M985" s="10">
        <f>IF(C985="Data Error","Data Error",IF(C985&lt;=K985,0,1-IFERROR(INDEX(BAAL!$C:$D,MATCH(ROUNDUP(C985-K985,0),BAAL!$B:$B,0),MATCH(LEFT(M$2,4),BAAL!$C$2:$D$2,0)),0)))</f>
        <v>0</v>
      </c>
      <c r="N985" s="10">
        <f>IF(D985="Data Error","Data Error",IF(D985&lt;=L985,0,1-IFERROR(INDEX(BAAL!$C:$D,MATCH(ROUNDUP(D985-L985,0),BAAL!$B:$B,0),MATCH(LEFT(N$2,4),BAAL!$C$2:$D$2,0)),0)))</f>
        <v>0</v>
      </c>
      <c r="O985" s="41">
        <f t="shared" si="196"/>
        <v>3.9217822481824937E-5</v>
      </c>
      <c r="P985" s="41">
        <f t="shared" si="197"/>
        <v>6.6722786837652158E-6</v>
      </c>
      <c r="Q985" s="10">
        <f t="shared" si="201"/>
        <v>2</v>
      </c>
      <c r="R985" s="34"/>
      <c r="T985"/>
      <c r="U985"/>
      <c r="V985"/>
      <c r="W985"/>
      <c r="X985"/>
      <c r="Y985"/>
      <c r="Z985"/>
      <c r="AA985"/>
      <c r="AB985"/>
      <c r="AC985"/>
    </row>
    <row r="986" spans="1:29" x14ac:dyDescent="0.25">
      <c r="A986" s="10">
        <f t="shared" si="192"/>
        <v>23</v>
      </c>
      <c r="B986" s="4">
        <v>42045.958333333336</v>
      </c>
      <c r="C986" s="49">
        <f>'[1]Hourly BAAL'!F986</f>
        <v>1.7267447752665745</v>
      </c>
      <c r="D986" s="49">
        <f>'[1]Hourly BAAL'!G986</f>
        <v>0</v>
      </c>
      <c r="E986" s="3">
        <f>'[1]Hourly BAAL'!D986</f>
        <v>0.55000000000000004</v>
      </c>
      <c r="F986" s="3">
        <f>'[1]Hourly BAAL'!E986</f>
        <v>0.52</v>
      </c>
      <c r="G986" s="31">
        <f t="shared" si="198"/>
        <v>454.52575522473347</v>
      </c>
      <c r="H986" s="31">
        <f t="shared" si="193"/>
        <v>727.01200000000006</v>
      </c>
      <c r="I986" s="37">
        <f t="shared" si="194"/>
        <v>0.55000000000000004</v>
      </c>
      <c r="J986" s="37">
        <f t="shared" si="195"/>
        <v>0.52</v>
      </c>
      <c r="K986" s="14">
        <f t="shared" si="199"/>
        <v>33.69195647999998</v>
      </c>
      <c r="L986" s="14">
        <f t="shared" si="200"/>
        <v>40.937270039999973</v>
      </c>
      <c r="M986" s="10">
        <f>IF(C986="Data Error","Data Error",IF(C986&lt;=K986,0,1-IFERROR(INDEX(BAAL!$C:$D,MATCH(ROUNDUP(C986-K986,0),BAAL!$B:$B,0),MATCH(LEFT(M$2,4),BAAL!$C$2:$D$2,0)),0)))</f>
        <v>0</v>
      </c>
      <c r="N986" s="10">
        <f>IF(D986="Data Error","Data Error",IF(D986&lt;=L986,0,1-IFERROR(INDEX(BAAL!$C:$D,MATCH(ROUNDUP(D986-L986,0),BAAL!$B:$B,0),MATCH(LEFT(N$2,4),BAAL!$C$2:$D$2,0)),0)))</f>
        <v>0</v>
      </c>
      <c r="O986" s="41">
        <f t="shared" si="196"/>
        <v>2.2322906390755905E-5</v>
      </c>
      <c r="P986" s="41">
        <f t="shared" si="197"/>
        <v>6.6722786837652158E-6</v>
      </c>
      <c r="Q986" s="10">
        <f t="shared" si="201"/>
        <v>2</v>
      </c>
      <c r="R986" s="34"/>
      <c r="T986"/>
      <c r="U986"/>
      <c r="V986"/>
      <c r="W986"/>
      <c r="X986"/>
      <c r="Y986"/>
      <c r="Z986"/>
      <c r="AA986"/>
      <c r="AB986"/>
      <c r="AC986"/>
    </row>
    <row r="987" spans="1:29" x14ac:dyDescent="0.25">
      <c r="A987" s="10">
        <f t="shared" si="192"/>
        <v>0</v>
      </c>
      <c r="B987" s="1">
        <v>42046</v>
      </c>
      <c r="C987" s="49">
        <f>'[1]Hourly BAAL'!F987</f>
        <v>0</v>
      </c>
      <c r="D987" s="49">
        <f>'[1]Hourly BAAL'!G987</f>
        <v>0</v>
      </c>
      <c r="E987" s="3">
        <f>'[1]Hourly BAAL'!D987</f>
        <v>0.54</v>
      </c>
      <c r="F987" s="3">
        <f>'[1]Hourly BAAL'!E987</f>
        <v>0.53</v>
      </c>
      <c r="G987" s="31">
        <f t="shared" si="198"/>
        <v>447.95700000000005</v>
      </c>
      <c r="H987" s="31">
        <f t="shared" si="193"/>
        <v>740.99300000000017</v>
      </c>
      <c r="I987" s="37">
        <f t="shared" si="194"/>
        <v>0.54</v>
      </c>
      <c r="J987" s="37">
        <f t="shared" si="195"/>
        <v>0.53</v>
      </c>
      <c r="K987" s="14">
        <f t="shared" si="199"/>
        <v>33.69195647999998</v>
      </c>
      <c r="L987" s="14">
        <f t="shared" si="200"/>
        <v>36.565519097909721</v>
      </c>
      <c r="M987" s="10">
        <f>IF(C987="Data Error","Data Error",IF(C987&lt;=K987,0,1-IFERROR(INDEX(BAAL!$C:$D,MATCH(ROUNDUP(C987-K987,0),BAAL!$B:$B,0),MATCH(LEFT(M$2,4),BAAL!$C$2:$D$2,0)),0)))</f>
        <v>0</v>
      </c>
      <c r="N987" s="10">
        <f>IF(D987="Data Error","Data Error",IF(D987&lt;=L987,0,1-IFERROR(INDEX(BAAL!$C:$D,MATCH(ROUNDUP(D987-L987,0),BAAL!$B:$B,0),MATCH(LEFT(N$2,4),BAAL!$C$2:$D$2,0)),0)))</f>
        <v>0</v>
      </c>
      <c r="O987" s="41">
        <f t="shared" si="196"/>
        <v>1.1509636761575865E-4</v>
      </c>
      <c r="P987" s="41">
        <f t="shared" si="197"/>
        <v>7.8420736508676707E-6</v>
      </c>
      <c r="Q987" s="10">
        <f t="shared" si="201"/>
        <v>2</v>
      </c>
      <c r="R987" s="34"/>
      <c r="T987"/>
      <c r="U987"/>
      <c r="V987"/>
      <c r="W987"/>
      <c r="X987"/>
      <c r="Y987"/>
      <c r="Z987"/>
      <c r="AA987"/>
      <c r="AB987"/>
      <c r="AC987"/>
    </row>
    <row r="988" spans="1:29" x14ac:dyDescent="0.25">
      <c r="A988" s="10">
        <f t="shared" si="192"/>
        <v>1</v>
      </c>
      <c r="B988" s="4">
        <v>42046.041666666664</v>
      </c>
      <c r="C988" s="49">
        <f>'[1]Hourly BAAL'!F988</f>
        <v>0</v>
      </c>
      <c r="D988" s="49">
        <f>'[1]Hourly BAAL'!G988</f>
        <v>0</v>
      </c>
      <c r="E988" s="3">
        <f>'[1]Hourly BAAL'!D988</f>
        <v>0.53</v>
      </c>
      <c r="F988" s="3">
        <f>'[1]Hourly BAAL'!E988</f>
        <v>0.49</v>
      </c>
      <c r="G988" s="31">
        <f t="shared" si="198"/>
        <v>439.66150000000005</v>
      </c>
      <c r="H988" s="31">
        <f t="shared" si="193"/>
        <v>685.06900000000007</v>
      </c>
      <c r="I988" s="37">
        <f t="shared" si="194"/>
        <v>0.53</v>
      </c>
      <c r="J988" s="37">
        <f t="shared" si="195"/>
        <v>0.49</v>
      </c>
      <c r="K988" s="14">
        <f t="shared" si="199"/>
        <v>31.230351359999986</v>
      </c>
      <c r="L988" s="14">
        <f t="shared" si="200"/>
        <v>31.825531337909727</v>
      </c>
      <c r="M988" s="10">
        <f>IF(C988="Data Error","Data Error",IF(C988&lt;=K988,0,1-IFERROR(INDEX(BAAL!$C:$D,MATCH(ROUNDUP(C988-K988,0),BAAL!$B:$B,0),MATCH(LEFT(M$2,4),BAAL!$C$2:$D$2,0)),0)))</f>
        <v>0</v>
      </c>
      <c r="N988" s="10">
        <f>IF(D988="Data Error","Data Error",IF(D988&lt;=L988,0,1-IFERROR(INDEX(BAAL!$C:$D,MATCH(ROUNDUP(D988-L988,0),BAAL!$B:$B,0),MATCH(LEFT(N$2,4),BAAL!$C$2:$D$2,0)),0)))</f>
        <v>0</v>
      </c>
      <c r="O988" s="41">
        <f t="shared" si="196"/>
        <v>1.1233415461421603E-4</v>
      </c>
      <c r="P988" s="41">
        <f t="shared" si="197"/>
        <v>2.1520229470948184E-6</v>
      </c>
      <c r="Q988" s="10">
        <f t="shared" si="201"/>
        <v>2</v>
      </c>
      <c r="R988" s="34"/>
      <c r="T988"/>
      <c r="U988"/>
      <c r="V988"/>
      <c r="W988"/>
      <c r="X988"/>
      <c r="Y988"/>
      <c r="Z988"/>
      <c r="AA988"/>
      <c r="AB988"/>
      <c r="AC988"/>
    </row>
    <row r="989" spans="1:29" x14ac:dyDescent="0.25">
      <c r="A989" s="10">
        <f t="shared" si="192"/>
        <v>2</v>
      </c>
      <c r="B989" s="4">
        <v>42046.083333333336</v>
      </c>
      <c r="C989" s="49">
        <f>'[1]Hourly BAAL'!F989</f>
        <v>0</v>
      </c>
      <c r="D989" s="49">
        <f>'[1]Hourly BAAL'!G989</f>
        <v>0</v>
      </c>
      <c r="E989" s="3">
        <f>'[1]Hourly BAAL'!D989</f>
        <v>0.53</v>
      </c>
      <c r="F989" s="3">
        <f>'[1]Hourly BAAL'!E989</f>
        <v>0.5</v>
      </c>
      <c r="G989" s="31">
        <f t="shared" si="198"/>
        <v>439.66150000000005</v>
      </c>
      <c r="H989" s="31">
        <f t="shared" si="193"/>
        <v>699.05000000000007</v>
      </c>
      <c r="I989" s="37">
        <f t="shared" si="194"/>
        <v>0.53</v>
      </c>
      <c r="J989" s="37">
        <f t="shared" si="195"/>
        <v>0.5</v>
      </c>
      <c r="K989" s="14">
        <f t="shared" si="199"/>
        <v>29.801023199999982</v>
      </c>
      <c r="L989" s="14">
        <f t="shared" si="200"/>
        <v>37.229727839999974</v>
      </c>
      <c r="M989" s="10">
        <f>IF(C989="Data Error","Data Error",IF(C989&lt;=K989,0,1-IFERROR(INDEX(BAAL!$C:$D,MATCH(ROUNDUP(C989-K989,0),BAAL!$B:$B,0),MATCH(LEFT(M$2,4),BAAL!$C$2:$D$2,0)),0)))</f>
        <v>0</v>
      </c>
      <c r="N989" s="10">
        <f>IF(D989="Data Error","Data Error",IF(D989&lt;=L989,0,1-IFERROR(INDEX(BAAL!$C:$D,MATCH(ROUNDUP(D989-L989,0),BAAL!$B:$B,0),MATCH(LEFT(N$2,4),BAAL!$C$2:$D$2,0)),0)))</f>
        <v>0</v>
      </c>
      <c r="O989" s="41">
        <f t="shared" si="196"/>
        <v>1.1233415461421603E-4</v>
      </c>
      <c r="P989" s="41">
        <f t="shared" si="197"/>
        <v>6.4816149259203341E-6</v>
      </c>
      <c r="Q989" s="10">
        <f t="shared" si="201"/>
        <v>2</v>
      </c>
      <c r="R989" s="34"/>
      <c r="T989"/>
      <c r="U989"/>
      <c r="V989"/>
      <c r="W989"/>
      <c r="X989"/>
      <c r="Y989"/>
      <c r="Z989"/>
      <c r="AA989"/>
      <c r="AB989"/>
      <c r="AC989"/>
    </row>
    <row r="990" spans="1:29" x14ac:dyDescent="0.25">
      <c r="A990" s="10">
        <f t="shared" si="192"/>
        <v>3</v>
      </c>
      <c r="B990" s="4">
        <v>42046.125</v>
      </c>
      <c r="C990" s="49">
        <f>'[1]Hourly BAAL'!F990</f>
        <v>0</v>
      </c>
      <c r="D990" s="49">
        <f>'[1]Hourly BAAL'!G990</f>
        <v>0</v>
      </c>
      <c r="E990" s="3">
        <f>'[1]Hourly BAAL'!D990</f>
        <v>0.53</v>
      </c>
      <c r="F990" s="3">
        <f>'[1]Hourly BAAL'!E990</f>
        <v>0.5</v>
      </c>
      <c r="G990" s="31">
        <f t="shared" si="198"/>
        <v>439.66150000000005</v>
      </c>
      <c r="H990" s="31">
        <f t="shared" si="193"/>
        <v>699.05000000000007</v>
      </c>
      <c r="I990" s="37">
        <f t="shared" si="194"/>
        <v>0.53</v>
      </c>
      <c r="J990" s="37">
        <f t="shared" si="195"/>
        <v>0.5</v>
      </c>
      <c r="K990" s="14">
        <f t="shared" si="199"/>
        <v>24.139365119999987</v>
      </c>
      <c r="L990" s="14">
        <f t="shared" si="200"/>
        <v>37.229727839999974</v>
      </c>
      <c r="M990" s="10">
        <f>IF(C990="Data Error","Data Error",IF(C990&lt;=K990,0,1-IFERROR(INDEX(BAAL!$C:$D,MATCH(ROUNDUP(C990-K990,0),BAAL!$B:$B,0),MATCH(LEFT(M$2,4),BAAL!$C$2:$D$2,0)),0)))</f>
        <v>0</v>
      </c>
      <c r="N990" s="10">
        <f>IF(D990="Data Error","Data Error",IF(D990&lt;=L990,0,1-IFERROR(INDEX(BAAL!$C:$D,MATCH(ROUNDUP(D990-L990,0),BAAL!$B:$B,0),MATCH(LEFT(N$2,4),BAAL!$C$2:$D$2,0)),0)))</f>
        <v>0</v>
      </c>
      <c r="O990" s="41">
        <f t="shared" si="196"/>
        <v>1.1233415461421603E-4</v>
      </c>
      <c r="P990" s="41">
        <f t="shared" si="197"/>
        <v>6.4816149259203341E-6</v>
      </c>
      <c r="Q990" s="10">
        <f t="shared" si="201"/>
        <v>2</v>
      </c>
      <c r="R990" s="34"/>
      <c r="T990"/>
      <c r="U990"/>
      <c r="V990"/>
      <c r="W990"/>
      <c r="X990"/>
      <c r="Y990"/>
      <c r="Z990"/>
      <c r="AA990"/>
      <c r="AB990"/>
      <c r="AC990"/>
    </row>
    <row r="991" spans="1:29" x14ac:dyDescent="0.25">
      <c r="A991" s="10">
        <f t="shared" si="192"/>
        <v>4</v>
      </c>
      <c r="B991" s="4">
        <v>42046.166666666664</v>
      </c>
      <c r="C991" s="49">
        <f>'[1]Hourly BAAL'!F991</f>
        <v>0</v>
      </c>
      <c r="D991" s="49">
        <f>'[1]Hourly BAAL'!G991</f>
        <v>0</v>
      </c>
      <c r="E991" s="3">
        <f>'[1]Hourly BAAL'!D991</f>
        <v>0.53</v>
      </c>
      <c r="F991" s="3">
        <f>'[1]Hourly BAAL'!E991</f>
        <v>0.48</v>
      </c>
      <c r="G991" s="31">
        <f t="shared" si="198"/>
        <v>439.66150000000005</v>
      </c>
      <c r="H991" s="31">
        <f t="shared" si="193"/>
        <v>671.08800000000008</v>
      </c>
      <c r="I991" s="37">
        <f t="shared" si="194"/>
        <v>0.53</v>
      </c>
      <c r="J991" s="37">
        <f t="shared" si="195"/>
        <v>0.48</v>
      </c>
      <c r="K991" s="14">
        <f t="shared" si="199"/>
        <v>29.785579199999983</v>
      </c>
      <c r="L991" s="14">
        <f t="shared" si="200"/>
        <v>37.229727839999974</v>
      </c>
      <c r="M991" s="10">
        <f>IF(C991="Data Error","Data Error",IF(C991&lt;=K991,0,1-IFERROR(INDEX(BAAL!$C:$D,MATCH(ROUNDUP(C991-K991,0),BAAL!$B:$B,0),MATCH(LEFT(M$2,4),BAAL!$C$2:$D$2,0)),0)))</f>
        <v>0</v>
      </c>
      <c r="N991" s="10">
        <f>IF(D991="Data Error","Data Error",IF(D991&lt;=L991,0,1-IFERROR(INDEX(BAAL!$C:$D,MATCH(ROUNDUP(D991-L991,0),BAAL!$B:$B,0),MATCH(LEFT(N$2,4),BAAL!$C$2:$D$2,0)),0)))</f>
        <v>0</v>
      </c>
      <c r="O991" s="41">
        <f t="shared" si="196"/>
        <v>1.1233415461421603E-4</v>
      </c>
      <c r="P991" s="41">
        <f t="shared" si="197"/>
        <v>2.6035876696257282E-6</v>
      </c>
      <c r="Q991" s="10">
        <f t="shared" si="201"/>
        <v>2</v>
      </c>
      <c r="R991" s="34"/>
      <c r="T991"/>
      <c r="U991"/>
      <c r="V991"/>
      <c r="W991"/>
      <c r="X991"/>
      <c r="Y991"/>
      <c r="Z991"/>
      <c r="AA991"/>
      <c r="AB991"/>
      <c r="AC991"/>
    </row>
    <row r="992" spans="1:29" x14ac:dyDescent="0.25">
      <c r="A992" s="10">
        <f t="shared" si="192"/>
        <v>5</v>
      </c>
      <c r="B992" s="4">
        <v>42046.208333333336</v>
      </c>
      <c r="C992" s="49">
        <f>'[1]Hourly BAAL'!F992</f>
        <v>0</v>
      </c>
      <c r="D992" s="49">
        <f>'[1]Hourly BAAL'!G992</f>
        <v>0</v>
      </c>
      <c r="E992" s="3">
        <f>'[1]Hourly BAAL'!D992</f>
        <v>0.53</v>
      </c>
      <c r="F992" s="3">
        <f>'[1]Hourly BAAL'!E992</f>
        <v>0.51</v>
      </c>
      <c r="G992" s="31">
        <f t="shared" si="198"/>
        <v>439.66150000000005</v>
      </c>
      <c r="H992" s="31">
        <f t="shared" si="193"/>
        <v>713.03100000000006</v>
      </c>
      <c r="I992" s="37">
        <f t="shared" si="194"/>
        <v>0.53</v>
      </c>
      <c r="J992" s="37">
        <f t="shared" si="195"/>
        <v>0.51</v>
      </c>
      <c r="K992" s="14">
        <f t="shared" si="199"/>
        <v>34.141348799999982</v>
      </c>
      <c r="L992" s="14">
        <f t="shared" si="200"/>
        <v>33.404615159999977</v>
      </c>
      <c r="M992" s="10">
        <f>IF(C992="Data Error","Data Error",IF(C992&lt;=K992,0,1-IFERROR(INDEX(BAAL!$C:$D,MATCH(ROUNDUP(C992-K992,0),BAAL!$B:$B,0),MATCH(LEFT(M$2,4),BAAL!$C$2:$D$2,0)),0)))</f>
        <v>0</v>
      </c>
      <c r="N992" s="10">
        <f>IF(D992="Data Error","Data Error",IF(D992&lt;=L992,0,1-IFERROR(INDEX(BAAL!$C:$D,MATCH(ROUNDUP(D992-L992,0),BAAL!$B:$B,0),MATCH(LEFT(N$2,4),BAAL!$C$2:$D$2,0)),0)))</f>
        <v>0</v>
      </c>
      <c r="O992" s="41">
        <f t="shared" si="196"/>
        <v>1.1233415461421603E-4</v>
      </c>
      <c r="P992" s="41">
        <f t="shared" si="197"/>
        <v>7.5047726509280392E-6</v>
      </c>
      <c r="Q992" s="10">
        <f t="shared" si="201"/>
        <v>2</v>
      </c>
      <c r="R992" s="34"/>
      <c r="T992"/>
      <c r="U992"/>
      <c r="V992"/>
      <c r="W992"/>
      <c r="X992"/>
      <c r="Y992"/>
      <c r="Z992"/>
      <c r="AA992"/>
      <c r="AB992"/>
      <c r="AC992"/>
    </row>
    <row r="993" spans="1:29" x14ac:dyDescent="0.25">
      <c r="A993" s="10">
        <f t="shared" si="192"/>
        <v>6</v>
      </c>
      <c r="B993" s="4">
        <v>42046.25</v>
      </c>
      <c r="C993" s="49">
        <f>'[1]Hourly BAAL'!F993</f>
        <v>19.780144775266571</v>
      </c>
      <c r="D993" s="49">
        <f>'[1]Hourly BAAL'!G993</f>
        <v>0</v>
      </c>
      <c r="E993" s="3">
        <f>'[1]Hourly BAAL'!D993</f>
        <v>0.55000000000000004</v>
      </c>
      <c r="F993" s="3">
        <f>'[1]Hourly BAAL'!E993</f>
        <v>0.5</v>
      </c>
      <c r="G993" s="31">
        <f t="shared" si="198"/>
        <v>436.47235522473346</v>
      </c>
      <c r="H993" s="31">
        <f t="shared" si="193"/>
        <v>699.05000000000007</v>
      </c>
      <c r="I993" s="37">
        <f t="shared" si="194"/>
        <v>0.55000000000000004</v>
      </c>
      <c r="J993" s="37">
        <f t="shared" si="195"/>
        <v>0.5</v>
      </c>
      <c r="K993" s="14">
        <f t="shared" si="199"/>
        <v>34.141348799999982</v>
      </c>
      <c r="L993" s="14">
        <f t="shared" si="200"/>
        <v>38.669294759999971</v>
      </c>
      <c r="M993" s="10">
        <f>IF(C993="Data Error","Data Error",IF(C993&lt;=K993,0,1-IFERROR(INDEX(BAAL!$C:$D,MATCH(ROUNDUP(C993-K993,0),BAAL!$B:$B,0),MATCH(LEFT(M$2,4),BAAL!$C$2:$D$2,0)),0)))</f>
        <v>0</v>
      </c>
      <c r="N993" s="10">
        <f>IF(D993="Data Error","Data Error",IF(D993&lt;=L993,0,1-IFERROR(INDEX(BAAL!$C:$D,MATCH(ROUNDUP(D993-L993,0),BAAL!$B:$B,0),MATCH(LEFT(N$2,4),BAAL!$C$2:$D$2,0)),0)))</f>
        <v>0</v>
      </c>
      <c r="O993" s="41">
        <f t="shared" si="196"/>
        <v>2.9029927727230851E-4</v>
      </c>
      <c r="P993" s="41">
        <f t="shared" si="197"/>
        <v>6.4816149259203341E-6</v>
      </c>
      <c r="Q993" s="10">
        <f t="shared" si="201"/>
        <v>2</v>
      </c>
      <c r="R993" s="34"/>
      <c r="T993"/>
      <c r="U993"/>
      <c r="V993"/>
      <c r="W993"/>
      <c r="X993"/>
      <c r="Y993"/>
      <c r="Z993"/>
      <c r="AA993"/>
      <c r="AB993"/>
      <c r="AC993"/>
    </row>
    <row r="994" spans="1:29" x14ac:dyDescent="0.25">
      <c r="A994" s="10">
        <f t="shared" si="192"/>
        <v>7</v>
      </c>
      <c r="B994" s="4">
        <v>42046.291666666664</v>
      </c>
      <c r="C994" s="49">
        <f>'[1]Hourly BAAL'!F994</f>
        <v>36.041824775266583</v>
      </c>
      <c r="D994" s="49">
        <f>'[1]Hourly BAAL'!G994</f>
        <v>0</v>
      </c>
      <c r="E994" s="3">
        <f>'[1]Hourly BAAL'!D994</f>
        <v>0.56999999999999995</v>
      </c>
      <c r="F994" s="3">
        <f>'[1]Hourly BAAL'!E994</f>
        <v>0.49</v>
      </c>
      <c r="G994" s="31">
        <f t="shared" si="198"/>
        <v>436.8016752247334</v>
      </c>
      <c r="H994" s="31">
        <f t="shared" si="193"/>
        <v>685.06900000000007</v>
      </c>
      <c r="I994" s="37">
        <f t="shared" si="194"/>
        <v>0.56999999999999995</v>
      </c>
      <c r="J994" s="37">
        <f t="shared" si="195"/>
        <v>0.49</v>
      </c>
      <c r="K994" s="14">
        <f t="shared" si="199"/>
        <v>39.499967519999977</v>
      </c>
      <c r="L994" s="14">
        <f t="shared" si="200"/>
        <v>38.669294759999971</v>
      </c>
      <c r="M994" s="10">
        <f>IF(C994="Data Error","Data Error",IF(C994&lt;=K994,0,1-IFERROR(INDEX(BAAL!$C:$D,MATCH(ROUNDUP(C994-K994,0),BAAL!$B:$B,0),MATCH(LEFT(M$2,4),BAAL!$C$2:$D$2,0)),0)))</f>
        <v>0</v>
      </c>
      <c r="N994" s="10">
        <f>IF(D994="Data Error","Data Error",IF(D994&lt;=L994,0,1-IFERROR(INDEX(BAAL!$C:$D,MATCH(ROUNDUP(D994-L994,0),BAAL!$B:$B,0),MATCH(LEFT(N$2,4),BAAL!$C$2:$D$2,0)),0)))</f>
        <v>0</v>
      </c>
      <c r="O994" s="41">
        <f t="shared" si="196"/>
        <v>9.7414234036736699E-4</v>
      </c>
      <c r="P994" s="41">
        <f t="shared" si="197"/>
        <v>2.1520229470948184E-6</v>
      </c>
      <c r="Q994" s="10">
        <f t="shared" si="201"/>
        <v>2</v>
      </c>
      <c r="R994" s="34"/>
      <c r="T994"/>
      <c r="U994"/>
      <c r="V994"/>
      <c r="W994"/>
      <c r="X994"/>
      <c r="Y994"/>
      <c r="Z994"/>
      <c r="AA994"/>
      <c r="AB994"/>
      <c r="AC994"/>
    </row>
    <row r="995" spans="1:29" x14ac:dyDescent="0.25">
      <c r="A995" s="10">
        <f t="shared" si="192"/>
        <v>8</v>
      </c>
      <c r="B995" s="4">
        <v>42046.333333333336</v>
      </c>
      <c r="C995" s="49">
        <f>'[1]Hourly BAAL'!F995</f>
        <v>41.352184775266572</v>
      </c>
      <c r="D995" s="49">
        <f>'[1]Hourly BAAL'!G995</f>
        <v>0</v>
      </c>
      <c r="E995" s="3">
        <f>'[1]Hourly BAAL'!D995</f>
        <v>0.57999999999999996</v>
      </c>
      <c r="F995" s="3">
        <f>'[1]Hourly BAAL'!E995</f>
        <v>0.53</v>
      </c>
      <c r="G995" s="31">
        <f t="shared" si="198"/>
        <v>439.78681522473346</v>
      </c>
      <c r="H995" s="31">
        <f t="shared" si="193"/>
        <v>740.99300000000017</v>
      </c>
      <c r="I995" s="37">
        <f t="shared" si="194"/>
        <v>0.57999999999999996</v>
      </c>
      <c r="J995" s="37">
        <f t="shared" si="195"/>
        <v>0.53</v>
      </c>
      <c r="K995" s="14">
        <f t="shared" si="199"/>
        <v>59.651411039999964</v>
      </c>
      <c r="L995" s="14">
        <f t="shared" si="200"/>
        <v>47.842451537909717</v>
      </c>
      <c r="M995" s="10">
        <f>IF(C995="Data Error","Data Error",IF(C995&lt;=K995,0,1-IFERROR(INDEX(BAAL!$C:$D,MATCH(ROUNDUP(C995-K995,0),BAAL!$B:$B,0),MATCH(LEFT(M$2,4),BAAL!$C$2:$D$2,0)),0)))</f>
        <v>0</v>
      </c>
      <c r="N995" s="10">
        <f>IF(D995="Data Error","Data Error",IF(D995&lt;=L995,0,1-IFERROR(INDEX(BAAL!$C:$D,MATCH(ROUNDUP(D995-L995,0),BAAL!$B:$B,0),MATCH(LEFT(N$2,4),BAAL!$C$2:$D$2,0)),0)))</f>
        <v>0</v>
      </c>
      <c r="O995" s="41">
        <f t="shared" si="196"/>
        <v>1.2385466286885375E-3</v>
      </c>
      <c r="P995" s="41">
        <f t="shared" si="197"/>
        <v>7.8420736508676707E-6</v>
      </c>
      <c r="Q995" s="10">
        <f t="shared" si="201"/>
        <v>2</v>
      </c>
      <c r="R995" s="34"/>
      <c r="T995"/>
      <c r="U995"/>
      <c r="V995"/>
      <c r="W995"/>
      <c r="X995"/>
      <c r="Y995"/>
      <c r="Z995"/>
      <c r="AA995"/>
      <c r="AB995"/>
      <c r="AC995"/>
    </row>
    <row r="996" spans="1:29" x14ac:dyDescent="0.25">
      <c r="A996" s="10">
        <f t="shared" si="192"/>
        <v>9</v>
      </c>
      <c r="B996" s="4">
        <v>42046.375</v>
      </c>
      <c r="C996" s="49">
        <f>'[1]Hourly BAAL'!F996</f>
        <v>47.272864775266576</v>
      </c>
      <c r="D996" s="49">
        <f>'[1]Hourly BAAL'!G996</f>
        <v>0</v>
      </c>
      <c r="E996" s="3">
        <f>'[1]Hourly BAAL'!D996</f>
        <v>0.57999999999999996</v>
      </c>
      <c r="F996" s="3">
        <f>'[1]Hourly BAAL'!E996</f>
        <v>0.53</v>
      </c>
      <c r="G996" s="31">
        <f t="shared" si="198"/>
        <v>433.86613522473345</v>
      </c>
      <c r="H996" s="31">
        <f t="shared" si="193"/>
        <v>740.99300000000017</v>
      </c>
      <c r="I996" s="37">
        <f t="shared" si="194"/>
        <v>0.57999999999999996</v>
      </c>
      <c r="J996" s="37">
        <f t="shared" si="195"/>
        <v>0.53</v>
      </c>
      <c r="K996" s="14">
        <f t="shared" si="199"/>
        <v>61.058387519999975</v>
      </c>
      <c r="L996" s="14">
        <f t="shared" si="200"/>
        <v>47.842451537909717</v>
      </c>
      <c r="M996" s="10">
        <f>IF(C996="Data Error","Data Error",IF(C996&lt;=K996,0,1-IFERROR(INDEX(BAAL!$C:$D,MATCH(ROUNDUP(C996-K996,0),BAAL!$B:$B,0),MATCH(LEFT(M$2,4),BAAL!$C$2:$D$2,0)),0)))</f>
        <v>0</v>
      </c>
      <c r="N996" s="10">
        <f>IF(D996="Data Error","Data Error",IF(D996&lt;=L996,0,1-IFERROR(INDEX(BAAL!$C:$D,MATCH(ROUNDUP(D996-L996,0),BAAL!$B:$B,0),MATCH(LEFT(N$2,4),BAAL!$C$2:$D$2,0)),0)))</f>
        <v>0</v>
      </c>
      <c r="O996" s="41">
        <f t="shared" si="196"/>
        <v>1.791846692286835E-3</v>
      </c>
      <c r="P996" s="41">
        <f t="shared" si="197"/>
        <v>7.8420736508676707E-6</v>
      </c>
      <c r="Q996" s="10">
        <f t="shared" si="201"/>
        <v>2</v>
      </c>
      <c r="R996" s="34"/>
      <c r="T996"/>
      <c r="U996"/>
      <c r="V996"/>
      <c r="W996"/>
      <c r="X996"/>
      <c r="Y996"/>
      <c r="Z996"/>
      <c r="AA996"/>
      <c r="AB996"/>
      <c r="AC996"/>
    </row>
    <row r="997" spans="1:29" x14ac:dyDescent="0.25">
      <c r="A997" s="10">
        <f t="shared" si="192"/>
        <v>10</v>
      </c>
      <c r="B997" s="4">
        <v>42046.416666666664</v>
      </c>
      <c r="C997" s="49">
        <f>'[1]Hourly BAAL'!F997</f>
        <v>37.103704775266671</v>
      </c>
      <c r="D997" s="49">
        <f>'[1]Hourly BAAL'!G997</f>
        <v>0</v>
      </c>
      <c r="E997" s="3">
        <f>'[1]Hourly BAAL'!D997</f>
        <v>0.56999999999999995</v>
      </c>
      <c r="F997" s="3">
        <f>'[1]Hourly BAAL'!E997</f>
        <v>0.52</v>
      </c>
      <c r="G997" s="31">
        <f t="shared" si="198"/>
        <v>435.73979522473331</v>
      </c>
      <c r="H997" s="31">
        <f t="shared" si="193"/>
        <v>727.01200000000006</v>
      </c>
      <c r="I997" s="37">
        <f t="shared" si="194"/>
        <v>0.56999999999999995</v>
      </c>
      <c r="J997" s="37">
        <f t="shared" si="195"/>
        <v>0.52</v>
      </c>
      <c r="K997" s="14">
        <f t="shared" si="199"/>
        <v>61.058387519999975</v>
      </c>
      <c r="L997" s="14">
        <f t="shared" si="200"/>
        <v>50.906475137909709</v>
      </c>
      <c r="M997" s="10">
        <f>IF(C997="Data Error","Data Error",IF(C997&lt;=K997,0,1-IFERROR(INDEX(BAAL!$C:$D,MATCH(ROUNDUP(C997-K997,0),BAAL!$B:$B,0),MATCH(LEFT(M$2,4),BAAL!$C$2:$D$2,0)),0)))</f>
        <v>0</v>
      </c>
      <c r="N997" s="10">
        <f>IF(D997="Data Error","Data Error",IF(D997&lt;=L997,0,1-IFERROR(INDEX(BAAL!$C:$D,MATCH(ROUNDUP(D997-L997,0),BAAL!$B:$B,0),MATCH(LEFT(N$2,4),BAAL!$C$2:$D$2,0)),0)))</f>
        <v>0</v>
      </c>
      <c r="O997" s="41">
        <f t="shared" si="196"/>
        <v>1.0556859358805115E-3</v>
      </c>
      <c r="P997" s="41">
        <f t="shared" si="197"/>
        <v>6.6722786837652158E-6</v>
      </c>
      <c r="Q997" s="10">
        <f t="shared" si="201"/>
        <v>2</v>
      </c>
      <c r="R997" s="34"/>
      <c r="T997"/>
      <c r="U997"/>
      <c r="V997"/>
      <c r="W997"/>
      <c r="X997"/>
      <c r="Y997"/>
      <c r="Z997"/>
      <c r="AA997"/>
      <c r="AB997"/>
      <c r="AC997"/>
    </row>
    <row r="998" spans="1:29" x14ac:dyDescent="0.25">
      <c r="A998" s="10">
        <f t="shared" si="192"/>
        <v>11</v>
      </c>
      <c r="B998" s="4">
        <v>42046.458333333336</v>
      </c>
      <c r="C998" s="49">
        <f>'[1]Hourly BAAL'!F998</f>
        <v>14.88762477526658</v>
      </c>
      <c r="D998" s="49">
        <f>'[1]Hourly BAAL'!G998</f>
        <v>0</v>
      </c>
      <c r="E998" s="3">
        <f>'[1]Hourly BAAL'!D998</f>
        <v>0.54</v>
      </c>
      <c r="F998" s="3">
        <f>'[1]Hourly BAAL'!E998</f>
        <v>0.49</v>
      </c>
      <c r="G998" s="31">
        <f t="shared" si="198"/>
        <v>433.06937522473345</v>
      </c>
      <c r="H998" s="31">
        <f t="shared" si="193"/>
        <v>685.06900000000007</v>
      </c>
      <c r="I998" s="37">
        <f t="shared" si="194"/>
        <v>0.54</v>
      </c>
      <c r="J998" s="37">
        <f t="shared" si="195"/>
        <v>0.49</v>
      </c>
      <c r="K998" s="14">
        <f t="shared" si="199"/>
        <v>61.058387519999975</v>
      </c>
      <c r="L998" s="14">
        <f t="shared" si="200"/>
        <v>50.906475137909709</v>
      </c>
      <c r="M998" s="10">
        <f>IF(C998="Data Error","Data Error",IF(C998&lt;=K998,0,1-IFERROR(INDEX(BAAL!$C:$D,MATCH(ROUNDUP(C998-K998,0),BAAL!$B:$B,0),MATCH(LEFT(M$2,4),BAAL!$C$2:$D$2,0)),0)))</f>
        <v>0</v>
      </c>
      <c r="N998" s="10">
        <f>IF(D998="Data Error","Data Error",IF(D998&lt;=L998,0,1-IFERROR(INDEX(BAAL!$C:$D,MATCH(ROUNDUP(D998-L998,0),BAAL!$B:$B,0),MATCH(LEFT(N$2,4),BAAL!$C$2:$D$2,0)),0)))</f>
        <v>0</v>
      </c>
      <c r="O998" s="41">
        <f t="shared" si="196"/>
        <v>5.2104286569562562E-5</v>
      </c>
      <c r="P998" s="41">
        <f t="shared" si="197"/>
        <v>2.1520229470948184E-6</v>
      </c>
      <c r="Q998" s="10">
        <f t="shared" si="201"/>
        <v>2</v>
      </c>
      <c r="R998" s="34"/>
      <c r="T998"/>
      <c r="U998"/>
      <c r="V998"/>
      <c r="W998"/>
      <c r="X998"/>
      <c r="Y998"/>
      <c r="Z998"/>
      <c r="AA998"/>
      <c r="AB998"/>
      <c r="AC998"/>
    </row>
    <row r="999" spans="1:29" x14ac:dyDescent="0.25">
      <c r="A999" s="10">
        <f t="shared" si="192"/>
        <v>12</v>
      </c>
      <c r="B999" s="4">
        <v>42046.5</v>
      </c>
      <c r="C999" s="49">
        <f>'[1]Hourly BAAL'!F999</f>
        <v>0</v>
      </c>
      <c r="D999" s="49">
        <f>'[1]Hourly BAAL'!G999</f>
        <v>0</v>
      </c>
      <c r="E999" s="3">
        <f>'[1]Hourly BAAL'!D999</f>
        <v>0.52</v>
      </c>
      <c r="F999" s="3">
        <f>'[1]Hourly BAAL'!E999</f>
        <v>0.49</v>
      </c>
      <c r="G999" s="31">
        <f t="shared" si="198"/>
        <v>431.36600000000004</v>
      </c>
      <c r="H999" s="31">
        <f t="shared" si="193"/>
        <v>685.06900000000007</v>
      </c>
      <c r="I999" s="37">
        <f t="shared" si="194"/>
        <v>0.52</v>
      </c>
      <c r="J999" s="37">
        <f t="shared" si="195"/>
        <v>0.49</v>
      </c>
      <c r="K999" s="14">
        <f t="shared" si="199"/>
        <v>38.321506079999978</v>
      </c>
      <c r="L999" s="14">
        <f t="shared" si="200"/>
        <v>50.906475137909709</v>
      </c>
      <c r="M999" s="10">
        <f>IF(C999="Data Error","Data Error",IF(C999&lt;=K999,0,1-IFERROR(INDEX(BAAL!$C:$D,MATCH(ROUNDUP(C999-K999,0),BAAL!$B:$B,0),MATCH(LEFT(M$2,4),BAAL!$C$2:$D$2,0)),0)))</f>
        <v>0</v>
      </c>
      <c r="N999" s="10">
        <f>IF(D999="Data Error","Data Error",IF(D999&lt;=L999,0,1-IFERROR(INDEX(BAAL!$C:$D,MATCH(ROUNDUP(D999-L999,0),BAAL!$B:$B,0),MATCH(LEFT(N$2,4),BAAL!$C$2:$D$2,0)),0)))</f>
        <v>0</v>
      </c>
      <c r="O999" s="41">
        <f t="shared" si="196"/>
        <v>1.0541634919076228E-4</v>
      </c>
      <c r="P999" s="41">
        <f t="shared" si="197"/>
        <v>2.1520229470948184E-6</v>
      </c>
      <c r="Q999" s="10">
        <f t="shared" si="201"/>
        <v>2</v>
      </c>
      <c r="R999" s="34"/>
      <c r="T999"/>
      <c r="U999"/>
      <c r="V999"/>
      <c r="W999"/>
      <c r="X999"/>
      <c r="Y999"/>
      <c r="Z999"/>
      <c r="AA999"/>
      <c r="AB999"/>
      <c r="AC999"/>
    </row>
    <row r="1000" spans="1:29" x14ac:dyDescent="0.25">
      <c r="A1000" s="10">
        <f t="shared" si="192"/>
        <v>13</v>
      </c>
      <c r="B1000" s="4">
        <v>42046.541666666664</v>
      </c>
      <c r="C1000" s="49">
        <f>'[1]Hourly BAAL'!F1000</f>
        <v>0</v>
      </c>
      <c r="D1000" s="49">
        <f>'[1]Hourly BAAL'!G1000</f>
        <v>0</v>
      </c>
      <c r="E1000" s="3">
        <f>'[1]Hourly BAAL'!D1000</f>
        <v>0.52</v>
      </c>
      <c r="F1000" s="3">
        <f>'[1]Hourly BAAL'!E1000</f>
        <v>0.49</v>
      </c>
      <c r="G1000" s="31">
        <f t="shared" si="198"/>
        <v>431.36600000000004</v>
      </c>
      <c r="H1000" s="31">
        <f t="shared" si="193"/>
        <v>685.06900000000007</v>
      </c>
      <c r="I1000" s="37">
        <f t="shared" si="194"/>
        <v>0.52</v>
      </c>
      <c r="J1000" s="37">
        <f t="shared" si="195"/>
        <v>0.49</v>
      </c>
      <c r="K1000" s="14">
        <f t="shared" si="199"/>
        <v>70.024780799999959</v>
      </c>
      <c r="L1000" s="14">
        <f t="shared" si="200"/>
        <v>40.537902959999975</v>
      </c>
      <c r="M1000" s="10">
        <f>IF(C1000="Data Error","Data Error",IF(C1000&lt;=K1000,0,1-IFERROR(INDEX(BAAL!$C:$D,MATCH(ROUNDUP(C1000-K1000,0),BAAL!$B:$B,0),MATCH(LEFT(M$2,4),BAAL!$C$2:$D$2,0)),0)))</f>
        <v>0</v>
      </c>
      <c r="N1000" s="10">
        <f>IF(D1000="Data Error","Data Error",IF(D1000&lt;=L1000,0,1-IFERROR(INDEX(BAAL!$C:$D,MATCH(ROUNDUP(D1000-L1000,0),BAAL!$B:$B,0),MATCH(LEFT(N$2,4),BAAL!$C$2:$D$2,0)),0)))</f>
        <v>0</v>
      </c>
      <c r="O1000" s="41">
        <f t="shared" si="196"/>
        <v>1.0541634919076228E-4</v>
      </c>
      <c r="P1000" s="41">
        <f t="shared" si="197"/>
        <v>2.1520229470948184E-6</v>
      </c>
      <c r="Q1000" s="10">
        <f t="shared" si="201"/>
        <v>2</v>
      </c>
      <c r="R1000" s="34"/>
      <c r="T1000"/>
      <c r="U1000"/>
      <c r="V1000"/>
      <c r="W1000"/>
      <c r="X1000"/>
      <c r="Y1000"/>
      <c r="Z1000"/>
      <c r="AA1000"/>
      <c r="AB1000"/>
      <c r="AC1000"/>
    </row>
    <row r="1001" spans="1:29" x14ac:dyDescent="0.25">
      <c r="A1001" s="10">
        <f t="shared" si="192"/>
        <v>14</v>
      </c>
      <c r="B1001" s="4">
        <v>42046.583333333336</v>
      </c>
      <c r="C1001" s="49">
        <f>'[1]Hourly BAAL'!F1001</f>
        <v>0</v>
      </c>
      <c r="D1001" s="49">
        <f>'[1]Hourly BAAL'!G1001</f>
        <v>0</v>
      </c>
      <c r="E1001" s="3">
        <f>'[1]Hourly BAAL'!D1001</f>
        <v>0.52</v>
      </c>
      <c r="F1001" s="3">
        <f>'[1]Hourly BAAL'!E1001</f>
        <v>0.46</v>
      </c>
      <c r="G1001" s="31">
        <f t="shared" si="198"/>
        <v>431.36600000000004</v>
      </c>
      <c r="H1001" s="31">
        <f t="shared" si="193"/>
        <v>643.12600000000009</v>
      </c>
      <c r="I1001" s="37">
        <f t="shared" si="194"/>
        <v>0.52</v>
      </c>
      <c r="J1001" s="37">
        <f t="shared" si="195"/>
        <v>0.46</v>
      </c>
      <c r="K1001" s="14">
        <f t="shared" si="199"/>
        <v>70.024780799999959</v>
      </c>
      <c r="L1001" s="14">
        <f t="shared" si="200"/>
        <v>40.537902959999975</v>
      </c>
      <c r="M1001" s="10">
        <f>IF(C1001="Data Error","Data Error",IF(C1001&lt;=K1001,0,1-IFERROR(INDEX(BAAL!$C:$D,MATCH(ROUNDUP(C1001-K1001,0),BAAL!$B:$B,0),MATCH(LEFT(M$2,4),BAAL!$C$2:$D$2,0)),0)))</f>
        <v>0</v>
      </c>
      <c r="N1001" s="10">
        <f>IF(D1001="Data Error","Data Error",IF(D1001&lt;=L1001,0,1-IFERROR(INDEX(BAAL!$C:$D,MATCH(ROUNDUP(D1001-L1001,0),BAAL!$B:$B,0),MATCH(LEFT(N$2,4),BAAL!$C$2:$D$2,0)),0)))</f>
        <v>0</v>
      </c>
      <c r="O1001" s="41">
        <f t="shared" si="196"/>
        <v>1.0541634919076228E-4</v>
      </c>
      <c r="P1001" s="41">
        <f t="shared" si="197"/>
        <v>2.1182353998912414E-6</v>
      </c>
      <c r="Q1001" s="10">
        <f t="shared" si="201"/>
        <v>2</v>
      </c>
      <c r="R1001" s="34"/>
      <c r="T1001"/>
      <c r="U1001"/>
      <c r="V1001"/>
      <c r="W1001"/>
      <c r="X1001"/>
      <c r="Y1001"/>
      <c r="Z1001"/>
      <c r="AA1001"/>
      <c r="AB1001"/>
      <c r="AC1001"/>
    </row>
    <row r="1002" spans="1:29" x14ac:dyDescent="0.25">
      <c r="A1002" s="10">
        <f t="shared" si="192"/>
        <v>15</v>
      </c>
      <c r="B1002" s="4">
        <v>42046.625</v>
      </c>
      <c r="C1002" s="49">
        <f>'[1]Hourly BAAL'!F1002</f>
        <v>0</v>
      </c>
      <c r="D1002" s="49">
        <f>'[1]Hourly BAAL'!G1002</f>
        <v>0</v>
      </c>
      <c r="E1002" s="3">
        <f>'[1]Hourly BAAL'!D1002</f>
        <v>0.52</v>
      </c>
      <c r="F1002" s="3">
        <f>'[1]Hourly BAAL'!E1002</f>
        <v>0.48</v>
      </c>
      <c r="G1002" s="31">
        <f t="shared" si="198"/>
        <v>431.36600000000004</v>
      </c>
      <c r="H1002" s="31">
        <f t="shared" si="193"/>
        <v>671.08800000000008</v>
      </c>
      <c r="I1002" s="37">
        <f t="shared" si="194"/>
        <v>0.52</v>
      </c>
      <c r="J1002" s="37">
        <f t="shared" si="195"/>
        <v>0.48</v>
      </c>
      <c r="K1002" s="14">
        <f t="shared" si="199"/>
        <v>70.024780799999959</v>
      </c>
      <c r="L1002" s="14">
        <f t="shared" si="200"/>
        <v>40.537902959999975</v>
      </c>
      <c r="M1002" s="10">
        <f>IF(C1002="Data Error","Data Error",IF(C1002&lt;=K1002,0,1-IFERROR(INDEX(BAAL!$C:$D,MATCH(ROUNDUP(C1002-K1002,0),BAAL!$B:$B,0),MATCH(LEFT(M$2,4),BAAL!$C$2:$D$2,0)),0)))</f>
        <v>0</v>
      </c>
      <c r="N1002" s="10">
        <f>IF(D1002="Data Error","Data Error",IF(D1002&lt;=L1002,0,1-IFERROR(INDEX(BAAL!$C:$D,MATCH(ROUNDUP(D1002-L1002,0),BAAL!$B:$B,0),MATCH(LEFT(N$2,4),BAAL!$C$2:$D$2,0)),0)))</f>
        <v>0</v>
      </c>
      <c r="O1002" s="41">
        <f t="shared" si="196"/>
        <v>1.0541634919076228E-4</v>
      </c>
      <c r="P1002" s="41">
        <f t="shared" si="197"/>
        <v>2.6035876696257282E-6</v>
      </c>
      <c r="Q1002" s="10">
        <f t="shared" si="201"/>
        <v>2</v>
      </c>
      <c r="R1002" s="34"/>
      <c r="T1002"/>
      <c r="U1002"/>
      <c r="V1002"/>
      <c r="W1002"/>
      <c r="X1002"/>
      <c r="Y1002"/>
      <c r="Z1002"/>
      <c r="AA1002"/>
      <c r="AB1002"/>
      <c r="AC1002"/>
    </row>
    <row r="1003" spans="1:29" x14ac:dyDescent="0.25">
      <c r="A1003" s="10">
        <f t="shared" si="192"/>
        <v>16</v>
      </c>
      <c r="B1003" s="4">
        <v>42046.666666666664</v>
      </c>
      <c r="C1003" s="49">
        <f>'[1]Hourly BAAL'!F1003</f>
        <v>0</v>
      </c>
      <c r="D1003" s="49">
        <f>'[1]Hourly BAAL'!G1003</f>
        <v>0</v>
      </c>
      <c r="E1003" s="3">
        <f>'[1]Hourly BAAL'!D1003</f>
        <v>0.52</v>
      </c>
      <c r="F1003" s="3">
        <f>'[1]Hourly BAAL'!E1003</f>
        <v>0.51</v>
      </c>
      <c r="G1003" s="31">
        <f t="shared" si="198"/>
        <v>431.36600000000004</v>
      </c>
      <c r="H1003" s="31">
        <f t="shared" si="193"/>
        <v>713.03100000000006</v>
      </c>
      <c r="I1003" s="37">
        <f t="shared" si="194"/>
        <v>0.52</v>
      </c>
      <c r="J1003" s="37">
        <f t="shared" si="195"/>
        <v>0.51</v>
      </c>
      <c r="K1003" s="14">
        <f t="shared" si="199"/>
        <v>65.514009599999966</v>
      </c>
      <c r="L1003" s="14">
        <f t="shared" si="200"/>
        <v>27.851987519999984</v>
      </c>
      <c r="M1003" s="10">
        <f>IF(C1003="Data Error","Data Error",IF(C1003&lt;=K1003,0,1-IFERROR(INDEX(BAAL!$C:$D,MATCH(ROUNDUP(C1003-K1003,0),BAAL!$B:$B,0),MATCH(LEFT(M$2,4),BAAL!$C$2:$D$2,0)),0)))</f>
        <v>0</v>
      </c>
      <c r="N1003" s="10">
        <f>IF(D1003="Data Error","Data Error",IF(D1003&lt;=L1003,0,1-IFERROR(INDEX(BAAL!$C:$D,MATCH(ROUNDUP(D1003-L1003,0),BAAL!$B:$B,0),MATCH(LEFT(N$2,4),BAAL!$C$2:$D$2,0)),0)))</f>
        <v>0</v>
      </c>
      <c r="O1003" s="41">
        <f t="shared" si="196"/>
        <v>1.0541634919076228E-4</v>
      </c>
      <c r="P1003" s="41">
        <f t="shared" si="197"/>
        <v>7.5047726509280392E-6</v>
      </c>
      <c r="Q1003" s="10">
        <f t="shared" si="201"/>
        <v>2</v>
      </c>
      <c r="R1003" s="34"/>
      <c r="T1003"/>
      <c r="U1003"/>
      <c r="V1003"/>
      <c r="W1003"/>
      <c r="X1003"/>
      <c r="Y1003"/>
      <c r="Z1003"/>
      <c r="AA1003"/>
      <c r="AB1003"/>
      <c r="AC1003"/>
    </row>
    <row r="1004" spans="1:29" x14ac:dyDescent="0.25">
      <c r="A1004" s="10">
        <f t="shared" si="192"/>
        <v>17</v>
      </c>
      <c r="B1004" s="4">
        <v>42046.708333333336</v>
      </c>
      <c r="C1004" s="49">
        <f>'[1]Hourly BAAL'!F1004</f>
        <v>0.62610477526657604</v>
      </c>
      <c r="D1004" s="49">
        <f>'[1]Hourly BAAL'!G1004</f>
        <v>0</v>
      </c>
      <c r="E1004" s="3">
        <f>'[1]Hourly BAAL'!D1004</f>
        <v>0.52</v>
      </c>
      <c r="F1004" s="3">
        <f>'[1]Hourly BAAL'!E1004</f>
        <v>0.53</v>
      </c>
      <c r="G1004" s="31">
        <f t="shared" si="198"/>
        <v>430.73989522473346</v>
      </c>
      <c r="H1004" s="31">
        <f t="shared" si="193"/>
        <v>740.99300000000017</v>
      </c>
      <c r="I1004" s="37">
        <f t="shared" si="194"/>
        <v>0.52</v>
      </c>
      <c r="J1004" s="37">
        <f t="shared" si="195"/>
        <v>0.53</v>
      </c>
      <c r="K1004" s="14">
        <f t="shared" si="199"/>
        <v>42.985257119999972</v>
      </c>
      <c r="L1004" s="14">
        <f t="shared" si="200"/>
        <v>29.052644639999983</v>
      </c>
      <c r="M1004" s="10">
        <f>IF(C1004="Data Error","Data Error",IF(C1004&lt;=K1004,0,1-IFERROR(INDEX(BAAL!$C:$D,MATCH(ROUNDUP(C1004-K1004,0),BAAL!$B:$B,0),MATCH(LEFT(M$2,4),BAAL!$C$2:$D$2,0)),0)))</f>
        <v>0</v>
      </c>
      <c r="N1004" s="10">
        <f>IF(D1004="Data Error","Data Error",IF(D1004&lt;=L1004,0,1-IFERROR(INDEX(BAAL!$C:$D,MATCH(ROUNDUP(D1004-L1004,0),BAAL!$B:$B,0),MATCH(LEFT(N$2,4),BAAL!$C$2:$D$2,0)),0)))</f>
        <v>0</v>
      </c>
      <c r="O1004" s="41">
        <f t="shared" si="196"/>
        <v>9.0487544404253343E-5</v>
      </c>
      <c r="P1004" s="41">
        <f t="shared" si="197"/>
        <v>7.8420736508676707E-6</v>
      </c>
      <c r="Q1004" s="10">
        <f t="shared" si="201"/>
        <v>2</v>
      </c>
      <c r="R1004" s="34"/>
      <c r="T1004"/>
      <c r="U1004"/>
      <c r="V1004"/>
      <c r="W1004"/>
      <c r="X1004"/>
      <c r="Y1004"/>
      <c r="Z1004"/>
      <c r="AA1004"/>
      <c r="AB1004"/>
      <c r="AC1004"/>
    </row>
    <row r="1005" spans="1:29" x14ac:dyDescent="0.25">
      <c r="A1005" s="10">
        <f t="shared" si="192"/>
        <v>18</v>
      </c>
      <c r="B1005" s="4">
        <v>42046.75</v>
      </c>
      <c r="C1005" s="49">
        <f>'[1]Hourly BAAL'!F1005</f>
        <v>2.7197447752665767</v>
      </c>
      <c r="D1005" s="49">
        <f>'[1]Hourly BAAL'!G1005</f>
        <v>0</v>
      </c>
      <c r="E1005" s="3">
        <f>'[1]Hourly BAAL'!D1005</f>
        <v>0.52</v>
      </c>
      <c r="F1005" s="3">
        <f>'[1]Hourly BAAL'!E1005</f>
        <v>0.53</v>
      </c>
      <c r="G1005" s="31">
        <f t="shared" si="198"/>
        <v>428.64625522473347</v>
      </c>
      <c r="H1005" s="31">
        <f t="shared" si="193"/>
        <v>740.99300000000017</v>
      </c>
      <c r="I1005" s="37">
        <f t="shared" si="194"/>
        <v>0.52</v>
      </c>
      <c r="J1005" s="37">
        <f t="shared" si="195"/>
        <v>0.53</v>
      </c>
      <c r="K1005" s="14">
        <f t="shared" si="199"/>
        <v>35.820083519999983</v>
      </c>
      <c r="L1005" s="14">
        <f t="shared" si="200"/>
        <v>29.052644639999983</v>
      </c>
      <c r="M1005" s="10">
        <f>IF(C1005="Data Error","Data Error",IF(C1005&lt;=K1005,0,1-IFERROR(INDEX(BAAL!$C:$D,MATCH(ROUNDUP(C1005-K1005,0),BAAL!$B:$B,0),MATCH(LEFT(M$2,4),BAAL!$C$2:$D$2,0)),0)))</f>
        <v>0</v>
      </c>
      <c r="N1005" s="10">
        <f>IF(D1005="Data Error","Data Error",IF(D1005&lt;=L1005,0,1-IFERROR(INDEX(BAAL!$C:$D,MATCH(ROUNDUP(D1005-L1005,0),BAAL!$B:$B,0),MATCH(LEFT(N$2,4),BAAL!$C$2:$D$2,0)),0)))</f>
        <v>0</v>
      </c>
      <c r="O1005" s="41">
        <f t="shared" si="196"/>
        <v>4.8841479719547718E-5</v>
      </c>
      <c r="P1005" s="41">
        <f t="shared" si="197"/>
        <v>7.8420736508676707E-6</v>
      </c>
      <c r="Q1005" s="10">
        <f t="shared" si="201"/>
        <v>2</v>
      </c>
      <c r="R1005" s="34"/>
      <c r="T1005"/>
      <c r="U1005"/>
      <c r="V1005"/>
      <c r="W1005"/>
      <c r="X1005"/>
      <c r="Y1005"/>
      <c r="Z1005"/>
      <c r="AA1005"/>
      <c r="AB1005"/>
      <c r="AC1005"/>
    </row>
    <row r="1006" spans="1:29" x14ac:dyDescent="0.25">
      <c r="A1006" s="10">
        <f t="shared" si="192"/>
        <v>19</v>
      </c>
      <c r="B1006" s="4">
        <v>42046.791666666664</v>
      </c>
      <c r="C1006" s="49">
        <f>'[1]Hourly BAAL'!F1006</f>
        <v>0.21174477526658109</v>
      </c>
      <c r="D1006" s="49">
        <f>'[1]Hourly BAAL'!G1006</f>
        <v>0</v>
      </c>
      <c r="E1006" s="3">
        <f>'[1]Hourly BAAL'!D1006</f>
        <v>0.52</v>
      </c>
      <c r="F1006" s="3">
        <f>'[1]Hourly BAAL'!E1006</f>
        <v>0.53</v>
      </c>
      <c r="G1006" s="31">
        <f t="shared" si="198"/>
        <v>431.15425522473345</v>
      </c>
      <c r="H1006" s="31">
        <f t="shared" si="193"/>
        <v>740.99300000000017</v>
      </c>
      <c r="I1006" s="37">
        <f t="shared" si="194"/>
        <v>0.52</v>
      </c>
      <c r="J1006" s="37">
        <f t="shared" si="195"/>
        <v>0.53</v>
      </c>
      <c r="K1006" s="14">
        <f t="shared" si="199"/>
        <v>35.820083519999983</v>
      </c>
      <c r="L1006" s="14">
        <f t="shared" si="200"/>
        <v>29.052644639999983</v>
      </c>
      <c r="M1006" s="10">
        <f>IF(C1006="Data Error","Data Error",IF(C1006&lt;=K1006,0,1-IFERROR(INDEX(BAAL!$C:$D,MATCH(ROUNDUP(C1006-K1006,0),BAAL!$B:$B,0),MATCH(LEFT(M$2,4),BAAL!$C$2:$D$2,0)),0)))</f>
        <v>0</v>
      </c>
      <c r="N1006" s="10">
        <f>IF(D1006="Data Error","Data Error",IF(D1006&lt;=L1006,0,1-IFERROR(INDEX(BAAL!$C:$D,MATCH(ROUNDUP(D1006-L1006,0),BAAL!$B:$B,0),MATCH(LEFT(N$2,4),BAAL!$C$2:$D$2,0)),0)))</f>
        <v>0</v>
      </c>
      <c r="O1006" s="41">
        <f t="shared" si="196"/>
        <v>1.0024002085011331E-4</v>
      </c>
      <c r="P1006" s="41">
        <f t="shared" si="197"/>
        <v>7.8420736508676707E-6</v>
      </c>
      <c r="Q1006" s="10">
        <f t="shared" si="201"/>
        <v>2</v>
      </c>
      <c r="R1006" s="34"/>
      <c r="T1006"/>
      <c r="U1006"/>
      <c r="V1006"/>
      <c r="W1006"/>
      <c r="X1006"/>
      <c r="Y1006"/>
      <c r="Z1006"/>
      <c r="AA1006"/>
      <c r="AB1006"/>
      <c r="AC1006"/>
    </row>
    <row r="1007" spans="1:29" x14ac:dyDescent="0.25">
      <c r="A1007" s="10">
        <f t="shared" si="192"/>
        <v>20</v>
      </c>
      <c r="B1007" s="4">
        <v>42046.833333333336</v>
      </c>
      <c r="C1007" s="49">
        <f>'[1]Hourly BAAL'!F1007</f>
        <v>1.3305047752665757</v>
      </c>
      <c r="D1007" s="49">
        <f>'[1]Hourly BAAL'!G1007</f>
        <v>0</v>
      </c>
      <c r="E1007" s="3">
        <f>'[1]Hourly BAAL'!D1007</f>
        <v>0.52</v>
      </c>
      <c r="F1007" s="3">
        <f>'[1]Hourly BAAL'!E1007</f>
        <v>0.53</v>
      </c>
      <c r="G1007" s="31">
        <f t="shared" si="198"/>
        <v>430.03549522473349</v>
      </c>
      <c r="H1007" s="31">
        <f t="shared" si="193"/>
        <v>740.99300000000017</v>
      </c>
      <c r="I1007" s="37">
        <f t="shared" si="194"/>
        <v>0.52</v>
      </c>
      <c r="J1007" s="37">
        <f t="shared" si="195"/>
        <v>0.53</v>
      </c>
      <c r="K1007" s="14">
        <f t="shared" si="199"/>
        <v>33.062459039999986</v>
      </c>
      <c r="L1007" s="14">
        <f t="shared" si="200"/>
        <v>36.421766519999977</v>
      </c>
      <c r="M1007" s="10">
        <f>IF(C1007="Data Error","Data Error",IF(C1007&lt;=K1007,0,1-IFERROR(INDEX(BAAL!$C:$D,MATCH(ROUNDUP(C1007-K1007,0),BAAL!$B:$B,0),MATCH(LEFT(M$2,4),BAAL!$C$2:$D$2,0)),0)))</f>
        <v>0</v>
      </c>
      <c r="N1007" s="10">
        <f>IF(D1007="Data Error","Data Error",IF(D1007&lt;=L1007,0,1-IFERROR(INDEX(BAAL!$C:$D,MATCH(ROUNDUP(D1007-L1007,0),BAAL!$B:$B,0),MATCH(LEFT(N$2,4),BAAL!$C$2:$D$2,0)),0)))</f>
        <v>0</v>
      </c>
      <c r="O1007" s="41">
        <f t="shared" si="196"/>
        <v>7.5053789992533387E-5</v>
      </c>
      <c r="P1007" s="41">
        <f t="shared" si="197"/>
        <v>7.8420736508676707E-6</v>
      </c>
      <c r="Q1007" s="10">
        <f t="shared" si="201"/>
        <v>2</v>
      </c>
      <c r="R1007" s="34"/>
      <c r="T1007"/>
      <c r="U1007"/>
      <c r="V1007"/>
      <c r="W1007"/>
      <c r="X1007"/>
      <c r="Y1007"/>
      <c r="Z1007"/>
      <c r="AA1007"/>
      <c r="AB1007"/>
      <c r="AC1007"/>
    </row>
    <row r="1008" spans="1:29" x14ac:dyDescent="0.25">
      <c r="A1008" s="10">
        <f t="shared" si="192"/>
        <v>21</v>
      </c>
      <c r="B1008" s="4">
        <v>42046.875</v>
      </c>
      <c r="C1008" s="49">
        <f>'[1]Hourly BAAL'!F1008</f>
        <v>0</v>
      </c>
      <c r="D1008" s="49">
        <f>'[1]Hourly BAAL'!G1008</f>
        <v>0</v>
      </c>
      <c r="E1008" s="3">
        <f>'[1]Hourly BAAL'!D1008</f>
        <v>0.52</v>
      </c>
      <c r="F1008" s="3">
        <f>'[1]Hourly BAAL'!E1008</f>
        <v>0.53</v>
      </c>
      <c r="G1008" s="31">
        <f t="shared" si="198"/>
        <v>431.36600000000004</v>
      </c>
      <c r="H1008" s="31">
        <f t="shared" si="193"/>
        <v>740.99300000000017</v>
      </c>
      <c r="I1008" s="37">
        <f t="shared" si="194"/>
        <v>0.52</v>
      </c>
      <c r="J1008" s="37">
        <f t="shared" si="195"/>
        <v>0.53</v>
      </c>
      <c r="K1008" s="14">
        <f t="shared" si="199"/>
        <v>33.062459039999986</v>
      </c>
      <c r="L1008" s="14">
        <f t="shared" si="200"/>
        <v>40.937270039999973</v>
      </c>
      <c r="M1008" s="10">
        <f>IF(C1008="Data Error","Data Error",IF(C1008&lt;=K1008,0,1-IFERROR(INDEX(BAAL!$C:$D,MATCH(ROUNDUP(C1008-K1008,0),BAAL!$B:$B,0),MATCH(LEFT(M$2,4),BAAL!$C$2:$D$2,0)),0)))</f>
        <v>0</v>
      </c>
      <c r="N1008" s="10">
        <f>IF(D1008="Data Error","Data Error",IF(D1008&lt;=L1008,0,1-IFERROR(INDEX(BAAL!$C:$D,MATCH(ROUNDUP(D1008-L1008,0),BAAL!$B:$B,0),MATCH(LEFT(N$2,4),BAAL!$C$2:$D$2,0)),0)))</f>
        <v>0</v>
      </c>
      <c r="O1008" s="41">
        <f t="shared" si="196"/>
        <v>1.0541634919076228E-4</v>
      </c>
      <c r="P1008" s="41">
        <f t="shared" si="197"/>
        <v>7.8420736508676707E-6</v>
      </c>
      <c r="Q1008" s="10">
        <f t="shared" si="201"/>
        <v>2</v>
      </c>
      <c r="R1008" s="34"/>
      <c r="T1008"/>
      <c r="U1008"/>
      <c r="V1008"/>
      <c r="W1008"/>
      <c r="X1008"/>
      <c r="Y1008"/>
      <c r="Z1008"/>
      <c r="AA1008"/>
      <c r="AB1008"/>
      <c r="AC1008"/>
    </row>
    <row r="1009" spans="1:29" x14ac:dyDescent="0.25">
      <c r="A1009" s="10">
        <f t="shared" si="192"/>
        <v>22</v>
      </c>
      <c r="B1009" s="4">
        <v>42046.916666666664</v>
      </c>
      <c r="C1009" s="49">
        <f>'[1]Hourly BAAL'!F1009</f>
        <v>0</v>
      </c>
      <c r="D1009" s="49">
        <f>'[1]Hourly BAAL'!G1009</f>
        <v>0</v>
      </c>
      <c r="E1009" s="3">
        <f>'[1]Hourly BAAL'!D1009</f>
        <v>0.52</v>
      </c>
      <c r="F1009" s="3">
        <f>'[1]Hourly BAAL'!E1009</f>
        <v>0.5</v>
      </c>
      <c r="G1009" s="31">
        <f t="shared" si="198"/>
        <v>431.36600000000004</v>
      </c>
      <c r="H1009" s="31">
        <f t="shared" si="193"/>
        <v>699.05000000000007</v>
      </c>
      <c r="I1009" s="37">
        <f t="shared" si="194"/>
        <v>0.52</v>
      </c>
      <c r="J1009" s="37">
        <f t="shared" si="195"/>
        <v>0.5</v>
      </c>
      <c r="K1009" s="14">
        <f t="shared" si="199"/>
        <v>33.69195647999998</v>
      </c>
      <c r="L1009" s="14">
        <f t="shared" si="200"/>
        <v>40.937270039999973</v>
      </c>
      <c r="M1009" s="10">
        <f>IF(C1009="Data Error","Data Error",IF(C1009&lt;=K1009,0,1-IFERROR(INDEX(BAAL!$C:$D,MATCH(ROUNDUP(C1009-K1009,0),BAAL!$B:$B,0),MATCH(LEFT(M$2,4),BAAL!$C$2:$D$2,0)),0)))</f>
        <v>0</v>
      </c>
      <c r="N1009" s="10">
        <f>IF(D1009="Data Error","Data Error",IF(D1009&lt;=L1009,0,1-IFERROR(INDEX(BAAL!$C:$D,MATCH(ROUNDUP(D1009-L1009,0),BAAL!$B:$B,0),MATCH(LEFT(N$2,4),BAAL!$C$2:$D$2,0)),0)))</f>
        <v>0</v>
      </c>
      <c r="O1009" s="41">
        <f t="shared" si="196"/>
        <v>1.0541634919076228E-4</v>
      </c>
      <c r="P1009" s="41">
        <f t="shared" si="197"/>
        <v>6.4816149259203341E-6</v>
      </c>
      <c r="Q1009" s="10">
        <f t="shared" si="201"/>
        <v>2</v>
      </c>
      <c r="R1009" s="34"/>
      <c r="T1009"/>
      <c r="U1009"/>
      <c r="V1009"/>
      <c r="W1009"/>
      <c r="X1009"/>
      <c r="Y1009"/>
      <c r="Z1009"/>
      <c r="AA1009"/>
      <c r="AB1009"/>
      <c r="AC1009"/>
    </row>
    <row r="1010" spans="1:29" x14ac:dyDescent="0.25">
      <c r="A1010" s="10">
        <f t="shared" si="192"/>
        <v>23</v>
      </c>
      <c r="B1010" s="4">
        <v>42046.958333333336</v>
      </c>
      <c r="C1010" s="49">
        <f>'[1]Hourly BAAL'!F1010</f>
        <v>0</v>
      </c>
      <c r="D1010" s="49">
        <f>'[1]Hourly BAAL'!G1010</f>
        <v>6.1581107117277156E-2</v>
      </c>
      <c r="E1010" s="3">
        <f>'[1]Hourly BAAL'!D1010</f>
        <v>0.52</v>
      </c>
      <c r="F1010" s="3">
        <f>'[1]Hourly BAAL'!E1010</f>
        <v>0.45</v>
      </c>
      <c r="G1010" s="31">
        <f t="shared" si="198"/>
        <v>431.36600000000004</v>
      </c>
      <c r="H1010" s="31">
        <f t="shared" si="193"/>
        <v>629.08341889288283</v>
      </c>
      <c r="I1010" s="37">
        <f t="shared" si="194"/>
        <v>0.52</v>
      </c>
      <c r="J1010" s="37">
        <f t="shared" si="195"/>
        <v>0.45</v>
      </c>
      <c r="K1010" s="14">
        <f t="shared" si="199"/>
        <v>33.69195647999998</v>
      </c>
      <c r="L1010" s="14">
        <f t="shared" si="200"/>
        <v>40.937270039999973</v>
      </c>
      <c r="M1010" s="10">
        <f>IF(C1010="Data Error","Data Error",IF(C1010&lt;=K1010,0,1-IFERROR(INDEX(BAAL!$C:$D,MATCH(ROUNDUP(C1010-K1010,0),BAAL!$B:$B,0),MATCH(LEFT(M$2,4),BAAL!$C$2:$D$2,0)),0)))</f>
        <v>0</v>
      </c>
      <c r="N1010" s="10">
        <f>IF(D1010="Data Error","Data Error",IF(D1010&lt;=L1010,0,1-IFERROR(INDEX(BAAL!$C:$D,MATCH(ROUNDUP(D1010-L1010,0),BAAL!$B:$B,0),MATCH(LEFT(N$2,4),BAAL!$C$2:$D$2,0)),0)))</f>
        <v>0</v>
      </c>
      <c r="O1010" s="41">
        <f t="shared" si="196"/>
        <v>1.0541634919076228E-4</v>
      </c>
      <c r="P1010" s="41">
        <f t="shared" si="197"/>
        <v>5.3259799288695525E-6</v>
      </c>
      <c r="Q1010" s="10">
        <f t="shared" si="201"/>
        <v>2</v>
      </c>
      <c r="R1010" s="34"/>
      <c r="T1010"/>
      <c r="U1010"/>
      <c r="V1010"/>
      <c r="W1010"/>
      <c r="X1010"/>
      <c r="Y1010"/>
      <c r="Z1010"/>
      <c r="AA1010"/>
      <c r="AB1010"/>
      <c r="AC1010"/>
    </row>
    <row r="1011" spans="1:29" x14ac:dyDescent="0.25">
      <c r="A1011" s="10">
        <f t="shared" si="192"/>
        <v>0</v>
      </c>
      <c r="B1011" s="1">
        <v>42047</v>
      </c>
      <c r="C1011" s="49">
        <f>'[1]Hourly BAAL'!F1011</f>
        <v>21.530944775266583</v>
      </c>
      <c r="D1011" s="49">
        <f>'[1]Hourly BAAL'!G1011</f>
        <v>0</v>
      </c>
      <c r="E1011" s="3">
        <f>'[1]Hourly BAAL'!D1011</f>
        <v>0.54</v>
      </c>
      <c r="F1011" s="3">
        <f>'[1]Hourly BAAL'!E1011</f>
        <v>0.48</v>
      </c>
      <c r="G1011" s="31">
        <f t="shared" si="198"/>
        <v>426.42605522473349</v>
      </c>
      <c r="H1011" s="31">
        <f t="shared" si="193"/>
        <v>671.08800000000008</v>
      </c>
      <c r="I1011" s="37">
        <f t="shared" si="194"/>
        <v>0.54</v>
      </c>
      <c r="J1011" s="37">
        <f t="shared" si="195"/>
        <v>0.48</v>
      </c>
      <c r="K1011" s="14">
        <f t="shared" si="199"/>
        <v>33.69195647999998</v>
      </c>
      <c r="L1011" s="14">
        <f t="shared" si="200"/>
        <v>36.565519097909721</v>
      </c>
      <c r="M1011" s="10">
        <f>IF(C1011="Data Error","Data Error",IF(C1011&lt;=K1011,0,1-IFERROR(INDEX(BAAL!$C:$D,MATCH(ROUNDUP(C1011-K1011,0),BAAL!$B:$B,0),MATCH(LEFT(M$2,4),BAAL!$C$2:$D$2,0)),0)))</f>
        <v>0</v>
      </c>
      <c r="N1011" s="10">
        <f>IF(D1011="Data Error","Data Error",IF(D1011&lt;=L1011,0,1-IFERROR(INDEX(BAAL!$C:$D,MATCH(ROUNDUP(D1011-L1011,0),BAAL!$B:$B,0),MATCH(LEFT(N$2,4),BAAL!$C$2:$D$2,0)),0)))</f>
        <v>0</v>
      </c>
      <c r="O1011" s="41">
        <f t="shared" si="196"/>
        <v>2.3185153330656637E-4</v>
      </c>
      <c r="P1011" s="41">
        <f t="shared" si="197"/>
        <v>2.6035876696257282E-6</v>
      </c>
      <c r="Q1011" s="10">
        <f t="shared" si="201"/>
        <v>2</v>
      </c>
      <c r="R1011" s="34"/>
      <c r="T1011"/>
      <c r="U1011"/>
      <c r="V1011"/>
      <c r="W1011"/>
      <c r="X1011"/>
      <c r="Y1011"/>
      <c r="Z1011"/>
      <c r="AA1011"/>
      <c r="AB1011"/>
      <c r="AC1011"/>
    </row>
    <row r="1012" spans="1:29" x14ac:dyDescent="0.25">
      <c r="A1012" s="10">
        <f t="shared" si="192"/>
        <v>1</v>
      </c>
      <c r="B1012" s="4">
        <v>42047.041666666664</v>
      </c>
      <c r="C1012" s="49">
        <f>'[1]Hourly BAAL'!F1012</f>
        <v>9.4405847752665792</v>
      </c>
      <c r="D1012" s="49">
        <f>'[1]Hourly BAAL'!G1012</f>
        <v>0</v>
      </c>
      <c r="E1012" s="3">
        <f>'[1]Hourly BAAL'!D1012</f>
        <v>0.53</v>
      </c>
      <c r="F1012" s="3">
        <f>'[1]Hourly BAAL'!E1012</f>
        <v>0.5</v>
      </c>
      <c r="G1012" s="31">
        <f t="shared" si="198"/>
        <v>430.22091522473346</v>
      </c>
      <c r="H1012" s="31">
        <f t="shared" si="193"/>
        <v>699.05000000000007</v>
      </c>
      <c r="I1012" s="37">
        <f t="shared" si="194"/>
        <v>0.53</v>
      </c>
      <c r="J1012" s="37">
        <f t="shared" si="195"/>
        <v>0.5</v>
      </c>
      <c r="K1012" s="14">
        <f t="shared" si="199"/>
        <v>31.230351359999986</v>
      </c>
      <c r="L1012" s="14">
        <f t="shared" si="200"/>
        <v>31.825531337909727</v>
      </c>
      <c r="M1012" s="10">
        <f>IF(C1012="Data Error","Data Error",IF(C1012&lt;=K1012,0,1-IFERROR(INDEX(BAAL!$C:$D,MATCH(ROUNDUP(C1012-K1012,0),BAAL!$B:$B,0),MATCH(LEFT(M$2,4),BAAL!$C$2:$D$2,0)),0)))</f>
        <v>0</v>
      </c>
      <c r="N1012" s="10">
        <f>IF(D1012="Data Error","Data Error",IF(D1012&lt;=L1012,0,1-IFERROR(INDEX(BAAL!$C:$D,MATCH(ROUNDUP(D1012-L1012,0),BAAL!$B:$B,0),MATCH(LEFT(N$2,4),BAAL!$C$2:$D$2,0)),0)))</f>
        <v>0</v>
      </c>
      <c r="O1012" s="41">
        <f t="shared" si="196"/>
        <v>6.1087948264759962E-7</v>
      </c>
      <c r="P1012" s="41">
        <f t="shared" si="197"/>
        <v>6.4816149259203341E-6</v>
      </c>
      <c r="Q1012" s="10">
        <f t="shared" si="201"/>
        <v>2</v>
      </c>
      <c r="R1012" s="34"/>
      <c r="T1012"/>
      <c r="U1012"/>
      <c r="V1012"/>
      <c r="W1012"/>
      <c r="X1012"/>
      <c r="Y1012"/>
      <c r="Z1012"/>
      <c r="AA1012"/>
      <c r="AB1012"/>
      <c r="AC1012"/>
    </row>
    <row r="1013" spans="1:29" x14ac:dyDescent="0.25">
      <c r="A1013" s="10">
        <f t="shared" si="192"/>
        <v>2</v>
      </c>
      <c r="B1013" s="4">
        <v>42047.083333333336</v>
      </c>
      <c r="C1013" s="49">
        <f>'[1]Hourly BAAL'!F1013</f>
        <v>5.5333847752665761</v>
      </c>
      <c r="D1013" s="49">
        <f>'[1]Hourly BAAL'!G1013</f>
        <v>0</v>
      </c>
      <c r="E1013" s="3">
        <f>'[1]Hourly BAAL'!D1013</f>
        <v>0.52</v>
      </c>
      <c r="F1013" s="3">
        <f>'[1]Hourly BAAL'!E1013</f>
        <v>0.5</v>
      </c>
      <c r="G1013" s="31">
        <f t="shared" si="198"/>
        <v>425.83261522473344</v>
      </c>
      <c r="H1013" s="31">
        <f t="shared" si="193"/>
        <v>699.05000000000007</v>
      </c>
      <c r="I1013" s="37">
        <f t="shared" si="194"/>
        <v>0.52</v>
      </c>
      <c r="J1013" s="37">
        <f t="shared" si="195"/>
        <v>0.5</v>
      </c>
      <c r="K1013" s="14">
        <f t="shared" si="199"/>
        <v>29.801023199999982</v>
      </c>
      <c r="L1013" s="14">
        <f t="shared" si="200"/>
        <v>37.229727839999974</v>
      </c>
      <c r="M1013" s="10">
        <f>IF(C1013="Data Error","Data Error",IF(C1013&lt;=K1013,0,1-IFERROR(INDEX(BAAL!$C:$D,MATCH(ROUNDUP(C1013-K1013,0),BAAL!$B:$B,0),MATCH(LEFT(M$2,4),BAAL!$C$2:$D$2,0)),0)))</f>
        <v>0</v>
      </c>
      <c r="N1013" s="10">
        <f>IF(D1013="Data Error","Data Error",IF(D1013&lt;=L1013,0,1-IFERROR(INDEX(BAAL!$C:$D,MATCH(ROUNDUP(D1013-L1013,0),BAAL!$B:$B,0),MATCH(LEFT(N$2,4),BAAL!$C$2:$D$2,0)),0)))</f>
        <v>0</v>
      </c>
      <c r="O1013" s="41">
        <f t="shared" si="196"/>
        <v>1.2937699176625872E-5</v>
      </c>
      <c r="P1013" s="41">
        <f t="shared" si="197"/>
        <v>6.4816149259203341E-6</v>
      </c>
      <c r="Q1013" s="10">
        <f t="shared" si="201"/>
        <v>2</v>
      </c>
      <c r="R1013" s="34"/>
      <c r="T1013"/>
      <c r="U1013"/>
      <c r="V1013"/>
      <c r="W1013"/>
      <c r="X1013"/>
      <c r="Y1013"/>
      <c r="Z1013"/>
      <c r="AA1013"/>
      <c r="AB1013"/>
      <c r="AC1013"/>
    </row>
    <row r="1014" spans="1:29" x14ac:dyDescent="0.25">
      <c r="A1014" s="10">
        <f t="shared" si="192"/>
        <v>3</v>
      </c>
      <c r="B1014" s="4">
        <v>42047.125</v>
      </c>
      <c r="C1014" s="49">
        <f>'[1]Hourly BAAL'!F1014</f>
        <v>5.0301047752665795</v>
      </c>
      <c r="D1014" s="49">
        <f>'[1]Hourly BAAL'!G1014</f>
        <v>0</v>
      </c>
      <c r="E1014" s="3">
        <f>'[1]Hourly BAAL'!D1014</f>
        <v>0.52</v>
      </c>
      <c r="F1014" s="3">
        <f>'[1]Hourly BAAL'!E1014</f>
        <v>0.53</v>
      </c>
      <c r="G1014" s="31">
        <f t="shared" si="198"/>
        <v>426.33589522473346</v>
      </c>
      <c r="H1014" s="31">
        <f t="shared" si="193"/>
        <v>740.99300000000017</v>
      </c>
      <c r="I1014" s="37">
        <f t="shared" si="194"/>
        <v>0.52</v>
      </c>
      <c r="J1014" s="37">
        <f t="shared" si="195"/>
        <v>0.53</v>
      </c>
      <c r="K1014" s="14">
        <f t="shared" si="199"/>
        <v>24.139365119999987</v>
      </c>
      <c r="L1014" s="14">
        <f t="shared" si="200"/>
        <v>37.229727839999974</v>
      </c>
      <c r="M1014" s="10">
        <f>IF(C1014="Data Error","Data Error",IF(C1014&lt;=K1014,0,1-IFERROR(INDEX(BAAL!$C:$D,MATCH(ROUNDUP(C1014-K1014,0),BAAL!$B:$B,0),MATCH(LEFT(M$2,4),BAAL!$C$2:$D$2,0)),0)))</f>
        <v>0</v>
      </c>
      <c r="N1014" s="10">
        <f>IF(D1014="Data Error","Data Error",IF(D1014&lt;=L1014,0,1-IFERROR(INDEX(BAAL!$C:$D,MATCH(ROUNDUP(D1014-L1014,0),BAAL!$B:$B,0),MATCH(LEFT(N$2,4),BAAL!$C$2:$D$2,0)),0)))</f>
        <v>0</v>
      </c>
      <c r="O1014" s="41">
        <f t="shared" si="196"/>
        <v>1.767018321513354E-5</v>
      </c>
      <c r="P1014" s="41">
        <f t="shared" si="197"/>
        <v>7.8420736508676707E-6</v>
      </c>
      <c r="Q1014" s="10">
        <f t="shared" si="201"/>
        <v>2</v>
      </c>
      <c r="R1014" s="34"/>
      <c r="T1014"/>
      <c r="U1014"/>
      <c r="V1014"/>
      <c r="W1014"/>
      <c r="X1014"/>
      <c r="Y1014"/>
      <c r="Z1014"/>
      <c r="AA1014"/>
      <c r="AB1014"/>
      <c r="AC1014"/>
    </row>
    <row r="1015" spans="1:29" x14ac:dyDescent="0.25">
      <c r="A1015" s="10">
        <f t="shared" si="192"/>
        <v>4</v>
      </c>
      <c r="B1015" s="4">
        <v>42047.166666666664</v>
      </c>
      <c r="C1015" s="49">
        <f>'[1]Hourly BAAL'!F1015</f>
        <v>6.1482647752665756</v>
      </c>
      <c r="D1015" s="49">
        <f>'[1]Hourly BAAL'!G1015</f>
        <v>0</v>
      </c>
      <c r="E1015" s="3">
        <f>'[1]Hourly BAAL'!D1015</f>
        <v>0.53</v>
      </c>
      <c r="F1015" s="3">
        <f>'[1]Hourly BAAL'!E1015</f>
        <v>0.52</v>
      </c>
      <c r="G1015" s="31">
        <f t="shared" si="198"/>
        <v>433.51323522473348</v>
      </c>
      <c r="H1015" s="31">
        <f t="shared" si="193"/>
        <v>727.01200000000006</v>
      </c>
      <c r="I1015" s="37">
        <f t="shared" si="194"/>
        <v>0.53</v>
      </c>
      <c r="J1015" s="37">
        <f t="shared" si="195"/>
        <v>0.52</v>
      </c>
      <c r="K1015" s="14">
        <f t="shared" si="199"/>
        <v>29.785579199999983</v>
      </c>
      <c r="L1015" s="14">
        <f t="shared" si="200"/>
        <v>37.229727839999974</v>
      </c>
      <c r="M1015" s="10">
        <f>IF(C1015="Data Error","Data Error",IF(C1015&lt;=K1015,0,1-IFERROR(INDEX(BAAL!$C:$D,MATCH(ROUNDUP(C1015-K1015,0),BAAL!$B:$B,0),MATCH(LEFT(M$2,4),BAAL!$C$2:$D$2,0)),0)))</f>
        <v>0</v>
      </c>
      <c r="N1015" s="10">
        <f>IF(D1015="Data Error","Data Error",IF(D1015&lt;=L1015,0,1-IFERROR(INDEX(BAAL!$C:$D,MATCH(ROUNDUP(D1015-L1015,0),BAAL!$B:$B,0),MATCH(LEFT(N$2,4),BAAL!$C$2:$D$2,0)),0)))</f>
        <v>0</v>
      </c>
      <c r="O1015" s="41">
        <f t="shared" si="196"/>
        <v>1.0158336695205787E-5</v>
      </c>
      <c r="P1015" s="41">
        <f t="shared" si="197"/>
        <v>6.6722786837652158E-6</v>
      </c>
      <c r="Q1015" s="10">
        <f t="shared" si="201"/>
        <v>2</v>
      </c>
      <c r="R1015" s="34"/>
      <c r="T1015"/>
      <c r="U1015"/>
      <c r="V1015"/>
      <c r="W1015"/>
      <c r="X1015"/>
      <c r="Y1015"/>
      <c r="Z1015"/>
      <c r="AA1015"/>
      <c r="AB1015"/>
      <c r="AC1015"/>
    </row>
    <row r="1016" spans="1:29" x14ac:dyDescent="0.25">
      <c r="A1016" s="10">
        <f t="shared" si="192"/>
        <v>5</v>
      </c>
      <c r="B1016" s="4">
        <v>42047.208333333336</v>
      </c>
      <c r="C1016" s="49">
        <f>'[1]Hourly BAAL'!F1016</f>
        <v>8.6461847752665832</v>
      </c>
      <c r="D1016" s="49">
        <f>'[1]Hourly BAAL'!G1016</f>
        <v>0</v>
      </c>
      <c r="E1016" s="3">
        <f>'[1]Hourly BAAL'!D1016</f>
        <v>0.52</v>
      </c>
      <c r="F1016" s="3">
        <f>'[1]Hourly BAAL'!E1016</f>
        <v>0.53</v>
      </c>
      <c r="G1016" s="31">
        <f t="shared" si="198"/>
        <v>422.71981522473345</v>
      </c>
      <c r="H1016" s="31">
        <f t="shared" si="193"/>
        <v>740.99300000000017</v>
      </c>
      <c r="I1016" s="37">
        <f t="shared" si="194"/>
        <v>0.52</v>
      </c>
      <c r="J1016" s="37">
        <f t="shared" si="195"/>
        <v>0.53</v>
      </c>
      <c r="K1016" s="14">
        <f t="shared" si="199"/>
        <v>34.141348799999982</v>
      </c>
      <c r="L1016" s="14">
        <f t="shared" si="200"/>
        <v>33.404615159999977</v>
      </c>
      <c r="M1016" s="10">
        <f>IF(C1016="Data Error","Data Error",IF(C1016&lt;=K1016,0,1-IFERROR(INDEX(BAAL!$C:$D,MATCH(ROUNDUP(C1016-K1016,0),BAAL!$B:$B,0),MATCH(LEFT(M$2,4),BAAL!$C$2:$D$2,0)),0)))</f>
        <v>0</v>
      </c>
      <c r="N1016" s="10">
        <f>IF(D1016="Data Error","Data Error",IF(D1016&lt;=L1016,0,1-IFERROR(INDEX(BAAL!$C:$D,MATCH(ROUNDUP(D1016-L1016,0),BAAL!$B:$B,0),MATCH(LEFT(N$2,4),BAAL!$C$2:$D$2,0)),0)))</f>
        <v>0</v>
      </c>
      <c r="O1016" s="41">
        <f t="shared" si="196"/>
        <v>2.4178554283551113E-8</v>
      </c>
      <c r="P1016" s="41">
        <f t="shared" si="197"/>
        <v>7.8420736508676707E-6</v>
      </c>
      <c r="Q1016" s="10">
        <f t="shared" si="201"/>
        <v>2</v>
      </c>
      <c r="R1016" s="34"/>
      <c r="T1016"/>
      <c r="U1016"/>
      <c r="V1016"/>
      <c r="W1016"/>
      <c r="X1016"/>
      <c r="Y1016"/>
      <c r="Z1016"/>
      <c r="AA1016"/>
      <c r="AB1016"/>
      <c r="AC1016"/>
    </row>
    <row r="1017" spans="1:29" x14ac:dyDescent="0.25">
      <c r="A1017" s="10">
        <f t="shared" si="192"/>
        <v>6</v>
      </c>
      <c r="B1017" s="4">
        <v>42047.25</v>
      </c>
      <c r="C1017" s="49">
        <f>'[1]Hourly BAAL'!F1017</f>
        <v>17.070544775266576</v>
      </c>
      <c r="D1017" s="49">
        <f>'[1]Hourly BAAL'!G1017</f>
        <v>1.4659411071172741</v>
      </c>
      <c r="E1017" s="3">
        <f>'[1]Hourly BAAL'!D1017</f>
        <v>0.53</v>
      </c>
      <c r="F1017" s="3">
        <f>'[1]Hourly BAAL'!E1017</f>
        <v>0.53</v>
      </c>
      <c r="G1017" s="31">
        <f t="shared" si="198"/>
        <v>422.59095522473348</v>
      </c>
      <c r="H1017" s="31">
        <f t="shared" si="193"/>
        <v>739.52705889288291</v>
      </c>
      <c r="I1017" s="37">
        <f t="shared" si="194"/>
        <v>0.53</v>
      </c>
      <c r="J1017" s="37">
        <f t="shared" si="195"/>
        <v>0.53</v>
      </c>
      <c r="K1017" s="14">
        <f t="shared" si="199"/>
        <v>34.141348799999982</v>
      </c>
      <c r="L1017" s="14">
        <f t="shared" si="200"/>
        <v>38.669294759999971</v>
      </c>
      <c r="M1017" s="10">
        <f>IF(C1017="Data Error","Data Error",IF(C1017&lt;=K1017,0,1-IFERROR(INDEX(BAAL!$C:$D,MATCH(ROUNDUP(C1017-K1017,0),BAAL!$B:$B,0),MATCH(LEFT(M$2,4),BAAL!$C$2:$D$2,0)),0)))</f>
        <v>0</v>
      </c>
      <c r="N1017" s="10">
        <f>IF(D1017="Data Error","Data Error",IF(D1017&lt;=L1017,0,1-IFERROR(INDEX(BAAL!$C:$D,MATCH(ROUNDUP(D1017-L1017,0),BAAL!$B:$B,0),MATCH(LEFT(N$2,4),BAAL!$C$2:$D$2,0)),0)))</f>
        <v>0</v>
      </c>
      <c r="O1017" s="41">
        <f t="shared" si="196"/>
        <v>9.958637654690831E-5</v>
      </c>
      <c r="P1017" s="41">
        <f t="shared" si="197"/>
        <v>3.0689660998208327E-6</v>
      </c>
      <c r="Q1017" s="10">
        <f t="shared" si="201"/>
        <v>2</v>
      </c>
      <c r="R1017" s="34"/>
      <c r="T1017"/>
      <c r="U1017"/>
      <c r="V1017"/>
      <c r="W1017"/>
      <c r="X1017"/>
      <c r="Y1017"/>
      <c r="Z1017"/>
      <c r="AA1017"/>
      <c r="AB1017"/>
      <c r="AC1017"/>
    </row>
    <row r="1018" spans="1:29" x14ac:dyDescent="0.25">
      <c r="A1018" s="10">
        <f t="shared" si="192"/>
        <v>7</v>
      </c>
      <c r="B1018" s="4">
        <v>42047.291666666664</v>
      </c>
      <c r="C1018" s="49">
        <f>'[1]Hourly BAAL'!F1018</f>
        <v>14.259784775266574</v>
      </c>
      <c r="D1018" s="49">
        <f>'[1]Hourly BAAL'!G1018</f>
        <v>3.4503811071172734</v>
      </c>
      <c r="E1018" s="3">
        <f>'[1]Hourly BAAL'!D1018</f>
        <v>0.52</v>
      </c>
      <c r="F1018" s="3">
        <f>'[1]Hourly BAAL'!E1018</f>
        <v>0.54</v>
      </c>
      <c r="G1018" s="31">
        <f t="shared" si="198"/>
        <v>417.10621522473349</v>
      </c>
      <c r="H1018" s="31">
        <f t="shared" si="193"/>
        <v>751.52361889288284</v>
      </c>
      <c r="I1018" s="37">
        <f t="shared" si="194"/>
        <v>0.52</v>
      </c>
      <c r="J1018" s="37">
        <f t="shared" si="195"/>
        <v>0.54</v>
      </c>
      <c r="K1018" s="14">
        <f t="shared" si="199"/>
        <v>39.499967519999977</v>
      </c>
      <c r="L1018" s="14">
        <f t="shared" si="200"/>
        <v>38.669294759999971</v>
      </c>
      <c r="M1018" s="10">
        <f>IF(C1018="Data Error","Data Error",IF(C1018&lt;=K1018,0,1-IFERROR(INDEX(BAAL!$C:$D,MATCH(ROUNDUP(C1018-K1018,0),BAAL!$B:$B,0),MATCH(LEFT(M$2,4),BAAL!$C$2:$D$2,0)),0)))</f>
        <v>0</v>
      </c>
      <c r="N1018" s="10">
        <f>IF(D1018="Data Error","Data Error",IF(D1018&lt;=L1018,0,1-IFERROR(INDEX(BAAL!$C:$D,MATCH(ROUNDUP(D1018-L1018,0),BAAL!$B:$B,0),MATCH(LEFT(N$2,4),BAAL!$C$2:$D$2,0)),0)))</f>
        <v>0</v>
      </c>
      <c r="O1018" s="41">
        <f t="shared" si="196"/>
        <v>4.7921517406139306E-5</v>
      </c>
      <c r="P1018" s="41">
        <f t="shared" si="197"/>
        <v>2.3197919037926207E-9</v>
      </c>
      <c r="Q1018" s="10">
        <f t="shared" si="201"/>
        <v>2</v>
      </c>
      <c r="R1018" s="34"/>
      <c r="T1018"/>
      <c r="U1018"/>
      <c r="V1018"/>
      <c r="W1018"/>
      <c r="X1018"/>
      <c r="Y1018"/>
      <c r="Z1018"/>
      <c r="AA1018"/>
      <c r="AB1018"/>
      <c r="AC1018"/>
    </row>
    <row r="1019" spans="1:29" x14ac:dyDescent="0.25">
      <c r="A1019" s="10">
        <f t="shared" si="192"/>
        <v>8</v>
      </c>
      <c r="B1019" s="4">
        <v>42047.333333333336</v>
      </c>
      <c r="C1019" s="49">
        <f>'[1]Hourly BAAL'!F1019</f>
        <v>14.803744775266573</v>
      </c>
      <c r="D1019" s="49">
        <f>'[1]Hourly BAAL'!G1019</f>
        <v>3.6841411071172772</v>
      </c>
      <c r="E1019" s="3">
        <f>'[1]Hourly BAAL'!D1019</f>
        <v>0.53</v>
      </c>
      <c r="F1019" s="3">
        <f>'[1]Hourly BAAL'!E1019</f>
        <v>0.54</v>
      </c>
      <c r="G1019" s="31">
        <f t="shared" si="198"/>
        <v>424.85775522473347</v>
      </c>
      <c r="H1019" s="31">
        <f t="shared" si="193"/>
        <v>751.28985889288288</v>
      </c>
      <c r="I1019" s="37">
        <f t="shared" si="194"/>
        <v>0.53</v>
      </c>
      <c r="J1019" s="37">
        <f t="shared" si="195"/>
        <v>0.54</v>
      </c>
      <c r="K1019" s="14">
        <f t="shared" si="199"/>
        <v>59.651411039999964</v>
      </c>
      <c r="L1019" s="14">
        <f t="shared" si="200"/>
        <v>47.842451537909717</v>
      </c>
      <c r="M1019" s="10">
        <f>IF(C1019="Data Error","Data Error",IF(C1019&lt;=K1019,0,1-IFERROR(INDEX(BAAL!$C:$D,MATCH(ROUNDUP(C1019-K1019,0),BAAL!$B:$B,0),MATCH(LEFT(M$2,4),BAAL!$C$2:$D$2,0)),0)))</f>
        <v>0</v>
      </c>
      <c r="N1019" s="10">
        <f>IF(D1019="Data Error","Data Error",IF(D1019&lt;=L1019,0,1-IFERROR(INDEX(BAAL!$C:$D,MATCH(ROUNDUP(D1019-L1019,0),BAAL!$B:$B,0),MATCH(LEFT(N$2,4),BAAL!$C$2:$D$2,0)),0)))</f>
        <v>0</v>
      </c>
      <c r="O1019" s="41">
        <f t="shared" si="196"/>
        <v>5.2515118136076775E-5</v>
      </c>
      <c r="P1019" s="41">
        <f t="shared" si="197"/>
        <v>4.6381031685788675E-8</v>
      </c>
      <c r="Q1019" s="10">
        <f t="shared" si="201"/>
        <v>2</v>
      </c>
      <c r="R1019" s="34"/>
      <c r="T1019"/>
      <c r="U1019"/>
      <c r="V1019"/>
      <c r="W1019"/>
      <c r="X1019"/>
      <c r="Y1019"/>
      <c r="Z1019"/>
      <c r="AA1019"/>
      <c r="AB1019"/>
      <c r="AC1019"/>
    </row>
    <row r="1020" spans="1:29" x14ac:dyDescent="0.25">
      <c r="A1020" s="10">
        <f t="shared" si="192"/>
        <v>9</v>
      </c>
      <c r="B1020" s="4">
        <v>42047.375</v>
      </c>
      <c r="C1020" s="49">
        <f>'[1]Hourly BAAL'!F1020</f>
        <v>19.042144775266571</v>
      </c>
      <c r="D1020" s="49">
        <f>'[1]Hourly BAAL'!G1020</f>
        <v>4.5673411071172794</v>
      </c>
      <c r="E1020" s="3">
        <f>'[1]Hourly BAAL'!D1020</f>
        <v>0.53</v>
      </c>
      <c r="F1020" s="3">
        <f>'[1]Hourly BAAL'!E1020</f>
        <v>0.54</v>
      </c>
      <c r="G1020" s="31">
        <f t="shared" si="198"/>
        <v>420.61935522473345</v>
      </c>
      <c r="H1020" s="31">
        <f t="shared" si="193"/>
        <v>750.40665889288289</v>
      </c>
      <c r="I1020" s="37">
        <f t="shared" si="194"/>
        <v>0.53</v>
      </c>
      <c r="J1020" s="37">
        <f t="shared" si="195"/>
        <v>0.54</v>
      </c>
      <c r="K1020" s="14">
        <f t="shared" si="199"/>
        <v>61.058387519999975</v>
      </c>
      <c r="L1020" s="14">
        <f t="shared" si="200"/>
        <v>47.842451537909717</v>
      </c>
      <c r="M1020" s="10">
        <f>IF(C1020="Data Error","Data Error",IF(C1020&lt;=K1020,0,1-IFERROR(INDEX(BAAL!$C:$D,MATCH(ROUNDUP(C1020-K1020,0),BAAL!$B:$B,0),MATCH(LEFT(M$2,4),BAAL!$C$2:$D$2,0)),0)))</f>
        <v>0</v>
      </c>
      <c r="N1020" s="10">
        <f>IF(D1020="Data Error","Data Error",IF(D1020&lt;=L1020,0,1-IFERROR(INDEX(BAAL!$C:$D,MATCH(ROUNDUP(D1020-L1020,0),BAAL!$B:$B,0),MATCH(LEFT(N$2,4),BAAL!$C$2:$D$2,0)),0)))</f>
        <v>0</v>
      </c>
      <c r="O1020" s="41">
        <f t="shared" si="196"/>
        <v>1.5267092534486311E-4</v>
      </c>
      <c r="P1020" s="41">
        <f t="shared" si="197"/>
        <v>7.175394919210431E-7</v>
      </c>
      <c r="Q1020" s="10">
        <f t="shared" si="201"/>
        <v>2</v>
      </c>
      <c r="R1020" s="34"/>
      <c r="T1020"/>
      <c r="U1020"/>
      <c r="V1020"/>
      <c r="W1020"/>
      <c r="X1020"/>
      <c r="Y1020"/>
      <c r="Z1020"/>
      <c r="AA1020"/>
      <c r="AB1020"/>
      <c r="AC1020"/>
    </row>
    <row r="1021" spans="1:29" x14ac:dyDescent="0.25">
      <c r="A1021" s="10">
        <f t="shared" si="192"/>
        <v>10</v>
      </c>
      <c r="B1021" s="4">
        <v>42047.416666666664</v>
      </c>
      <c r="C1021" s="49">
        <f>'[1]Hourly BAAL'!F1021</f>
        <v>16.142944775266578</v>
      </c>
      <c r="D1021" s="49">
        <f>'[1]Hourly BAAL'!G1021</f>
        <v>91.539981107117285</v>
      </c>
      <c r="E1021" s="3">
        <f>'[1]Hourly BAAL'!D1021</f>
        <v>0.53</v>
      </c>
      <c r="F1021" s="3">
        <f>'[1]Hourly BAAL'!E1021</f>
        <v>0.54</v>
      </c>
      <c r="G1021" s="31">
        <f t="shared" si="198"/>
        <v>423.51855522473346</v>
      </c>
      <c r="H1021" s="31">
        <f t="shared" si="193"/>
        <v>663.43401889288293</v>
      </c>
      <c r="I1021" s="37">
        <f t="shared" si="194"/>
        <v>0.53</v>
      </c>
      <c r="J1021" s="37">
        <f t="shared" si="195"/>
        <v>0.54</v>
      </c>
      <c r="K1021" s="14">
        <f t="shared" si="199"/>
        <v>61.058387519999975</v>
      </c>
      <c r="L1021" s="14">
        <f t="shared" si="200"/>
        <v>50.906475137909709</v>
      </c>
      <c r="M1021" s="10">
        <f>IF(C1021="Data Error","Data Error",IF(C1021&lt;=K1021,0,1-IFERROR(INDEX(BAAL!$C:$D,MATCH(ROUNDUP(C1021-K1021,0),BAAL!$B:$B,0),MATCH(LEFT(M$2,4),BAAL!$C$2:$D$2,0)),0)))</f>
        <v>0</v>
      </c>
      <c r="N1021" s="10">
        <f>IF(D1021="Data Error","Data Error",IF(D1021&lt;=L1021,0,1-IFERROR(INDEX(BAAL!$C:$D,MATCH(ROUNDUP(D1021-L1021,0),BAAL!$B:$B,0),MATCH(LEFT(N$2,4),BAAL!$C$2:$D$2,0)),0)))</f>
        <v>8.0000000000000071E-3</v>
      </c>
      <c r="O1021" s="41">
        <f t="shared" si="196"/>
        <v>7.8519107119030305E-5</v>
      </c>
      <c r="P1021" s="41">
        <f t="shared" si="197"/>
        <v>3.975909833756187E-3</v>
      </c>
      <c r="Q1021" s="10">
        <f t="shared" si="201"/>
        <v>2</v>
      </c>
      <c r="R1021" s="34"/>
      <c r="T1021"/>
      <c r="U1021"/>
      <c r="V1021"/>
      <c r="W1021"/>
      <c r="X1021"/>
      <c r="Y1021"/>
      <c r="Z1021"/>
      <c r="AA1021"/>
      <c r="AB1021"/>
      <c r="AC1021"/>
    </row>
    <row r="1022" spans="1:29" x14ac:dyDescent="0.25">
      <c r="A1022" s="10">
        <f t="shared" si="192"/>
        <v>11</v>
      </c>
      <c r="B1022" s="4">
        <v>42047.458333333336</v>
      </c>
      <c r="C1022" s="49">
        <f>'[1]Hourly BAAL'!F1022</f>
        <v>10.565344775266574</v>
      </c>
      <c r="D1022" s="49">
        <f>'[1]Hourly BAAL'!G1022</f>
        <v>5.524341107117273</v>
      </c>
      <c r="E1022" s="3">
        <f>'[1]Hourly BAAL'!D1022</f>
        <v>0.53</v>
      </c>
      <c r="F1022" s="3">
        <f>'[1]Hourly BAAL'!E1022</f>
        <v>0.45</v>
      </c>
      <c r="G1022" s="31">
        <f t="shared" si="198"/>
        <v>429.09615522473348</v>
      </c>
      <c r="H1022" s="31">
        <f t="shared" si="193"/>
        <v>623.62065889288283</v>
      </c>
      <c r="I1022" s="37">
        <f t="shared" si="194"/>
        <v>0.53</v>
      </c>
      <c r="J1022" s="37">
        <f t="shared" si="195"/>
        <v>0.45</v>
      </c>
      <c r="K1022" s="14">
        <f t="shared" si="199"/>
        <v>61.058387519999975</v>
      </c>
      <c r="L1022" s="14">
        <f t="shared" si="200"/>
        <v>50.906475137909709</v>
      </c>
      <c r="M1022" s="10">
        <f>IF(C1022="Data Error","Data Error",IF(C1022&lt;=K1022,0,1-IFERROR(INDEX(BAAL!$C:$D,MATCH(ROUNDUP(C1022-K1022,0),BAAL!$B:$B,0),MATCH(LEFT(M$2,4),BAAL!$C$2:$D$2,0)),0)))</f>
        <v>0</v>
      </c>
      <c r="N1022" s="10">
        <f>IF(D1022="Data Error","Data Error",IF(D1022&lt;=L1022,0,1-IFERROR(INDEX(BAAL!$C:$D,MATCH(ROUNDUP(D1022-L1022,0),BAAL!$B:$B,0),MATCH(LEFT(N$2,4),BAAL!$C$2:$D$2,0)),0)))</f>
        <v>0</v>
      </c>
      <c r="O1022" s="41">
        <f t="shared" si="196"/>
        <v>4.5687157363888155E-6</v>
      </c>
      <c r="P1022" s="41">
        <f t="shared" si="197"/>
        <v>2.5582904901002922E-6</v>
      </c>
      <c r="Q1022" s="10">
        <f t="shared" si="201"/>
        <v>2</v>
      </c>
      <c r="R1022" s="34"/>
      <c r="T1022"/>
      <c r="U1022"/>
      <c r="V1022"/>
      <c r="W1022"/>
      <c r="X1022"/>
      <c r="Y1022"/>
      <c r="Z1022"/>
      <c r="AA1022"/>
      <c r="AB1022"/>
      <c r="AC1022"/>
    </row>
    <row r="1023" spans="1:29" x14ac:dyDescent="0.25">
      <c r="A1023" s="10">
        <f t="shared" si="192"/>
        <v>12</v>
      </c>
      <c r="B1023" s="4">
        <v>42047.5</v>
      </c>
      <c r="C1023" s="49">
        <f>'[1]Hourly BAAL'!F1023</f>
        <v>6.9209447752665838</v>
      </c>
      <c r="D1023" s="49">
        <f>'[1]Hourly BAAL'!G1023</f>
        <v>4.3596211071172775</v>
      </c>
      <c r="E1023" s="3">
        <f>'[1]Hourly BAAL'!D1023</f>
        <v>0.53</v>
      </c>
      <c r="F1023" s="3">
        <f>'[1]Hourly BAAL'!E1023</f>
        <v>0.45</v>
      </c>
      <c r="G1023" s="31">
        <f t="shared" si="198"/>
        <v>432.74055522473344</v>
      </c>
      <c r="H1023" s="31">
        <f t="shared" si="193"/>
        <v>624.78537889288282</v>
      </c>
      <c r="I1023" s="37">
        <f t="shared" si="194"/>
        <v>0.53</v>
      </c>
      <c r="J1023" s="37">
        <f t="shared" si="195"/>
        <v>0.45</v>
      </c>
      <c r="K1023" s="14">
        <f t="shared" si="199"/>
        <v>38.321506079999978</v>
      </c>
      <c r="L1023" s="14">
        <f t="shared" si="200"/>
        <v>50.906475137909709</v>
      </c>
      <c r="M1023" s="10">
        <f>IF(C1023="Data Error","Data Error",IF(C1023&lt;=K1023,0,1-IFERROR(INDEX(BAAL!$C:$D,MATCH(ROUNDUP(C1023-K1023,0),BAAL!$B:$B,0),MATCH(LEFT(M$2,4),BAAL!$C$2:$D$2,0)),0)))</f>
        <v>0</v>
      </c>
      <c r="N1023" s="10">
        <f>IF(D1023="Data Error","Data Error",IF(D1023&lt;=L1023,0,1-IFERROR(INDEX(BAAL!$C:$D,MATCH(ROUNDUP(D1023-L1023,0),BAAL!$B:$B,0),MATCH(LEFT(N$2,4),BAAL!$C$2:$D$2,0)),0)))</f>
        <v>0</v>
      </c>
      <c r="O1023" s="41">
        <f t="shared" si="196"/>
        <v>5.0884974251205725E-6</v>
      </c>
      <c r="P1023" s="41">
        <f t="shared" si="197"/>
        <v>5.873570534339094E-7</v>
      </c>
      <c r="Q1023" s="10">
        <f t="shared" si="201"/>
        <v>2</v>
      </c>
      <c r="R1023" s="34"/>
      <c r="T1023"/>
      <c r="U1023"/>
      <c r="V1023"/>
      <c r="W1023"/>
      <c r="X1023"/>
      <c r="Y1023"/>
      <c r="Z1023"/>
      <c r="AA1023"/>
      <c r="AB1023"/>
      <c r="AC1023"/>
    </row>
    <row r="1024" spans="1:29" x14ac:dyDescent="0.25">
      <c r="A1024" s="10">
        <f t="shared" si="192"/>
        <v>13</v>
      </c>
      <c r="B1024" s="4">
        <v>42047.541666666664</v>
      </c>
      <c r="C1024" s="49">
        <f>'[1]Hourly BAAL'!F1024</f>
        <v>8.2248647752665747</v>
      </c>
      <c r="D1024" s="49">
        <f>'[1]Hourly BAAL'!G1024</f>
        <v>4.9836211071172798</v>
      </c>
      <c r="E1024" s="3">
        <f>'[1]Hourly BAAL'!D1024</f>
        <v>0.53</v>
      </c>
      <c r="F1024" s="3">
        <f>'[1]Hourly BAAL'!E1024</f>
        <v>0.45</v>
      </c>
      <c r="G1024" s="31">
        <f t="shared" si="198"/>
        <v>431.43663522473349</v>
      </c>
      <c r="H1024" s="31">
        <f t="shared" si="193"/>
        <v>624.16137889288279</v>
      </c>
      <c r="I1024" s="37">
        <f t="shared" si="194"/>
        <v>0.53</v>
      </c>
      <c r="J1024" s="37">
        <f t="shared" si="195"/>
        <v>0.45</v>
      </c>
      <c r="K1024" s="14">
        <f t="shared" si="199"/>
        <v>70.024780799999959</v>
      </c>
      <c r="L1024" s="14">
        <f t="shared" si="200"/>
        <v>40.537902959999975</v>
      </c>
      <c r="M1024" s="10">
        <f>IF(C1024="Data Error","Data Error",IF(C1024&lt;=K1024,0,1-IFERROR(INDEX(BAAL!$C:$D,MATCH(ROUNDUP(C1024-K1024,0),BAAL!$B:$B,0),MATCH(LEFT(M$2,4),BAAL!$C$2:$D$2,0)),0)))</f>
        <v>0</v>
      </c>
      <c r="N1024" s="10">
        <f>IF(D1024="Data Error","Data Error",IF(D1024&lt;=L1024,0,1-IFERROR(INDEX(BAAL!$C:$D,MATCH(ROUNDUP(D1024-L1024,0),BAAL!$B:$B,0),MATCH(LEFT(N$2,4),BAAL!$C$2:$D$2,0)),0)))</f>
        <v>0</v>
      </c>
      <c r="O1024" s="41">
        <f t="shared" si="196"/>
        <v>4.6775977073537438E-7</v>
      </c>
      <c r="P1024" s="41">
        <f t="shared" si="197"/>
        <v>1.4706709717802859E-6</v>
      </c>
      <c r="Q1024" s="10">
        <f t="shared" si="201"/>
        <v>2</v>
      </c>
      <c r="R1024" s="34"/>
      <c r="T1024"/>
      <c r="U1024"/>
      <c r="V1024"/>
      <c r="W1024"/>
      <c r="X1024"/>
      <c r="Y1024"/>
      <c r="Z1024"/>
      <c r="AA1024"/>
      <c r="AB1024"/>
      <c r="AC1024"/>
    </row>
    <row r="1025" spans="1:29" x14ac:dyDescent="0.25">
      <c r="A1025" s="10">
        <f t="shared" si="192"/>
        <v>14</v>
      </c>
      <c r="B1025" s="4">
        <v>42047.583333333336</v>
      </c>
      <c r="C1025" s="49">
        <f>'[1]Hourly BAAL'!F1025</f>
        <v>10.46646477526658</v>
      </c>
      <c r="D1025" s="49">
        <f>'[1]Hourly BAAL'!G1025</f>
        <v>2.323221107117277</v>
      </c>
      <c r="E1025" s="3">
        <f>'[1]Hourly BAAL'!D1025</f>
        <v>0.53</v>
      </c>
      <c r="F1025" s="3">
        <f>'[1]Hourly BAAL'!E1025</f>
        <v>0.44</v>
      </c>
      <c r="G1025" s="31">
        <f t="shared" si="198"/>
        <v>429.19503522473349</v>
      </c>
      <c r="H1025" s="31">
        <f t="shared" si="193"/>
        <v>612.84077889288278</v>
      </c>
      <c r="I1025" s="37">
        <f t="shared" si="194"/>
        <v>0.53</v>
      </c>
      <c r="J1025" s="37">
        <f t="shared" si="195"/>
        <v>0.44</v>
      </c>
      <c r="K1025" s="14">
        <f t="shared" si="199"/>
        <v>70.024780799999959</v>
      </c>
      <c r="L1025" s="14">
        <f t="shared" si="200"/>
        <v>40.537902959999975</v>
      </c>
      <c r="M1025" s="10">
        <f>IF(C1025="Data Error","Data Error",IF(C1025&lt;=K1025,0,1-IFERROR(INDEX(BAAL!$C:$D,MATCH(ROUNDUP(C1025-K1025,0),BAAL!$B:$B,0),MATCH(LEFT(M$2,4),BAAL!$C$2:$D$2,0)),0)))</f>
        <v>0</v>
      </c>
      <c r="N1025" s="10">
        <f>IF(D1025="Data Error","Data Error",IF(D1025&lt;=L1025,0,1-IFERROR(INDEX(BAAL!$C:$D,MATCH(ROUNDUP(D1025-L1025,0),BAAL!$B:$B,0),MATCH(LEFT(N$2,4),BAAL!$C$2:$D$2,0)),0)))</f>
        <v>0</v>
      </c>
      <c r="O1025" s="41">
        <f t="shared" si="196"/>
        <v>4.073366484239362E-6</v>
      </c>
      <c r="P1025" s="41">
        <f t="shared" si="197"/>
        <v>6.7587531180808979E-8</v>
      </c>
      <c r="Q1025" s="10">
        <f t="shared" si="201"/>
        <v>2</v>
      </c>
      <c r="R1025" s="34"/>
      <c r="T1025"/>
      <c r="U1025"/>
      <c r="V1025"/>
      <c r="W1025"/>
      <c r="X1025"/>
      <c r="Y1025"/>
      <c r="Z1025"/>
      <c r="AA1025"/>
      <c r="AB1025"/>
      <c r="AC1025"/>
    </row>
    <row r="1026" spans="1:29" x14ac:dyDescent="0.25">
      <c r="A1026" s="10">
        <f t="shared" si="192"/>
        <v>15</v>
      </c>
      <c r="B1026" s="4">
        <v>42047.625</v>
      </c>
      <c r="C1026" s="49">
        <f>'[1]Hourly BAAL'!F1026</f>
        <v>8.6280647752665729</v>
      </c>
      <c r="D1026" s="49">
        <f>'[1]Hourly BAAL'!G1026</f>
        <v>1.668621107117275</v>
      </c>
      <c r="E1026" s="3">
        <f>'[1]Hourly BAAL'!D1026</f>
        <v>0.53</v>
      </c>
      <c r="F1026" s="3">
        <f>'[1]Hourly BAAL'!E1026</f>
        <v>0.51</v>
      </c>
      <c r="G1026" s="31">
        <f t="shared" si="198"/>
        <v>431.03343522473347</v>
      </c>
      <c r="H1026" s="31">
        <f t="shared" si="193"/>
        <v>711.36237889288282</v>
      </c>
      <c r="I1026" s="37">
        <f t="shared" si="194"/>
        <v>0.53</v>
      </c>
      <c r="J1026" s="37">
        <f t="shared" si="195"/>
        <v>0.51</v>
      </c>
      <c r="K1026" s="14">
        <f t="shared" si="199"/>
        <v>70.024780799999959</v>
      </c>
      <c r="L1026" s="14">
        <f t="shared" si="200"/>
        <v>40.537902959999975</v>
      </c>
      <c r="M1026" s="10">
        <f>IF(C1026="Data Error","Data Error",IF(C1026&lt;=K1026,0,1-IFERROR(INDEX(BAAL!$C:$D,MATCH(ROUNDUP(C1026-K1026,0),BAAL!$B:$B,0),MATCH(LEFT(M$2,4),BAAL!$C$2:$D$2,0)),0)))</f>
        <v>0</v>
      </c>
      <c r="N1026" s="10">
        <f>IF(D1026="Data Error","Data Error",IF(D1026&lt;=L1026,0,1-IFERROR(INDEX(BAAL!$C:$D,MATCH(ROUNDUP(D1026-L1026,0),BAAL!$B:$B,0),MATCH(LEFT(N$2,4),BAAL!$C$2:$D$2,0)),0)))</f>
        <v>0</v>
      </c>
      <c r="O1026" s="41">
        <f t="shared" si="196"/>
        <v>3.9157682303902719E-8</v>
      </c>
      <c r="P1026" s="41">
        <f t="shared" si="197"/>
        <v>2.3900914290143364E-6</v>
      </c>
      <c r="Q1026" s="10">
        <f t="shared" si="201"/>
        <v>2</v>
      </c>
      <c r="R1026" s="34"/>
      <c r="T1026"/>
      <c r="U1026"/>
      <c r="V1026"/>
      <c r="W1026"/>
      <c r="X1026"/>
      <c r="Y1026"/>
      <c r="Z1026"/>
      <c r="AA1026"/>
      <c r="AB1026"/>
      <c r="AC1026"/>
    </row>
    <row r="1027" spans="1:29" x14ac:dyDescent="0.25">
      <c r="A1027" s="10">
        <f t="shared" ref="A1027:A1090" si="202">HOUR(B1027:B7553)</f>
        <v>16</v>
      </c>
      <c r="B1027" s="4">
        <v>42047.666666666664</v>
      </c>
      <c r="C1027" s="49">
        <f>'[1]Hourly BAAL'!F1027</f>
        <v>7.6572647752665759</v>
      </c>
      <c r="D1027" s="49">
        <f>'[1]Hourly BAAL'!G1027</f>
        <v>1.668621107117275</v>
      </c>
      <c r="E1027" s="3">
        <f>'[1]Hourly BAAL'!D1027</f>
        <v>0.53</v>
      </c>
      <c r="F1027" s="3">
        <f>'[1]Hourly BAAL'!E1027</f>
        <v>0.54</v>
      </c>
      <c r="G1027" s="31">
        <f t="shared" si="198"/>
        <v>432.00423522473346</v>
      </c>
      <c r="H1027" s="31">
        <f t="shared" ref="H1027:H1090" si="203">IF(D1027="Data Error","Data Error",F1027*F$1-D1027)</f>
        <v>753.30537889288291</v>
      </c>
      <c r="I1027" s="37">
        <f t="shared" ref="I1027:I1090" si="204">IF(C1027="Data Error","Data Error",E1027+IF(AF$8&gt;G1027,ROUND((AF$8-G1027)/E$1,2),0))</f>
        <v>0.53</v>
      </c>
      <c r="J1027" s="37">
        <f t="shared" ref="J1027:J1090" si="205">IF(D1027="Data Error","Data Error",F1027+IF(AG$8&gt;H1027,ROUND((AG$8-H1027)/F$1,2),0))</f>
        <v>0.54</v>
      </c>
      <c r="K1027" s="14">
        <f t="shared" si="199"/>
        <v>65.514009599999966</v>
      </c>
      <c r="L1027" s="14">
        <f t="shared" si="200"/>
        <v>27.851987519999984</v>
      </c>
      <c r="M1027" s="10">
        <f>IF(C1027="Data Error","Data Error",IF(C1027&lt;=K1027,0,1-IFERROR(INDEX(BAAL!$C:$D,MATCH(ROUNDUP(C1027-K1027,0),BAAL!$B:$B,0),MATCH(LEFT(M$2,4),BAAL!$C$2:$D$2,0)),0)))</f>
        <v>0</v>
      </c>
      <c r="N1027" s="10">
        <f>IF(D1027="Data Error","Data Error",IF(D1027&lt;=L1027,0,1-IFERROR(INDEX(BAAL!$C:$D,MATCH(ROUNDUP(D1027-L1027,0),BAAL!$B:$B,0),MATCH(LEFT(N$2,4),BAAL!$C$2:$D$2,0)),0)))</f>
        <v>0</v>
      </c>
      <c r="O1027" s="41">
        <f t="shared" ref="O1027:O1090" si="206">IF(C1027="Data Error","Data Error",(C1027/E$1-INDEX(AM$3:AM$103,MATCH(ROUND(I1027,2),$S$3:$S$103,0),1))^2)</f>
        <v>1.8718509529447691E-6</v>
      </c>
      <c r="P1027" s="41">
        <f t="shared" ref="P1027:P1090" si="207">IF(D1027="Data Error","Data Error",(D1027/F$1-INDEX(AN$3:AN$103,MATCH(ROUND(J1027,2),$S$3:$S$103,0),1))^2)</f>
        <v>1.5036916616399379E-6</v>
      </c>
      <c r="Q1027" s="10">
        <f t="shared" si="201"/>
        <v>2</v>
      </c>
      <c r="R1027" s="34"/>
      <c r="T1027"/>
      <c r="U1027"/>
      <c r="V1027"/>
      <c r="W1027"/>
      <c r="X1027"/>
      <c r="Y1027"/>
      <c r="Z1027"/>
      <c r="AA1027"/>
      <c r="AB1027"/>
      <c r="AC1027"/>
    </row>
    <row r="1028" spans="1:29" x14ac:dyDescent="0.25">
      <c r="A1028" s="10">
        <f t="shared" si="202"/>
        <v>17</v>
      </c>
      <c r="B1028" s="4">
        <v>42047.708333333336</v>
      </c>
      <c r="C1028" s="49">
        <f>'[1]Hourly BAAL'!F1028</f>
        <v>8.7372647752665742</v>
      </c>
      <c r="D1028" s="49">
        <f>'[1]Hourly BAAL'!G1028</f>
        <v>0.33206110711727632</v>
      </c>
      <c r="E1028" s="3">
        <f>'[1]Hourly BAAL'!D1028</f>
        <v>0.53</v>
      </c>
      <c r="F1028" s="3">
        <f>'[1]Hourly BAAL'!E1028</f>
        <v>0.53</v>
      </c>
      <c r="G1028" s="31">
        <f t="shared" ref="G1028:G1091" si="208">IF(C1028="Data Error","Data Error",E1028*E$1-C1028)</f>
        <v>430.92423522473348</v>
      </c>
      <c r="H1028" s="31">
        <f t="shared" si="203"/>
        <v>740.66093889288288</v>
      </c>
      <c r="I1028" s="37">
        <f t="shared" si="204"/>
        <v>0.53</v>
      </c>
      <c r="J1028" s="37">
        <f t="shared" si="205"/>
        <v>0.53</v>
      </c>
      <c r="K1028" s="14">
        <f t="shared" ref="K1028:K1091" si="209">IF(C1028="Data Error","Data Error",IF($AF$5="a.",IFERROR(INDEX(Z:Z,MATCH(I1028,$S:$S,0),1),Z$103),INDEX($BM$110:$BM$133,$A1028+1,1)*AF$11))</f>
        <v>42.985257119999972</v>
      </c>
      <c r="L1028" s="14">
        <f t="shared" ref="L1028:L1091" si="210">IF(D1028="Data Error","Data Error",IF($AF$5="a.",IFERROR(INDEX(AA:AA,MATCH(J1028,$S:$S,0),1),AA$103),INDEX($BM$140:$BM$163,$A1028+1,1)*AG$11))</f>
        <v>29.052644639999983</v>
      </c>
      <c r="M1028" s="10">
        <f>IF(C1028="Data Error","Data Error",IF(C1028&lt;=K1028,0,1-IFERROR(INDEX(BAAL!$C:$D,MATCH(ROUNDUP(C1028-K1028,0),BAAL!$B:$B,0),MATCH(LEFT(M$2,4),BAAL!$C$2:$D$2,0)),0)))</f>
        <v>0</v>
      </c>
      <c r="N1028" s="10">
        <f>IF(D1028="Data Error","Data Error",IF(D1028&lt;=L1028,0,1-IFERROR(INDEX(BAAL!$C:$D,MATCH(ROUNDUP(D1028-L1028,0),BAAL!$B:$B,0),MATCH(LEFT(N$2,4),BAAL!$C$2:$D$2,0)),0)))</f>
        <v>0</v>
      </c>
      <c r="O1028" s="41">
        <f t="shared" si="206"/>
        <v>4.3884486080813594E-9</v>
      </c>
      <c r="P1028" s="41">
        <f t="shared" si="207"/>
        <v>6.5682587186498698E-6</v>
      </c>
      <c r="Q1028" s="10">
        <f t="shared" ref="Q1028:Q1091" si="211">MONTH(B1028)</f>
        <v>2</v>
      </c>
      <c r="R1028" s="34"/>
      <c r="T1028"/>
      <c r="U1028"/>
      <c r="V1028"/>
      <c r="W1028"/>
      <c r="X1028"/>
      <c r="Y1028"/>
      <c r="Z1028"/>
      <c r="AA1028"/>
      <c r="AB1028"/>
      <c r="AC1028"/>
    </row>
    <row r="1029" spans="1:29" x14ac:dyDescent="0.25">
      <c r="A1029" s="10">
        <f t="shared" si="202"/>
        <v>18</v>
      </c>
      <c r="B1029" s="4">
        <v>42047.75</v>
      </c>
      <c r="C1029" s="49">
        <f>'[1]Hourly BAAL'!F1029</f>
        <v>12.220024775266573</v>
      </c>
      <c r="D1029" s="49">
        <f>'[1]Hourly BAAL'!G1029</f>
        <v>0</v>
      </c>
      <c r="E1029" s="3">
        <f>'[1]Hourly BAAL'!D1029</f>
        <v>0.53</v>
      </c>
      <c r="F1029" s="3">
        <f>'[1]Hourly BAAL'!E1029</f>
        <v>0.54</v>
      </c>
      <c r="G1029" s="31">
        <f t="shared" si="208"/>
        <v>427.44147522473349</v>
      </c>
      <c r="H1029" s="31">
        <f t="shared" si="203"/>
        <v>754.97400000000016</v>
      </c>
      <c r="I1029" s="37">
        <f t="shared" si="204"/>
        <v>0.53</v>
      </c>
      <c r="J1029" s="37">
        <f t="shared" si="205"/>
        <v>0.54</v>
      </c>
      <c r="K1029" s="14">
        <f t="shared" si="209"/>
        <v>35.820083519999983</v>
      </c>
      <c r="L1029" s="14">
        <f t="shared" si="210"/>
        <v>29.052644639999983</v>
      </c>
      <c r="M1029" s="10">
        <f>IF(C1029="Data Error","Data Error",IF(C1029&lt;=K1029,0,1-IFERROR(INDEX(BAAL!$C:$D,MATCH(ROUNDUP(C1029-K1029,0),BAAL!$B:$B,0),MATCH(LEFT(M$2,4),BAAL!$C$2:$D$2,0)),0)))</f>
        <v>0</v>
      </c>
      <c r="N1029" s="10">
        <f>IF(D1029="Data Error","Data Error",IF(D1029&lt;=L1029,0,1-IFERROR(INDEX(BAAL!$C:$D,MATCH(ROUNDUP(D1029-L1029,0),BAAL!$B:$B,0),MATCH(LEFT(N$2,4),BAAL!$C$2:$D$2,0)),0)))</f>
        <v>0</v>
      </c>
      <c r="O1029" s="41">
        <f t="shared" si="206"/>
        <v>1.7074475568586132E-5</v>
      </c>
      <c r="P1029" s="41">
        <f t="shared" si="207"/>
        <v>5.855156274357635E-6</v>
      </c>
      <c r="Q1029" s="10">
        <f t="shared" si="211"/>
        <v>2</v>
      </c>
      <c r="R1029" s="34"/>
      <c r="T1029"/>
      <c r="U1029"/>
      <c r="V1029"/>
      <c r="W1029"/>
      <c r="X1029"/>
      <c r="Y1029"/>
      <c r="Z1029"/>
      <c r="AA1029"/>
      <c r="AB1029"/>
      <c r="AC1029"/>
    </row>
    <row r="1030" spans="1:29" x14ac:dyDescent="0.25">
      <c r="A1030" s="10">
        <f t="shared" si="202"/>
        <v>19</v>
      </c>
      <c r="B1030" s="4">
        <v>42047.791666666664</v>
      </c>
      <c r="C1030" s="49">
        <f>'[1]Hourly BAAL'!F1030</f>
        <v>15.495184775266573</v>
      </c>
      <c r="D1030" s="49">
        <f>'[1]Hourly BAAL'!G1030</f>
        <v>0</v>
      </c>
      <c r="E1030" s="3">
        <f>'[1]Hourly BAAL'!D1030</f>
        <v>0.53</v>
      </c>
      <c r="F1030" s="3">
        <f>'[1]Hourly BAAL'!E1030</f>
        <v>0.54</v>
      </c>
      <c r="G1030" s="31">
        <f t="shared" si="208"/>
        <v>424.16631522473347</v>
      </c>
      <c r="H1030" s="31">
        <f t="shared" si="203"/>
        <v>754.97400000000016</v>
      </c>
      <c r="I1030" s="37">
        <f t="shared" si="204"/>
        <v>0.53</v>
      </c>
      <c r="J1030" s="37">
        <f t="shared" si="205"/>
        <v>0.54</v>
      </c>
      <c r="K1030" s="14">
        <f t="shared" si="209"/>
        <v>35.820083519999983</v>
      </c>
      <c r="L1030" s="14">
        <f t="shared" si="210"/>
        <v>29.052644639999983</v>
      </c>
      <c r="M1030" s="10">
        <f>IF(C1030="Data Error","Data Error",IF(C1030&lt;=K1030,0,1-IFERROR(INDEX(BAAL!$C:$D,MATCH(ROUNDUP(C1030-K1030,0),BAAL!$B:$B,0),MATCH(LEFT(M$2,4),BAAL!$C$2:$D$2,0)),0)))</f>
        <v>0</v>
      </c>
      <c r="N1030" s="10">
        <f>IF(D1030="Data Error","Data Error",IF(D1030&lt;=L1030,0,1-IFERROR(INDEX(BAAL!$C:$D,MATCH(ROUNDUP(D1030-L1030,0),BAAL!$B:$B,0),MATCH(LEFT(N$2,4),BAAL!$C$2:$D$2,0)),0)))</f>
        <v>0</v>
      </c>
      <c r="O1030" s="41">
        <f t="shared" si="206"/>
        <v>6.5290338148649198E-5</v>
      </c>
      <c r="P1030" s="41">
        <f t="shared" si="207"/>
        <v>5.855156274357635E-6</v>
      </c>
      <c r="Q1030" s="10">
        <f t="shared" si="211"/>
        <v>2</v>
      </c>
      <c r="R1030" s="34"/>
      <c r="T1030"/>
      <c r="U1030"/>
      <c r="V1030"/>
      <c r="W1030"/>
      <c r="X1030"/>
      <c r="Y1030"/>
      <c r="Z1030"/>
      <c r="AA1030"/>
      <c r="AB1030"/>
      <c r="AC1030"/>
    </row>
    <row r="1031" spans="1:29" x14ac:dyDescent="0.25">
      <c r="A1031" s="10">
        <f t="shared" si="202"/>
        <v>20</v>
      </c>
      <c r="B1031" s="4">
        <v>42047.833333333336</v>
      </c>
      <c r="C1031" s="49">
        <f>'[1]Hourly BAAL'!F1031</f>
        <v>18.355984775266585</v>
      </c>
      <c r="D1031" s="49">
        <f>'[1]Hourly BAAL'!G1031</f>
        <v>0</v>
      </c>
      <c r="E1031" s="3">
        <f>'[1]Hourly BAAL'!D1031</f>
        <v>0.53</v>
      </c>
      <c r="F1031" s="3">
        <f>'[1]Hourly BAAL'!E1031</f>
        <v>0.54</v>
      </c>
      <c r="G1031" s="31">
        <f t="shared" si="208"/>
        <v>421.30551522473348</v>
      </c>
      <c r="H1031" s="31">
        <f t="shared" si="203"/>
        <v>754.97400000000016</v>
      </c>
      <c r="I1031" s="37">
        <f t="shared" si="204"/>
        <v>0.53</v>
      </c>
      <c r="J1031" s="37">
        <f t="shared" si="205"/>
        <v>0.54</v>
      </c>
      <c r="K1031" s="14">
        <f t="shared" si="209"/>
        <v>33.062459039999986</v>
      </c>
      <c r="L1031" s="14">
        <f t="shared" si="210"/>
        <v>36.421766519999977</v>
      </c>
      <c r="M1031" s="10">
        <f>IF(C1031="Data Error","Data Error",IF(C1031&lt;=K1031,0,1-IFERROR(INDEX(BAAL!$C:$D,MATCH(ROUNDUP(C1031-K1031,0),BAAL!$B:$B,0),MATCH(LEFT(M$2,4),BAAL!$C$2:$D$2,0)),0)))</f>
        <v>0</v>
      </c>
      <c r="N1031" s="10">
        <f>IF(D1031="Data Error","Data Error",IF(D1031&lt;=L1031,0,1-IFERROR(INDEX(BAAL!$C:$D,MATCH(ROUNDUP(D1031-L1031,0),BAAL!$B:$B,0),MATCH(LEFT(N$2,4),BAAL!$C$2:$D$2,0)),0)))</f>
        <v>0</v>
      </c>
      <c r="O1031" s="41">
        <f t="shared" si="206"/>
        <v>1.3291462243514071E-4</v>
      </c>
      <c r="P1031" s="41">
        <f t="shared" si="207"/>
        <v>5.855156274357635E-6</v>
      </c>
      <c r="Q1031" s="10">
        <f t="shared" si="211"/>
        <v>2</v>
      </c>
      <c r="R1031" s="34"/>
      <c r="T1031"/>
      <c r="U1031"/>
      <c r="V1031"/>
      <c r="W1031"/>
      <c r="X1031"/>
      <c r="Y1031"/>
      <c r="Z1031"/>
      <c r="AA1031"/>
      <c r="AB1031"/>
      <c r="AC1031"/>
    </row>
    <row r="1032" spans="1:29" x14ac:dyDescent="0.25">
      <c r="A1032" s="10">
        <f t="shared" si="202"/>
        <v>21</v>
      </c>
      <c r="B1032" s="4">
        <v>42047.875</v>
      </c>
      <c r="C1032" s="49">
        <f>'[1]Hourly BAAL'!F1032</f>
        <v>19.727584775266571</v>
      </c>
      <c r="D1032" s="49">
        <f>'[1]Hourly BAAL'!G1032</f>
        <v>0</v>
      </c>
      <c r="E1032" s="3">
        <f>'[1]Hourly BAAL'!D1032</f>
        <v>0.53</v>
      </c>
      <c r="F1032" s="3">
        <f>'[1]Hourly BAAL'!E1032</f>
        <v>0.53</v>
      </c>
      <c r="G1032" s="31">
        <f t="shared" si="208"/>
        <v>419.93391522473348</v>
      </c>
      <c r="H1032" s="31">
        <f t="shared" si="203"/>
        <v>740.99300000000017</v>
      </c>
      <c r="I1032" s="37">
        <f t="shared" si="204"/>
        <v>0.53</v>
      </c>
      <c r="J1032" s="37">
        <f t="shared" si="205"/>
        <v>0.53</v>
      </c>
      <c r="K1032" s="14">
        <f t="shared" si="209"/>
        <v>33.062459039999986</v>
      </c>
      <c r="L1032" s="14">
        <f t="shared" si="210"/>
        <v>40.937270039999973</v>
      </c>
      <c r="M1032" s="10">
        <f>IF(C1032="Data Error","Data Error",IF(C1032&lt;=K1032,0,1-IFERROR(INDEX(BAAL!$C:$D,MATCH(ROUNDUP(C1032-K1032,0),BAAL!$B:$B,0),MATCH(LEFT(M$2,4),BAAL!$C$2:$D$2,0)),0)))</f>
        <v>0</v>
      </c>
      <c r="N1032" s="10">
        <f>IF(D1032="Data Error","Data Error",IF(D1032&lt;=L1032,0,1-IFERROR(INDEX(BAAL!$C:$D,MATCH(ROUNDUP(D1032-L1032,0),BAAL!$B:$B,0),MATCH(LEFT(N$2,4),BAAL!$C$2:$D$2,0)),0)))</f>
        <v>0</v>
      </c>
      <c r="O1032" s="41">
        <f t="shared" si="206"/>
        <v>1.737726897625344E-4</v>
      </c>
      <c r="P1032" s="41">
        <f t="shared" si="207"/>
        <v>7.8420736508676707E-6</v>
      </c>
      <c r="Q1032" s="10">
        <f t="shared" si="211"/>
        <v>2</v>
      </c>
      <c r="R1032" s="34"/>
      <c r="T1032"/>
      <c r="U1032"/>
      <c r="V1032"/>
      <c r="W1032"/>
      <c r="X1032"/>
      <c r="Y1032"/>
      <c r="Z1032"/>
      <c r="AA1032"/>
      <c r="AB1032"/>
      <c r="AC1032"/>
    </row>
    <row r="1033" spans="1:29" x14ac:dyDescent="0.25">
      <c r="A1033" s="10">
        <f t="shared" si="202"/>
        <v>22</v>
      </c>
      <c r="B1033" s="4">
        <v>42047.916666666664</v>
      </c>
      <c r="C1033" s="49">
        <f>'[1]Hourly BAAL'!F1033</f>
        <v>16.550464775266583</v>
      </c>
      <c r="D1033" s="49">
        <f>'[1]Hourly BAAL'!G1033</f>
        <v>0</v>
      </c>
      <c r="E1033" s="3">
        <f>'[1]Hourly BAAL'!D1033</f>
        <v>0.53</v>
      </c>
      <c r="F1033" s="3">
        <f>'[1]Hourly BAAL'!E1033</f>
        <v>0.54</v>
      </c>
      <c r="G1033" s="31">
        <f t="shared" si="208"/>
        <v>423.11103522473348</v>
      </c>
      <c r="H1033" s="31">
        <f t="shared" si="203"/>
        <v>754.97400000000016</v>
      </c>
      <c r="I1033" s="37">
        <f t="shared" si="204"/>
        <v>0.53</v>
      </c>
      <c r="J1033" s="37">
        <f t="shared" si="205"/>
        <v>0.54</v>
      </c>
      <c r="K1033" s="14">
        <f t="shared" si="209"/>
        <v>33.69195647999998</v>
      </c>
      <c r="L1033" s="14">
        <f t="shared" si="210"/>
        <v>40.937270039999973</v>
      </c>
      <c r="M1033" s="10">
        <f>IF(C1033="Data Error","Data Error",IF(C1033&lt;=K1033,0,1-IFERROR(INDEX(BAAL!$C:$D,MATCH(ROUNDUP(C1033-K1033,0),BAAL!$B:$B,0),MATCH(LEFT(M$2,4),BAAL!$C$2:$D$2,0)),0)))</f>
        <v>0</v>
      </c>
      <c r="N1033" s="10">
        <f>IF(D1033="Data Error","Data Error",IF(D1033&lt;=L1033,0,1-IFERROR(INDEX(BAAL!$C:$D,MATCH(ROUNDUP(D1033-L1033,0),BAAL!$B:$B,0),MATCH(LEFT(N$2,4),BAAL!$C$2:$D$2,0)),0)))</f>
        <v>0</v>
      </c>
      <c r="O1033" s="41">
        <f t="shared" si="206"/>
        <v>8.7466545529935792E-5</v>
      </c>
      <c r="P1033" s="41">
        <f t="shared" si="207"/>
        <v>5.855156274357635E-6</v>
      </c>
      <c r="Q1033" s="10">
        <f t="shared" si="211"/>
        <v>2</v>
      </c>
      <c r="R1033" s="34"/>
      <c r="T1033"/>
      <c r="U1033"/>
      <c r="V1033"/>
      <c r="W1033"/>
      <c r="X1033"/>
      <c r="Y1033"/>
      <c r="Z1033"/>
      <c r="AA1033"/>
      <c r="AB1033"/>
      <c r="AC1033"/>
    </row>
    <row r="1034" spans="1:29" x14ac:dyDescent="0.25">
      <c r="A1034" s="10">
        <f t="shared" si="202"/>
        <v>23</v>
      </c>
      <c r="B1034" s="4">
        <v>42047.958333333336</v>
      </c>
      <c r="C1034" s="49">
        <f>'[1]Hourly BAAL'!F1034</f>
        <v>14.314864775266578</v>
      </c>
      <c r="D1034" s="49">
        <f>'[1]Hourly BAAL'!G1034</f>
        <v>0</v>
      </c>
      <c r="E1034" s="3">
        <f>'[1]Hourly BAAL'!D1034</f>
        <v>0.53</v>
      </c>
      <c r="F1034" s="3">
        <f>'[1]Hourly BAAL'!E1034</f>
        <v>0.53</v>
      </c>
      <c r="G1034" s="31">
        <f t="shared" si="208"/>
        <v>425.34663522473346</v>
      </c>
      <c r="H1034" s="31">
        <f t="shared" si="203"/>
        <v>740.99300000000017</v>
      </c>
      <c r="I1034" s="37">
        <f t="shared" si="204"/>
        <v>0.53</v>
      </c>
      <c r="J1034" s="37">
        <f t="shared" si="205"/>
        <v>0.53</v>
      </c>
      <c r="K1034" s="14">
        <f t="shared" si="209"/>
        <v>33.69195647999998</v>
      </c>
      <c r="L1034" s="14">
        <f t="shared" si="210"/>
        <v>40.937270039999973</v>
      </c>
      <c r="M1034" s="10">
        <f>IF(C1034="Data Error","Data Error",IF(C1034&lt;=K1034,0,1-IFERROR(INDEX(BAAL!$C:$D,MATCH(ROUNDUP(C1034-K1034,0),BAAL!$B:$B,0),MATCH(LEFT(M$2,4),BAAL!$C$2:$D$2,0)),0)))</f>
        <v>0</v>
      </c>
      <c r="N1034" s="10">
        <f>IF(D1034="Data Error","Data Error",IF(D1034&lt;=L1034,0,1-IFERROR(INDEX(BAAL!$C:$D,MATCH(ROUNDUP(D1034-L1034,0),BAAL!$B:$B,0),MATCH(LEFT(N$2,4),BAAL!$C$2:$D$2,0)),0)))</f>
        <v>0</v>
      </c>
      <c r="O1034" s="41">
        <f t="shared" si="206"/>
        <v>4.4320974536272395E-5</v>
      </c>
      <c r="P1034" s="41">
        <f t="shared" si="207"/>
        <v>7.8420736508676707E-6</v>
      </c>
      <c r="Q1034" s="10">
        <f t="shared" si="211"/>
        <v>2</v>
      </c>
      <c r="R1034" s="34"/>
      <c r="T1034"/>
      <c r="U1034"/>
      <c r="V1034"/>
      <c r="W1034"/>
      <c r="X1034"/>
      <c r="Y1034"/>
      <c r="Z1034"/>
      <c r="AA1034"/>
      <c r="AB1034"/>
      <c r="AC1034"/>
    </row>
    <row r="1035" spans="1:29" x14ac:dyDescent="0.25">
      <c r="A1035" s="10">
        <f t="shared" si="202"/>
        <v>0</v>
      </c>
      <c r="B1035" s="1">
        <v>42048</v>
      </c>
      <c r="C1035" s="49">
        <f>'[1]Hourly BAAL'!F1035</f>
        <v>28.676584775266583</v>
      </c>
      <c r="D1035" s="49">
        <f>'[1]Hourly BAAL'!G1035</f>
        <v>0</v>
      </c>
      <c r="E1035" s="3">
        <f>'[1]Hourly BAAL'!D1035</f>
        <v>0.53</v>
      </c>
      <c r="F1035" s="3">
        <f>'[1]Hourly BAAL'!E1035</f>
        <v>0.53</v>
      </c>
      <c r="G1035" s="31">
        <f t="shared" si="208"/>
        <v>410.98491522473347</v>
      </c>
      <c r="H1035" s="31">
        <f t="shared" si="203"/>
        <v>740.99300000000017</v>
      </c>
      <c r="I1035" s="37">
        <f t="shared" si="204"/>
        <v>0.53</v>
      </c>
      <c r="J1035" s="37">
        <f t="shared" si="205"/>
        <v>0.53</v>
      </c>
      <c r="K1035" s="14">
        <f t="shared" si="209"/>
        <v>33.69195647999998</v>
      </c>
      <c r="L1035" s="14">
        <f t="shared" si="210"/>
        <v>36.565519097909721</v>
      </c>
      <c r="M1035" s="10">
        <f>IF(C1035="Data Error","Data Error",IF(C1035&lt;=K1035,0,1-IFERROR(INDEX(BAAL!$C:$D,MATCH(ROUNDUP(C1035-K1035,0),BAAL!$B:$B,0),MATCH(LEFT(M$2,4),BAAL!$C$2:$D$2,0)),0)))</f>
        <v>0</v>
      </c>
      <c r="N1035" s="10">
        <f>IF(D1035="Data Error","Data Error",IF(D1035&lt;=L1035,0,1-IFERROR(INDEX(BAAL!$C:$D,MATCH(ROUNDUP(D1035-L1035,0),BAAL!$B:$B,0),MATCH(LEFT(N$2,4),BAAL!$C$2:$D$2,0)),0)))</f>
        <v>0</v>
      </c>
      <c r="O1035" s="41">
        <f t="shared" si="206"/>
        <v>5.745639430171939E-4</v>
      </c>
      <c r="P1035" s="41">
        <f t="shared" si="207"/>
        <v>7.8420736508676707E-6</v>
      </c>
      <c r="Q1035" s="10">
        <f t="shared" si="211"/>
        <v>2</v>
      </c>
      <c r="R1035" s="34"/>
      <c r="T1035"/>
      <c r="U1035"/>
      <c r="V1035"/>
      <c r="W1035"/>
      <c r="X1035"/>
      <c r="Y1035"/>
      <c r="Z1035"/>
      <c r="AA1035"/>
      <c r="AB1035"/>
      <c r="AC1035"/>
    </row>
    <row r="1036" spans="1:29" x14ac:dyDescent="0.25">
      <c r="A1036" s="10">
        <f t="shared" si="202"/>
        <v>1</v>
      </c>
      <c r="B1036" s="4">
        <v>42048.041666666664</v>
      </c>
      <c r="C1036" s="49">
        <f>'[1]Hourly BAAL'!F1036</f>
        <v>22.764664775266574</v>
      </c>
      <c r="D1036" s="49">
        <f>'[1]Hourly BAAL'!G1036</f>
        <v>0</v>
      </c>
      <c r="E1036" s="3">
        <f>'[1]Hourly BAAL'!D1036</f>
        <v>0.52</v>
      </c>
      <c r="F1036" s="3">
        <f>'[1]Hourly BAAL'!E1036</f>
        <v>0.53</v>
      </c>
      <c r="G1036" s="31">
        <f t="shared" si="208"/>
        <v>408.60133522473348</v>
      </c>
      <c r="H1036" s="31">
        <f t="shared" si="203"/>
        <v>740.99300000000017</v>
      </c>
      <c r="I1036" s="37">
        <f t="shared" si="204"/>
        <v>0.52</v>
      </c>
      <c r="J1036" s="37">
        <f t="shared" si="205"/>
        <v>0.53</v>
      </c>
      <c r="K1036" s="14">
        <f t="shared" si="209"/>
        <v>31.230351359999986</v>
      </c>
      <c r="L1036" s="14">
        <f t="shared" si="210"/>
        <v>31.825531337909727</v>
      </c>
      <c r="M1036" s="10">
        <f>IF(C1036="Data Error","Data Error",IF(C1036&lt;=K1036,0,1-IFERROR(INDEX(BAAL!$C:$D,MATCH(ROUNDUP(C1036-K1036,0),BAAL!$B:$B,0),MATCH(LEFT(M$2,4),BAAL!$C$2:$D$2,0)),0)))</f>
        <v>0</v>
      </c>
      <c r="N1036" s="10">
        <f>IF(D1036="Data Error","Data Error",IF(D1036&lt;=L1036,0,1-IFERROR(INDEX(BAAL!$C:$D,MATCH(ROUNDUP(D1036-L1036,0),BAAL!$B:$B,0),MATCH(LEFT(N$2,4),BAAL!$C$2:$D$2,0)),0)))</f>
        <v>0</v>
      </c>
      <c r="O1036" s="41">
        <f t="shared" si="206"/>
        <v>2.9497852362386052E-4</v>
      </c>
      <c r="P1036" s="41">
        <f t="shared" si="207"/>
        <v>7.8420736508676707E-6</v>
      </c>
      <c r="Q1036" s="10">
        <f t="shared" si="211"/>
        <v>2</v>
      </c>
      <c r="R1036" s="34"/>
      <c r="T1036"/>
      <c r="U1036"/>
      <c r="V1036"/>
      <c r="W1036"/>
      <c r="X1036"/>
      <c r="Y1036"/>
      <c r="Z1036"/>
      <c r="AA1036"/>
      <c r="AB1036"/>
      <c r="AC1036"/>
    </row>
    <row r="1037" spans="1:29" x14ac:dyDescent="0.25">
      <c r="A1037" s="10">
        <f t="shared" si="202"/>
        <v>2</v>
      </c>
      <c r="B1037" s="4">
        <v>42048.083333333336</v>
      </c>
      <c r="C1037" s="49">
        <f>'[1]Hourly BAAL'!F1037</f>
        <v>24.184984775266578</v>
      </c>
      <c r="D1037" s="49">
        <f>'[1]Hourly BAAL'!G1037</f>
        <v>0</v>
      </c>
      <c r="E1037" s="3">
        <f>'[1]Hourly BAAL'!D1037</f>
        <v>0.52</v>
      </c>
      <c r="F1037" s="3">
        <f>'[1]Hourly BAAL'!E1037</f>
        <v>0.53</v>
      </c>
      <c r="G1037" s="31">
        <f t="shared" si="208"/>
        <v>407.18101522473347</v>
      </c>
      <c r="H1037" s="31">
        <f t="shared" si="203"/>
        <v>740.99300000000017</v>
      </c>
      <c r="I1037" s="37">
        <f t="shared" si="204"/>
        <v>0.52</v>
      </c>
      <c r="J1037" s="37">
        <f t="shared" si="205"/>
        <v>0.53</v>
      </c>
      <c r="K1037" s="14">
        <f t="shared" si="209"/>
        <v>29.801023199999982</v>
      </c>
      <c r="L1037" s="14">
        <f t="shared" si="210"/>
        <v>37.229727839999974</v>
      </c>
      <c r="M1037" s="10">
        <f>IF(C1037="Data Error","Data Error",IF(C1037&lt;=K1037,0,1-IFERROR(INDEX(BAAL!$C:$D,MATCH(ROUNDUP(C1037-K1037,0),BAAL!$B:$B,0),MATCH(LEFT(M$2,4),BAAL!$C$2:$D$2,0)),0)))</f>
        <v>0</v>
      </c>
      <c r="N1037" s="10">
        <f>IF(D1037="Data Error","Data Error",IF(D1037&lt;=L1037,0,1-IFERROR(INDEX(BAAL!$C:$D,MATCH(ROUNDUP(D1037-L1037,0),BAAL!$B:$B,0),MATCH(LEFT(N$2,4),BAAL!$C$2:$D$2,0)),0)))</f>
        <v>0</v>
      </c>
      <c r="O1037" s="41">
        <f t="shared" si="206"/>
        <v>3.567223959975637E-4</v>
      </c>
      <c r="P1037" s="41">
        <f t="shared" si="207"/>
        <v>7.8420736508676707E-6</v>
      </c>
      <c r="Q1037" s="10">
        <f t="shared" si="211"/>
        <v>2</v>
      </c>
      <c r="R1037" s="34"/>
      <c r="T1037"/>
      <c r="U1037"/>
      <c r="V1037"/>
      <c r="W1037"/>
      <c r="X1037"/>
      <c r="Y1037"/>
      <c r="Z1037"/>
      <c r="AA1037"/>
      <c r="AB1037"/>
      <c r="AC1037"/>
    </row>
    <row r="1038" spans="1:29" x14ac:dyDescent="0.25">
      <c r="A1038" s="10">
        <f t="shared" si="202"/>
        <v>3</v>
      </c>
      <c r="B1038" s="4">
        <v>42048.125</v>
      </c>
      <c r="C1038" s="49">
        <f>'[1]Hourly BAAL'!F1038</f>
        <v>22.846384775266579</v>
      </c>
      <c r="D1038" s="49">
        <f>'[1]Hourly BAAL'!G1038</f>
        <v>0</v>
      </c>
      <c r="E1038" s="3">
        <f>'[1]Hourly BAAL'!D1038</f>
        <v>0.51</v>
      </c>
      <c r="F1038" s="3">
        <f>'[1]Hourly BAAL'!E1038</f>
        <v>0.52</v>
      </c>
      <c r="G1038" s="31">
        <f t="shared" si="208"/>
        <v>400.22411522473345</v>
      </c>
      <c r="H1038" s="31">
        <f t="shared" si="203"/>
        <v>727.01200000000006</v>
      </c>
      <c r="I1038" s="37">
        <f t="shared" si="204"/>
        <v>0.51</v>
      </c>
      <c r="J1038" s="37">
        <f t="shared" si="205"/>
        <v>0.52</v>
      </c>
      <c r="K1038" s="14">
        <f t="shared" si="209"/>
        <v>24.139365119999987</v>
      </c>
      <c r="L1038" s="14">
        <f t="shared" si="210"/>
        <v>37.229727839999974</v>
      </c>
      <c r="M1038" s="10">
        <f>IF(C1038="Data Error","Data Error",IF(C1038&lt;=K1038,0,1-IFERROR(INDEX(BAAL!$C:$D,MATCH(ROUNDUP(C1038-K1038,0),BAAL!$B:$B,0),MATCH(LEFT(M$2,4),BAAL!$C$2:$D$2,0)),0)))</f>
        <v>0</v>
      </c>
      <c r="N1038" s="10">
        <f>IF(D1038="Data Error","Data Error",IF(D1038&lt;=L1038,0,1-IFERROR(INDEX(BAAL!$C:$D,MATCH(ROUNDUP(D1038-L1038,0),BAAL!$B:$B,0),MATCH(LEFT(N$2,4),BAAL!$C$2:$D$2,0)),0)))</f>
        <v>0</v>
      </c>
      <c r="O1038" s="41">
        <f t="shared" si="206"/>
        <v>3.4604412967282667E-4</v>
      </c>
      <c r="P1038" s="41">
        <f t="shared" si="207"/>
        <v>6.6722786837652158E-6</v>
      </c>
      <c r="Q1038" s="10">
        <f t="shared" si="211"/>
        <v>2</v>
      </c>
      <c r="R1038" s="34"/>
      <c r="T1038"/>
      <c r="U1038"/>
      <c r="V1038"/>
      <c r="W1038"/>
      <c r="X1038"/>
      <c r="Y1038"/>
      <c r="Z1038"/>
      <c r="AA1038"/>
      <c r="AB1038"/>
      <c r="AC1038"/>
    </row>
    <row r="1039" spans="1:29" x14ac:dyDescent="0.25">
      <c r="A1039" s="10">
        <f t="shared" si="202"/>
        <v>4</v>
      </c>
      <c r="B1039" s="4">
        <v>42048.166666666664</v>
      </c>
      <c r="C1039" s="49">
        <f>'[1]Hourly BAAL'!F1039</f>
        <v>22.846384775266579</v>
      </c>
      <c r="D1039" s="49">
        <f>'[1]Hourly BAAL'!G1039</f>
        <v>0</v>
      </c>
      <c r="E1039" s="3">
        <f>'[1]Hourly BAAL'!D1039</f>
        <v>0.52</v>
      </c>
      <c r="F1039" s="3">
        <f>'[1]Hourly BAAL'!E1039</f>
        <v>0.52</v>
      </c>
      <c r="G1039" s="31">
        <f t="shared" si="208"/>
        <v>408.51961522473346</v>
      </c>
      <c r="H1039" s="31">
        <f t="shared" si="203"/>
        <v>727.01200000000006</v>
      </c>
      <c r="I1039" s="37">
        <f t="shared" si="204"/>
        <v>0.52</v>
      </c>
      <c r="J1039" s="37">
        <f t="shared" si="205"/>
        <v>0.52</v>
      </c>
      <c r="K1039" s="14">
        <f t="shared" si="209"/>
        <v>29.785579199999983</v>
      </c>
      <c r="L1039" s="14">
        <f t="shared" si="210"/>
        <v>37.229727839999974</v>
      </c>
      <c r="M1039" s="10">
        <f>IF(C1039="Data Error","Data Error",IF(C1039&lt;=K1039,0,1-IFERROR(INDEX(BAAL!$C:$D,MATCH(ROUNDUP(C1039-K1039,0),BAAL!$B:$B,0),MATCH(LEFT(M$2,4),BAAL!$C$2:$D$2,0)),0)))</f>
        <v>0</v>
      </c>
      <c r="N1039" s="10">
        <f>IF(D1039="Data Error","Data Error",IF(D1039&lt;=L1039,0,1-IFERROR(INDEX(BAAL!$C:$D,MATCH(ROUNDUP(D1039-L1039,0),BAAL!$B:$B,0),MATCH(LEFT(N$2,4),BAAL!$C$2:$D$2,0)),0)))</f>
        <v>0</v>
      </c>
      <c r="O1039" s="41">
        <f t="shared" si="206"/>
        <v>2.9837207716504165E-4</v>
      </c>
      <c r="P1039" s="41">
        <f t="shared" si="207"/>
        <v>6.6722786837652158E-6</v>
      </c>
      <c r="Q1039" s="10">
        <f t="shared" si="211"/>
        <v>2</v>
      </c>
      <c r="R1039" s="34"/>
      <c r="T1039"/>
      <c r="U1039"/>
      <c r="V1039"/>
      <c r="W1039"/>
      <c r="X1039"/>
      <c r="Y1039"/>
      <c r="Z1039"/>
      <c r="AA1039"/>
      <c r="AB1039"/>
      <c r="AC1039"/>
    </row>
    <row r="1040" spans="1:29" x14ac:dyDescent="0.25">
      <c r="A1040" s="10">
        <f t="shared" si="202"/>
        <v>5</v>
      </c>
      <c r="B1040" s="4">
        <v>42048.208333333336</v>
      </c>
      <c r="C1040" s="49">
        <f>'[1]Hourly BAAL'!F1040</f>
        <v>14.640304775266578</v>
      </c>
      <c r="D1040" s="49">
        <f>'[1]Hourly BAAL'!G1040</f>
        <v>0</v>
      </c>
      <c r="E1040" s="3">
        <f>'[1]Hourly BAAL'!D1040</f>
        <v>0.52</v>
      </c>
      <c r="F1040" s="3">
        <f>'[1]Hourly BAAL'!E1040</f>
        <v>0.52</v>
      </c>
      <c r="G1040" s="31">
        <f t="shared" si="208"/>
        <v>416.72569522473344</v>
      </c>
      <c r="H1040" s="31">
        <f t="shared" si="203"/>
        <v>727.01200000000006</v>
      </c>
      <c r="I1040" s="37">
        <f t="shared" si="204"/>
        <v>0.52</v>
      </c>
      <c r="J1040" s="37">
        <f t="shared" si="205"/>
        <v>0.52</v>
      </c>
      <c r="K1040" s="14">
        <f t="shared" si="209"/>
        <v>34.141348799999982</v>
      </c>
      <c r="L1040" s="14">
        <f t="shared" si="210"/>
        <v>33.404615159999977</v>
      </c>
      <c r="M1040" s="10">
        <f>IF(C1040="Data Error","Data Error",IF(C1040&lt;=K1040,0,1-IFERROR(INDEX(BAAL!$C:$D,MATCH(ROUNDUP(C1040-K1040,0),BAAL!$B:$B,0),MATCH(LEFT(M$2,4),BAAL!$C$2:$D$2,0)),0)))</f>
        <v>0</v>
      </c>
      <c r="N1040" s="10">
        <f>IF(D1040="Data Error","Data Error",IF(D1040&lt;=L1040,0,1-IFERROR(INDEX(BAAL!$C:$D,MATCH(ROUNDUP(D1040-L1040,0),BAAL!$B:$B,0),MATCH(LEFT(N$2,4),BAAL!$C$2:$D$2,0)),0)))</f>
        <v>0</v>
      </c>
      <c r="O1040" s="41">
        <f t="shared" si="206"/>
        <v>5.4482754830463913E-5</v>
      </c>
      <c r="P1040" s="41">
        <f t="shared" si="207"/>
        <v>6.6722786837652158E-6</v>
      </c>
      <c r="Q1040" s="10">
        <f t="shared" si="211"/>
        <v>2</v>
      </c>
      <c r="R1040" s="34"/>
      <c r="T1040"/>
      <c r="U1040"/>
      <c r="V1040"/>
      <c r="W1040"/>
      <c r="X1040"/>
      <c r="Y1040"/>
      <c r="Z1040"/>
      <c r="AA1040"/>
      <c r="AB1040"/>
      <c r="AC1040"/>
    </row>
    <row r="1041" spans="1:29" x14ac:dyDescent="0.25">
      <c r="A1041" s="10">
        <f t="shared" si="202"/>
        <v>6</v>
      </c>
      <c r="B1041" s="4">
        <v>42048.25</v>
      </c>
      <c r="C1041" s="49">
        <f>'[1]Hourly BAAL'!F1041</f>
        <v>14.854504775266584</v>
      </c>
      <c r="D1041" s="49">
        <f>'[1]Hourly BAAL'!G1041</f>
        <v>0</v>
      </c>
      <c r="E1041" s="3">
        <f>'[1]Hourly BAAL'!D1041</f>
        <v>0.54</v>
      </c>
      <c r="F1041" s="3">
        <f>'[1]Hourly BAAL'!E1041</f>
        <v>0.52</v>
      </c>
      <c r="G1041" s="31">
        <f t="shared" si="208"/>
        <v>433.10249522473345</v>
      </c>
      <c r="H1041" s="31">
        <f t="shared" si="203"/>
        <v>727.01200000000006</v>
      </c>
      <c r="I1041" s="37">
        <f t="shared" si="204"/>
        <v>0.54</v>
      </c>
      <c r="J1041" s="37">
        <f t="shared" si="205"/>
        <v>0.52</v>
      </c>
      <c r="K1041" s="14">
        <f t="shared" si="209"/>
        <v>34.141348799999982</v>
      </c>
      <c r="L1041" s="14">
        <f t="shared" si="210"/>
        <v>38.669294759999971</v>
      </c>
      <c r="M1041" s="10">
        <f>IF(C1041="Data Error","Data Error",IF(C1041&lt;=K1041,0,1-IFERROR(INDEX(BAAL!$C:$D,MATCH(ROUNDUP(C1041-K1041,0),BAAL!$B:$B,0),MATCH(LEFT(M$2,4),BAAL!$C$2:$D$2,0)),0)))</f>
        <v>0</v>
      </c>
      <c r="N1041" s="10">
        <f>IF(D1041="Data Error","Data Error",IF(D1041&lt;=L1041,0,1-IFERROR(INDEX(BAAL!$C:$D,MATCH(ROUNDUP(D1041-L1041,0),BAAL!$B:$B,0),MATCH(LEFT(N$2,4),BAAL!$C$2:$D$2,0)),0)))</f>
        <v>0</v>
      </c>
      <c r="O1041" s="41">
        <f t="shared" si="206"/>
        <v>5.1529493189954656E-5</v>
      </c>
      <c r="P1041" s="41">
        <f t="shared" si="207"/>
        <v>6.6722786837652158E-6</v>
      </c>
      <c r="Q1041" s="10">
        <f t="shared" si="211"/>
        <v>2</v>
      </c>
      <c r="R1041" s="34"/>
      <c r="T1041"/>
      <c r="U1041"/>
      <c r="V1041"/>
      <c r="W1041"/>
      <c r="X1041"/>
      <c r="Y1041"/>
      <c r="Z1041"/>
      <c r="AA1041"/>
      <c r="AB1041"/>
      <c r="AC1041"/>
    </row>
    <row r="1042" spans="1:29" x14ac:dyDescent="0.25">
      <c r="A1042" s="10">
        <f t="shared" si="202"/>
        <v>7</v>
      </c>
      <c r="B1042" s="4">
        <v>42048.291666666664</v>
      </c>
      <c r="C1042" s="49">
        <f>'[1]Hourly BAAL'!F1042</f>
        <v>22.012144775266584</v>
      </c>
      <c r="D1042" s="49">
        <f>'[1]Hourly BAAL'!G1042</f>
        <v>3.4731811071172771</v>
      </c>
      <c r="E1042" s="3">
        <f>'[1]Hourly BAAL'!D1042</f>
        <v>0.56000000000000005</v>
      </c>
      <c r="F1042" s="3">
        <f>'[1]Hourly BAAL'!E1042</f>
        <v>0.54</v>
      </c>
      <c r="G1042" s="31">
        <f t="shared" si="208"/>
        <v>442.5358552247335</v>
      </c>
      <c r="H1042" s="31">
        <f t="shared" si="203"/>
        <v>751.50081889288288</v>
      </c>
      <c r="I1042" s="37">
        <f t="shared" si="204"/>
        <v>0.56000000000000005</v>
      </c>
      <c r="J1042" s="37">
        <f t="shared" si="205"/>
        <v>0.54</v>
      </c>
      <c r="K1042" s="14">
        <f t="shared" si="209"/>
        <v>39.499967519999977</v>
      </c>
      <c r="L1042" s="14">
        <f t="shared" si="210"/>
        <v>38.669294759999971</v>
      </c>
      <c r="M1042" s="10">
        <f>IF(C1042="Data Error","Data Error",IF(C1042&lt;=K1042,0,1-IFERROR(INDEX(BAAL!$C:$D,MATCH(ROUNDUP(C1042-K1042,0),BAAL!$B:$B,0),MATCH(LEFT(M$2,4),BAAL!$C$2:$D$2,0)),0)))</f>
        <v>0</v>
      </c>
      <c r="N1042" s="10">
        <f>IF(D1042="Data Error","Data Error",IF(D1042&lt;=L1042,0,1-IFERROR(INDEX(BAAL!$C:$D,MATCH(ROUNDUP(D1042-L1042,0),BAAL!$B:$B,0),MATCH(LEFT(N$2,4),BAAL!$C$2:$D$2,0)),0)))</f>
        <v>0</v>
      </c>
      <c r="O1042" s="41">
        <f t="shared" si="206"/>
        <v>4.5366232206650744E-4</v>
      </c>
      <c r="P1042" s="41">
        <f t="shared" si="207"/>
        <v>4.1566470942484366E-9</v>
      </c>
      <c r="Q1042" s="10">
        <f t="shared" si="211"/>
        <v>2</v>
      </c>
      <c r="R1042" s="34"/>
      <c r="T1042"/>
      <c r="U1042"/>
      <c r="V1042"/>
      <c r="W1042"/>
      <c r="X1042"/>
      <c r="Y1042"/>
      <c r="Z1042"/>
      <c r="AA1042"/>
      <c r="AB1042"/>
      <c r="AC1042"/>
    </row>
    <row r="1043" spans="1:29" x14ac:dyDescent="0.25">
      <c r="A1043" s="10">
        <f t="shared" si="202"/>
        <v>8</v>
      </c>
      <c r="B1043" s="4">
        <v>42048.333333333336</v>
      </c>
      <c r="C1043" s="49">
        <f>'[1]Hourly BAAL'!F1043</f>
        <v>28.338544775266577</v>
      </c>
      <c r="D1043" s="49">
        <f>'[1]Hourly BAAL'!G1043</f>
        <v>9.3579811071172756</v>
      </c>
      <c r="E1043" s="3">
        <f>'[1]Hourly BAAL'!D1043</f>
        <v>0.56999999999999995</v>
      </c>
      <c r="F1043" s="3">
        <f>'[1]Hourly BAAL'!E1043</f>
        <v>0.54</v>
      </c>
      <c r="G1043" s="31">
        <f t="shared" si="208"/>
        <v>444.50495522473341</v>
      </c>
      <c r="H1043" s="31">
        <f t="shared" si="203"/>
        <v>745.61601889288283</v>
      </c>
      <c r="I1043" s="37">
        <f t="shared" si="204"/>
        <v>0.56999999999999995</v>
      </c>
      <c r="J1043" s="37">
        <f t="shared" si="205"/>
        <v>0.54</v>
      </c>
      <c r="K1043" s="14">
        <f t="shared" si="209"/>
        <v>59.651411039999964</v>
      </c>
      <c r="L1043" s="14">
        <f t="shared" si="210"/>
        <v>47.842451537909717</v>
      </c>
      <c r="M1043" s="10">
        <f>IF(C1043="Data Error","Data Error",IF(C1043&lt;=K1043,0,1-IFERROR(INDEX(BAAL!$C:$D,MATCH(ROUNDUP(C1043-K1043,0),BAAL!$B:$B,0),MATCH(LEFT(M$2,4),BAAL!$C$2:$D$2,0)),0)))</f>
        <v>0</v>
      </c>
      <c r="N1043" s="10">
        <f>IF(D1043="Data Error","Data Error",IF(D1043&lt;=L1043,0,1-IFERROR(INDEX(BAAL!$C:$D,MATCH(ROUNDUP(D1043-L1043,0),BAAL!$B:$B,0),MATCH(LEFT(N$2,4),BAAL!$C$2:$D$2,0)),0)))</f>
        <v>0</v>
      </c>
      <c r="O1043" s="41">
        <f t="shared" si="206"/>
        <v>4.8071257763609667E-4</v>
      </c>
      <c r="P1043" s="41">
        <f t="shared" si="207"/>
        <v>1.826376842838267E-5</v>
      </c>
      <c r="Q1043" s="10">
        <f t="shared" si="211"/>
        <v>2</v>
      </c>
      <c r="R1043" s="34"/>
      <c r="T1043"/>
      <c r="U1043"/>
      <c r="V1043"/>
      <c r="W1043"/>
      <c r="X1043"/>
      <c r="Y1043"/>
      <c r="Z1043"/>
      <c r="AA1043"/>
      <c r="AB1043"/>
      <c r="AC1043"/>
    </row>
    <row r="1044" spans="1:29" x14ac:dyDescent="0.25">
      <c r="A1044" s="10">
        <f t="shared" si="202"/>
        <v>9</v>
      </c>
      <c r="B1044" s="4">
        <v>42048.375</v>
      </c>
      <c r="C1044" s="49">
        <f>'[1]Hourly BAAL'!F1044</f>
        <v>24.870304775266582</v>
      </c>
      <c r="D1044" s="49">
        <f>'[1]Hourly BAAL'!G1044</f>
        <v>9.7587811071172794</v>
      </c>
      <c r="E1044" s="3">
        <f>'[1]Hourly BAAL'!D1044</f>
        <v>0.56000000000000005</v>
      </c>
      <c r="F1044" s="3">
        <f>'[1]Hourly BAAL'!E1044</f>
        <v>0.54</v>
      </c>
      <c r="G1044" s="31">
        <f t="shared" si="208"/>
        <v>439.6776952247335</v>
      </c>
      <c r="H1044" s="31">
        <f t="shared" si="203"/>
        <v>745.21521889288283</v>
      </c>
      <c r="I1044" s="37">
        <f t="shared" si="204"/>
        <v>0.56000000000000005</v>
      </c>
      <c r="J1044" s="37">
        <f t="shared" si="205"/>
        <v>0.54</v>
      </c>
      <c r="K1044" s="14">
        <f t="shared" si="209"/>
        <v>61.058387519999975</v>
      </c>
      <c r="L1044" s="14">
        <f t="shared" si="210"/>
        <v>47.842451537909717</v>
      </c>
      <c r="M1044" s="10">
        <f>IF(C1044="Data Error","Data Error",IF(C1044&lt;=K1044,0,1-IFERROR(INDEX(BAAL!$C:$D,MATCH(ROUNDUP(C1044-K1044,0),BAAL!$B:$B,0),MATCH(LEFT(M$2,4),BAAL!$C$2:$D$2,0)),0)))</f>
        <v>0</v>
      </c>
      <c r="N1044" s="10">
        <f>IF(D1044="Data Error","Data Error",IF(D1044&lt;=L1044,0,1-IFERROR(INDEX(BAAL!$C:$D,MATCH(ROUNDUP(D1044-L1044,0),BAAL!$B:$B,0),MATCH(LEFT(N$2,4),BAAL!$C$2:$D$2,0)),0)))</f>
        <v>0</v>
      </c>
      <c r="O1044" s="41">
        <f t="shared" si="206"/>
        <v>6.1230436217524795E-4</v>
      </c>
      <c r="P1044" s="41">
        <f t="shared" si="207"/>
        <v>2.0796224950117997E-5</v>
      </c>
      <c r="Q1044" s="10">
        <f t="shared" si="211"/>
        <v>2</v>
      </c>
      <c r="R1044" s="34"/>
      <c r="T1044"/>
      <c r="U1044"/>
      <c r="V1044"/>
      <c r="W1044"/>
      <c r="X1044"/>
      <c r="Y1044"/>
      <c r="Z1044"/>
      <c r="AA1044"/>
      <c r="AB1044"/>
      <c r="AC1044"/>
    </row>
    <row r="1045" spans="1:29" x14ac:dyDescent="0.25">
      <c r="A1045" s="10">
        <f t="shared" si="202"/>
        <v>10</v>
      </c>
      <c r="B1045" s="4">
        <v>42048.416666666664</v>
      </c>
      <c r="C1045" s="49">
        <f>'[1]Hourly BAAL'!F1045</f>
        <v>15.188464775266574</v>
      </c>
      <c r="D1045" s="49">
        <f>'[1]Hourly BAAL'!G1045</f>
        <v>4.7859811071172729</v>
      </c>
      <c r="E1045" s="3">
        <f>'[1]Hourly BAAL'!D1045</f>
        <v>0.56000000000000005</v>
      </c>
      <c r="F1045" s="3">
        <f>'[1]Hourly BAAL'!E1045</f>
        <v>0.54</v>
      </c>
      <c r="G1045" s="31">
        <f t="shared" si="208"/>
        <v>449.35953522473346</v>
      </c>
      <c r="H1045" s="31">
        <f t="shared" si="203"/>
        <v>750.18801889288284</v>
      </c>
      <c r="I1045" s="37">
        <f t="shared" si="204"/>
        <v>0.56000000000000005</v>
      </c>
      <c r="J1045" s="37">
        <f t="shared" si="205"/>
        <v>0.54</v>
      </c>
      <c r="K1045" s="14">
        <f t="shared" si="209"/>
        <v>61.058387519999975</v>
      </c>
      <c r="L1045" s="14">
        <f t="shared" si="210"/>
        <v>50.906475137909709</v>
      </c>
      <c r="M1045" s="10">
        <f>IF(C1045="Data Error","Data Error",IF(C1045&lt;=K1045,0,1-IFERROR(INDEX(BAAL!$C:$D,MATCH(ROUNDUP(C1045-K1045,0),BAAL!$B:$B,0),MATCH(LEFT(M$2,4),BAAL!$C$2:$D$2,0)),0)))</f>
        <v>0</v>
      </c>
      <c r="N1045" s="10">
        <f>IF(D1045="Data Error","Data Error",IF(D1045&lt;=L1045,0,1-IFERROR(INDEX(BAAL!$C:$D,MATCH(ROUNDUP(D1045-L1045,0),BAAL!$B:$B,0),MATCH(LEFT(N$2,4),BAAL!$C$2:$D$2,0)),0)))</f>
        <v>0</v>
      </c>
      <c r="O1045" s="41">
        <f t="shared" si="206"/>
        <v>1.70918737671604E-4</v>
      </c>
      <c r="P1045" s="41">
        <f t="shared" si="207"/>
        <v>1.0069333601310364E-6</v>
      </c>
      <c r="Q1045" s="10">
        <f t="shared" si="211"/>
        <v>2</v>
      </c>
      <c r="R1045" s="34"/>
      <c r="T1045"/>
      <c r="U1045"/>
      <c r="V1045"/>
      <c r="W1045"/>
      <c r="X1045"/>
      <c r="Y1045"/>
      <c r="Z1045"/>
      <c r="AA1045"/>
      <c r="AB1045"/>
      <c r="AC1045"/>
    </row>
    <row r="1046" spans="1:29" x14ac:dyDescent="0.25">
      <c r="A1046" s="10">
        <f t="shared" si="202"/>
        <v>11</v>
      </c>
      <c r="B1046" s="4">
        <v>42048.458333333336</v>
      </c>
      <c r="C1046" s="49">
        <f>'[1]Hourly BAAL'!F1046</f>
        <v>0</v>
      </c>
      <c r="D1046" s="49">
        <f>'[1]Hourly BAAL'!G1046</f>
        <v>7.1703811071172723</v>
      </c>
      <c r="E1046" s="3">
        <f>'[1]Hourly BAAL'!D1046</f>
        <v>0.53</v>
      </c>
      <c r="F1046" s="3">
        <f>'[1]Hourly BAAL'!E1046</f>
        <v>0.54</v>
      </c>
      <c r="G1046" s="31">
        <f t="shared" si="208"/>
        <v>439.66150000000005</v>
      </c>
      <c r="H1046" s="31">
        <f t="shared" si="203"/>
        <v>747.80361889288292</v>
      </c>
      <c r="I1046" s="37">
        <f t="shared" si="204"/>
        <v>0.53</v>
      </c>
      <c r="J1046" s="37">
        <f t="shared" si="205"/>
        <v>0.54</v>
      </c>
      <c r="K1046" s="14">
        <f t="shared" si="209"/>
        <v>61.058387519999975</v>
      </c>
      <c r="L1046" s="14">
        <f t="shared" si="210"/>
        <v>50.906475137909709</v>
      </c>
      <c r="M1046" s="10">
        <f>IF(C1046="Data Error","Data Error",IF(C1046&lt;=K1046,0,1-IFERROR(INDEX(BAAL!$C:$D,MATCH(ROUNDUP(C1046-K1046,0),BAAL!$B:$B,0),MATCH(LEFT(M$2,4),BAAL!$C$2:$D$2,0)),0)))</f>
        <v>0</v>
      </c>
      <c r="N1046" s="10">
        <f>IF(D1046="Data Error","Data Error",IF(D1046&lt;=L1046,0,1-IFERROR(INDEX(BAAL!$C:$D,MATCH(ROUNDUP(D1046-L1046,0),BAAL!$B:$B,0),MATCH(LEFT(N$2,4),BAAL!$C$2:$D$2,0)),0)))</f>
        <v>0</v>
      </c>
      <c r="O1046" s="41">
        <f t="shared" si="206"/>
        <v>1.1233415461421603E-4</v>
      </c>
      <c r="P1046" s="41">
        <f t="shared" si="207"/>
        <v>7.3382372635769926E-6</v>
      </c>
      <c r="Q1046" s="10">
        <f t="shared" si="211"/>
        <v>2</v>
      </c>
      <c r="R1046" s="34"/>
      <c r="T1046"/>
      <c r="U1046"/>
      <c r="V1046"/>
      <c r="W1046"/>
      <c r="X1046"/>
      <c r="Y1046"/>
      <c r="Z1046"/>
      <c r="AA1046"/>
      <c r="AB1046"/>
      <c r="AC1046"/>
    </row>
    <row r="1047" spans="1:29" x14ac:dyDescent="0.25">
      <c r="A1047" s="10">
        <f t="shared" si="202"/>
        <v>12</v>
      </c>
      <c r="B1047" s="4">
        <v>42048.5</v>
      </c>
      <c r="C1047" s="49">
        <f>'[1]Hourly BAAL'!F1047</f>
        <v>0</v>
      </c>
      <c r="D1047" s="49">
        <f>'[1]Hourly BAAL'!G1047</f>
        <v>11.312781107117281</v>
      </c>
      <c r="E1047" s="3">
        <f>'[1]Hourly BAAL'!D1047</f>
        <v>0.52</v>
      </c>
      <c r="F1047" s="3">
        <f>'[1]Hourly BAAL'!E1047</f>
        <v>0.54</v>
      </c>
      <c r="G1047" s="31">
        <f t="shared" si="208"/>
        <v>431.36600000000004</v>
      </c>
      <c r="H1047" s="31">
        <f t="shared" si="203"/>
        <v>743.66121889288286</v>
      </c>
      <c r="I1047" s="37">
        <f t="shared" si="204"/>
        <v>0.52</v>
      </c>
      <c r="J1047" s="37">
        <f t="shared" si="205"/>
        <v>0.54</v>
      </c>
      <c r="K1047" s="14">
        <f t="shared" si="209"/>
        <v>38.321506079999978</v>
      </c>
      <c r="L1047" s="14">
        <f t="shared" si="210"/>
        <v>50.906475137909709</v>
      </c>
      <c r="M1047" s="10">
        <f>IF(C1047="Data Error","Data Error",IF(C1047&lt;=K1047,0,1-IFERROR(INDEX(BAAL!$C:$D,MATCH(ROUNDUP(C1047-K1047,0),BAAL!$B:$B,0),MATCH(LEFT(M$2,4),BAAL!$C$2:$D$2,0)),0)))</f>
        <v>0</v>
      </c>
      <c r="N1047" s="10">
        <f>IF(D1047="Data Error","Data Error",IF(D1047&lt;=L1047,0,1-IFERROR(INDEX(BAAL!$C:$D,MATCH(ROUNDUP(D1047-L1047,0),BAAL!$B:$B,0),MATCH(LEFT(N$2,4),BAAL!$C$2:$D$2,0)),0)))</f>
        <v>0</v>
      </c>
      <c r="O1047" s="41">
        <f t="shared" si="206"/>
        <v>1.0541634919076228E-4</v>
      </c>
      <c r="P1047" s="41">
        <f t="shared" si="207"/>
        <v>3.2169273157338237E-5</v>
      </c>
      <c r="Q1047" s="10">
        <f t="shared" si="211"/>
        <v>2</v>
      </c>
      <c r="R1047" s="34"/>
      <c r="T1047"/>
      <c r="U1047"/>
      <c r="V1047"/>
      <c r="W1047"/>
      <c r="X1047"/>
      <c r="Y1047"/>
      <c r="Z1047"/>
      <c r="AA1047"/>
      <c r="AB1047"/>
      <c r="AC1047"/>
    </row>
    <row r="1048" spans="1:29" x14ac:dyDescent="0.25">
      <c r="A1048" s="10">
        <f t="shared" si="202"/>
        <v>13</v>
      </c>
      <c r="B1048" s="4">
        <v>42048.541666666664</v>
      </c>
      <c r="C1048" s="49">
        <f>'[1]Hourly BAAL'!F1048</f>
        <v>0</v>
      </c>
      <c r="D1048" s="49">
        <f>'[1]Hourly BAAL'!G1048</f>
        <v>8.0510611071172704</v>
      </c>
      <c r="E1048" s="3">
        <f>'[1]Hourly BAAL'!D1048</f>
        <v>0.51</v>
      </c>
      <c r="F1048" s="3">
        <f>'[1]Hourly BAAL'!E1048</f>
        <v>0.54</v>
      </c>
      <c r="G1048" s="31">
        <f t="shared" si="208"/>
        <v>423.07050000000004</v>
      </c>
      <c r="H1048" s="31">
        <f t="shared" si="203"/>
        <v>746.92293889288294</v>
      </c>
      <c r="I1048" s="37">
        <f t="shared" si="204"/>
        <v>0.51</v>
      </c>
      <c r="J1048" s="37">
        <f t="shared" si="205"/>
        <v>0.54</v>
      </c>
      <c r="K1048" s="14">
        <f t="shared" si="209"/>
        <v>70.024780799999959</v>
      </c>
      <c r="L1048" s="14">
        <f t="shared" si="210"/>
        <v>40.537902959999975</v>
      </c>
      <c r="M1048" s="10">
        <f>IF(C1048="Data Error","Data Error",IF(C1048&lt;=K1048,0,1-IFERROR(INDEX(BAAL!$C:$D,MATCH(ROUNDUP(C1048-K1048,0),BAAL!$B:$B,0),MATCH(LEFT(M$2,4),BAAL!$C$2:$D$2,0)),0)))</f>
        <v>0</v>
      </c>
      <c r="N1048" s="10">
        <f>IF(D1048="Data Error","Data Error",IF(D1048&lt;=L1048,0,1-IFERROR(INDEX(BAAL!$C:$D,MATCH(ROUNDUP(D1048-L1048,0),BAAL!$B:$B,0),MATCH(LEFT(N$2,4),BAAL!$C$2:$D$2,0)),0)))</f>
        <v>0</v>
      </c>
      <c r="O1048" s="41">
        <f t="shared" si="206"/>
        <v>7.9895621670853894E-5</v>
      </c>
      <c r="P1048" s="41">
        <f t="shared" si="207"/>
        <v>1.1147786582319371E-5</v>
      </c>
      <c r="Q1048" s="10">
        <f t="shared" si="211"/>
        <v>2</v>
      </c>
      <c r="R1048" s="34"/>
      <c r="T1048"/>
      <c r="U1048"/>
      <c r="V1048"/>
      <c r="W1048"/>
      <c r="X1048"/>
      <c r="Y1048"/>
      <c r="Z1048"/>
      <c r="AA1048"/>
      <c r="AB1048"/>
      <c r="AC1048"/>
    </row>
    <row r="1049" spans="1:29" x14ac:dyDescent="0.25">
      <c r="A1049" s="10">
        <f t="shared" si="202"/>
        <v>14</v>
      </c>
      <c r="B1049" s="4">
        <v>42048.583333333336</v>
      </c>
      <c r="C1049" s="49">
        <f>'[1]Hourly BAAL'!F1049</f>
        <v>0.49974477526657779</v>
      </c>
      <c r="D1049" s="49">
        <f>'[1]Hourly BAAL'!G1049</f>
        <v>8.0510611071172704</v>
      </c>
      <c r="E1049" s="3">
        <f>'[1]Hourly BAAL'!D1049</f>
        <v>0.51</v>
      </c>
      <c r="F1049" s="3">
        <f>'[1]Hourly BAAL'!E1049</f>
        <v>0.54</v>
      </c>
      <c r="G1049" s="31">
        <f t="shared" si="208"/>
        <v>422.57075522473349</v>
      </c>
      <c r="H1049" s="31">
        <f t="shared" si="203"/>
        <v>746.92293889288294</v>
      </c>
      <c r="I1049" s="37">
        <f t="shared" si="204"/>
        <v>0.51</v>
      </c>
      <c r="J1049" s="37">
        <f t="shared" si="205"/>
        <v>0.54</v>
      </c>
      <c r="K1049" s="14">
        <f t="shared" si="209"/>
        <v>70.024780799999959</v>
      </c>
      <c r="L1049" s="14">
        <f t="shared" si="210"/>
        <v>40.537902959999975</v>
      </c>
      <c r="M1049" s="10">
        <f>IF(C1049="Data Error","Data Error",IF(C1049&lt;=K1049,0,1-IFERROR(INDEX(BAAL!$C:$D,MATCH(ROUNDUP(C1049-K1049,0),BAAL!$B:$B,0),MATCH(LEFT(M$2,4),BAAL!$C$2:$D$2,0)),0)))</f>
        <v>0</v>
      </c>
      <c r="N1049" s="10">
        <f>IF(D1049="Data Error","Data Error",IF(D1049&lt;=L1049,0,1-IFERROR(INDEX(BAAL!$C:$D,MATCH(ROUNDUP(D1049-L1049,0),BAAL!$B:$B,0),MATCH(LEFT(N$2,4),BAAL!$C$2:$D$2,0)),0)))</f>
        <v>0</v>
      </c>
      <c r="O1049" s="41">
        <f t="shared" si="206"/>
        <v>6.9489001411215029E-5</v>
      </c>
      <c r="P1049" s="41">
        <f t="shared" si="207"/>
        <v>1.1147786582319371E-5</v>
      </c>
      <c r="Q1049" s="10">
        <f t="shared" si="211"/>
        <v>2</v>
      </c>
      <c r="R1049" s="34"/>
      <c r="T1049"/>
      <c r="U1049"/>
      <c r="V1049"/>
      <c r="W1049"/>
      <c r="X1049"/>
      <c r="Y1049"/>
      <c r="Z1049"/>
      <c r="AA1049"/>
      <c r="AB1049"/>
      <c r="AC1049"/>
    </row>
    <row r="1050" spans="1:29" x14ac:dyDescent="0.25">
      <c r="A1050" s="10">
        <f t="shared" si="202"/>
        <v>15</v>
      </c>
      <c r="B1050" s="4">
        <v>42048.625</v>
      </c>
      <c r="C1050" s="49">
        <f>'[1]Hourly BAAL'!F1050</f>
        <v>11.022184775266574</v>
      </c>
      <c r="D1050" s="49">
        <f>'[1]Hourly BAAL'!G1050</f>
        <v>6.712701107117276</v>
      </c>
      <c r="E1050" s="3">
        <f>'[1]Hourly BAAL'!D1050</f>
        <v>0.51</v>
      </c>
      <c r="F1050" s="3">
        <f>'[1]Hourly BAAL'!E1050</f>
        <v>0.54</v>
      </c>
      <c r="G1050" s="31">
        <f t="shared" si="208"/>
        <v>412.04831522473347</v>
      </c>
      <c r="H1050" s="31">
        <f t="shared" si="203"/>
        <v>748.26129889288291</v>
      </c>
      <c r="I1050" s="37">
        <f t="shared" si="204"/>
        <v>0.51</v>
      </c>
      <c r="J1050" s="37">
        <f t="shared" si="205"/>
        <v>0.54</v>
      </c>
      <c r="K1050" s="14">
        <f t="shared" si="209"/>
        <v>70.024780799999959</v>
      </c>
      <c r="L1050" s="14">
        <f t="shared" si="210"/>
        <v>40.537902959999975</v>
      </c>
      <c r="M1050" s="10">
        <f>IF(C1050="Data Error","Data Error",IF(C1050&lt;=K1050,0,1-IFERROR(INDEX(BAAL!$C:$D,MATCH(ROUNDUP(C1050-K1050,0),BAAL!$B:$B,0),MATCH(LEFT(M$2,4),BAAL!$C$2:$D$2,0)),0)))</f>
        <v>0</v>
      </c>
      <c r="N1050" s="10">
        <f>IF(D1050="Data Error","Data Error",IF(D1050&lt;=L1050,0,1-IFERROR(INDEX(BAAL!$C:$D,MATCH(ROUNDUP(D1050-L1050,0),BAAL!$B:$B,0),MATCH(LEFT(N$2,4),BAAL!$C$2:$D$2,0)),0)))</f>
        <v>0</v>
      </c>
      <c r="O1050" s="41">
        <f t="shared" si="206"/>
        <v>1.8909533816090183E-5</v>
      </c>
      <c r="P1050" s="41">
        <f t="shared" si="207"/>
        <v>5.6718258440347696E-6</v>
      </c>
      <c r="Q1050" s="10">
        <f t="shared" si="211"/>
        <v>2</v>
      </c>
      <c r="R1050" s="34"/>
      <c r="T1050"/>
      <c r="U1050"/>
      <c r="V1050"/>
      <c r="W1050"/>
      <c r="X1050"/>
      <c r="Y1050"/>
      <c r="Z1050"/>
      <c r="AA1050"/>
      <c r="AB1050"/>
      <c r="AC1050"/>
    </row>
    <row r="1051" spans="1:29" x14ac:dyDescent="0.25">
      <c r="A1051" s="10">
        <f t="shared" si="202"/>
        <v>16</v>
      </c>
      <c r="B1051" s="4">
        <v>42048.666666666664</v>
      </c>
      <c r="C1051" s="49">
        <f>'[1]Hourly BAAL'!F1051</f>
        <v>27.304864775266573</v>
      </c>
      <c r="D1051" s="49">
        <f>'[1]Hourly BAAL'!G1051</f>
        <v>6.8003011071172708</v>
      </c>
      <c r="E1051" s="3">
        <f>'[1]Hourly BAAL'!D1051</f>
        <v>0.51</v>
      </c>
      <c r="F1051" s="3">
        <f>'[1]Hourly BAAL'!E1051</f>
        <v>0.54</v>
      </c>
      <c r="G1051" s="31">
        <f t="shared" si="208"/>
        <v>395.76563522473344</v>
      </c>
      <c r="H1051" s="31">
        <f t="shared" si="203"/>
        <v>748.17369889288284</v>
      </c>
      <c r="I1051" s="37">
        <f t="shared" si="204"/>
        <v>0.51</v>
      </c>
      <c r="J1051" s="37">
        <f t="shared" si="205"/>
        <v>0.54</v>
      </c>
      <c r="K1051" s="14">
        <f t="shared" si="209"/>
        <v>65.514009599999966</v>
      </c>
      <c r="L1051" s="14">
        <f t="shared" si="210"/>
        <v>27.851987519999984</v>
      </c>
      <c r="M1051" s="10">
        <f>IF(C1051="Data Error","Data Error",IF(C1051&lt;=K1051,0,1-IFERROR(INDEX(BAAL!$C:$D,MATCH(ROUNDUP(C1051-K1051,0),BAAL!$B:$B,0),MATCH(LEFT(M$2,4),BAAL!$C$2:$D$2,0)),0)))</f>
        <v>0</v>
      </c>
      <c r="N1051" s="10">
        <f>IF(D1051="Data Error","Data Error",IF(D1051&lt;=L1051,0,1-IFERROR(INDEX(BAAL!$C:$D,MATCH(ROUNDUP(D1051-L1051,0),BAAL!$B:$B,0),MATCH(LEFT(N$2,4),BAAL!$C$2:$D$2,0)),0)))</f>
        <v>0</v>
      </c>
      <c r="O1051" s="41">
        <f t="shared" si="206"/>
        <v>5.7488876002434225E-4</v>
      </c>
      <c r="P1051" s="41">
        <f t="shared" si="207"/>
        <v>5.9741918676118921E-6</v>
      </c>
      <c r="Q1051" s="10">
        <f t="shared" si="211"/>
        <v>2</v>
      </c>
      <c r="R1051" s="34"/>
      <c r="T1051"/>
      <c r="U1051"/>
      <c r="V1051"/>
      <c r="W1051"/>
      <c r="X1051"/>
      <c r="Y1051"/>
      <c r="Z1051"/>
      <c r="AA1051"/>
      <c r="AB1051"/>
      <c r="AC1051"/>
    </row>
    <row r="1052" spans="1:29" x14ac:dyDescent="0.25">
      <c r="A1052" s="10">
        <f t="shared" si="202"/>
        <v>17</v>
      </c>
      <c r="B1052" s="4">
        <v>42048.708333333336</v>
      </c>
      <c r="C1052" s="49">
        <f>'[1]Hourly BAAL'!F1052</f>
        <v>26.079184775266576</v>
      </c>
      <c r="D1052" s="49">
        <f>'[1]Hourly BAAL'!G1052</f>
        <v>4.3919011071172775</v>
      </c>
      <c r="E1052" s="3">
        <f>'[1]Hourly BAAL'!D1052</f>
        <v>0.51</v>
      </c>
      <c r="F1052" s="3">
        <f>'[1]Hourly BAAL'!E1052</f>
        <v>0.54</v>
      </c>
      <c r="G1052" s="31">
        <f t="shared" si="208"/>
        <v>396.99131522473346</v>
      </c>
      <c r="H1052" s="31">
        <f t="shared" si="203"/>
        <v>750.58209889288287</v>
      </c>
      <c r="I1052" s="37">
        <f t="shared" si="204"/>
        <v>0.51</v>
      </c>
      <c r="J1052" s="37">
        <f t="shared" si="205"/>
        <v>0.54</v>
      </c>
      <c r="K1052" s="14">
        <f t="shared" si="209"/>
        <v>42.985257119999972</v>
      </c>
      <c r="L1052" s="14">
        <f t="shared" si="210"/>
        <v>29.052644639999983</v>
      </c>
      <c r="M1052" s="10">
        <f>IF(C1052="Data Error","Data Error",IF(C1052&lt;=K1052,0,1-IFERROR(INDEX(BAAL!$C:$D,MATCH(ROUNDUP(C1052-K1052,0),BAAL!$B:$B,0),MATCH(LEFT(M$2,4),BAAL!$C$2:$D$2,0)),0)))</f>
        <v>0</v>
      </c>
      <c r="N1052" s="10">
        <f>IF(D1052="Data Error","Data Error",IF(D1052&lt;=L1052,0,1-IFERROR(INDEX(BAAL!$C:$D,MATCH(ROUNDUP(D1052-L1052,0),BAAL!$B:$B,0),MATCH(LEFT(N$2,4),BAAL!$C$2:$D$2,0)),0)))</f>
        <v>0</v>
      </c>
      <c r="O1052" s="41">
        <f t="shared" si="206"/>
        <v>5.0621913189983125E-4</v>
      </c>
      <c r="P1052" s="41">
        <f t="shared" si="207"/>
        <v>5.2069565250142079E-7</v>
      </c>
      <c r="Q1052" s="10">
        <f t="shared" si="211"/>
        <v>2</v>
      </c>
      <c r="R1052" s="34"/>
      <c r="T1052"/>
      <c r="U1052"/>
      <c r="V1052"/>
      <c r="W1052"/>
      <c r="X1052"/>
      <c r="Y1052"/>
      <c r="Z1052"/>
      <c r="AA1052"/>
      <c r="AB1052"/>
      <c r="AC1052"/>
    </row>
    <row r="1053" spans="1:29" x14ac:dyDescent="0.25">
      <c r="A1053" s="10">
        <f t="shared" si="202"/>
        <v>18</v>
      </c>
      <c r="B1053" s="4">
        <v>42048.75</v>
      </c>
      <c r="C1053" s="49">
        <f>'[1]Hourly BAAL'!F1053</f>
        <v>28.80054477526658</v>
      </c>
      <c r="D1053" s="49">
        <f>'[1]Hourly BAAL'!G1053</f>
        <v>5.6951011071172744</v>
      </c>
      <c r="E1053" s="3">
        <f>'[1]Hourly BAAL'!D1053</f>
        <v>0.51</v>
      </c>
      <c r="F1053" s="3">
        <f>'[1]Hourly BAAL'!E1053</f>
        <v>0.54</v>
      </c>
      <c r="G1053" s="31">
        <f t="shared" si="208"/>
        <v>394.26995522473345</v>
      </c>
      <c r="H1053" s="31">
        <f t="shared" si="203"/>
        <v>749.27889889288292</v>
      </c>
      <c r="I1053" s="37">
        <f t="shared" si="204"/>
        <v>0.51</v>
      </c>
      <c r="J1053" s="37">
        <f t="shared" si="205"/>
        <v>0.54</v>
      </c>
      <c r="K1053" s="14">
        <f t="shared" si="209"/>
        <v>35.820083519999983</v>
      </c>
      <c r="L1053" s="14">
        <f t="shared" si="210"/>
        <v>29.052644639999983</v>
      </c>
      <c r="M1053" s="10">
        <f>IF(C1053="Data Error","Data Error",IF(C1053&lt;=K1053,0,1-IFERROR(INDEX(BAAL!$C:$D,MATCH(ROUNDUP(C1053-K1053,0),BAAL!$B:$B,0),MATCH(LEFT(M$2,4),BAAL!$C$2:$D$2,0)),0)))</f>
        <v>0</v>
      </c>
      <c r="N1053" s="10">
        <f>IF(D1053="Data Error","Data Error",IF(D1053&lt;=L1053,0,1-IFERROR(INDEX(BAAL!$C:$D,MATCH(ROUNDUP(D1053-L1053,0),BAAL!$B:$B,0),MATCH(LEFT(N$2,4),BAAL!$C$2:$D$2,0)),0)))</f>
        <v>0</v>
      </c>
      <c r="O1053" s="41">
        <f t="shared" si="206"/>
        <v>6.6460013072582892E-4</v>
      </c>
      <c r="P1053" s="41">
        <f t="shared" si="207"/>
        <v>2.7347720043828463E-6</v>
      </c>
      <c r="Q1053" s="10">
        <f t="shared" si="211"/>
        <v>2</v>
      </c>
      <c r="R1053" s="34"/>
      <c r="T1053"/>
      <c r="U1053"/>
      <c r="V1053"/>
      <c r="W1053"/>
      <c r="X1053"/>
      <c r="Y1053"/>
      <c r="Z1053"/>
      <c r="AA1053"/>
      <c r="AB1053"/>
      <c r="AC1053"/>
    </row>
    <row r="1054" spans="1:29" x14ac:dyDescent="0.25">
      <c r="A1054" s="10">
        <f t="shared" si="202"/>
        <v>19</v>
      </c>
      <c r="B1054" s="4">
        <v>42048.791666666664</v>
      </c>
      <c r="C1054" s="49">
        <f>'[1]Hourly BAAL'!F1054</f>
        <v>24.538264775266576</v>
      </c>
      <c r="D1054" s="49">
        <f>'[1]Hourly BAAL'!G1054</f>
        <v>8.1539011071172709</v>
      </c>
      <c r="E1054" s="3">
        <f>'[1]Hourly BAAL'!D1054</f>
        <v>0.51</v>
      </c>
      <c r="F1054" s="3">
        <f>'[1]Hourly BAAL'!E1054</f>
        <v>0.54</v>
      </c>
      <c r="G1054" s="31">
        <f t="shared" si="208"/>
        <v>398.53223522473348</v>
      </c>
      <c r="H1054" s="31">
        <f t="shared" si="203"/>
        <v>746.82009889288292</v>
      </c>
      <c r="I1054" s="37">
        <f t="shared" si="204"/>
        <v>0.51</v>
      </c>
      <c r="J1054" s="37">
        <f t="shared" si="205"/>
        <v>0.54</v>
      </c>
      <c r="K1054" s="14">
        <f t="shared" si="209"/>
        <v>35.820083519999983</v>
      </c>
      <c r="L1054" s="14">
        <f t="shared" si="210"/>
        <v>29.052644639999983</v>
      </c>
      <c r="M1054" s="10">
        <f>IF(C1054="Data Error","Data Error",IF(C1054&lt;=K1054,0,1-IFERROR(INDEX(BAAL!$C:$D,MATCH(ROUNDUP(C1054-K1054,0),BAAL!$B:$B,0),MATCH(LEFT(M$2,4),BAAL!$C$2:$D$2,0)),0)))</f>
        <v>0</v>
      </c>
      <c r="N1054" s="10">
        <f>IF(D1054="Data Error","Data Error",IF(D1054&lt;=L1054,0,1-IFERROR(INDEX(BAAL!$C:$D,MATCH(ROUNDUP(D1054-L1054,0),BAAL!$B:$B,0),MATCH(LEFT(N$2,4),BAAL!$C$2:$D$2,0)),0)))</f>
        <v>0</v>
      </c>
      <c r="O1054" s="41">
        <f t="shared" si="206"/>
        <v>4.2608294998893647E-4</v>
      </c>
      <c r="P1054" s="41">
        <f t="shared" si="207"/>
        <v>1.1644385665551602E-5</v>
      </c>
      <c r="Q1054" s="10">
        <f t="shared" si="211"/>
        <v>2</v>
      </c>
      <c r="R1054" s="34"/>
      <c r="T1054"/>
      <c r="U1054"/>
      <c r="V1054"/>
      <c r="W1054"/>
      <c r="X1054"/>
      <c r="Y1054"/>
      <c r="Z1054"/>
      <c r="AA1054"/>
      <c r="AB1054"/>
      <c r="AC1054"/>
    </row>
    <row r="1055" spans="1:29" x14ac:dyDescent="0.25">
      <c r="A1055" s="10">
        <f t="shared" si="202"/>
        <v>20</v>
      </c>
      <c r="B1055" s="4">
        <v>42048.833333333336</v>
      </c>
      <c r="C1055" s="49">
        <f>'[1]Hourly BAAL'!F1055</f>
        <v>31.976464775266571</v>
      </c>
      <c r="D1055" s="49">
        <f>'[1]Hourly BAAL'!G1055</f>
        <v>7.1387011071172779</v>
      </c>
      <c r="E1055" s="3">
        <f>'[1]Hourly BAAL'!D1055</f>
        <v>0.52</v>
      </c>
      <c r="F1055" s="3">
        <f>'[1]Hourly BAAL'!E1055</f>
        <v>0.54</v>
      </c>
      <c r="G1055" s="31">
        <f t="shared" si="208"/>
        <v>399.38953522473349</v>
      </c>
      <c r="H1055" s="31">
        <f t="shared" si="203"/>
        <v>747.83529889288286</v>
      </c>
      <c r="I1055" s="37">
        <f t="shared" si="204"/>
        <v>0.52</v>
      </c>
      <c r="J1055" s="37">
        <f t="shared" si="205"/>
        <v>0.54</v>
      </c>
      <c r="K1055" s="14">
        <f t="shared" si="209"/>
        <v>33.062459039999986</v>
      </c>
      <c r="L1055" s="14">
        <f t="shared" si="210"/>
        <v>36.421766519999977</v>
      </c>
      <c r="M1055" s="10">
        <f>IF(C1055="Data Error","Data Error",IF(C1055&lt;=K1055,0,1-IFERROR(INDEX(BAAL!$C:$D,MATCH(ROUNDUP(C1055-K1055,0),BAAL!$B:$B,0),MATCH(LEFT(M$2,4),BAAL!$C$2:$D$2,0)),0)))</f>
        <v>0</v>
      </c>
      <c r="N1055" s="10">
        <f>IF(D1055="Data Error","Data Error",IF(D1055&lt;=L1055,0,1-IFERROR(INDEX(BAAL!$C:$D,MATCH(ROUNDUP(D1055-L1055,0),BAAL!$B:$B,0),MATCH(LEFT(N$2,4),BAAL!$C$2:$D$2,0)),0)))</f>
        <v>0</v>
      </c>
      <c r="O1055" s="41">
        <f t="shared" si="206"/>
        <v>7.9973088910819127E-4</v>
      </c>
      <c r="P1055" s="41">
        <f t="shared" si="207"/>
        <v>7.2159862061796313E-6</v>
      </c>
      <c r="Q1055" s="10">
        <f t="shared" si="211"/>
        <v>2</v>
      </c>
      <c r="R1055" s="34"/>
      <c r="T1055"/>
      <c r="U1055"/>
      <c r="V1055"/>
      <c r="W1055"/>
      <c r="X1055"/>
      <c r="Y1055"/>
      <c r="Z1055"/>
      <c r="AA1055"/>
      <c r="AB1055"/>
      <c r="AC1055"/>
    </row>
    <row r="1056" spans="1:29" x14ac:dyDescent="0.25">
      <c r="A1056" s="10">
        <f t="shared" si="202"/>
        <v>21</v>
      </c>
      <c r="B1056" s="4">
        <v>42048.875</v>
      </c>
      <c r="C1056" s="49">
        <f>'[1]Hourly BAAL'!F1056</f>
        <v>25.338904775266577</v>
      </c>
      <c r="D1056" s="49">
        <f>'[1]Hourly BAAL'!G1056</f>
        <v>8.2931011071172733</v>
      </c>
      <c r="E1056" s="3">
        <f>'[1]Hourly BAAL'!D1056</f>
        <v>0.51</v>
      </c>
      <c r="F1056" s="3">
        <f>'[1]Hourly BAAL'!E1056</f>
        <v>0.54</v>
      </c>
      <c r="G1056" s="31">
        <f t="shared" si="208"/>
        <v>397.73159522473344</v>
      </c>
      <c r="H1056" s="31">
        <f t="shared" si="203"/>
        <v>746.68089889288285</v>
      </c>
      <c r="I1056" s="37">
        <f t="shared" si="204"/>
        <v>0.51</v>
      </c>
      <c r="J1056" s="37">
        <f t="shared" si="205"/>
        <v>0.54</v>
      </c>
      <c r="K1056" s="14">
        <f t="shared" si="209"/>
        <v>33.062459039999986</v>
      </c>
      <c r="L1056" s="14">
        <f t="shared" si="210"/>
        <v>40.937270039999973</v>
      </c>
      <c r="M1056" s="10">
        <f>IF(C1056="Data Error","Data Error",IF(C1056&lt;=K1056,0,1-IFERROR(INDEX(BAAL!$C:$D,MATCH(ROUNDUP(C1056-K1056,0),BAAL!$B:$B,0),MATCH(LEFT(M$2,4),BAAL!$C$2:$D$2,0)),0)))</f>
        <v>0</v>
      </c>
      <c r="N1056" s="10">
        <f>IF(D1056="Data Error","Data Error",IF(D1056&lt;=L1056,0,1-IFERROR(INDEX(BAAL!$C:$D,MATCH(ROUNDUP(D1056-L1056,0),BAAL!$B:$B,0),MATCH(LEFT(N$2,4),BAAL!$C$2:$D$2,0)),0)))</f>
        <v>0</v>
      </c>
      <c r="O1056" s="41">
        <f t="shared" si="206"/>
        <v>4.6685927678616481E-4</v>
      </c>
      <c r="P1056" s="41">
        <f t="shared" si="207"/>
        <v>1.2333798320265705E-5</v>
      </c>
      <c r="Q1056" s="10">
        <f t="shared" si="211"/>
        <v>2</v>
      </c>
      <c r="R1056" s="34"/>
      <c r="T1056"/>
      <c r="U1056"/>
      <c r="V1056"/>
      <c r="W1056"/>
      <c r="X1056"/>
      <c r="Y1056"/>
      <c r="Z1056"/>
      <c r="AA1056"/>
      <c r="AB1056"/>
      <c r="AC1056"/>
    </row>
    <row r="1057" spans="1:29" x14ac:dyDescent="0.25">
      <c r="A1057" s="10">
        <f t="shared" si="202"/>
        <v>22</v>
      </c>
      <c r="B1057" s="4">
        <v>42048.916666666664</v>
      </c>
      <c r="C1057" s="49">
        <f>'[1]Hourly BAAL'!F1057</f>
        <v>18.639424775266583</v>
      </c>
      <c r="D1057" s="49">
        <f>'[1]Hourly BAAL'!G1057</f>
        <v>5.6471011071172725</v>
      </c>
      <c r="E1057" s="3">
        <f>'[1]Hourly BAAL'!D1057</f>
        <v>0.51</v>
      </c>
      <c r="F1057" s="3">
        <f>'[1]Hourly BAAL'!E1057</f>
        <v>0.54</v>
      </c>
      <c r="G1057" s="31">
        <f t="shared" si="208"/>
        <v>404.43107522473343</v>
      </c>
      <c r="H1057" s="31">
        <f t="shared" si="203"/>
        <v>749.32689889288292</v>
      </c>
      <c r="I1057" s="37">
        <f t="shared" si="204"/>
        <v>0.51</v>
      </c>
      <c r="J1057" s="37">
        <f t="shared" si="205"/>
        <v>0.54</v>
      </c>
      <c r="K1057" s="14">
        <f t="shared" si="209"/>
        <v>33.69195647999998</v>
      </c>
      <c r="L1057" s="14">
        <f t="shared" si="210"/>
        <v>40.937270039999973</v>
      </c>
      <c r="M1057" s="10">
        <f>IF(C1057="Data Error","Data Error",IF(C1057&lt;=K1057,0,1-IFERROR(INDEX(BAAL!$C:$D,MATCH(ROUNDUP(C1057-K1057,0),BAAL!$B:$B,0),MATCH(LEFT(M$2,4),BAAL!$C$2:$D$2,0)),0)))</f>
        <v>0</v>
      </c>
      <c r="N1057" s="10">
        <f>IF(D1057="Data Error","Data Error",IF(D1057&lt;=L1057,0,1-IFERROR(INDEX(BAAL!$C:$D,MATCH(ROUNDUP(D1057-L1057,0),BAAL!$B:$B,0),MATCH(LEFT(N$2,4),BAAL!$C$2:$D$2,0)),0)))</f>
        <v>0</v>
      </c>
      <c r="O1057" s="41">
        <f t="shared" si="206"/>
        <v>1.8308485877748106E-4</v>
      </c>
      <c r="P1057" s="41">
        <f t="shared" si="207"/>
        <v>2.6223990328013609E-6</v>
      </c>
      <c r="Q1057" s="10">
        <f t="shared" si="211"/>
        <v>2</v>
      </c>
      <c r="R1057" s="34"/>
      <c r="T1057"/>
      <c r="U1057"/>
      <c r="V1057"/>
      <c r="W1057"/>
      <c r="X1057"/>
      <c r="Y1057"/>
      <c r="Z1057"/>
      <c r="AA1057"/>
      <c r="AB1057"/>
      <c r="AC1057"/>
    </row>
    <row r="1058" spans="1:29" x14ac:dyDescent="0.25">
      <c r="A1058" s="10">
        <f t="shared" si="202"/>
        <v>23</v>
      </c>
      <c r="B1058" s="4">
        <v>42048.958333333336</v>
      </c>
      <c r="C1058" s="49">
        <f>'[1]Hourly BAAL'!F1058</f>
        <v>13.921744775266582</v>
      </c>
      <c r="D1058" s="49">
        <f>'[1]Hourly BAAL'!G1058</f>
        <v>75.984741107117287</v>
      </c>
      <c r="E1058" s="3">
        <f>'[1]Hourly BAAL'!D1058</f>
        <v>0.51</v>
      </c>
      <c r="F1058" s="3">
        <f>'[1]Hourly BAAL'!E1058</f>
        <v>0.54</v>
      </c>
      <c r="G1058" s="31">
        <f t="shared" si="208"/>
        <v>409.14875522473346</v>
      </c>
      <c r="H1058" s="31">
        <f t="shared" si="203"/>
        <v>678.98925889288284</v>
      </c>
      <c r="I1058" s="37">
        <f t="shared" si="204"/>
        <v>0.51</v>
      </c>
      <c r="J1058" s="37">
        <f t="shared" si="205"/>
        <v>0.54</v>
      </c>
      <c r="K1058" s="14">
        <f t="shared" si="209"/>
        <v>33.69195647999998</v>
      </c>
      <c r="L1058" s="14">
        <f t="shared" si="210"/>
        <v>40.937270039999973</v>
      </c>
      <c r="M1058" s="10">
        <f>IF(C1058="Data Error","Data Error",IF(C1058&lt;=K1058,0,1-IFERROR(INDEX(BAAL!$C:$D,MATCH(ROUNDUP(C1058-K1058,0),BAAL!$B:$B,0),MATCH(LEFT(M$2,4),BAAL!$C$2:$D$2,0)),0)))</f>
        <v>0</v>
      </c>
      <c r="N1058" s="10">
        <f>IF(D1058="Data Error","Data Error",IF(D1058&lt;=L1058,0,1-IFERROR(INDEX(BAAL!$C:$D,MATCH(ROUNDUP(D1058-L1058,0),BAAL!$B:$B,0),MATCH(LEFT(N$2,4),BAAL!$C$2:$D$2,0)),0)))</f>
        <v>7.0000000000000062E-3</v>
      </c>
      <c r="O1058" s="41">
        <f t="shared" si="206"/>
        <v>6.1525986369237798E-5</v>
      </c>
      <c r="P1058" s="41">
        <f t="shared" si="207"/>
        <v>2.6966034721048727E-3</v>
      </c>
      <c r="Q1058" s="10">
        <f t="shared" si="211"/>
        <v>2</v>
      </c>
      <c r="R1058" s="34"/>
      <c r="T1058"/>
      <c r="U1058"/>
      <c r="V1058"/>
      <c r="W1058"/>
      <c r="X1058"/>
      <c r="Y1058"/>
      <c r="Z1058"/>
      <c r="AA1058"/>
      <c r="AB1058"/>
      <c r="AC1058"/>
    </row>
    <row r="1059" spans="1:29" x14ac:dyDescent="0.25">
      <c r="A1059" s="10">
        <f t="shared" si="202"/>
        <v>0</v>
      </c>
      <c r="B1059" s="1">
        <v>42049</v>
      </c>
      <c r="C1059" s="49">
        <f>'[1]Hourly BAAL'!F1059</f>
        <v>1.0375847752665806</v>
      </c>
      <c r="D1059" s="49">
        <f>'[1]Hourly BAAL'!G1059</f>
        <v>10.134981107117277</v>
      </c>
      <c r="E1059" s="3">
        <f>'[1]Hourly BAAL'!D1059</f>
        <v>0.5</v>
      </c>
      <c r="F1059" s="3">
        <f>'[1]Hourly BAAL'!E1059</f>
        <v>0.53</v>
      </c>
      <c r="G1059" s="31">
        <f t="shared" si="208"/>
        <v>413.73741522473347</v>
      </c>
      <c r="H1059" s="31">
        <f t="shared" si="203"/>
        <v>730.85801889288291</v>
      </c>
      <c r="I1059" s="37">
        <f t="shared" si="204"/>
        <v>0.5</v>
      </c>
      <c r="J1059" s="37">
        <f t="shared" si="205"/>
        <v>0.53</v>
      </c>
      <c r="K1059" s="14">
        <f t="shared" si="209"/>
        <v>33.69195647999998</v>
      </c>
      <c r="L1059" s="14">
        <f t="shared" si="210"/>
        <v>36.565519097909721</v>
      </c>
      <c r="M1059" s="10">
        <f>IF(C1059="Data Error","Data Error",IF(C1059&lt;=K1059,0,1-IFERROR(INDEX(BAAL!$C:$D,MATCH(ROUNDUP(C1059-K1059,0),BAAL!$B:$B,0),MATCH(LEFT(M$2,4),BAAL!$C$2:$D$2,0)),0)))</f>
        <v>0</v>
      </c>
      <c r="N1059" s="10">
        <f>IF(D1059="Data Error","Data Error",IF(D1059&lt;=L1059,0,1-IFERROR(INDEX(BAAL!$C:$D,MATCH(ROUNDUP(D1059-L1059,0),BAAL!$B:$B,0),MATCH(LEFT(N$2,4),BAAL!$C$2:$D$2,0)),0)))</f>
        <v>0</v>
      </c>
      <c r="O1059" s="41">
        <f t="shared" si="206"/>
        <v>2.9384598201531281E-5</v>
      </c>
      <c r="P1059" s="41">
        <f t="shared" si="207"/>
        <v>1.9791287830633918E-5</v>
      </c>
      <c r="Q1059" s="10">
        <f t="shared" si="211"/>
        <v>2</v>
      </c>
      <c r="R1059" s="34"/>
      <c r="T1059"/>
      <c r="U1059"/>
      <c r="V1059"/>
      <c r="W1059"/>
      <c r="X1059"/>
      <c r="Y1059"/>
      <c r="Z1059"/>
      <c r="AA1059"/>
      <c r="AB1059"/>
      <c r="AC1059"/>
    </row>
    <row r="1060" spans="1:29" x14ac:dyDescent="0.25">
      <c r="A1060" s="10">
        <f t="shared" si="202"/>
        <v>1</v>
      </c>
      <c r="B1060" s="4">
        <v>42049.041666666664</v>
      </c>
      <c r="C1060" s="49">
        <f>'[1]Hourly BAAL'!F1060</f>
        <v>0</v>
      </c>
      <c r="D1060" s="49">
        <f>'[1]Hourly BAAL'!G1060</f>
        <v>0</v>
      </c>
      <c r="E1060" s="3">
        <f>'[1]Hourly BAAL'!D1060</f>
        <v>0.43</v>
      </c>
      <c r="F1060" s="3">
        <f>'[1]Hourly BAAL'!E1060</f>
        <v>0.53</v>
      </c>
      <c r="G1060" s="31">
        <f t="shared" si="208"/>
        <v>356.70650000000001</v>
      </c>
      <c r="H1060" s="31">
        <f t="shared" si="203"/>
        <v>740.99300000000017</v>
      </c>
      <c r="I1060" s="37">
        <f t="shared" si="204"/>
        <v>0.43</v>
      </c>
      <c r="J1060" s="37">
        <f t="shared" si="205"/>
        <v>0.53</v>
      </c>
      <c r="K1060" s="14">
        <f t="shared" si="209"/>
        <v>31.230351359999986</v>
      </c>
      <c r="L1060" s="14">
        <f t="shared" si="210"/>
        <v>31.825531337909727</v>
      </c>
      <c r="M1060" s="10">
        <f>IF(C1060="Data Error","Data Error",IF(C1060&lt;=K1060,0,1-IFERROR(INDEX(BAAL!$C:$D,MATCH(ROUNDUP(C1060-K1060,0),BAAL!$B:$B,0),MATCH(LEFT(M$2,4),BAAL!$C$2:$D$2,0)),0)))</f>
        <v>0</v>
      </c>
      <c r="N1060" s="10">
        <f>IF(D1060="Data Error","Data Error",IF(D1060&lt;=L1060,0,1-IFERROR(INDEX(BAAL!$C:$D,MATCH(ROUNDUP(D1060-L1060,0),BAAL!$B:$B,0),MATCH(LEFT(N$2,4),BAAL!$C$2:$D$2,0)),0)))</f>
        <v>0</v>
      </c>
      <c r="O1060" s="41">
        <f t="shared" si="206"/>
        <v>5.4903415709532999E-5</v>
      </c>
      <c r="P1060" s="41">
        <f t="shared" si="207"/>
        <v>7.8420736508676707E-6</v>
      </c>
      <c r="Q1060" s="10">
        <f t="shared" si="211"/>
        <v>2</v>
      </c>
      <c r="R1060" s="34"/>
      <c r="T1060"/>
      <c r="U1060"/>
      <c r="V1060"/>
      <c r="W1060"/>
      <c r="X1060"/>
      <c r="Y1060"/>
      <c r="Z1060"/>
      <c r="AA1060"/>
      <c r="AB1060"/>
      <c r="AC1060"/>
    </row>
    <row r="1061" spans="1:29" x14ac:dyDescent="0.25">
      <c r="A1061" s="10">
        <f t="shared" si="202"/>
        <v>2</v>
      </c>
      <c r="B1061" s="4">
        <v>42049.083333333336</v>
      </c>
      <c r="C1061" s="49">
        <f>'[1]Hourly BAAL'!F1061</f>
        <v>0</v>
      </c>
      <c r="D1061" s="49">
        <f>'[1]Hourly BAAL'!G1061</f>
        <v>0</v>
      </c>
      <c r="E1061" s="3">
        <f>'[1]Hourly BAAL'!D1061</f>
        <v>0.43</v>
      </c>
      <c r="F1061" s="3">
        <f>'[1]Hourly BAAL'!E1061</f>
        <v>0.53</v>
      </c>
      <c r="G1061" s="31">
        <f t="shared" si="208"/>
        <v>356.70650000000001</v>
      </c>
      <c r="H1061" s="31">
        <f t="shared" si="203"/>
        <v>740.99300000000017</v>
      </c>
      <c r="I1061" s="37">
        <f t="shared" si="204"/>
        <v>0.43</v>
      </c>
      <c r="J1061" s="37">
        <f t="shared" si="205"/>
        <v>0.53</v>
      </c>
      <c r="K1061" s="14">
        <f t="shared" si="209"/>
        <v>29.801023199999982</v>
      </c>
      <c r="L1061" s="14">
        <f t="shared" si="210"/>
        <v>37.229727839999974</v>
      </c>
      <c r="M1061" s="10">
        <f>IF(C1061="Data Error","Data Error",IF(C1061&lt;=K1061,0,1-IFERROR(INDEX(BAAL!$C:$D,MATCH(ROUNDUP(C1061-K1061,0),BAAL!$B:$B,0),MATCH(LEFT(M$2,4),BAAL!$C$2:$D$2,0)),0)))</f>
        <v>0</v>
      </c>
      <c r="N1061" s="10">
        <f>IF(D1061="Data Error","Data Error",IF(D1061&lt;=L1061,0,1-IFERROR(INDEX(BAAL!$C:$D,MATCH(ROUNDUP(D1061-L1061,0),BAAL!$B:$B,0),MATCH(LEFT(N$2,4),BAAL!$C$2:$D$2,0)),0)))</f>
        <v>0</v>
      </c>
      <c r="O1061" s="41">
        <f t="shared" si="206"/>
        <v>5.4903415709532999E-5</v>
      </c>
      <c r="P1061" s="41">
        <f t="shared" si="207"/>
        <v>7.8420736508676707E-6</v>
      </c>
      <c r="Q1061" s="10">
        <f t="shared" si="211"/>
        <v>2</v>
      </c>
      <c r="R1061" s="34"/>
      <c r="T1061"/>
      <c r="U1061"/>
      <c r="V1061"/>
      <c r="W1061"/>
      <c r="X1061"/>
      <c r="Y1061"/>
      <c r="Z1061"/>
      <c r="AA1061"/>
      <c r="AB1061"/>
      <c r="AC1061"/>
    </row>
    <row r="1062" spans="1:29" x14ac:dyDescent="0.25">
      <c r="A1062" s="10">
        <f t="shared" si="202"/>
        <v>3</v>
      </c>
      <c r="B1062" s="4">
        <v>42049.125</v>
      </c>
      <c r="C1062" s="49">
        <f>'[1]Hourly BAAL'!F1062</f>
        <v>0</v>
      </c>
      <c r="D1062" s="49">
        <f>'[1]Hourly BAAL'!G1062</f>
        <v>0</v>
      </c>
      <c r="E1062" s="3">
        <f>'[1]Hourly BAAL'!D1062</f>
        <v>0.42</v>
      </c>
      <c r="F1062" s="3">
        <f>'[1]Hourly BAAL'!E1062</f>
        <v>0.53</v>
      </c>
      <c r="G1062" s="31">
        <f t="shared" si="208"/>
        <v>348.411</v>
      </c>
      <c r="H1062" s="31">
        <f t="shared" si="203"/>
        <v>740.99300000000017</v>
      </c>
      <c r="I1062" s="37">
        <f t="shared" si="204"/>
        <v>0.42</v>
      </c>
      <c r="J1062" s="37">
        <f t="shared" si="205"/>
        <v>0.53</v>
      </c>
      <c r="K1062" s="14">
        <f t="shared" si="209"/>
        <v>24.139365119999987</v>
      </c>
      <c r="L1062" s="14">
        <f t="shared" si="210"/>
        <v>37.229727839999974</v>
      </c>
      <c r="M1062" s="10">
        <f>IF(C1062="Data Error","Data Error",IF(C1062&lt;=K1062,0,1-IFERROR(INDEX(BAAL!$C:$D,MATCH(ROUNDUP(C1062-K1062,0),BAAL!$B:$B,0),MATCH(LEFT(M$2,4),BAAL!$C$2:$D$2,0)),0)))</f>
        <v>0</v>
      </c>
      <c r="N1062" s="10">
        <f>IF(D1062="Data Error","Data Error",IF(D1062&lt;=L1062,0,1-IFERROR(INDEX(BAAL!$C:$D,MATCH(ROUNDUP(D1062-L1062,0),BAAL!$B:$B,0),MATCH(LEFT(N$2,4),BAAL!$C$2:$D$2,0)),0)))</f>
        <v>0</v>
      </c>
      <c r="O1062" s="41">
        <f t="shared" si="206"/>
        <v>5.261458765814149E-5</v>
      </c>
      <c r="P1062" s="41">
        <f t="shared" si="207"/>
        <v>7.8420736508676707E-6</v>
      </c>
      <c r="Q1062" s="10">
        <f t="shared" si="211"/>
        <v>2</v>
      </c>
      <c r="R1062" s="34"/>
      <c r="T1062"/>
      <c r="U1062"/>
      <c r="V1062"/>
      <c r="W1062"/>
      <c r="X1062"/>
      <c r="Y1062"/>
      <c r="Z1062"/>
      <c r="AA1062"/>
      <c r="AB1062"/>
      <c r="AC1062"/>
    </row>
    <row r="1063" spans="1:29" x14ac:dyDescent="0.25">
      <c r="A1063" s="10">
        <f t="shared" si="202"/>
        <v>4</v>
      </c>
      <c r="B1063" s="4">
        <v>42049.166666666664</v>
      </c>
      <c r="C1063" s="49">
        <f>'[1]Hourly BAAL'!F1063</f>
        <v>0</v>
      </c>
      <c r="D1063" s="49">
        <f>'[1]Hourly BAAL'!G1063</f>
        <v>0</v>
      </c>
      <c r="E1063" s="3">
        <f>'[1]Hourly BAAL'!D1063</f>
        <v>0.42</v>
      </c>
      <c r="F1063" s="3">
        <f>'[1]Hourly BAAL'!E1063</f>
        <v>0.52</v>
      </c>
      <c r="G1063" s="31">
        <f t="shared" si="208"/>
        <v>348.411</v>
      </c>
      <c r="H1063" s="31">
        <f t="shared" si="203"/>
        <v>727.01200000000006</v>
      </c>
      <c r="I1063" s="37">
        <f t="shared" si="204"/>
        <v>0.42</v>
      </c>
      <c r="J1063" s="37">
        <f t="shared" si="205"/>
        <v>0.52</v>
      </c>
      <c r="K1063" s="14">
        <f t="shared" si="209"/>
        <v>29.785579199999983</v>
      </c>
      <c r="L1063" s="14">
        <f t="shared" si="210"/>
        <v>37.229727839999974</v>
      </c>
      <c r="M1063" s="10">
        <f>IF(C1063="Data Error","Data Error",IF(C1063&lt;=K1063,0,1-IFERROR(INDEX(BAAL!$C:$D,MATCH(ROUNDUP(C1063-K1063,0),BAAL!$B:$B,0),MATCH(LEFT(M$2,4),BAAL!$C$2:$D$2,0)),0)))</f>
        <v>0</v>
      </c>
      <c r="N1063" s="10">
        <f>IF(D1063="Data Error","Data Error",IF(D1063&lt;=L1063,0,1-IFERROR(INDEX(BAAL!$C:$D,MATCH(ROUNDUP(D1063-L1063,0),BAAL!$B:$B,0),MATCH(LEFT(N$2,4),BAAL!$C$2:$D$2,0)),0)))</f>
        <v>0</v>
      </c>
      <c r="O1063" s="41">
        <f t="shared" si="206"/>
        <v>5.261458765814149E-5</v>
      </c>
      <c r="P1063" s="41">
        <f t="shared" si="207"/>
        <v>6.6722786837652158E-6</v>
      </c>
      <c r="Q1063" s="10">
        <f t="shared" si="211"/>
        <v>2</v>
      </c>
      <c r="R1063" s="34"/>
      <c r="T1063"/>
      <c r="U1063"/>
      <c r="V1063"/>
      <c r="W1063"/>
      <c r="X1063"/>
      <c r="Y1063"/>
      <c r="Z1063"/>
      <c r="AA1063"/>
      <c r="AB1063"/>
      <c r="AC1063"/>
    </row>
    <row r="1064" spans="1:29" x14ac:dyDescent="0.25">
      <c r="A1064" s="10">
        <f t="shared" si="202"/>
        <v>5</v>
      </c>
      <c r="B1064" s="4">
        <v>42049.208333333336</v>
      </c>
      <c r="C1064" s="49">
        <f>'[1]Hourly BAAL'!F1064</f>
        <v>0</v>
      </c>
      <c r="D1064" s="49">
        <f>'[1]Hourly BAAL'!G1064</f>
        <v>0</v>
      </c>
      <c r="E1064" s="3">
        <f>'[1]Hourly BAAL'!D1064</f>
        <v>0.43</v>
      </c>
      <c r="F1064" s="3">
        <f>'[1]Hourly BAAL'!E1064</f>
        <v>0.53</v>
      </c>
      <c r="G1064" s="31">
        <f t="shared" si="208"/>
        <v>356.70650000000001</v>
      </c>
      <c r="H1064" s="31">
        <f t="shared" si="203"/>
        <v>740.99300000000017</v>
      </c>
      <c r="I1064" s="37">
        <f t="shared" si="204"/>
        <v>0.43</v>
      </c>
      <c r="J1064" s="37">
        <f t="shared" si="205"/>
        <v>0.53</v>
      </c>
      <c r="K1064" s="14">
        <f t="shared" si="209"/>
        <v>34.141348799999982</v>
      </c>
      <c r="L1064" s="14">
        <f t="shared" si="210"/>
        <v>33.404615159999977</v>
      </c>
      <c r="M1064" s="10">
        <f>IF(C1064="Data Error","Data Error",IF(C1064&lt;=K1064,0,1-IFERROR(INDEX(BAAL!$C:$D,MATCH(ROUNDUP(C1064-K1064,0),BAAL!$B:$B,0),MATCH(LEFT(M$2,4),BAAL!$C$2:$D$2,0)),0)))</f>
        <v>0</v>
      </c>
      <c r="N1064" s="10">
        <f>IF(D1064="Data Error","Data Error",IF(D1064&lt;=L1064,0,1-IFERROR(INDEX(BAAL!$C:$D,MATCH(ROUNDUP(D1064-L1064,0),BAAL!$B:$B,0),MATCH(LEFT(N$2,4),BAAL!$C$2:$D$2,0)),0)))</f>
        <v>0</v>
      </c>
      <c r="O1064" s="41">
        <f t="shared" si="206"/>
        <v>5.4903415709532999E-5</v>
      </c>
      <c r="P1064" s="41">
        <f t="shared" si="207"/>
        <v>7.8420736508676707E-6</v>
      </c>
      <c r="Q1064" s="10">
        <f t="shared" si="211"/>
        <v>2</v>
      </c>
      <c r="R1064" s="34"/>
      <c r="T1064"/>
      <c r="U1064"/>
      <c r="V1064"/>
      <c r="W1064"/>
      <c r="X1064"/>
      <c r="Y1064"/>
      <c r="Z1064"/>
      <c r="AA1064"/>
      <c r="AB1064"/>
      <c r="AC1064"/>
    </row>
    <row r="1065" spans="1:29" x14ac:dyDescent="0.25">
      <c r="A1065" s="10">
        <f t="shared" si="202"/>
        <v>6</v>
      </c>
      <c r="B1065" s="4">
        <v>42049.25</v>
      </c>
      <c r="C1065" s="49">
        <f>'[1]Hourly BAAL'!F1065</f>
        <v>0</v>
      </c>
      <c r="D1065" s="49">
        <f>'[1]Hourly BAAL'!G1065</f>
        <v>0</v>
      </c>
      <c r="E1065" s="3">
        <f>'[1]Hourly BAAL'!D1065</f>
        <v>0.45</v>
      </c>
      <c r="F1065" s="3">
        <f>'[1]Hourly BAAL'!E1065</f>
        <v>0.51</v>
      </c>
      <c r="G1065" s="31">
        <f t="shared" si="208"/>
        <v>373.29750000000001</v>
      </c>
      <c r="H1065" s="31">
        <f t="shared" si="203"/>
        <v>713.03100000000006</v>
      </c>
      <c r="I1065" s="37">
        <f t="shared" si="204"/>
        <v>0.45</v>
      </c>
      <c r="J1065" s="37">
        <f t="shared" si="205"/>
        <v>0.51</v>
      </c>
      <c r="K1065" s="14">
        <f t="shared" si="209"/>
        <v>34.141348799999982</v>
      </c>
      <c r="L1065" s="14">
        <f t="shared" si="210"/>
        <v>38.669294759999971</v>
      </c>
      <c r="M1065" s="10">
        <f>IF(C1065="Data Error","Data Error",IF(C1065&lt;=K1065,0,1-IFERROR(INDEX(BAAL!$C:$D,MATCH(ROUNDUP(C1065-K1065,0),BAAL!$B:$B,0),MATCH(LEFT(M$2,4),BAAL!$C$2:$D$2,0)),0)))</f>
        <v>0</v>
      </c>
      <c r="N1065" s="10">
        <f>IF(D1065="Data Error","Data Error",IF(D1065&lt;=L1065,0,1-IFERROR(INDEX(BAAL!$C:$D,MATCH(ROUNDUP(D1065-L1065,0),BAAL!$B:$B,0),MATCH(LEFT(N$2,4),BAAL!$C$2:$D$2,0)),0)))</f>
        <v>0</v>
      </c>
      <c r="O1065" s="41">
        <f t="shared" si="206"/>
        <v>1.3226651076563901E-4</v>
      </c>
      <c r="P1065" s="41">
        <f t="shared" si="207"/>
        <v>7.5047726509280392E-6</v>
      </c>
      <c r="Q1065" s="10">
        <f t="shared" si="211"/>
        <v>2</v>
      </c>
      <c r="R1065" s="34"/>
      <c r="T1065"/>
      <c r="U1065"/>
      <c r="V1065"/>
      <c r="W1065"/>
      <c r="X1065"/>
      <c r="Y1065"/>
      <c r="Z1065"/>
      <c r="AA1065"/>
      <c r="AB1065"/>
      <c r="AC1065"/>
    </row>
    <row r="1066" spans="1:29" x14ac:dyDescent="0.25">
      <c r="A1066" s="10">
        <f t="shared" si="202"/>
        <v>7</v>
      </c>
      <c r="B1066" s="4">
        <v>42049.291666666664</v>
      </c>
      <c r="C1066" s="49">
        <f>'[1]Hourly BAAL'!F1066</f>
        <v>0</v>
      </c>
      <c r="D1066" s="49">
        <f>'[1]Hourly BAAL'!G1066</f>
        <v>0</v>
      </c>
      <c r="E1066" s="3">
        <f>'[1]Hourly BAAL'!D1066</f>
        <v>0.54</v>
      </c>
      <c r="F1066" s="3">
        <f>'[1]Hourly BAAL'!E1066</f>
        <v>0.52</v>
      </c>
      <c r="G1066" s="31">
        <f t="shared" si="208"/>
        <v>447.95700000000005</v>
      </c>
      <c r="H1066" s="31">
        <f t="shared" si="203"/>
        <v>727.01200000000006</v>
      </c>
      <c r="I1066" s="37">
        <f t="shared" si="204"/>
        <v>0.54</v>
      </c>
      <c r="J1066" s="37">
        <f t="shared" si="205"/>
        <v>0.52</v>
      </c>
      <c r="K1066" s="14">
        <f t="shared" si="209"/>
        <v>39.499967519999977</v>
      </c>
      <c r="L1066" s="14">
        <f t="shared" si="210"/>
        <v>38.669294759999971</v>
      </c>
      <c r="M1066" s="10">
        <f>IF(C1066="Data Error","Data Error",IF(C1066&lt;=K1066,0,1-IFERROR(INDEX(BAAL!$C:$D,MATCH(ROUNDUP(C1066-K1066,0),BAAL!$B:$B,0),MATCH(LEFT(M$2,4),BAAL!$C$2:$D$2,0)),0)))</f>
        <v>0</v>
      </c>
      <c r="N1066" s="10">
        <f>IF(D1066="Data Error","Data Error",IF(D1066&lt;=L1066,0,1-IFERROR(INDEX(BAAL!$C:$D,MATCH(ROUNDUP(D1066-L1066,0),BAAL!$B:$B,0),MATCH(LEFT(N$2,4),BAAL!$C$2:$D$2,0)),0)))</f>
        <v>0</v>
      </c>
      <c r="O1066" s="41">
        <f t="shared" si="206"/>
        <v>1.1509636761575865E-4</v>
      </c>
      <c r="P1066" s="41">
        <f t="shared" si="207"/>
        <v>6.6722786837652158E-6</v>
      </c>
      <c r="Q1066" s="10">
        <f t="shared" si="211"/>
        <v>2</v>
      </c>
      <c r="R1066" s="34"/>
      <c r="T1066"/>
      <c r="U1066"/>
      <c r="V1066"/>
      <c r="W1066"/>
      <c r="X1066"/>
      <c r="Y1066"/>
      <c r="Z1066"/>
      <c r="AA1066"/>
      <c r="AB1066"/>
      <c r="AC1066"/>
    </row>
    <row r="1067" spans="1:29" x14ac:dyDescent="0.25">
      <c r="A1067" s="10">
        <f t="shared" si="202"/>
        <v>8</v>
      </c>
      <c r="B1067" s="4">
        <v>42049.333333333336</v>
      </c>
      <c r="C1067" s="49">
        <f>'[1]Hourly BAAL'!F1067</f>
        <v>17.041624775266577</v>
      </c>
      <c r="D1067" s="49">
        <f>'[1]Hourly BAAL'!G1067</f>
        <v>0</v>
      </c>
      <c r="E1067" s="3">
        <f>'[1]Hourly BAAL'!D1067</f>
        <v>0.56000000000000005</v>
      </c>
      <c r="F1067" s="3">
        <f>'[1]Hourly BAAL'!E1067</f>
        <v>0.53</v>
      </c>
      <c r="G1067" s="31">
        <f t="shared" si="208"/>
        <v>447.50637522473346</v>
      </c>
      <c r="H1067" s="31">
        <f t="shared" si="203"/>
        <v>740.99300000000017</v>
      </c>
      <c r="I1067" s="37">
        <f t="shared" si="204"/>
        <v>0.56000000000000005</v>
      </c>
      <c r="J1067" s="37">
        <f t="shared" si="205"/>
        <v>0.53</v>
      </c>
      <c r="K1067" s="14">
        <f t="shared" si="209"/>
        <v>59.651411039999964</v>
      </c>
      <c r="L1067" s="14">
        <f t="shared" si="210"/>
        <v>47.842451537909717</v>
      </c>
      <c r="M1067" s="10">
        <f>IF(C1067="Data Error","Data Error",IF(C1067&lt;=K1067,0,1-IFERROR(INDEX(BAAL!$C:$D,MATCH(ROUNDUP(C1067-K1067,0),BAAL!$B:$B,0),MATCH(LEFT(M$2,4),BAAL!$C$2:$D$2,0)),0)))</f>
        <v>0</v>
      </c>
      <c r="N1067" s="10">
        <f>IF(D1067="Data Error","Data Error",IF(D1067&lt;=L1067,0,1-IFERROR(INDEX(BAAL!$C:$D,MATCH(ROUNDUP(D1067-L1067,0),BAAL!$B:$B,0),MATCH(LEFT(N$2,4),BAAL!$C$2:$D$2,0)),0)))</f>
        <v>0</v>
      </c>
      <c r="O1067" s="41">
        <f t="shared" si="206"/>
        <v>2.343202720060597E-4</v>
      </c>
      <c r="P1067" s="41">
        <f t="shared" si="207"/>
        <v>7.8420736508676707E-6</v>
      </c>
      <c r="Q1067" s="10">
        <f t="shared" si="211"/>
        <v>2</v>
      </c>
      <c r="R1067" s="34"/>
      <c r="T1067"/>
      <c r="U1067"/>
      <c r="V1067"/>
      <c r="W1067"/>
      <c r="X1067"/>
      <c r="Y1067"/>
      <c r="Z1067"/>
      <c r="AA1067"/>
      <c r="AB1067"/>
      <c r="AC1067"/>
    </row>
    <row r="1068" spans="1:29" x14ac:dyDescent="0.25">
      <c r="A1068" s="10">
        <f t="shared" si="202"/>
        <v>9</v>
      </c>
      <c r="B1068" s="4">
        <v>42049.375</v>
      </c>
      <c r="C1068" s="49">
        <f>'[1]Hourly BAAL'!F1068</f>
        <v>26.185144775266572</v>
      </c>
      <c r="D1068" s="49">
        <f>'[1]Hourly BAAL'!G1068</f>
        <v>0</v>
      </c>
      <c r="E1068" s="3">
        <f>'[1]Hourly BAAL'!D1068</f>
        <v>0.54</v>
      </c>
      <c r="F1068" s="3">
        <f>'[1]Hourly BAAL'!E1068</f>
        <v>0.53</v>
      </c>
      <c r="G1068" s="31">
        <f t="shared" si="208"/>
        <v>421.77185522473349</v>
      </c>
      <c r="H1068" s="31">
        <f t="shared" si="203"/>
        <v>740.99300000000017</v>
      </c>
      <c r="I1068" s="37">
        <f t="shared" si="204"/>
        <v>0.54</v>
      </c>
      <c r="J1068" s="37">
        <f t="shared" si="205"/>
        <v>0.53</v>
      </c>
      <c r="K1068" s="14">
        <f t="shared" si="209"/>
        <v>61.058387519999975</v>
      </c>
      <c r="L1068" s="14">
        <f t="shared" si="210"/>
        <v>47.842451537909717</v>
      </c>
      <c r="M1068" s="10">
        <f>IF(C1068="Data Error","Data Error",IF(C1068&lt;=K1068,0,1-IFERROR(INDEX(BAAL!$C:$D,MATCH(ROUNDUP(C1068-K1068,0),BAAL!$B:$B,0),MATCH(LEFT(M$2,4),BAAL!$C$2:$D$2,0)),0)))</f>
        <v>0</v>
      </c>
      <c r="N1068" s="10">
        <f>IF(D1068="Data Error","Data Error",IF(D1068&lt;=L1068,0,1-IFERROR(INDEX(BAAL!$C:$D,MATCH(ROUNDUP(D1068-L1068,0),BAAL!$B:$B,0),MATCH(LEFT(N$2,4),BAAL!$C$2:$D$2,0)),0)))</f>
        <v>0</v>
      </c>
      <c r="O1068" s="41">
        <f t="shared" si="206"/>
        <v>4.341882160879802E-4</v>
      </c>
      <c r="P1068" s="41">
        <f t="shared" si="207"/>
        <v>7.8420736508676707E-6</v>
      </c>
      <c r="Q1068" s="10">
        <f t="shared" si="211"/>
        <v>2</v>
      </c>
      <c r="R1068" s="34"/>
      <c r="T1068"/>
      <c r="U1068"/>
      <c r="V1068"/>
      <c r="W1068"/>
      <c r="X1068"/>
      <c r="Y1068"/>
      <c r="Z1068"/>
      <c r="AA1068"/>
      <c r="AB1068"/>
      <c r="AC1068"/>
    </row>
    <row r="1069" spans="1:29" x14ac:dyDescent="0.25">
      <c r="A1069" s="10">
        <f t="shared" si="202"/>
        <v>10</v>
      </c>
      <c r="B1069" s="4">
        <v>42049.416666666664</v>
      </c>
      <c r="C1069" s="49">
        <f>'[1]Hourly BAAL'!F1069</f>
        <v>22.708624775266578</v>
      </c>
      <c r="D1069" s="49">
        <f>'[1]Hourly BAAL'!G1069</f>
        <v>0</v>
      </c>
      <c r="E1069" s="3">
        <f>'[1]Hourly BAAL'!D1069</f>
        <v>0.52</v>
      </c>
      <c r="F1069" s="3">
        <f>'[1]Hourly BAAL'!E1069</f>
        <v>0.49</v>
      </c>
      <c r="G1069" s="31">
        <f t="shared" si="208"/>
        <v>408.65737522473347</v>
      </c>
      <c r="H1069" s="31">
        <f t="shared" si="203"/>
        <v>685.06900000000007</v>
      </c>
      <c r="I1069" s="37">
        <f t="shared" si="204"/>
        <v>0.52</v>
      </c>
      <c r="J1069" s="37">
        <f t="shared" si="205"/>
        <v>0.49</v>
      </c>
      <c r="K1069" s="14">
        <f t="shared" si="209"/>
        <v>61.058387519999975</v>
      </c>
      <c r="L1069" s="14">
        <f t="shared" si="210"/>
        <v>50.906475137909709</v>
      </c>
      <c r="M1069" s="10">
        <f>IF(C1069="Data Error","Data Error",IF(C1069&lt;=K1069,0,1-IFERROR(INDEX(BAAL!$C:$D,MATCH(ROUNDUP(C1069-K1069,0),BAAL!$B:$B,0),MATCH(LEFT(M$2,4),BAAL!$C$2:$D$2,0)),0)))</f>
        <v>0</v>
      </c>
      <c r="N1069" s="10">
        <f>IF(D1069="Data Error","Data Error",IF(D1069&lt;=L1069,0,1-IFERROR(INDEX(BAAL!$C:$D,MATCH(ROUNDUP(D1069-L1069,0),BAAL!$B:$B,0),MATCH(LEFT(N$2,4),BAAL!$C$2:$D$2,0)),0)))</f>
        <v>0</v>
      </c>
      <c r="O1069" s="41">
        <f t="shared" si="206"/>
        <v>2.9266259163886779E-4</v>
      </c>
      <c r="P1069" s="41">
        <f t="shared" si="207"/>
        <v>2.1520229470948184E-6</v>
      </c>
      <c r="Q1069" s="10">
        <f t="shared" si="211"/>
        <v>2</v>
      </c>
      <c r="R1069" s="34"/>
      <c r="T1069"/>
      <c r="U1069"/>
      <c r="V1069"/>
      <c r="W1069"/>
      <c r="X1069"/>
      <c r="Y1069"/>
      <c r="Z1069"/>
      <c r="AA1069"/>
      <c r="AB1069"/>
      <c r="AC1069"/>
    </row>
    <row r="1070" spans="1:29" x14ac:dyDescent="0.25">
      <c r="A1070" s="10">
        <f t="shared" si="202"/>
        <v>11</v>
      </c>
      <c r="B1070" s="4">
        <v>42049.458333333336</v>
      </c>
      <c r="C1070" s="49">
        <f>'[1]Hourly BAAL'!F1070</f>
        <v>6.9575447752665767</v>
      </c>
      <c r="D1070" s="49">
        <f>'[1]Hourly BAAL'!G1070</f>
        <v>0</v>
      </c>
      <c r="E1070" s="3">
        <f>'[1]Hourly BAAL'!D1070</f>
        <v>0.5</v>
      </c>
      <c r="F1070" s="3">
        <f>'[1]Hourly BAAL'!E1070</f>
        <v>0.48</v>
      </c>
      <c r="G1070" s="31">
        <f t="shared" si="208"/>
        <v>407.81745522473346</v>
      </c>
      <c r="H1070" s="31">
        <f t="shared" si="203"/>
        <v>671.08800000000008</v>
      </c>
      <c r="I1070" s="37">
        <f t="shared" si="204"/>
        <v>0.5</v>
      </c>
      <c r="J1070" s="37">
        <f t="shared" si="205"/>
        <v>0.48</v>
      </c>
      <c r="K1070" s="14">
        <f t="shared" si="209"/>
        <v>61.058387519999975</v>
      </c>
      <c r="L1070" s="14">
        <f t="shared" si="210"/>
        <v>50.906475137909709</v>
      </c>
      <c r="M1070" s="10">
        <f>IF(C1070="Data Error","Data Error",IF(C1070&lt;=K1070,0,1-IFERROR(INDEX(BAAL!$C:$D,MATCH(ROUNDUP(C1070-K1070,0),BAAL!$B:$B,0),MATCH(LEFT(M$2,4),BAAL!$C$2:$D$2,0)),0)))</f>
        <v>0</v>
      </c>
      <c r="N1070" s="10">
        <f>IF(D1070="Data Error","Data Error",IF(D1070&lt;=L1070,0,1-IFERROR(INDEX(BAAL!$C:$D,MATCH(ROUNDUP(D1070-L1070,0),BAAL!$B:$B,0),MATCH(LEFT(N$2,4),BAAL!$C$2:$D$2,0)),0)))</f>
        <v>0</v>
      </c>
      <c r="O1070" s="41">
        <f t="shared" si="206"/>
        <v>2.9432654999339916E-6</v>
      </c>
      <c r="P1070" s="41">
        <f t="shared" si="207"/>
        <v>2.6035876696257282E-6</v>
      </c>
      <c r="Q1070" s="10">
        <f t="shared" si="211"/>
        <v>2</v>
      </c>
      <c r="R1070" s="34"/>
      <c r="T1070"/>
      <c r="U1070"/>
      <c r="V1070"/>
      <c r="W1070"/>
      <c r="X1070"/>
      <c r="Y1070"/>
      <c r="Z1070"/>
      <c r="AA1070"/>
      <c r="AB1070"/>
      <c r="AC1070"/>
    </row>
    <row r="1071" spans="1:29" x14ac:dyDescent="0.25">
      <c r="A1071" s="10">
        <f t="shared" si="202"/>
        <v>12</v>
      </c>
      <c r="B1071" s="4">
        <v>42049.5</v>
      </c>
      <c r="C1071" s="49">
        <f>'[1]Hourly BAAL'!F1071</f>
        <v>6.5076647752665835</v>
      </c>
      <c r="D1071" s="49">
        <f>'[1]Hourly BAAL'!G1071</f>
        <v>0</v>
      </c>
      <c r="E1071" s="3">
        <f>'[1]Hourly BAAL'!D1071</f>
        <v>0.5</v>
      </c>
      <c r="F1071" s="3">
        <f>'[1]Hourly BAAL'!E1071</f>
        <v>0.47</v>
      </c>
      <c r="G1071" s="31">
        <f t="shared" si="208"/>
        <v>408.26733522473347</v>
      </c>
      <c r="H1071" s="31">
        <f t="shared" si="203"/>
        <v>657.10699999999997</v>
      </c>
      <c r="I1071" s="37">
        <f t="shared" si="204"/>
        <v>0.5</v>
      </c>
      <c r="J1071" s="37">
        <f t="shared" si="205"/>
        <v>0.47</v>
      </c>
      <c r="K1071" s="14">
        <f t="shared" si="209"/>
        <v>38.321506079999978</v>
      </c>
      <c r="L1071" s="14">
        <f t="shared" si="210"/>
        <v>50.906475137909709</v>
      </c>
      <c r="M1071" s="10">
        <f>IF(C1071="Data Error","Data Error",IF(C1071&lt;=K1071,0,1-IFERROR(INDEX(BAAL!$C:$D,MATCH(ROUNDUP(C1071-K1071,0),BAAL!$B:$B,0),MATCH(LEFT(M$2,4),BAAL!$C$2:$D$2,0)),0)))</f>
        <v>0</v>
      </c>
      <c r="N1071" s="10">
        <f>IF(D1071="Data Error","Data Error",IF(D1071&lt;=L1071,0,1-IFERROR(INDEX(BAAL!$C:$D,MATCH(ROUNDUP(D1071-L1071,0),BAAL!$B:$B,0),MATCH(LEFT(N$2,4),BAAL!$C$2:$D$2,0)),0)))</f>
        <v>0</v>
      </c>
      <c r="O1071" s="41">
        <f t="shared" si="206"/>
        <v>1.3765781455691124E-6</v>
      </c>
      <c r="P1071" s="41">
        <f t="shared" si="207"/>
        <v>5.0572004404528138E-7</v>
      </c>
      <c r="Q1071" s="10">
        <f t="shared" si="211"/>
        <v>2</v>
      </c>
      <c r="R1071" s="34"/>
      <c r="T1071"/>
      <c r="U1071"/>
      <c r="V1071"/>
      <c r="W1071"/>
      <c r="X1071"/>
      <c r="Y1071"/>
      <c r="Z1071"/>
      <c r="AA1071"/>
      <c r="AB1071"/>
      <c r="AC1071"/>
    </row>
    <row r="1072" spans="1:29" x14ac:dyDescent="0.25">
      <c r="A1072" s="10">
        <f t="shared" si="202"/>
        <v>13</v>
      </c>
      <c r="B1072" s="4">
        <v>42049.541666666664</v>
      </c>
      <c r="C1072" s="49">
        <f>'[1]Hourly BAAL'!F1072</f>
        <v>3.201424775266581</v>
      </c>
      <c r="D1072" s="49">
        <f>'[1]Hourly BAAL'!G1072</f>
        <v>8.4621107117278882E-2</v>
      </c>
      <c r="E1072" s="3">
        <f>'[1]Hourly BAAL'!D1072</f>
        <v>0.5</v>
      </c>
      <c r="F1072" s="3">
        <f>'[1]Hourly BAAL'!E1072</f>
        <v>0.46</v>
      </c>
      <c r="G1072" s="31">
        <f t="shared" si="208"/>
        <v>411.57357522473347</v>
      </c>
      <c r="H1072" s="31">
        <f t="shared" si="203"/>
        <v>643.04137889288279</v>
      </c>
      <c r="I1072" s="37">
        <f t="shared" si="204"/>
        <v>0.5</v>
      </c>
      <c r="J1072" s="37">
        <f t="shared" si="205"/>
        <v>0.46</v>
      </c>
      <c r="K1072" s="14">
        <f t="shared" si="209"/>
        <v>70.024780799999959</v>
      </c>
      <c r="L1072" s="14">
        <f t="shared" si="210"/>
        <v>40.537902959999975</v>
      </c>
      <c r="M1072" s="10">
        <f>IF(C1072="Data Error","Data Error",IF(C1072&lt;=K1072,0,1-IFERROR(INDEX(BAAL!$C:$D,MATCH(ROUNDUP(C1072-K1072,0),BAAL!$B:$B,0),MATCH(LEFT(M$2,4),BAAL!$C$2:$D$2,0)),0)))</f>
        <v>0</v>
      </c>
      <c r="N1072" s="10">
        <f>IF(D1072="Data Error","Data Error",IF(D1072&lt;=L1072,0,1-IFERROR(INDEX(BAAL!$C:$D,MATCH(ROUNDUP(D1072-L1072,0),BAAL!$B:$B,0),MATCH(LEFT(N$2,4),BAAL!$C$2:$D$2,0)),0)))</f>
        <v>0</v>
      </c>
      <c r="O1072" s="41">
        <f t="shared" si="206"/>
        <v>7.9090643302881278E-6</v>
      </c>
      <c r="P1072" s="41">
        <f t="shared" si="207"/>
        <v>1.9457183784082578E-6</v>
      </c>
      <c r="Q1072" s="10">
        <f t="shared" si="211"/>
        <v>2</v>
      </c>
      <c r="R1072" s="34"/>
      <c r="T1072"/>
      <c r="U1072"/>
      <c r="V1072"/>
      <c r="W1072"/>
      <c r="X1072"/>
      <c r="Y1072"/>
      <c r="Z1072"/>
      <c r="AA1072"/>
      <c r="AB1072"/>
      <c r="AC1072"/>
    </row>
    <row r="1073" spans="1:29" x14ac:dyDescent="0.25">
      <c r="A1073" s="10">
        <f t="shared" si="202"/>
        <v>14</v>
      </c>
      <c r="B1073" s="4">
        <v>42049.583333333336</v>
      </c>
      <c r="C1073" s="49">
        <f>'[1]Hourly BAAL'!F1073</f>
        <v>6.1313447752665766</v>
      </c>
      <c r="D1073" s="49">
        <f>'[1]Hourly BAAL'!G1073</f>
        <v>0.37262110711727559</v>
      </c>
      <c r="E1073" s="3">
        <f>'[1]Hourly BAAL'!D1073</f>
        <v>0.5</v>
      </c>
      <c r="F1073" s="3">
        <f>'[1]Hourly BAAL'!E1073</f>
        <v>0.47</v>
      </c>
      <c r="G1073" s="31">
        <f t="shared" si="208"/>
        <v>408.64365522473344</v>
      </c>
      <c r="H1073" s="31">
        <f t="shared" si="203"/>
        <v>656.73437889288266</v>
      </c>
      <c r="I1073" s="37">
        <f t="shared" si="204"/>
        <v>0.5</v>
      </c>
      <c r="J1073" s="37">
        <f t="shared" si="205"/>
        <v>0.47</v>
      </c>
      <c r="K1073" s="14">
        <f t="shared" si="209"/>
        <v>70.024780799999959</v>
      </c>
      <c r="L1073" s="14">
        <f t="shared" si="210"/>
        <v>40.537902959999975</v>
      </c>
      <c r="M1073" s="10">
        <f>IF(C1073="Data Error","Data Error",IF(C1073&lt;=K1073,0,1-IFERROR(INDEX(BAAL!$C:$D,MATCH(ROUNDUP(C1073-K1073,0),BAAL!$B:$B,0),MATCH(LEFT(M$2,4),BAAL!$C$2:$D$2,0)),0)))</f>
        <v>0</v>
      </c>
      <c r="N1073" s="10">
        <f>IF(D1073="Data Error","Data Error",IF(D1073&lt;=L1073,0,1-IFERROR(INDEX(BAAL!$C:$D,MATCH(ROUNDUP(D1073-L1073,0),BAAL!$B:$B,0),MATCH(LEFT(N$2,4),BAAL!$C$2:$D$2,0)),0)))</f>
        <v>0</v>
      </c>
      <c r="O1073" s="41">
        <f t="shared" si="206"/>
        <v>5.1787184011449214E-7</v>
      </c>
      <c r="P1073" s="41">
        <f t="shared" si="207"/>
        <v>1.9768723078899065E-7</v>
      </c>
      <c r="Q1073" s="10">
        <f t="shared" si="211"/>
        <v>2</v>
      </c>
      <c r="R1073" s="34"/>
      <c r="T1073"/>
      <c r="U1073"/>
      <c r="V1073"/>
      <c r="W1073"/>
      <c r="X1073"/>
      <c r="Y1073"/>
      <c r="Z1073"/>
      <c r="AA1073"/>
      <c r="AB1073"/>
      <c r="AC1073"/>
    </row>
    <row r="1074" spans="1:29" x14ac:dyDescent="0.25">
      <c r="A1074" s="10">
        <f t="shared" si="202"/>
        <v>15</v>
      </c>
      <c r="B1074" s="4">
        <v>42049.625</v>
      </c>
      <c r="C1074" s="49">
        <f>'[1]Hourly BAAL'!F1074</f>
        <v>3.6075047752665768</v>
      </c>
      <c r="D1074" s="49">
        <f>'[1]Hourly BAAL'!G1074</f>
        <v>0</v>
      </c>
      <c r="E1074" s="3">
        <f>'[1]Hourly BAAL'!D1074</f>
        <v>0.5</v>
      </c>
      <c r="F1074" s="3">
        <f>'[1]Hourly BAAL'!E1074</f>
        <v>0.48</v>
      </c>
      <c r="G1074" s="31">
        <f t="shared" si="208"/>
        <v>411.16749522473344</v>
      </c>
      <c r="H1074" s="31">
        <f t="shared" si="203"/>
        <v>671.08800000000008</v>
      </c>
      <c r="I1074" s="37">
        <f t="shared" si="204"/>
        <v>0.5</v>
      </c>
      <c r="J1074" s="37">
        <f t="shared" si="205"/>
        <v>0.48</v>
      </c>
      <c r="K1074" s="14">
        <f t="shared" si="209"/>
        <v>70.024780799999959</v>
      </c>
      <c r="L1074" s="14">
        <f t="shared" si="210"/>
        <v>40.537902959999975</v>
      </c>
      <c r="M1074" s="10">
        <f>IF(C1074="Data Error","Data Error",IF(C1074&lt;=K1074,0,1-IFERROR(INDEX(BAAL!$C:$D,MATCH(ROUNDUP(C1074-K1074,0),BAAL!$B:$B,0),MATCH(LEFT(M$2,4),BAAL!$C$2:$D$2,0)),0)))</f>
        <v>0</v>
      </c>
      <c r="N1074" s="10">
        <f>IF(D1074="Data Error","Data Error",IF(D1074&lt;=L1074,0,1-IFERROR(INDEX(BAAL!$C:$D,MATCH(ROUNDUP(D1074-L1074,0),BAAL!$B:$B,0),MATCH(LEFT(N$2,4),BAAL!$C$2:$D$2,0)),0)))</f>
        <v>0</v>
      </c>
      <c r="O1074" s="41">
        <f t="shared" si="206"/>
        <v>5.3953415873197118E-6</v>
      </c>
      <c r="P1074" s="41">
        <f t="shared" si="207"/>
        <v>2.6035876696257282E-6</v>
      </c>
      <c r="Q1074" s="10">
        <f t="shared" si="211"/>
        <v>2</v>
      </c>
      <c r="R1074" s="34"/>
      <c r="T1074"/>
      <c r="U1074"/>
      <c r="V1074"/>
      <c r="W1074"/>
      <c r="X1074"/>
      <c r="Y1074"/>
      <c r="Z1074"/>
      <c r="AA1074"/>
      <c r="AB1074"/>
      <c r="AC1074"/>
    </row>
    <row r="1075" spans="1:29" x14ac:dyDescent="0.25">
      <c r="A1075" s="10">
        <f t="shared" si="202"/>
        <v>16</v>
      </c>
      <c r="B1075" s="4">
        <v>42049.666666666664</v>
      </c>
      <c r="C1075" s="49">
        <f>'[1]Hourly BAAL'!F1075</f>
        <v>4.1967047752665749</v>
      </c>
      <c r="D1075" s="49">
        <f>'[1]Hourly BAAL'!G1075</f>
        <v>0</v>
      </c>
      <c r="E1075" s="3">
        <f>'[1]Hourly BAAL'!D1075</f>
        <v>0.5</v>
      </c>
      <c r="F1075" s="3">
        <f>'[1]Hourly BAAL'!E1075</f>
        <v>0.48</v>
      </c>
      <c r="G1075" s="31">
        <f t="shared" si="208"/>
        <v>410.57829522473344</v>
      </c>
      <c r="H1075" s="31">
        <f t="shared" si="203"/>
        <v>671.08800000000008</v>
      </c>
      <c r="I1075" s="37">
        <f t="shared" si="204"/>
        <v>0.5</v>
      </c>
      <c r="J1075" s="37">
        <f t="shared" si="205"/>
        <v>0.48</v>
      </c>
      <c r="K1075" s="14">
        <f t="shared" si="209"/>
        <v>65.514009599999966</v>
      </c>
      <c r="L1075" s="14">
        <f t="shared" si="210"/>
        <v>27.851987519999984</v>
      </c>
      <c r="M1075" s="10">
        <f>IF(C1075="Data Error","Data Error",IF(C1075&lt;=K1075,0,1-IFERROR(INDEX(BAAL!$C:$D,MATCH(ROUNDUP(C1075-K1075,0),BAAL!$B:$B,0),MATCH(LEFT(M$2,4),BAAL!$C$2:$D$2,0)),0)))</f>
        <v>0</v>
      </c>
      <c r="N1075" s="10">
        <f>IF(D1075="Data Error","Data Error",IF(D1075&lt;=L1075,0,1-IFERROR(INDEX(BAAL!$C:$D,MATCH(ROUNDUP(D1075-L1075,0),BAAL!$B:$B,0),MATCH(LEFT(N$2,4),BAAL!$C$2:$D$2,0)),0)))</f>
        <v>0</v>
      </c>
      <c r="O1075" s="41">
        <f t="shared" si="206"/>
        <v>2.6002299719360007E-6</v>
      </c>
      <c r="P1075" s="41">
        <f t="shared" si="207"/>
        <v>2.6035876696257282E-6</v>
      </c>
      <c r="Q1075" s="10">
        <f t="shared" si="211"/>
        <v>2</v>
      </c>
      <c r="R1075" s="34"/>
      <c r="T1075"/>
      <c r="U1075"/>
      <c r="V1075"/>
      <c r="W1075"/>
      <c r="X1075"/>
      <c r="Y1075"/>
      <c r="Z1075"/>
      <c r="AA1075"/>
      <c r="AB1075"/>
      <c r="AC1075"/>
    </row>
    <row r="1076" spans="1:29" x14ac:dyDescent="0.25">
      <c r="A1076" s="10">
        <f t="shared" si="202"/>
        <v>17</v>
      </c>
      <c r="B1076" s="4">
        <v>42049.708333333336</v>
      </c>
      <c r="C1076" s="49">
        <f>'[1]Hourly BAAL'!F1076</f>
        <v>1.7395847752665787</v>
      </c>
      <c r="D1076" s="49">
        <f>'[1]Hourly BAAL'!G1076</f>
        <v>0</v>
      </c>
      <c r="E1076" s="3">
        <f>'[1]Hourly BAAL'!D1076</f>
        <v>0.5</v>
      </c>
      <c r="F1076" s="3">
        <f>'[1]Hourly BAAL'!E1076</f>
        <v>0.5</v>
      </c>
      <c r="G1076" s="31">
        <f t="shared" si="208"/>
        <v>413.03541522473347</v>
      </c>
      <c r="H1076" s="31">
        <f t="shared" si="203"/>
        <v>699.05000000000007</v>
      </c>
      <c r="I1076" s="37">
        <f t="shared" si="204"/>
        <v>0.5</v>
      </c>
      <c r="J1076" s="37">
        <f t="shared" si="205"/>
        <v>0.5</v>
      </c>
      <c r="K1076" s="14">
        <f t="shared" si="209"/>
        <v>42.985257119999972</v>
      </c>
      <c r="L1076" s="14">
        <f t="shared" si="210"/>
        <v>29.052644639999983</v>
      </c>
      <c r="M1076" s="10">
        <f>IF(C1076="Data Error","Data Error",IF(C1076&lt;=K1076,0,1-IFERROR(INDEX(BAAL!$C:$D,MATCH(ROUNDUP(C1076-K1076,0),BAAL!$B:$B,0),MATCH(LEFT(M$2,4),BAAL!$C$2:$D$2,0)),0)))</f>
        <v>0</v>
      </c>
      <c r="N1076" s="10">
        <f>IF(D1076="Data Error","Data Error",IF(D1076&lt;=L1076,0,1-IFERROR(INDEX(BAAL!$C:$D,MATCH(ROUNDUP(D1076-L1076,0),BAAL!$B:$B,0),MATCH(LEFT(N$2,4),BAAL!$C$2:$D$2,0)),0)))</f>
        <v>0</v>
      </c>
      <c r="O1076" s="41">
        <f t="shared" si="206"/>
        <v>2.0926181085440499E-5</v>
      </c>
      <c r="P1076" s="41">
        <f t="shared" si="207"/>
        <v>6.4816149259203341E-6</v>
      </c>
      <c r="Q1076" s="10">
        <f t="shared" si="211"/>
        <v>2</v>
      </c>
      <c r="R1076" s="34"/>
      <c r="T1076"/>
      <c r="U1076"/>
      <c r="V1076"/>
      <c r="W1076"/>
      <c r="X1076"/>
      <c r="Y1076"/>
      <c r="Z1076"/>
      <c r="AA1076"/>
      <c r="AB1076"/>
      <c r="AC1076"/>
    </row>
    <row r="1077" spans="1:29" x14ac:dyDescent="0.25">
      <c r="A1077" s="10">
        <f t="shared" si="202"/>
        <v>18</v>
      </c>
      <c r="B1077" s="4">
        <v>42049.75</v>
      </c>
      <c r="C1077" s="49">
        <f>'[1]Hourly BAAL'!F1077</f>
        <v>2.35122477526658</v>
      </c>
      <c r="D1077" s="49">
        <f>'[1]Hourly BAAL'!G1077</f>
        <v>0</v>
      </c>
      <c r="E1077" s="3">
        <f>'[1]Hourly BAAL'!D1077</f>
        <v>0.5</v>
      </c>
      <c r="F1077" s="3">
        <f>'[1]Hourly BAAL'!E1077</f>
        <v>0.51</v>
      </c>
      <c r="G1077" s="31">
        <f t="shared" si="208"/>
        <v>412.42377522473345</v>
      </c>
      <c r="H1077" s="31">
        <f t="shared" si="203"/>
        <v>713.03100000000006</v>
      </c>
      <c r="I1077" s="37">
        <f t="shared" si="204"/>
        <v>0.5</v>
      </c>
      <c r="J1077" s="37">
        <f t="shared" si="205"/>
        <v>0.51</v>
      </c>
      <c r="K1077" s="14">
        <f t="shared" si="209"/>
        <v>35.820083519999983</v>
      </c>
      <c r="L1077" s="14">
        <f t="shared" si="210"/>
        <v>29.052644639999983</v>
      </c>
      <c r="M1077" s="10">
        <f>IF(C1077="Data Error","Data Error",IF(C1077&lt;=K1077,0,1-IFERROR(INDEX(BAAL!$C:$D,MATCH(ROUNDUP(C1077-K1077,0),BAAL!$B:$B,0),MATCH(LEFT(M$2,4),BAAL!$C$2:$D$2,0)),0)))</f>
        <v>0</v>
      </c>
      <c r="N1077" s="10">
        <f>IF(D1077="Data Error","Data Error",IF(D1077&lt;=L1077,0,1-IFERROR(INDEX(BAAL!$C:$D,MATCH(ROUNDUP(D1077-L1077,0),BAAL!$B:$B,0),MATCH(LEFT(N$2,4),BAAL!$C$2:$D$2,0)),0)))</f>
        <v>0</v>
      </c>
      <c r="O1077" s="41">
        <f t="shared" si="206"/>
        <v>1.4724095310100905E-5</v>
      </c>
      <c r="P1077" s="41">
        <f t="shared" si="207"/>
        <v>7.5047726509280392E-6</v>
      </c>
      <c r="Q1077" s="10">
        <f t="shared" si="211"/>
        <v>2</v>
      </c>
      <c r="R1077" s="34"/>
      <c r="T1077"/>
      <c r="U1077"/>
      <c r="V1077"/>
      <c r="W1077"/>
      <c r="X1077"/>
      <c r="Y1077"/>
      <c r="Z1077"/>
      <c r="AA1077"/>
      <c r="AB1077"/>
      <c r="AC1077"/>
    </row>
    <row r="1078" spans="1:29" x14ac:dyDescent="0.25">
      <c r="A1078" s="10">
        <f t="shared" si="202"/>
        <v>19</v>
      </c>
      <c r="B1078" s="4">
        <v>42049.791666666664</v>
      </c>
      <c r="C1078" s="49">
        <f>'[1]Hourly BAAL'!F1078</f>
        <v>3.7795847752665779</v>
      </c>
      <c r="D1078" s="49">
        <f>'[1]Hourly BAAL'!G1078</f>
        <v>0</v>
      </c>
      <c r="E1078" s="3">
        <f>'[1]Hourly BAAL'!D1078</f>
        <v>0.5</v>
      </c>
      <c r="F1078" s="3">
        <f>'[1]Hourly BAAL'!E1078</f>
        <v>0.51</v>
      </c>
      <c r="G1078" s="31">
        <f t="shared" si="208"/>
        <v>410.99541522473345</v>
      </c>
      <c r="H1078" s="31">
        <f t="shared" si="203"/>
        <v>713.03100000000006</v>
      </c>
      <c r="I1078" s="37">
        <f t="shared" si="204"/>
        <v>0.5</v>
      </c>
      <c r="J1078" s="37">
        <f t="shared" si="205"/>
        <v>0.51</v>
      </c>
      <c r="K1078" s="14">
        <f t="shared" si="209"/>
        <v>35.820083519999983</v>
      </c>
      <c r="L1078" s="14">
        <f t="shared" si="210"/>
        <v>29.052644639999983</v>
      </c>
      <c r="M1078" s="10">
        <f>IF(C1078="Data Error","Data Error",IF(C1078&lt;=K1078,0,1-IFERROR(INDEX(BAAL!$C:$D,MATCH(ROUNDUP(C1078-K1078,0),BAAL!$B:$B,0),MATCH(LEFT(M$2,4),BAAL!$C$2:$D$2,0)),0)))</f>
        <v>0</v>
      </c>
      <c r="N1078" s="10">
        <f>IF(D1078="Data Error","Data Error",IF(D1078&lt;=L1078,0,1-IFERROR(INDEX(BAAL!$C:$D,MATCH(ROUNDUP(D1078-L1078,0),BAAL!$B:$B,0),MATCH(LEFT(N$2,4),BAAL!$C$2:$D$2,0)),0)))</f>
        <v>0</v>
      </c>
      <c r="O1078" s="41">
        <f t="shared" si="206"/>
        <v>4.4747043244306812E-6</v>
      </c>
      <c r="P1078" s="41">
        <f t="shared" si="207"/>
        <v>7.5047726509280392E-6</v>
      </c>
      <c r="Q1078" s="10">
        <f t="shared" si="211"/>
        <v>2</v>
      </c>
      <c r="R1078" s="34"/>
      <c r="T1078"/>
      <c r="U1078"/>
      <c r="V1078"/>
      <c r="W1078"/>
      <c r="X1078"/>
      <c r="Y1078"/>
      <c r="Z1078"/>
      <c r="AA1078"/>
      <c r="AB1078"/>
      <c r="AC1078"/>
    </row>
    <row r="1079" spans="1:29" x14ac:dyDescent="0.25">
      <c r="A1079" s="10">
        <f t="shared" si="202"/>
        <v>20</v>
      </c>
      <c r="B1079" s="4">
        <v>42049.833333333336</v>
      </c>
      <c r="C1079" s="49">
        <f>'[1]Hourly BAAL'!F1079</f>
        <v>9.3095447752665805</v>
      </c>
      <c r="D1079" s="49">
        <f>'[1]Hourly BAAL'!G1079</f>
        <v>0</v>
      </c>
      <c r="E1079" s="3">
        <f>'[1]Hourly BAAL'!D1079</f>
        <v>0.5</v>
      </c>
      <c r="F1079" s="3">
        <f>'[1]Hourly BAAL'!E1079</f>
        <v>0.5</v>
      </c>
      <c r="G1079" s="31">
        <f t="shared" si="208"/>
        <v>405.46545522473343</v>
      </c>
      <c r="H1079" s="31">
        <f t="shared" si="203"/>
        <v>699.05000000000007</v>
      </c>
      <c r="I1079" s="37">
        <f t="shared" si="204"/>
        <v>0.5</v>
      </c>
      <c r="J1079" s="37">
        <f t="shared" si="205"/>
        <v>0.5</v>
      </c>
      <c r="K1079" s="14">
        <f t="shared" si="209"/>
        <v>33.062459039999986</v>
      </c>
      <c r="L1079" s="14">
        <f t="shared" si="210"/>
        <v>36.421766519999977</v>
      </c>
      <c r="M1079" s="10">
        <f>IF(C1079="Data Error","Data Error",IF(C1079&lt;=K1079,0,1-IFERROR(INDEX(BAAL!$C:$D,MATCH(ROUNDUP(C1079-K1079,0),BAAL!$B:$B,0),MATCH(LEFT(M$2,4),BAAL!$C$2:$D$2,0)),0)))</f>
        <v>0</v>
      </c>
      <c r="N1079" s="10">
        <f>IF(D1079="Data Error","Data Error",IF(D1079&lt;=L1079,0,1-IFERROR(INDEX(BAAL!$C:$D,MATCH(ROUNDUP(D1079-L1079,0),BAAL!$B:$B,0),MATCH(LEFT(N$2,4),BAAL!$C$2:$D$2,0)),0)))</f>
        <v>0</v>
      </c>
      <c r="O1079" s="41">
        <f t="shared" si="206"/>
        <v>2.0710389817225215E-5</v>
      </c>
      <c r="P1079" s="41">
        <f t="shared" si="207"/>
        <v>6.4816149259203341E-6</v>
      </c>
      <c r="Q1079" s="10">
        <f t="shared" si="211"/>
        <v>2</v>
      </c>
      <c r="R1079" s="34"/>
      <c r="T1079"/>
      <c r="U1079"/>
      <c r="V1079"/>
      <c r="W1079"/>
      <c r="X1079"/>
      <c r="Y1079"/>
      <c r="Z1079"/>
      <c r="AA1079"/>
      <c r="AB1079"/>
      <c r="AC1079"/>
    </row>
    <row r="1080" spans="1:29" x14ac:dyDescent="0.25">
      <c r="A1080" s="10">
        <f t="shared" si="202"/>
        <v>21</v>
      </c>
      <c r="B1080" s="4">
        <v>42049.875</v>
      </c>
      <c r="C1080" s="49">
        <f>'[1]Hourly BAAL'!F1080</f>
        <v>5.2079447752665757</v>
      </c>
      <c r="D1080" s="49">
        <f>'[1]Hourly BAAL'!G1080</f>
        <v>0</v>
      </c>
      <c r="E1080" s="3">
        <f>'[1]Hourly BAAL'!D1080</f>
        <v>0.5</v>
      </c>
      <c r="F1080" s="3">
        <f>'[1]Hourly BAAL'!E1080</f>
        <v>0.5</v>
      </c>
      <c r="G1080" s="31">
        <f t="shared" si="208"/>
        <v>409.56705522473345</v>
      </c>
      <c r="H1080" s="31">
        <f t="shared" si="203"/>
        <v>699.05000000000007</v>
      </c>
      <c r="I1080" s="37">
        <f t="shared" si="204"/>
        <v>0.5</v>
      </c>
      <c r="J1080" s="37">
        <f t="shared" si="205"/>
        <v>0.5</v>
      </c>
      <c r="K1080" s="14">
        <f t="shared" si="209"/>
        <v>33.062459039999986</v>
      </c>
      <c r="L1080" s="14">
        <f t="shared" si="210"/>
        <v>40.937270039999973</v>
      </c>
      <c r="M1080" s="10">
        <f>IF(C1080="Data Error","Data Error",IF(C1080&lt;=K1080,0,1-IFERROR(INDEX(BAAL!$C:$D,MATCH(ROUNDUP(C1080-K1080,0),BAAL!$B:$B,0),MATCH(LEFT(M$2,4),BAAL!$C$2:$D$2,0)),0)))</f>
        <v>0</v>
      </c>
      <c r="N1080" s="10">
        <f>IF(D1080="Data Error","Data Error",IF(D1080&lt;=L1080,0,1-IFERROR(INDEX(BAAL!$C:$D,MATCH(ROUNDUP(D1080-L1080,0),BAAL!$B:$B,0),MATCH(LEFT(N$2,4),BAAL!$C$2:$D$2,0)),0)))</f>
        <v>0</v>
      </c>
      <c r="O1080" s="41">
        <f t="shared" si="206"/>
        <v>1.5484264179379582E-7</v>
      </c>
      <c r="P1080" s="41">
        <f t="shared" si="207"/>
        <v>6.4816149259203341E-6</v>
      </c>
      <c r="Q1080" s="10">
        <f t="shared" si="211"/>
        <v>2</v>
      </c>
      <c r="R1080" s="34"/>
      <c r="T1080"/>
      <c r="U1080"/>
      <c r="V1080"/>
      <c r="W1080"/>
      <c r="X1080"/>
      <c r="Y1080"/>
      <c r="Z1080"/>
      <c r="AA1080"/>
      <c r="AB1080"/>
      <c r="AC1080"/>
    </row>
    <row r="1081" spans="1:29" x14ac:dyDescent="0.25">
      <c r="A1081" s="10">
        <f t="shared" si="202"/>
        <v>22</v>
      </c>
      <c r="B1081" s="4">
        <v>42049.916666666664</v>
      </c>
      <c r="C1081" s="49">
        <f>'[1]Hourly BAAL'!F1081</f>
        <v>0</v>
      </c>
      <c r="D1081" s="49">
        <f>'[1]Hourly BAAL'!G1081</f>
        <v>0</v>
      </c>
      <c r="E1081" s="3">
        <f>'[1]Hourly BAAL'!D1081</f>
        <v>0.43</v>
      </c>
      <c r="F1081" s="3">
        <f>'[1]Hourly BAAL'!E1081</f>
        <v>0.48</v>
      </c>
      <c r="G1081" s="31">
        <f t="shared" si="208"/>
        <v>356.70650000000001</v>
      </c>
      <c r="H1081" s="31">
        <f t="shared" si="203"/>
        <v>671.08800000000008</v>
      </c>
      <c r="I1081" s="37">
        <f t="shared" si="204"/>
        <v>0.43</v>
      </c>
      <c r="J1081" s="37">
        <f t="shared" si="205"/>
        <v>0.48</v>
      </c>
      <c r="K1081" s="14">
        <f t="shared" si="209"/>
        <v>33.69195647999998</v>
      </c>
      <c r="L1081" s="14">
        <f t="shared" si="210"/>
        <v>40.937270039999973</v>
      </c>
      <c r="M1081" s="10">
        <f>IF(C1081="Data Error","Data Error",IF(C1081&lt;=K1081,0,1-IFERROR(INDEX(BAAL!$C:$D,MATCH(ROUNDUP(C1081-K1081,0),BAAL!$B:$B,0),MATCH(LEFT(M$2,4),BAAL!$C$2:$D$2,0)),0)))</f>
        <v>0</v>
      </c>
      <c r="N1081" s="10">
        <f>IF(D1081="Data Error","Data Error",IF(D1081&lt;=L1081,0,1-IFERROR(INDEX(BAAL!$C:$D,MATCH(ROUNDUP(D1081-L1081,0),BAAL!$B:$B,0),MATCH(LEFT(N$2,4),BAAL!$C$2:$D$2,0)),0)))</f>
        <v>0</v>
      </c>
      <c r="O1081" s="41">
        <f t="shared" si="206"/>
        <v>5.4903415709532999E-5</v>
      </c>
      <c r="P1081" s="41">
        <f t="shared" si="207"/>
        <v>2.6035876696257282E-6</v>
      </c>
      <c r="Q1081" s="10">
        <f t="shared" si="211"/>
        <v>2</v>
      </c>
      <c r="R1081" s="34"/>
      <c r="T1081"/>
      <c r="U1081"/>
      <c r="V1081"/>
      <c r="W1081"/>
      <c r="X1081"/>
      <c r="Y1081"/>
      <c r="Z1081"/>
      <c r="AA1081"/>
      <c r="AB1081"/>
      <c r="AC1081"/>
    </row>
    <row r="1082" spans="1:29" x14ac:dyDescent="0.25">
      <c r="A1082" s="10">
        <f t="shared" si="202"/>
        <v>23</v>
      </c>
      <c r="B1082" s="4">
        <v>42049.958333333336</v>
      </c>
      <c r="C1082" s="49">
        <f>'[1]Hourly BAAL'!F1082</f>
        <v>0</v>
      </c>
      <c r="D1082" s="49">
        <f>'[1]Hourly BAAL'!G1082</f>
        <v>0</v>
      </c>
      <c r="E1082" s="3">
        <f>'[1]Hourly BAAL'!D1082</f>
        <v>0.43</v>
      </c>
      <c r="F1082" s="3">
        <f>'[1]Hourly BAAL'!E1082</f>
        <v>0.5</v>
      </c>
      <c r="G1082" s="31">
        <f t="shared" si="208"/>
        <v>356.70650000000001</v>
      </c>
      <c r="H1082" s="31">
        <f t="shared" si="203"/>
        <v>699.05000000000007</v>
      </c>
      <c r="I1082" s="37">
        <f t="shared" si="204"/>
        <v>0.43</v>
      </c>
      <c r="J1082" s="37">
        <f t="shared" si="205"/>
        <v>0.5</v>
      </c>
      <c r="K1082" s="14">
        <f t="shared" si="209"/>
        <v>33.69195647999998</v>
      </c>
      <c r="L1082" s="14">
        <f t="shared" si="210"/>
        <v>40.937270039999973</v>
      </c>
      <c r="M1082" s="10">
        <f>IF(C1082="Data Error","Data Error",IF(C1082&lt;=K1082,0,1-IFERROR(INDEX(BAAL!$C:$D,MATCH(ROUNDUP(C1082-K1082,0),BAAL!$B:$B,0),MATCH(LEFT(M$2,4),BAAL!$C$2:$D$2,0)),0)))</f>
        <v>0</v>
      </c>
      <c r="N1082" s="10">
        <f>IF(D1082="Data Error","Data Error",IF(D1082&lt;=L1082,0,1-IFERROR(INDEX(BAAL!$C:$D,MATCH(ROUNDUP(D1082-L1082,0),BAAL!$B:$B,0),MATCH(LEFT(N$2,4),BAAL!$C$2:$D$2,0)),0)))</f>
        <v>0</v>
      </c>
      <c r="O1082" s="41">
        <f t="shared" si="206"/>
        <v>5.4903415709532999E-5</v>
      </c>
      <c r="P1082" s="41">
        <f t="shared" si="207"/>
        <v>6.4816149259203341E-6</v>
      </c>
      <c r="Q1082" s="10">
        <f t="shared" si="211"/>
        <v>2</v>
      </c>
      <c r="R1082" s="34"/>
      <c r="T1082"/>
      <c r="U1082"/>
      <c r="V1082"/>
      <c r="W1082"/>
      <c r="X1082"/>
      <c r="Y1082"/>
      <c r="Z1082"/>
      <c r="AA1082"/>
      <c r="AB1082"/>
      <c r="AC1082"/>
    </row>
    <row r="1083" spans="1:29" x14ac:dyDescent="0.25">
      <c r="A1083" s="10">
        <f t="shared" si="202"/>
        <v>0</v>
      </c>
      <c r="B1083" s="1">
        <v>42050</v>
      </c>
      <c r="C1083" s="49">
        <f>'[1]Hourly BAAL'!F1083</f>
        <v>0</v>
      </c>
      <c r="D1083" s="49">
        <f>'[1]Hourly BAAL'!G1083</f>
        <v>0</v>
      </c>
      <c r="E1083" s="3">
        <f>'[1]Hourly BAAL'!D1083</f>
        <v>0.49</v>
      </c>
      <c r="F1083" s="3">
        <f>'[1]Hourly BAAL'!E1083</f>
        <v>0.53</v>
      </c>
      <c r="G1083" s="31">
        <f t="shared" si="208"/>
        <v>406.47950000000003</v>
      </c>
      <c r="H1083" s="31">
        <f t="shared" si="203"/>
        <v>740.99300000000017</v>
      </c>
      <c r="I1083" s="37">
        <f t="shared" si="204"/>
        <v>0.49</v>
      </c>
      <c r="J1083" s="37">
        <f t="shared" si="205"/>
        <v>0.53</v>
      </c>
      <c r="K1083" s="14">
        <f t="shared" si="209"/>
        <v>33.69195647999998</v>
      </c>
      <c r="L1083" s="14">
        <f t="shared" si="210"/>
        <v>36.565519097909721</v>
      </c>
      <c r="M1083" s="10">
        <f>IF(C1083="Data Error","Data Error",IF(C1083&lt;=K1083,0,1-IFERROR(INDEX(BAAL!$C:$D,MATCH(ROUNDUP(C1083-K1083,0),BAAL!$B:$B,0),MATCH(LEFT(M$2,4),BAAL!$C$2:$D$2,0)),0)))</f>
        <v>0</v>
      </c>
      <c r="N1083" s="10">
        <f>IF(D1083="Data Error","Data Error",IF(D1083&lt;=L1083,0,1-IFERROR(INDEX(BAAL!$C:$D,MATCH(ROUNDUP(D1083-L1083,0),BAAL!$B:$B,0),MATCH(LEFT(N$2,4),BAAL!$C$2:$D$2,0)),0)))</f>
        <v>0</v>
      </c>
      <c r="O1083" s="41">
        <f t="shared" si="206"/>
        <v>5.1837470817059823E-5</v>
      </c>
      <c r="P1083" s="41">
        <f t="shared" si="207"/>
        <v>7.8420736508676707E-6</v>
      </c>
      <c r="Q1083" s="10">
        <f t="shared" si="211"/>
        <v>2</v>
      </c>
      <c r="R1083" s="34"/>
      <c r="T1083"/>
      <c r="U1083"/>
      <c r="V1083"/>
      <c r="W1083"/>
      <c r="X1083"/>
      <c r="Y1083"/>
      <c r="Z1083"/>
      <c r="AA1083"/>
      <c r="AB1083"/>
      <c r="AC1083"/>
    </row>
    <row r="1084" spans="1:29" x14ac:dyDescent="0.25">
      <c r="A1084" s="10">
        <f t="shared" si="202"/>
        <v>1</v>
      </c>
      <c r="B1084" s="4">
        <v>42050.041666666664</v>
      </c>
      <c r="C1084" s="49">
        <f>'[1]Hourly BAAL'!F1084</f>
        <v>0</v>
      </c>
      <c r="D1084" s="49">
        <f>'[1]Hourly BAAL'!G1084</f>
        <v>0</v>
      </c>
      <c r="E1084" s="3">
        <f>'[1]Hourly BAAL'!D1084</f>
        <v>0.49</v>
      </c>
      <c r="F1084" s="3">
        <f>'[1]Hourly BAAL'!E1084</f>
        <v>0.53</v>
      </c>
      <c r="G1084" s="31">
        <f t="shared" si="208"/>
        <v>406.47950000000003</v>
      </c>
      <c r="H1084" s="31">
        <f t="shared" si="203"/>
        <v>740.99300000000017</v>
      </c>
      <c r="I1084" s="37">
        <f t="shared" si="204"/>
        <v>0.49</v>
      </c>
      <c r="J1084" s="37">
        <f t="shared" si="205"/>
        <v>0.53</v>
      </c>
      <c r="K1084" s="14">
        <f t="shared" si="209"/>
        <v>31.230351359999986</v>
      </c>
      <c r="L1084" s="14">
        <f t="shared" si="210"/>
        <v>31.825531337909727</v>
      </c>
      <c r="M1084" s="10">
        <f>IF(C1084="Data Error","Data Error",IF(C1084&lt;=K1084,0,1-IFERROR(INDEX(BAAL!$C:$D,MATCH(ROUNDUP(C1084-K1084,0),BAAL!$B:$B,0),MATCH(LEFT(M$2,4),BAAL!$C$2:$D$2,0)),0)))</f>
        <v>0</v>
      </c>
      <c r="N1084" s="10">
        <f>IF(D1084="Data Error","Data Error",IF(D1084&lt;=L1084,0,1-IFERROR(INDEX(BAAL!$C:$D,MATCH(ROUNDUP(D1084-L1084,0),BAAL!$B:$B,0),MATCH(LEFT(N$2,4),BAAL!$C$2:$D$2,0)),0)))</f>
        <v>0</v>
      </c>
      <c r="O1084" s="41">
        <f t="shared" si="206"/>
        <v>5.1837470817059823E-5</v>
      </c>
      <c r="P1084" s="41">
        <f t="shared" si="207"/>
        <v>7.8420736508676707E-6</v>
      </c>
      <c r="Q1084" s="10">
        <f t="shared" si="211"/>
        <v>2</v>
      </c>
      <c r="R1084" s="34"/>
      <c r="T1084"/>
      <c r="U1084"/>
      <c r="V1084"/>
      <c r="W1084"/>
      <c r="X1084"/>
      <c r="Y1084"/>
      <c r="Z1084"/>
      <c r="AA1084"/>
      <c r="AB1084"/>
      <c r="AC1084"/>
    </row>
    <row r="1085" spans="1:29" x14ac:dyDescent="0.25">
      <c r="A1085" s="10">
        <f t="shared" si="202"/>
        <v>2</v>
      </c>
      <c r="B1085" s="4">
        <v>42050.083333333336</v>
      </c>
      <c r="C1085" s="49">
        <f>'[1]Hourly BAAL'!F1085</f>
        <v>0</v>
      </c>
      <c r="D1085" s="49">
        <f>'[1]Hourly BAAL'!G1085</f>
        <v>0</v>
      </c>
      <c r="E1085" s="3">
        <f>'[1]Hourly BAAL'!D1085</f>
        <v>0.42</v>
      </c>
      <c r="F1085" s="3">
        <f>'[1]Hourly BAAL'!E1085</f>
        <v>0.53</v>
      </c>
      <c r="G1085" s="31">
        <f t="shared" si="208"/>
        <v>348.411</v>
      </c>
      <c r="H1085" s="31">
        <f t="shared" si="203"/>
        <v>740.99300000000017</v>
      </c>
      <c r="I1085" s="37">
        <f t="shared" si="204"/>
        <v>0.42</v>
      </c>
      <c r="J1085" s="37">
        <f t="shared" si="205"/>
        <v>0.53</v>
      </c>
      <c r="K1085" s="14">
        <f t="shared" si="209"/>
        <v>29.801023199999982</v>
      </c>
      <c r="L1085" s="14">
        <f t="shared" si="210"/>
        <v>37.229727839999974</v>
      </c>
      <c r="M1085" s="10">
        <f>IF(C1085="Data Error","Data Error",IF(C1085&lt;=K1085,0,1-IFERROR(INDEX(BAAL!$C:$D,MATCH(ROUNDUP(C1085-K1085,0),BAAL!$B:$B,0),MATCH(LEFT(M$2,4),BAAL!$C$2:$D$2,0)),0)))</f>
        <v>0</v>
      </c>
      <c r="N1085" s="10">
        <f>IF(D1085="Data Error","Data Error",IF(D1085&lt;=L1085,0,1-IFERROR(INDEX(BAAL!$C:$D,MATCH(ROUNDUP(D1085-L1085,0),BAAL!$B:$B,0),MATCH(LEFT(N$2,4),BAAL!$C$2:$D$2,0)),0)))</f>
        <v>0</v>
      </c>
      <c r="O1085" s="41">
        <f t="shared" si="206"/>
        <v>5.261458765814149E-5</v>
      </c>
      <c r="P1085" s="41">
        <f t="shared" si="207"/>
        <v>7.8420736508676707E-6</v>
      </c>
      <c r="Q1085" s="10">
        <f t="shared" si="211"/>
        <v>2</v>
      </c>
      <c r="R1085" s="34"/>
      <c r="T1085"/>
      <c r="U1085"/>
      <c r="V1085"/>
      <c r="W1085"/>
      <c r="X1085"/>
      <c r="Y1085"/>
      <c r="Z1085"/>
      <c r="AA1085"/>
      <c r="AB1085"/>
      <c r="AC1085"/>
    </row>
    <row r="1086" spans="1:29" x14ac:dyDescent="0.25">
      <c r="A1086" s="10">
        <f t="shared" si="202"/>
        <v>3</v>
      </c>
      <c r="B1086" s="4">
        <v>42050.125</v>
      </c>
      <c r="C1086" s="49">
        <f>'[1]Hourly BAAL'!F1086</f>
        <v>0</v>
      </c>
      <c r="D1086" s="49">
        <f>'[1]Hourly BAAL'!G1086</f>
        <v>0</v>
      </c>
      <c r="E1086" s="3">
        <f>'[1]Hourly BAAL'!D1086</f>
        <v>0.42</v>
      </c>
      <c r="F1086" s="3">
        <f>'[1]Hourly BAAL'!E1086</f>
        <v>0.53</v>
      </c>
      <c r="G1086" s="31">
        <f t="shared" si="208"/>
        <v>348.411</v>
      </c>
      <c r="H1086" s="31">
        <f t="shared" si="203"/>
        <v>740.99300000000017</v>
      </c>
      <c r="I1086" s="37">
        <f t="shared" si="204"/>
        <v>0.42</v>
      </c>
      <c r="J1086" s="37">
        <f t="shared" si="205"/>
        <v>0.53</v>
      </c>
      <c r="K1086" s="14">
        <f t="shared" si="209"/>
        <v>24.139365119999987</v>
      </c>
      <c r="L1086" s="14">
        <f t="shared" si="210"/>
        <v>37.229727839999974</v>
      </c>
      <c r="M1086" s="10">
        <f>IF(C1086="Data Error","Data Error",IF(C1086&lt;=K1086,0,1-IFERROR(INDEX(BAAL!$C:$D,MATCH(ROUNDUP(C1086-K1086,0),BAAL!$B:$B,0),MATCH(LEFT(M$2,4),BAAL!$C$2:$D$2,0)),0)))</f>
        <v>0</v>
      </c>
      <c r="N1086" s="10">
        <f>IF(D1086="Data Error","Data Error",IF(D1086&lt;=L1086,0,1-IFERROR(INDEX(BAAL!$C:$D,MATCH(ROUNDUP(D1086-L1086,0),BAAL!$B:$B,0),MATCH(LEFT(N$2,4),BAAL!$C$2:$D$2,0)),0)))</f>
        <v>0</v>
      </c>
      <c r="O1086" s="41">
        <f t="shared" si="206"/>
        <v>5.261458765814149E-5</v>
      </c>
      <c r="P1086" s="41">
        <f t="shared" si="207"/>
        <v>7.8420736508676707E-6</v>
      </c>
      <c r="Q1086" s="10">
        <f t="shared" si="211"/>
        <v>2</v>
      </c>
      <c r="R1086" s="34"/>
      <c r="T1086"/>
      <c r="U1086"/>
      <c r="V1086"/>
      <c r="W1086"/>
      <c r="X1086"/>
      <c r="Y1086"/>
      <c r="Z1086"/>
      <c r="AA1086"/>
      <c r="AB1086"/>
      <c r="AC1086"/>
    </row>
    <row r="1087" spans="1:29" x14ac:dyDescent="0.25">
      <c r="A1087" s="10">
        <f t="shared" si="202"/>
        <v>4</v>
      </c>
      <c r="B1087" s="4">
        <v>42050.166666666664</v>
      </c>
      <c r="C1087" s="49">
        <f>'[1]Hourly BAAL'!F1087</f>
        <v>0</v>
      </c>
      <c r="D1087" s="49">
        <f>'[1]Hourly BAAL'!G1087</f>
        <v>0</v>
      </c>
      <c r="E1087" s="3">
        <f>'[1]Hourly BAAL'!D1087</f>
        <v>0.42</v>
      </c>
      <c r="F1087" s="3">
        <f>'[1]Hourly BAAL'!E1087</f>
        <v>0.53</v>
      </c>
      <c r="G1087" s="31">
        <f t="shared" si="208"/>
        <v>348.411</v>
      </c>
      <c r="H1087" s="31">
        <f t="shared" si="203"/>
        <v>740.99300000000017</v>
      </c>
      <c r="I1087" s="37">
        <f t="shared" si="204"/>
        <v>0.42</v>
      </c>
      <c r="J1087" s="37">
        <f t="shared" si="205"/>
        <v>0.53</v>
      </c>
      <c r="K1087" s="14">
        <f t="shared" si="209"/>
        <v>29.785579199999983</v>
      </c>
      <c r="L1087" s="14">
        <f t="shared" si="210"/>
        <v>37.229727839999974</v>
      </c>
      <c r="M1087" s="10">
        <f>IF(C1087="Data Error","Data Error",IF(C1087&lt;=K1087,0,1-IFERROR(INDEX(BAAL!$C:$D,MATCH(ROUNDUP(C1087-K1087,0),BAAL!$B:$B,0),MATCH(LEFT(M$2,4),BAAL!$C$2:$D$2,0)),0)))</f>
        <v>0</v>
      </c>
      <c r="N1087" s="10">
        <f>IF(D1087="Data Error","Data Error",IF(D1087&lt;=L1087,0,1-IFERROR(INDEX(BAAL!$C:$D,MATCH(ROUNDUP(D1087-L1087,0),BAAL!$B:$B,0),MATCH(LEFT(N$2,4),BAAL!$C$2:$D$2,0)),0)))</f>
        <v>0</v>
      </c>
      <c r="O1087" s="41">
        <f t="shared" si="206"/>
        <v>5.261458765814149E-5</v>
      </c>
      <c r="P1087" s="41">
        <f t="shared" si="207"/>
        <v>7.8420736508676707E-6</v>
      </c>
      <c r="Q1087" s="10">
        <f t="shared" si="211"/>
        <v>2</v>
      </c>
      <c r="R1087" s="34"/>
      <c r="T1087"/>
      <c r="U1087"/>
      <c r="V1087"/>
      <c r="W1087"/>
      <c r="X1087"/>
      <c r="Y1087"/>
      <c r="Z1087"/>
      <c r="AA1087"/>
      <c r="AB1087"/>
      <c r="AC1087"/>
    </row>
    <row r="1088" spans="1:29" x14ac:dyDescent="0.25">
      <c r="A1088" s="10">
        <f t="shared" si="202"/>
        <v>5</v>
      </c>
      <c r="B1088" s="4">
        <v>42050.208333333336</v>
      </c>
      <c r="C1088" s="49">
        <f>'[1]Hourly BAAL'!F1088</f>
        <v>0</v>
      </c>
      <c r="D1088" s="49">
        <f>'[1]Hourly BAAL'!G1088</f>
        <v>0</v>
      </c>
      <c r="E1088" s="3">
        <f>'[1]Hourly BAAL'!D1088</f>
        <v>0.42</v>
      </c>
      <c r="F1088" s="3">
        <f>'[1]Hourly BAAL'!E1088</f>
        <v>0.53</v>
      </c>
      <c r="G1088" s="31">
        <f t="shared" si="208"/>
        <v>348.411</v>
      </c>
      <c r="H1088" s="31">
        <f t="shared" si="203"/>
        <v>740.99300000000017</v>
      </c>
      <c r="I1088" s="37">
        <f t="shared" si="204"/>
        <v>0.42</v>
      </c>
      <c r="J1088" s="37">
        <f t="shared" si="205"/>
        <v>0.53</v>
      </c>
      <c r="K1088" s="14">
        <f t="shared" si="209"/>
        <v>34.141348799999982</v>
      </c>
      <c r="L1088" s="14">
        <f t="shared" si="210"/>
        <v>33.404615159999977</v>
      </c>
      <c r="M1088" s="10">
        <f>IF(C1088="Data Error","Data Error",IF(C1088&lt;=K1088,0,1-IFERROR(INDEX(BAAL!$C:$D,MATCH(ROUNDUP(C1088-K1088,0),BAAL!$B:$B,0),MATCH(LEFT(M$2,4),BAAL!$C$2:$D$2,0)),0)))</f>
        <v>0</v>
      </c>
      <c r="N1088" s="10">
        <f>IF(D1088="Data Error","Data Error",IF(D1088&lt;=L1088,0,1-IFERROR(INDEX(BAAL!$C:$D,MATCH(ROUNDUP(D1088-L1088,0),BAAL!$B:$B,0),MATCH(LEFT(N$2,4),BAAL!$C$2:$D$2,0)),0)))</f>
        <v>0</v>
      </c>
      <c r="O1088" s="41">
        <f t="shared" si="206"/>
        <v>5.261458765814149E-5</v>
      </c>
      <c r="P1088" s="41">
        <f t="shared" si="207"/>
        <v>7.8420736508676707E-6</v>
      </c>
      <c r="Q1088" s="10">
        <f t="shared" si="211"/>
        <v>2</v>
      </c>
      <c r="R1088" s="34"/>
      <c r="T1088"/>
      <c r="U1088"/>
      <c r="V1088"/>
      <c r="W1088"/>
      <c r="X1088"/>
      <c r="Y1088"/>
      <c r="Z1088"/>
      <c r="AA1088"/>
      <c r="AB1088"/>
      <c r="AC1088"/>
    </row>
    <row r="1089" spans="1:29" x14ac:dyDescent="0.25">
      <c r="A1089" s="10">
        <f t="shared" si="202"/>
        <v>6</v>
      </c>
      <c r="B1089" s="4">
        <v>42050.25</v>
      </c>
      <c r="C1089" s="49">
        <f>'[1]Hourly BAAL'!F1089</f>
        <v>0</v>
      </c>
      <c r="D1089" s="49">
        <f>'[1]Hourly BAAL'!G1089</f>
        <v>0</v>
      </c>
      <c r="E1089" s="3">
        <f>'[1]Hourly BAAL'!D1089</f>
        <v>0.51</v>
      </c>
      <c r="F1089" s="3">
        <f>'[1]Hourly BAAL'!E1089</f>
        <v>0.53</v>
      </c>
      <c r="G1089" s="31">
        <f t="shared" si="208"/>
        <v>423.07050000000004</v>
      </c>
      <c r="H1089" s="31">
        <f t="shared" si="203"/>
        <v>740.99300000000017</v>
      </c>
      <c r="I1089" s="37">
        <f t="shared" si="204"/>
        <v>0.51</v>
      </c>
      <c r="J1089" s="37">
        <f t="shared" si="205"/>
        <v>0.53</v>
      </c>
      <c r="K1089" s="14">
        <f t="shared" si="209"/>
        <v>34.141348799999982</v>
      </c>
      <c r="L1089" s="14">
        <f t="shared" si="210"/>
        <v>38.669294759999971</v>
      </c>
      <c r="M1089" s="10">
        <f>IF(C1089="Data Error","Data Error",IF(C1089&lt;=K1089,0,1-IFERROR(INDEX(BAAL!$C:$D,MATCH(ROUNDUP(C1089-K1089,0),BAAL!$B:$B,0),MATCH(LEFT(M$2,4),BAAL!$C$2:$D$2,0)),0)))</f>
        <v>0</v>
      </c>
      <c r="N1089" s="10">
        <f>IF(D1089="Data Error","Data Error",IF(D1089&lt;=L1089,0,1-IFERROR(INDEX(BAAL!$C:$D,MATCH(ROUNDUP(D1089-L1089,0),BAAL!$B:$B,0),MATCH(LEFT(N$2,4),BAAL!$C$2:$D$2,0)),0)))</f>
        <v>0</v>
      </c>
      <c r="O1089" s="41">
        <f t="shared" si="206"/>
        <v>7.9895621670853894E-5</v>
      </c>
      <c r="P1089" s="41">
        <f t="shared" si="207"/>
        <v>7.8420736508676707E-6</v>
      </c>
      <c r="Q1089" s="10">
        <f t="shared" si="211"/>
        <v>2</v>
      </c>
      <c r="R1089" s="34"/>
      <c r="T1089"/>
      <c r="U1089"/>
      <c r="V1089"/>
      <c r="W1089"/>
      <c r="X1089"/>
      <c r="Y1089"/>
      <c r="Z1089"/>
      <c r="AA1089"/>
      <c r="AB1089"/>
      <c r="AC1089"/>
    </row>
    <row r="1090" spans="1:29" x14ac:dyDescent="0.25">
      <c r="A1090" s="10">
        <f t="shared" si="202"/>
        <v>7</v>
      </c>
      <c r="B1090" s="4">
        <v>42050.291666666664</v>
      </c>
      <c r="C1090" s="49">
        <f>'[1]Hourly BAAL'!F1090</f>
        <v>0</v>
      </c>
      <c r="D1090" s="49">
        <f>'[1]Hourly BAAL'!G1090</f>
        <v>0</v>
      </c>
      <c r="E1090" s="3">
        <f>'[1]Hourly BAAL'!D1090</f>
        <v>0.53</v>
      </c>
      <c r="F1090" s="3">
        <f>'[1]Hourly BAAL'!E1090</f>
        <v>0.53</v>
      </c>
      <c r="G1090" s="31">
        <f t="shared" si="208"/>
        <v>439.66150000000005</v>
      </c>
      <c r="H1090" s="31">
        <f t="shared" si="203"/>
        <v>740.99300000000017</v>
      </c>
      <c r="I1090" s="37">
        <f t="shared" si="204"/>
        <v>0.53</v>
      </c>
      <c r="J1090" s="37">
        <f t="shared" si="205"/>
        <v>0.53</v>
      </c>
      <c r="K1090" s="14">
        <f t="shared" si="209"/>
        <v>39.499967519999977</v>
      </c>
      <c r="L1090" s="14">
        <f t="shared" si="210"/>
        <v>38.669294759999971</v>
      </c>
      <c r="M1090" s="10">
        <f>IF(C1090="Data Error","Data Error",IF(C1090&lt;=K1090,0,1-IFERROR(INDEX(BAAL!$C:$D,MATCH(ROUNDUP(C1090-K1090,0),BAAL!$B:$B,0),MATCH(LEFT(M$2,4),BAAL!$C$2:$D$2,0)),0)))</f>
        <v>0</v>
      </c>
      <c r="N1090" s="10">
        <f>IF(D1090="Data Error","Data Error",IF(D1090&lt;=L1090,0,1-IFERROR(INDEX(BAAL!$C:$D,MATCH(ROUNDUP(D1090-L1090,0),BAAL!$B:$B,0),MATCH(LEFT(N$2,4),BAAL!$C$2:$D$2,0)),0)))</f>
        <v>0</v>
      </c>
      <c r="O1090" s="41">
        <f t="shared" si="206"/>
        <v>1.1233415461421603E-4</v>
      </c>
      <c r="P1090" s="41">
        <f t="shared" si="207"/>
        <v>7.8420736508676707E-6</v>
      </c>
      <c r="Q1090" s="10">
        <f t="shared" si="211"/>
        <v>2</v>
      </c>
      <c r="R1090" s="34"/>
      <c r="T1090"/>
      <c r="U1090"/>
      <c r="V1090"/>
      <c r="W1090"/>
      <c r="X1090"/>
      <c r="Y1090"/>
      <c r="Z1090"/>
      <c r="AA1090"/>
      <c r="AB1090"/>
      <c r="AC1090"/>
    </row>
    <row r="1091" spans="1:29" x14ac:dyDescent="0.25">
      <c r="A1091" s="10">
        <f t="shared" ref="A1091:A1154" si="212">HOUR(B1091:B7617)</f>
        <v>8</v>
      </c>
      <c r="B1091" s="4">
        <v>42050.333333333336</v>
      </c>
      <c r="C1091" s="49">
        <f>'[1]Hourly BAAL'!F1091</f>
        <v>18.52014477526658</v>
      </c>
      <c r="D1091" s="49">
        <f>'[1]Hourly BAAL'!G1091</f>
        <v>0</v>
      </c>
      <c r="E1091" s="3">
        <f>'[1]Hourly BAAL'!D1091</f>
        <v>0.54</v>
      </c>
      <c r="F1091" s="3">
        <f>'[1]Hourly BAAL'!E1091</f>
        <v>0.53</v>
      </c>
      <c r="G1091" s="31">
        <f t="shared" si="208"/>
        <v>429.43685522473345</v>
      </c>
      <c r="H1091" s="31">
        <f t="shared" ref="H1091:H1154" si="213">IF(D1091="Data Error","Data Error",F1091*F$1-D1091)</f>
        <v>740.99300000000017</v>
      </c>
      <c r="I1091" s="37">
        <f t="shared" ref="I1091:I1154" si="214">IF(C1091="Data Error","Data Error",E1091+IF(AF$8&gt;G1091,ROUND((AF$8-G1091)/E$1,2),0))</f>
        <v>0.54</v>
      </c>
      <c r="J1091" s="37">
        <f t="shared" ref="J1091:J1154" si="215">IF(D1091="Data Error","Data Error",F1091+IF(AG$8&gt;H1091,ROUND((AG$8-H1091)/F$1,2),0))</f>
        <v>0.53</v>
      </c>
      <c r="K1091" s="14">
        <f t="shared" si="209"/>
        <v>59.651411039999964</v>
      </c>
      <c r="L1091" s="14">
        <f t="shared" si="210"/>
        <v>47.842451537909717</v>
      </c>
      <c r="M1091" s="10">
        <f>IF(C1091="Data Error","Data Error",IF(C1091&lt;=K1091,0,1-IFERROR(INDEX(BAAL!$C:$D,MATCH(ROUNDUP(C1091-K1091,0),BAAL!$B:$B,0),MATCH(LEFT(M$2,4),BAAL!$C$2:$D$2,0)),0)))</f>
        <v>0</v>
      </c>
      <c r="N1091" s="10">
        <f>IF(D1091="Data Error","Data Error",IF(D1091&lt;=L1091,0,1-IFERROR(INDEX(BAAL!$C:$D,MATCH(ROUNDUP(D1091-L1091,0),BAAL!$B:$B,0),MATCH(LEFT(N$2,4),BAAL!$C$2:$D$2,0)),0)))</f>
        <v>0</v>
      </c>
      <c r="O1091" s="41">
        <f t="shared" ref="O1091:O1154" si="216">IF(C1091="Data Error","Data Error",(C1091/E$1-INDEX(AM$3:AM$103,MATCH(ROUND(I1091,2),$S$3:$S$103,0),1))^2)</f>
        <v>1.3449583939338064E-4</v>
      </c>
      <c r="P1091" s="41">
        <f t="shared" ref="P1091:P1154" si="217">IF(D1091="Data Error","Data Error",(D1091/F$1-INDEX(AN$3:AN$103,MATCH(ROUND(J1091,2),$S$3:$S$103,0),1))^2)</f>
        <v>7.8420736508676707E-6</v>
      </c>
      <c r="Q1091" s="10">
        <f t="shared" si="211"/>
        <v>2</v>
      </c>
      <c r="R1091" s="34"/>
      <c r="T1091"/>
      <c r="U1091"/>
      <c r="V1091"/>
      <c r="W1091"/>
      <c r="X1091"/>
      <c r="Y1091"/>
      <c r="Z1091"/>
      <c r="AA1091"/>
      <c r="AB1091"/>
      <c r="AC1091"/>
    </row>
    <row r="1092" spans="1:29" x14ac:dyDescent="0.25">
      <c r="A1092" s="10">
        <f t="shared" si="212"/>
        <v>9</v>
      </c>
      <c r="B1092" s="4">
        <v>42050.375</v>
      </c>
      <c r="C1092" s="49">
        <f>'[1]Hourly BAAL'!F1092</f>
        <v>28.468024775266578</v>
      </c>
      <c r="D1092" s="49">
        <f>'[1]Hourly BAAL'!G1092</f>
        <v>0</v>
      </c>
      <c r="E1092" s="3">
        <f>'[1]Hourly BAAL'!D1092</f>
        <v>0.53</v>
      </c>
      <c r="F1092" s="3">
        <f>'[1]Hourly BAAL'!E1092</f>
        <v>0.53</v>
      </c>
      <c r="G1092" s="31">
        <f t="shared" ref="G1092:G1155" si="218">IF(C1092="Data Error","Data Error",E1092*E$1-C1092)</f>
        <v>411.19347522473345</v>
      </c>
      <c r="H1092" s="31">
        <f t="shared" si="213"/>
        <v>740.99300000000017</v>
      </c>
      <c r="I1092" s="37">
        <f t="shared" si="214"/>
        <v>0.53</v>
      </c>
      <c r="J1092" s="37">
        <f t="shared" si="215"/>
        <v>0.53</v>
      </c>
      <c r="K1092" s="14">
        <f t="shared" ref="K1092:K1155" si="219">IF(C1092="Data Error","Data Error",IF($AF$5="a.",IFERROR(INDEX(Z:Z,MATCH(I1092,$S:$S,0),1),Z$103),INDEX($BM$110:$BM$133,$A1092+1,1)*AF$11))</f>
        <v>61.058387519999975</v>
      </c>
      <c r="L1092" s="14">
        <f t="shared" ref="L1092:L1155" si="220">IF(D1092="Data Error","Data Error",IF($AF$5="a.",IFERROR(INDEX(AA:AA,MATCH(J1092,$S:$S,0),1),AA$103),INDEX($BM$140:$BM$163,$A1092+1,1)*AG$11))</f>
        <v>47.842451537909717</v>
      </c>
      <c r="M1092" s="10">
        <f>IF(C1092="Data Error","Data Error",IF(C1092&lt;=K1092,0,1-IFERROR(INDEX(BAAL!$C:$D,MATCH(ROUNDUP(C1092-K1092,0),BAAL!$B:$B,0),MATCH(LEFT(M$2,4),BAAL!$C$2:$D$2,0)),0)))</f>
        <v>0</v>
      </c>
      <c r="N1092" s="10">
        <f>IF(D1092="Data Error","Data Error",IF(D1092&lt;=L1092,0,1-IFERROR(INDEX(BAAL!$C:$D,MATCH(ROUNDUP(D1092-L1092,0),BAAL!$B:$B,0),MATCH(LEFT(N$2,4),BAAL!$C$2:$D$2,0)),0)))</f>
        <v>0</v>
      </c>
      <c r="O1092" s="41">
        <f t="shared" si="216"/>
        <v>5.6257436059943804E-4</v>
      </c>
      <c r="P1092" s="41">
        <f t="shared" si="217"/>
        <v>7.8420736508676707E-6</v>
      </c>
      <c r="Q1092" s="10">
        <f t="shared" ref="Q1092:Q1155" si="221">MONTH(B1092)</f>
        <v>2</v>
      </c>
      <c r="R1092" s="34"/>
      <c r="T1092"/>
      <c r="U1092"/>
      <c r="V1092"/>
      <c r="W1092"/>
      <c r="X1092"/>
      <c r="Y1092"/>
      <c r="Z1092"/>
      <c r="AA1092"/>
      <c r="AB1092"/>
      <c r="AC1092"/>
    </row>
    <row r="1093" spans="1:29" x14ac:dyDescent="0.25">
      <c r="A1093" s="10">
        <f t="shared" si="212"/>
        <v>10</v>
      </c>
      <c r="B1093" s="4">
        <v>42050.416666666664</v>
      </c>
      <c r="C1093" s="49">
        <f>'[1]Hourly BAAL'!F1093</f>
        <v>20.831344775266579</v>
      </c>
      <c r="D1093" s="49">
        <f>'[1]Hourly BAAL'!G1093</f>
        <v>0</v>
      </c>
      <c r="E1093" s="3">
        <f>'[1]Hourly BAAL'!D1093</f>
        <v>0.51</v>
      </c>
      <c r="F1093" s="3">
        <f>'[1]Hourly BAAL'!E1093</f>
        <v>0.53</v>
      </c>
      <c r="G1093" s="31">
        <f t="shared" si="218"/>
        <v>402.23915522473345</v>
      </c>
      <c r="H1093" s="31">
        <f t="shared" si="213"/>
        <v>740.99300000000017</v>
      </c>
      <c r="I1093" s="37">
        <f t="shared" si="214"/>
        <v>0.51</v>
      </c>
      <c r="J1093" s="37">
        <f t="shared" si="215"/>
        <v>0.53</v>
      </c>
      <c r="K1093" s="14">
        <f t="shared" si="219"/>
        <v>61.058387519999975</v>
      </c>
      <c r="L1093" s="14">
        <f t="shared" si="220"/>
        <v>50.906475137909709</v>
      </c>
      <c r="M1093" s="10">
        <f>IF(C1093="Data Error","Data Error",IF(C1093&lt;=K1093,0,1-IFERROR(INDEX(BAAL!$C:$D,MATCH(ROUNDUP(C1093-K1093,0),BAAL!$B:$B,0),MATCH(LEFT(M$2,4),BAAL!$C$2:$D$2,0)),0)))</f>
        <v>0</v>
      </c>
      <c r="N1093" s="10">
        <f>IF(D1093="Data Error","Data Error",IF(D1093&lt;=L1093,0,1-IFERROR(INDEX(BAAL!$C:$D,MATCH(ROUNDUP(D1093-L1093,0),BAAL!$B:$B,0),MATCH(LEFT(N$2,4),BAAL!$C$2:$D$2,0)),0)))</f>
        <v>0</v>
      </c>
      <c r="O1093" s="41">
        <f t="shared" si="216"/>
        <v>2.6157192623536645E-4</v>
      </c>
      <c r="P1093" s="41">
        <f t="shared" si="217"/>
        <v>7.8420736508676707E-6</v>
      </c>
      <c r="Q1093" s="10">
        <f t="shared" si="221"/>
        <v>2</v>
      </c>
      <c r="R1093" s="34"/>
      <c r="T1093"/>
      <c r="U1093"/>
      <c r="V1093"/>
      <c r="W1093"/>
      <c r="X1093"/>
      <c r="Y1093"/>
      <c r="Z1093"/>
      <c r="AA1093"/>
      <c r="AB1093"/>
      <c r="AC1093"/>
    </row>
    <row r="1094" spans="1:29" x14ac:dyDescent="0.25">
      <c r="A1094" s="10">
        <f t="shared" si="212"/>
        <v>11</v>
      </c>
      <c r="B1094" s="4">
        <v>42050.458333333336</v>
      </c>
      <c r="C1094" s="49">
        <f>'[1]Hourly BAAL'!F1094</f>
        <v>5.189224775266581</v>
      </c>
      <c r="D1094" s="49">
        <f>'[1]Hourly BAAL'!G1094</f>
        <v>0</v>
      </c>
      <c r="E1094" s="3">
        <f>'[1]Hourly BAAL'!D1094</f>
        <v>0.49</v>
      </c>
      <c r="F1094" s="3">
        <f>'[1]Hourly BAAL'!E1094</f>
        <v>0.49</v>
      </c>
      <c r="G1094" s="31">
        <f t="shared" si="218"/>
        <v>401.29027522473348</v>
      </c>
      <c r="H1094" s="31">
        <f t="shared" si="213"/>
        <v>685.06900000000007</v>
      </c>
      <c r="I1094" s="37">
        <f t="shared" si="214"/>
        <v>0.49</v>
      </c>
      <c r="J1094" s="37">
        <f t="shared" si="215"/>
        <v>0.49</v>
      </c>
      <c r="K1094" s="14">
        <f t="shared" si="219"/>
        <v>61.058387519999975</v>
      </c>
      <c r="L1094" s="14">
        <f t="shared" si="220"/>
        <v>50.906475137909709</v>
      </c>
      <c r="M1094" s="10">
        <f>IF(C1094="Data Error","Data Error",IF(C1094&lt;=K1094,0,1-IFERROR(INDEX(BAAL!$C:$D,MATCH(ROUNDUP(C1094-K1094,0),BAAL!$B:$B,0),MATCH(LEFT(M$2,4),BAAL!$C$2:$D$2,0)),0)))</f>
        <v>0</v>
      </c>
      <c r="N1094" s="10">
        <f>IF(D1094="Data Error","Data Error",IF(D1094&lt;=L1094,0,1-IFERROR(INDEX(BAAL!$C:$D,MATCH(ROUNDUP(D1094-L1094,0),BAAL!$B:$B,0),MATCH(LEFT(N$2,4),BAAL!$C$2:$D$2,0)),0)))</f>
        <v>0</v>
      </c>
      <c r="O1094" s="41">
        <f t="shared" si="216"/>
        <v>8.9180598454628234E-7</v>
      </c>
      <c r="P1094" s="41">
        <f t="shared" si="217"/>
        <v>2.1520229470948184E-6</v>
      </c>
      <c r="Q1094" s="10">
        <f t="shared" si="221"/>
        <v>2</v>
      </c>
      <c r="R1094" s="34"/>
      <c r="T1094"/>
      <c r="U1094"/>
      <c r="V1094"/>
      <c r="W1094"/>
      <c r="X1094"/>
      <c r="Y1094"/>
      <c r="Z1094"/>
      <c r="AA1094"/>
      <c r="AB1094"/>
      <c r="AC1094"/>
    </row>
    <row r="1095" spans="1:29" x14ac:dyDescent="0.25">
      <c r="A1095" s="10">
        <f t="shared" si="212"/>
        <v>12</v>
      </c>
      <c r="B1095" s="4">
        <v>42050.5</v>
      </c>
      <c r="C1095" s="49">
        <f>'[1]Hourly BAAL'!F1095</f>
        <v>3.2153447752665798</v>
      </c>
      <c r="D1095" s="49">
        <f>'[1]Hourly BAAL'!G1095</f>
        <v>0</v>
      </c>
      <c r="E1095" s="3">
        <f>'[1]Hourly BAAL'!D1095</f>
        <v>0.49</v>
      </c>
      <c r="F1095" s="3">
        <f>'[1]Hourly BAAL'!E1095</f>
        <v>0.48</v>
      </c>
      <c r="G1095" s="31">
        <f t="shared" si="218"/>
        <v>403.26415522473343</v>
      </c>
      <c r="H1095" s="31">
        <f t="shared" si="213"/>
        <v>671.08800000000008</v>
      </c>
      <c r="I1095" s="37">
        <f t="shared" si="214"/>
        <v>0.49</v>
      </c>
      <c r="J1095" s="37">
        <f t="shared" si="215"/>
        <v>0.48</v>
      </c>
      <c r="K1095" s="14">
        <f t="shared" si="219"/>
        <v>38.321506079999978</v>
      </c>
      <c r="L1095" s="14">
        <f t="shared" si="220"/>
        <v>50.906475137909709</v>
      </c>
      <c r="M1095" s="10">
        <f>IF(C1095="Data Error","Data Error",IF(C1095&lt;=K1095,0,1-IFERROR(INDEX(BAAL!$C:$D,MATCH(ROUNDUP(C1095-K1095,0),BAAL!$B:$B,0),MATCH(LEFT(M$2,4),BAAL!$C$2:$D$2,0)),0)))</f>
        <v>0</v>
      </c>
      <c r="N1095" s="10">
        <f>IF(D1095="Data Error","Data Error",IF(D1095&lt;=L1095,0,1-IFERROR(INDEX(BAAL!$C:$D,MATCH(ROUNDUP(D1095-L1095,0),BAAL!$B:$B,0),MATCH(LEFT(N$2,4),BAAL!$C$2:$D$2,0)),0)))</f>
        <v>0</v>
      </c>
      <c r="O1095" s="41">
        <f t="shared" si="216"/>
        <v>1.1047736453429423E-5</v>
      </c>
      <c r="P1095" s="41">
        <f t="shared" si="217"/>
        <v>2.6035876696257282E-6</v>
      </c>
      <c r="Q1095" s="10">
        <f t="shared" si="221"/>
        <v>2</v>
      </c>
      <c r="R1095" s="34"/>
      <c r="T1095"/>
      <c r="U1095"/>
      <c r="V1095"/>
      <c r="W1095"/>
      <c r="X1095"/>
      <c r="Y1095"/>
      <c r="Z1095"/>
      <c r="AA1095"/>
      <c r="AB1095"/>
      <c r="AC1095"/>
    </row>
    <row r="1096" spans="1:29" x14ac:dyDescent="0.25">
      <c r="A1096" s="10">
        <f t="shared" si="212"/>
        <v>13</v>
      </c>
      <c r="B1096" s="4">
        <v>42050.541666666664</v>
      </c>
      <c r="C1096" s="49">
        <f>'[1]Hourly BAAL'!F1096</f>
        <v>2.4861047752665755</v>
      </c>
      <c r="D1096" s="49">
        <f>'[1]Hourly BAAL'!G1096</f>
        <v>1.5866611071172727</v>
      </c>
      <c r="E1096" s="3">
        <f>'[1]Hourly BAAL'!D1096</f>
        <v>0.49</v>
      </c>
      <c r="F1096" s="3">
        <f>'[1]Hourly BAAL'!E1096</f>
        <v>0.46</v>
      </c>
      <c r="G1096" s="31">
        <f t="shared" si="218"/>
        <v>403.99339522473343</v>
      </c>
      <c r="H1096" s="31">
        <f t="shared" si="213"/>
        <v>641.53933889288282</v>
      </c>
      <c r="I1096" s="37">
        <f t="shared" si="214"/>
        <v>0.49</v>
      </c>
      <c r="J1096" s="37">
        <f t="shared" si="215"/>
        <v>0.46</v>
      </c>
      <c r="K1096" s="14">
        <f t="shared" si="219"/>
        <v>70.024780799999959</v>
      </c>
      <c r="L1096" s="14">
        <f t="shared" si="220"/>
        <v>40.537902959999975</v>
      </c>
      <c r="M1096" s="10">
        <f>IF(C1096="Data Error","Data Error",IF(C1096&lt;=K1096,0,1-IFERROR(INDEX(BAAL!$C:$D,MATCH(ROUNDUP(C1096-K1096,0),BAAL!$B:$B,0),MATCH(LEFT(M$2,4),BAAL!$C$2:$D$2,0)),0)))</f>
        <v>0</v>
      </c>
      <c r="N1096" s="10">
        <f>IF(D1096="Data Error","Data Error",IF(D1096&lt;=L1096,0,1-IFERROR(INDEX(BAAL!$C:$D,MATCH(ROUNDUP(D1096-L1096,0),BAAL!$B:$B,0),MATCH(LEFT(N$2,4),BAAL!$C$2:$D$2,0)),0)))</f>
        <v>0</v>
      </c>
      <c r="O1096" s="41">
        <f t="shared" si="216"/>
        <v>1.7664305866351272E-5</v>
      </c>
      <c r="P1096" s="41">
        <f t="shared" si="217"/>
        <v>1.0274995815385574E-7</v>
      </c>
      <c r="Q1096" s="10">
        <f t="shared" si="221"/>
        <v>2</v>
      </c>
      <c r="R1096" s="34"/>
      <c r="T1096"/>
      <c r="U1096"/>
      <c r="V1096"/>
      <c r="W1096"/>
      <c r="X1096"/>
      <c r="Y1096"/>
      <c r="Z1096"/>
      <c r="AA1096"/>
      <c r="AB1096"/>
      <c r="AC1096"/>
    </row>
    <row r="1097" spans="1:29" x14ac:dyDescent="0.25">
      <c r="A1097" s="10">
        <f t="shared" si="212"/>
        <v>14</v>
      </c>
      <c r="B1097" s="4">
        <v>42050.583333333336</v>
      </c>
      <c r="C1097" s="49">
        <f>'[1]Hourly BAAL'!F1097</f>
        <v>7.8529847752665844</v>
      </c>
      <c r="D1097" s="49">
        <f>'[1]Hourly BAAL'!G1097</f>
        <v>6.9147811071172711</v>
      </c>
      <c r="E1097" s="3">
        <f>'[1]Hourly BAAL'!D1097</f>
        <v>0.49</v>
      </c>
      <c r="F1097" s="3">
        <f>'[1]Hourly BAAL'!E1097</f>
        <v>0.46</v>
      </c>
      <c r="G1097" s="31">
        <f t="shared" si="218"/>
        <v>398.62651522473345</v>
      </c>
      <c r="H1097" s="31">
        <f t="shared" si="213"/>
        <v>636.21121889288281</v>
      </c>
      <c r="I1097" s="37">
        <f t="shared" si="214"/>
        <v>0.49</v>
      </c>
      <c r="J1097" s="37">
        <f t="shared" si="215"/>
        <v>0.46</v>
      </c>
      <c r="K1097" s="14">
        <f t="shared" si="219"/>
        <v>70.024780799999959</v>
      </c>
      <c r="L1097" s="14">
        <f t="shared" si="220"/>
        <v>40.537902959999975</v>
      </c>
      <c r="M1097" s="10">
        <f>IF(C1097="Data Error","Data Error",IF(C1097&lt;=K1097,0,1-IFERROR(INDEX(BAAL!$C:$D,MATCH(ROUNDUP(C1097-K1097,0),BAAL!$B:$B,0),MATCH(LEFT(M$2,4),BAAL!$C$2:$D$2,0)),0)))</f>
        <v>0</v>
      </c>
      <c r="N1097" s="10">
        <f>IF(D1097="Data Error","Data Error",IF(D1097&lt;=L1097,0,1-IFERROR(INDEX(BAAL!$C:$D,MATCH(ROUNDUP(D1097-L1097,0),BAAL!$B:$B,0),MATCH(LEFT(N$2,4),BAAL!$C$2:$D$2,0)),0)))</f>
        <v>0</v>
      </c>
      <c r="O1097" s="41">
        <f t="shared" si="216"/>
        <v>5.1380900634638988E-6</v>
      </c>
      <c r="P1097" s="41">
        <f t="shared" si="217"/>
        <v>1.2183071499161785E-5</v>
      </c>
      <c r="Q1097" s="10">
        <f t="shared" si="221"/>
        <v>2</v>
      </c>
      <c r="R1097" s="34"/>
      <c r="T1097"/>
      <c r="U1097"/>
      <c r="V1097"/>
      <c r="W1097"/>
      <c r="X1097"/>
      <c r="Y1097"/>
      <c r="Z1097"/>
      <c r="AA1097"/>
      <c r="AB1097"/>
      <c r="AC1097"/>
    </row>
    <row r="1098" spans="1:29" x14ac:dyDescent="0.25">
      <c r="A1098" s="10">
        <f t="shared" si="212"/>
        <v>15</v>
      </c>
      <c r="B1098" s="4">
        <v>42050.625</v>
      </c>
      <c r="C1098" s="49">
        <f>'[1]Hourly BAAL'!F1098</f>
        <v>7.2828647752665816</v>
      </c>
      <c r="D1098" s="49">
        <f>'[1]Hourly BAAL'!G1098</f>
        <v>0</v>
      </c>
      <c r="E1098" s="3">
        <f>'[1]Hourly BAAL'!D1098</f>
        <v>0.49</v>
      </c>
      <c r="F1098" s="3">
        <f>'[1]Hourly BAAL'!E1098</f>
        <v>0.48</v>
      </c>
      <c r="G1098" s="31">
        <f t="shared" si="218"/>
        <v>399.19663522473343</v>
      </c>
      <c r="H1098" s="31">
        <f t="shared" si="213"/>
        <v>671.08800000000008</v>
      </c>
      <c r="I1098" s="37">
        <f t="shared" si="214"/>
        <v>0.49</v>
      </c>
      <c r="J1098" s="37">
        <f t="shared" si="215"/>
        <v>0.48</v>
      </c>
      <c r="K1098" s="14">
        <f t="shared" si="219"/>
        <v>70.024780799999959</v>
      </c>
      <c r="L1098" s="14">
        <f t="shared" si="220"/>
        <v>40.537902959999975</v>
      </c>
      <c r="M1098" s="10">
        <f>IF(C1098="Data Error","Data Error",IF(C1098&lt;=K1098,0,1-IFERROR(INDEX(BAAL!$C:$D,MATCH(ROUNDUP(C1098-K1098,0),BAAL!$B:$B,0),MATCH(LEFT(M$2,4),BAAL!$C$2:$D$2,0)),0)))</f>
        <v>0</v>
      </c>
      <c r="N1098" s="10">
        <f>IF(D1098="Data Error","Data Error",IF(D1098&lt;=L1098,0,1-IFERROR(INDEX(BAAL!$C:$D,MATCH(ROUNDUP(D1098-L1098,0),BAAL!$B:$B,0),MATCH(LEFT(N$2,4),BAAL!$C$2:$D$2,0)),0)))</f>
        <v>0</v>
      </c>
      <c r="O1098" s="41">
        <f t="shared" si="216"/>
        <v>2.494729817475679E-6</v>
      </c>
      <c r="P1098" s="41">
        <f t="shared" si="217"/>
        <v>2.6035876696257282E-6</v>
      </c>
      <c r="Q1098" s="10">
        <f t="shared" si="221"/>
        <v>2</v>
      </c>
      <c r="R1098" s="34"/>
      <c r="T1098"/>
      <c r="U1098"/>
      <c r="V1098"/>
      <c r="W1098"/>
      <c r="X1098"/>
      <c r="Y1098"/>
      <c r="Z1098"/>
      <c r="AA1098"/>
      <c r="AB1098"/>
      <c r="AC1098"/>
    </row>
    <row r="1099" spans="1:29" x14ac:dyDescent="0.25">
      <c r="A1099" s="10">
        <f t="shared" si="212"/>
        <v>16</v>
      </c>
      <c r="B1099" s="4">
        <v>42050.666666666664</v>
      </c>
      <c r="C1099" s="49">
        <f>'[1]Hourly BAAL'!F1099</f>
        <v>4.0697447752665781</v>
      </c>
      <c r="D1099" s="49">
        <f>'[1]Hourly BAAL'!G1099</f>
        <v>0</v>
      </c>
      <c r="E1099" s="3">
        <f>'[1]Hourly BAAL'!D1099</f>
        <v>0.49</v>
      </c>
      <c r="F1099" s="3">
        <f>'[1]Hourly BAAL'!E1099</f>
        <v>0.53</v>
      </c>
      <c r="G1099" s="31">
        <f t="shared" si="218"/>
        <v>402.40975522473343</v>
      </c>
      <c r="H1099" s="31">
        <f t="shared" si="213"/>
        <v>740.99300000000017</v>
      </c>
      <c r="I1099" s="37">
        <f t="shared" si="214"/>
        <v>0.49</v>
      </c>
      <c r="J1099" s="37">
        <f t="shared" si="215"/>
        <v>0.53</v>
      </c>
      <c r="K1099" s="14">
        <f t="shared" si="219"/>
        <v>65.514009599999966</v>
      </c>
      <c r="L1099" s="14">
        <f t="shared" si="220"/>
        <v>27.851987519999984</v>
      </c>
      <c r="M1099" s="10">
        <f>IF(C1099="Data Error","Data Error",IF(C1099&lt;=K1099,0,1-IFERROR(INDEX(BAAL!$C:$D,MATCH(ROUNDUP(C1099-K1099,0),BAAL!$B:$B,0),MATCH(LEFT(M$2,4),BAAL!$C$2:$D$2,0)),0)))</f>
        <v>0</v>
      </c>
      <c r="N1099" s="10">
        <f>IF(D1099="Data Error","Data Error",IF(D1099&lt;=L1099,0,1-IFERROR(INDEX(BAAL!$C:$D,MATCH(ROUNDUP(D1099-L1099,0),BAAL!$B:$B,0),MATCH(LEFT(N$2,4),BAAL!$C$2:$D$2,0)),0)))</f>
        <v>0</v>
      </c>
      <c r="O1099" s="41">
        <f t="shared" si="216"/>
        <v>5.2617824159814406E-6</v>
      </c>
      <c r="P1099" s="41">
        <f t="shared" si="217"/>
        <v>7.8420736508676707E-6</v>
      </c>
      <c r="Q1099" s="10">
        <f t="shared" si="221"/>
        <v>2</v>
      </c>
      <c r="R1099" s="34"/>
      <c r="T1099"/>
      <c r="U1099"/>
      <c r="V1099"/>
      <c r="W1099"/>
      <c r="X1099"/>
      <c r="Y1099"/>
      <c r="Z1099"/>
      <c r="AA1099"/>
      <c r="AB1099"/>
      <c r="AC1099"/>
    </row>
    <row r="1100" spans="1:29" x14ac:dyDescent="0.25">
      <c r="A1100" s="10">
        <f t="shared" si="212"/>
        <v>17</v>
      </c>
      <c r="B1100" s="4">
        <v>42050.708333333336</v>
      </c>
      <c r="C1100" s="49">
        <f>'[1]Hourly BAAL'!F1100</f>
        <v>5.1713447752665758</v>
      </c>
      <c r="D1100" s="49">
        <f>'[1]Hourly BAAL'!G1100</f>
        <v>0</v>
      </c>
      <c r="E1100" s="3">
        <f>'[1]Hourly BAAL'!D1100</f>
        <v>0.49</v>
      </c>
      <c r="F1100" s="3">
        <f>'[1]Hourly BAAL'!E1100</f>
        <v>0.53</v>
      </c>
      <c r="G1100" s="31">
        <f t="shared" si="218"/>
        <v>401.30815522473347</v>
      </c>
      <c r="H1100" s="31">
        <f t="shared" si="213"/>
        <v>740.99300000000017</v>
      </c>
      <c r="I1100" s="37">
        <f t="shared" si="214"/>
        <v>0.49</v>
      </c>
      <c r="J1100" s="37">
        <f t="shared" si="215"/>
        <v>0.53</v>
      </c>
      <c r="K1100" s="14">
        <f t="shared" si="219"/>
        <v>42.985257119999972</v>
      </c>
      <c r="L1100" s="14">
        <f t="shared" si="220"/>
        <v>29.052644639999983</v>
      </c>
      <c r="M1100" s="10">
        <f>IF(C1100="Data Error","Data Error",IF(C1100&lt;=K1100,0,1-IFERROR(INDEX(BAAL!$C:$D,MATCH(ROUNDUP(C1100-K1100,0),BAAL!$B:$B,0),MATCH(LEFT(M$2,4),BAAL!$C$2:$D$2,0)),0)))</f>
        <v>0</v>
      </c>
      <c r="N1100" s="10">
        <f>IF(D1100="Data Error","Data Error",IF(D1100&lt;=L1100,0,1-IFERROR(INDEX(BAAL!$C:$D,MATCH(ROUNDUP(D1100-L1100,0),BAAL!$B:$B,0),MATCH(LEFT(N$2,4),BAAL!$C$2:$D$2,0)),0)))</f>
        <v>0</v>
      </c>
      <c r="O1100" s="41">
        <f t="shared" si="216"/>
        <v>9.3297952501486114E-7</v>
      </c>
      <c r="P1100" s="41">
        <f t="shared" si="217"/>
        <v>7.8420736508676707E-6</v>
      </c>
      <c r="Q1100" s="10">
        <f t="shared" si="221"/>
        <v>2</v>
      </c>
      <c r="R1100" s="34"/>
      <c r="T1100"/>
      <c r="U1100"/>
      <c r="V1100"/>
      <c r="W1100"/>
      <c r="X1100"/>
      <c r="Y1100"/>
      <c r="Z1100"/>
      <c r="AA1100"/>
      <c r="AB1100"/>
      <c r="AC1100"/>
    </row>
    <row r="1101" spans="1:29" x14ac:dyDescent="0.25">
      <c r="A1101" s="10">
        <f t="shared" si="212"/>
        <v>18</v>
      </c>
      <c r="B1101" s="4">
        <v>42050.75</v>
      </c>
      <c r="C1101" s="49">
        <f>'[1]Hourly BAAL'!F1101</f>
        <v>10.698544775266576</v>
      </c>
      <c r="D1101" s="49">
        <f>'[1]Hourly BAAL'!G1101</f>
        <v>0</v>
      </c>
      <c r="E1101" s="3">
        <f>'[1]Hourly BAAL'!D1101</f>
        <v>0.49</v>
      </c>
      <c r="F1101" s="3">
        <f>'[1]Hourly BAAL'!E1101</f>
        <v>0.53</v>
      </c>
      <c r="G1101" s="31">
        <f t="shared" si="218"/>
        <v>395.78095522473348</v>
      </c>
      <c r="H1101" s="31">
        <f t="shared" si="213"/>
        <v>740.99300000000017</v>
      </c>
      <c r="I1101" s="37">
        <f t="shared" si="214"/>
        <v>0.49</v>
      </c>
      <c r="J1101" s="37">
        <f t="shared" si="215"/>
        <v>0.53</v>
      </c>
      <c r="K1101" s="14">
        <f t="shared" si="219"/>
        <v>35.820083519999983</v>
      </c>
      <c r="L1101" s="14">
        <f t="shared" si="220"/>
        <v>29.052644639999983</v>
      </c>
      <c r="M1101" s="10">
        <f>IF(C1101="Data Error","Data Error",IF(C1101&lt;=K1101,0,1-IFERROR(INDEX(BAAL!$C:$D,MATCH(ROUNDUP(C1101-K1101,0),BAAL!$B:$B,0),MATCH(LEFT(M$2,4),BAAL!$C$2:$D$2,0)),0)))</f>
        <v>0</v>
      </c>
      <c r="N1101" s="10">
        <f>IF(D1101="Data Error","Data Error",IF(D1101&lt;=L1101,0,1-IFERROR(INDEX(BAAL!$C:$D,MATCH(ROUNDUP(D1101-L1101,0),BAAL!$B:$B,0),MATCH(LEFT(N$2,4),BAAL!$C$2:$D$2,0)),0)))</f>
        <v>0</v>
      </c>
      <c r="O1101" s="41">
        <f t="shared" si="216"/>
        <v>3.2455590986346788E-5</v>
      </c>
      <c r="P1101" s="41">
        <f t="shared" si="217"/>
        <v>7.8420736508676707E-6</v>
      </c>
      <c r="Q1101" s="10">
        <f t="shared" si="221"/>
        <v>2</v>
      </c>
      <c r="R1101" s="34"/>
      <c r="T1101"/>
      <c r="U1101"/>
      <c r="V1101"/>
      <c r="W1101"/>
      <c r="X1101"/>
      <c r="Y1101"/>
      <c r="Z1101"/>
      <c r="AA1101"/>
      <c r="AB1101"/>
      <c r="AC1101"/>
    </row>
    <row r="1102" spans="1:29" x14ac:dyDescent="0.25">
      <c r="A1102" s="10">
        <f t="shared" si="212"/>
        <v>19</v>
      </c>
      <c r="B1102" s="4">
        <v>42050.791666666664</v>
      </c>
      <c r="C1102" s="49">
        <f>'[1]Hourly BAAL'!F1102</f>
        <v>13.525264775266571</v>
      </c>
      <c r="D1102" s="49">
        <f>'[1]Hourly BAAL'!G1102</f>
        <v>0</v>
      </c>
      <c r="E1102" s="3">
        <f>'[1]Hourly BAAL'!D1102</f>
        <v>0.49</v>
      </c>
      <c r="F1102" s="3">
        <f>'[1]Hourly BAAL'!E1102</f>
        <v>0.53</v>
      </c>
      <c r="G1102" s="31">
        <f t="shared" si="218"/>
        <v>392.95423522473345</v>
      </c>
      <c r="H1102" s="31">
        <f t="shared" si="213"/>
        <v>740.99300000000017</v>
      </c>
      <c r="I1102" s="37">
        <f t="shared" si="214"/>
        <v>0.49</v>
      </c>
      <c r="J1102" s="37">
        <f t="shared" si="215"/>
        <v>0.53</v>
      </c>
      <c r="K1102" s="14">
        <f t="shared" si="219"/>
        <v>35.820083519999983</v>
      </c>
      <c r="L1102" s="14">
        <f t="shared" si="220"/>
        <v>29.052644639999983</v>
      </c>
      <c r="M1102" s="10">
        <f>IF(C1102="Data Error","Data Error",IF(C1102&lt;=K1102,0,1-IFERROR(INDEX(BAAL!$C:$D,MATCH(ROUNDUP(C1102-K1102,0),BAAL!$B:$B,0),MATCH(LEFT(M$2,4),BAAL!$C$2:$D$2,0)),0)))</f>
        <v>0</v>
      </c>
      <c r="N1102" s="10">
        <f>IF(D1102="Data Error","Data Error",IF(D1102&lt;=L1102,0,1-IFERROR(INDEX(BAAL!$C:$D,MATCH(ROUNDUP(D1102-L1102,0),BAAL!$B:$B,0),MATCH(LEFT(N$2,4),BAAL!$C$2:$D$2,0)),0)))</f>
        <v>0</v>
      </c>
      <c r="O1102" s="41">
        <f t="shared" si="216"/>
        <v>8.2892194681428535E-5</v>
      </c>
      <c r="P1102" s="41">
        <f t="shared" si="217"/>
        <v>7.8420736508676707E-6</v>
      </c>
      <c r="Q1102" s="10">
        <f t="shared" si="221"/>
        <v>2</v>
      </c>
      <c r="R1102" s="34"/>
      <c r="T1102"/>
      <c r="U1102"/>
      <c r="V1102"/>
      <c r="W1102"/>
      <c r="X1102"/>
      <c r="Y1102"/>
      <c r="Z1102"/>
      <c r="AA1102"/>
      <c r="AB1102"/>
      <c r="AC1102"/>
    </row>
    <row r="1103" spans="1:29" x14ac:dyDescent="0.25">
      <c r="A1103" s="10">
        <f t="shared" si="212"/>
        <v>20</v>
      </c>
      <c r="B1103" s="4">
        <v>42050.833333333336</v>
      </c>
      <c r="C1103" s="49">
        <f>'[1]Hourly BAAL'!F1103</f>
        <v>14.384464775266572</v>
      </c>
      <c r="D1103" s="49">
        <f>'[1]Hourly BAAL'!G1103</f>
        <v>0</v>
      </c>
      <c r="E1103" s="3">
        <f>'[1]Hourly BAAL'!D1103</f>
        <v>0.49</v>
      </c>
      <c r="F1103" s="3">
        <f>'[1]Hourly BAAL'!E1103</f>
        <v>0.53</v>
      </c>
      <c r="G1103" s="31">
        <f t="shared" si="218"/>
        <v>392.09503522473346</v>
      </c>
      <c r="H1103" s="31">
        <f t="shared" si="213"/>
        <v>740.99300000000017</v>
      </c>
      <c r="I1103" s="37">
        <f t="shared" si="214"/>
        <v>0.49</v>
      </c>
      <c r="J1103" s="37">
        <f t="shared" si="215"/>
        <v>0.53</v>
      </c>
      <c r="K1103" s="14">
        <f t="shared" si="219"/>
        <v>33.062459039999986</v>
      </c>
      <c r="L1103" s="14">
        <f t="shared" si="220"/>
        <v>36.421766519999977</v>
      </c>
      <c r="M1103" s="10">
        <f>IF(C1103="Data Error","Data Error",IF(C1103&lt;=K1103,0,1-IFERROR(INDEX(BAAL!$C:$D,MATCH(ROUNDUP(C1103-K1103,0),BAAL!$B:$B,0),MATCH(LEFT(M$2,4),BAAL!$C$2:$D$2,0)),0)))</f>
        <v>0</v>
      </c>
      <c r="N1103" s="10">
        <f>IF(D1103="Data Error","Data Error",IF(D1103&lt;=L1103,0,1-IFERROR(INDEX(BAAL!$C:$D,MATCH(ROUNDUP(D1103-L1103,0),BAAL!$B:$B,0),MATCH(LEFT(N$2,4),BAAL!$C$2:$D$2,0)),0)))</f>
        <v>0</v>
      </c>
      <c r="O1103" s="41">
        <f t="shared" si="216"/>
        <v>1.0282481894353019E-4</v>
      </c>
      <c r="P1103" s="41">
        <f t="shared" si="217"/>
        <v>7.8420736508676707E-6</v>
      </c>
      <c r="Q1103" s="10">
        <f t="shared" si="221"/>
        <v>2</v>
      </c>
      <c r="R1103" s="34"/>
      <c r="T1103"/>
      <c r="U1103"/>
      <c r="V1103"/>
      <c r="W1103"/>
      <c r="X1103"/>
      <c r="Y1103"/>
      <c r="Z1103"/>
      <c r="AA1103"/>
      <c r="AB1103"/>
      <c r="AC1103"/>
    </row>
    <row r="1104" spans="1:29" x14ac:dyDescent="0.25">
      <c r="A1104" s="10">
        <f t="shared" si="212"/>
        <v>21</v>
      </c>
      <c r="B1104" s="4">
        <v>42050.875</v>
      </c>
      <c r="C1104" s="49">
        <f>'[1]Hourly BAAL'!F1104</f>
        <v>14.496784775266583</v>
      </c>
      <c r="D1104" s="49">
        <f>'[1]Hourly BAAL'!G1104</f>
        <v>0</v>
      </c>
      <c r="E1104" s="3">
        <f>'[1]Hourly BAAL'!D1104</f>
        <v>0.49</v>
      </c>
      <c r="F1104" s="3">
        <f>'[1]Hourly BAAL'!E1104</f>
        <v>0.53</v>
      </c>
      <c r="G1104" s="31">
        <f t="shared" si="218"/>
        <v>391.98271522473345</v>
      </c>
      <c r="H1104" s="31">
        <f t="shared" si="213"/>
        <v>740.99300000000017</v>
      </c>
      <c r="I1104" s="37">
        <f t="shared" si="214"/>
        <v>0.49</v>
      </c>
      <c r="J1104" s="37">
        <f t="shared" si="215"/>
        <v>0.53</v>
      </c>
      <c r="K1104" s="14">
        <f t="shared" si="219"/>
        <v>33.062459039999986</v>
      </c>
      <c r="L1104" s="14">
        <f t="shared" si="220"/>
        <v>40.937270039999973</v>
      </c>
      <c r="M1104" s="10">
        <f>IF(C1104="Data Error","Data Error",IF(C1104&lt;=K1104,0,1-IFERROR(INDEX(BAAL!$C:$D,MATCH(ROUNDUP(C1104-K1104,0),BAAL!$B:$B,0),MATCH(LEFT(M$2,4),BAAL!$C$2:$D$2,0)),0)))</f>
        <v>0</v>
      </c>
      <c r="N1104" s="10">
        <f>IF(D1104="Data Error","Data Error",IF(D1104&lt;=L1104,0,1-IFERROR(INDEX(BAAL!$C:$D,MATCH(ROUNDUP(D1104-L1104,0),BAAL!$B:$B,0),MATCH(LEFT(N$2,4),BAAL!$C$2:$D$2,0)),0)))</f>
        <v>0</v>
      </c>
      <c r="O1104" s="41">
        <f t="shared" si="216"/>
        <v>1.0558910728326386E-4</v>
      </c>
      <c r="P1104" s="41">
        <f t="shared" si="217"/>
        <v>7.8420736508676707E-6</v>
      </c>
      <c r="Q1104" s="10">
        <f t="shared" si="221"/>
        <v>2</v>
      </c>
      <c r="R1104" s="34"/>
      <c r="T1104"/>
      <c r="U1104"/>
      <c r="V1104"/>
      <c r="W1104"/>
      <c r="X1104"/>
      <c r="Y1104"/>
      <c r="Z1104"/>
      <c r="AA1104"/>
      <c r="AB1104"/>
      <c r="AC1104"/>
    </row>
    <row r="1105" spans="1:29" x14ac:dyDescent="0.25">
      <c r="A1105" s="10">
        <f t="shared" si="212"/>
        <v>22</v>
      </c>
      <c r="B1105" s="4">
        <v>42050.916666666664</v>
      </c>
      <c r="C1105" s="49">
        <f>'[1]Hourly BAAL'!F1105</f>
        <v>17.403544775266575</v>
      </c>
      <c r="D1105" s="49">
        <f>'[1]Hourly BAAL'!G1105</f>
        <v>0</v>
      </c>
      <c r="E1105" s="3">
        <f>'[1]Hourly BAAL'!D1105</f>
        <v>0.49</v>
      </c>
      <c r="F1105" s="3">
        <f>'[1]Hourly BAAL'!E1105</f>
        <v>0.53</v>
      </c>
      <c r="G1105" s="31">
        <f t="shared" si="218"/>
        <v>389.07595522473343</v>
      </c>
      <c r="H1105" s="31">
        <f t="shared" si="213"/>
        <v>740.99300000000017</v>
      </c>
      <c r="I1105" s="37">
        <f t="shared" si="214"/>
        <v>0.49</v>
      </c>
      <c r="J1105" s="37">
        <f t="shared" si="215"/>
        <v>0.53</v>
      </c>
      <c r="K1105" s="14">
        <f t="shared" si="219"/>
        <v>33.69195647999998</v>
      </c>
      <c r="L1105" s="14">
        <f t="shared" si="220"/>
        <v>40.937270039999973</v>
      </c>
      <c r="M1105" s="10">
        <f>IF(C1105="Data Error","Data Error",IF(C1105&lt;=K1105,0,1-IFERROR(INDEX(BAAL!$C:$D,MATCH(ROUNDUP(C1105-K1105,0),BAAL!$B:$B,0),MATCH(LEFT(M$2,4),BAAL!$C$2:$D$2,0)),0)))</f>
        <v>0</v>
      </c>
      <c r="N1105" s="10">
        <f>IF(D1105="Data Error","Data Error",IF(D1105&lt;=L1105,0,1-IFERROR(INDEX(BAAL!$C:$D,MATCH(ROUNDUP(D1105-L1105,0),BAAL!$B:$B,0),MATCH(LEFT(N$2,4),BAAL!$C$2:$D$2,0)),0)))</f>
        <v>0</v>
      </c>
      <c r="O1105" s="41">
        <f t="shared" si="216"/>
        <v>1.8987947902036277E-4</v>
      </c>
      <c r="P1105" s="41">
        <f t="shared" si="217"/>
        <v>7.8420736508676707E-6</v>
      </c>
      <c r="Q1105" s="10">
        <f t="shared" si="221"/>
        <v>2</v>
      </c>
      <c r="R1105" s="34"/>
      <c r="T1105"/>
      <c r="U1105"/>
      <c r="V1105"/>
      <c r="W1105"/>
      <c r="X1105"/>
      <c r="Y1105"/>
      <c r="Z1105"/>
      <c r="AA1105"/>
      <c r="AB1105"/>
      <c r="AC1105"/>
    </row>
    <row r="1106" spans="1:29" x14ac:dyDescent="0.25">
      <c r="A1106" s="10">
        <f t="shared" si="212"/>
        <v>23</v>
      </c>
      <c r="B1106" s="4">
        <v>42050.958333333336</v>
      </c>
      <c r="C1106" s="49">
        <f>'[1]Hourly BAAL'!F1106</f>
        <v>0</v>
      </c>
      <c r="D1106" s="49">
        <f>'[1]Hourly BAAL'!G1106</f>
        <v>0</v>
      </c>
      <c r="E1106" s="3">
        <f>'[1]Hourly BAAL'!D1106</f>
        <v>0.42</v>
      </c>
      <c r="F1106" s="3">
        <f>'[1]Hourly BAAL'!E1106</f>
        <v>0.53</v>
      </c>
      <c r="G1106" s="31">
        <f t="shared" si="218"/>
        <v>348.411</v>
      </c>
      <c r="H1106" s="31">
        <f t="shared" si="213"/>
        <v>740.99300000000017</v>
      </c>
      <c r="I1106" s="37">
        <f t="shared" si="214"/>
        <v>0.42</v>
      </c>
      <c r="J1106" s="37">
        <f t="shared" si="215"/>
        <v>0.53</v>
      </c>
      <c r="K1106" s="14">
        <f t="shared" si="219"/>
        <v>33.69195647999998</v>
      </c>
      <c r="L1106" s="14">
        <f t="shared" si="220"/>
        <v>40.937270039999973</v>
      </c>
      <c r="M1106" s="10">
        <f>IF(C1106="Data Error","Data Error",IF(C1106&lt;=K1106,0,1-IFERROR(INDEX(BAAL!$C:$D,MATCH(ROUNDUP(C1106-K1106,0),BAAL!$B:$B,0),MATCH(LEFT(M$2,4),BAAL!$C$2:$D$2,0)),0)))</f>
        <v>0</v>
      </c>
      <c r="N1106" s="10">
        <f>IF(D1106="Data Error","Data Error",IF(D1106&lt;=L1106,0,1-IFERROR(INDEX(BAAL!$C:$D,MATCH(ROUNDUP(D1106-L1106,0),BAAL!$B:$B,0),MATCH(LEFT(N$2,4),BAAL!$C$2:$D$2,0)),0)))</f>
        <v>0</v>
      </c>
      <c r="O1106" s="41">
        <f t="shared" si="216"/>
        <v>5.261458765814149E-5</v>
      </c>
      <c r="P1106" s="41">
        <f t="shared" si="217"/>
        <v>7.8420736508676707E-6</v>
      </c>
      <c r="Q1106" s="10">
        <f t="shared" si="221"/>
        <v>2</v>
      </c>
      <c r="R1106" s="34"/>
      <c r="T1106"/>
      <c r="U1106"/>
      <c r="V1106"/>
      <c r="W1106"/>
      <c r="X1106"/>
      <c r="Y1106"/>
      <c r="Z1106"/>
      <c r="AA1106"/>
      <c r="AB1106"/>
      <c r="AC1106"/>
    </row>
    <row r="1107" spans="1:29" x14ac:dyDescent="0.25">
      <c r="A1107" s="10">
        <f t="shared" si="212"/>
        <v>0</v>
      </c>
      <c r="B1107" s="1">
        <v>42051</v>
      </c>
      <c r="C1107" s="49">
        <f>'[1]Hourly BAAL'!F1107</f>
        <v>0</v>
      </c>
      <c r="D1107" s="49">
        <f>'[1]Hourly BAAL'!G1107</f>
        <v>5.930661107117281</v>
      </c>
      <c r="E1107" s="3">
        <f>'[1]Hourly BAAL'!D1107</f>
        <v>0.41</v>
      </c>
      <c r="F1107" s="3">
        <f>'[1]Hourly BAAL'!E1107</f>
        <v>0.53</v>
      </c>
      <c r="G1107" s="31">
        <f t="shared" si="218"/>
        <v>340.1155</v>
      </c>
      <c r="H1107" s="31">
        <f t="shared" si="213"/>
        <v>735.06233889288285</v>
      </c>
      <c r="I1107" s="37">
        <f t="shared" si="214"/>
        <v>0.41</v>
      </c>
      <c r="J1107" s="37">
        <f t="shared" si="215"/>
        <v>0.53</v>
      </c>
      <c r="K1107" s="14">
        <f t="shared" si="219"/>
        <v>33.69195647999998</v>
      </c>
      <c r="L1107" s="14">
        <f t="shared" si="220"/>
        <v>36.565519097909721</v>
      </c>
      <c r="M1107" s="10">
        <f>IF(C1107="Data Error","Data Error",IF(C1107&lt;=K1107,0,1-IFERROR(INDEX(BAAL!$C:$D,MATCH(ROUNDUP(C1107-K1107,0),BAAL!$B:$B,0),MATCH(LEFT(M$2,4),BAAL!$C$2:$D$2,0)),0)))</f>
        <v>0</v>
      </c>
      <c r="N1107" s="10">
        <f>IF(D1107="Data Error","Data Error",IF(D1107&lt;=L1107,0,1-IFERROR(INDEX(BAAL!$C:$D,MATCH(ROUNDUP(D1107-L1107,0),BAAL!$B:$B,0),MATCH(LEFT(N$2,4),BAAL!$C$2:$D$2,0)),0)))</f>
        <v>0</v>
      </c>
      <c r="O1107" s="41">
        <f t="shared" si="216"/>
        <v>7.478559950419803E-5</v>
      </c>
      <c r="P1107" s="41">
        <f t="shared" si="217"/>
        <v>2.0781331698437977E-6</v>
      </c>
      <c r="Q1107" s="10">
        <f t="shared" si="221"/>
        <v>2</v>
      </c>
      <c r="R1107" s="34"/>
      <c r="T1107"/>
      <c r="U1107"/>
      <c r="V1107"/>
      <c r="W1107"/>
      <c r="X1107"/>
      <c r="Y1107"/>
      <c r="Z1107"/>
      <c r="AA1107"/>
      <c r="AB1107"/>
      <c r="AC1107"/>
    </row>
    <row r="1108" spans="1:29" x14ac:dyDescent="0.25">
      <c r="A1108" s="10">
        <f t="shared" si="212"/>
        <v>1</v>
      </c>
      <c r="B1108" s="4">
        <v>42051.041666666664</v>
      </c>
      <c r="C1108" s="49">
        <f>'[1]Hourly BAAL'!F1108</f>
        <v>0</v>
      </c>
      <c r="D1108" s="49">
        <f>'[1]Hourly BAAL'!G1108</f>
        <v>1.1943811071172732</v>
      </c>
      <c r="E1108" s="3">
        <f>'[1]Hourly BAAL'!D1108</f>
        <v>0.41</v>
      </c>
      <c r="F1108" s="3">
        <f>'[1]Hourly BAAL'!E1108</f>
        <v>0.52</v>
      </c>
      <c r="G1108" s="31">
        <f t="shared" si="218"/>
        <v>340.1155</v>
      </c>
      <c r="H1108" s="31">
        <f t="shared" si="213"/>
        <v>725.81761889288282</v>
      </c>
      <c r="I1108" s="37">
        <f t="shared" si="214"/>
        <v>0.41</v>
      </c>
      <c r="J1108" s="37">
        <f t="shared" si="215"/>
        <v>0.52</v>
      </c>
      <c r="K1108" s="14">
        <f t="shared" si="219"/>
        <v>31.230351359999986</v>
      </c>
      <c r="L1108" s="14">
        <f t="shared" si="220"/>
        <v>31.825531337909727</v>
      </c>
      <c r="M1108" s="10">
        <f>IF(C1108="Data Error","Data Error",IF(C1108&lt;=K1108,0,1-IFERROR(INDEX(BAAL!$C:$D,MATCH(ROUNDUP(C1108-K1108,0),BAAL!$B:$B,0),MATCH(LEFT(M$2,4),BAAL!$C$2:$D$2,0)),0)))</f>
        <v>0</v>
      </c>
      <c r="N1108" s="10">
        <f>IF(D1108="Data Error","Data Error",IF(D1108&lt;=L1108,0,1-IFERROR(INDEX(BAAL!$C:$D,MATCH(ROUNDUP(D1108-L1108,0),BAAL!$B:$B,0),MATCH(LEFT(N$2,4),BAAL!$C$2:$D$2,0)),0)))</f>
        <v>0</v>
      </c>
      <c r="O1108" s="41">
        <f t="shared" si="216"/>
        <v>7.478559950419803E-5</v>
      </c>
      <c r="P1108" s="41">
        <f t="shared" si="217"/>
        <v>2.9887033752256338E-6</v>
      </c>
      <c r="Q1108" s="10">
        <f t="shared" si="221"/>
        <v>2</v>
      </c>
      <c r="R1108" s="34"/>
      <c r="T1108"/>
      <c r="U1108"/>
      <c r="V1108"/>
      <c r="W1108"/>
      <c r="X1108"/>
      <c r="Y1108"/>
      <c r="Z1108"/>
      <c r="AA1108"/>
      <c r="AB1108"/>
      <c r="AC1108"/>
    </row>
    <row r="1109" spans="1:29" x14ac:dyDescent="0.25">
      <c r="A1109" s="10">
        <f t="shared" si="212"/>
        <v>2</v>
      </c>
      <c r="B1109" s="4">
        <v>42051.083333333336</v>
      </c>
      <c r="C1109" s="49">
        <f>'[1]Hourly BAAL'!F1109</f>
        <v>0</v>
      </c>
      <c r="D1109" s="49">
        <f>'[1]Hourly BAAL'!G1109</f>
        <v>0</v>
      </c>
      <c r="E1109" s="3">
        <f>'[1]Hourly BAAL'!D1109</f>
        <v>0.41</v>
      </c>
      <c r="F1109" s="3">
        <f>'[1]Hourly BAAL'!E1109</f>
        <v>0.52</v>
      </c>
      <c r="G1109" s="31">
        <f t="shared" si="218"/>
        <v>340.1155</v>
      </c>
      <c r="H1109" s="31">
        <f t="shared" si="213"/>
        <v>727.01200000000006</v>
      </c>
      <c r="I1109" s="37">
        <f t="shared" si="214"/>
        <v>0.41</v>
      </c>
      <c r="J1109" s="37">
        <f t="shared" si="215"/>
        <v>0.52</v>
      </c>
      <c r="K1109" s="14">
        <f t="shared" si="219"/>
        <v>29.801023199999982</v>
      </c>
      <c r="L1109" s="14">
        <f t="shared" si="220"/>
        <v>37.229727839999974</v>
      </c>
      <c r="M1109" s="10">
        <f>IF(C1109="Data Error","Data Error",IF(C1109&lt;=K1109,0,1-IFERROR(INDEX(BAAL!$C:$D,MATCH(ROUNDUP(C1109-K1109,0),BAAL!$B:$B,0),MATCH(LEFT(M$2,4),BAAL!$C$2:$D$2,0)),0)))</f>
        <v>0</v>
      </c>
      <c r="N1109" s="10">
        <f>IF(D1109="Data Error","Data Error",IF(D1109&lt;=L1109,0,1-IFERROR(INDEX(BAAL!$C:$D,MATCH(ROUNDUP(D1109-L1109,0),BAAL!$B:$B,0),MATCH(LEFT(N$2,4),BAAL!$C$2:$D$2,0)),0)))</f>
        <v>0</v>
      </c>
      <c r="O1109" s="41">
        <f t="shared" si="216"/>
        <v>7.478559950419803E-5</v>
      </c>
      <c r="P1109" s="41">
        <f t="shared" si="217"/>
        <v>6.6722786837652158E-6</v>
      </c>
      <c r="Q1109" s="10">
        <f t="shared" si="221"/>
        <v>2</v>
      </c>
      <c r="R1109" s="34"/>
      <c r="T1109"/>
      <c r="U1109"/>
      <c r="V1109"/>
      <c r="W1109"/>
      <c r="X1109"/>
      <c r="Y1109"/>
      <c r="Z1109"/>
      <c r="AA1109"/>
      <c r="AB1109"/>
      <c r="AC1109"/>
    </row>
    <row r="1110" spans="1:29" x14ac:dyDescent="0.25">
      <c r="A1110" s="10">
        <f t="shared" si="212"/>
        <v>3</v>
      </c>
      <c r="B1110" s="4">
        <v>42051.125</v>
      </c>
      <c r="C1110" s="49">
        <f>'[1]Hourly BAAL'!F1110</f>
        <v>0</v>
      </c>
      <c r="D1110" s="49">
        <f>'[1]Hourly BAAL'!G1110</f>
        <v>4.8355411071172725</v>
      </c>
      <c r="E1110" s="3">
        <f>'[1]Hourly BAAL'!D1110</f>
        <v>0.4</v>
      </c>
      <c r="F1110" s="3">
        <f>'[1]Hourly BAAL'!E1110</f>
        <v>0.52</v>
      </c>
      <c r="G1110" s="31">
        <f t="shared" si="218"/>
        <v>331.82000000000005</v>
      </c>
      <c r="H1110" s="31">
        <f t="shared" si="213"/>
        <v>722.17645889288281</v>
      </c>
      <c r="I1110" s="37">
        <f t="shared" si="214"/>
        <v>0.4</v>
      </c>
      <c r="J1110" s="37">
        <f t="shared" si="215"/>
        <v>0.52</v>
      </c>
      <c r="K1110" s="14">
        <f t="shared" si="219"/>
        <v>24.139365119999987</v>
      </c>
      <c r="L1110" s="14">
        <f t="shared" si="220"/>
        <v>37.229727839999974</v>
      </c>
      <c r="M1110" s="10">
        <f>IF(C1110="Data Error","Data Error",IF(C1110&lt;=K1110,0,1-IFERROR(INDEX(BAAL!$C:$D,MATCH(ROUNDUP(C1110-K1110,0),BAAL!$B:$B,0),MATCH(LEFT(M$2,4),BAAL!$C$2:$D$2,0)),0)))</f>
        <v>0</v>
      </c>
      <c r="N1110" s="10">
        <f>IF(D1110="Data Error","Data Error",IF(D1110&lt;=L1110,0,1-IFERROR(INDEX(BAAL!$C:$D,MATCH(ROUNDUP(D1110-L1110,0),BAAL!$B:$B,0),MATCH(LEFT(N$2,4),BAAL!$C$2:$D$2,0)),0)))</f>
        <v>0</v>
      </c>
      <c r="O1110" s="41">
        <f t="shared" si="216"/>
        <v>1.1403323160490622E-4</v>
      </c>
      <c r="P1110" s="41">
        <f t="shared" si="217"/>
        <v>7.6663400941884256E-7</v>
      </c>
      <c r="Q1110" s="10">
        <f t="shared" si="221"/>
        <v>2</v>
      </c>
      <c r="R1110" s="34"/>
      <c r="T1110"/>
      <c r="U1110"/>
      <c r="V1110"/>
      <c r="W1110"/>
      <c r="X1110"/>
      <c r="Y1110"/>
      <c r="Z1110"/>
      <c r="AA1110"/>
      <c r="AB1110"/>
      <c r="AC1110"/>
    </row>
    <row r="1111" spans="1:29" x14ac:dyDescent="0.25">
      <c r="A1111" s="10">
        <f t="shared" si="212"/>
        <v>4</v>
      </c>
      <c r="B1111" s="4">
        <v>42051.166666666664</v>
      </c>
      <c r="C1111" s="49">
        <f>'[1]Hourly BAAL'!F1111</f>
        <v>8.1024647752665757</v>
      </c>
      <c r="D1111" s="49">
        <f>'[1]Hourly BAAL'!G1111</f>
        <v>0</v>
      </c>
      <c r="E1111" s="3">
        <f>'[1]Hourly BAAL'!D1111</f>
        <v>0.48</v>
      </c>
      <c r="F1111" s="3">
        <f>'[1]Hourly BAAL'!E1111</f>
        <v>0.52</v>
      </c>
      <c r="G1111" s="31">
        <f t="shared" si="218"/>
        <v>390.08153522473344</v>
      </c>
      <c r="H1111" s="31">
        <f t="shared" si="213"/>
        <v>727.01200000000006</v>
      </c>
      <c r="I1111" s="37">
        <f t="shared" si="214"/>
        <v>0.48</v>
      </c>
      <c r="J1111" s="37">
        <f t="shared" si="215"/>
        <v>0.52</v>
      </c>
      <c r="K1111" s="14">
        <f t="shared" si="219"/>
        <v>29.785579199999983</v>
      </c>
      <c r="L1111" s="14">
        <f t="shared" si="220"/>
        <v>37.229727839999974</v>
      </c>
      <c r="M1111" s="10">
        <f>IF(C1111="Data Error","Data Error",IF(C1111&lt;=K1111,0,1-IFERROR(INDEX(BAAL!$C:$D,MATCH(ROUNDUP(C1111-K1111,0),BAAL!$B:$B,0),MATCH(LEFT(M$2,4),BAAL!$C$2:$D$2,0)),0)))</f>
        <v>0</v>
      </c>
      <c r="N1111" s="10">
        <f>IF(D1111="Data Error","Data Error",IF(D1111&lt;=L1111,0,1-IFERROR(INDEX(BAAL!$C:$D,MATCH(ROUNDUP(D1111-L1111,0),BAAL!$B:$B,0),MATCH(LEFT(N$2,4),BAAL!$C$2:$D$2,0)),0)))</f>
        <v>0</v>
      </c>
      <c r="O1111" s="41">
        <f t="shared" si="216"/>
        <v>1.1706230162934733E-5</v>
      </c>
      <c r="P1111" s="41">
        <f t="shared" si="217"/>
        <v>6.6722786837652158E-6</v>
      </c>
      <c r="Q1111" s="10">
        <f t="shared" si="221"/>
        <v>2</v>
      </c>
      <c r="R1111" s="34"/>
      <c r="T1111"/>
      <c r="U1111"/>
      <c r="V1111"/>
      <c r="W1111"/>
      <c r="X1111"/>
      <c r="Y1111"/>
      <c r="Z1111"/>
      <c r="AA1111"/>
      <c r="AB1111"/>
      <c r="AC1111"/>
    </row>
    <row r="1112" spans="1:29" x14ac:dyDescent="0.25">
      <c r="A1112" s="10">
        <f t="shared" si="212"/>
        <v>5</v>
      </c>
      <c r="B1112" s="4">
        <v>42051.208333333336</v>
      </c>
      <c r="C1112" s="49">
        <f>'[1]Hourly BAAL'!F1112</f>
        <v>0.82182477526657749</v>
      </c>
      <c r="D1112" s="49">
        <f>'[1]Hourly BAAL'!G1112</f>
        <v>1.9159411071172769</v>
      </c>
      <c r="E1112" s="3">
        <f>'[1]Hourly BAAL'!D1112</f>
        <v>0.48</v>
      </c>
      <c r="F1112" s="3">
        <f>'[1]Hourly BAAL'!E1112</f>
        <v>0.53</v>
      </c>
      <c r="G1112" s="31">
        <f t="shared" si="218"/>
        <v>397.36217522473345</v>
      </c>
      <c r="H1112" s="31">
        <f t="shared" si="213"/>
        <v>739.07705889288286</v>
      </c>
      <c r="I1112" s="37">
        <f t="shared" si="214"/>
        <v>0.48</v>
      </c>
      <c r="J1112" s="37">
        <f t="shared" si="215"/>
        <v>0.53</v>
      </c>
      <c r="K1112" s="14">
        <f t="shared" si="219"/>
        <v>34.141348799999982</v>
      </c>
      <c r="L1112" s="14">
        <f t="shared" si="220"/>
        <v>33.404615159999977</v>
      </c>
      <c r="M1112" s="10">
        <f>IF(C1112="Data Error","Data Error",IF(C1112&lt;=K1112,0,1-IFERROR(INDEX(BAAL!$C:$D,MATCH(ROUNDUP(C1112-K1112,0),BAAL!$B:$B,0),MATCH(LEFT(M$2,4),BAAL!$C$2:$D$2,0)),0)))</f>
        <v>0</v>
      </c>
      <c r="N1112" s="10">
        <f>IF(D1112="Data Error","Data Error",IF(D1112&lt;=L1112,0,1-IFERROR(INDEX(BAAL!$C:$D,MATCH(ROUNDUP(D1112-L1112,0),BAAL!$B:$B,0),MATCH(LEFT(N$2,4),BAAL!$C$2:$D$2,0)),0)))</f>
        <v>0</v>
      </c>
      <c r="O1112" s="41">
        <f t="shared" si="216"/>
        <v>2.8677920383076319E-5</v>
      </c>
      <c r="P1112" s="41">
        <f t="shared" si="217"/>
        <v>2.0448459297898747E-6</v>
      </c>
      <c r="Q1112" s="10">
        <f t="shared" si="221"/>
        <v>2</v>
      </c>
      <c r="R1112" s="34"/>
      <c r="T1112"/>
      <c r="U1112"/>
      <c r="V1112"/>
      <c r="W1112"/>
      <c r="X1112"/>
      <c r="Y1112"/>
      <c r="Z1112"/>
      <c r="AA1112"/>
      <c r="AB1112"/>
      <c r="AC1112"/>
    </row>
    <row r="1113" spans="1:29" x14ac:dyDescent="0.25">
      <c r="A1113" s="10">
        <f t="shared" si="212"/>
        <v>6</v>
      </c>
      <c r="B1113" s="4">
        <v>42051.25</v>
      </c>
      <c r="C1113" s="49">
        <f>'[1]Hourly BAAL'!F1113</f>
        <v>6.6600647752665836</v>
      </c>
      <c r="D1113" s="49">
        <f>'[1]Hourly BAAL'!G1113</f>
        <v>4.0579411071172728</v>
      </c>
      <c r="E1113" s="3">
        <f>'[1]Hourly BAAL'!D1113</f>
        <v>0.51</v>
      </c>
      <c r="F1113" s="3">
        <f>'[1]Hourly BAAL'!E1113</f>
        <v>0.53</v>
      </c>
      <c r="G1113" s="31">
        <f t="shared" si="218"/>
        <v>416.41043522473348</v>
      </c>
      <c r="H1113" s="31">
        <f t="shared" si="213"/>
        <v>736.93505889288292</v>
      </c>
      <c r="I1113" s="37">
        <f t="shared" si="214"/>
        <v>0.51</v>
      </c>
      <c r="J1113" s="37">
        <f t="shared" si="215"/>
        <v>0.53</v>
      </c>
      <c r="K1113" s="14">
        <f t="shared" si="219"/>
        <v>34.141348799999982</v>
      </c>
      <c r="L1113" s="14">
        <f t="shared" si="220"/>
        <v>38.669294759999971</v>
      </c>
      <c r="M1113" s="10">
        <f>IF(C1113="Data Error","Data Error",IF(C1113&lt;=K1113,0,1-IFERROR(INDEX(BAAL!$C:$D,MATCH(ROUNDUP(C1113-K1113,0),BAAL!$B:$B,0),MATCH(LEFT(M$2,4),BAAL!$C$2:$D$2,0)),0)))</f>
        <v>0</v>
      </c>
      <c r="N1113" s="10">
        <f>IF(D1113="Data Error","Data Error",IF(D1113&lt;=L1113,0,1-IFERROR(INDEX(BAAL!$C:$D,MATCH(ROUNDUP(D1113-L1113,0),BAAL!$B:$B,0),MATCH(LEFT(N$2,4),BAAL!$C$2:$D$2,0)),0)))</f>
        <v>0</v>
      </c>
      <c r="O1113" s="41">
        <f t="shared" si="216"/>
        <v>8.2793226913281519E-7</v>
      </c>
      <c r="P1113" s="41">
        <f t="shared" si="217"/>
        <v>1.042403350028099E-8</v>
      </c>
      <c r="Q1113" s="10">
        <f t="shared" si="221"/>
        <v>2</v>
      </c>
      <c r="R1113" s="34"/>
      <c r="T1113"/>
      <c r="U1113"/>
      <c r="V1113"/>
      <c r="W1113"/>
      <c r="X1113"/>
      <c r="Y1113"/>
      <c r="Z1113"/>
      <c r="AA1113"/>
      <c r="AB1113"/>
      <c r="AC1113"/>
    </row>
    <row r="1114" spans="1:29" x14ac:dyDescent="0.25">
      <c r="A1114" s="10">
        <f t="shared" si="212"/>
        <v>7</v>
      </c>
      <c r="B1114" s="4">
        <v>42051.291666666664</v>
      </c>
      <c r="C1114" s="49">
        <f>'[1]Hourly BAAL'!F1114</f>
        <v>11.492344775266581</v>
      </c>
      <c r="D1114" s="49">
        <f>'[1]Hourly BAAL'!G1114</f>
        <v>1.2479011071172721</v>
      </c>
      <c r="E1114" s="3">
        <f>'[1]Hourly BAAL'!D1114</f>
        <v>0.53</v>
      </c>
      <c r="F1114" s="3">
        <f>'[1]Hourly BAAL'!E1114</f>
        <v>0.53</v>
      </c>
      <c r="G1114" s="31">
        <f t="shared" si="218"/>
        <v>428.16915522473346</v>
      </c>
      <c r="H1114" s="31">
        <f t="shared" si="213"/>
        <v>739.74509889288288</v>
      </c>
      <c r="I1114" s="37">
        <f t="shared" si="214"/>
        <v>0.53</v>
      </c>
      <c r="J1114" s="37">
        <f t="shared" si="215"/>
        <v>0.53</v>
      </c>
      <c r="K1114" s="14">
        <f t="shared" si="219"/>
        <v>39.499967519999977</v>
      </c>
      <c r="L1114" s="14">
        <f t="shared" si="220"/>
        <v>38.669294759999971</v>
      </c>
      <c r="M1114" s="10">
        <f>IF(C1114="Data Error","Data Error",IF(C1114&lt;=K1114,0,1-IFERROR(INDEX(BAAL!$C:$D,MATCH(ROUNDUP(C1114-K1114,0),BAAL!$B:$B,0),MATCH(LEFT(M$2,4),BAAL!$C$2:$D$2,0)),0)))</f>
        <v>0</v>
      </c>
      <c r="N1114" s="10">
        <f>IF(D1114="Data Error","Data Error",IF(D1114&lt;=L1114,0,1-IFERROR(INDEX(BAAL!$C:$D,MATCH(ROUNDUP(D1114-L1114,0),BAAL!$B:$B,0),MATCH(LEFT(N$2,4),BAAL!$C$2:$D$2,0)),0)))</f>
        <v>0</v>
      </c>
      <c r="O1114" s="41">
        <f t="shared" si="216"/>
        <v>1.0594561257811591E-5</v>
      </c>
      <c r="P1114" s="41">
        <f t="shared" si="217"/>
        <v>3.6397046275209956E-6</v>
      </c>
      <c r="Q1114" s="10">
        <f t="shared" si="221"/>
        <v>2</v>
      </c>
      <c r="R1114" s="34"/>
      <c r="T1114"/>
      <c r="U1114"/>
      <c r="V1114"/>
      <c r="W1114"/>
      <c r="X1114"/>
      <c r="Y1114"/>
      <c r="Z1114"/>
      <c r="AA1114"/>
      <c r="AB1114"/>
      <c r="AC1114"/>
    </row>
    <row r="1115" spans="1:29" x14ac:dyDescent="0.25">
      <c r="A1115" s="10">
        <f t="shared" si="212"/>
        <v>8</v>
      </c>
      <c r="B1115" s="4">
        <v>42051.333333333336</v>
      </c>
      <c r="C1115" s="49">
        <f>'[1]Hourly BAAL'!F1115</f>
        <v>23.265904775266584</v>
      </c>
      <c r="D1115" s="49">
        <f>'[1]Hourly BAAL'!G1115</f>
        <v>1.8030211071172744</v>
      </c>
      <c r="E1115" s="3">
        <f>'[1]Hourly BAAL'!D1115</f>
        <v>0.54</v>
      </c>
      <c r="F1115" s="3">
        <f>'[1]Hourly BAAL'!E1115</f>
        <v>0.53</v>
      </c>
      <c r="G1115" s="31">
        <f t="shared" si="218"/>
        <v>424.69109522473349</v>
      </c>
      <c r="H1115" s="31">
        <f t="shared" si="213"/>
        <v>739.18997889288289</v>
      </c>
      <c r="I1115" s="37">
        <f t="shared" si="214"/>
        <v>0.54</v>
      </c>
      <c r="J1115" s="37">
        <f t="shared" si="215"/>
        <v>0.53</v>
      </c>
      <c r="K1115" s="14">
        <f t="shared" si="219"/>
        <v>59.651411039999964</v>
      </c>
      <c r="L1115" s="14">
        <f t="shared" si="220"/>
        <v>47.842451537909717</v>
      </c>
      <c r="M1115" s="10">
        <f>IF(C1115="Data Error","Data Error",IF(C1115&lt;=K1115,0,1-IFERROR(INDEX(BAAL!$C:$D,MATCH(ROUNDUP(C1115-K1115,0),BAAL!$B:$B,0),MATCH(LEFT(M$2,4),BAAL!$C$2:$D$2,0)),0)))</f>
        <v>0</v>
      </c>
      <c r="N1115" s="10">
        <f>IF(D1115="Data Error","Data Error",IF(D1115&lt;=L1115,0,1-IFERROR(INDEX(BAAL!$C:$D,MATCH(ROUNDUP(D1115-L1115,0),BAAL!$B:$B,0),MATCH(LEFT(N$2,4),BAAL!$C$2:$D$2,0)),0)))</f>
        <v>0</v>
      </c>
      <c r="O1115" s="41">
        <f t="shared" si="216"/>
        <v>2.9991724375635025E-4</v>
      </c>
      <c r="P1115" s="41">
        <f t="shared" si="217"/>
        <v>2.2823590635263622E-6</v>
      </c>
      <c r="Q1115" s="10">
        <f t="shared" si="221"/>
        <v>2</v>
      </c>
      <c r="R1115" s="34"/>
      <c r="T1115"/>
      <c r="U1115"/>
      <c r="V1115"/>
      <c r="W1115"/>
      <c r="X1115"/>
      <c r="Y1115"/>
      <c r="Z1115"/>
      <c r="AA1115"/>
      <c r="AB1115"/>
      <c r="AC1115"/>
    </row>
    <row r="1116" spans="1:29" x14ac:dyDescent="0.25">
      <c r="A1116" s="10">
        <f t="shared" si="212"/>
        <v>9</v>
      </c>
      <c r="B1116" s="4">
        <v>42051.375</v>
      </c>
      <c r="C1116" s="49">
        <f>'[1]Hourly BAAL'!F1116</f>
        <v>3.1437047752665777</v>
      </c>
      <c r="D1116" s="49">
        <f>'[1]Hourly BAAL'!G1116</f>
        <v>1.8030211071172744</v>
      </c>
      <c r="E1116" s="3">
        <f>'[1]Hourly BAAL'!D1116</f>
        <v>0.51</v>
      </c>
      <c r="F1116" s="3">
        <f>'[1]Hourly BAAL'!E1116</f>
        <v>0.53</v>
      </c>
      <c r="G1116" s="31">
        <f t="shared" si="218"/>
        <v>419.92679522473344</v>
      </c>
      <c r="H1116" s="31">
        <f t="shared" si="213"/>
        <v>739.18997889288289</v>
      </c>
      <c r="I1116" s="37">
        <f t="shared" si="214"/>
        <v>0.51</v>
      </c>
      <c r="J1116" s="37">
        <f t="shared" si="215"/>
        <v>0.53</v>
      </c>
      <c r="K1116" s="14">
        <f t="shared" si="219"/>
        <v>61.058387519999975</v>
      </c>
      <c r="L1116" s="14">
        <f t="shared" si="220"/>
        <v>47.842451537909717</v>
      </c>
      <c r="M1116" s="10">
        <f>IF(C1116="Data Error","Data Error",IF(C1116&lt;=K1116,0,1-IFERROR(INDEX(BAAL!$C:$D,MATCH(ROUNDUP(C1116-K1116,0),BAAL!$B:$B,0),MATCH(LEFT(M$2,4),BAAL!$C$2:$D$2,0)),0)))</f>
        <v>0</v>
      </c>
      <c r="N1116" s="10">
        <f>IF(D1116="Data Error","Data Error",IF(D1116&lt;=L1116,0,1-IFERROR(INDEX(BAAL!$C:$D,MATCH(ROUNDUP(D1116-L1116,0),BAAL!$B:$B,0),MATCH(LEFT(N$2,4),BAAL!$C$2:$D$2,0)),0)))</f>
        <v>0</v>
      </c>
      <c r="O1116" s="41">
        <f t="shared" si="216"/>
        <v>2.6509980126513909E-5</v>
      </c>
      <c r="P1116" s="41">
        <f t="shared" si="217"/>
        <v>2.2823590635263622E-6</v>
      </c>
      <c r="Q1116" s="10">
        <f t="shared" si="221"/>
        <v>2</v>
      </c>
      <c r="R1116" s="34"/>
      <c r="T1116"/>
      <c r="U1116"/>
      <c r="V1116"/>
      <c r="W1116"/>
      <c r="X1116"/>
      <c r="Y1116"/>
      <c r="Z1116"/>
      <c r="AA1116"/>
      <c r="AB1116"/>
      <c r="AC1116"/>
    </row>
    <row r="1117" spans="1:29" x14ac:dyDescent="0.25">
      <c r="A1117" s="10">
        <f t="shared" si="212"/>
        <v>10</v>
      </c>
      <c r="B1117" s="4">
        <v>42051.416666666664</v>
      </c>
      <c r="C1117" s="49">
        <f>'[1]Hourly BAAL'!F1117</f>
        <v>10.042744775266577</v>
      </c>
      <c r="D1117" s="49">
        <f>'[1]Hourly BAAL'!G1117</f>
        <v>0</v>
      </c>
      <c r="E1117" s="3">
        <f>'[1]Hourly BAAL'!D1117</f>
        <v>0.49</v>
      </c>
      <c r="F1117" s="3">
        <f>'[1]Hourly BAAL'!E1117</f>
        <v>0.53</v>
      </c>
      <c r="G1117" s="31">
        <f t="shared" si="218"/>
        <v>396.43675522473347</v>
      </c>
      <c r="H1117" s="31">
        <f t="shared" si="213"/>
        <v>740.99300000000017</v>
      </c>
      <c r="I1117" s="37">
        <f t="shared" si="214"/>
        <v>0.49</v>
      </c>
      <c r="J1117" s="37">
        <f t="shared" si="215"/>
        <v>0.53</v>
      </c>
      <c r="K1117" s="14">
        <f t="shared" si="219"/>
        <v>61.058387519999975</v>
      </c>
      <c r="L1117" s="14">
        <f t="shared" si="220"/>
        <v>50.906475137909709</v>
      </c>
      <c r="M1117" s="10">
        <f>IF(C1117="Data Error","Data Error",IF(C1117&lt;=K1117,0,1-IFERROR(INDEX(BAAL!$C:$D,MATCH(ROUNDUP(C1117-K1117,0),BAAL!$B:$B,0),MATCH(LEFT(M$2,4),BAAL!$C$2:$D$2,0)),0)))</f>
        <v>0</v>
      </c>
      <c r="N1117" s="10">
        <f>IF(D1117="Data Error","Data Error",IF(D1117&lt;=L1117,0,1-IFERROR(INDEX(BAAL!$C:$D,MATCH(ROUNDUP(D1117-L1117,0),BAAL!$B:$B,0),MATCH(LEFT(N$2,4),BAAL!$C$2:$D$2,0)),0)))</f>
        <v>0</v>
      </c>
      <c r="O1117" s="41">
        <f t="shared" si="216"/>
        <v>2.4073072743211406E-5</v>
      </c>
      <c r="P1117" s="41">
        <f t="shared" si="217"/>
        <v>7.8420736508676707E-6</v>
      </c>
      <c r="Q1117" s="10">
        <f t="shared" si="221"/>
        <v>2</v>
      </c>
      <c r="R1117" s="34"/>
      <c r="T1117"/>
      <c r="U1117"/>
      <c r="V1117"/>
      <c r="W1117"/>
      <c r="X1117"/>
      <c r="Y1117"/>
      <c r="Z1117"/>
      <c r="AA1117"/>
      <c r="AB1117"/>
      <c r="AC1117"/>
    </row>
    <row r="1118" spans="1:29" x14ac:dyDescent="0.25">
      <c r="A1118" s="10">
        <f t="shared" si="212"/>
        <v>11</v>
      </c>
      <c r="B1118" s="4">
        <v>42051.458333333336</v>
      </c>
      <c r="C1118" s="49">
        <f>'[1]Hourly BAAL'!F1118</f>
        <v>2.552344775266576</v>
      </c>
      <c r="D1118" s="49">
        <f>'[1]Hourly BAAL'!G1118</f>
        <v>0</v>
      </c>
      <c r="E1118" s="3">
        <f>'[1]Hourly BAAL'!D1118</f>
        <v>0.47</v>
      </c>
      <c r="F1118" s="3">
        <f>'[1]Hourly BAAL'!E1118</f>
        <v>0.53</v>
      </c>
      <c r="G1118" s="31">
        <f t="shared" si="218"/>
        <v>387.33615522473343</v>
      </c>
      <c r="H1118" s="31">
        <f t="shared" si="213"/>
        <v>740.99300000000017</v>
      </c>
      <c r="I1118" s="37">
        <f t="shared" si="214"/>
        <v>0.47</v>
      </c>
      <c r="J1118" s="37">
        <f t="shared" si="215"/>
        <v>0.53</v>
      </c>
      <c r="K1118" s="14">
        <f t="shared" si="219"/>
        <v>61.058387519999975</v>
      </c>
      <c r="L1118" s="14">
        <f t="shared" si="220"/>
        <v>50.906475137909709</v>
      </c>
      <c r="M1118" s="10">
        <f>IF(C1118="Data Error","Data Error",IF(C1118&lt;=K1118,0,1-IFERROR(INDEX(BAAL!$C:$D,MATCH(ROUNDUP(C1118-K1118,0),BAAL!$B:$B,0),MATCH(LEFT(M$2,4),BAAL!$C$2:$D$2,0)),0)))</f>
        <v>0</v>
      </c>
      <c r="N1118" s="10">
        <f>IF(D1118="Data Error","Data Error",IF(D1118&lt;=L1118,0,1-IFERROR(INDEX(BAAL!$C:$D,MATCH(ROUNDUP(D1118-L1118,0),BAAL!$B:$B,0),MATCH(LEFT(N$2,4),BAAL!$C$2:$D$2,0)),0)))</f>
        <v>0</v>
      </c>
      <c r="O1118" s="41">
        <f t="shared" si="216"/>
        <v>7.6566511308920197E-5</v>
      </c>
      <c r="P1118" s="41">
        <f t="shared" si="217"/>
        <v>7.8420736508676707E-6</v>
      </c>
      <c r="Q1118" s="10">
        <f t="shared" si="221"/>
        <v>2</v>
      </c>
      <c r="R1118" s="34"/>
      <c r="T1118"/>
      <c r="U1118"/>
      <c r="V1118"/>
      <c r="W1118"/>
      <c r="X1118"/>
      <c r="Y1118"/>
      <c r="Z1118"/>
      <c r="AA1118"/>
      <c r="AB1118"/>
      <c r="AC1118"/>
    </row>
    <row r="1119" spans="1:29" x14ac:dyDescent="0.25">
      <c r="A1119" s="10">
        <f t="shared" si="212"/>
        <v>12</v>
      </c>
      <c r="B1119" s="4">
        <v>42051.5</v>
      </c>
      <c r="C1119" s="49">
        <f>'[1]Hourly BAAL'!F1119</f>
        <v>10.496344775266572</v>
      </c>
      <c r="D1119" s="49">
        <f>'[1]Hourly BAAL'!G1119</f>
        <v>0</v>
      </c>
      <c r="E1119" s="3">
        <f>'[1]Hourly BAAL'!D1119</f>
        <v>0.47</v>
      </c>
      <c r="F1119" s="3">
        <f>'[1]Hourly BAAL'!E1119</f>
        <v>0.53</v>
      </c>
      <c r="G1119" s="31">
        <f t="shared" si="218"/>
        <v>379.39215522473347</v>
      </c>
      <c r="H1119" s="31">
        <f t="shared" si="213"/>
        <v>740.99300000000017</v>
      </c>
      <c r="I1119" s="37">
        <f t="shared" si="214"/>
        <v>0.47</v>
      </c>
      <c r="J1119" s="37">
        <f t="shared" si="215"/>
        <v>0.53</v>
      </c>
      <c r="K1119" s="14">
        <f t="shared" si="219"/>
        <v>38.321506079999978</v>
      </c>
      <c r="L1119" s="14">
        <f t="shared" si="220"/>
        <v>50.906475137909709</v>
      </c>
      <c r="M1119" s="10">
        <f>IF(C1119="Data Error","Data Error",IF(C1119&lt;=K1119,0,1-IFERROR(INDEX(BAAL!$C:$D,MATCH(ROUNDUP(C1119-K1119,0),BAAL!$B:$B,0),MATCH(LEFT(M$2,4),BAAL!$C$2:$D$2,0)),0)))</f>
        <v>0</v>
      </c>
      <c r="N1119" s="10">
        <f>IF(D1119="Data Error","Data Error",IF(D1119&lt;=L1119,0,1-IFERROR(INDEX(BAAL!$C:$D,MATCH(ROUNDUP(D1119-L1119,0),BAAL!$B:$B,0),MATCH(LEFT(N$2,4),BAAL!$C$2:$D$2,0)),0)))</f>
        <v>0</v>
      </c>
      <c r="O1119" s="41">
        <f t="shared" si="216"/>
        <v>6.8235377792406473E-7</v>
      </c>
      <c r="P1119" s="41">
        <f t="shared" si="217"/>
        <v>7.8420736508676707E-6</v>
      </c>
      <c r="Q1119" s="10">
        <f t="shared" si="221"/>
        <v>2</v>
      </c>
      <c r="R1119" s="34"/>
      <c r="T1119"/>
      <c r="U1119"/>
      <c r="V1119"/>
      <c r="W1119"/>
      <c r="X1119"/>
      <c r="Y1119"/>
      <c r="Z1119"/>
      <c r="AA1119"/>
      <c r="AB1119"/>
      <c r="AC1119"/>
    </row>
    <row r="1120" spans="1:29" x14ac:dyDescent="0.25">
      <c r="A1120" s="10">
        <f t="shared" si="212"/>
        <v>13</v>
      </c>
      <c r="B1120" s="4">
        <v>42051.541666666664</v>
      </c>
      <c r="C1120" s="49">
        <f>'[1]Hourly BAAL'!F1120</f>
        <v>3.1735847752665762</v>
      </c>
      <c r="D1120" s="49">
        <f>'[1]Hourly BAAL'!G1120</f>
        <v>0</v>
      </c>
      <c r="E1120" s="3">
        <f>'[1]Hourly BAAL'!D1120</f>
        <v>0.47</v>
      </c>
      <c r="F1120" s="3">
        <f>'[1]Hourly BAAL'!E1120</f>
        <v>0.49</v>
      </c>
      <c r="G1120" s="31">
        <f t="shared" si="218"/>
        <v>386.71491522473343</v>
      </c>
      <c r="H1120" s="31">
        <f t="shared" si="213"/>
        <v>685.06900000000007</v>
      </c>
      <c r="I1120" s="37">
        <f t="shared" si="214"/>
        <v>0.47</v>
      </c>
      <c r="J1120" s="37">
        <f t="shared" si="215"/>
        <v>0.49</v>
      </c>
      <c r="K1120" s="14">
        <f t="shared" si="219"/>
        <v>70.024780799999959</v>
      </c>
      <c r="L1120" s="14">
        <f t="shared" si="220"/>
        <v>40.537902959999975</v>
      </c>
      <c r="M1120" s="10">
        <f>IF(C1120="Data Error","Data Error",IF(C1120&lt;=K1120,0,1-IFERROR(INDEX(BAAL!$C:$D,MATCH(ROUNDUP(C1120-K1120,0),BAAL!$B:$B,0),MATCH(LEFT(M$2,4),BAAL!$C$2:$D$2,0)),0)))</f>
        <v>0</v>
      </c>
      <c r="N1120" s="10">
        <f>IF(D1120="Data Error","Data Error",IF(D1120&lt;=L1120,0,1-IFERROR(INDEX(BAAL!$C:$D,MATCH(ROUNDUP(D1120-L1120,0),BAAL!$B:$B,0),MATCH(LEFT(N$2,4),BAAL!$C$2:$D$2,0)),0)))</f>
        <v>0</v>
      </c>
      <c r="O1120" s="41">
        <f t="shared" si="216"/>
        <v>6.4021462012610369E-5</v>
      </c>
      <c r="P1120" s="41">
        <f t="shared" si="217"/>
        <v>2.1520229470948184E-6</v>
      </c>
      <c r="Q1120" s="10">
        <f t="shared" si="221"/>
        <v>2</v>
      </c>
      <c r="R1120" s="34"/>
      <c r="T1120"/>
      <c r="U1120"/>
      <c r="V1120"/>
      <c r="W1120"/>
      <c r="X1120"/>
      <c r="Y1120"/>
      <c r="Z1120"/>
      <c r="AA1120"/>
      <c r="AB1120"/>
      <c r="AC1120"/>
    </row>
    <row r="1121" spans="1:29" x14ac:dyDescent="0.25">
      <c r="A1121" s="10">
        <f t="shared" si="212"/>
        <v>14</v>
      </c>
      <c r="B1121" s="4">
        <v>42051.583333333336</v>
      </c>
      <c r="C1121" s="49">
        <f>'[1]Hourly BAAL'!F1121</f>
        <v>6.8742647752665746</v>
      </c>
      <c r="D1121" s="49">
        <f>'[1]Hourly BAAL'!G1121</f>
        <v>0</v>
      </c>
      <c r="E1121" s="3">
        <f>'[1]Hourly BAAL'!D1121</f>
        <v>0.47</v>
      </c>
      <c r="F1121" s="3">
        <f>'[1]Hourly BAAL'!E1121</f>
        <v>0.48</v>
      </c>
      <c r="G1121" s="31">
        <f t="shared" si="218"/>
        <v>383.01423522473345</v>
      </c>
      <c r="H1121" s="31">
        <f t="shared" si="213"/>
        <v>671.08800000000008</v>
      </c>
      <c r="I1121" s="37">
        <f t="shared" si="214"/>
        <v>0.47</v>
      </c>
      <c r="J1121" s="37">
        <f t="shared" si="215"/>
        <v>0.48</v>
      </c>
      <c r="K1121" s="14">
        <f t="shared" si="219"/>
        <v>70.024780799999959</v>
      </c>
      <c r="L1121" s="14">
        <f t="shared" si="220"/>
        <v>40.537902959999975</v>
      </c>
      <c r="M1121" s="10">
        <f>IF(C1121="Data Error","Data Error",IF(C1121&lt;=K1121,0,1-IFERROR(INDEX(BAAL!$C:$D,MATCH(ROUNDUP(C1121-K1121,0),BAAL!$B:$B,0),MATCH(LEFT(M$2,4),BAAL!$C$2:$D$2,0)),0)))</f>
        <v>0</v>
      </c>
      <c r="N1121" s="10">
        <f>IF(D1121="Data Error","Data Error",IF(D1121&lt;=L1121,0,1-IFERROR(INDEX(BAAL!$C:$D,MATCH(ROUNDUP(D1121-L1121,0),BAAL!$B:$B,0),MATCH(LEFT(N$2,4),BAAL!$C$2:$D$2,0)),0)))</f>
        <v>0</v>
      </c>
      <c r="O1121" s="41">
        <f t="shared" si="216"/>
        <v>1.2533525897258529E-5</v>
      </c>
      <c r="P1121" s="41">
        <f t="shared" si="217"/>
        <v>2.6035876696257282E-6</v>
      </c>
      <c r="Q1121" s="10">
        <f t="shared" si="221"/>
        <v>2</v>
      </c>
      <c r="R1121" s="34"/>
      <c r="T1121"/>
      <c r="U1121"/>
      <c r="V1121"/>
      <c r="W1121"/>
      <c r="X1121"/>
      <c r="Y1121"/>
      <c r="Z1121"/>
      <c r="AA1121"/>
      <c r="AB1121"/>
      <c r="AC1121"/>
    </row>
    <row r="1122" spans="1:29" x14ac:dyDescent="0.25">
      <c r="A1122" s="10">
        <f t="shared" si="212"/>
        <v>15</v>
      </c>
      <c r="B1122" s="4">
        <v>42051.625</v>
      </c>
      <c r="C1122" s="49">
        <f>'[1]Hourly BAAL'!F1122</f>
        <v>1.679464775266581</v>
      </c>
      <c r="D1122" s="49">
        <f>'[1]Hourly BAAL'!G1122</f>
        <v>0.62702110711727244</v>
      </c>
      <c r="E1122" s="3">
        <f>'[1]Hourly BAAL'!D1122</f>
        <v>0.47</v>
      </c>
      <c r="F1122" s="3">
        <f>'[1]Hourly BAAL'!E1122</f>
        <v>0.47</v>
      </c>
      <c r="G1122" s="31">
        <f t="shared" si="218"/>
        <v>388.20903522473344</v>
      </c>
      <c r="H1122" s="31">
        <f t="shared" si="213"/>
        <v>656.47997889288274</v>
      </c>
      <c r="I1122" s="37">
        <f t="shared" si="214"/>
        <v>0.47</v>
      </c>
      <c r="J1122" s="37">
        <f t="shared" si="215"/>
        <v>0.47</v>
      </c>
      <c r="K1122" s="14">
        <f t="shared" si="219"/>
        <v>70.024780799999959</v>
      </c>
      <c r="L1122" s="14">
        <f t="shared" si="220"/>
        <v>40.537902959999975</v>
      </c>
      <c r="M1122" s="10">
        <f>IF(C1122="Data Error","Data Error",IF(C1122&lt;=K1122,0,1-IFERROR(INDEX(BAAL!$C:$D,MATCH(ROUNDUP(C1122-K1122,0),BAAL!$B:$B,0),MATCH(LEFT(M$2,4),BAAL!$C$2:$D$2,0)),0)))</f>
        <v>0</v>
      </c>
      <c r="N1122" s="10">
        <f>IF(D1122="Data Error","Data Error",IF(D1122&lt;=L1122,0,1-IFERROR(INDEX(BAAL!$C:$D,MATCH(ROUNDUP(D1122-L1122,0),BAAL!$B:$B,0),MATCH(LEFT(N$2,4),BAAL!$C$2:$D$2,0)),0)))</f>
        <v>0</v>
      </c>
      <c r="O1122" s="41">
        <f t="shared" si="216"/>
        <v>9.6088268183920931E-5</v>
      </c>
      <c r="P1122" s="41">
        <f t="shared" si="217"/>
        <v>6.8989797012361681E-8</v>
      </c>
      <c r="Q1122" s="10">
        <f t="shared" si="221"/>
        <v>2</v>
      </c>
      <c r="R1122" s="34"/>
      <c r="T1122"/>
      <c r="U1122"/>
      <c r="V1122"/>
      <c r="W1122"/>
      <c r="X1122"/>
      <c r="Y1122"/>
      <c r="Z1122"/>
      <c r="AA1122"/>
      <c r="AB1122"/>
      <c r="AC1122"/>
    </row>
    <row r="1123" spans="1:29" x14ac:dyDescent="0.25">
      <c r="A1123" s="10">
        <f t="shared" si="212"/>
        <v>16</v>
      </c>
      <c r="B1123" s="4">
        <v>42051.666666666664</v>
      </c>
      <c r="C1123" s="49">
        <f>'[1]Hourly BAAL'!F1123</f>
        <v>5.6091047752665801</v>
      </c>
      <c r="D1123" s="49">
        <f>'[1]Hourly BAAL'!G1123</f>
        <v>0</v>
      </c>
      <c r="E1123" s="3">
        <f>'[1]Hourly BAAL'!D1123</f>
        <v>0.47</v>
      </c>
      <c r="F1123" s="3">
        <f>'[1]Hourly BAAL'!E1123</f>
        <v>0.53</v>
      </c>
      <c r="G1123" s="31">
        <f t="shared" si="218"/>
        <v>384.27939522473343</v>
      </c>
      <c r="H1123" s="31">
        <f t="shared" si="213"/>
        <v>740.99300000000017</v>
      </c>
      <c r="I1123" s="37">
        <f t="shared" si="214"/>
        <v>0.47</v>
      </c>
      <c r="J1123" s="37">
        <f t="shared" si="215"/>
        <v>0.53</v>
      </c>
      <c r="K1123" s="14">
        <f t="shared" si="219"/>
        <v>65.514009599999966</v>
      </c>
      <c r="L1123" s="14">
        <f t="shared" si="220"/>
        <v>27.851987519999984</v>
      </c>
      <c r="M1123" s="10">
        <f>IF(C1123="Data Error","Data Error",IF(C1123&lt;=K1123,0,1-IFERROR(INDEX(BAAL!$C:$D,MATCH(ROUNDUP(C1123-K1123,0),BAAL!$B:$B,0),MATCH(LEFT(M$2,4),BAAL!$C$2:$D$2,0)),0)))</f>
        <v>0</v>
      </c>
      <c r="N1123" s="10">
        <f>IF(D1123="Data Error","Data Error",IF(D1123&lt;=L1123,0,1-IFERROR(INDEX(BAAL!$C:$D,MATCH(ROUNDUP(D1123-L1123,0),BAAL!$B:$B,0),MATCH(LEFT(N$2,4),BAAL!$C$2:$D$2,0)),0)))</f>
        <v>0</v>
      </c>
      <c r="O1123" s="41">
        <f t="shared" si="216"/>
        <v>2.5658155952191279E-5</v>
      </c>
      <c r="P1123" s="41">
        <f t="shared" si="217"/>
        <v>7.8420736508676707E-6</v>
      </c>
      <c r="Q1123" s="10">
        <f t="shared" si="221"/>
        <v>2</v>
      </c>
      <c r="R1123" s="34"/>
      <c r="T1123"/>
      <c r="U1123"/>
      <c r="V1123"/>
      <c r="W1123"/>
      <c r="X1123"/>
      <c r="Y1123"/>
      <c r="Z1123"/>
      <c r="AA1123"/>
      <c r="AB1123"/>
      <c r="AC1123"/>
    </row>
    <row r="1124" spans="1:29" x14ac:dyDescent="0.25">
      <c r="A1124" s="10">
        <f t="shared" si="212"/>
        <v>17</v>
      </c>
      <c r="B1124" s="4">
        <v>42051.708333333336</v>
      </c>
      <c r="C1124" s="49">
        <f>'[1]Hourly BAAL'!F1124</f>
        <v>1.2397847752665783</v>
      </c>
      <c r="D1124" s="49">
        <f>'[1]Hourly BAAL'!G1124</f>
        <v>0</v>
      </c>
      <c r="E1124" s="3">
        <f>'[1]Hourly BAAL'!D1124</f>
        <v>0.47</v>
      </c>
      <c r="F1124" s="3">
        <f>'[1]Hourly BAAL'!E1124</f>
        <v>0.53</v>
      </c>
      <c r="G1124" s="31">
        <f t="shared" si="218"/>
        <v>388.64871522473345</v>
      </c>
      <c r="H1124" s="31">
        <f t="shared" si="213"/>
        <v>740.99300000000017</v>
      </c>
      <c r="I1124" s="37">
        <f t="shared" si="214"/>
        <v>0.47</v>
      </c>
      <c r="J1124" s="37">
        <f t="shared" si="215"/>
        <v>0.53</v>
      </c>
      <c r="K1124" s="14">
        <f t="shared" si="219"/>
        <v>42.985257119999972</v>
      </c>
      <c r="L1124" s="14">
        <f t="shared" si="220"/>
        <v>29.052644639999983</v>
      </c>
      <c r="M1124" s="10">
        <f>IF(C1124="Data Error","Data Error",IF(C1124&lt;=K1124,0,1-IFERROR(INDEX(BAAL!$C:$D,MATCH(ROUNDUP(C1124-K1124,0),BAAL!$B:$B,0),MATCH(LEFT(M$2,4),BAAL!$C$2:$D$2,0)),0)))</f>
        <v>0</v>
      </c>
      <c r="N1124" s="10">
        <f>IF(D1124="Data Error","Data Error",IF(D1124&lt;=L1124,0,1-IFERROR(INDEX(BAAL!$C:$D,MATCH(ROUNDUP(D1124-L1124,0),BAAL!$B:$B,0),MATCH(LEFT(N$2,4),BAAL!$C$2:$D$2,0)),0)))</f>
        <v>0</v>
      </c>
      <c r="O1124" s="41">
        <f t="shared" si="216"/>
        <v>1.0676023913230699E-4</v>
      </c>
      <c r="P1124" s="41">
        <f t="shared" si="217"/>
        <v>7.8420736508676707E-6</v>
      </c>
      <c r="Q1124" s="10">
        <f t="shared" si="221"/>
        <v>2</v>
      </c>
      <c r="R1124" s="34"/>
      <c r="T1124"/>
      <c r="U1124"/>
      <c r="V1124"/>
      <c r="W1124"/>
      <c r="X1124"/>
      <c r="Y1124"/>
      <c r="Z1124"/>
      <c r="AA1124"/>
      <c r="AB1124"/>
      <c r="AC1124"/>
    </row>
    <row r="1125" spans="1:29" x14ac:dyDescent="0.25">
      <c r="A1125" s="10">
        <f t="shared" si="212"/>
        <v>18</v>
      </c>
      <c r="B1125" s="4">
        <v>42051.75</v>
      </c>
      <c r="C1125" s="49">
        <f>'[1]Hourly BAAL'!F1125</f>
        <v>22.697584775266584</v>
      </c>
      <c r="D1125" s="49">
        <f>'[1]Hourly BAAL'!G1125</f>
        <v>0</v>
      </c>
      <c r="E1125" s="3">
        <f>'[1]Hourly BAAL'!D1125</f>
        <v>0.49</v>
      </c>
      <c r="F1125" s="3">
        <f>'[1]Hourly BAAL'!E1125</f>
        <v>0.53</v>
      </c>
      <c r="G1125" s="31">
        <f t="shared" si="218"/>
        <v>383.78191522473344</v>
      </c>
      <c r="H1125" s="31">
        <f t="shared" si="213"/>
        <v>740.99300000000017</v>
      </c>
      <c r="I1125" s="37">
        <f t="shared" si="214"/>
        <v>0.49</v>
      </c>
      <c r="J1125" s="37">
        <f t="shared" si="215"/>
        <v>0.53</v>
      </c>
      <c r="K1125" s="14">
        <f t="shared" si="219"/>
        <v>35.820083519999983</v>
      </c>
      <c r="L1125" s="14">
        <f t="shared" si="220"/>
        <v>29.052644639999983</v>
      </c>
      <c r="M1125" s="10">
        <f>IF(C1125="Data Error","Data Error",IF(C1125&lt;=K1125,0,1-IFERROR(INDEX(BAAL!$C:$D,MATCH(ROUNDUP(C1125-K1125,0),BAAL!$B:$B,0),MATCH(LEFT(M$2,4),BAAL!$C$2:$D$2,0)),0)))</f>
        <v>0</v>
      </c>
      <c r="N1125" s="10">
        <f>IF(D1125="Data Error","Data Error",IF(D1125&lt;=L1125,0,1-IFERROR(INDEX(BAAL!$C:$D,MATCH(ROUNDUP(D1125-L1125,0),BAAL!$B:$B,0),MATCH(LEFT(N$2,4),BAAL!$C$2:$D$2,0)),0)))</f>
        <v>0</v>
      </c>
      <c r="O1125" s="41">
        <f t="shared" si="216"/>
        <v>4.0648599243654348E-4</v>
      </c>
      <c r="P1125" s="41">
        <f t="shared" si="217"/>
        <v>7.8420736508676707E-6</v>
      </c>
      <c r="Q1125" s="10">
        <f t="shared" si="221"/>
        <v>2</v>
      </c>
      <c r="R1125" s="34"/>
      <c r="T1125"/>
      <c r="U1125"/>
      <c r="V1125"/>
      <c r="W1125"/>
      <c r="X1125"/>
      <c r="Y1125"/>
      <c r="Z1125"/>
      <c r="AA1125"/>
      <c r="AB1125"/>
      <c r="AC1125"/>
    </row>
    <row r="1126" spans="1:29" x14ac:dyDescent="0.25">
      <c r="A1126" s="10">
        <f t="shared" si="212"/>
        <v>19</v>
      </c>
      <c r="B1126" s="4">
        <v>42051.791666666664</v>
      </c>
      <c r="C1126" s="49">
        <f>'[1]Hourly BAAL'!F1126</f>
        <v>16.942024775266582</v>
      </c>
      <c r="D1126" s="49">
        <f>'[1]Hourly BAAL'!G1126</f>
        <v>0</v>
      </c>
      <c r="E1126" s="3">
        <f>'[1]Hourly BAAL'!D1126</f>
        <v>0.48</v>
      </c>
      <c r="F1126" s="3">
        <f>'[1]Hourly BAAL'!E1126</f>
        <v>0.53</v>
      </c>
      <c r="G1126" s="31">
        <f t="shared" si="218"/>
        <v>381.24197522473344</v>
      </c>
      <c r="H1126" s="31">
        <f t="shared" si="213"/>
        <v>740.99300000000017</v>
      </c>
      <c r="I1126" s="37">
        <f t="shared" si="214"/>
        <v>0.48</v>
      </c>
      <c r="J1126" s="37">
        <f t="shared" si="215"/>
        <v>0.53</v>
      </c>
      <c r="K1126" s="14">
        <f t="shared" si="219"/>
        <v>35.820083519999983</v>
      </c>
      <c r="L1126" s="14">
        <f t="shared" si="220"/>
        <v>29.052644639999983</v>
      </c>
      <c r="M1126" s="10">
        <f>IF(C1126="Data Error","Data Error",IF(C1126&lt;=K1126,0,1-IFERROR(INDEX(BAAL!$C:$D,MATCH(ROUNDUP(C1126-K1126,0),BAAL!$B:$B,0),MATCH(LEFT(M$2,4),BAAL!$C$2:$D$2,0)),0)))</f>
        <v>0</v>
      </c>
      <c r="N1126" s="10">
        <f>IF(D1126="Data Error","Data Error",IF(D1126&lt;=L1126,0,1-IFERROR(INDEX(BAAL!$C:$D,MATCH(ROUNDUP(D1126-L1126,0),BAAL!$B:$B,0),MATCH(LEFT(N$2,4),BAAL!$C$2:$D$2,0)),0)))</f>
        <v>0</v>
      </c>
      <c r="O1126" s="41">
        <f t="shared" si="216"/>
        <v>1.9816999276705771E-4</v>
      </c>
      <c r="P1126" s="41">
        <f t="shared" si="217"/>
        <v>7.8420736508676707E-6</v>
      </c>
      <c r="Q1126" s="10">
        <f t="shared" si="221"/>
        <v>2</v>
      </c>
      <c r="R1126" s="34"/>
      <c r="T1126"/>
      <c r="U1126"/>
      <c r="V1126"/>
      <c r="W1126"/>
      <c r="X1126"/>
      <c r="Y1126"/>
      <c r="Z1126"/>
      <c r="AA1126"/>
      <c r="AB1126"/>
      <c r="AC1126"/>
    </row>
    <row r="1127" spans="1:29" x14ac:dyDescent="0.25">
      <c r="A1127" s="10">
        <f t="shared" si="212"/>
        <v>20</v>
      </c>
      <c r="B1127" s="4">
        <v>42051.833333333336</v>
      </c>
      <c r="C1127" s="49">
        <f>'[1]Hourly BAAL'!F1127</f>
        <v>18.866584775266581</v>
      </c>
      <c r="D1127" s="49">
        <f>'[1]Hourly BAAL'!G1127</f>
        <v>0</v>
      </c>
      <c r="E1127" s="3">
        <f>'[1]Hourly BAAL'!D1127</f>
        <v>0.49</v>
      </c>
      <c r="F1127" s="3">
        <f>'[1]Hourly BAAL'!E1127</f>
        <v>0.53</v>
      </c>
      <c r="G1127" s="31">
        <f t="shared" si="218"/>
        <v>387.61291522473346</v>
      </c>
      <c r="H1127" s="31">
        <f t="shared" si="213"/>
        <v>740.99300000000017</v>
      </c>
      <c r="I1127" s="37">
        <f t="shared" si="214"/>
        <v>0.49</v>
      </c>
      <c r="J1127" s="37">
        <f t="shared" si="215"/>
        <v>0.53</v>
      </c>
      <c r="K1127" s="14">
        <f t="shared" si="219"/>
        <v>33.062459039999986</v>
      </c>
      <c r="L1127" s="14">
        <f t="shared" si="220"/>
        <v>36.421766519999977</v>
      </c>
      <c r="M1127" s="10">
        <f>IF(C1127="Data Error","Data Error",IF(C1127&lt;=K1127,0,1-IFERROR(INDEX(BAAL!$C:$D,MATCH(ROUNDUP(C1127-K1127,0),BAAL!$B:$B,0),MATCH(LEFT(M$2,4),BAAL!$C$2:$D$2,0)),0)))</f>
        <v>0</v>
      </c>
      <c r="N1127" s="10">
        <f>IF(D1127="Data Error","Data Error",IF(D1127&lt;=L1127,0,1-IFERROR(INDEX(BAAL!$C:$D,MATCH(ROUNDUP(D1127-L1127,0),BAAL!$B:$B,0),MATCH(LEFT(N$2,4),BAAL!$C$2:$D$2,0)),0)))</f>
        <v>0</v>
      </c>
      <c r="O1127" s="41">
        <f t="shared" si="216"/>
        <v>2.4159514780361136E-4</v>
      </c>
      <c r="P1127" s="41">
        <f t="shared" si="217"/>
        <v>7.8420736508676707E-6</v>
      </c>
      <c r="Q1127" s="10">
        <f t="shared" si="221"/>
        <v>2</v>
      </c>
      <c r="R1127" s="34"/>
      <c r="T1127"/>
      <c r="U1127"/>
      <c r="V1127"/>
      <c r="W1127"/>
      <c r="X1127"/>
      <c r="Y1127"/>
      <c r="Z1127"/>
      <c r="AA1127"/>
      <c r="AB1127"/>
      <c r="AC1127"/>
    </row>
    <row r="1128" spans="1:29" x14ac:dyDescent="0.25">
      <c r="A1128" s="10">
        <f t="shared" si="212"/>
        <v>21</v>
      </c>
      <c r="B1128" s="4">
        <v>42051.875</v>
      </c>
      <c r="C1128" s="49">
        <f>'[1]Hourly BAAL'!F1128</f>
        <v>15.469864775266579</v>
      </c>
      <c r="D1128" s="49">
        <f>'[1]Hourly BAAL'!G1128</f>
        <v>0</v>
      </c>
      <c r="E1128" s="3">
        <f>'[1]Hourly BAAL'!D1128</f>
        <v>0.48</v>
      </c>
      <c r="F1128" s="3">
        <f>'[1]Hourly BAAL'!E1128</f>
        <v>0.53</v>
      </c>
      <c r="G1128" s="31">
        <f t="shared" si="218"/>
        <v>382.71413522473347</v>
      </c>
      <c r="H1128" s="31">
        <f t="shared" si="213"/>
        <v>740.99300000000017</v>
      </c>
      <c r="I1128" s="37">
        <f t="shared" si="214"/>
        <v>0.48</v>
      </c>
      <c r="J1128" s="37">
        <f t="shared" si="215"/>
        <v>0.53</v>
      </c>
      <c r="K1128" s="14">
        <f t="shared" si="219"/>
        <v>33.062459039999986</v>
      </c>
      <c r="L1128" s="14">
        <f t="shared" si="220"/>
        <v>40.937270039999973</v>
      </c>
      <c r="M1128" s="10">
        <f>IF(C1128="Data Error","Data Error",IF(C1128&lt;=K1128,0,1-IFERROR(INDEX(BAAL!$C:$D,MATCH(ROUNDUP(C1128-K1128,0),BAAL!$B:$B,0),MATCH(LEFT(M$2,4),BAAL!$C$2:$D$2,0)),0)))</f>
        <v>0</v>
      </c>
      <c r="N1128" s="10">
        <f>IF(D1128="Data Error","Data Error",IF(D1128&lt;=L1128,0,1-IFERROR(INDEX(BAAL!$C:$D,MATCH(ROUNDUP(D1128-L1128,0),BAAL!$B:$B,0),MATCH(LEFT(N$2,4),BAAL!$C$2:$D$2,0)),0)))</f>
        <v>0</v>
      </c>
      <c r="O1128" s="41">
        <f t="shared" si="216"/>
        <v>1.5135488963955259E-4</v>
      </c>
      <c r="P1128" s="41">
        <f t="shared" si="217"/>
        <v>7.8420736508676707E-6</v>
      </c>
      <c r="Q1128" s="10">
        <f t="shared" si="221"/>
        <v>2</v>
      </c>
      <c r="R1128" s="34"/>
      <c r="T1128"/>
      <c r="U1128"/>
      <c r="V1128"/>
      <c r="W1128"/>
      <c r="X1128"/>
      <c r="Y1128"/>
      <c r="Z1128"/>
      <c r="AA1128"/>
      <c r="AB1128"/>
      <c r="AC1128"/>
    </row>
    <row r="1129" spans="1:29" x14ac:dyDescent="0.25">
      <c r="A1129" s="10">
        <f t="shared" si="212"/>
        <v>22</v>
      </c>
      <c r="B1129" s="4">
        <v>42051.916666666664</v>
      </c>
      <c r="C1129" s="49">
        <f>'[1]Hourly BAAL'!F1129</f>
        <v>17.490784775266583</v>
      </c>
      <c r="D1129" s="49">
        <f>'[1]Hourly BAAL'!G1129</f>
        <v>0</v>
      </c>
      <c r="E1129" s="3">
        <f>'[1]Hourly BAAL'!D1129</f>
        <v>0.49</v>
      </c>
      <c r="F1129" s="3">
        <f>'[1]Hourly BAAL'!E1129</f>
        <v>0.53</v>
      </c>
      <c r="G1129" s="31">
        <f t="shared" si="218"/>
        <v>388.98871522473343</v>
      </c>
      <c r="H1129" s="31">
        <f t="shared" si="213"/>
        <v>740.99300000000017</v>
      </c>
      <c r="I1129" s="37">
        <f t="shared" si="214"/>
        <v>0.49</v>
      </c>
      <c r="J1129" s="37">
        <f t="shared" si="215"/>
        <v>0.53</v>
      </c>
      <c r="K1129" s="14">
        <f t="shared" si="219"/>
        <v>33.69195647999998</v>
      </c>
      <c r="L1129" s="14">
        <f t="shared" si="220"/>
        <v>40.937270039999973</v>
      </c>
      <c r="M1129" s="10">
        <f>IF(C1129="Data Error","Data Error",IF(C1129&lt;=K1129,0,1-IFERROR(INDEX(BAAL!$C:$D,MATCH(ROUNDUP(C1129-K1129,0),BAAL!$B:$B,0),MATCH(LEFT(M$2,4),BAAL!$C$2:$D$2,0)),0)))</f>
        <v>0</v>
      </c>
      <c r="N1129" s="10">
        <f>IF(D1129="Data Error","Data Error",IF(D1129&lt;=L1129,0,1-IFERROR(INDEX(BAAL!$C:$D,MATCH(ROUNDUP(D1129-L1129,0),BAAL!$B:$B,0),MATCH(LEFT(N$2,4),BAAL!$C$2:$D$2,0)),0)))</f>
        <v>0</v>
      </c>
      <c r="O1129" s="41">
        <f t="shared" si="216"/>
        <v>1.9278883054267836E-4</v>
      </c>
      <c r="P1129" s="41">
        <f t="shared" si="217"/>
        <v>7.8420736508676707E-6</v>
      </c>
      <c r="Q1129" s="10">
        <f t="shared" si="221"/>
        <v>2</v>
      </c>
      <c r="R1129" s="34"/>
      <c r="T1129"/>
      <c r="U1129"/>
      <c r="V1129"/>
      <c r="W1129"/>
      <c r="X1129"/>
      <c r="Y1129"/>
      <c r="Z1129"/>
      <c r="AA1129"/>
      <c r="AB1129"/>
      <c r="AC1129"/>
    </row>
    <row r="1130" spans="1:29" x14ac:dyDescent="0.25">
      <c r="A1130" s="10">
        <f t="shared" si="212"/>
        <v>23</v>
      </c>
      <c r="B1130" s="4">
        <v>42051.958333333336</v>
      </c>
      <c r="C1130" s="49">
        <f>'[1]Hourly BAAL'!F1130</f>
        <v>10.477384775266579</v>
      </c>
      <c r="D1130" s="49">
        <f>'[1]Hourly BAAL'!G1130</f>
        <v>0</v>
      </c>
      <c r="E1130" s="3">
        <f>'[1]Hourly BAAL'!D1130</f>
        <v>0.48</v>
      </c>
      <c r="F1130" s="3">
        <f>'[1]Hourly BAAL'!E1130</f>
        <v>0.53</v>
      </c>
      <c r="G1130" s="31">
        <f t="shared" si="218"/>
        <v>387.70661522473347</v>
      </c>
      <c r="H1130" s="31">
        <f t="shared" si="213"/>
        <v>740.99300000000017</v>
      </c>
      <c r="I1130" s="37">
        <f t="shared" si="214"/>
        <v>0.48</v>
      </c>
      <c r="J1130" s="37">
        <f t="shared" si="215"/>
        <v>0.53</v>
      </c>
      <c r="K1130" s="14">
        <f t="shared" si="219"/>
        <v>33.69195647999998</v>
      </c>
      <c r="L1130" s="14">
        <f t="shared" si="220"/>
        <v>40.937270039999973</v>
      </c>
      <c r="M1130" s="10">
        <f>IF(C1130="Data Error","Data Error",IF(C1130&lt;=K1130,0,1-IFERROR(INDEX(BAAL!$C:$D,MATCH(ROUNDUP(C1130-K1130,0),BAAL!$B:$B,0),MATCH(LEFT(M$2,4),BAAL!$C$2:$D$2,0)),0)))</f>
        <v>0</v>
      </c>
      <c r="N1130" s="10">
        <f>IF(D1130="Data Error","Data Error",IF(D1130&lt;=L1130,0,1-IFERROR(INDEX(BAAL!$C:$D,MATCH(ROUNDUP(D1130-L1130,0),BAAL!$B:$B,0),MATCH(LEFT(N$2,4),BAAL!$C$2:$D$2,0)),0)))</f>
        <v>0</v>
      </c>
      <c r="O1130" s="41">
        <f t="shared" si="216"/>
        <v>3.9492909498125779E-5</v>
      </c>
      <c r="P1130" s="41">
        <f t="shared" si="217"/>
        <v>7.8420736508676707E-6</v>
      </c>
      <c r="Q1130" s="10">
        <f t="shared" si="221"/>
        <v>2</v>
      </c>
      <c r="R1130" s="34"/>
      <c r="T1130"/>
      <c r="U1130"/>
      <c r="V1130"/>
      <c r="W1130"/>
      <c r="X1130"/>
      <c r="Y1130"/>
      <c r="Z1130"/>
      <c r="AA1130"/>
      <c r="AB1130"/>
      <c r="AC1130"/>
    </row>
    <row r="1131" spans="1:29" x14ac:dyDescent="0.25">
      <c r="A1131" s="10">
        <f t="shared" si="212"/>
        <v>0</v>
      </c>
      <c r="B1131" s="1">
        <v>42052</v>
      </c>
      <c r="C1131" s="49">
        <f>'[1]Hourly BAAL'!F1131</f>
        <v>17.561704775266584</v>
      </c>
      <c r="D1131" s="49">
        <f>'[1]Hourly BAAL'!G1131</f>
        <v>0</v>
      </c>
      <c r="E1131" s="3">
        <f>'[1]Hourly BAAL'!D1131</f>
        <v>0.48</v>
      </c>
      <c r="F1131" s="3">
        <f>'[1]Hourly BAAL'!E1131</f>
        <v>0.47</v>
      </c>
      <c r="G1131" s="31">
        <f t="shared" si="218"/>
        <v>380.62229522473342</v>
      </c>
      <c r="H1131" s="31">
        <f t="shared" si="213"/>
        <v>657.10699999999997</v>
      </c>
      <c r="I1131" s="37">
        <f t="shared" si="214"/>
        <v>0.48</v>
      </c>
      <c r="J1131" s="37">
        <f t="shared" si="215"/>
        <v>0.47</v>
      </c>
      <c r="K1131" s="14">
        <f t="shared" si="219"/>
        <v>33.69195647999998</v>
      </c>
      <c r="L1131" s="14">
        <f t="shared" si="220"/>
        <v>36.565519097909721</v>
      </c>
      <c r="M1131" s="10">
        <f>IF(C1131="Data Error","Data Error",IF(C1131&lt;=K1131,0,1-IFERROR(INDEX(BAAL!$C:$D,MATCH(ROUNDUP(C1131-K1131,0),BAAL!$B:$B,0),MATCH(LEFT(M$2,4),BAAL!$C$2:$D$2,0)),0)))</f>
        <v>0</v>
      </c>
      <c r="N1131" s="10">
        <f>IF(D1131="Data Error","Data Error",IF(D1131&lt;=L1131,0,1-IFERROR(INDEX(BAAL!$C:$D,MATCH(ROUNDUP(D1131-L1131,0),BAAL!$B:$B,0),MATCH(LEFT(N$2,4),BAAL!$C$2:$D$2,0)),0)))</f>
        <v>0</v>
      </c>
      <c r="O1131" s="41">
        <f t="shared" si="216"/>
        <v>2.1975968747322644E-4</v>
      </c>
      <c r="P1131" s="41">
        <f t="shared" si="217"/>
        <v>5.0572004404528138E-7</v>
      </c>
      <c r="Q1131" s="10">
        <f t="shared" si="221"/>
        <v>2</v>
      </c>
      <c r="R1131" s="34"/>
      <c r="T1131"/>
      <c r="U1131"/>
      <c r="V1131"/>
      <c r="W1131"/>
      <c r="X1131"/>
      <c r="Y1131"/>
      <c r="Z1131"/>
      <c r="AA1131"/>
      <c r="AB1131"/>
      <c r="AC1131"/>
    </row>
    <row r="1132" spans="1:29" x14ac:dyDescent="0.25">
      <c r="A1132" s="10">
        <f t="shared" si="212"/>
        <v>1</v>
      </c>
      <c r="B1132" s="4">
        <v>42052.041666666664</v>
      </c>
      <c r="C1132" s="49">
        <f>'[1]Hourly BAAL'!F1132</f>
        <v>12.320584775266575</v>
      </c>
      <c r="D1132" s="49">
        <f>'[1]Hourly BAAL'!G1132</f>
        <v>0</v>
      </c>
      <c r="E1132" s="3">
        <f>'[1]Hourly BAAL'!D1132</f>
        <v>0.47</v>
      </c>
      <c r="F1132" s="3">
        <f>'[1]Hourly BAAL'!E1132</f>
        <v>0.48</v>
      </c>
      <c r="G1132" s="31">
        <f t="shared" si="218"/>
        <v>377.56791522473344</v>
      </c>
      <c r="H1132" s="31">
        <f t="shared" si="213"/>
        <v>671.08800000000008</v>
      </c>
      <c r="I1132" s="37">
        <f t="shared" si="214"/>
        <v>0.47</v>
      </c>
      <c r="J1132" s="37">
        <f t="shared" si="215"/>
        <v>0.48</v>
      </c>
      <c r="K1132" s="14">
        <f t="shared" si="219"/>
        <v>31.230351359999986</v>
      </c>
      <c r="L1132" s="14">
        <f t="shared" si="220"/>
        <v>31.825531337909727</v>
      </c>
      <c r="M1132" s="10">
        <f>IF(C1132="Data Error","Data Error",IF(C1132&lt;=K1132,0,1-IFERROR(INDEX(BAAL!$C:$D,MATCH(ROUNDUP(C1132-K1132,0),BAAL!$B:$B,0),MATCH(LEFT(M$2,4),BAAL!$C$2:$D$2,0)),0)))</f>
        <v>0</v>
      </c>
      <c r="N1132" s="10">
        <f>IF(D1132="Data Error","Data Error",IF(D1132&lt;=L1132,0,1-IFERROR(INDEX(BAAL!$C:$D,MATCH(ROUNDUP(D1132-L1132,0),BAAL!$B:$B,0),MATCH(LEFT(N$2,4),BAAL!$C$2:$D$2,0)),0)))</f>
        <v>0</v>
      </c>
      <c r="O1132" s="41">
        <f t="shared" si="216"/>
        <v>9.1513441512156763E-6</v>
      </c>
      <c r="P1132" s="41">
        <f t="shared" si="217"/>
        <v>2.6035876696257282E-6</v>
      </c>
      <c r="Q1132" s="10">
        <f t="shared" si="221"/>
        <v>2</v>
      </c>
      <c r="R1132" s="34"/>
      <c r="T1132"/>
      <c r="U1132"/>
      <c r="V1132"/>
      <c r="W1132"/>
      <c r="X1132"/>
      <c r="Y1132"/>
      <c r="Z1132"/>
      <c r="AA1132"/>
      <c r="AB1132"/>
      <c r="AC1132"/>
    </row>
    <row r="1133" spans="1:29" x14ac:dyDescent="0.25">
      <c r="A1133" s="10">
        <f t="shared" si="212"/>
        <v>2</v>
      </c>
      <c r="B1133" s="4">
        <v>42052.083333333336</v>
      </c>
      <c r="C1133" s="49">
        <f>'[1]Hourly BAAL'!F1133</f>
        <v>16.881184775266583</v>
      </c>
      <c r="D1133" s="49">
        <f>'[1]Hourly BAAL'!G1133</f>
        <v>0</v>
      </c>
      <c r="E1133" s="3">
        <f>'[1]Hourly BAAL'!D1133</f>
        <v>0.48</v>
      </c>
      <c r="F1133" s="3">
        <f>'[1]Hourly BAAL'!E1133</f>
        <v>0.48</v>
      </c>
      <c r="G1133" s="31">
        <f t="shared" si="218"/>
        <v>381.30281522473342</v>
      </c>
      <c r="H1133" s="31">
        <f t="shared" si="213"/>
        <v>671.08800000000008</v>
      </c>
      <c r="I1133" s="37">
        <f t="shared" si="214"/>
        <v>0.48</v>
      </c>
      <c r="J1133" s="37">
        <f t="shared" si="215"/>
        <v>0.48</v>
      </c>
      <c r="K1133" s="14">
        <f t="shared" si="219"/>
        <v>29.801023199999982</v>
      </c>
      <c r="L1133" s="14">
        <f t="shared" si="220"/>
        <v>37.229727839999974</v>
      </c>
      <c r="M1133" s="10">
        <f>IF(C1133="Data Error","Data Error",IF(C1133&lt;=K1133,0,1-IFERROR(INDEX(BAAL!$C:$D,MATCH(ROUNDUP(C1133-K1133,0),BAAL!$B:$B,0),MATCH(LEFT(M$2,4),BAAL!$C$2:$D$2,0)),0)))</f>
        <v>0</v>
      </c>
      <c r="N1133" s="10">
        <f>IF(D1133="Data Error","Data Error",IF(D1133&lt;=L1133,0,1-IFERROR(INDEX(BAAL!$C:$D,MATCH(ROUNDUP(D1133-L1133,0),BAAL!$B:$B,0),MATCH(LEFT(N$2,4),BAAL!$C$2:$D$2,0)),0)))</f>
        <v>0</v>
      </c>
      <c r="O1133" s="41">
        <f t="shared" si="216"/>
        <v>1.9611048804003825E-4</v>
      </c>
      <c r="P1133" s="41">
        <f t="shared" si="217"/>
        <v>2.6035876696257282E-6</v>
      </c>
      <c r="Q1133" s="10">
        <f t="shared" si="221"/>
        <v>2</v>
      </c>
      <c r="R1133" s="34"/>
      <c r="T1133"/>
      <c r="U1133"/>
      <c r="V1133"/>
      <c r="W1133"/>
      <c r="X1133"/>
      <c r="Y1133"/>
      <c r="Z1133"/>
      <c r="AA1133"/>
      <c r="AB1133"/>
      <c r="AC1133"/>
    </row>
    <row r="1134" spans="1:29" x14ac:dyDescent="0.25">
      <c r="A1134" s="10">
        <f t="shared" si="212"/>
        <v>3</v>
      </c>
      <c r="B1134" s="4">
        <v>42052.125</v>
      </c>
      <c r="C1134" s="49">
        <f>'[1]Hourly BAAL'!F1134</f>
        <v>10.309504775266582</v>
      </c>
      <c r="D1134" s="49">
        <f>'[1]Hourly BAAL'!G1134</f>
        <v>0</v>
      </c>
      <c r="E1134" s="3">
        <f>'[1]Hourly BAAL'!D1134</f>
        <v>0.47</v>
      </c>
      <c r="F1134" s="3">
        <f>'[1]Hourly BAAL'!E1134</f>
        <v>0.52</v>
      </c>
      <c r="G1134" s="31">
        <f t="shared" si="218"/>
        <v>379.57899522473343</v>
      </c>
      <c r="H1134" s="31">
        <f t="shared" si="213"/>
        <v>727.01200000000006</v>
      </c>
      <c r="I1134" s="37">
        <f t="shared" si="214"/>
        <v>0.47</v>
      </c>
      <c r="J1134" s="37">
        <f t="shared" si="215"/>
        <v>0.52</v>
      </c>
      <c r="K1134" s="14">
        <f t="shared" si="219"/>
        <v>24.139365119999987</v>
      </c>
      <c r="L1134" s="14">
        <f t="shared" si="220"/>
        <v>37.229727839999974</v>
      </c>
      <c r="M1134" s="10">
        <f>IF(C1134="Data Error","Data Error",IF(C1134&lt;=K1134,0,1-IFERROR(INDEX(BAAL!$C:$D,MATCH(ROUNDUP(C1134-K1134,0),BAAL!$B:$B,0),MATCH(LEFT(M$2,4),BAAL!$C$2:$D$2,0)),0)))</f>
        <v>0</v>
      </c>
      <c r="N1134" s="10">
        <f>IF(D1134="Data Error","Data Error",IF(D1134&lt;=L1134,0,1-IFERROR(INDEX(BAAL!$C:$D,MATCH(ROUNDUP(D1134-L1134,0),BAAL!$B:$B,0),MATCH(LEFT(N$2,4),BAAL!$C$2:$D$2,0)),0)))</f>
        <v>0</v>
      </c>
      <c r="O1134" s="41">
        <f t="shared" si="216"/>
        <v>3.6098050637926014E-7</v>
      </c>
      <c r="P1134" s="41">
        <f t="shared" si="217"/>
        <v>6.6722786837652158E-6</v>
      </c>
      <c r="Q1134" s="10">
        <f t="shared" si="221"/>
        <v>2</v>
      </c>
      <c r="R1134" s="34"/>
      <c r="T1134"/>
      <c r="U1134"/>
      <c r="V1134"/>
      <c r="W1134"/>
      <c r="X1134"/>
      <c r="Y1134"/>
      <c r="Z1134"/>
      <c r="AA1134"/>
      <c r="AB1134"/>
      <c r="AC1134"/>
    </row>
    <row r="1135" spans="1:29" x14ac:dyDescent="0.25">
      <c r="A1135" s="10">
        <f t="shared" si="212"/>
        <v>4</v>
      </c>
      <c r="B1135" s="4">
        <v>42052.166666666664</v>
      </c>
      <c r="C1135" s="49">
        <f>'[1]Hourly BAAL'!F1135</f>
        <v>13.505944775266578</v>
      </c>
      <c r="D1135" s="49">
        <f>'[1]Hourly BAAL'!G1135</f>
        <v>0</v>
      </c>
      <c r="E1135" s="3">
        <f>'[1]Hourly BAAL'!D1135</f>
        <v>0.48</v>
      </c>
      <c r="F1135" s="3">
        <f>'[1]Hourly BAAL'!E1135</f>
        <v>0.52</v>
      </c>
      <c r="G1135" s="31">
        <f t="shared" si="218"/>
        <v>384.67805522473344</v>
      </c>
      <c r="H1135" s="31">
        <f t="shared" si="213"/>
        <v>727.01200000000006</v>
      </c>
      <c r="I1135" s="37">
        <f t="shared" si="214"/>
        <v>0.48</v>
      </c>
      <c r="J1135" s="37">
        <f t="shared" si="215"/>
        <v>0.52</v>
      </c>
      <c r="K1135" s="14">
        <f t="shared" si="219"/>
        <v>29.785579199999983</v>
      </c>
      <c r="L1135" s="14">
        <f t="shared" si="220"/>
        <v>37.229727839999974</v>
      </c>
      <c r="M1135" s="10">
        <f>IF(C1135="Data Error","Data Error",IF(C1135&lt;=K1135,0,1-IFERROR(INDEX(BAAL!$C:$D,MATCH(ROUNDUP(C1135-K1135,0),BAAL!$B:$B,0),MATCH(LEFT(M$2,4),BAAL!$C$2:$D$2,0)),0)))</f>
        <v>0</v>
      </c>
      <c r="N1135" s="10">
        <f>IF(D1135="Data Error","Data Error",IF(D1135&lt;=L1135,0,1-IFERROR(INDEX(BAAL!$C:$D,MATCH(ROUNDUP(D1135-L1135,0),BAAL!$B:$B,0),MATCH(LEFT(N$2,4),BAAL!$C$2:$D$2,0)),0)))</f>
        <v>0</v>
      </c>
      <c r="O1135" s="41">
        <f t="shared" si="216"/>
        <v>9.8707906434765505E-5</v>
      </c>
      <c r="P1135" s="41">
        <f t="shared" si="217"/>
        <v>6.6722786837652158E-6</v>
      </c>
      <c r="Q1135" s="10">
        <f t="shared" si="221"/>
        <v>2</v>
      </c>
      <c r="R1135" s="34"/>
      <c r="T1135"/>
      <c r="U1135"/>
      <c r="V1135"/>
      <c r="W1135"/>
      <c r="X1135"/>
      <c r="Y1135"/>
      <c r="Z1135"/>
      <c r="AA1135"/>
      <c r="AB1135"/>
      <c r="AC1135"/>
    </row>
    <row r="1136" spans="1:29" x14ac:dyDescent="0.25">
      <c r="A1136" s="10">
        <f t="shared" si="212"/>
        <v>5</v>
      </c>
      <c r="B1136" s="4">
        <v>42052.208333333336</v>
      </c>
      <c r="C1136" s="49">
        <f>'[1]Hourly BAAL'!F1136</f>
        <v>6.8987447752665716</v>
      </c>
      <c r="D1136" s="49">
        <f>'[1]Hourly BAAL'!G1136</f>
        <v>0</v>
      </c>
      <c r="E1136" s="3">
        <f>'[1]Hourly BAAL'!D1136</f>
        <v>0.48</v>
      </c>
      <c r="F1136" s="3">
        <f>'[1]Hourly BAAL'!E1136</f>
        <v>0.52</v>
      </c>
      <c r="G1136" s="31">
        <f t="shared" si="218"/>
        <v>391.28525522473348</v>
      </c>
      <c r="H1136" s="31">
        <f t="shared" si="213"/>
        <v>727.01200000000006</v>
      </c>
      <c r="I1136" s="37">
        <f t="shared" si="214"/>
        <v>0.48</v>
      </c>
      <c r="J1136" s="37">
        <f t="shared" si="215"/>
        <v>0.52</v>
      </c>
      <c r="K1136" s="14">
        <f t="shared" si="219"/>
        <v>34.141348799999982</v>
      </c>
      <c r="L1136" s="14">
        <f t="shared" si="220"/>
        <v>33.404615159999977</v>
      </c>
      <c r="M1136" s="10">
        <f>IF(C1136="Data Error","Data Error",IF(C1136&lt;=K1136,0,1-IFERROR(INDEX(BAAL!$C:$D,MATCH(ROUNDUP(C1136-K1136,0),BAAL!$B:$B,0),MATCH(LEFT(M$2,4),BAAL!$C$2:$D$2,0)),0)))</f>
        <v>0</v>
      </c>
      <c r="N1136" s="10">
        <f>IF(D1136="Data Error","Data Error",IF(D1136&lt;=L1136,0,1-IFERROR(INDEX(BAAL!$C:$D,MATCH(ROUNDUP(D1136-L1136,0),BAAL!$B:$B,0),MATCH(LEFT(N$2,4),BAAL!$C$2:$D$2,0)),0)))</f>
        <v>0</v>
      </c>
      <c r="O1136" s="41">
        <f t="shared" si="216"/>
        <v>3.8824173691190116E-6</v>
      </c>
      <c r="P1136" s="41">
        <f t="shared" si="217"/>
        <v>6.6722786837652158E-6</v>
      </c>
      <c r="Q1136" s="10">
        <f t="shared" si="221"/>
        <v>2</v>
      </c>
      <c r="R1136" s="34"/>
      <c r="T1136"/>
      <c r="U1136"/>
      <c r="V1136"/>
      <c r="W1136"/>
      <c r="X1136"/>
      <c r="Y1136"/>
      <c r="Z1136"/>
      <c r="AA1136"/>
      <c r="AB1136"/>
      <c r="AC1136"/>
    </row>
    <row r="1137" spans="1:29" x14ac:dyDescent="0.25">
      <c r="A1137" s="10">
        <f t="shared" si="212"/>
        <v>6</v>
      </c>
      <c r="B1137" s="4">
        <v>42052.25</v>
      </c>
      <c r="C1137" s="49">
        <f>'[1]Hourly BAAL'!F1137</f>
        <v>0</v>
      </c>
      <c r="D1137" s="49">
        <f>'[1]Hourly BAAL'!G1137</f>
        <v>0</v>
      </c>
      <c r="E1137" s="3">
        <f>'[1]Hourly BAAL'!D1137</f>
        <v>0.49</v>
      </c>
      <c r="F1137" s="3">
        <f>'[1]Hourly BAAL'!E1137</f>
        <v>0.52</v>
      </c>
      <c r="G1137" s="31">
        <f t="shared" si="218"/>
        <v>406.47950000000003</v>
      </c>
      <c r="H1137" s="31">
        <f t="shared" si="213"/>
        <v>727.01200000000006</v>
      </c>
      <c r="I1137" s="37">
        <f t="shared" si="214"/>
        <v>0.49</v>
      </c>
      <c r="J1137" s="37">
        <f t="shared" si="215"/>
        <v>0.52</v>
      </c>
      <c r="K1137" s="14">
        <f t="shared" si="219"/>
        <v>34.141348799999982</v>
      </c>
      <c r="L1137" s="14">
        <f t="shared" si="220"/>
        <v>38.669294759999971</v>
      </c>
      <c r="M1137" s="10">
        <f>IF(C1137="Data Error","Data Error",IF(C1137&lt;=K1137,0,1-IFERROR(INDEX(BAAL!$C:$D,MATCH(ROUNDUP(C1137-K1137,0),BAAL!$B:$B,0),MATCH(LEFT(M$2,4),BAAL!$C$2:$D$2,0)),0)))</f>
        <v>0</v>
      </c>
      <c r="N1137" s="10">
        <f>IF(D1137="Data Error","Data Error",IF(D1137&lt;=L1137,0,1-IFERROR(INDEX(BAAL!$C:$D,MATCH(ROUNDUP(D1137-L1137,0),BAAL!$B:$B,0),MATCH(LEFT(N$2,4),BAAL!$C$2:$D$2,0)),0)))</f>
        <v>0</v>
      </c>
      <c r="O1137" s="41">
        <f t="shared" si="216"/>
        <v>5.1837470817059823E-5</v>
      </c>
      <c r="P1137" s="41">
        <f t="shared" si="217"/>
        <v>6.6722786837652158E-6</v>
      </c>
      <c r="Q1137" s="10">
        <f t="shared" si="221"/>
        <v>2</v>
      </c>
      <c r="R1137" s="34"/>
      <c r="T1137"/>
      <c r="U1137"/>
      <c r="V1137"/>
      <c r="W1137"/>
      <c r="X1137"/>
      <c r="Y1137"/>
      <c r="Z1137"/>
      <c r="AA1137"/>
      <c r="AB1137"/>
      <c r="AC1137"/>
    </row>
    <row r="1138" spans="1:29" x14ac:dyDescent="0.25">
      <c r="A1138" s="10">
        <f t="shared" si="212"/>
        <v>7</v>
      </c>
      <c r="B1138" s="4">
        <v>42052.291666666664</v>
      </c>
      <c r="C1138" s="49">
        <f>'[1]Hourly BAAL'!F1138</f>
        <v>0</v>
      </c>
      <c r="D1138" s="49">
        <f>'[1]Hourly BAAL'!G1138</f>
        <v>0</v>
      </c>
      <c r="E1138" s="3">
        <f>'[1]Hourly BAAL'!D1138</f>
        <v>0.51</v>
      </c>
      <c r="F1138" s="3">
        <f>'[1]Hourly BAAL'!E1138</f>
        <v>0.52</v>
      </c>
      <c r="G1138" s="31">
        <f t="shared" si="218"/>
        <v>423.07050000000004</v>
      </c>
      <c r="H1138" s="31">
        <f t="shared" si="213"/>
        <v>727.01200000000006</v>
      </c>
      <c r="I1138" s="37">
        <f t="shared" si="214"/>
        <v>0.51</v>
      </c>
      <c r="J1138" s="37">
        <f t="shared" si="215"/>
        <v>0.52</v>
      </c>
      <c r="K1138" s="14">
        <f t="shared" si="219"/>
        <v>39.499967519999977</v>
      </c>
      <c r="L1138" s="14">
        <f t="shared" si="220"/>
        <v>38.669294759999971</v>
      </c>
      <c r="M1138" s="10">
        <f>IF(C1138="Data Error","Data Error",IF(C1138&lt;=K1138,0,1-IFERROR(INDEX(BAAL!$C:$D,MATCH(ROUNDUP(C1138-K1138,0),BAAL!$B:$B,0),MATCH(LEFT(M$2,4),BAAL!$C$2:$D$2,0)),0)))</f>
        <v>0</v>
      </c>
      <c r="N1138" s="10">
        <f>IF(D1138="Data Error","Data Error",IF(D1138&lt;=L1138,0,1-IFERROR(INDEX(BAAL!$C:$D,MATCH(ROUNDUP(D1138-L1138,0),BAAL!$B:$B,0),MATCH(LEFT(N$2,4),BAAL!$C$2:$D$2,0)),0)))</f>
        <v>0</v>
      </c>
      <c r="O1138" s="41">
        <f t="shared" si="216"/>
        <v>7.9895621670853894E-5</v>
      </c>
      <c r="P1138" s="41">
        <f t="shared" si="217"/>
        <v>6.6722786837652158E-6</v>
      </c>
      <c r="Q1138" s="10">
        <f t="shared" si="221"/>
        <v>2</v>
      </c>
      <c r="R1138" s="34"/>
      <c r="T1138"/>
      <c r="U1138"/>
      <c r="V1138"/>
      <c r="W1138"/>
      <c r="X1138"/>
      <c r="Y1138"/>
      <c r="Z1138"/>
      <c r="AA1138"/>
      <c r="AB1138"/>
      <c r="AC1138"/>
    </row>
    <row r="1139" spans="1:29" x14ac:dyDescent="0.25">
      <c r="A1139" s="10">
        <f t="shared" si="212"/>
        <v>8</v>
      </c>
      <c r="B1139" s="4">
        <v>42052.333333333336</v>
      </c>
      <c r="C1139" s="49">
        <f>'[1]Hourly BAAL'!F1139</f>
        <v>4.595944775266581</v>
      </c>
      <c r="D1139" s="49">
        <f>'[1]Hourly BAAL'!G1139</f>
        <v>0</v>
      </c>
      <c r="E1139" s="3">
        <f>'[1]Hourly BAAL'!D1139</f>
        <v>0.51</v>
      </c>
      <c r="F1139" s="3">
        <f>'[1]Hourly BAAL'!E1139</f>
        <v>0.53</v>
      </c>
      <c r="G1139" s="31">
        <f t="shared" si="218"/>
        <v>418.47455522473348</v>
      </c>
      <c r="H1139" s="31">
        <f t="shared" si="213"/>
        <v>740.99300000000017</v>
      </c>
      <c r="I1139" s="37">
        <f t="shared" si="214"/>
        <v>0.51</v>
      </c>
      <c r="J1139" s="37">
        <f t="shared" si="215"/>
        <v>0.53</v>
      </c>
      <c r="K1139" s="14">
        <f t="shared" si="219"/>
        <v>59.651411039999964</v>
      </c>
      <c r="L1139" s="14">
        <f t="shared" si="220"/>
        <v>47.842451537909717</v>
      </c>
      <c r="M1139" s="10">
        <f>IF(C1139="Data Error","Data Error",IF(C1139&lt;=K1139,0,1-IFERROR(INDEX(BAAL!$C:$D,MATCH(ROUNDUP(C1139-K1139,0),BAAL!$B:$B,0),MATCH(LEFT(M$2,4),BAAL!$C$2:$D$2,0)),0)))</f>
        <v>0</v>
      </c>
      <c r="N1139" s="10">
        <f>IF(D1139="Data Error","Data Error",IF(D1139&lt;=L1139,0,1-IFERROR(INDEX(BAAL!$C:$D,MATCH(ROUNDUP(D1139-L1139,0),BAAL!$B:$B,0),MATCH(LEFT(N$2,4),BAAL!$C$2:$D$2,0)),0)))</f>
        <v>0</v>
      </c>
      <c r="O1139" s="41">
        <f t="shared" si="216"/>
        <v>1.1547412873937185E-5</v>
      </c>
      <c r="P1139" s="41">
        <f t="shared" si="217"/>
        <v>7.8420736508676707E-6</v>
      </c>
      <c r="Q1139" s="10">
        <f t="shared" si="221"/>
        <v>2</v>
      </c>
      <c r="R1139" s="34"/>
      <c r="T1139"/>
      <c r="U1139"/>
      <c r="V1139"/>
      <c r="W1139"/>
      <c r="X1139"/>
      <c r="Y1139"/>
      <c r="Z1139"/>
      <c r="AA1139"/>
      <c r="AB1139"/>
      <c r="AC1139"/>
    </row>
    <row r="1140" spans="1:29" x14ac:dyDescent="0.25">
      <c r="A1140" s="10">
        <f t="shared" si="212"/>
        <v>9</v>
      </c>
      <c r="B1140" s="4">
        <v>42052.375</v>
      </c>
      <c r="C1140" s="49">
        <f>'[1]Hourly BAAL'!F1140</f>
        <v>0</v>
      </c>
      <c r="D1140" s="49">
        <f>'[1]Hourly BAAL'!G1140</f>
        <v>0</v>
      </c>
      <c r="E1140" s="3">
        <f>'[1]Hourly BAAL'!D1140</f>
        <v>0.49</v>
      </c>
      <c r="F1140" s="3">
        <f>'[1]Hourly BAAL'!E1140</f>
        <v>0.53</v>
      </c>
      <c r="G1140" s="31">
        <f t="shared" si="218"/>
        <v>406.47950000000003</v>
      </c>
      <c r="H1140" s="31">
        <f t="shared" si="213"/>
        <v>740.99300000000017</v>
      </c>
      <c r="I1140" s="37">
        <f t="shared" si="214"/>
        <v>0.49</v>
      </c>
      <c r="J1140" s="37">
        <f t="shared" si="215"/>
        <v>0.53</v>
      </c>
      <c r="K1140" s="14">
        <f t="shared" si="219"/>
        <v>61.058387519999975</v>
      </c>
      <c r="L1140" s="14">
        <f t="shared" si="220"/>
        <v>47.842451537909717</v>
      </c>
      <c r="M1140" s="10">
        <f>IF(C1140="Data Error","Data Error",IF(C1140&lt;=K1140,0,1-IFERROR(INDEX(BAAL!$C:$D,MATCH(ROUNDUP(C1140-K1140,0),BAAL!$B:$B,0),MATCH(LEFT(M$2,4),BAAL!$C$2:$D$2,0)),0)))</f>
        <v>0</v>
      </c>
      <c r="N1140" s="10">
        <f>IF(D1140="Data Error","Data Error",IF(D1140&lt;=L1140,0,1-IFERROR(INDEX(BAAL!$C:$D,MATCH(ROUNDUP(D1140-L1140,0),BAAL!$B:$B,0),MATCH(LEFT(N$2,4),BAAL!$C$2:$D$2,0)),0)))</f>
        <v>0</v>
      </c>
      <c r="O1140" s="41">
        <f t="shared" si="216"/>
        <v>5.1837470817059823E-5</v>
      </c>
      <c r="P1140" s="41">
        <f t="shared" si="217"/>
        <v>7.8420736508676707E-6</v>
      </c>
      <c r="Q1140" s="10">
        <f t="shared" si="221"/>
        <v>2</v>
      </c>
      <c r="R1140" s="34"/>
      <c r="T1140"/>
      <c r="U1140"/>
      <c r="V1140"/>
      <c r="W1140"/>
      <c r="X1140"/>
      <c r="Y1140"/>
      <c r="Z1140"/>
      <c r="AA1140"/>
      <c r="AB1140"/>
      <c r="AC1140"/>
    </row>
    <row r="1141" spans="1:29" x14ac:dyDescent="0.25">
      <c r="A1141" s="10">
        <f t="shared" si="212"/>
        <v>10</v>
      </c>
      <c r="B1141" s="4">
        <v>42052.416666666664</v>
      </c>
      <c r="C1141" s="49">
        <f>'[1]Hourly BAAL'!F1141</f>
        <v>0.85986477526657978</v>
      </c>
      <c r="D1141" s="49">
        <f>'[1]Hourly BAAL'!G1141</f>
        <v>0</v>
      </c>
      <c r="E1141" s="3">
        <f>'[1]Hourly BAAL'!D1141</f>
        <v>0.48</v>
      </c>
      <c r="F1141" s="3">
        <f>'[1]Hourly BAAL'!E1141</f>
        <v>0.53</v>
      </c>
      <c r="G1141" s="31">
        <f t="shared" si="218"/>
        <v>397.32413522473342</v>
      </c>
      <c r="H1141" s="31">
        <f t="shared" si="213"/>
        <v>740.99300000000017</v>
      </c>
      <c r="I1141" s="37">
        <f t="shared" si="214"/>
        <v>0.48</v>
      </c>
      <c r="J1141" s="37">
        <f t="shared" si="215"/>
        <v>0.53</v>
      </c>
      <c r="K1141" s="14">
        <f t="shared" si="219"/>
        <v>61.058387519999975</v>
      </c>
      <c r="L1141" s="14">
        <f t="shared" si="220"/>
        <v>50.906475137909709</v>
      </c>
      <c r="M1141" s="10">
        <f>IF(C1141="Data Error","Data Error",IF(C1141&lt;=K1141,0,1-IFERROR(INDEX(BAAL!$C:$D,MATCH(ROUNDUP(C1141-K1141,0),BAAL!$B:$B,0),MATCH(LEFT(M$2,4),BAAL!$C$2:$D$2,0)),0)))</f>
        <v>0</v>
      </c>
      <c r="N1141" s="10">
        <f>IF(D1141="Data Error","Data Error",IF(D1141&lt;=L1141,0,1-IFERROR(INDEX(BAAL!$C:$D,MATCH(ROUNDUP(D1141-L1141,0),BAAL!$B:$B,0),MATCH(LEFT(N$2,4),BAAL!$C$2:$D$2,0)),0)))</f>
        <v>0</v>
      </c>
      <c r="O1141" s="41">
        <f t="shared" si="216"/>
        <v>2.81888871788783E-5</v>
      </c>
      <c r="P1141" s="41">
        <f t="shared" si="217"/>
        <v>7.8420736508676707E-6</v>
      </c>
      <c r="Q1141" s="10">
        <f t="shared" si="221"/>
        <v>2</v>
      </c>
      <c r="R1141" s="34"/>
      <c r="T1141"/>
      <c r="U1141"/>
      <c r="V1141"/>
      <c r="W1141"/>
      <c r="X1141"/>
      <c r="Y1141"/>
      <c r="Z1141"/>
      <c r="AA1141"/>
      <c r="AB1141"/>
      <c r="AC1141"/>
    </row>
    <row r="1142" spans="1:29" x14ac:dyDescent="0.25">
      <c r="A1142" s="10">
        <f t="shared" si="212"/>
        <v>11</v>
      </c>
      <c r="B1142" s="4">
        <v>42052.458333333336</v>
      </c>
      <c r="C1142" s="49">
        <f>'[1]Hourly BAAL'!F1142</f>
        <v>0</v>
      </c>
      <c r="D1142" s="49">
        <f>'[1]Hourly BAAL'!G1142</f>
        <v>0</v>
      </c>
      <c r="E1142" s="3">
        <f>'[1]Hourly BAAL'!D1142</f>
        <v>0.45</v>
      </c>
      <c r="F1142" s="3">
        <f>'[1]Hourly BAAL'!E1142</f>
        <v>0.51</v>
      </c>
      <c r="G1142" s="31">
        <f t="shared" si="218"/>
        <v>373.29750000000001</v>
      </c>
      <c r="H1142" s="31">
        <f t="shared" si="213"/>
        <v>713.03100000000006</v>
      </c>
      <c r="I1142" s="37">
        <f t="shared" si="214"/>
        <v>0.45</v>
      </c>
      <c r="J1142" s="37">
        <f t="shared" si="215"/>
        <v>0.51</v>
      </c>
      <c r="K1142" s="14">
        <f t="shared" si="219"/>
        <v>61.058387519999975</v>
      </c>
      <c r="L1142" s="14">
        <f t="shared" si="220"/>
        <v>50.906475137909709</v>
      </c>
      <c r="M1142" s="10">
        <f>IF(C1142="Data Error","Data Error",IF(C1142&lt;=K1142,0,1-IFERROR(INDEX(BAAL!$C:$D,MATCH(ROUNDUP(C1142-K1142,0),BAAL!$B:$B,0),MATCH(LEFT(M$2,4),BAAL!$C$2:$D$2,0)),0)))</f>
        <v>0</v>
      </c>
      <c r="N1142" s="10">
        <f>IF(D1142="Data Error","Data Error",IF(D1142&lt;=L1142,0,1-IFERROR(INDEX(BAAL!$C:$D,MATCH(ROUNDUP(D1142-L1142,0),BAAL!$B:$B,0),MATCH(LEFT(N$2,4),BAAL!$C$2:$D$2,0)),0)))</f>
        <v>0</v>
      </c>
      <c r="O1142" s="41">
        <f t="shared" si="216"/>
        <v>1.3226651076563901E-4</v>
      </c>
      <c r="P1142" s="41">
        <f t="shared" si="217"/>
        <v>7.5047726509280392E-6</v>
      </c>
      <c r="Q1142" s="10">
        <f t="shared" si="221"/>
        <v>2</v>
      </c>
      <c r="R1142" s="34"/>
      <c r="T1142"/>
      <c r="U1142"/>
      <c r="V1142"/>
      <c r="W1142"/>
      <c r="X1142"/>
      <c r="Y1142"/>
      <c r="Z1142"/>
      <c r="AA1142"/>
      <c r="AB1142"/>
      <c r="AC1142"/>
    </row>
    <row r="1143" spans="1:29" x14ac:dyDescent="0.25">
      <c r="A1143" s="10">
        <f t="shared" si="212"/>
        <v>12</v>
      </c>
      <c r="B1143" s="4">
        <v>42052.5</v>
      </c>
      <c r="C1143" s="49">
        <f>'[1]Hourly BAAL'!F1143</f>
        <v>0</v>
      </c>
      <c r="D1143" s="49">
        <f>'[1]Hourly BAAL'!G1143</f>
        <v>0</v>
      </c>
      <c r="E1143" s="3">
        <f>'[1]Hourly BAAL'!D1143</f>
        <v>0.44</v>
      </c>
      <c r="F1143" s="3">
        <f>'[1]Hourly BAAL'!E1143</f>
        <v>0.51</v>
      </c>
      <c r="G1143" s="31">
        <f t="shared" si="218"/>
        <v>365.00200000000001</v>
      </c>
      <c r="H1143" s="31">
        <f t="shared" si="213"/>
        <v>713.03100000000006</v>
      </c>
      <c r="I1143" s="37">
        <f t="shared" si="214"/>
        <v>0.44</v>
      </c>
      <c r="J1143" s="37">
        <f t="shared" si="215"/>
        <v>0.51</v>
      </c>
      <c r="K1143" s="14">
        <f t="shared" si="219"/>
        <v>38.321506079999978</v>
      </c>
      <c r="L1143" s="14">
        <f t="shared" si="220"/>
        <v>50.906475137909709</v>
      </c>
      <c r="M1143" s="10">
        <f>IF(C1143="Data Error","Data Error",IF(C1143&lt;=K1143,0,1-IFERROR(INDEX(BAAL!$C:$D,MATCH(ROUNDUP(C1143-K1143,0),BAAL!$B:$B,0),MATCH(LEFT(M$2,4),BAAL!$C$2:$D$2,0)),0)))</f>
        <v>0</v>
      </c>
      <c r="N1143" s="10">
        <f>IF(D1143="Data Error","Data Error",IF(D1143&lt;=L1143,0,1-IFERROR(INDEX(BAAL!$C:$D,MATCH(ROUNDUP(D1143-L1143,0),BAAL!$B:$B,0),MATCH(LEFT(N$2,4),BAAL!$C$2:$D$2,0)),0)))</f>
        <v>0</v>
      </c>
      <c r="O1143" s="41">
        <f t="shared" si="216"/>
        <v>8.4510974753399066E-5</v>
      </c>
      <c r="P1143" s="41">
        <f t="shared" si="217"/>
        <v>7.5047726509280392E-6</v>
      </c>
      <c r="Q1143" s="10">
        <f t="shared" si="221"/>
        <v>2</v>
      </c>
      <c r="R1143" s="34"/>
      <c r="T1143"/>
      <c r="U1143"/>
      <c r="V1143"/>
      <c r="W1143"/>
      <c r="X1143"/>
      <c r="Y1143"/>
      <c r="Z1143"/>
      <c r="AA1143"/>
      <c r="AB1143"/>
      <c r="AC1143"/>
    </row>
    <row r="1144" spans="1:29" x14ac:dyDescent="0.25">
      <c r="A1144" s="10">
        <f t="shared" si="212"/>
        <v>13</v>
      </c>
      <c r="B1144" s="4">
        <v>42052.541666666664</v>
      </c>
      <c r="C1144" s="49">
        <f>'[1]Hourly BAAL'!F1144</f>
        <v>0</v>
      </c>
      <c r="D1144" s="49">
        <f>'[1]Hourly BAAL'!G1144</f>
        <v>0</v>
      </c>
      <c r="E1144" s="3">
        <f>'[1]Hourly BAAL'!D1144</f>
        <v>0.44</v>
      </c>
      <c r="F1144" s="3">
        <f>'[1]Hourly BAAL'!E1144</f>
        <v>0.51</v>
      </c>
      <c r="G1144" s="31">
        <f t="shared" si="218"/>
        <v>365.00200000000001</v>
      </c>
      <c r="H1144" s="31">
        <f t="shared" si="213"/>
        <v>713.03100000000006</v>
      </c>
      <c r="I1144" s="37">
        <f t="shared" si="214"/>
        <v>0.44</v>
      </c>
      <c r="J1144" s="37">
        <f t="shared" si="215"/>
        <v>0.51</v>
      </c>
      <c r="K1144" s="14">
        <f t="shared" si="219"/>
        <v>70.024780799999959</v>
      </c>
      <c r="L1144" s="14">
        <f t="shared" si="220"/>
        <v>40.537902959999975</v>
      </c>
      <c r="M1144" s="10">
        <f>IF(C1144="Data Error","Data Error",IF(C1144&lt;=K1144,0,1-IFERROR(INDEX(BAAL!$C:$D,MATCH(ROUNDUP(C1144-K1144,0),BAAL!$B:$B,0),MATCH(LEFT(M$2,4),BAAL!$C$2:$D$2,0)),0)))</f>
        <v>0</v>
      </c>
      <c r="N1144" s="10">
        <f>IF(D1144="Data Error","Data Error",IF(D1144&lt;=L1144,0,1-IFERROR(INDEX(BAAL!$C:$D,MATCH(ROUNDUP(D1144-L1144,0),BAAL!$B:$B,0),MATCH(LEFT(N$2,4),BAAL!$C$2:$D$2,0)),0)))</f>
        <v>0</v>
      </c>
      <c r="O1144" s="41">
        <f t="shared" si="216"/>
        <v>8.4510974753399066E-5</v>
      </c>
      <c r="P1144" s="41">
        <f t="shared" si="217"/>
        <v>7.5047726509280392E-6</v>
      </c>
      <c r="Q1144" s="10">
        <f t="shared" si="221"/>
        <v>2</v>
      </c>
      <c r="R1144" s="34"/>
      <c r="T1144"/>
      <c r="U1144"/>
      <c r="V1144"/>
      <c r="W1144"/>
      <c r="X1144"/>
      <c r="Y1144"/>
      <c r="Z1144"/>
      <c r="AA1144"/>
      <c r="AB1144"/>
      <c r="AC1144"/>
    </row>
    <row r="1145" spans="1:29" x14ac:dyDescent="0.25">
      <c r="A1145" s="10">
        <f t="shared" si="212"/>
        <v>14</v>
      </c>
      <c r="B1145" s="4">
        <v>42052.583333333336</v>
      </c>
      <c r="C1145" s="49">
        <f>'[1]Hourly BAAL'!F1145</f>
        <v>8.9223047752665749</v>
      </c>
      <c r="D1145" s="49">
        <f>'[1]Hourly BAAL'!G1145</f>
        <v>0</v>
      </c>
      <c r="E1145" s="3">
        <f>'[1]Hourly BAAL'!D1145</f>
        <v>0.48</v>
      </c>
      <c r="F1145" s="3">
        <f>'[1]Hourly BAAL'!E1145</f>
        <v>0.51</v>
      </c>
      <c r="G1145" s="31">
        <f t="shared" si="218"/>
        <v>389.26169522473344</v>
      </c>
      <c r="H1145" s="31">
        <f t="shared" si="213"/>
        <v>713.03100000000006</v>
      </c>
      <c r="I1145" s="37">
        <f t="shared" si="214"/>
        <v>0.48</v>
      </c>
      <c r="J1145" s="37">
        <f t="shared" si="215"/>
        <v>0.51</v>
      </c>
      <c r="K1145" s="14">
        <f t="shared" si="219"/>
        <v>70.024780799999959</v>
      </c>
      <c r="L1145" s="14">
        <f t="shared" si="220"/>
        <v>40.537902959999975</v>
      </c>
      <c r="M1145" s="10">
        <f>IF(C1145="Data Error","Data Error",IF(C1145&lt;=K1145,0,1-IFERROR(INDEX(BAAL!$C:$D,MATCH(ROUNDUP(C1145-K1145,0),BAAL!$B:$B,0),MATCH(LEFT(M$2,4),BAAL!$C$2:$D$2,0)),0)))</f>
        <v>0</v>
      </c>
      <c r="N1145" s="10">
        <f>IF(D1145="Data Error","Data Error",IF(D1145&lt;=L1145,0,1-IFERROR(INDEX(BAAL!$C:$D,MATCH(ROUNDUP(D1145-L1145,0),BAAL!$B:$B,0),MATCH(LEFT(N$2,4),BAAL!$C$2:$D$2,0)),0)))</f>
        <v>0</v>
      </c>
      <c r="O1145" s="41">
        <f t="shared" si="216"/>
        <v>1.9445733799567517E-5</v>
      </c>
      <c r="P1145" s="41">
        <f t="shared" si="217"/>
        <v>7.5047726509280392E-6</v>
      </c>
      <c r="Q1145" s="10">
        <f t="shared" si="221"/>
        <v>2</v>
      </c>
      <c r="R1145" s="34"/>
      <c r="T1145"/>
      <c r="U1145"/>
      <c r="V1145"/>
      <c r="W1145"/>
      <c r="X1145"/>
      <c r="Y1145"/>
      <c r="Z1145"/>
      <c r="AA1145"/>
      <c r="AB1145"/>
      <c r="AC1145"/>
    </row>
    <row r="1146" spans="1:29" x14ac:dyDescent="0.25">
      <c r="A1146" s="10">
        <f t="shared" si="212"/>
        <v>15</v>
      </c>
      <c r="B1146" s="4">
        <v>42052.625</v>
      </c>
      <c r="C1146" s="49">
        <f>'[1]Hourly BAAL'!F1146</f>
        <v>8.5657847752665717</v>
      </c>
      <c r="D1146" s="49">
        <f>'[1]Hourly BAAL'!G1146</f>
        <v>0</v>
      </c>
      <c r="E1146" s="3">
        <f>'[1]Hourly BAAL'!D1146</f>
        <v>0.48</v>
      </c>
      <c r="F1146" s="3">
        <f>'[1]Hourly BAAL'!E1146</f>
        <v>0.51</v>
      </c>
      <c r="G1146" s="31">
        <f t="shared" si="218"/>
        <v>389.61821522473343</v>
      </c>
      <c r="H1146" s="31">
        <f t="shared" si="213"/>
        <v>713.03100000000006</v>
      </c>
      <c r="I1146" s="37">
        <f t="shared" si="214"/>
        <v>0.48</v>
      </c>
      <c r="J1146" s="37">
        <f t="shared" si="215"/>
        <v>0.51</v>
      </c>
      <c r="K1146" s="14">
        <f t="shared" si="219"/>
        <v>70.024780799999959</v>
      </c>
      <c r="L1146" s="14">
        <f t="shared" si="220"/>
        <v>40.537902959999975</v>
      </c>
      <c r="M1146" s="10">
        <f>IF(C1146="Data Error","Data Error",IF(C1146&lt;=K1146,0,1-IFERROR(INDEX(BAAL!$C:$D,MATCH(ROUNDUP(C1146-K1146,0),BAAL!$B:$B,0),MATCH(LEFT(M$2,4),BAAL!$C$2:$D$2,0)),0)))</f>
        <v>0</v>
      </c>
      <c r="N1146" s="10">
        <f>IF(D1146="Data Error","Data Error",IF(D1146&lt;=L1146,0,1-IFERROR(INDEX(BAAL!$C:$D,MATCH(ROUNDUP(D1146-L1146,0),BAAL!$B:$B,0),MATCH(LEFT(N$2,4),BAAL!$C$2:$D$2,0)),0)))</f>
        <v>0</v>
      </c>
      <c r="O1146" s="41">
        <f t="shared" si="216"/>
        <v>1.5840054027113879E-5</v>
      </c>
      <c r="P1146" s="41">
        <f t="shared" si="217"/>
        <v>7.5047726509280392E-6</v>
      </c>
      <c r="Q1146" s="10">
        <f t="shared" si="221"/>
        <v>2</v>
      </c>
      <c r="R1146" s="34"/>
      <c r="T1146"/>
      <c r="U1146"/>
      <c r="V1146"/>
      <c r="W1146"/>
      <c r="X1146"/>
      <c r="Y1146"/>
      <c r="Z1146"/>
      <c r="AA1146"/>
      <c r="AB1146"/>
      <c r="AC1146"/>
    </row>
    <row r="1147" spans="1:29" x14ac:dyDescent="0.25">
      <c r="A1147" s="10">
        <f t="shared" si="212"/>
        <v>16</v>
      </c>
      <c r="B1147" s="4">
        <v>42052.666666666664</v>
      </c>
      <c r="C1147" s="49">
        <f>'[1]Hourly BAAL'!F1147</f>
        <v>0</v>
      </c>
      <c r="D1147" s="49">
        <f>'[1]Hourly BAAL'!G1147</f>
        <v>0</v>
      </c>
      <c r="E1147" s="3">
        <f>'[1]Hourly BAAL'!D1147</f>
        <v>0.47</v>
      </c>
      <c r="F1147" s="3">
        <f>'[1]Hourly BAAL'!E1147</f>
        <v>0.54</v>
      </c>
      <c r="G1147" s="31">
        <f t="shared" si="218"/>
        <v>389.88850000000002</v>
      </c>
      <c r="H1147" s="31">
        <f t="shared" si="213"/>
        <v>754.97400000000016</v>
      </c>
      <c r="I1147" s="37">
        <f t="shared" si="214"/>
        <v>0.47</v>
      </c>
      <c r="J1147" s="37">
        <f t="shared" si="215"/>
        <v>0.54</v>
      </c>
      <c r="K1147" s="14">
        <f t="shared" si="219"/>
        <v>65.514009599999966</v>
      </c>
      <c r="L1147" s="14">
        <f t="shared" si="220"/>
        <v>27.851987519999984</v>
      </c>
      <c r="M1147" s="10">
        <f>IF(C1147="Data Error","Data Error",IF(C1147&lt;=K1147,0,1-IFERROR(INDEX(BAAL!$C:$D,MATCH(ROUNDUP(C1147-K1147,0),BAAL!$B:$B,0),MATCH(LEFT(M$2,4),BAAL!$C$2:$D$2,0)),0)))</f>
        <v>0</v>
      </c>
      <c r="N1147" s="10">
        <f>IF(D1147="Data Error","Data Error",IF(D1147&lt;=L1147,0,1-IFERROR(INDEX(BAAL!$C:$D,MATCH(ROUNDUP(D1147-L1147,0),BAAL!$B:$B,0),MATCH(LEFT(N$2,4),BAAL!$C$2:$D$2,0)),0)))</f>
        <v>0</v>
      </c>
      <c r="O1147" s="41">
        <f t="shared" si="216"/>
        <v>1.3987820188952787E-4</v>
      </c>
      <c r="P1147" s="41">
        <f t="shared" si="217"/>
        <v>5.855156274357635E-6</v>
      </c>
      <c r="Q1147" s="10">
        <f t="shared" si="221"/>
        <v>2</v>
      </c>
      <c r="R1147" s="34"/>
      <c r="T1147"/>
      <c r="U1147"/>
      <c r="V1147"/>
      <c r="W1147"/>
      <c r="X1147"/>
      <c r="Y1147"/>
      <c r="Z1147"/>
      <c r="AA1147"/>
      <c r="AB1147"/>
      <c r="AC1147"/>
    </row>
    <row r="1148" spans="1:29" x14ac:dyDescent="0.25">
      <c r="A1148" s="10">
        <f t="shared" si="212"/>
        <v>17</v>
      </c>
      <c r="B1148" s="4">
        <v>42052.708333333336</v>
      </c>
      <c r="C1148" s="49">
        <f>'[1]Hourly BAAL'!F1148</f>
        <v>0</v>
      </c>
      <c r="D1148" s="49">
        <f>'[1]Hourly BAAL'!G1148</f>
        <v>0</v>
      </c>
      <c r="E1148" s="3">
        <f>'[1]Hourly BAAL'!D1148</f>
        <v>0.46</v>
      </c>
      <c r="F1148" s="3">
        <f>'[1]Hourly BAAL'!E1148</f>
        <v>0.54</v>
      </c>
      <c r="G1148" s="31">
        <f t="shared" si="218"/>
        <v>381.59300000000007</v>
      </c>
      <c r="H1148" s="31">
        <f t="shared" si="213"/>
        <v>754.97400000000016</v>
      </c>
      <c r="I1148" s="37">
        <f t="shared" si="214"/>
        <v>0.46</v>
      </c>
      <c r="J1148" s="37">
        <f t="shared" si="215"/>
        <v>0.54</v>
      </c>
      <c r="K1148" s="14">
        <f t="shared" si="219"/>
        <v>42.985257119999972</v>
      </c>
      <c r="L1148" s="14">
        <f t="shared" si="220"/>
        <v>29.052644639999983</v>
      </c>
      <c r="M1148" s="10">
        <f>IF(C1148="Data Error","Data Error",IF(C1148&lt;=K1148,0,1-IFERROR(INDEX(BAAL!$C:$D,MATCH(ROUNDUP(C1148-K1148,0),BAAL!$B:$B,0),MATCH(LEFT(M$2,4),BAAL!$C$2:$D$2,0)),0)))</f>
        <v>0</v>
      </c>
      <c r="N1148" s="10">
        <f>IF(D1148="Data Error","Data Error",IF(D1148&lt;=L1148,0,1-IFERROR(INDEX(BAAL!$C:$D,MATCH(ROUNDUP(D1148-L1148,0),BAAL!$B:$B,0),MATCH(LEFT(N$2,4),BAAL!$C$2:$D$2,0)),0)))</f>
        <v>0</v>
      </c>
      <c r="O1148" s="41">
        <f t="shared" si="216"/>
        <v>7.4092241358285037E-5</v>
      </c>
      <c r="P1148" s="41">
        <f t="shared" si="217"/>
        <v>5.855156274357635E-6</v>
      </c>
      <c r="Q1148" s="10">
        <f t="shared" si="221"/>
        <v>2</v>
      </c>
      <c r="R1148" s="34"/>
      <c r="T1148"/>
      <c r="U1148"/>
      <c r="V1148"/>
      <c r="W1148"/>
      <c r="X1148"/>
      <c r="Y1148"/>
      <c r="Z1148"/>
      <c r="AA1148"/>
      <c r="AB1148"/>
      <c r="AC1148"/>
    </row>
    <row r="1149" spans="1:29" x14ac:dyDescent="0.25">
      <c r="A1149" s="10">
        <f t="shared" si="212"/>
        <v>18</v>
      </c>
      <c r="B1149" s="4">
        <v>42052.75</v>
      </c>
      <c r="C1149" s="49">
        <f>'[1]Hourly BAAL'!F1149</f>
        <v>1.0761047752665789</v>
      </c>
      <c r="D1149" s="49">
        <f>'[1]Hourly BAAL'!G1149</f>
        <v>0</v>
      </c>
      <c r="E1149" s="3">
        <f>'[1]Hourly BAAL'!D1149</f>
        <v>0.47</v>
      </c>
      <c r="F1149" s="3">
        <f>'[1]Hourly BAAL'!E1149</f>
        <v>0.54</v>
      </c>
      <c r="G1149" s="31">
        <f t="shared" si="218"/>
        <v>388.81239522473345</v>
      </c>
      <c r="H1149" s="31">
        <f t="shared" si="213"/>
        <v>754.97400000000016</v>
      </c>
      <c r="I1149" s="37">
        <f t="shared" si="214"/>
        <v>0.47</v>
      </c>
      <c r="J1149" s="37">
        <f t="shared" si="215"/>
        <v>0.54</v>
      </c>
      <c r="K1149" s="14">
        <f t="shared" si="219"/>
        <v>35.820083519999983</v>
      </c>
      <c r="L1149" s="14">
        <f t="shared" si="220"/>
        <v>29.052644639999983</v>
      </c>
      <c r="M1149" s="10">
        <f>IF(C1149="Data Error","Data Error",IF(C1149&lt;=K1149,0,1-IFERROR(INDEX(BAAL!$C:$D,MATCH(ROUNDUP(C1149-K1149,0),BAAL!$B:$B,0),MATCH(LEFT(M$2,4),BAAL!$C$2:$D$2,0)),0)))</f>
        <v>0</v>
      </c>
      <c r="N1149" s="10">
        <f>IF(D1149="Data Error","Data Error",IF(D1149&lt;=L1149,0,1-IFERROR(INDEX(BAAL!$C:$D,MATCH(ROUNDUP(D1149-L1149,0),BAAL!$B:$B,0),MATCH(LEFT(N$2,4),BAAL!$C$2:$D$2,0)),0)))</f>
        <v>0</v>
      </c>
      <c r="O1149" s="41">
        <f t="shared" si="216"/>
        <v>1.1087661327629201E-4</v>
      </c>
      <c r="P1149" s="41">
        <f t="shared" si="217"/>
        <v>5.855156274357635E-6</v>
      </c>
      <c r="Q1149" s="10">
        <f t="shared" si="221"/>
        <v>2</v>
      </c>
      <c r="R1149" s="34"/>
      <c r="T1149"/>
      <c r="U1149"/>
      <c r="V1149"/>
      <c r="W1149"/>
      <c r="X1149"/>
      <c r="Y1149"/>
      <c r="Z1149"/>
      <c r="AA1149"/>
      <c r="AB1149"/>
      <c r="AC1149"/>
    </row>
    <row r="1150" spans="1:29" x14ac:dyDescent="0.25">
      <c r="A1150" s="10">
        <f t="shared" si="212"/>
        <v>19</v>
      </c>
      <c r="B1150" s="4">
        <v>42052.791666666664</v>
      </c>
      <c r="C1150" s="49">
        <f>'[1]Hourly BAAL'!F1150</f>
        <v>0</v>
      </c>
      <c r="D1150" s="49">
        <f>'[1]Hourly BAAL'!G1150</f>
        <v>0</v>
      </c>
      <c r="E1150" s="3">
        <f>'[1]Hourly BAAL'!D1150</f>
        <v>0.46</v>
      </c>
      <c r="F1150" s="3">
        <f>'[1]Hourly BAAL'!E1150</f>
        <v>0.54</v>
      </c>
      <c r="G1150" s="31">
        <f t="shared" si="218"/>
        <v>381.59300000000007</v>
      </c>
      <c r="H1150" s="31">
        <f t="shared" si="213"/>
        <v>754.97400000000016</v>
      </c>
      <c r="I1150" s="37">
        <f t="shared" si="214"/>
        <v>0.46</v>
      </c>
      <c r="J1150" s="37">
        <f t="shared" si="215"/>
        <v>0.54</v>
      </c>
      <c r="K1150" s="14">
        <f t="shared" si="219"/>
        <v>35.820083519999983</v>
      </c>
      <c r="L1150" s="14">
        <f t="shared" si="220"/>
        <v>29.052644639999983</v>
      </c>
      <c r="M1150" s="10">
        <f>IF(C1150="Data Error","Data Error",IF(C1150&lt;=K1150,0,1-IFERROR(INDEX(BAAL!$C:$D,MATCH(ROUNDUP(C1150-K1150,0),BAAL!$B:$B,0),MATCH(LEFT(M$2,4),BAAL!$C$2:$D$2,0)),0)))</f>
        <v>0</v>
      </c>
      <c r="N1150" s="10">
        <f>IF(D1150="Data Error","Data Error",IF(D1150&lt;=L1150,0,1-IFERROR(INDEX(BAAL!$C:$D,MATCH(ROUNDUP(D1150-L1150,0),BAAL!$B:$B,0),MATCH(LEFT(N$2,4),BAAL!$C$2:$D$2,0)),0)))</f>
        <v>0</v>
      </c>
      <c r="O1150" s="41">
        <f t="shared" si="216"/>
        <v>7.4092241358285037E-5</v>
      </c>
      <c r="P1150" s="41">
        <f t="shared" si="217"/>
        <v>5.855156274357635E-6</v>
      </c>
      <c r="Q1150" s="10">
        <f t="shared" si="221"/>
        <v>2</v>
      </c>
      <c r="R1150" s="34"/>
      <c r="T1150"/>
      <c r="U1150"/>
      <c r="V1150"/>
      <c r="W1150"/>
      <c r="X1150"/>
      <c r="Y1150"/>
      <c r="Z1150"/>
      <c r="AA1150"/>
      <c r="AB1150"/>
      <c r="AC1150"/>
    </row>
    <row r="1151" spans="1:29" x14ac:dyDescent="0.25">
      <c r="A1151" s="10">
        <f t="shared" si="212"/>
        <v>20</v>
      </c>
      <c r="B1151" s="4">
        <v>42052.833333333336</v>
      </c>
      <c r="C1151" s="49">
        <f>'[1]Hourly BAAL'!F1151</f>
        <v>2.8098647752665755</v>
      </c>
      <c r="D1151" s="49">
        <f>'[1]Hourly BAAL'!G1151</f>
        <v>0</v>
      </c>
      <c r="E1151" s="3">
        <f>'[1]Hourly BAAL'!D1151</f>
        <v>0.47</v>
      </c>
      <c r="F1151" s="3">
        <f>'[1]Hourly BAAL'!E1151</f>
        <v>0.54</v>
      </c>
      <c r="G1151" s="31">
        <f t="shared" si="218"/>
        <v>387.07863522473343</v>
      </c>
      <c r="H1151" s="31">
        <f t="shared" si="213"/>
        <v>754.97400000000016</v>
      </c>
      <c r="I1151" s="37">
        <f t="shared" si="214"/>
        <v>0.47</v>
      </c>
      <c r="J1151" s="37">
        <f t="shared" si="215"/>
        <v>0.54</v>
      </c>
      <c r="K1151" s="14">
        <f t="shared" si="219"/>
        <v>33.062459039999986</v>
      </c>
      <c r="L1151" s="14">
        <f t="shared" si="220"/>
        <v>36.421766519999977</v>
      </c>
      <c r="M1151" s="10">
        <f>IF(C1151="Data Error","Data Error",IF(C1151&lt;=K1151,0,1-IFERROR(INDEX(BAAL!$C:$D,MATCH(ROUNDUP(C1151-K1151,0),BAAL!$B:$B,0),MATCH(LEFT(M$2,4),BAAL!$C$2:$D$2,0)),0)))</f>
        <v>0</v>
      </c>
      <c r="N1151" s="10">
        <f>IF(D1151="Data Error","Data Error",IF(D1151&lt;=L1151,0,1-IFERROR(INDEX(BAAL!$C:$D,MATCH(ROUNDUP(D1151-L1151,0),BAAL!$B:$B,0),MATCH(LEFT(N$2,4),BAAL!$C$2:$D$2,0)),0)))</f>
        <v>0</v>
      </c>
      <c r="O1151" s="41">
        <f t="shared" si="216"/>
        <v>7.1230153941771894E-5</v>
      </c>
      <c r="P1151" s="41">
        <f t="shared" si="217"/>
        <v>5.855156274357635E-6</v>
      </c>
      <c r="Q1151" s="10">
        <f t="shared" si="221"/>
        <v>2</v>
      </c>
      <c r="R1151" s="34"/>
      <c r="T1151"/>
      <c r="U1151"/>
      <c r="V1151"/>
      <c r="W1151"/>
      <c r="X1151"/>
      <c r="Y1151"/>
      <c r="Z1151"/>
      <c r="AA1151"/>
      <c r="AB1151"/>
      <c r="AC1151"/>
    </row>
    <row r="1152" spans="1:29" x14ac:dyDescent="0.25">
      <c r="A1152" s="10">
        <f t="shared" si="212"/>
        <v>21</v>
      </c>
      <c r="B1152" s="4">
        <v>42052.875</v>
      </c>
      <c r="C1152" s="49">
        <f>'[1]Hourly BAAL'!F1152</f>
        <v>0</v>
      </c>
      <c r="D1152" s="49">
        <f>'[1]Hourly BAAL'!G1152</f>
        <v>0</v>
      </c>
      <c r="E1152" s="3">
        <f>'[1]Hourly BAAL'!D1152</f>
        <v>0.46</v>
      </c>
      <c r="F1152" s="3">
        <f>'[1]Hourly BAAL'!E1152</f>
        <v>0.54</v>
      </c>
      <c r="G1152" s="31">
        <f t="shared" si="218"/>
        <v>381.59300000000007</v>
      </c>
      <c r="H1152" s="31">
        <f t="shared" si="213"/>
        <v>754.97400000000016</v>
      </c>
      <c r="I1152" s="37">
        <f t="shared" si="214"/>
        <v>0.46</v>
      </c>
      <c r="J1152" s="37">
        <f t="shared" si="215"/>
        <v>0.54</v>
      </c>
      <c r="K1152" s="14">
        <f t="shared" si="219"/>
        <v>33.062459039999986</v>
      </c>
      <c r="L1152" s="14">
        <f t="shared" si="220"/>
        <v>40.937270039999973</v>
      </c>
      <c r="M1152" s="10">
        <f>IF(C1152="Data Error","Data Error",IF(C1152&lt;=K1152,0,1-IFERROR(INDEX(BAAL!$C:$D,MATCH(ROUNDUP(C1152-K1152,0),BAAL!$B:$B,0),MATCH(LEFT(M$2,4),BAAL!$C$2:$D$2,0)),0)))</f>
        <v>0</v>
      </c>
      <c r="N1152" s="10">
        <f>IF(D1152="Data Error","Data Error",IF(D1152&lt;=L1152,0,1-IFERROR(INDEX(BAAL!$C:$D,MATCH(ROUNDUP(D1152-L1152,0),BAAL!$B:$B,0),MATCH(LEFT(N$2,4),BAAL!$C$2:$D$2,0)),0)))</f>
        <v>0</v>
      </c>
      <c r="O1152" s="41">
        <f t="shared" si="216"/>
        <v>7.4092241358285037E-5</v>
      </c>
      <c r="P1152" s="41">
        <f t="shared" si="217"/>
        <v>5.855156274357635E-6</v>
      </c>
      <c r="Q1152" s="10">
        <f t="shared" si="221"/>
        <v>2</v>
      </c>
      <c r="R1152" s="34"/>
      <c r="T1152"/>
      <c r="U1152"/>
      <c r="V1152"/>
      <c r="W1152"/>
      <c r="X1152"/>
      <c r="Y1152"/>
      <c r="Z1152"/>
      <c r="AA1152"/>
      <c r="AB1152"/>
      <c r="AC1152"/>
    </row>
    <row r="1153" spans="1:29" x14ac:dyDescent="0.25">
      <c r="A1153" s="10">
        <f t="shared" si="212"/>
        <v>22</v>
      </c>
      <c r="B1153" s="4">
        <v>42052.916666666664</v>
      </c>
      <c r="C1153" s="49">
        <f>'[1]Hourly BAAL'!F1153</f>
        <v>0</v>
      </c>
      <c r="D1153" s="49">
        <f>'[1]Hourly BAAL'!G1153</f>
        <v>50.017701107117269</v>
      </c>
      <c r="E1153" s="3">
        <f>'[1]Hourly BAAL'!D1153</f>
        <v>0.47</v>
      </c>
      <c r="F1153" s="3">
        <f>'[1]Hourly BAAL'!E1153</f>
        <v>0.54</v>
      </c>
      <c r="G1153" s="31">
        <f t="shared" si="218"/>
        <v>389.88850000000002</v>
      </c>
      <c r="H1153" s="31">
        <f t="shared" si="213"/>
        <v>704.95629889288284</v>
      </c>
      <c r="I1153" s="37">
        <f t="shared" si="214"/>
        <v>0.47</v>
      </c>
      <c r="J1153" s="37">
        <f t="shared" si="215"/>
        <v>0.54</v>
      </c>
      <c r="K1153" s="14">
        <f t="shared" si="219"/>
        <v>33.69195647999998</v>
      </c>
      <c r="L1153" s="14">
        <f t="shared" si="220"/>
        <v>40.937270039999973</v>
      </c>
      <c r="M1153" s="10">
        <f>IF(C1153="Data Error","Data Error",IF(C1153&lt;=K1153,0,1-IFERROR(INDEX(BAAL!$C:$D,MATCH(ROUNDUP(C1153-K1153,0),BAAL!$B:$B,0),MATCH(LEFT(M$2,4),BAAL!$C$2:$D$2,0)),0)))</f>
        <v>0</v>
      </c>
      <c r="N1153" s="10">
        <f>IF(D1153="Data Error","Data Error",IF(D1153&lt;=L1153,0,1-IFERROR(INDEX(BAAL!$C:$D,MATCH(ROUNDUP(D1153-L1153,0),BAAL!$B:$B,0),MATCH(LEFT(N$2,4),BAAL!$C$2:$D$2,0)),0)))</f>
        <v>2.0000000000000018E-3</v>
      </c>
      <c r="O1153" s="41">
        <f t="shared" si="216"/>
        <v>1.3987820188952787E-4</v>
      </c>
      <c r="P1153" s="41">
        <f t="shared" si="217"/>
        <v>1.1126053097975737E-3</v>
      </c>
      <c r="Q1153" s="10">
        <f t="shared" si="221"/>
        <v>2</v>
      </c>
      <c r="R1153" s="34"/>
      <c r="T1153"/>
      <c r="U1153"/>
      <c r="V1153"/>
      <c r="W1153"/>
      <c r="X1153"/>
      <c r="Y1153"/>
      <c r="Z1153"/>
      <c r="AA1153"/>
      <c r="AB1153"/>
      <c r="AC1153"/>
    </row>
    <row r="1154" spans="1:29" x14ac:dyDescent="0.25">
      <c r="A1154" s="10">
        <f t="shared" si="212"/>
        <v>23</v>
      </c>
      <c r="B1154" s="4">
        <v>42052.958333333336</v>
      </c>
      <c r="C1154" s="49">
        <f>'[1]Hourly BAAL'!F1154</f>
        <v>0</v>
      </c>
      <c r="D1154" s="49">
        <f>'[1]Hourly BAAL'!G1154</f>
        <v>2.8525411071172755</v>
      </c>
      <c r="E1154" s="3">
        <f>'[1]Hourly BAAL'!D1154</f>
        <v>0.46</v>
      </c>
      <c r="F1154" s="3">
        <f>'[1]Hourly BAAL'!E1154</f>
        <v>0.47</v>
      </c>
      <c r="G1154" s="31">
        <f t="shared" si="218"/>
        <v>381.59300000000007</v>
      </c>
      <c r="H1154" s="31">
        <f t="shared" si="213"/>
        <v>654.25445889288267</v>
      </c>
      <c r="I1154" s="37">
        <f t="shared" si="214"/>
        <v>0.46</v>
      </c>
      <c r="J1154" s="37">
        <f t="shared" si="215"/>
        <v>0.47</v>
      </c>
      <c r="K1154" s="14">
        <f t="shared" si="219"/>
        <v>33.69195647999998</v>
      </c>
      <c r="L1154" s="14">
        <f t="shared" si="220"/>
        <v>40.937270039999973</v>
      </c>
      <c r="M1154" s="10">
        <f>IF(C1154="Data Error","Data Error",IF(C1154&lt;=K1154,0,1-IFERROR(INDEX(BAAL!$C:$D,MATCH(ROUNDUP(C1154-K1154,0),BAAL!$B:$B,0),MATCH(LEFT(M$2,4),BAAL!$C$2:$D$2,0)),0)))</f>
        <v>0</v>
      </c>
      <c r="N1154" s="10">
        <f>IF(D1154="Data Error","Data Error",IF(D1154&lt;=L1154,0,1-IFERROR(INDEX(BAAL!$C:$D,MATCH(ROUNDUP(D1154-L1154,0),BAAL!$B:$B,0),MATCH(LEFT(N$2,4),BAAL!$C$2:$D$2,0)),0)))</f>
        <v>0</v>
      </c>
      <c r="O1154" s="41">
        <f t="shared" si="216"/>
        <v>7.4092241358285037E-5</v>
      </c>
      <c r="P1154" s="41">
        <f t="shared" si="217"/>
        <v>1.7666619927536884E-6</v>
      </c>
      <c r="Q1154" s="10">
        <f t="shared" si="221"/>
        <v>2</v>
      </c>
      <c r="R1154" s="34"/>
      <c r="T1154"/>
      <c r="U1154"/>
      <c r="V1154"/>
      <c r="W1154"/>
      <c r="X1154"/>
      <c r="Y1154"/>
      <c r="Z1154"/>
      <c r="AA1154"/>
      <c r="AB1154"/>
      <c r="AC1154"/>
    </row>
    <row r="1155" spans="1:29" x14ac:dyDescent="0.25">
      <c r="A1155" s="10">
        <f t="shared" ref="A1155:A1218" si="222">HOUR(B1155:B7681)</f>
        <v>0</v>
      </c>
      <c r="B1155" s="1">
        <v>42053</v>
      </c>
      <c r="C1155" s="49">
        <f>'[1]Hourly BAAL'!F1155</f>
        <v>6.1246247752665752</v>
      </c>
      <c r="D1155" s="49">
        <f>'[1]Hourly BAAL'!G1155</f>
        <v>0</v>
      </c>
      <c r="E1155" s="3">
        <f>'[1]Hourly BAAL'!D1155</f>
        <v>0.47</v>
      </c>
      <c r="F1155" s="3">
        <f>'[1]Hourly BAAL'!E1155</f>
        <v>0.48</v>
      </c>
      <c r="G1155" s="31">
        <f t="shared" si="218"/>
        <v>383.76387522473345</v>
      </c>
      <c r="H1155" s="31">
        <f t="shared" ref="H1155:H1218" si="223">IF(D1155="Data Error","Data Error",F1155*F$1-D1155)</f>
        <v>671.08800000000008</v>
      </c>
      <c r="I1155" s="37">
        <f t="shared" ref="I1155:I1218" si="224">IF(C1155="Data Error","Data Error",E1155+IF(AF$8&gt;G1155,ROUND((AF$8-G1155)/E$1,2),0))</f>
        <v>0.47</v>
      </c>
      <c r="J1155" s="37">
        <f t="shared" ref="J1155:J1218" si="225">IF(D1155="Data Error","Data Error",F1155+IF(AG$8&gt;H1155,ROUND((AG$8-H1155)/F$1,2),0))</f>
        <v>0.48</v>
      </c>
      <c r="K1155" s="14">
        <f t="shared" si="219"/>
        <v>33.69195647999998</v>
      </c>
      <c r="L1155" s="14">
        <f t="shared" si="220"/>
        <v>36.565519097909721</v>
      </c>
      <c r="M1155" s="10">
        <f>IF(C1155="Data Error","Data Error",IF(C1155&lt;=K1155,0,1-IFERROR(INDEX(BAAL!$C:$D,MATCH(ROUNDUP(C1155-K1155,0),BAAL!$B:$B,0),MATCH(LEFT(M$2,4),BAAL!$C$2:$D$2,0)),0)))</f>
        <v>0</v>
      </c>
      <c r="N1155" s="10">
        <f>IF(D1155="Data Error","Data Error",IF(D1155&lt;=L1155,0,1-IFERROR(INDEX(BAAL!$C:$D,MATCH(ROUNDUP(D1155-L1155,0),BAAL!$B:$B,0),MATCH(LEFT(N$2,4),BAAL!$C$2:$D$2,0)),0)))</f>
        <v>0</v>
      </c>
      <c r="O1155" s="41">
        <f t="shared" ref="O1155:O1218" si="226">IF(C1155="Data Error","Data Error",(C1155/E$1-INDEX(AM$3:AM$103,MATCH(ROUND(I1155,2),$S$3:$S$103,0),1))^2)</f>
        <v>1.9748626487617793E-5</v>
      </c>
      <c r="P1155" s="41">
        <f t="shared" ref="P1155:P1218" si="227">IF(D1155="Data Error","Data Error",(D1155/F$1-INDEX(AN$3:AN$103,MATCH(ROUND(J1155,2),$S$3:$S$103,0),1))^2)</f>
        <v>2.6035876696257282E-6</v>
      </c>
      <c r="Q1155" s="10">
        <f t="shared" si="221"/>
        <v>2</v>
      </c>
      <c r="R1155" s="34"/>
      <c r="T1155"/>
      <c r="U1155"/>
      <c r="V1155"/>
      <c r="W1155"/>
      <c r="X1155"/>
      <c r="Y1155"/>
      <c r="Z1155"/>
      <c r="AA1155"/>
      <c r="AB1155"/>
      <c r="AC1155"/>
    </row>
    <row r="1156" spans="1:29" x14ac:dyDescent="0.25">
      <c r="A1156" s="10">
        <f t="shared" si="222"/>
        <v>1</v>
      </c>
      <c r="B1156" s="4">
        <v>42053.041666666664</v>
      </c>
      <c r="C1156" s="49">
        <f>'[1]Hourly BAAL'!F1156</f>
        <v>0</v>
      </c>
      <c r="D1156" s="49">
        <f>'[1]Hourly BAAL'!G1156</f>
        <v>0</v>
      </c>
      <c r="E1156" s="3">
        <f>'[1]Hourly BAAL'!D1156</f>
        <v>0.46</v>
      </c>
      <c r="F1156" s="3">
        <f>'[1]Hourly BAAL'!E1156</f>
        <v>0.49</v>
      </c>
      <c r="G1156" s="31">
        <f t="shared" ref="G1156:G1219" si="228">IF(C1156="Data Error","Data Error",E1156*E$1-C1156)</f>
        <v>381.59300000000007</v>
      </c>
      <c r="H1156" s="31">
        <f t="shared" si="223"/>
        <v>685.06900000000007</v>
      </c>
      <c r="I1156" s="37">
        <f t="shared" si="224"/>
        <v>0.46</v>
      </c>
      <c r="J1156" s="37">
        <f t="shared" si="225"/>
        <v>0.49</v>
      </c>
      <c r="K1156" s="14">
        <f t="shared" ref="K1156:K1219" si="229">IF(C1156="Data Error","Data Error",IF($AF$5="a.",IFERROR(INDEX(Z:Z,MATCH(I1156,$S:$S,0),1),Z$103),INDEX($BM$110:$BM$133,$A1156+1,1)*AF$11))</f>
        <v>31.230351359999986</v>
      </c>
      <c r="L1156" s="14">
        <f t="shared" ref="L1156:L1219" si="230">IF(D1156="Data Error","Data Error",IF($AF$5="a.",IFERROR(INDEX(AA:AA,MATCH(J1156,$S:$S,0),1),AA$103),INDEX($BM$140:$BM$163,$A1156+1,1)*AG$11))</f>
        <v>31.825531337909727</v>
      </c>
      <c r="M1156" s="10">
        <f>IF(C1156="Data Error","Data Error",IF(C1156&lt;=K1156,0,1-IFERROR(INDEX(BAAL!$C:$D,MATCH(ROUNDUP(C1156-K1156,0),BAAL!$B:$B,0),MATCH(LEFT(M$2,4),BAAL!$C$2:$D$2,0)),0)))</f>
        <v>0</v>
      </c>
      <c r="N1156" s="10">
        <f>IF(D1156="Data Error","Data Error",IF(D1156&lt;=L1156,0,1-IFERROR(INDEX(BAAL!$C:$D,MATCH(ROUNDUP(D1156-L1156,0),BAAL!$B:$B,0),MATCH(LEFT(N$2,4),BAAL!$C$2:$D$2,0)),0)))</f>
        <v>0</v>
      </c>
      <c r="O1156" s="41">
        <f t="shared" si="226"/>
        <v>7.4092241358285037E-5</v>
      </c>
      <c r="P1156" s="41">
        <f t="shared" si="227"/>
        <v>2.1520229470948184E-6</v>
      </c>
      <c r="Q1156" s="10">
        <f t="shared" ref="Q1156:Q1219" si="231">MONTH(B1156)</f>
        <v>2</v>
      </c>
      <c r="R1156" s="34"/>
      <c r="T1156"/>
      <c r="U1156"/>
      <c r="V1156"/>
      <c r="W1156"/>
      <c r="X1156"/>
      <c r="Y1156"/>
      <c r="Z1156"/>
      <c r="AA1156"/>
      <c r="AB1156"/>
      <c r="AC1156"/>
    </row>
    <row r="1157" spans="1:29" x14ac:dyDescent="0.25">
      <c r="A1157" s="10">
        <f t="shared" si="222"/>
        <v>2</v>
      </c>
      <c r="B1157" s="4">
        <v>42053.083333333336</v>
      </c>
      <c r="C1157" s="49">
        <f>'[1]Hourly BAAL'!F1157</f>
        <v>0.61326477526657897</v>
      </c>
      <c r="D1157" s="49">
        <f>'[1]Hourly BAAL'!G1157</f>
        <v>0</v>
      </c>
      <c r="E1157" s="3">
        <f>'[1]Hourly BAAL'!D1157</f>
        <v>0.46</v>
      </c>
      <c r="F1157" s="3">
        <f>'[1]Hourly BAAL'!E1157</f>
        <v>0.53</v>
      </c>
      <c r="G1157" s="31">
        <f t="shared" si="228"/>
        <v>380.97973522473347</v>
      </c>
      <c r="H1157" s="31">
        <f t="shared" si="223"/>
        <v>740.99300000000017</v>
      </c>
      <c r="I1157" s="37">
        <f t="shared" si="224"/>
        <v>0.46</v>
      </c>
      <c r="J1157" s="37">
        <f t="shared" si="225"/>
        <v>0.53</v>
      </c>
      <c r="K1157" s="14">
        <f t="shared" si="229"/>
        <v>29.801023199999982</v>
      </c>
      <c r="L1157" s="14">
        <f t="shared" si="230"/>
        <v>37.229727839999974</v>
      </c>
      <c r="M1157" s="10">
        <f>IF(C1157="Data Error","Data Error",IF(C1157&lt;=K1157,0,1-IFERROR(INDEX(BAAL!$C:$D,MATCH(ROUNDUP(C1157-K1157,0),BAAL!$B:$B,0),MATCH(LEFT(M$2,4),BAAL!$C$2:$D$2,0)),0)))</f>
        <v>0</v>
      </c>
      <c r="N1157" s="10">
        <f>IF(D1157="Data Error","Data Error",IF(D1157&lt;=L1157,0,1-IFERROR(INDEX(BAAL!$C:$D,MATCH(ROUNDUP(D1157-L1157,0),BAAL!$B:$B,0),MATCH(LEFT(N$2,4),BAAL!$C$2:$D$2,0)),0)))</f>
        <v>0</v>
      </c>
      <c r="O1157" s="41">
        <f t="shared" si="226"/>
        <v>6.1911891396379261E-5</v>
      </c>
      <c r="P1157" s="41">
        <f t="shared" si="227"/>
        <v>7.8420736508676707E-6</v>
      </c>
      <c r="Q1157" s="10">
        <f t="shared" si="231"/>
        <v>2</v>
      </c>
      <c r="R1157" s="34"/>
      <c r="T1157"/>
      <c r="U1157"/>
      <c r="V1157"/>
      <c r="W1157"/>
      <c r="X1157"/>
      <c r="Y1157"/>
      <c r="Z1157"/>
      <c r="AA1157"/>
      <c r="AB1157"/>
      <c r="AC1157"/>
    </row>
    <row r="1158" spans="1:29" x14ac:dyDescent="0.25">
      <c r="A1158" s="10">
        <f t="shared" si="222"/>
        <v>3</v>
      </c>
      <c r="B1158" s="4">
        <v>42053.125</v>
      </c>
      <c r="C1158" s="49">
        <f>'[1]Hourly BAAL'!F1158</f>
        <v>0</v>
      </c>
      <c r="D1158" s="49">
        <f>'[1]Hourly BAAL'!G1158</f>
        <v>7.7973811071172818</v>
      </c>
      <c r="E1158" s="3">
        <f>'[1]Hourly BAAL'!D1158</f>
        <v>0.46</v>
      </c>
      <c r="F1158" s="3">
        <f>'[1]Hourly BAAL'!E1158</f>
        <v>0.55000000000000004</v>
      </c>
      <c r="G1158" s="31">
        <f t="shared" si="228"/>
        <v>381.59300000000007</v>
      </c>
      <c r="H1158" s="31">
        <f t="shared" si="223"/>
        <v>761.15761889288285</v>
      </c>
      <c r="I1158" s="37">
        <f t="shared" si="224"/>
        <v>0.46</v>
      </c>
      <c r="J1158" s="37">
        <f t="shared" si="225"/>
        <v>0.55000000000000004</v>
      </c>
      <c r="K1158" s="14">
        <f t="shared" si="229"/>
        <v>24.139365119999987</v>
      </c>
      <c r="L1158" s="14">
        <f t="shared" si="230"/>
        <v>37.229727839999974</v>
      </c>
      <c r="M1158" s="10">
        <f>IF(C1158="Data Error","Data Error",IF(C1158&lt;=K1158,0,1-IFERROR(INDEX(BAAL!$C:$D,MATCH(ROUNDUP(C1158-K1158,0),BAAL!$B:$B,0),MATCH(LEFT(M$2,4),BAAL!$C$2:$D$2,0)),0)))</f>
        <v>0</v>
      </c>
      <c r="N1158" s="10">
        <f>IF(D1158="Data Error","Data Error",IF(D1158&lt;=L1158,0,1-IFERROR(INDEX(BAAL!$C:$D,MATCH(ROUNDUP(D1158-L1158,0),BAAL!$B:$B,0),MATCH(LEFT(N$2,4),BAAL!$C$2:$D$2,0)),0)))</f>
        <v>0</v>
      </c>
      <c r="O1158" s="41">
        <f t="shared" si="226"/>
        <v>7.4092241358285037E-5</v>
      </c>
      <c r="P1158" s="41">
        <f t="shared" si="227"/>
        <v>5.4943139027320134E-6</v>
      </c>
      <c r="Q1158" s="10">
        <f t="shared" si="231"/>
        <v>2</v>
      </c>
      <c r="R1158" s="34"/>
      <c r="T1158"/>
      <c r="U1158"/>
      <c r="V1158"/>
      <c r="W1158"/>
      <c r="X1158"/>
      <c r="Y1158"/>
      <c r="Z1158"/>
      <c r="AA1158"/>
      <c r="AB1158"/>
      <c r="AC1158"/>
    </row>
    <row r="1159" spans="1:29" x14ac:dyDescent="0.25">
      <c r="A1159" s="10">
        <f t="shared" si="222"/>
        <v>4</v>
      </c>
      <c r="B1159" s="4">
        <v>42053.166666666664</v>
      </c>
      <c r="C1159" s="49">
        <f>'[1]Hourly BAAL'!F1159</f>
        <v>0</v>
      </c>
      <c r="D1159" s="49">
        <f>'[1]Hourly BAAL'!G1159</f>
        <v>0</v>
      </c>
      <c r="E1159" s="3">
        <f>'[1]Hourly BAAL'!D1159</f>
        <v>0.46</v>
      </c>
      <c r="F1159" s="3">
        <f>'[1]Hourly BAAL'!E1159</f>
        <v>0.53</v>
      </c>
      <c r="G1159" s="31">
        <f t="shared" si="228"/>
        <v>381.59300000000007</v>
      </c>
      <c r="H1159" s="31">
        <f t="shared" si="223"/>
        <v>740.99300000000017</v>
      </c>
      <c r="I1159" s="37">
        <f t="shared" si="224"/>
        <v>0.46</v>
      </c>
      <c r="J1159" s="37">
        <f t="shared" si="225"/>
        <v>0.53</v>
      </c>
      <c r="K1159" s="14">
        <f t="shared" si="229"/>
        <v>29.785579199999983</v>
      </c>
      <c r="L1159" s="14">
        <f t="shared" si="230"/>
        <v>37.229727839999974</v>
      </c>
      <c r="M1159" s="10">
        <f>IF(C1159="Data Error","Data Error",IF(C1159&lt;=K1159,0,1-IFERROR(INDEX(BAAL!$C:$D,MATCH(ROUNDUP(C1159-K1159,0),BAAL!$B:$B,0),MATCH(LEFT(M$2,4),BAAL!$C$2:$D$2,0)),0)))</f>
        <v>0</v>
      </c>
      <c r="N1159" s="10">
        <f>IF(D1159="Data Error","Data Error",IF(D1159&lt;=L1159,0,1-IFERROR(INDEX(BAAL!$C:$D,MATCH(ROUNDUP(D1159-L1159,0),BAAL!$B:$B,0),MATCH(LEFT(N$2,4),BAAL!$C$2:$D$2,0)),0)))</f>
        <v>0</v>
      </c>
      <c r="O1159" s="41">
        <f t="shared" si="226"/>
        <v>7.4092241358285037E-5</v>
      </c>
      <c r="P1159" s="41">
        <f t="shared" si="227"/>
        <v>7.8420736508676707E-6</v>
      </c>
      <c r="Q1159" s="10">
        <f t="shared" si="231"/>
        <v>2</v>
      </c>
      <c r="R1159" s="34"/>
      <c r="T1159"/>
      <c r="U1159"/>
      <c r="V1159"/>
      <c r="W1159"/>
      <c r="X1159"/>
      <c r="Y1159"/>
      <c r="Z1159"/>
      <c r="AA1159"/>
      <c r="AB1159"/>
      <c r="AC1159"/>
    </row>
    <row r="1160" spans="1:29" x14ac:dyDescent="0.25">
      <c r="A1160" s="10">
        <f t="shared" si="222"/>
        <v>5</v>
      </c>
      <c r="B1160" s="4">
        <v>42053.208333333336</v>
      </c>
      <c r="C1160" s="49">
        <f>'[1]Hourly BAAL'!F1160</f>
        <v>0</v>
      </c>
      <c r="D1160" s="49">
        <f>'[1]Hourly BAAL'!G1160</f>
        <v>0</v>
      </c>
      <c r="E1160" s="3">
        <f>'[1]Hourly BAAL'!D1160</f>
        <v>0.46</v>
      </c>
      <c r="F1160" s="3">
        <f>'[1]Hourly BAAL'!E1160</f>
        <v>0.53</v>
      </c>
      <c r="G1160" s="31">
        <f t="shared" si="228"/>
        <v>381.59300000000007</v>
      </c>
      <c r="H1160" s="31">
        <f t="shared" si="223"/>
        <v>740.99300000000017</v>
      </c>
      <c r="I1160" s="37">
        <f t="shared" si="224"/>
        <v>0.46</v>
      </c>
      <c r="J1160" s="37">
        <f t="shared" si="225"/>
        <v>0.53</v>
      </c>
      <c r="K1160" s="14">
        <f t="shared" si="229"/>
        <v>34.141348799999982</v>
      </c>
      <c r="L1160" s="14">
        <f t="shared" si="230"/>
        <v>33.404615159999977</v>
      </c>
      <c r="M1160" s="10">
        <f>IF(C1160="Data Error","Data Error",IF(C1160&lt;=K1160,0,1-IFERROR(INDEX(BAAL!$C:$D,MATCH(ROUNDUP(C1160-K1160,0),BAAL!$B:$B,0),MATCH(LEFT(M$2,4),BAAL!$C$2:$D$2,0)),0)))</f>
        <v>0</v>
      </c>
      <c r="N1160" s="10">
        <f>IF(D1160="Data Error","Data Error",IF(D1160&lt;=L1160,0,1-IFERROR(INDEX(BAAL!$C:$D,MATCH(ROUNDUP(D1160-L1160,0),BAAL!$B:$B,0),MATCH(LEFT(N$2,4),BAAL!$C$2:$D$2,0)),0)))</f>
        <v>0</v>
      </c>
      <c r="O1160" s="41">
        <f t="shared" si="226"/>
        <v>7.4092241358285037E-5</v>
      </c>
      <c r="P1160" s="41">
        <f t="shared" si="227"/>
        <v>7.8420736508676707E-6</v>
      </c>
      <c r="Q1160" s="10">
        <f t="shared" si="231"/>
        <v>2</v>
      </c>
      <c r="R1160" s="34"/>
      <c r="T1160"/>
      <c r="U1160"/>
      <c r="V1160"/>
      <c r="W1160"/>
      <c r="X1160"/>
      <c r="Y1160"/>
      <c r="Z1160"/>
      <c r="AA1160"/>
      <c r="AB1160"/>
      <c r="AC1160"/>
    </row>
    <row r="1161" spans="1:29" x14ac:dyDescent="0.25">
      <c r="A1161" s="10">
        <f t="shared" si="222"/>
        <v>6</v>
      </c>
      <c r="B1161" s="4">
        <v>42053.25</v>
      </c>
      <c r="C1161" s="49">
        <f>'[1]Hourly BAAL'!F1161</f>
        <v>0</v>
      </c>
      <c r="D1161" s="49">
        <f>'[1]Hourly BAAL'!G1161</f>
        <v>0</v>
      </c>
      <c r="E1161" s="3">
        <f>'[1]Hourly BAAL'!D1161</f>
        <v>0.49</v>
      </c>
      <c r="F1161" s="3">
        <f>'[1]Hourly BAAL'!E1161</f>
        <v>0.53</v>
      </c>
      <c r="G1161" s="31">
        <f t="shared" si="228"/>
        <v>406.47950000000003</v>
      </c>
      <c r="H1161" s="31">
        <f t="shared" si="223"/>
        <v>740.99300000000017</v>
      </c>
      <c r="I1161" s="37">
        <f t="shared" si="224"/>
        <v>0.49</v>
      </c>
      <c r="J1161" s="37">
        <f t="shared" si="225"/>
        <v>0.53</v>
      </c>
      <c r="K1161" s="14">
        <f t="shared" si="229"/>
        <v>34.141348799999982</v>
      </c>
      <c r="L1161" s="14">
        <f t="shared" si="230"/>
        <v>38.669294759999971</v>
      </c>
      <c r="M1161" s="10">
        <f>IF(C1161="Data Error","Data Error",IF(C1161&lt;=K1161,0,1-IFERROR(INDEX(BAAL!$C:$D,MATCH(ROUNDUP(C1161-K1161,0),BAAL!$B:$B,0),MATCH(LEFT(M$2,4),BAAL!$C$2:$D$2,0)),0)))</f>
        <v>0</v>
      </c>
      <c r="N1161" s="10">
        <f>IF(D1161="Data Error","Data Error",IF(D1161&lt;=L1161,0,1-IFERROR(INDEX(BAAL!$C:$D,MATCH(ROUNDUP(D1161-L1161,0),BAAL!$B:$B,0),MATCH(LEFT(N$2,4),BAAL!$C$2:$D$2,0)),0)))</f>
        <v>0</v>
      </c>
      <c r="O1161" s="41">
        <f t="shared" si="226"/>
        <v>5.1837470817059823E-5</v>
      </c>
      <c r="P1161" s="41">
        <f t="shared" si="227"/>
        <v>7.8420736508676707E-6</v>
      </c>
      <c r="Q1161" s="10">
        <f t="shared" si="231"/>
        <v>2</v>
      </c>
      <c r="R1161" s="34"/>
      <c r="T1161"/>
      <c r="U1161"/>
      <c r="V1161"/>
      <c r="W1161"/>
      <c r="X1161"/>
      <c r="Y1161"/>
      <c r="Z1161"/>
      <c r="AA1161"/>
      <c r="AB1161"/>
      <c r="AC1161"/>
    </row>
    <row r="1162" spans="1:29" x14ac:dyDescent="0.25">
      <c r="A1162" s="10">
        <f t="shared" si="222"/>
        <v>7</v>
      </c>
      <c r="B1162" s="4">
        <v>42053.291666666664</v>
      </c>
      <c r="C1162" s="49">
        <f>'[1]Hourly BAAL'!F1162</f>
        <v>0</v>
      </c>
      <c r="D1162" s="49">
        <f>'[1]Hourly BAAL'!G1162</f>
        <v>0</v>
      </c>
      <c r="E1162" s="3">
        <f>'[1]Hourly BAAL'!D1162</f>
        <v>0.51</v>
      </c>
      <c r="F1162" s="3">
        <f>'[1]Hourly BAAL'!E1162</f>
        <v>0.53</v>
      </c>
      <c r="G1162" s="31">
        <f t="shared" si="228"/>
        <v>423.07050000000004</v>
      </c>
      <c r="H1162" s="31">
        <f t="shared" si="223"/>
        <v>740.99300000000017</v>
      </c>
      <c r="I1162" s="37">
        <f t="shared" si="224"/>
        <v>0.51</v>
      </c>
      <c r="J1162" s="37">
        <f t="shared" si="225"/>
        <v>0.53</v>
      </c>
      <c r="K1162" s="14">
        <f t="shared" si="229"/>
        <v>39.499967519999977</v>
      </c>
      <c r="L1162" s="14">
        <f t="shared" si="230"/>
        <v>38.669294759999971</v>
      </c>
      <c r="M1162" s="10">
        <f>IF(C1162="Data Error","Data Error",IF(C1162&lt;=K1162,0,1-IFERROR(INDEX(BAAL!$C:$D,MATCH(ROUNDUP(C1162-K1162,0),BAAL!$B:$B,0),MATCH(LEFT(M$2,4),BAAL!$C$2:$D$2,0)),0)))</f>
        <v>0</v>
      </c>
      <c r="N1162" s="10">
        <f>IF(D1162="Data Error","Data Error",IF(D1162&lt;=L1162,0,1-IFERROR(INDEX(BAAL!$C:$D,MATCH(ROUNDUP(D1162-L1162,0),BAAL!$B:$B,0),MATCH(LEFT(N$2,4),BAAL!$C$2:$D$2,0)),0)))</f>
        <v>0</v>
      </c>
      <c r="O1162" s="41">
        <f t="shared" si="226"/>
        <v>7.9895621670853894E-5</v>
      </c>
      <c r="P1162" s="41">
        <f t="shared" si="227"/>
        <v>7.8420736508676707E-6</v>
      </c>
      <c r="Q1162" s="10">
        <f t="shared" si="231"/>
        <v>2</v>
      </c>
      <c r="R1162" s="34"/>
      <c r="T1162"/>
      <c r="U1162"/>
      <c r="V1162"/>
      <c r="W1162"/>
      <c r="X1162"/>
      <c r="Y1162"/>
      <c r="Z1162"/>
      <c r="AA1162"/>
      <c r="AB1162"/>
      <c r="AC1162"/>
    </row>
    <row r="1163" spans="1:29" x14ac:dyDescent="0.25">
      <c r="A1163" s="10">
        <f t="shared" si="222"/>
        <v>8</v>
      </c>
      <c r="B1163" s="4">
        <v>42053.333333333336</v>
      </c>
      <c r="C1163" s="49">
        <f>'[1]Hourly BAAL'!F1163</f>
        <v>3.081544775266579</v>
      </c>
      <c r="D1163" s="49">
        <f>'[1]Hourly BAAL'!G1163</f>
        <v>0</v>
      </c>
      <c r="E1163" s="3">
        <f>'[1]Hourly BAAL'!D1163</f>
        <v>0.52</v>
      </c>
      <c r="F1163" s="3">
        <f>'[1]Hourly BAAL'!E1163</f>
        <v>0.54</v>
      </c>
      <c r="G1163" s="31">
        <f t="shared" si="228"/>
        <v>428.28445522473345</v>
      </c>
      <c r="H1163" s="31">
        <f t="shared" si="223"/>
        <v>754.97400000000016</v>
      </c>
      <c r="I1163" s="37">
        <f t="shared" si="224"/>
        <v>0.52</v>
      </c>
      <c r="J1163" s="37">
        <f t="shared" si="225"/>
        <v>0.54</v>
      </c>
      <c r="K1163" s="14">
        <f t="shared" si="229"/>
        <v>59.651411039999964</v>
      </c>
      <c r="L1163" s="14">
        <f t="shared" si="230"/>
        <v>47.842451537909717</v>
      </c>
      <c r="M1163" s="10">
        <f>IF(C1163="Data Error","Data Error",IF(C1163&lt;=K1163,0,1-IFERROR(INDEX(BAAL!$C:$D,MATCH(ROUNDUP(C1163-K1163,0),BAAL!$B:$B,0),MATCH(LEFT(M$2,4),BAAL!$C$2:$D$2,0)),0)))</f>
        <v>0</v>
      </c>
      <c r="N1163" s="10">
        <f>IF(D1163="Data Error","Data Error",IF(D1163&lt;=L1163,0,1-IFERROR(INDEX(BAAL!$C:$D,MATCH(ROUNDUP(D1163-L1163,0),BAAL!$B:$B,0),MATCH(LEFT(N$2,4),BAAL!$C$2:$D$2,0)),0)))</f>
        <v>0</v>
      </c>
      <c r="O1163" s="41">
        <f t="shared" si="226"/>
        <v>4.2935621544199465E-5</v>
      </c>
      <c r="P1163" s="41">
        <f t="shared" si="227"/>
        <v>5.855156274357635E-6</v>
      </c>
      <c r="Q1163" s="10">
        <f t="shared" si="231"/>
        <v>2</v>
      </c>
      <c r="R1163" s="34"/>
      <c r="T1163"/>
      <c r="U1163"/>
      <c r="V1163"/>
      <c r="W1163"/>
      <c r="X1163"/>
      <c r="Y1163"/>
      <c r="Z1163"/>
      <c r="AA1163"/>
      <c r="AB1163"/>
      <c r="AC1163"/>
    </row>
    <row r="1164" spans="1:29" x14ac:dyDescent="0.25">
      <c r="A1164" s="10">
        <f t="shared" si="222"/>
        <v>9</v>
      </c>
      <c r="B1164" s="4">
        <v>42053.375</v>
      </c>
      <c r="C1164" s="49">
        <f>'[1]Hourly BAAL'!F1164</f>
        <v>0</v>
      </c>
      <c r="D1164" s="49">
        <f>'[1]Hourly BAAL'!G1164</f>
        <v>0</v>
      </c>
      <c r="E1164" s="3">
        <f>'[1]Hourly BAAL'!D1164</f>
        <v>0.51</v>
      </c>
      <c r="F1164" s="3">
        <f>'[1]Hourly BAAL'!E1164</f>
        <v>0.54</v>
      </c>
      <c r="G1164" s="31">
        <f t="shared" si="228"/>
        <v>423.07050000000004</v>
      </c>
      <c r="H1164" s="31">
        <f t="shared" si="223"/>
        <v>754.97400000000016</v>
      </c>
      <c r="I1164" s="37">
        <f t="shared" si="224"/>
        <v>0.51</v>
      </c>
      <c r="J1164" s="37">
        <f t="shared" si="225"/>
        <v>0.54</v>
      </c>
      <c r="K1164" s="14">
        <f t="shared" si="229"/>
        <v>61.058387519999975</v>
      </c>
      <c r="L1164" s="14">
        <f t="shared" si="230"/>
        <v>47.842451537909717</v>
      </c>
      <c r="M1164" s="10">
        <f>IF(C1164="Data Error","Data Error",IF(C1164&lt;=K1164,0,1-IFERROR(INDEX(BAAL!$C:$D,MATCH(ROUNDUP(C1164-K1164,0),BAAL!$B:$B,0),MATCH(LEFT(M$2,4),BAAL!$C$2:$D$2,0)),0)))</f>
        <v>0</v>
      </c>
      <c r="N1164" s="10">
        <f>IF(D1164="Data Error","Data Error",IF(D1164&lt;=L1164,0,1-IFERROR(INDEX(BAAL!$C:$D,MATCH(ROUNDUP(D1164-L1164,0),BAAL!$B:$B,0),MATCH(LEFT(N$2,4),BAAL!$C$2:$D$2,0)),0)))</f>
        <v>0</v>
      </c>
      <c r="O1164" s="41">
        <f t="shared" si="226"/>
        <v>7.9895621670853894E-5</v>
      </c>
      <c r="P1164" s="41">
        <f t="shared" si="227"/>
        <v>5.855156274357635E-6</v>
      </c>
      <c r="Q1164" s="10">
        <f t="shared" si="231"/>
        <v>2</v>
      </c>
      <c r="R1164" s="34"/>
      <c r="T1164"/>
      <c r="U1164"/>
      <c r="V1164"/>
      <c r="W1164"/>
      <c r="X1164"/>
      <c r="Y1164"/>
      <c r="Z1164"/>
      <c r="AA1164"/>
      <c r="AB1164"/>
      <c r="AC1164"/>
    </row>
    <row r="1165" spans="1:29" x14ac:dyDescent="0.25">
      <c r="A1165" s="10">
        <f t="shared" si="222"/>
        <v>10</v>
      </c>
      <c r="B1165" s="4">
        <v>42053.416666666664</v>
      </c>
      <c r="C1165" s="49">
        <f>'[1]Hourly BAAL'!F1165</f>
        <v>6.8511047752665846</v>
      </c>
      <c r="D1165" s="49">
        <f>'[1]Hourly BAAL'!G1165</f>
        <v>0</v>
      </c>
      <c r="E1165" s="3">
        <f>'[1]Hourly BAAL'!D1165</f>
        <v>0.51</v>
      </c>
      <c r="F1165" s="3">
        <f>'[1]Hourly BAAL'!E1165</f>
        <v>0.54</v>
      </c>
      <c r="G1165" s="31">
        <f t="shared" si="228"/>
        <v>416.21939522473343</v>
      </c>
      <c r="H1165" s="31">
        <f t="shared" si="223"/>
        <v>754.97400000000016</v>
      </c>
      <c r="I1165" s="37">
        <f t="shared" si="224"/>
        <v>0.51</v>
      </c>
      <c r="J1165" s="37">
        <f t="shared" si="225"/>
        <v>0.54</v>
      </c>
      <c r="K1165" s="14">
        <f t="shared" si="229"/>
        <v>61.058387519999975</v>
      </c>
      <c r="L1165" s="14">
        <f t="shared" si="230"/>
        <v>50.906475137909709</v>
      </c>
      <c r="M1165" s="10">
        <f>IF(C1165="Data Error","Data Error",IF(C1165&lt;=K1165,0,1-IFERROR(INDEX(BAAL!$C:$D,MATCH(ROUNDUP(C1165-K1165,0),BAAL!$B:$B,0),MATCH(LEFT(M$2,4),BAAL!$C$2:$D$2,0)),0)))</f>
        <v>0</v>
      </c>
      <c r="N1165" s="10">
        <f>IF(D1165="Data Error","Data Error",IF(D1165&lt;=L1165,0,1-IFERROR(INDEX(BAAL!$C:$D,MATCH(ROUNDUP(D1165-L1165,0),BAAL!$B:$B,0),MATCH(LEFT(N$2,4),BAAL!$C$2:$D$2,0)),0)))</f>
        <v>0</v>
      </c>
      <c r="O1165" s="41">
        <f t="shared" si="226"/>
        <v>4.6187560067566238E-7</v>
      </c>
      <c r="P1165" s="41">
        <f t="shared" si="227"/>
        <v>5.855156274357635E-6</v>
      </c>
      <c r="Q1165" s="10">
        <f t="shared" si="231"/>
        <v>2</v>
      </c>
      <c r="R1165" s="34"/>
      <c r="T1165"/>
      <c r="U1165"/>
      <c r="V1165"/>
      <c r="W1165"/>
      <c r="X1165"/>
      <c r="Y1165"/>
      <c r="Z1165"/>
      <c r="AA1165"/>
      <c r="AB1165"/>
      <c r="AC1165"/>
    </row>
    <row r="1166" spans="1:29" x14ac:dyDescent="0.25">
      <c r="A1166" s="10">
        <f t="shared" si="222"/>
        <v>11</v>
      </c>
      <c r="B1166" s="4">
        <v>42053.458333333336</v>
      </c>
      <c r="C1166" s="49">
        <f>'[1]Hourly BAAL'!F1166</f>
        <v>7.0423847752665765</v>
      </c>
      <c r="D1166" s="49">
        <f>'[1]Hourly BAAL'!G1166</f>
        <v>0</v>
      </c>
      <c r="E1166" s="3">
        <f>'[1]Hourly BAAL'!D1166</f>
        <v>0.49</v>
      </c>
      <c r="F1166" s="3">
        <f>'[1]Hourly BAAL'!E1166</f>
        <v>0.54</v>
      </c>
      <c r="G1166" s="31">
        <f t="shared" si="228"/>
        <v>399.43711522473347</v>
      </c>
      <c r="H1166" s="31">
        <f t="shared" si="223"/>
        <v>754.97400000000016</v>
      </c>
      <c r="I1166" s="37">
        <f t="shared" si="224"/>
        <v>0.49</v>
      </c>
      <c r="J1166" s="37">
        <f t="shared" si="225"/>
        <v>0.54</v>
      </c>
      <c r="K1166" s="14">
        <f t="shared" si="229"/>
        <v>61.058387519999975</v>
      </c>
      <c r="L1166" s="14">
        <f t="shared" si="230"/>
        <v>50.906475137909709</v>
      </c>
      <c r="M1166" s="10">
        <f>IF(C1166="Data Error","Data Error",IF(C1166&lt;=K1166,0,1-IFERROR(INDEX(BAAL!$C:$D,MATCH(ROUNDUP(C1166-K1166,0),BAAL!$B:$B,0),MATCH(LEFT(M$2,4),BAAL!$C$2:$D$2,0)),0)))</f>
        <v>0</v>
      </c>
      <c r="N1166" s="10">
        <f>IF(D1166="Data Error","Data Error",IF(D1166&lt;=L1166,0,1-IFERROR(INDEX(BAAL!$C:$D,MATCH(ROUNDUP(D1166-L1166,0),BAAL!$B:$B,0),MATCH(LEFT(N$2,4),BAAL!$C$2:$D$2,0)),0)))</f>
        <v>0</v>
      </c>
      <c r="O1166" s="41">
        <f t="shared" si="226"/>
        <v>1.6630146745634212E-6</v>
      </c>
      <c r="P1166" s="41">
        <f t="shared" si="227"/>
        <v>5.855156274357635E-6</v>
      </c>
      <c r="Q1166" s="10">
        <f t="shared" si="231"/>
        <v>2</v>
      </c>
      <c r="R1166" s="34"/>
      <c r="T1166"/>
      <c r="U1166"/>
      <c r="V1166"/>
      <c r="W1166"/>
      <c r="X1166"/>
      <c r="Y1166"/>
      <c r="Z1166"/>
      <c r="AA1166"/>
      <c r="AB1166"/>
      <c r="AC1166"/>
    </row>
    <row r="1167" spans="1:29" x14ac:dyDescent="0.25">
      <c r="A1167" s="10">
        <f t="shared" si="222"/>
        <v>12</v>
      </c>
      <c r="B1167" s="4">
        <v>42053.5</v>
      </c>
      <c r="C1167" s="49">
        <f>'[1]Hourly BAAL'!F1167</f>
        <v>9.2599847752665809</v>
      </c>
      <c r="D1167" s="49">
        <f>'[1]Hourly BAAL'!G1167</f>
        <v>0</v>
      </c>
      <c r="E1167" s="3">
        <f>'[1]Hourly BAAL'!D1167</f>
        <v>0.48</v>
      </c>
      <c r="F1167" s="3">
        <f>'[1]Hourly BAAL'!E1167</f>
        <v>0.54</v>
      </c>
      <c r="G1167" s="31">
        <f t="shared" si="228"/>
        <v>388.92401522473347</v>
      </c>
      <c r="H1167" s="31">
        <f t="shared" si="223"/>
        <v>754.97400000000016</v>
      </c>
      <c r="I1167" s="37">
        <f t="shared" si="224"/>
        <v>0.48</v>
      </c>
      <c r="J1167" s="37">
        <f t="shared" si="225"/>
        <v>0.54</v>
      </c>
      <c r="K1167" s="14">
        <f t="shared" si="229"/>
        <v>38.321506079999978</v>
      </c>
      <c r="L1167" s="14">
        <f t="shared" si="230"/>
        <v>50.906475137909709</v>
      </c>
      <c r="M1167" s="10">
        <f>IF(C1167="Data Error","Data Error",IF(C1167&lt;=K1167,0,1-IFERROR(INDEX(BAAL!$C:$D,MATCH(ROUNDUP(C1167-K1167,0),BAAL!$B:$B,0),MATCH(LEFT(M$2,4),BAAL!$C$2:$D$2,0)),0)))</f>
        <v>0</v>
      </c>
      <c r="N1167" s="10">
        <f>IF(D1167="Data Error","Data Error",IF(D1167&lt;=L1167,0,1-IFERROR(INDEX(BAAL!$C:$D,MATCH(ROUNDUP(D1167-L1167,0),BAAL!$B:$B,0),MATCH(LEFT(N$2,4),BAAL!$C$2:$D$2,0)),0)))</f>
        <v>0</v>
      </c>
      <c r="O1167" s="41">
        <f t="shared" si="226"/>
        <v>2.3201521644298595E-5</v>
      </c>
      <c r="P1167" s="41">
        <f t="shared" si="227"/>
        <v>5.855156274357635E-6</v>
      </c>
      <c r="Q1167" s="10">
        <f t="shared" si="231"/>
        <v>2</v>
      </c>
      <c r="R1167" s="34"/>
      <c r="T1167"/>
      <c r="U1167"/>
      <c r="V1167"/>
      <c r="W1167"/>
      <c r="X1167"/>
      <c r="Y1167"/>
      <c r="Z1167"/>
      <c r="AA1167"/>
      <c r="AB1167"/>
      <c r="AC1167"/>
    </row>
    <row r="1168" spans="1:29" x14ac:dyDescent="0.25">
      <c r="A1168" s="10">
        <f t="shared" si="222"/>
        <v>13</v>
      </c>
      <c r="B1168" s="4">
        <v>42053.541666666664</v>
      </c>
      <c r="C1168" s="49">
        <f>'[1]Hourly BAAL'!F1168</f>
        <v>0</v>
      </c>
      <c r="D1168" s="49">
        <f>'[1]Hourly BAAL'!G1168</f>
        <v>0</v>
      </c>
      <c r="E1168" s="3">
        <f>'[1]Hourly BAAL'!D1168</f>
        <v>0.46</v>
      </c>
      <c r="F1168" s="3">
        <f>'[1]Hourly BAAL'!E1168</f>
        <v>0.53</v>
      </c>
      <c r="G1168" s="31">
        <f t="shared" si="228"/>
        <v>381.59300000000007</v>
      </c>
      <c r="H1168" s="31">
        <f t="shared" si="223"/>
        <v>740.99300000000017</v>
      </c>
      <c r="I1168" s="37">
        <f t="shared" si="224"/>
        <v>0.46</v>
      </c>
      <c r="J1168" s="37">
        <f t="shared" si="225"/>
        <v>0.53</v>
      </c>
      <c r="K1168" s="14">
        <f t="shared" si="229"/>
        <v>70.024780799999959</v>
      </c>
      <c r="L1168" s="14">
        <f t="shared" si="230"/>
        <v>40.537902959999975</v>
      </c>
      <c r="M1168" s="10">
        <f>IF(C1168="Data Error","Data Error",IF(C1168&lt;=K1168,0,1-IFERROR(INDEX(BAAL!$C:$D,MATCH(ROUNDUP(C1168-K1168,0),BAAL!$B:$B,0),MATCH(LEFT(M$2,4),BAAL!$C$2:$D$2,0)),0)))</f>
        <v>0</v>
      </c>
      <c r="N1168" s="10">
        <f>IF(D1168="Data Error","Data Error",IF(D1168&lt;=L1168,0,1-IFERROR(INDEX(BAAL!$C:$D,MATCH(ROUNDUP(D1168-L1168,0),BAAL!$B:$B,0),MATCH(LEFT(N$2,4),BAAL!$C$2:$D$2,0)),0)))</f>
        <v>0</v>
      </c>
      <c r="O1168" s="41">
        <f t="shared" si="226"/>
        <v>7.4092241358285037E-5</v>
      </c>
      <c r="P1168" s="41">
        <f t="shared" si="227"/>
        <v>7.8420736508676707E-6</v>
      </c>
      <c r="Q1168" s="10">
        <f t="shared" si="231"/>
        <v>2</v>
      </c>
      <c r="R1168" s="34"/>
      <c r="T1168"/>
      <c r="U1168"/>
      <c r="V1168"/>
      <c r="W1168"/>
      <c r="X1168"/>
      <c r="Y1168"/>
      <c r="Z1168"/>
      <c r="AA1168"/>
      <c r="AB1168"/>
      <c r="AC1168"/>
    </row>
    <row r="1169" spans="1:29" x14ac:dyDescent="0.25">
      <c r="A1169" s="10">
        <f t="shared" si="222"/>
        <v>14</v>
      </c>
      <c r="B1169" s="4">
        <v>42053.583333333336</v>
      </c>
      <c r="C1169" s="49">
        <f>'[1]Hourly BAAL'!F1169</f>
        <v>0</v>
      </c>
      <c r="D1169" s="49">
        <f>'[1]Hourly BAAL'!G1169</f>
        <v>0</v>
      </c>
      <c r="E1169" s="3">
        <f>'[1]Hourly BAAL'!D1169</f>
        <v>0.46</v>
      </c>
      <c r="F1169" s="3">
        <f>'[1]Hourly BAAL'!E1169</f>
        <v>0.54</v>
      </c>
      <c r="G1169" s="31">
        <f t="shared" si="228"/>
        <v>381.59300000000007</v>
      </c>
      <c r="H1169" s="31">
        <f t="shared" si="223"/>
        <v>754.97400000000016</v>
      </c>
      <c r="I1169" s="37">
        <f t="shared" si="224"/>
        <v>0.46</v>
      </c>
      <c r="J1169" s="37">
        <f t="shared" si="225"/>
        <v>0.54</v>
      </c>
      <c r="K1169" s="14">
        <f t="shared" si="229"/>
        <v>70.024780799999959</v>
      </c>
      <c r="L1169" s="14">
        <f t="shared" si="230"/>
        <v>40.537902959999975</v>
      </c>
      <c r="M1169" s="10">
        <f>IF(C1169="Data Error","Data Error",IF(C1169&lt;=K1169,0,1-IFERROR(INDEX(BAAL!$C:$D,MATCH(ROUNDUP(C1169-K1169,0),BAAL!$B:$B,0),MATCH(LEFT(M$2,4),BAAL!$C$2:$D$2,0)),0)))</f>
        <v>0</v>
      </c>
      <c r="N1169" s="10">
        <f>IF(D1169="Data Error","Data Error",IF(D1169&lt;=L1169,0,1-IFERROR(INDEX(BAAL!$C:$D,MATCH(ROUNDUP(D1169-L1169,0),BAAL!$B:$B,0),MATCH(LEFT(N$2,4),BAAL!$C$2:$D$2,0)),0)))</f>
        <v>0</v>
      </c>
      <c r="O1169" s="41">
        <f t="shared" si="226"/>
        <v>7.4092241358285037E-5</v>
      </c>
      <c r="P1169" s="41">
        <f t="shared" si="227"/>
        <v>5.855156274357635E-6</v>
      </c>
      <c r="Q1169" s="10">
        <f t="shared" si="231"/>
        <v>2</v>
      </c>
      <c r="R1169" s="34"/>
      <c r="T1169"/>
      <c r="U1169"/>
      <c r="V1169"/>
      <c r="W1169"/>
      <c r="X1169"/>
      <c r="Y1169"/>
      <c r="Z1169"/>
      <c r="AA1169"/>
      <c r="AB1169"/>
      <c r="AC1169"/>
    </row>
    <row r="1170" spans="1:29" x14ac:dyDescent="0.25">
      <c r="A1170" s="10">
        <f t="shared" si="222"/>
        <v>15</v>
      </c>
      <c r="B1170" s="4">
        <v>42053.625</v>
      </c>
      <c r="C1170" s="49">
        <f>'[1]Hourly BAAL'!F1170</f>
        <v>0</v>
      </c>
      <c r="D1170" s="49">
        <f>'[1]Hourly BAAL'!G1170</f>
        <v>0</v>
      </c>
      <c r="E1170" s="3">
        <f>'[1]Hourly BAAL'!D1170</f>
        <v>0.45</v>
      </c>
      <c r="F1170" s="3">
        <f>'[1]Hourly BAAL'!E1170</f>
        <v>0.53</v>
      </c>
      <c r="G1170" s="31">
        <f t="shared" si="228"/>
        <v>373.29750000000001</v>
      </c>
      <c r="H1170" s="31">
        <f t="shared" si="223"/>
        <v>740.99300000000017</v>
      </c>
      <c r="I1170" s="37">
        <f t="shared" si="224"/>
        <v>0.45</v>
      </c>
      <c r="J1170" s="37">
        <f t="shared" si="225"/>
        <v>0.53</v>
      </c>
      <c r="K1170" s="14">
        <f t="shared" si="229"/>
        <v>70.024780799999959</v>
      </c>
      <c r="L1170" s="14">
        <f t="shared" si="230"/>
        <v>40.537902959999975</v>
      </c>
      <c r="M1170" s="10">
        <f>IF(C1170="Data Error","Data Error",IF(C1170&lt;=K1170,0,1-IFERROR(INDEX(BAAL!$C:$D,MATCH(ROUNDUP(C1170-K1170,0),BAAL!$B:$B,0),MATCH(LEFT(M$2,4),BAAL!$C$2:$D$2,0)),0)))</f>
        <v>0</v>
      </c>
      <c r="N1170" s="10">
        <f>IF(D1170="Data Error","Data Error",IF(D1170&lt;=L1170,0,1-IFERROR(INDEX(BAAL!$C:$D,MATCH(ROUNDUP(D1170-L1170,0),BAAL!$B:$B,0),MATCH(LEFT(N$2,4),BAAL!$C$2:$D$2,0)),0)))</f>
        <v>0</v>
      </c>
      <c r="O1170" s="41">
        <f t="shared" si="226"/>
        <v>1.3226651076563901E-4</v>
      </c>
      <c r="P1170" s="41">
        <f t="shared" si="227"/>
        <v>7.8420736508676707E-6</v>
      </c>
      <c r="Q1170" s="10">
        <f t="shared" si="231"/>
        <v>2</v>
      </c>
      <c r="R1170" s="34"/>
      <c r="T1170"/>
      <c r="U1170"/>
      <c r="V1170"/>
      <c r="W1170"/>
      <c r="X1170"/>
      <c r="Y1170"/>
      <c r="Z1170"/>
      <c r="AA1170"/>
      <c r="AB1170"/>
      <c r="AC1170"/>
    </row>
    <row r="1171" spans="1:29" x14ac:dyDescent="0.25">
      <c r="A1171" s="10">
        <f t="shared" si="222"/>
        <v>16</v>
      </c>
      <c r="B1171" s="4">
        <v>42053.666666666664</v>
      </c>
      <c r="C1171" s="49">
        <f>'[1]Hourly BAAL'!F1171</f>
        <v>0.13314477526657953</v>
      </c>
      <c r="D1171" s="49">
        <f>'[1]Hourly BAAL'!G1171</f>
        <v>0</v>
      </c>
      <c r="E1171" s="3">
        <f>'[1]Hourly BAAL'!D1171</f>
        <v>0.46</v>
      </c>
      <c r="F1171" s="3">
        <f>'[1]Hourly BAAL'!E1171</f>
        <v>0.54</v>
      </c>
      <c r="G1171" s="31">
        <f t="shared" si="228"/>
        <v>381.45985522473347</v>
      </c>
      <c r="H1171" s="31">
        <f t="shared" si="223"/>
        <v>754.97400000000016</v>
      </c>
      <c r="I1171" s="37">
        <f t="shared" si="224"/>
        <v>0.46</v>
      </c>
      <c r="J1171" s="37">
        <f t="shared" si="225"/>
        <v>0.54</v>
      </c>
      <c r="K1171" s="14">
        <f t="shared" si="229"/>
        <v>65.514009599999966</v>
      </c>
      <c r="L1171" s="14">
        <f t="shared" si="230"/>
        <v>27.851987519999984</v>
      </c>
      <c r="M1171" s="10">
        <f>IF(C1171="Data Error","Data Error",IF(C1171&lt;=K1171,0,1-IFERROR(INDEX(BAAL!$C:$D,MATCH(ROUNDUP(C1171-K1171,0),BAAL!$B:$B,0),MATCH(LEFT(M$2,4),BAAL!$C$2:$D$2,0)),0)))</f>
        <v>0</v>
      </c>
      <c r="N1171" s="10">
        <f>IF(D1171="Data Error","Data Error",IF(D1171&lt;=L1171,0,1-IFERROR(INDEX(BAAL!$C:$D,MATCH(ROUNDUP(D1171-L1171,0),BAAL!$B:$B,0),MATCH(LEFT(N$2,4),BAAL!$C$2:$D$2,0)),0)))</f>
        <v>0</v>
      </c>
      <c r="O1171" s="41">
        <f t="shared" si="226"/>
        <v>7.1354893980876775E-5</v>
      </c>
      <c r="P1171" s="41">
        <f t="shared" si="227"/>
        <v>5.855156274357635E-6</v>
      </c>
      <c r="Q1171" s="10">
        <f t="shared" si="231"/>
        <v>2</v>
      </c>
      <c r="R1171" s="34"/>
      <c r="T1171"/>
      <c r="U1171"/>
      <c r="V1171"/>
      <c r="W1171"/>
      <c r="X1171"/>
      <c r="Y1171"/>
      <c r="Z1171"/>
      <c r="AA1171"/>
      <c r="AB1171"/>
      <c r="AC1171"/>
    </row>
    <row r="1172" spans="1:29" x14ac:dyDescent="0.25">
      <c r="A1172" s="10">
        <f t="shared" si="222"/>
        <v>17</v>
      </c>
      <c r="B1172" s="4">
        <v>42053.708333333336</v>
      </c>
      <c r="C1172" s="49">
        <f>'[1]Hourly BAAL'!F1172</f>
        <v>0</v>
      </c>
      <c r="D1172" s="49">
        <f>'[1]Hourly BAAL'!G1172</f>
        <v>0</v>
      </c>
      <c r="E1172" s="3">
        <f>'[1]Hourly BAAL'!D1172</f>
        <v>0.45</v>
      </c>
      <c r="F1172" s="3">
        <f>'[1]Hourly BAAL'!E1172</f>
        <v>0.53</v>
      </c>
      <c r="G1172" s="31">
        <f t="shared" si="228"/>
        <v>373.29750000000001</v>
      </c>
      <c r="H1172" s="31">
        <f t="shared" si="223"/>
        <v>740.99300000000017</v>
      </c>
      <c r="I1172" s="37">
        <f t="shared" si="224"/>
        <v>0.45</v>
      </c>
      <c r="J1172" s="37">
        <f t="shared" si="225"/>
        <v>0.53</v>
      </c>
      <c r="K1172" s="14">
        <f t="shared" si="229"/>
        <v>42.985257119999972</v>
      </c>
      <c r="L1172" s="14">
        <f t="shared" si="230"/>
        <v>29.052644639999983</v>
      </c>
      <c r="M1172" s="10">
        <f>IF(C1172="Data Error","Data Error",IF(C1172&lt;=K1172,0,1-IFERROR(INDEX(BAAL!$C:$D,MATCH(ROUNDUP(C1172-K1172,0),BAAL!$B:$B,0),MATCH(LEFT(M$2,4),BAAL!$C$2:$D$2,0)),0)))</f>
        <v>0</v>
      </c>
      <c r="N1172" s="10">
        <f>IF(D1172="Data Error","Data Error",IF(D1172&lt;=L1172,0,1-IFERROR(INDEX(BAAL!$C:$D,MATCH(ROUNDUP(D1172-L1172,0),BAAL!$B:$B,0),MATCH(LEFT(N$2,4),BAAL!$C$2:$D$2,0)),0)))</f>
        <v>0</v>
      </c>
      <c r="O1172" s="41">
        <f t="shared" si="226"/>
        <v>1.3226651076563901E-4</v>
      </c>
      <c r="P1172" s="41">
        <f t="shared" si="227"/>
        <v>7.8420736508676707E-6</v>
      </c>
      <c r="Q1172" s="10">
        <f t="shared" si="231"/>
        <v>2</v>
      </c>
      <c r="R1172" s="34"/>
      <c r="T1172"/>
      <c r="U1172"/>
      <c r="V1172"/>
      <c r="W1172"/>
      <c r="X1172"/>
      <c r="Y1172"/>
      <c r="Z1172"/>
      <c r="AA1172"/>
      <c r="AB1172"/>
      <c r="AC1172"/>
    </row>
    <row r="1173" spans="1:29" x14ac:dyDescent="0.25">
      <c r="A1173" s="10">
        <f t="shared" si="222"/>
        <v>18</v>
      </c>
      <c r="B1173" s="4">
        <v>42053.75</v>
      </c>
      <c r="C1173" s="49">
        <f>'[1]Hourly BAAL'!F1173</f>
        <v>3.6952247752665812</v>
      </c>
      <c r="D1173" s="49">
        <f>'[1]Hourly BAAL'!G1173</f>
        <v>0</v>
      </c>
      <c r="E1173" s="3">
        <f>'[1]Hourly BAAL'!D1173</f>
        <v>0.46</v>
      </c>
      <c r="F1173" s="3">
        <f>'[1]Hourly BAAL'!E1173</f>
        <v>0.53</v>
      </c>
      <c r="G1173" s="31">
        <f t="shared" si="228"/>
        <v>377.89777522473349</v>
      </c>
      <c r="H1173" s="31">
        <f t="shared" si="223"/>
        <v>740.99300000000017</v>
      </c>
      <c r="I1173" s="37">
        <f t="shared" si="224"/>
        <v>0.46</v>
      </c>
      <c r="J1173" s="37">
        <f t="shared" si="225"/>
        <v>0.53</v>
      </c>
      <c r="K1173" s="14">
        <f t="shared" si="229"/>
        <v>35.820083519999983</v>
      </c>
      <c r="L1173" s="14">
        <f t="shared" si="230"/>
        <v>29.052644639999983</v>
      </c>
      <c r="M1173" s="10">
        <f>IF(C1173="Data Error","Data Error",IF(C1173&lt;=K1173,0,1-IFERROR(INDEX(BAAL!$C:$D,MATCH(ROUNDUP(C1173-K1173,0),BAAL!$B:$B,0),MATCH(LEFT(M$2,4),BAAL!$C$2:$D$2,0)),0)))</f>
        <v>0</v>
      </c>
      <c r="N1173" s="10">
        <f>IF(D1173="Data Error","Data Error",IF(D1173&lt;=L1173,0,1-IFERROR(INDEX(BAAL!$C:$D,MATCH(ROUNDUP(D1173-L1173,0),BAAL!$B:$B,0),MATCH(LEFT(N$2,4),BAAL!$C$2:$D$2,0)),0)))</f>
        <v>0</v>
      </c>
      <c r="O1173" s="41">
        <f t="shared" si="226"/>
        <v>1.7249002860588706E-5</v>
      </c>
      <c r="P1173" s="41">
        <f t="shared" si="227"/>
        <v>7.8420736508676707E-6</v>
      </c>
      <c r="Q1173" s="10">
        <f t="shared" si="231"/>
        <v>2</v>
      </c>
      <c r="R1173" s="34"/>
      <c r="T1173"/>
      <c r="U1173"/>
      <c r="V1173"/>
      <c r="W1173"/>
      <c r="X1173"/>
      <c r="Y1173"/>
      <c r="Z1173"/>
      <c r="AA1173"/>
      <c r="AB1173"/>
      <c r="AC1173"/>
    </row>
    <row r="1174" spans="1:29" x14ac:dyDescent="0.25">
      <c r="A1174" s="10">
        <f t="shared" si="222"/>
        <v>19</v>
      </c>
      <c r="B1174" s="4">
        <v>42053.791666666664</v>
      </c>
      <c r="C1174" s="49">
        <f>'[1]Hourly BAAL'!F1174</f>
        <v>0</v>
      </c>
      <c r="D1174" s="49">
        <f>'[1]Hourly BAAL'!G1174</f>
        <v>0</v>
      </c>
      <c r="E1174" s="3">
        <f>'[1]Hourly BAAL'!D1174</f>
        <v>0.45</v>
      </c>
      <c r="F1174" s="3">
        <f>'[1]Hourly BAAL'!E1174</f>
        <v>0.53</v>
      </c>
      <c r="G1174" s="31">
        <f t="shared" si="228"/>
        <v>373.29750000000001</v>
      </c>
      <c r="H1174" s="31">
        <f t="shared" si="223"/>
        <v>740.99300000000017</v>
      </c>
      <c r="I1174" s="37">
        <f t="shared" si="224"/>
        <v>0.45</v>
      </c>
      <c r="J1174" s="37">
        <f t="shared" si="225"/>
        <v>0.53</v>
      </c>
      <c r="K1174" s="14">
        <f t="shared" si="229"/>
        <v>35.820083519999983</v>
      </c>
      <c r="L1174" s="14">
        <f t="shared" si="230"/>
        <v>29.052644639999983</v>
      </c>
      <c r="M1174" s="10">
        <f>IF(C1174="Data Error","Data Error",IF(C1174&lt;=K1174,0,1-IFERROR(INDEX(BAAL!$C:$D,MATCH(ROUNDUP(C1174-K1174,0),BAAL!$B:$B,0),MATCH(LEFT(M$2,4),BAAL!$C$2:$D$2,0)),0)))</f>
        <v>0</v>
      </c>
      <c r="N1174" s="10">
        <f>IF(D1174="Data Error","Data Error",IF(D1174&lt;=L1174,0,1-IFERROR(INDEX(BAAL!$C:$D,MATCH(ROUNDUP(D1174-L1174,0),BAAL!$B:$B,0),MATCH(LEFT(N$2,4),BAAL!$C$2:$D$2,0)),0)))</f>
        <v>0</v>
      </c>
      <c r="O1174" s="41">
        <f t="shared" si="226"/>
        <v>1.3226651076563901E-4</v>
      </c>
      <c r="P1174" s="41">
        <f t="shared" si="227"/>
        <v>7.8420736508676707E-6</v>
      </c>
      <c r="Q1174" s="10">
        <f t="shared" si="231"/>
        <v>2</v>
      </c>
      <c r="R1174" s="34"/>
      <c r="T1174"/>
      <c r="U1174"/>
      <c r="V1174"/>
      <c r="W1174"/>
      <c r="X1174"/>
      <c r="Y1174"/>
      <c r="Z1174"/>
      <c r="AA1174"/>
      <c r="AB1174"/>
      <c r="AC1174"/>
    </row>
    <row r="1175" spans="1:29" x14ac:dyDescent="0.25">
      <c r="A1175" s="10">
        <f t="shared" si="222"/>
        <v>20</v>
      </c>
      <c r="B1175" s="4">
        <v>42053.833333333336</v>
      </c>
      <c r="C1175" s="49">
        <f>'[1]Hourly BAAL'!F1175</f>
        <v>0</v>
      </c>
      <c r="D1175" s="49">
        <f>'[1]Hourly BAAL'!G1175</f>
        <v>0</v>
      </c>
      <c r="E1175" s="3">
        <f>'[1]Hourly BAAL'!D1175</f>
        <v>0.46</v>
      </c>
      <c r="F1175" s="3">
        <f>'[1]Hourly BAAL'!E1175</f>
        <v>0.53</v>
      </c>
      <c r="G1175" s="31">
        <f t="shared" si="228"/>
        <v>381.59300000000007</v>
      </c>
      <c r="H1175" s="31">
        <f t="shared" si="223"/>
        <v>740.99300000000017</v>
      </c>
      <c r="I1175" s="37">
        <f t="shared" si="224"/>
        <v>0.46</v>
      </c>
      <c r="J1175" s="37">
        <f t="shared" si="225"/>
        <v>0.53</v>
      </c>
      <c r="K1175" s="14">
        <f t="shared" si="229"/>
        <v>33.062459039999986</v>
      </c>
      <c r="L1175" s="14">
        <f t="shared" si="230"/>
        <v>36.421766519999977</v>
      </c>
      <c r="M1175" s="10">
        <f>IF(C1175="Data Error","Data Error",IF(C1175&lt;=K1175,0,1-IFERROR(INDEX(BAAL!$C:$D,MATCH(ROUNDUP(C1175-K1175,0),BAAL!$B:$B,0),MATCH(LEFT(M$2,4),BAAL!$C$2:$D$2,0)),0)))</f>
        <v>0</v>
      </c>
      <c r="N1175" s="10">
        <f>IF(D1175="Data Error","Data Error",IF(D1175&lt;=L1175,0,1-IFERROR(INDEX(BAAL!$C:$D,MATCH(ROUNDUP(D1175-L1175,0),BAAL!$B:$B,0),MATCH(LEFT(N$2,4),BAAL!$C$2:$D$2,0)),0)))</f>
        <v>0</v>
      </c>
      <c r="O1175" s="41">
        <f t="shared" si="226"/>
        <v>7.4092241358285037E-5</v>
      </c>
      <c r="P1175" s="41">
        <f t="shared" si="227"/>
        <v>7.8420736508676707E-6</v>
      </c>
      <c r="Q1175" s="10">
        <f t="shared" si="231"/>
        <v>2</v>
      </c>
      <c r="R1175" s="34"/>
      <c r="T1175"/>
      <c r="U1175"/>
      <c r="V1175"/>
      <c r="W1175"/>
      <c r="X1175"/>
      <c r="Y1175"/>
      <c r="Z1175"/>
      <c r="AA1175"/>
      <c r="AB1175"/>
      <c r="AC1175"/>
    </row>
    <row r="1176" spans="1:29" x14ac:dyDescent="0.25">
      <c r="A1176" s="10">
        <f t="shared" si="222"/>
        <v>21</v>
      </c>
      <c r="B1176" s="4">
        <v>42053.875</v>
      </c>
      <c r="C1176" s="49">
        <f>'[1]Hourly BAAL'!F1176</f>
        <v>0</v>
      </c>
      <c r="D1176" s="49">
        <f>'[1]Hourly BAAL'!G1176</f>
        <v>0</v>
      </c>
      <c r="E1176" s="3">
        <f>'[1]Hourly BAAL'!D1176</f>
        <v>0.45</v>
      </c>
      <c r="F1176" s="3">
        <f>'[1]Hourly BAAL'!E1176</f>
        <v>0.53</v>
      </c>
      <c r="G1176" s="31">
        <f t="shared" si="228"/>
        <v>373.29750000000001</v>
      </c>
      <c r="H1176" s="31">
        <f t="shared" si="223"/>
        <v>740.99300000000017</v>
      </c>
      <c r="I1176" s="37">
        <f t="shared" si="224"/>
        <v>0.45</v>
      </c>
      <c r="J1176" s="37">
        <f t="shared" si="225"/>
        <v>0.53</v>
      </c>
      <c r="K1176" s="14">
        <f t="shared" si="229"/>
        <v>33.062459039999986</v>
      </c>
      <c r="L1176" s="14">
        <f t="shared" si="230"/>
        <v>40.937270039999973</v>
      </c>
      <c r="M1176" s="10">
        <f>IF(C1176="Data Error","Data Error",IF(C1176&lt;=K1176,0,1-IFERROR(INDEX(BAAL!$C:$D,MATCH(ROUNDUP(C1176-K1176,0),BAAL!$B:$B,0),MATCH(LEFT(M$2,4),BAAL!$C$2:$D$2,0)),0)))</f>
        <v>0</v>
      </c>
      <c r="N1176" s="10">
        <f>IF(D1176="Data Error","Data Error",IF(D1176&lt;=L1176,0,1-IFERROR(INDEX(BAAL!$C:$D,MATCH(ROUNDUP(D1176-L1176,0),BAAL!$B:$B,0),MATCH(LEFT(N$2,4),BAAL!$C$2:$D$2,0)),0)))</f>
        <v>0</v>
      </c>
      <c r="O1176" s="41">
        <f t="shared" si="226"/>
        <v>1.3226651076563901E-4</v>
      </c>
      <c r="P1176" s="41">
        <f t="shared" si="227"/>
        <v>7.8420736508676707E-6</v>
      </c>
      <c r="Q1176" s="10">
        <f t="shared" si="231"/>
        <v>2</v>
      </c>
      <c r="R1176" s="34"/>
      <c r="T1176"/>
      <c r="U1176"/>
      <c r="V1176"/>
      <c r="W1176"/>
      <c r="X1176"/>
      <c r="Y1176"/>
      <c r="Z1176"/>
      <c r="AA1176"/>
      <c r="AB1176"/>
      <c r="AC1176"/>
    </row>
    <row r="1177" spans="1:29" x14ac:dyDescent="0.25">
      <c r="A1177" s="10">
        <f t="shared" si="222"/>
        <v>22</v>
      </c>
      <c r="B1177" s="4">
        <v>42053.916666666664</v>
      </c>
      <c r="C1177" s="49">
        <f>'[1]Hourly BAAL'!F1177</f>
        <v>0</v>
      </c>
      <c r="D1177" s="49">
        <f>'[1]Hourly BAAL'!G1177</f>
        <v>0</v>
      </c>
      <c r="E1177" s="3">
        <f>'[1]Hourly BAAL'!D1177</f>
        <v>0.38</v>
      </c>
      <c r="F1177" s="3">
        <f>'[1]Hourly BAAL'!E1177</f>
        <v>0.53</v>
      </c>
      <c r="G1177" s="31">
        <f t="shared" si="228"/>
        <v>315.22900000000004</v>
      </c>
      <c r="H1177" s="31">
        <f t="shared" si="223"/>
        <v>740.99300000000017</v>
      </c>
      <c r="I1177" s="37">
        <f t="shared" si="224"/>
        <v>0.38</v>
      </c>
      <c r="J1177" s="37">
        <f t="shared" si="225"/>
        <v>0.53</v>
      </c>
      <c r="K1177" s="14">
        <f t="shared" si="229"/>
        <v>33.69195647999998</v>
      </c>
      <c r="L1177" s="14">
        <f t="shared" si="230"/>
        <v>40.937270039999973</v>
      </c>
      <c r="M1177" s="10">
        <f>IF(C1177="Data Error","Data Error",IF(C1177&lt;=K1177,0,1-IFERROR(INDEX(BAAL!$C:$D,MATCH(ROUNDUP(C1177-K1177,0),BAAL!$B:$B,0),MATCH(LEFT(M$2,4),BAAL!$C$2:$D$2,0)),0)))</f>
        <v>0</v>
      </c>
      <c r="N1177" s="10">
        <f>IF(D1177="Data Error","Data Error",IF(D1177&lt;=L1177,0,1-IFERROR(INDEX(BAAL!$C:$D,MATCH(ROUNDUP(D1177-L1177,0),BAAL!$B:$B,0),MATCH(LEFT(N$2,4),BAAL!$C$2:$D$2,0)),0)))</f>
        <v>0</v>
      </c>
      <c r="O1177" s="41">
        <f t="shared" si="226"/>
        <v>6.5640813979287946E-5</v>
      </c>
      <c r="P1177" s="41">
        <f t="shared" si="227"/>
        <v>7.8420736508676707E-6</v>
      </c>
      <c r="Q1177" s="10">
        <f t="shared" si="231"/>
        <v>2</v>
      </c>
      <c r="R1177" s="34"/>
      <c r="T1177"/>
      <c r="U1177"/>
      <c r="V1177"/>
      <c r="W1177"/>
      <c r="X1177"/>
      <c r="Y1177"/>
      <c r="Z1177"/>
      <c r="AA1177"/>
      <c r="AB1177"/>
      <c r="AC1177"/>
    </row>
    <row r="1178" spans="1:29" x14ac:dyDescent="0.25">
      <c r="A1178" s="10">
        <f t="shared" si="222"/>
        <v>23</v>
      </c>
      <c r="B1178" s="4">
        <v>42053.958333333336</v>
      </c>
      <c r="C1178" s="49">
        <f>'[1]Hourly BAAL'!F1178</f>
        <v>0</v>
      </c>
      <c r="D1178" s="49">
        <f>'[1]Hourly BAAL'!G1178</f>
        <v>9.3973411071172777</v>
      </c>
      <c r="E1178" s="3">
        <f>'[1]Hourly BAAL'!D1178</f>
        <v>0.38</v>
      </c>
      <c r="F1178" s="3">
        <f>'[1]Hourly BAAL'!E1178</f>
        <v>0.53</v>
      </c>
      <c r="G1178" s="31">
        <f t="shared" si="228"/>
        <v>315.22900000000004</v>
      </c>
      <c r="H1178" s="31">
        <f t="shared" si="223"/>
        <v>731.59565889288285</v>
      </c>
      <c r="I1178" s="37">
        <f t="shared" si="224"/>
        <v>0.38</v>
      </c>
      <c r="J1178" s="37">
        <f t="shared" si="225"/>
        <v>0.53</v>
      </c>
      <c r="K1178" s="14">
        <f t="shared" si="229"/>
        <v>33.69195647999998</v>
      </c>
      <c r="L1178" s="14">
        <f t="shared" si="230"/>
        <v>40.937270039999973</v>
      </c>
      <c r="M1178" s="10">
        <f>IF(C1178="Data Error","Data Error",IF(C1178&lt;=K1178,0,1-IFERROR(INDEX(BAAL!$C:$D,MATCH(ROUNDUP(C1178-K1178,0),BAAL!$B:$B,0),MATCH(LEFT(M$2,4),BAAL!$C$2:$D$2,0)),0)))</f>
        <v>0</v>
      </c>
      <c r="N1178" s="10">
        <f>IF(D1178="Data Error","Data Error",IF(D1178&lt;=L1178,0,1-IFERROR(INDEX(BAAL!$C:$D,MATCH(ROUNDUP(D1178-L1178,0),BAAL!$B:$B,0),MATCH(LEFT(N$2,4),BAAL!$C$2:$D$2,0)),0)))</f>
        <v>0</v>
      </c>
      <c r="O1178" s="41">
        <f t="shared" si="226"/>
        <v>6.5640813979287946E-5</v>
      </c>
      <c r="P1178" s="41">
        <f t="shared" si="227"/>
        <v>1.5375325427265868E-5</v>
      </c>
      <c r="Q1178" s="10">
        <f t="shared" si="231"/>
        <v>2</v>
      </c>
      <c r="R1178" s="34"/>
      <c r="T1178"/>
      <c r="U1178"/>
      <c r="V1178"/>
      <c r="W1178"/>
      <c r="X1178"/>
      <c r="Y1178"/>
      <c r="Z1178"/>
      <c r="AA1178"/>
      <c r="AB1178"/>
      <c r="AC1178"/>
    </row>
    <row r="1179" spans="1:29" x14ac:dyDescent="0.25">
      <c r="A1179" s="10">
        <f t="shared" si="222"/>
        <v>0</v>
      </c>
      <c r="B1179" s="1">
        <v>42054</v>
      </c>
      <c r="C1179" s="49">
        <f>'[1]Hourly BAAL'!F1179</f>
        <v>0</v>
      </c>
      <c r="D1179" s="49">
        <f>'[1]Hourly BAAL'!G1179</f>
        <v>0</v>
      </c>
      <c r="E1179" s="3">
        <f>'[1]Hourly BAAL'!D1179</f>
        <v>0.39</v>
      </c>
      <c r="F1179" s="3">
        <f>'[1]Hourly BAAL'!E1179</f>
        <v>0.53</v>
      </c>
      <c r="G1179" s="31">
        <f t="shared" si="228"/>
        <v>323.52450000000005</v>
      </c>
      <c r="H1179" s="31">
        <f t="shared" si="223"/>
        <v>740.99300000000017</v>
      </c>
      <c r="I1179" s="37">
        <f t="shared" si="224"/>
        <v>0.39</v>
      </c>
      <c r="J1179" s="37">
        <f t="shared" si="225"/>
        <v>0.53</v>
      </c>
      <c r="K1179" s="14">
        <f t="shared" si="229"/>
        <v>33.69195647999998</v>
      </c>
      <c r="L1179" s="14">
        <f t="shared" si="230"/>
        <v>36.565519097909721</v>
      </c>
      <c r="M1179" s="10">
        <f>IF(C1179="Data Error","Data Error",IF(C1179&lt;=K1179,0,1-IFERROR(INDEX(BAAL!$C:$D,MATCH(ROUNDUP(C1179-K1179,0),BAAL!$B:$B,0),MATCH(LEFT(M$2,4),BAAL!$C$2:$D$2,0)),0)))</f>
        <v>0</v>
      </c>
      <c r="N1179" s="10">
        <f>IF(D1179="Data Error","Data Error",IF(D1179&lt;=L1179,0,1-IFERROR(INDEX(BAAL!$C:$D,MATCH(ROUNDUP(D1179-L1179,0),BAAL!$B:$B,0),MATCH(LEFT(N$2,4),BAAL!$C$2:$D$2,0)),0)))</f>
        <v>0</v>
      </c>
      <c r="O1179" s="41">
        <f t="shared" si="226"/>
        <v>6.8553795693207523E-5</v>
      </c>
      <c r="P1179" s="41">
        <f t="shared" si="227"/>
        <v>7.8420736508676707E-6</v>
      </c>
      <c r="Q1179" s="10">
        <f t="shared" si="231"/>
        <v>2</v>
      </c>
      <c r="R1179" s="34"/>
      <c r="T1179"/>
      <c r="U1179"/>
      <c r="V1179"/>
      <c r="W1179"/>
      <c r="X1179"/>
      <c r="Y1179"/>
      <c r="Z1179"/>
      <c r="AA1179"/>
      <c r="AB1179"/>
      <c r="AC1179"/>
    </row>
    <row r="1180" spans="1:29" x14ac:dyDescent="0.25">
      <c r="A1180" s="10">
        <f t="shared" si="222"/>
        <v>1</v>
      </c>
      <c r="B1180" s="4">
        <v>42054.041666666664</v>
      </c>
      <c r="C1180" s="49">
        <f>'[1]Hourly BAAL'!F1180</f>
        <v>0</v>
      </c>
      <c r="D1180" s="49">
        <f>'[1]Hourly BAAL'!G1180</f>
        <v>0</v>
      </c>
      <c r="E1180" s="3">
        <f>'[1]Hourly BAAL'!D1180</f>
        <v>0.39</v>
      </c>
      <c r="F1180" s="3">
        <f>'[1]Hourly BAAL'!E1180</f>
        <v>0.54</v>
      </c>
      <c r="G1180" s="31">
        <f t="shared" si="228"/>
        <v>323.52450000000005</v>
      </c>
      <c r="H1180" s="31">
        <f t="shared" si="223"/>
        <v>754.97400000000016</v>
      </c>
      <c r="I1180" s="37">
        <f t="shared" si="224"/>
        <v>0.39</v>
      </c>
      <c r="J1180" s="37">
        <f t="shared" si="225"/>
        <v>0.54</v>
      </c>
      <c r="K1180" s="14">
        <f t="shared" si="229"/>
        <v>31.230351359999986</v>
      </c>
      <c r="L1180" s="14">
        <f t="shared" si="230"/>
        <v>31.825531337909727</v>
      </c>
      <c r="M1180" s="10">
        <f>IF(C1180="Data Error","Data Error",IF(C1180&lt;=K1180,0,1-IFERROR(INDEX(BAAL!$C:$D,MATCH(ROUNDUP(C1180-K1180,0),BAAL!$B:$B,0),MATCH(LEFT(M$2,4),BAAL!$C$2:$D$2,0)),0)))</f>
        <v>0</v>
      </c>
      <c r="N1180" s="10">
        <f>IF(D1180="Data Error","Data Error",IF(D1180&lt;=L1180,0,1-IFERROR(INDEX(BAAL!$C:$D,MATCH(ROUNDUP(D1180-L1180,0),BAAL!$B:$B,0),MATCH(LEFT(N$2,4),BAAL!$C$2:$D$2,0)),0)))</f>
        <v>0</v>
      </c>
      <c r="O1180" s="41">
        <f t="shared" si="226"/>
        <v>6.8553795693207523E-5</v>
      </c>
      <c r="P1180" s="41">
        <f t="shared" si="227"/>
        <v>5.855156274357635E-6</v>
      </c>
      <c r="Q1180" s="10">
        <f t="shared" si="231"/>
        <v>2</v>
      </c>
      <c r="R1180" s="34"/>
      <c r="T1180"/>
      <c r="U1180"/>
      <c r="V1180"/>
      <c r="W1180"/>
      <c r="X1180"/>
      <c r="Y1180"/>
      <c r="Z1180"/>
      <c r="AA1180"/>
      <c r="AB1180"/>
      <c r="AC1180"/>
    </row>
    <row r="1181" spans="1:29" x14ac:dyDescent="0.25">
      <c r="A1181" s="10">
        <f t="shared" si="222"/>
        <v>2</v>
      </c>
      <c r="B1181" s="4">
        <v>42054.083333333336</v>
      </c>
      <c r="C1181" s="49">
        <f>'[1]Hourly BAAL'!F1181</f>
        <v>0</v>
      </c>
      <c r="D1181" s="49">
        <f>'[1]Hourly BAAL'!G1181</f>
        <v>0</v>
      </c>
      <c r="E1181" s="3">
        <f>'[1]Hourly BAAL'!D1181</f>
        <v>0.39</v>
      </c>
      <c r="F1181" s="3">
        <f>'[1]Hourly BAAL'!E1181</f>
        <v>0.53</v>
      </c>
      <c r="G1181" s="31">
        <f t="shared" si="228"/>
        <v>323.52450000000005</v>
      </c>
      <c r="H1181" s="31">
        <f t="shared" si="223"/>
        <v>740.99300000000017</v>
      </c>
      <c r="I1181" s="37">
        <f t="shared" si="224"/>
        <v>0.39</v>
      </c>
      <c r="J1181" s="37">
        <f t="shared" si="225"/>
        <v>0.53</v>
      </c>
      <c r="K1181" s="14">
        <f t="shared" si="229"/>
        <v>29.801023199999982</v>
      </c>
      <c r="L1181" s="14">
        <f t="shared" si="230"/>
        <v>37.229727839999974</v>
      </c>
      <c r="M1181" s="10">
        <f>IF(C1181="Data Error","Data Error",IF(C1181&lt;=K1181,0,1-IFERROR(INDEX(BAAL!$C:$D,MATCH(ROUNDUP(C1181-K1181,0),BAAL!$B:$B,0),MATCH(LEFT(M$2,4),BAAL!$C$2:$D$2,0)),0)))</f>
        <v>0</v>
      </c>
      <c r="N1181" s="10">
        <f>IF(D1181="Data Error","Data Error",IF(D1181&lt;=L1181,0,1-IFERROR(INDEX(BAAL!$C:$D,MATCH(ROUNDUP(D1181-L1181,0),BAAL!$B:$B,0),MATCH(LEFT(N$2,4),BAAL!$C$2:$D$2,0)),0)))</f>
        <v>0</v>
      </c>
      <c r="O1181" s="41">
        <f t="shared" si="226"/>
        <v>6.8553795693207523E-5</v>
      </c>
      <c r="P1181" s="41">
        <f t="shared" si="227"/>
        <v>7.8420736508676707E-6</v>
      </c>
      <c r="Q1181" s="10">
        <f t="shared" si="231"/>
        <v>2</v>
      </c>
      <c r="R1181" s="34"/>
      <c r="T1181"/>
      <c r="U1181"/>
      <c r="V1181"/>
      <c r="W1181"/>
      <c r="X1181"/>
      <c r="Y1181"/>
      <c r="Z1181"/>
      <c r="AA1181"/>
      <c r="AB1181"/>
      <c r="AC1181"/>
    </row>
    <row r="1182" spans="1:29" x14ac:dyDescent="0.25">
      <c r="A1182" s="10">
        <f t="shared" si="222"/>
        <v>3</v>
      </c>
      <c r="B1182" s="4">
        <v>42054.125</v>
      </c>
      <c r="C1182" s="49">
        <f>'[1]Hourly BAAL'!F1182</f>
        <v>0</v>
      </c>
      <c r="D1182" s="49">
        <f>'[1]Hourly BAAL'!G1182</f>
        <v>0</v>
      </c>
      <c r="E1182" s="3">
        <f>'[1]Hourly BAAL'!D1182</f>
        <v>0.38</v>
      </c>
      <c r="F1182" s="3">
        <f>'[1]Hourly BAAL'!E1182</f>
        <v>0.53</v>
      </c>
      <c r="G1182" s="31">
        <f t="shared" si="228"/>
        <v>315.22900000000004</v>
      </c>
      <c r="H1182" s="31">
        <f t="shared" si="223"/>
        <v>740.99300000000017</v>
      </c>
      <c r="I1182" s="37">
        <f t="shared" si="224"/>
        <v>0.38</v>
      </c>
      <c r="J1182" s="37">
        <f t="shared" si="225"/>
        <v>0.53</v>
      </c>
      <c r="K1182" s="14">
        <f t="shared" si="229"/>
        <v>24.139365119999987</v>
      </c>
      <c r="L1182" s="14">
        <f t="shared" si="230"/>
        <v>37.229727839999974</v>
      </c>
      <c r="M1182" s="10">
        <f>IF(C1182="Data Error","Data Error",IF(C1182&lt;=K1182,0,1-IFERROR(INDEX(BAAL!$C:$D,MATCH(ROUNDUP(C1182-K1182,0),BAAL!$B:$B,0),MATCH(LEFT(M$2,4),BAAL!$C$2:$D$2,0)),0)))</f>
        <v>0</v>
      </c>
      <c r="N1182" s="10">
        <f>IF(D1182="Data Error","Data Error",IF(D1182&lt;=L1182,0,1-IFERROR(INDEX(BAAL!$C:$D,MATCH(ROUNDUP(D1182-L1182,0),BAAL!$B:$B,0),MATCH(LEFT(N$2,4),BAAL!$C$2:$D$2,0)),0)))</f>
        <v>0</v>
      </c>
      <c r="O1182" s="41">
        <f t="shared" si="226"/>
        <v>6.5640813979287946E-5</v>
      </c>
      <c r="P1182" s="41">
        <f t="shared" si="227"/>
        <v>7.8420736508676707E-6</v>
      </c>
      <c r="Q1182" s="10">
        <f t="shared" si="231"/>
        <v>2</v>
      </c>
      <c r="R1182" s="34"/>
      <c r="T1182"/>
      <c r="U1182"/>
      <c r="V1182"/>
      <c r="W1182"/>
      <c r="X1182"/>
      <c r="Y1182"/>
      <c r="Z1182"/>
      <c r="AA1182"/>
      <c r="AB1182"/>
      <c r="AC1182"/>
    </row>
    <row r="1183" spans="1:29" x14ac:dyDescent="0.25">
      <c r="A1183" s="10">
        <f t="shared" si="222"/>
        <v>4</v>
      </c>
      <c r="B1183" s="4">
        <v>42054.166666666664</v>
      </c>
      <c r="C1183" s="49">
        <f>'[1]Hourly BAAL'!F1183</f>
        <v>0</v>
      </c>
      <c r="D1183" s="49">
        <f>'[1]Hourly BAAL'!G1183</f>
        <v>0</v>
      </c>
      <c r="E1183" s="3">
        <f>'[1]Hourly BAAL'!D1183</f>
        <v>0.46</v>
      </c>
      <c r="F1183" s="3">
        <f>'[1]Hourly BAAL'!E1183</f>
        <v>0.53</v>
      </c>
      <c r="G1183" s="31">
        <f t="shared" si="228"/>
        <v>381.59300000000007</v>
      </c>
      <c r="H1183" s="31">
        <f t="shared" si="223"/>
        <v>740.99300000000017</v>
      </c>
      <c r="I1183" s="37">
        <f t="shared" si="224"/>
        <v>0.46</v>
      </c>
      <c r="J1183" s="37">
        <f t="shared" si="225"/>
        <v>0.53</v>
      </c>
      <c r="K1183" s="14">
        <f t="shared" si="229"/>
        <v>29.785579199999983</v>
      </c>
      <c r="L1183" s="14">
        <f t="shared" si="230"/>
        <v>37.229727839999974</v>
      </c>
      <c r="M1183" s="10">
        <f>IF(C1183="Data Error","Data Error",IF(C1183&lt;=K1183,0,1-IFERROR(INDEX(BAAL!$C:$D,MATCH(ROUNDUP(C1183-K1183,0),BAAL!$B:$B,0),MATCH(LEFT(M$2,4),BAAL!$C$2:$D$2,0)),0)))</f>
        <v>0</v>
      </c>
      <c r="N1183" s="10">
        <f>IF(D1183="Data Error","Data Error",IF(D1183&lt;=L1183,0,1-IFERROR(INDEX(BAAL!$C:$D,MATCH(ROUNDUP(D1183-L1183,0),BAAL!$B:$B,0),MATCH(LEFT(N$2,4),BAAL!$C$2:$D$2,0)),0)))</f>
        <v>0</v>
      </c>
      <c r="O1183" s="41">
        <f t="shared" si="226"/>
        <v>7.4092241358285037E-5</v>
      </c>
      <c r="P1183" s="41">
        <f t="shared" si="227"/>
        <v>7.8420736508676707E-6</v>
      </c>
      <c r="Q1183" s="10">
        <f t="shared" si="231"/>
        <v>2</v>
      </c>
      <c r="R1183" s="34"/>
      <c r="T1183"/>
      <c r="U1183"/>
      <c r="V1183"/>
      <c r="W1183"/>
      <c r="X1183"/>
      <c r="Y1183"/>
      <c r="Z1183"/>
      <c r="AA1183"/>
      <c r="AB1183"/>
      <c r="AC1183"/>
    </row>
    <row r="1184" spans="1:29" x14ac:dyDescent="0.25">
      <c r="A1184" s="10">
        <f t="shared" si="222"/>
        <v>5</v>
      </c>
      <c r="B1184" s="4">
        <v>42054.208333333336</v>
      </c>
      <c r="C1184" s="49">
        <f>'[1]Hourly BAAL'!F1184</f>
        <v>0</v>
      </c>
      <c r="D1184" s="49">
        <f>'[1]Hourly BAAL'!G1184</f>
        <v>0</v>
      </c>
      <c r="E1184" s="3">
        <f>'[1]Hourly BAAL'!D1184</f>
        <v>0.46</v>
      </c>
      <c r="F1184" s="3">
        <f>'[1]Hourly BAAL'!E1184</f>
        <v>0.54</v>
      </c>
      <c r="G1184" s="31">
        <f t="shared" si="228"/>
        <v>381.59300000000007</v>
      </c>
      <c r="H1184" s="31">
        <f t="shared" si="223"/>
        <v>754.97400000000016</v>
      </c>
      <c r="I1184" s="37">
        <f t="shared" si="224"/>
        <v>0.46</v>
      </c>
      <c r="J1184" s="37">
        <f t="shared" si="225"/>
        <v>0.54</v>
      </c>
      <c r="K1184" s="14">
        <f t="shared" si="229"/>
        <v>34.141348799999982</v>
      </c>
      <c r="L1184" s="14">
        <f t="shared" si="230"/>
        <v>33.404615159999977</v>
      </c>
      <c r="M1184" s="10">
        <f>IF(C1184="Data Error","Data Error",IF(C1184&lt;=K1184,0,1-IFERROR(INDEX(BAAL!$C:$D,MATCH(ROUNDUP(C1184-K1184,0),BAAL!$B:$B,0),MATCH(LEFT(M$2,4),BAAL!$C$2:$D$2,0)),0)))</f>
        <v>0</v>
      </c>
      <c r="N1184" s="10">
        <f>IF(D1184="Data Error","Data Error",IF(D1184&lt;=L1184,0,1-IFERROR(INDEX(BAAL!$C:$D,MATCH(ROUNDUP(D1184-L1184,0),BAAL!$B:$B,0),MATCH(LEFT(N$2,4),BAAL!$C$2:$D$2,0)),0)))</f>
        <v>0</v>
      </c>
      <c r="O1184" s="41">
        <f t="shared" si="226"/>
        <v>7.4092241358285037E-5</v>
      </c>
      <c r="P1184" s="41">
        <f t="shared" si="227"/>
        <v>5.855156274357635E-6</v>
      </c>
      <c r="Q1184" s="10">
        <f t="shared" si="231"/>
        <v>2</v>
      </c>
      <c r="R1184" s="34"/>
      <c r="T1184"/>
      <c r="U1184"/>
      <c r="V1184"/>
      <c r="W1184"/>
      <c r="X1184"/>
      <c r="Y1184"/>
      <c r="Z1184"/>
      <c r="AA1184"/>
      <c r="AB1184"/>
      <c r="AC1184"/>
    </row>
    <row r="1185" spans="1:29" x14ac:dyDescent="0.25">
      <c r="A1185" s="10">
        <f t="shared" si="222"/>
        <v>6</v>
      </c>
      <c r="B1185" s="4">
        <v>42054.25</v>
      </c>
      <c r="C1185" s="49">
        <f>'[1]Hourly BAAL'!F1185</f>
        <v>0</v>
      </c>
      <c r="D1185" s="49">
        <f>'[1]Hourly BAAL'!G1185</f>
        <v>0</v>
      </c>
      <c r="E1185" s="3">
        <f>'[1]Hourly BAAL'!D1185</f>
        <v>0.49</v>
      </c>
      <c r="F1185" s="3">
        <f>'[1]Hourly BAAL'!E1185</f>
        <v>0.53</v>
      </c>
      <c r="G1185" s="31">
        <f t="shared" si="228"/>
        <v>406.47950000000003</v>
      </c>
      <c r="H1185" s="31">
        <f t="shared" si="223"/>
        <v>740.99300000000017</v>
      </c>
      <c r="I1185" s="37">
        <f t="shared" si="224"/>
        <v>0.49</v>
      </c>
      <c r="J1185" s="37">
        <f t="shared" si="225"/>
        <v>0.53</v>
      </c>
      <c r="K1185" s="14">
        <f t="shared" si="229"/>
        <v>34.141348799999982</v>
      </c>
      <c r="L1185" s="14">
        <f t="shared" si="230"/>
        <v>38.669294759999971</v>
      </c>
      <c r="M1185" s="10">
        <f>IF(C1185="Data Error","Data Error",IF(C1185&lt;=K1185,0,1-IFERROR(INDEX(BAAL!$C:$D,MATCH(ROUNDUP(C1185-K1185,0),BAAL!$B:$B,0),MATCH(LEFT(M$2,4),BAAL!$C$2:$D$2,0)),0)))</f>
        <v>0</v>
      </c>
      <c r="N1185" s="10">
        <f>IF(D1185="Data Error","Data Error",IF(D1185&lt;=L1185,0,1-IFERROR(INDEX(BAAL!$C:$D,MATCH(ROUNDUP(D1185-L1185,0),BAAL!$B:$B,0),MATCH(LEFT(N$2,4),BAAL!$C$2:$D$2,0)),0)))</f>
        <v>0</v>
      </c>
      <c r="O1185" s="41">
        <f t="shared" si="226"/>
        <v>5.1837470817059823E-5</v>
      </c>
      <c r="P1185" s="41">
        <f t="shared" si="227"/>
        <v>7.8420736508676707E-6</v>
      </c>
      <c r="Q1185" s="10">
        <f t="shared" si="231"/>
        <v>2</v>
      </c>
      <c r="R1185" s="34"/>
      <c r="T1185"/>
      <c r="U1185"/>
      <c r="V1185"/>
      <c r="W1185"/>
      <c r="X1185"/>
      <c r="Y1185"/>
      <c r="Z1185"/>
      <c r="AA1185"/>
      <c r="AB1185"/>
      <c r="AC1185"/>
    </row>
    <row r="1186" spans="1:29" x14ac:dyDescent="0.25">
      <c r="A1186" s="10">
        <f t="shared" si="222"/>
        <v>7</v>
      </c>
      <c r="B1186" s="4">
        <v>42054.291666666664</v>
      </c>
      <c r="C1186" s="49">
        <f>'[1]Hourly BAAL'!F1186</f>
        <v>5.817304775266571</v>
      </c>
      <c r="D1186" s="49">
        <f>'[1]Hourly BAAL'!G1186</f>
        <v>0</v>
      </c>
      <c r="E1186" s="3">
        <f>'[1]Hourly BAAL'!D1186</f>
        <v>0.51</v>
      </c>
      <c r="F1186" s="3">
        <f>'[1]Hourly BAAL'!E1186</f>
        <v>0.53</v>
      </c>
      <c r="G1186" s="31">
        <f t="shared" si="228"/>
        <v>417.25319522473347</v>
      </c>
      <c r="H1186" s="31">
        <f t="shared" si="223"/>
        <v>740.99300000000017</v>
      </c>
      <c r="I1186" s="37">
        <f t="shared" si="224"/>
        <v>0.51</v>
      </c>
      <c r="J1186" s="37">
        <f t="shared" si="225"/>
        <v>0.53</v>
      </c>
      <c r="K1186" s="14">
        <f t="shared" si="229"/>
        <v>39.499967519999977</v>
      </c>
      <c r="L1186" s="14">
        <f t="shared" si="230"/>
        <v>38.669294759999971</v>
      </c>
      <c r="M1186" s="10">
        <f>IF(C1186="Data Error","Data Error",IF(C1186&lt;=K1186,0,1-IFERROR(INDEX(BAAL!$C:$D,MATCH(ROUNDUP(C1186-K1186,0),BAAL!$B:$B,0),MATCH(LEFT(M$2,4),BAAL!$C$2:$D$2,0)),0)))</f>
        <v>0</v>
      </c>
      <c r="N1186" s="10">
        <f>IF(D1186="Data Error","Data Error",IF(D1186&lt;=L1186,0,1-IFERROR(INDEX(BAAL!$C:$D,MATCH(ROUNDUP(D1186-L1186,0),BAAL!$B:$B,0),MATCH(LEFT(N$2,4),BAAL!$C$2:$D$2,0)),0)))</f>
        <v>0</v>
      </c>
      <c r="O1186" s="41">
        <f t="shared" si="226"/>
        <v>3.7088293999538836E-6</v>
      </c>
      <c r="P1186" s="41">
        <f t="shared" si="227"/>
        <v>7.8420736508676707E-6</v>
      </c>
      <c r="Q1186" s="10">
        <f t="shared" si="231"/>
        <v>2</v>
      </c>
      <c r="R1186" s="34"/>
      <c r="T1186"/>
      <c r="U1186"/>
      <c r="V1186"/>
      <c r="W1186"/>
      <c r="X1186"/>
      <c r="Y1186"/>
      <c r="Z1186"/>
      <c r="AA1186"/>
      <c r="AB1186"/>
      <c r="AC1186"/>
    </row>
    <row r="1187" spans="1:29" x14ac:dyDescent="0.25">
      <c r="A1187" s="10">
        <f t="shared" si="222"/>
        <v>8</v>
      </c>
      <c r="B1187" s="4">
        <v>42054.333333333336</v>
      </c>
      <c r="C1187" s="49">
        <f>'[1]Hourly BAAL'!F1187</f>
        <v>12.089944775266581</v>
      </c>
      <c r="D1187" s="49">
        <f>'[1]Hourly BAAL'!G1187</f>
        <v>0</v>
      </c>
      <c r="E1187" s="3">
        <f>'[1]Hourly BAAL'!D1187</f>
        <v>0.51</v>
      </c>
      <c r="F1187" s="3">
        <f>'[1]Hourly BAAL'!E1187</f>
        <v>0.54</v>
      </c>
      <c r="G1187" s="31">
        <f t="shared" si="228"/>
        <v>410.98055522473345</v>
      </c>
      <c r="H1187" s="31">
        <f t="shared" si="223"/>
        <v>754.97400000000016</v>
      </c>
      <c r="I1187" s="37">
        <f t="shared" si="224"/>
        <v>0.51</v>
      </c>
      <c r="J1187" s="37">
        <f t="shared" si="225"/>
        <v>0.54</v>
      </c>
      <c r="K1187" s="14">
        <f t="shared" si="229"/>
        <v>59.651411039999964</v>
      </c>
      <c r="L1187" s="14">
        <f t="shared" si="230"/>
        <v>47.842451537909717</v>
      </c>
      <c r="M1187" s="10">
        <f>IF(C1187="Data Error","Data Error",IF(C1187&lt;=K1187,0,1-IFERROR(INDEX(BAAL!$C:$D,MATCH(ROUNDUP(C1187-K1187,0),BAAL!$B:$B,0),MATCH(LEFT(M$2,4),BAAL!$C$2:$D$2,0)),0)))</f>
        <v>0</v>
      </c>
      <c r="N1187" s="10">
        <f>IF(D1187="Data Error","Data Error",IF(D1187&lt;=L1187,0,1-IFERROR(INDEX(BAAL!$C:$D,MATCH(ROUNDUP(D1187-L1187,0),BAAL!$B:$B,0),MATCH(LEFT(N$2,4),BAAL!$C$2:$D$2,0)),0)))</f>
        <v>0</v>
      </c>
      <c r="O1187" s="41">
        <f t="shared" si="226"/>
        <v>3.1760720729986869E-5</v>
      </c>
      <c r="P1187" s="41">
        <f t="shared" si="227"/>
        <v>5.855156274357635E-6</v>
      </c>
      <c r="Q1187" s="10">
        <f t="shared" si="231"/>
        <v>2</v>
      </c>
      <c r="R1187" s="34"/>
      <c r="T1187"/>
      <c r="U1187"/>
      <c r="V1187"/>
      <c r="W1187"/>
      <c r="X1187"/>
      <c r="Y1187"/>
      <c r="Z1187"/>
      <c r="AA1187"/>
      <c r="AB1187"/>
      <c r="AC1187"/>
    </row>
    <row r="1188" spans="1:29" x14ac:dyDescent="0.25">
      <c r="A1188" s="10">
        <f t="shared" si="222"/>
        <v>9</v>
      </c>
      <c r="B1188" s="4">
        <v>42054.375</v>
      </c>
      <c r="C1188" s="49">
        <f>'[1]Hourly BAAL'!F1188</f>
        <v>15.401224775266577</v>
      </c>
      <c r="D1188" s="49">
        <f>'[1]Hourly BAAL'!G1188</f>
        <v>0</v>
      </c>
      <c r="E1188" s="3">
        <f>'[1]Hourly BAAL'!D1188</f>
        <v>0.51</v>
      </c>
      <c r="F1188" s="3">
        <f>'[1]Hourly BAAL'!E1188</f>
        <v>0.54</v>
      </c>
      <c r="G1188" s="31">
        <f t="shared" si="228"/>
        <v>407.66927522473344</v>
      </c>
      <c r="H1188" s="31">
        <f t="shared" si="223"/>
        <v>754.97400000000016</v>
      </c>
      <c r="I1188" s="37">
        <f t="shared" si="224"/>
        <v>0.51</v>
      </c>
      <c r="J1188" s="37">
        <f t="shared" si="225"/>
        <v>0.54</v>
      </c>
      <c r="K1188" s="14">
        <f t="shared" si="229"/>
        <v>61.058387519999975</v>
      </c>
      <c r="L1188" s="14">
        <f t="shared" si="230"/>
        <v>47.842451537909717</v>
      </c>
      <c r="M1188" s="10">
        <f>IF(C1188="Data Error","Data Error",IF(C1188&lt;=K1188,0,1-IFERROR(INDEX(BAAL!$C:$D,MATCH(ROUNDUP(C1188-K1188,0),BAAL!$B:$B,0),MATCH(LEFT(M$2,4),BAAL!$C$2:$D$2,0)),0)))</f>
        <v>0</v>
      </c>
      <c r="N1188" s="10">
        <f>IF(D1188="Data Error","Data Error",IF(D1188&lt;=L1188,0,1-IFERROR(INDEX(BAAL!$C:$D,MATCH(ROUNDUP(D1188-L1188,0),BAAL!$B:$B,0),MATCH(LEFT(N$2,4),BAAL!$C$2:$D$2,0)),0)))</f>
        <v>0</v>
      </c>
      <c r="O1188" s="41">
        <f t="shared" si="226"/>
        <v>9.2685351869318673E-5</v>
      </c>
      <c r="P1188" s="41">
        <f t="shared" si="227"/>
        <v>5.855156274357635E-6</v>
      </c>
      <c r="Q1188" s="10">
        <f t="shared" si="231"/>
        <v>2</v>
      </c>
      <c r="R1188" s="34"/>
      <c r="T1188"/>
      <c r="U1188"/>
      <c r="V1188"/>
      <c r="W1188"/>
      <c r="X1188"/>
      <c r="Y1188"/>
      <c r="Z1188"/>
      <c r="AA1188"/>
      <c r="AB1188"/>
      <c r="AC1188"/>
    </row>
    <row r="1189" spans="1:29" x14ac:dyDescent="0.25">
      <c r="A1189" s="10">
        <f t="shared" si="222"/>
        <v>10</v>
      </c>
      <c r="B1189" s="4">
        <v>42054.416666666664</v>
      </c>
      <c r="C1189" s="49">
        <f>'[1]Hourly BAAL'!F1189</f>
        <v>64.979464775266564</v>
      </c>
      <c r="D1189" s="49">
        <f>'[1]Hourly BAAL'!G1189</f>
        <v>0</v>
      </c>
      <c r="E1189" s="3">
        <f>'[1]Hourly BAAL'!D1189</f>
        <v>0.5</v>
      </c>
      <c r="F1189" s="3">
        <f>'[1]Hourly BAAL'!E1189</f>
        <v>0.53</v>
      </c>
      <c r="G1189" s="31">
        <f t="shared" si="228"/>
        <v>349.7955352247335</v>
      </c>
      <c r="H1189" s="31">
        <f t="shared" si="223"/>
        <v>740.99300000000017</v>
      </c>
      <c r="I1189" s="37">
        <f t="shared" si="224"/>
        <v>0.5</v>
      </c>
      <c r="J1189" s="37">
        <f t="shared" si="225"/>
        <v>0.53</v>
      </c>
      <c r="K1189" s="14">
        <f t="shared" si="229"/>
        <v>61.058387519999975</v>
      </c>
      <c r="L1189" s="14">
        <f t="shared" si="230"/>
        <v>50.906475137909709</v>
      </c>
      <c r="M1189" s="10">
        <f>IF(C1189="Data Error","Data Error",IF(C1189&lt;=K1189,0,1-IFERROR(INDEX(BAAL!$C:$D,MATCH(ROUNDUP(C1189-K1189,0),BAAL!$B:$B,0),MATCH(LEFT(M$2,4),BAAL!$C$2:$D$2,0)),0)))</f>
        <v>1.0000000000000009E-3</v>
      </c>
      <c r="N1189" s="10">
        <f>IF(D1189="Data Error","Data Error",IF(D1189&lt;=L1189,0,1-IFERROR(INDEX(BAAL!$C:$D,MATCH(ROUNDUP(D1189-L1189,0),BAAL!$B:$B,0),MATCH(LEFT(N$2,4),BAAL!$C$2:$D$2,0)),0)))</f>
        <v>0</v>
      </c>
      <c r="O1189" s="41">
        <f t="shared" si="226"/>
        <v>5.1350758956998366E-3</v>
      </c>
      <c r="P1189" s="41">
        <f t="shared" si="227"/>
        <v>7.8420736508676707E-6</v>
      </c>
      <c r="Q1189" s="10">
        <f t="shared" si="231"/>
        <v>2</v>
      </c>
      <c r="R1189" s="34"/>
      <c r="T1189"/>
      <c r="U1189"/>
      <c r="V1189"/>
      <c r="W1189"/>
      <c r="X1189"/>
      <c r="Y1189"/>
      <c r="Z1189"/>
      <c r="AA1189"/>
      <c r="AB1189"/>
      <c r="AC1189"/>
    </row>
    <row r="1190" spans="1:29" x14ac:dyDescent="0.25">
      <c r="A1190" s="10">
        <f t="shared" si="222"/>
        <v>11</v>
      </c>
      <c r="B1190" s="4">
        <v>42054.458333333336</v>
      </c>
      <c r="C1190" s="49">
        <f>'[1]Hourly BAAL'!F1190</f>
        <v>8.8506647752665728</v>
      </c>
      <c r="D1190" s="49">
        <f>'[1]Hourly BAAL'!G1190</f>
        <v>0</v>
      </c>
      <c r="E1190" s="3">
        <f>'[1]Hourly BAAL'!D1190</f>
        <v>0.47</v>
      </c>
      <c r="F1190" s="3">
        <f>'[1]Hourly BAAL'!E1190</f>
        <v>0.54</v>
      </c>
      <c r="G1190" s="31">
        <f t="shared" si="228"/>
        <v>381.03783522473344</v>
      </c>
      <c r="H1190" s="31">
        <f t="shared" si="223"/>
        <v>754.97400000000016</v>
      </c>
      <c r="I1190" s="37">
        <f t="shared" si="224"/>
        <v>0.47</v>
      </c>
      <c r="J1190" s="37">
        <f t="shared" si="225"/>
        <v>0.54</v>
      </c>
      <c r="K1190" s="14">
        <f t="shared" si="229"/>
        <v>61.058387519999975</v>
      </c>
      <c r="L1190" s="14">
        <f t="shared" si="230"/>
        <v>50.906475137909709</v>
      </c>
      <c r="M1190" s="10">
        <f>IF(C1190="Data Error","Data Error",IF(C1190&lt;=K1190,0,1-IFERROR(INDEX(BAAL!$C:$D,MATCH(ROUNDUP(C1190-K1190,0),BAAL!$B:$B,0),MATCH(LEFT(M$2,4),BAAL!$C$2:$D$2,0)),0)))</f>
        <v>0</v>
      </c>
      <c r="N1190" s="10">
        <f>IF(D1190="Data Error","Data Error",IF(D1190&lt;=L1190,0,1-IFERROR(INDEX(BAAL!$C:$D,MATCH(ROUNDUP(D1190-L1190,0),BAAL!$B:$B,0),MATCH(LEFT(N$2,4),BAAL!$C$2:$D$2,0)),0)))</f>
        <v>0</v>
      </c>
      <c r="O1190" s="41">
        <f t="shared" si="226"/>
        <v>1.3404440497492702E-6</v>
      </c>
      <c r="P1190" s="41">
        <f t="shared" si="227"/>
        <v>5.855156274357635E-6</v>
      </c>
      <c r="Q1190" s="10">
        <f t="shared" si="231"/>
        <v>2</v>
      </c>
      <c r="R1190" s="34"/>
      <c r="T1190"/>
      <c r="U1190"/>
      <c r="V1190"/>
      <c r="W1190"/>
      <c r="X1190"/>
      <c r="Y1190"/>
      <c r="Z1190"/>
      <c r="AA1190"/>
      <c r="AB1190"/>
      <c r="AC1190"/>
    </row>
    <row r="1191" spans="1:29" x14ac:dyDescent="0.25">
      <c r="A1191" s="10">
        <f t="shared" si="222"/>
        <v>12</v>
      </c>
      <c r="B1191" s="4">
        <v>42054.5</v>
      </c>
      <c r="C1191" s="49">
        <f>'[1]Hourly BAAL'!F1191</f>
        <v>0</v>
      </c>
      <c r="D1191" s="49">
        <f>'[1]Hourly BAAL'!G1191</f>
        <v>0</v>
      </c>
      <c r="E1191" s="3">
        <f>'[1]Hourly BAAL'!D1191</f>
        <v>0.45</v>
      </c>
      <c r="F1191" s="3">
        <f>'[1]Hourly BAAL'!E1191</f>
        <v>0.53</v>
      </c>
      <c r="G1191" s="31">
        <f t="shared" si="228"/>
        <v>373.29750000000001</v>
      </c>
      <c r="H1191" s="31">
        <f t="shared" si="223"/>
        <v>740.99300000000017</v>
      </c>
      <c r="I1191" s="37">
        <f t="shared" si="224"/>
        <v>0.45</v>
      </c>
      <c r="J1191" s="37">
        <f t="shared" si="225"/>
        <v>0.53</v>
      </c>
      <c r="K1191" s="14">
        <f t="shared" si="229"/>
        <v>38.321506079999978</v>
      </c>
      <c r="L1191" s="14">
        <f t="shared" si="230"/>
        <v>50.906475137909709</v>
      </c>
      <c r="M1191" s="10">
        <f>IF(C1191="Data Error","Data Error",IF(C1191&lt;=K1191,0,1-IFERROR(INDEX(BAAL!$C:$D,MATCH(ROUNDUP(C1191-K1191,0),BAAL!$B:$B,0),MATCH(LEFT(M$2,4),BAAL!$C$2:$D$2,0)),0)))</f>
        <v>0</v>
      </c>
      <c r="N1191" s="10">
        <f>IF(D1191="Data Error","Data Error",IF(D1191&lt;=L1191,0,1-IFERROR(INDEX(BAAL!$C:$D,MATCH(ROUNDUP(D1191-L1191,0),BAAL!$B:$B,0),MATCH(LEFT(N$2,4),BAAL!$C$2:$D$2,0)),0)))</f>
        <v>0</v>
      </c>
      <c r="O1191" s="41">
        <f t="shared" si="226"/>
        <v>1.3226651076563901E-4</v>
      </c>
      <c r="P1191" s="41">
        <f t="shared" si="227"/>
        <v>7.8420736508676707E-6</v>
      </c>
      <c r="Q1191" s="10">
        <f t="shared" si="231"/>
        <v>2</v>
      </c>
      <c r="R1191" s="34"/>
      <c r="T1191"/>
      <c r="U1191"/>
      <c r="V1191"/>
      <c r="W1191"/>
      <c r="X1191"/>
      <c r="Y1191"/>
      <c r="Z1191"/>
      <c r="AA1191"/>
      <c r="AB1191"/>
      <c r="AC1191"/>
    </row>
    <row r="1192" spans="1:29" x14ac:dyDescent="0.25">
      <c r="A1192" s="10">
        <f t="shared" si="222"/>
        <v>13</v>
      </c>
      <c r="B1192" s="4">
        <v>42054.541666666664</v>
      </c>
      <c r="C1192" s="49">
        <f>'[1]Hourly BAAL'!F1192</f>
        <v>0</v>
      </c>
      <c r="D1192" s="49">
        <f>'[1]Hourly BAAL'!G1192</f>
        <v>0</v>
      </c>
      <c r="E1192" s="3">
        <f>'[1]Hourly BAAL'!D1192</f>
        <v>0.44</v>
      </c>
      <c r="F1192" s="3">
        <f>'[1]Hourly BAAL'!E1192</f>
        <v>0.53</v>
      </c>
      <c r="G1192" s="31">
        <f t="shared" si="228"/>
        <v>365.00200000000001</v>
      </c>
      <c r="H1192" s="31">
        <f t="shared" si="223"/>
        <v>740.99300000000017</v>
      </c>
      <c r="I1192" s="37">
        <f t="shared" si="224"/>
        <v>0.44</v>
      </c>
      <c r="J1192" s="37">
        <f t="shared" si="225"/>
        <v>0.53</v>
      </c>
      <c r="K1192" s="14">
        <f t="shared" si="229"/>
        <v>70.024780799999959</v>
      </c>
      <c r="L1192" s="14">
        <f t="shared" si="230"/>
        <v>40.537902959999975</v>
      </c>
      <c r="M1192" s="10">
        <f>IF(C1192="Data Error","Data Error",IF(C1192&lt;=K1192,0,1-IFERROR(INDEX(BAAL!$C:$D,MATCH(ROUNDUP(C1192-K1192,0),BAAL!$B:$B,0),MATCH(LEFT(M$2,4),BAAL!$C$2:$D$2,0)),0)))</f>
        <v>0</v>
      </c>
      <c r="N1192" s="10">
        <f>IF(D1192="Data Error","Data Error",IF(D1192&lt;=L1192,0,1-IFERROR(INDEX(BAAL!$C:$D,MATCH(ROUNDUP(D1192-L1192,0),BAAL!$B:$B,0),MATCH(LEFT(N$2,4),BAAL!$C$2:$D$2,0)),0)))</f>
        <v>0</v>
      </c>
      <c r="O1192" s="41">
        <f t="shared" si="226"/>
        <v>8.4510974753399066E-5</v>
      </c>
      <c r="P1192" s="41">
        <f t="shared" si="227"/>
        <v>7.8420736508676707E-6</v>
      </c>
      <c r="Q1192" s="10">
        <f t="shared" si="231"/>
        <v>2</v>
      </c>
      <c r="R1192" s="34"/>
      <c r="T1192"/>
      <c r="U1192"/>
      <c r="V1192"/>
      <c r="W1192"/>
      <c r="X1192"/>
      <c r="Y1192"/>
      <c r="Z1192"/>
      <c r="AA1192"/>
      <c r="AB1192"/>
      <c r="AC1192"/>
    </row>
    <row r="1193" spans="1:29" x14ac:dyDescent="0.25">
      <c r="A1193" s="10">
        <f t="shared" si="222"/>
        <v>14</v>
      </c>
      <c r="B1193" s="4">
        <v>42054.583333333336</v>
      </c>
      <c r="C1193" s="49">
        <f>'[1]Hourly BAAL'!F1193</f>
        <v>0</v>
      </c>
      <c r="D1193" s="49">
        <f>'[1]Hourly BAAL'!G1193</f>
        <v>0</v>
      </c>
      <c r="E1193" s="3">
        <f>'[1]Hourly BAAL'!D1193</f>
        <v>0.44</v>
      </c>
      <c r="F1193" s="3">
        <f>'[1]Hourly BAAL'!E1193</f>
        <v>0.53</v>
      </c>
      <c r="G1193" s="31">
        <f t="shared" si="228"/>
        <v>365.00200000000001</v>
      </c>
      <c r="H1193" s="31">
        <f t="shared" si="223"/>
        <v>740.99300000000017</v>
      </c>
      <c r="I1193" s="37">
        <f t="shared" si="224"/>
        <v>0.44</v>
      </c>
      <c r="J1193" s="37">
        <f t="shared" si="225"/>
        <v>0.53</v>
      </c>
      <c r="K1193" s="14">
        <f t="shared" si="229"/>
        <v>70.024780799999959</v>
      </c>
      <c r="L1193" s="14">
        <f t="shared" si="230"/>
        <v>40.537902959999975</v>
      </c>
      <c r="M1193" s="10">
        <f>IF(C1193="Data Error","Data Error",IF(C1193&lt;=K1193,0,1-IFERROR(INDEX(BAAL!$C:$D,MATCH(ROUNDUP(C1193-K1193,0),BAAL!$B:$B,0),MATCH(LEFT(M$2,4),BAAL!$C$2:$D$2,0)),0)))</f>
        <v>0</v>
      </c>
      <c r="N1193" s="10">
        <f>IF(D1193="Data Error","Data Error",IF(D1193&lt;=L1193,0,1-IFERROR(INDEX(BAAL!$C:$D,MATCH(ROUNDUP(D1193-L1193,0),BAAL!$B:$B,0),MATCH(LEFT(N$2,4),BAAL!$C$2:$D$2,0)),0)))</f>
        <v>0</v>
      </c>
      <c r="O1193" s="41">
        <f t="shared" si="226"/>
        <v>8.4510974753399066E-5</v>
      </c>
      <c r="P1193" s="41">
        <f t="shared" si="227"/>
        <v>7.8420736508676707E-6</v>
      </c>
      <c r="Q1193" s="10">
        <f t="shared" si="231"/>
        <v>2</v>
      </c>
      <c r="R1193" s="34"/>
      <c r="T1193"/>
      <c r="U1193"/>
      <c r="V1193"/>
      <c r="W1193"/>
      <c r="X1193"/>
      <c r="Y1193"/>
      <c r="Z1193"/>
      <c r="AA1193"/>
      <c r="AB1193"/>
      <c r="AC1193"/>
    </row>
    <row r="1194" spans="1:29" x14ac:dyDescent="0.25">
      <c r="A1194" s="10">
        <f t="shared" si="222"/>
        <v>15</v>
      </c>
      <c r="B1194" s="4">
        <v>42054.625</v>
      </c>
      <c r="C1194" s="49">
        <f>'[1]Hourly BAAL'!F1194</f>
        <v>0</v>
      </c>
      <c r="D1194" s="49">
        <f>'[1]Hourly BAAL'!G1194</f>
        <v>0</v>
      </c>
      <c r="E1194" s="3">
        <f>'[1]Hourly BAAL'!D1194</f>
        <v>0.43</v>
      </c>
      <c r="F1194" s="3">
        <f>'[1]Hourly BAAL'!E1194</f>
        <v>0.54</v>
      </c>
      <c r="G1194" s="31">
        <f t="shared" si="228"/>
        <v>356.70650000000001</v>
      </c>
      <c r="H1194" s="31">
        <f t="shared" si="223"/>
        <v>754.97400000000016</v>
      </c>
      <c r="I1194" s="37">
        <f t="shared" si="224"/>
        <v>0.43</v>
      </c>
      <c r="J1194" s="37">
        <f t="shared" si="225"/>
        <v>0.54</v>
      </c>
      <c r="K1194" s="14">
        <f t="shared" si="229"/>
        <v>70.024780799999959</v>
      </c>
      <c r="L1194" s="14">
        <f t="shared" si="230"/>
        <v>40.537902959999975</v>
      </c>
      <c r="M1194" s="10">
        <f>IF(C1194="Data Error","Data Error",IF(C1194&lt;=K1194,0,1-IFERROR(INDEX(BAAL!$C:$D,MATCH(ROUNDUP(C1194-K1194,0),BAAL!$B:$B,0),MATCH(LEFT(M$2,4),BAAL!$C$2:$D$2,0)),0)))</f>
        <v>0</v>
      </c>
      <c r="N1194" s="10">
        <f>IF(D1194="Data Error","Data Error",IF(D1194&lt;=L1194,0,1-IFERROR(INDEX(BAAL!$C:$D,MATCH(ROUNDUP(D1194-L1194,0),BAAL!$B:$B,0),MATCH(LEFT(N$2,4),BAAL!$C$2:$D$2,0)),0)))</f>
        <v>0</v>
      </c>
      <c r="O1194" s="41">
        <f t="shared" si="226"/>
        <v>5.4903415709532999E-5</v>
      </c>
      <c r="P1194" s="41">
        <f t="shared" si="227"/>
        <v>5.855156274357635E-6</v>
      </c>
      <c r="Q1194" s="10">
        <f t="shared" si="231"/>
        <v>2</v>
      </c>
      <c r="R1194" s="34"/>
      <c r="T1194"/>
      <c r="U1194"/>
      <c r="V1194"/>
      <c r="W1194"/>
      <c r="X1194"/>
      <c r="Y1194"/>
      <c r="Z1194"/>
      <c r="AA1194"/>
      <c r="AB1194"/>
      <c r="AC1194"/>
    </row>
    <row r="1195" spans="1:29" x14ac:dyDescent="0.25">
      <c r="A1195" s="10">
        <f t="shared" si="222"/>
        <v>16</v>
      </c>
      <c r="B1195" s="4">
        <v>42054.666666666664</v>
      </c>
      <c r="C1195" s="49">
        <f>'[1]Hourly BAAL'!F1195</f>
        <v>0</v>
      </c>
      <c r="D1195" s="49">
        <f>'[1]Hourly BAAL'!G1195</f>
        <v>0</v>
      </c>
      <c r="E1195" s="3">
        <f>'[1]Hourly BAAL'!D1195</f>
        <v>0.44</v>
      </c>
      <c r="F1195" s="3">
        <f>'[1]Hourly BAAL'!E1195</f>
        <v>0.54</v>
      </c>
      <c r="G1195" s="31">
        <f t="shared" si="228"/>
        <v>365.00200000000001</v>
      </c>
      <c r="H1195" s="31">
        <f t="shared" si="223"/>
        <v>754.97400000000016</v>
      </c>
      <c r="I1195" s="37">
        <f t="shared" si="224"/>
        <v>0.44</v>
      </c>
      <c r="J1195" s="37">
        <f t="shared" si="225"/>
        <v>0.54</v>
      </c>
      <c r="K1195" s="14">
        <f t="shared" si="229"/>
        <v>65.514009599999966</v>
      </c>
      <c r="L1195" s="14">
        <f t="shared" si="230"/>
        <v>27.851987519999984</v>
      </c>
      <c r="M1195" s="10">
        <f>IF(C1195="Data Error","Data Error",IF(C1195&lt;=K1195,0,1-IFERROR(INDEX(BAAL!$C:$D,MATCH(ROUNDUP(C1195-K1195,0),BAAL!$B:$B,0),MATCH(LEFT(M$2,4),BAAL!$C$2:$D$2,0)),0)))</f>
        <v>0</v>
      </c>
      <c r="N1195" s="10">
        <f>IF(D1195="Data Error","Data Error",IF(D1195&lt;=L1195,0,1-IFERROR(INDEX(BAAL!$C:$D,MATCH(ROUNDUP(D1195-L1195,0),BAAL!$B:$B,0),MATCH(LEFT(N$2,4),BAAL!$C$2:$D$2,0)),0)))</f>
        <v>0</v>
      </c>
      <c r="O1195" s="41">
        <f t="shared" si="226"/>
        <v>8.4510974753399066E-5</v>
      </c>
      <c r="P1195" s="41">
        <f t="shared" si="227"/>
        <v>5.855156274357635E-6</v>
      </c>
      <c r="Q1195" s="10">
        <f t="shared" si="231"/>
        <v>2</v>
      </c>
      <c r="R1195" s="34"/>
      <c r="T1195"/>
      <c r="U1195"/>
      <c r="V1195"/>
      <c r="W1195"/>
      <c r="X1195"/>
      <c r="Y1195"/>
      <c r="Z1195"/>
      <c r="AA1195"/>
      <c r="AB1195"/>
      <c r="AC1195"/>
    </row>
    <row r="1196" spans="1:29" x14ac:dyDescent="0.25">
      <c r="A1196" s="10">
        <f t="shared" si="222"/>
        <v>17</v>
      </c>
      <c r="B1196" s="4">
        <v>42054.708333333336</v>
      </c>
      <c r="C1196" s="49">
        <f>'[1]Hourly BAAL'!F1196</f>
        <v>0</v>
      </c>
      <c r="D1196" s="49">
        <f>'[1]Hourly BAAL'!G1196</f>
        <v>0</v>
      </c>
      <c r="E1196" s="3">
        <f>'[1]Hourly BAAL'!D1196</f>
        <v>0.43</v>
      </c>
      <c r="F1196" s="3">
        <f>'[1]Hourly BAAL'!E1196</f>
        <v>0.54</v>
      </c>
      <c r="G1196" s="31">
        <f t="shared" si="228"/>
        <v>356.70650000000001</v>
      </c>
      <c r="H1196" s="31">
        <f t="shared" si="223"/>
        <v>754.97400000000016</v>
      </c>
      <c r="I1196" s="37">
        <f t="shared" si="224"/>
        <v>0.43</v>
      </c>
      <c r="J1196" s="37">
        <f t="shared" si="225"/>
        <v>0.54</v>
      </c>
      <c r="K1196" s="14">
        <f t="shared" si="229"/>
        <v>42.985257119999972</v>
      </c>
      <c r="L1196" s="14">
        <f t="shared" si="230"/>
        <v>29.052644639999983</v>
      </c>
      <c r="M1196" s="10">
        <f>IF(C1196="Data Error","Data Error",IF(C1196&lt;=K1196,0,1-IFERROR(INDEX(BAAL!$C:$D,MATCH(ROUNDUP(C1196-K1196,0),BAAL!$B:$B,0),MATCH(LEFT(M$2,4),BAAL!$C$2:$D$2,0)),0)))</f>
        <v>0</v>
      </c>
      <c r="N1196" s="10">
        <f>IF(D1196="Data Error","Data Error",IF(D1196&lt;=L1196,0,1-IFERROR(INDEX(BAAL!$C:$D,MATCH(ROUNDUP(D1196-L1196,0),BAAL!$B:$B,0),MATCH(LEFT(N$2,4),BAAL!$C$2:$D$2,0)),0)))</f>
        <v>0</v>
      </c>
      <c r="O1196" s="41">
        <f t="shared" si="226"/>
        <v>5.4903415709532999E-5</v>
      </c>
      <c r="P1196" s="41">
        <f t="shared" si="227"/>
        <v>5.855156274357635E-6</v>
      </c>
      <c r="Q1196" s="10">
        <f t="shared" si="231"/>
        <v>2</v>
      </c>
      <c r="R1196" s="34"/>
      <c r="T1196"/>
      <c r="U1196"/>
      <c r="V1196"/>
      <c r="W1196"/>
      <c r="X1196"/>
      <c r="Y1196"/>
      <c r="Z1196"/>
      <c r="AA1196"/>
      <c r="AB1196"/>
      <c r="AC1196"/>
    </row>
    <row r="1197" spans="1:29" x14ac:dyDescent="0.25">
      <c r="A1197" s="10">
        <f t="shared" si="222"/>
        <v>18</v>
      </c>
      <c r="B1197" s="4">
        <v>42054.75</v>
      </c>
      <c r="C1197" s="49">
        <f>'[1]Hourly BAAL'!F1197</f>
        <v>0</v>
      </c>
      <c r="D1197" s="49">
        <f>'[1]Hourly BAAL'!G1197</f>
        <v>0</v>
      </c>
      <c r="E1197" s="3">
        <f>'[1]Hourly BAAL'!D1197</f>
        <v>0.45</v>
      </c>
      <c r="F1197" s="3">
        <f>'[1]Hourly BAAL'!E1197</f>
        <v>0.54</v>
      </c>
      <c r="G1197" s="31">
        <f t="shared" si="228"/>
        <v>373.29750000000001</v>
      </c>
      <c r="H1197" s="31">
        <f t="shared" si="223"/>
        <v>754.97400000000016</v>
      </c>
      <c r="I1197" s="37">
        <f t="shared" si="224"/>
        <v>0.45</v>
      </c>
      <c r="J1197" s="37">
        <f t="shared" si="225"/>
        <v>0.54</v>
      </c>
      <c r="K1197" s="14">
        <f t="shared" si="229"/>
        <v>35.820083519999983</v>
      </c>
      <c r="L1197" s="14">
        <f t="shared" si="230"/>
        <v>29.052644639999983</v>
      </c>
      <c r="M1197" s="10">
        <f>IF(C1197="Data Error","Data Error",IF(C1197&lt;=K1197,0,1-IFERROR(INDEX(BAAL!$C:$D,MATCH(ROUNDUP(C1197-K1197,0),BAAL!$B:$B,0),MATCH(LEFT(M$2,4),BAAL!$C$2:$D$2,0)),0)))</f>
        <v>0</v>
      </c>
      <c r="N1197" s="10">
        <f>IF(D1197="Data Error","Data Error",IF(D1197&lt;=L1197,0,1-IFERROR(INDEX(BAAL!$C:$D,MATCH(ROUNDUP(D1197-L1197,0),BAAL!$B:$B,0),MATCH(LEFT(N$2,4),BAAL!$C$2:$D$2,0)),0)))</f>
        <v>0</v>
      </c>
      <c r="O1197" s="41">
        <f t="shared" si="226"/>
        <v>1.3226651076563901E-4</v>
      </c>
      <c r="P1197" s="41">
        <f t="shared" si="227"/>
        <v>5.855156274357635E-6</v>
      </c>
      <c r="Q1197" s="10">
        <f t="shared" si="231"/>
        <v>2</v>
      </c>
      <c r="R1197" s="34"/>
      <c r="T1197"/>
      <c r="U1197"/>
      <c r="V1197"/>
      <c r="W1197"/>
      <c r="X1197"/>
      <c r="Y1197"/>
      <c r="Z1197"/>
      <c r="AA1197"/>
      <c r="AB1197"/>
      <c r="AC1197"/>
    </row>
    <row r="1198" spans="1:29" x14ac:dyDescent="0.25">
      <c r="A1198" s="10">
        <f t="shared" si="222"/>
        <v>19</v>
      </c>
      <c r="B1198" s="4">
        <v>42054.791666666664</v>
      </c>
      <c r="C1198" s="49">
        <f>'[1]Hourly BAAL'!F1198</f>
        <v>0</v>
      </c>
      <c r="D1198" s="49">
        <f>'[1]Hourly BAAL'!G1198</f>
        <v>0</v>
      </c>
      <c r="E1198" s="3">
        <f>'[1]Hourly BAAL'!D1198</f>
        <v>0.44</v>
      </c>
      <c r="F1198" s="3">
        <f>'[1]Hourly BAAL'!E1198</f>
        <v>0.54</v>
      </c>
      <c r="G1198" s="31">
        <f t="shared" si="228"/>
        <v>365.00200000000001</v>
      </c>
      <c r="H1198" s="31">
        <f t="shared" si="223"/>
        <v>754.97400000000016</v>
      </c>
      <c r="I1198" s="37">
        <f t="shared" si="224"/>
        <v>0.44</v>
      </c>
      <c r="J1198" s="37">
        <f t="shared" si="225"/>
        <v>0.54</v>
      </c>
      <c r="K1198" s="14">
        <f t="shared" si="229"/>
        <v>35.820083519999983</v>
      </c>
      <c r="L1198" s="14">
        <f t="shared" si="230"/>
        <v>29.052644639999983</v>
      </c>
      <c r="M1198" s="10">
        <f>IF(C1198="Data Error","Data Error",IF(C1198&lt;=K1198,0,1-IFERROR(INDEX(BAAL!$C:$D,MATCH(ROUNDUP(C1198-K1198,0),BAAL!$B:$B,0),MATCH(LEFT(M$2,4),BAAL!$C$2:$D$2,0)),0)))</f>
        <v>0</v>
      </c>
      <c r="N1198" s="10">
        <f>IF(D1198="Data Error","Data Error",IF(D1198&lt;=L1198,0,1-IFERROR(INDEX(BAAL!$C:$D,MATCH(ROUNDUP(D1198-L1198,0),BAAL!$B:$B,0),MATCH(LEFT(N$2,4),BAAL!$C$2:$D$2,0)),0)))</f>
        <v>0</v>
      </c>
      <c r="O1198" s="41">
        <f t="shared" si="226"/>
        <v>8.4510974753399066E-5</v>
      </c>
      <c r="P1198" s="41">
        <f t="shared" si="227"/>
        <v>5.855156274357635E-6</v>
      </c>
      <c r="Q1198" s="10">
        <f t="shared" si="231"/>
        <v>2</v>
      </c>
      <c r="R1198" s="34"/>
      <c r="T1198"/>
      <c r="U1198"/>
      <c r="V1198"/>
      <c r="W1198"/>
      <c r="X1198"/>
      <c r="Y1198"/>
      <c r="Z1198"/>
      <c r="AA1198"/>
      <c r="AB1198"/>
      <c r="AC1198"/>
    </row>
    <row r="1199" spans="1:29" x14ac:dyDescent="0.25">
      <c r="A1199" s="10">
        <f t="shared" si="222"/>
        <v>20</v>
      </c>
      <c r="B1199" s="4">
        <v>42054.833333333336</v>
      </c>
      <c r="C1199" s="49">
        <f>'[1]Hourly BAAL'!F1199</f>
        <v>1.8201047752665787</v>
      </c>
      <c r="D1199" s="49">
        <f>'[1]Hourly BAAL'!G1199</f>
        <v>0</v>
      </c>
      <c r="E1199" s="3">
        <f>'[1]Hourly BAAL'!D1199</f>
        <v>0.46</v>
      </c>
      <c r="F1199" s="3">
        <f>'[1]Hourly BAAL'!E1199</f>
        <v>0.54</v>
      </c>
      <c r="G1199" s="31">
        <f t="shared" si="228"/>
        <v>379.77289522473347</v>
      </c>
      <c r="H1199" s="31">
        <f t="shared" si="223"/>
        <v>754.97400000000016</v>
      </c>
      <c r="I1199" s="37">
        <f t="shared" si="224"/>
        <v>0.46</v>
      </c>
      <c r="J1199" s="37">
        <f t="shared" si="225"/>
        <v>0.54</v>
      </c>
      <c r="K1199" s="14">
        <f t="shared" si="229"/>
        <v>33.062459039999986</v>
      </c>
      <c r="L1199" s="14">
        <f t="shared" si="230"/>
        <v>36.421766519999977</v>
      </c>
      <c r="M1199" s="10">
        <f>IF(C1199="Data Error","Data Error",IF(C1199&lt;=K1199,0,1-IFERROR(INDEX(BAAL!$C:$D,MATCH(ROUNDUP(C1199-K1199,0),BAAL!$B:$B,0),MATCH(LEFT(M$2,4),BAAL!$C$2:$D$2,0)),0)))</f>
        <v>0</v>
      </c>
      <c r="N1199" s="10">
        <f>IF(D1199="Data Error","Data Error",IF(D1199&lt;=L1199,0,1-IFERROR(INDEX(BAAL!$C:$D,MATCH(ROUNDUP(D1199-L1199,0),BAAL!$B:$B,0),MATCH(LEFT(N$2,4),BAAL!$C$2:$D$2,0)),0)))</f>
        <v>0</v>
      </c>
      <c r="O1199" s="41">
        <f t="shared" si="226"/>
        <v>4.1134241006424876E-5</v>
      </c>
      <c r="P1199" s="41">
        <f t="shared" si="227"/>
        <v>5.855156274357635E-6</v>
      </c>
      <c r="Q1199" s="10">
        <f t="shared" si="231"/>
        <v>2</v>
      </c>
      <c r="R1199" s="34"/>
      <c r="T1199"/>
      <c r="U1199"/>
      <c r="V1199"/>
      <c r="W1199"/>
      <c r="X1199"/>
      <c r="Y1199"/>
      <c r="Z1199"/>
      <c r="AA1199"/>
      <c r="AB1199"/>
      <c r="AC1199"/>
    </row>
    <row r="1200" spans="1:29" x14ac:dyDescent="0.25">
      <c r="A1200" s="10">
        <f t="shared" si="222"/>
        <v>21</v>
      </c>
      <c r="B1200" s="4">
        <v>42054.875</v>
      </c>
      <c r="C1200" s="49">
        <f>'[1]Hourly BAAL'!F1200</f>
        <v>0</v>
      </c>
      <c r="D1200" s="49">
        <f>'[1]Hourly BAAL'!G1200</f>
        <v>0</v>
      </c>
      <c r="E1200" s="3">
        <f>'[1]Hourly BAAL'!D1200</f>
        <v>0.45</v>
      </c>
      <c r="F1200" s="3">
        <f>'[1]Hourly BAAL'!E1200</f>
        <v>0.54</v>
      </c>
      <c r="G1200" s="31">
        <f t="shared" si="228"/>
        <v>373.29750000000001</v>
      </c>
      <c r="H1200" s="31">
        <f t="shared" si="223"/>
        <v>754.97400000000016</v>
      </c>
      <c r="I1200" s="37">
        <f t="shared" si="224"/>
        <v>0.45</v>
      </c>
      <c r="J1200" s="37">
        <f t="shared" si="225"/>
        <v>0.54</v>
      </c>
      <c r="K1200" s="14">
        <f t="shared" si="229"/>
        <v>33.062459039999986</v>
      </c>
      <c r="L1200" s="14">
        <f t="shared" si="230"/>
        <v>40.937270039999973</v>
      </c>
      <c r="M1200" s="10">
        <f>IF(C1200="Data Error","Data Error",IF(C1200&lt;=K1200,0,1-IFERROR(INDEX(BAAL!$C:$D,MATCH(ROUNDUP(C1200-K1200,0),BAAL!$B:$B,0),MATCH(LEFT(M$2,4),BAAL!$C$2:$D$2,0)),0)))</f>
        <v>0</v>
      </c>
      <c r="N1200" s="10">
        <f>IF(D1200="Data Error","Data Error",IF(D1200&lt;=L1200,0,1-IFERROR(INDEX(BAAL!$C:$D,MATCH(ROUNDUP(D1200-L1200,0),BAAL!$B:$B,0),MATCH(LEFT(N$2,4),BAAL!$C$2:$D$2,0)),0)))</f>
        <v>0</v>
      </c>
      <c r="O1200" s="41">
        <f t="shared" si="226"/>
        <v>1.3226651076563901E-4</v>
      </c>
      <c r="P1200" s="41">
        <f t="shared" si="227"/>
        <v>5.855156274357635E-6</v>
      </c>
      <c r="Q1200" s="10">
        <f t="shared" si="231"/>
        <v>2</v>
      </c>
      <c r="R1200" s="34"/>
      <c r="T1200"/>
      <c r="U1200"/>
      <c r="V1200"/>
      <c r="W1200"/>
      <c r="X1200"/>
      <c r="Y1200"/>
      <c r="Z1200"/>
      <c r="AA1200"/>
      <c r="AB1200"/>
      <c r="AC1200"/>
    </row>
    <row r="1201" spans="1:29" x14ac:dyDescent="0.25">
      <c r="A1201" s="10">
        <f t="shared" si="222"/>
        <v>22</v>
      </c>
      <c r="B1201" s="4">
        <v>42054.916666666664</v>
      </c>
      <c r="C1201" s="49">
        <f>'[1]Hourly BAAL'!F1201</f>
        <v>0</v>
      </c>
      <c r="D1201" s="49">
        <f>'[1]Hourly BAAL'!G1201</f>
        <v>0</v>
      </c>
      <c r="E1201" s="3">
        <f>'[1]Hourly BAAL'!D1201</f>
        <v>0.38</v>
      </c>
      <c r="F1201" s="3">
        <f>'[1]Hourly BAAL'!E1201</f>
        <v>0.53</v>
      </c>
      <c r="G1201" s="31">
        <f t="shared" si="228"/>
        <v>315.22900000000004</v>
      </c>
      <c r="H1201" s="31">
        <f t="shared" si="223"/>
        <v>740.99300000000017</v>
      </c>
      <c r="I1201" s="37">
        <f t="shared" si="224"/>
        <v>0.38</v>
      </c>
      <c r="J1201" s="37">
        <f t="shared" si="225"/>
        <v>0.53</v>
      </c>
      <c r="K1201" s="14">
        <f t="shared" si="229"/>
        <v>33.69195647999998</v>
      </c>
      <c r="L1201" s="14">
        <f t="shared" si="230"/>
        <v>40.937270039999973</v>
      </c>
      <c r="M1201" s="10">
        <f>IF(C1201="Data Error","Data Error",IF(C1201&lt;=K1201,0,1-IFERROR(INDEX(BAAL!$C:$D,MATCH(ROUNDUP(C1201-K1201,0),BAAL!$B:$B,0),MATCH(LEFT(M$2,4),BAAL!$C$2:$D$2,0)),0)))</f>
        <v>0</v>
      </c>
      <c r="N1201" s="10">
        <f>IF(D1201="Data Error","Data Error",IF(D1201&lt;=L1201,0,1-IFERROR(INDEX(BAAL!$C:$D,MATCH(ROUNDUP(D1201-L1201,0),BAAL!$B:$B,0),MATCH(LEFT(N$2,4),BAAL!$C$2:$D$2,0)),0)))</f>
        <v>0</v>
      </c>
      <c r="O1201" s="41">
        <f t="shared" si="226"/>
        <v>6.5640813979287946E-5</v>
      </c>
      <c r="P1201" s="41">
        <f t="shared" si="227"/>
        <v>7.8420736508676707E-6</v>
      </c>
      <c r="Q1201" s="10">
        <f t="shared" si="231"/>
        <v>2</v>
      </c>
      <c r="R1201" s="34"/>
      <c r="T1201"/>
      <c r="U1201"/>
      <c r="V1201"/>
      <c r="W1201"/>
      <c r="X1201"/>
      <c r="Y1201"/>
      <c r="Z1201"/>
      <c r="AA1201"/>
      <c r="AB1201"/>
      <c r="AC1201"/>
    </row>
    <row r="1202" spans="1:29" x14ac:dyDescent="0.25">
      <c r="A1202" s="10">
        <f t="shared" si="222"/>
        <v>23</v>
      </c>
      <c r="B1202" s="4">
        <v>42054.958333333336</v>
      </c>
      <c r="C1202" s="49">
        <f>'[1]Hourly BAAL'!F1202</f>
        <v>0</v>
      </c>
      <c r="D1202" s="49">
        <f>'[1]Hourly BAAL'!G1202</f>
        <v>0</v>
      </c>
      <c r="E1202" s="3">
        <f>'[1]Hourly BAAL'!D1202</f>
        <v>0.38</v>
      </c>
      <c r="F1202" s="3">
        <f>'[1]Hourly BAAL'!E1202</f>
        <v>0.5</v>
      </c>
      <c r="G1202" s="31">
        <f t="shared" si="228"/>
        <v>315.22900000000004</v>
      </c>
      <c r="H1202" s="31">
        <f t="shared" si="223"/>
        <v>699.05000000000007</v>
      </c>
      <c r="I1202" s="37">
        <f t="shared" si="224"/>
        <v>0.38</v>
      </c>
      <c r="J1202" s="37">
        <f t="shared" si="225"/>
        <v>0.5</v>
      </c>
      <c r="K1202" s="14">
        <f t="shared" si="229"/>
        <v>33.69195647999998</v>
      </c>
      <c r="L1202" s="14">
        <f t="shared" si="230"/>
        <v>40.937270039999973</v>
      </c>
      <c r="M1202" s="10">
        <f>IF(C1202="Data Error","Data Error",IF(C1202&lt;=K1202,0,1-IFERROR(INDEX(BAAL!$C:$D,MATCH(ROUNDUP(C1202-K1202,0),BAAL!$B:$B,0),MATCH(LEFT(M$2,4),BAAL!$C$2:$D$2,0)),0)))</f>
        <v>0</v>
      </c>
      <c r="N1202" s="10">
        <f>IF(D1202="Data Error","Data Error",IF(D1202&lt;=L1202,0,1-IFERROR(INDEX(BAAL!$C:$D,MATCH(ROUNDUP(D1202-L1202,0),BAAL!$B:$B,0),MATCH(LEFT(N$2,4),BAAL!$C$2:$D$2,0)),0)))</f>
        <v>0</v>
      </c>
      <c r="O1202" s="41">
        <f t="shared" si="226"/>
        <v>6.5640813979287946E-5</v>
      </c>
      <c r="P1202" s="41">
        <f t="shared" si="227"/>
        <v>6.4816149259203341E-6</v>
      </c>
      <c r="Q1202" s="10">
        <f t="shared" si="231"/>
        <v>2</v>
      </c>
      <c r="R1202" s="34"/>
      <c r="T1202"/>
      <c r="U1202"/>
      <c r="V1202"/>
      <c r="W1202"/>
      <c r="X1202"/>
      <c r="Y1202"/>
      <c r="Z1202"/>
      <c r="AA1202"/>
      <c r="AB1202"/>
      <c r="AC1202"/>
    </row>
    <row r="1203" spans="1:29" x14ac:dyDescent="0.25">
      <c r="A1203" s="10">
        <f t="shared" si="222"/>
        <v>0</v>
      </c>
      <c r="B1203" s="1">
        <v>42055</v>
      </c>
      <c r="C1203" s="49">
        <f>'[1]Hourly BAAL'!F1203</f>
        <v>0</v>
      </c>
      <c r="D1203" s="49">
        <f>'[1]Hourly BAAL'!G1203</f>
        <v>0</v>
      </c>
      <c r="E1203" s="3">
        <f>'[1]Hourly BAAL'!D1203</f>
        <v>0.37</v>
      </c>
      <c r="F1203" s="3">
        <f>'[1]Hourly BAAL'!E1203</f>
        <v>0.47</v>
      </c>
      <c r="G1203" s="31">
        <f t="shared" si="228"/>
        <v>306.93350000000004</v>
      </c>
      <c r="H1203" s="31">
        <f t="shared" si="223"/>
        <v>657.10699999999997</v>
      </c>
      <c r="I1203" s="37">
        <f t="shared" si="224"/>
        <v>0.37</v>
      </c>
      <c r="J1203" s="37">
        <f t="shared" si="225"/>
        <v>0.47</v>
      </c>
      <c r="K1203" s="14">
        <f t="shared" si="229"/>
        <v>33.69195647999998</v>
      </c>
      <c r="L1203" s="14">
        <f t="shared" si="230"/>
        <v>36.565519097909721</v>
      </c>
      <c r="M1203" s="10">
        <f>IF(C1203="Data Error","Data Error",IF(C1203&lt;=K1203,0,1-IFERROR(INDEX(BAAL!$C:$D,MATCH(ROUNDUP(C1203-K1203,0),BAAL!$B:$B,0),MATCH(LEFT(M$2,4),BAAL!$C$2:$D$2,0)),0)))</f>
        <v>0</v>
      </c>
      <c r="N1203" s="10">
        <f>IF(D1203="Data Error","Data Error",IF(D1203&lt;=L1203,0,1-IFERROR(INDEX(BAAL!$C:$D,MATCH(ROUNDUP(D1203-L1203,0),BAAL!$B:$B,0),MATCH(LEFT(N$2,4),BAAL!$C$2:$D$2,0)),0)))</f>
        <v>0</v>
      </c>
      <c r="O1203" s="41">
        <f t="shared" si="226"/>
        <v>8.492972696994545E-5</v>
      </c>
      <c r="P1203" s="41">
        <f t="shared" si="227"/>
        <v>5.0572004404528138E-7</v>
      </c>
      <c r="Q1203" s="10">
        <f t="shared" si="231"/>
        <v>2</v>
      </c>
      <c r="R1203" s="34"/>
      <c r="T1203"/>
      <c r="U1203"/>
      <c r="V1203"/>
      <c r="W1203"/>
      <c r="X1203"/>
      <c r="Y1203"/>
      <c r="Z1203"/>
      <c r="AA1203"/>
      <c r="AB1203"/>
      <c r="AC1203"/>
    </row>
    <row r="1204" spans="1:29" x14ac:dyDescent="0.25">
      <c r="A1204" s="10">
        <f t="shared" si="222"/>
        <v>1</v>
      </c>
      <c r="B1204" s="4">
        <v>42055.041666666664</v>
      </c>
      <c r="C1204" s="49">
        <f>'[1]Hourly BAAL'!F1204</f>
        <v>0</v>
      </c>
      <c r="D1204" s="49">
        <f>'[1]Hourly BAAL'!G1204</f>
        <v>0</v>
      </c>
      <c r="E1204" s="3">
        <f>'[1]Hourly BAAL'!D1204</f>
        <v>0.37</v>
      </c>
      <c r="F1204" s="3">
        <f>'[1]Hourly BAAL'!E1204</f>
        <v>0.48</v>
      </c>
      <c r="G1204" s="31">
        <f t="shared" si="228"/>
        <v>306.93350000000004</v>
      </c>
      <c r="H1204" s="31">
        <f t="shared" si="223"/>
        <v>671.08800000000008</v>
      </c>
      <c r="I1204" s="37">
        <f t="shared" si="224"/>
        <v>0.37</v>
      </c>
      <c r="J1204" s="37">
        <f t="shared" si="225"/>
        <v>0.48</v>
      </c>
      <c r="K1204" s="14">
        <f t="shared" si="229"/>
        <v>31.230351359999986</v>
      </c>
      <c r="L1204" s="14">
        <f t="shared" si="230"/>
        <v>31.825531337909727</v>
      </c>
      <c r="M1204" s="10">
        <f>IF(C1204="Data Error","Data Error",IF(C1204&lt;=K1204,0,1-IFERROR(INDEX(BAAL!$C:$D,MATCH(ROUNDUP(C1204-K1204,0),BAAL!$B:$B,0),MATCH(LEFT(M$2,4),BAAL!$C$2:$D$2,0)),0)))</f>
        <v>0</v>
      </c>
      <c r="N1204" s="10">
        <f>IF(D1204="Data Error","Data Error",IF(D1204&lt;=L1204,0,1-IFERROR(INDEX(BAAL!$C:$D,MATCH(ROUNDUP(D1204-L1204,0),BAAL!$B:$B,0),MATCH(LEFT(N$2,4),BAAL!$C$2:$D$2,0)),0)))</f>
        <v>0</v>
      </c>
      <c r="O1204" s="41">
        <f t="shared" si="226"/>
        <v>8.492972696994545E-5</v>
      </c>
      <c r="P1204" s="41">
        <f t="shared" si="227"/>
        <v>2.6035876696257282E-6</v>
      </c>
      <c r="Q1204" s="10">
        <f t="shared" si="231"/>
        <v>2</v>
      </c>
      <c r="R1204" s="34"/>
      <c r="T1204"/>
      <c r="U1204"/>
      <c r="V1204"/>
      <c r="W1204"/>
      <c r="X1204"/>
      <c r="Y1204"/>
      <c r="Z1204"/>
      <c r="AA1204"/>
      <c r="AB1204"/>
      <c r="AC1204"/>
    </row>
    <row r="1205" spans="1:29" x14ac:dyDescent="0.25">
      <c r="A1205" s="10">
        <f t="shared" si="222"/>
        <v>2</v>
      </c>
      <c r="B1205" s="4">
        <v>42055.083333333336</v>
      </c>
      <c r="C1205" s="49">
        <f>'[1]Hourly BAAL'!F1205</f>
        <v>0</v>
      </c>
      <c r="D1205" s="49">
        <f>'[1]Hourly BAAL'!G1205</f>
        <v>0</v>
      </c>
      <c r="E1205" s="3">
        <f>'[1]Hourly BAAL'!D1205</f>
        <v>0.36</v>
      </c>
      <c r="F1205" s="3">
        <f>'[1]Hourly BAAL'!E1205</f>
        <v>0.45</v>
      </c>
      <c r="G1205" s="31">
        <f t="shared" si="228"/>
        <v>298.63800000000003</v>
      </c>
      <c r="H1205" s="31">
        <f t="shared" si="223"/>
        <v>629.1450000000001</v>
      </c>
      <c r="I1205" s="37">
        <f t="shared" si="224"/>
        <v>0.36</v>
      </c>
      <c r="J1205" s="37">
        <f t="shared" si="225"/>
        <v>0.45</v>
      </c>
      <c r="K1205" s="14">
        <f t="shared" si="229"/>
        <v>29.801023199999982</v>
      </c>
      <c r="L1205" s="14">
        <f t="shared" si="230"/>
        <v>37.229727839999974</v>
      </c>
      <c r="M1205" s="10">
        <f>IF(C1205="Data Error","Data Error",IF(C1205&lt;=K1205,0,1-IFERROR(INDEX(BAAL!$C:$D,MATCH(ROUNDUP(C1205-K1205,0),BAAL!$B:$B,0),MATCH(LEFT(M$2,4),BAAL!$C$2:$D$2,0)),0)))</f>
        <v>0</v>
      </c>
      <c r="N1205" s="10">
        <f>IF(D1205="Data Error","Data Error",IF(D1205&lt;=L1205,0,1-IFERROR(INDEX(BAAL!$C:$D,MATCH(ROUNDUP(D1205-L1205,0),BAAL!$B:$B,0),MATCH(LEFT(N$2,4),BAAL!$C$2:$D$2,0)),0)))</f>
        <v>0</v>
      </c>
      <c r="O1205" s="41">
        <f t="shared" si="226"/>
        <v>9.9979680672040134E-5</v>
      </c>
      <c r="P1205" s="41">
        <f t="shared" si="227"/>
        <v>5.5312207699204274E-6</v>
      </c>
      <c r="Q1205" s="10">
        <f t="shared" si="231"/>
        <v>2</v>
      </c>
      <c r="R1205" s="34"/>
      <c r="T1205"/>
      <c r="U1205"/>
      <c r="V1205"/>
      <c r="W1205"/>
      <c r="X1205"/>
      <c r="Y1205"/>
      <c r="Z1205"/>
      <c r="AA1205"/>
      <c r="AB1205"/>
      <c r="AC1205"/>
    </row>
    <row r="1206" spans="1:29" x14ac:dyDescent="0.25">
      <c r="A1206" s="10">
        <f t="shared" si="222"/>
        <v>3</v>
      </c>
      <c r="B1206" s="4">
        <v>42055.125</v>
      </c>
      <c r="C1206" s="49">
        <f>'[1]Hourly BAAL'!F1206</f>
        <v>0</v>
      </c>
      <c r="D1206" s="49">
        <f>'[1]Hourly BAAL'!G1206</f>
        <v>0</v>
      </c>
      <c r="E1206" s="3">
        <f>'[1]Hourly BAAL'!D1206</f>
        <v>0.35</v>
      </c>
      <c r="F1206" s="3">
        <f>'[1]Hourly BAAL'!E1206</f>
        <v>0.46</v>
      </c>
      <c r="G1206" s="31">
        <f t="shared" si="228"/>
        <v>290.34250000000003</v>
      </c>
      <c r="H1206" s="31">
        <f t="shared" si="223"/>
        <v>643.12600000000009</v>
      </c>
      <c r="I1206" s="37">
        <f t="shared" si="224"/>
        <v>0.35</v>
      </c>
      <c r="J1206" s="37">
        <f t="shared" si="225"/>
        <v>0.46</v>
      </c>
      <c r="K1206" s="14">
        <f t="shared" si="229"/>
        <v>24.139365119999987</v>
      </c>
      <c r="L1206" s="14">
        <f t="shared" si="230"/>
        <v>37.229727839999974</v>
      </c>
      <c r="M1206" s="10">
        <f>IF(C1206="Data Error","Data Error",IF(C1206&lt;=K1206,0,1-IFERROR(INDEX(BAAL!$C:$D,MATCH(ROUNDUP(C1206-K1206,0),BAAL!$B:$B,0),MATCH(LEFT(M$2,4),BAAL!$C$2:$D$2,0)),0)))</f>
        <v>0</v>
      </c>
      <c r="N1206" s="10">
        <f>IF(D1206="Data Error","Data Error",IF(D1206&lt;=L1206,0,1-IFERROR(INDEX(BAAL!$C:$D,MATCH(ROUNDUP(D1206-L1206,0),BAAL!$B:$B,0),MATCH(LEFT(N$2,4),BAAL!$C$2:$D$2,0)),0)))</f>
        <v>0</v>
      </c>
      <c r="O1206" s="41">
        <f t="shared" si="226"/>
        <v>7.7570156143209844E-5</v>
      </c>
      <c r="P1206" s="41">
        <f t="shared" si="227"/>
        <v>2.1182353998912414E-6</v>
      </c>
      <c r="Q1206" s="10">
        <f t="shared" si="231"/>
        <v>2</v>
      </c>
      <c r="R1206" s="34"/>
      <c r="T1206"/>
      <c r="U1206"/>
      <c r="V1206"/>
      <c r="W1206"/>
      <c r="X1206"/>
      <c r="Y1206"/>
      <c r="Z1206"/>
      <c r="AA1206"/>
      <c r="AB1206"/>
      <c r="AC1206"/>
    </row>
    <row r="1207" spans="1:29" x14ac:dyDescent="0.25">
      <c r="A1207" s="10">
        <f t="shared" si="222"/>
        <v>4</v>
      </c>
      <c r="B1207" s="4">
        <v>42055.166666666664</v>
      </c>
      <c r="C1207" s="49">
        <f>'[1]Hourly BAAL'!F1207</f>
        <v>0</v>
      </c>
      <c r="D1207" s="49">
        <f>'[1]Hourly BAAL'!G1207</f>
        <v>0.21782110711727398</v>
      </c>
      <c r="E1207" s="3">
        <f>'[1]Hourly BAAL'!D1207</f>
        <v>0.42</v>
      </c>
      <c r="F1207" s="3">
        <f>'[1]Hourly BAAL'!E1207</f>
        <v>0.47</v>
      </c>
      <c r="G1207" s="31">
        <f t="shared" si="228"/>
        <v>348.411</v>
      </c>
      <c r="H1207" s="31">
        <f t="shared" si="223"/>
        <v>656.88917889288268</v>
      </c>
      <c r="I1207" s="37">
        <f t="shared" si="224"/>
        <v>0.42</v>
      </c>
      <c r="J1207" s="37">
        <f t="shared" si="225"/>
        <v>0.47</v>
      </c>
      <c r="K1207" s="14">
        <f t="shared" si="229"/>
        <v>29.785579199999983</v>
      </c>
      <c r="L1207" s="14">
        <f t="shared" si="230"/>
        <v>37.229727839999974</v>
      </c>
      <c r="M1207" s="10">
        <f>IF(C1207="Data Error","Data Error",IF(C1207&lt;=K1207,0,1-IFERROR(INDEX(BAAL!$C:$D,MATCH(ROUNDUP(C1207-K1207,0),BAAL!$B:$B,0),MATCH(LEFT(M$2,4),BAAL!$C$2:$D$2,0)),0)))</f>
        <v>0</v>
      </c>
      <c r="N1207" s="10">
        <f>IF(D1207="Data Error","Data Error",IF(D1207&lt;=L1207,0,1-IFERROR(INDEX(BAAL!$C:$D,MATCH(ROUNDUP(D1207-L1207,0),BAAL!$B:$B,0),MATCH(LEFT(N$2,4),BAAL!$C$2:$D$2,0)),0)))</f>
        <v>0</v>
      </c>
      <c r="O1207" s="41">
        <f t="shared" si="226"/>
        <v>5.261458765814149E-5</v>
      </c>
      <c r="P1207" s="41">
        <f t="shared" si="227"/>
        <v>3.0840475449890873E-7</v>
      </c>
      <c r="Q1207" s="10">
        <f t="shared" si="231"/>
        <v>2</v>
      </c>
      <c r="R1207" s="34"/>
      <c r="T1207"/>
      <c r="U1207"/>
      <c r="V1207"/>
      <c r="W1207"/>
      <c r="X1207"/>
      <c r="Y1207"/>
      <c r="Z1207"/>
      <c r="AA1207"/>
      <c r="AB1207"/>
      <c r="AC1207"/>
    </row>
    <row r="1208" spans="1:29" x14ac:dyDescent="0.25">
      <c r="A1208" s="10">
        <f t="shared" si="222"/>
        <v>5</v>
      </c>
      <c r="B1208" s="4">
        <v>42055.208333333336</v>
      </c>
      <c r="C1208" s="49">
        <f>'[1]Hourly BAAL'!F1208</f>
        <v>0</v>
      </c>
      <c r="D1208" s="49">
        <f>'[1]Hourly BAAL'!G1208</f>
        <v>0</v>
      </c>
      <c r="E1208" s="3">
        <f>'[1]Hourly BAAL'!D1208</f>
        <v>0.43</v>
      </c>
      <c r="F1208" s="3">
        <f>'[1]Hourly BAAL'!E1208</f>
        <v>0.53</v>
      </c>
      <c r="G1208" s="31">
        <f t="shared" si="228"/>
        <v>356.70650000000001</v>
      </c>
      <c r="H1208" s="31">
        <f t="shared" si="223"/>
        <v>740.99300000000017</v>
      </c>
      <c r="I1208" s="37">
        <f t="shared" si="224"/>
        <v>0.43</v>
      </c>
      <c r="J1208" s="37">
        <f t="shared" si="225"/>
        <v>0.53</v>
      </c>
      <c r="K1208" s="14">
        <f t="shared" si="229"/>
        <v>34.141348799999982</v>
      </c>
      <c r="L1208" s="14">
        <f t="shared" si="230"/>
        <v>33.404615159999977</v>
      </c>
      <c r="M1208" s="10">
        <f>IF(C1208="Data Error","Data Error",IF(C1208&lt;=K1208,0,1-IFERROR(INDEX(BAAL!$C:$D,MATCH(ROUNDUP(C1208-K1208,0),BAAL!$B:$B,0),MATCH(LEFT(M$2,4),BAAL!$C$2:$D$2,0)),0)))</f>
        <v>0</v>
      </c>
      <c r="N1208" s="10">
        <f>IF(D1208="Data Error","Data Error",IF(D1208&lt;=L1208,0,1-IFERROR(INDEX(BAAL!$C:$D,MATCH(ROUNDUP(D1208-L1208,0),BAAL!$B:$B,0),MATCH(LEFT(N$2,4),BAAL!$C$2:$D$2,0)),0)))</f>
        <v>0</v>
      </c>
      <c r="O1208" s="41">
        <f t="shared" si="226"/>
        <v>5.4903415709532999E-5</v>
      </c>
      <c r="P1208" s="41">
        <f t="shared" si="227"/>
        <v>7.8420736508676707E-6</v>
      </c>
      <c r="Q1208" s="10">
        <f t="shared" si="231"/>
        <v>2</v>
      </c>
      <c r="R1208" s="34"/>
      <c r="T1208"/>
      <c r="U1208"/>
      <c r="V1208"/>
      <c r="W1208"/>
      <c r="X1208"/>
      <c r="Y1208"/>
      <c r="Z1208"/>
      <c r="AA1208"/>
      <c r="AB1208"/>
      <c r="AC1208"/>
    </row>
    <row r="1209" spans="1:29" x14ac:dyDescent="0.25">
      <c r="A1209" s="10">
        <f t="shared" si="222"/>
        <v>6</v>
      </c>
      <c r="B1209" s="4">
        <v>42055.25</v>
      </c>
      <c r="C1209" s="49">
        <f>'[1]Hourly BAAL'!F1209</f>
        <v>0</v>
      </c>
      <c r="D1209" s="49">
        <f>'[1]Hourly BAAL'!G1209</f>
        <v>0</v>
      </c>
      <c r="E1209" s="3">
        <f>'[1]Hourly BAAL'!D1209</f>
        <v>0.45</v>
      </c>
      <c r="F1209" s="3">
        <f>'[1]Hourly BAAL'!E1209</f>
        <v>0.54</v>
      </c>
      <c r="G1209" s="31">
        <f t="shared" si="228"/>
        <v>373.29750000000001</v>
      </c>
      <c r="H1209" s="31">
        <f t="shared" si="223"/>
        <v>754.97400000000016</v>
      </c>
      <c r="I1209" s="37">
        <f t="shared" si="224"/>
        <v>0.45</v>
      </c>
      <c r="J1209" s="37">
        <f t="shared" si="225"/>
        <v>0.54</v>
      </c>
      <c r="K1209" s="14">
        <f t="shared" si="229"/>
        <v>34.141348799999982</v>
      </c>
      <c r="L1209" s="14">
        <f t="shared" si="230"/>
        <v>38.669294759999971</v>
      </c>
      <c r="M1209" s="10">
        <f>IF(C1209="Data Error","Data Error",IF(C1209&lt;=K1209,0,1-IFERROR(INDEX(BAAL!$C:$D,MATCH(ROUNDUP(C1209-K1209,0),BAAL!$B:$B,0),MATCH(LEFT(M$2,4),BAAL!$C$2:$D$2,0)),0)))</f>
        <v>0</v>
      </c>
      <c r="N1209" s="10">
        <f>IF(D1209="Data Error","Data Error",IF(D1209&lt;=L1209,0,1-IFERROR(INDEX(BAAL!$C:$D,MATCH(ROUNDUP(D1209-L1209,0),BAAL!$B:$B,0),MATCH(LEFT(N$2,4),BAAL!$C$2:$D$2,0)),0)))</f>
        <v>0</v>
      </c>
      <c r="O1209" s="41">
        <f t="shared" si="226"/>
        <v>1.3226651076563901E-4</v>
      </c>
      <c r="P1209" s="41">
        <f t="shared" si="227"/>
        <v>5.855156274357635E-6</v>
      </c>
      <c r="Q1209" s="10">
        <f t="shared" si="231"/>
        <v>2</v>
      </c>
      <c r="R1209" s="34"/>
      <c r="T1209"/>
      <c r="U1209"/>
      <c r="V1209"/>
      <c r="W1209"/>
      <c r="X1209"/>
      <c r="Y1209"/>
      <c r="Z1209"/>
      <c r="AA1209"/>
      <c r="AB1209"/>
      <c r="AC1209"/>
    </row>
    <row r="1210" spans="1:29" x14ac:dyDescent="0.25">
      <c r="A1210" s="10">
        <f t="shared" si="222"/>
        <v>7</v>
      </c>
      <c r="B1210" s="4">
        <v>42055.291666666664</v>
      </c>
      <c r="C1210" s="49">
        <f>'[1]Hourly BAAL'!F1210</f>
        <v>11.430304775266585</v>
      </c>
      <c r="D1210" s="49">
        <f>'[1]Hourly BAAL'!G1210</f>
        <v>0</v>
      </c>
      <c r="E1210" s="3">
        <f>'[1]Hourly BAAL'!D1210</f>
        <v>0.49</v>
      </c>
      <c r="F1210" s="3">
        <f>'[1]Hourly BAAL'!E1210</f>
        <v>0.54</v>
      </c>
      <c r="G1210" s="31">
        <f t="shared" si="228"/>
        <v>395.04919522473347</v>
      </c>
      <c r="H1210" s="31">
        <f t="shared" si="223"/>
        <v>754.97400000000016</v>
      </c>
      <c r="I1210" s="37">
        <f t="shared" si="224"/>
        <v>0.49</v>
      </c>
      <c r="J1210" s="37">
        <f t="shared" si="225"/>
        <v>0.54</v>
      </c>
      <c r="K1210" s="14">
        <f t="shared" si="229"/>
        <v>39.499967519999977</v>
      </c>
      <c r="L1210" s="14">
        <f t="shared" si="230"/>
        <v>38.669294759999971</v>
      </c>
      <c r="M1210" s="10">
        <f>IF(C1210="Data Error","Data Error",IF(C1210&lt;=K1210,0,1-IFERROR(INDEX(BAAL!$C:$D,MATCH(ROUNDUP(C1210-K1210,0),BAAL!$B:$B,0),MATCH(LEFT(M$2,4),BAAL!$C$2:$D$2,0)),0)))</f>
        <v>0</v>
      </c>
      <c r="N1210" s="10">
        <f>IF(D1210="Data Error","Data Error",IF(D1210&lt;=L1210,0,1-IFERROR(INDEX(BAAL!$C:$D,MATCH(ROUNDUP(D1210-L1210,0),BAAL!$B:$B,0),MATCH(LEFT(N$2,4),BAAL!$C$2:$D$2,0)),0)))</f>
        <v>0</v>
      </c>
      <c r="O1210" s="41">
        <f t="shared" si="226"/>
        <v>4.3284526233131453E-5</v>
      </c>
      <c r="P1210" s="41">
        <f t="shared" si="227"/>
        <v>5.855156274357635E-6</v>
      </c>
      <c r="Q1210" s="10">
        <f t="shared" si="231"/>
        <v>2</v>
      </c>
      <c r="R1210" s="34"/>
      <c r="T1210"/>
      <c r="U1210"/>
      <c r="V1210"/>
      <c r="W1210"/>
      <c r="X1210"/>
      <c r="Y1210"/>
      <c r="Z1210"/>
      <c r="AA1210"/>
      <c r="AB1210"/>
      <c r="AC1210"/>
    </row>
    <row r="1211" spans="1:29" x14ac:dyDescent="0.25">
      <c r="A1211" s="10">
        <f t="shared" si="222"/>
        <v>8</v>
      </c>
      <c r="B1211" s="4">
        <v>42055.333333333336</v>
      </c>
      <c r="C1211" s="49">
        <f>'[1]Hourly BAAL'!F1211</f>
        <v>12.809464775266584</v>
      </c>
      <c r="D1211" s="49">
        <f>'[1]Hourly BAAL'!G1211</f>
        <v>0</v>
      </c>
      <c r="E1211" s="3">
        <f>'[1]Hourly BAAL'!D1211</f>
        <v>0.49</v>
      </c>
      <c r="F1211" s="3">
        <f>'[1]Hourly BAAL'!E1211</f>
        <v>0.54</v>
      </c>
      <c r="G1211" s="31">
        <f t="shared" si="228"/>
        <v>393.67003522473345</v>
      </c>
      <c r="H1211" s="31">
        <f t="shared" si="223"/>
        <v>754.97400000000016</v>
      </c>
      <c r="I1211" s="37">
        <f t="shared" si="224"/>
        <v>0.49</v>
      </c>
      <c r="J1211" s="37">
        <f t="shared" si="225"/>
        <v>0.54</v>
      </c>
      <c r="K1211" s="14">
        <f t="shared" si="229"/>
        <v>59.651411039999964</v>
      </c>
      <c r="L1211" s="14">
        <f t="shared" si="230"/>
        <v>47.842451537909717</v>
      </c>
      <c r="M1211" s="10">
        <f>IF(C1211="Data Error","Data Error",IF(C1211&lt;=K1211,0,1-IFERROR(INDEX(BAAL!$C:$D,MATCH(ROUNDUP(C1211-K1211,0),BAAL!$B:$B,0),MATCH(LEFT(M$2,4),BAAL!$C$2:$D$2,0)),0)))</f>
        <v>0</v>
      </c>
      <c r="N1211" s="10">
        <f>IF(D1211="Data Error","Data Error",IF(D1211&lt;=L1211,0,1-IFERROR(INDEX(BAAL!$C:$D,MATCH(ROUNDUP(D1211-L1211,0),BAAL!$B:$B,0),MATCH(LEFT(N$2,4),BAAL!$C$2:$D$2,0)),0)))</f>
        <v>0</v>
      </c>
      <c r="O1211" s="41">
        <f t="shared" si="226"/>
        <v>6.7924590453350745E-5</v>
      </c>
      <c r="P1211" s="41">
        <f t="shared" si="227"/>
        <v>5.855156274357635E-6</v>
      </c>
      <c r="Q1211" s="10">
        <f t="shared" si="231"/>
        <v>2</v>
      </c>
      <c r="R1211" s="34"/>
      <c r="T1211"/>
      <c r="U1211"/>
      <c r="V1211"/>
      <c r="W1211"/>
      <c r="X1211"/>
      <c r="Y1211"/>
      <c r="Z1211"/>
      <c r="AA1211"/>
      <c r="AB1211"/>
      <c r="AC1211"/>
    </row>
    <row r="1212" spans="1:29" x14ac:dyDescent="0.25">
      <c r="A1212" s="10">
        <f t="shared" si="222"/>
        <v>9</v>
      </c>
      <c r="B1212" s="4">
        <v>42055.375</v>
      </c>
      <c r="C1212" s="49">
        <f>'[1]Hourly BAAL'!F1212</f>
        <v>22.84146477526658</v>
      </c>
      <c r="D1212" s="49">
        <f>'[1]Hourly BAAL'!G1212</f>
        <v>0</v>
      </c>
      <c r="E1212" s="3">
        <f>'[1]Hourly BAAL'!D1212</f>
        <v>0.49</v>
      </c>
      <c r="F1212" s="3">
        <f>'[1]Hourly BAAL'!E1212</f>
        <v>0.54</v>
      </c>
      <c r="G1212" s="31">
        <f t="shared" si="228"/>
        <v>383.63803522473347</v>
      </c>
      <c r="H1212" s="31">
        <f t="shared" si="223"/>
        <v>754.97400000000016</v>
      </c>
      <c r="I1212" s="37">
        <f t="shared" si="224"/>
        <v>0.49</v>
      </c>
      <c r="J1212" s="37">
        <f t="shared" si="225"/>
        <v>0.54</v>
      </c>
      <c r="K1212" s="14">
        <f t="shared" si="229"/>
        <v>61.058387519999975</v>
      </c>
      <c r="L1212" s="14">
        <f t="shared" si="230"/>
        <v>47.842451537909717</v>
      </c>
      <c r="M1212" s="10">
        <f>IF(C1212="Data Error","Data Error",IF(C1212&lt;=K1212,0,1-IFERROR(INDEX(BAAL!$C:$D,MATCH(ROUNDUP(C1212-K1212,0),BAAL!$B:$B,0),MATCH(LEFT(M$2,4),BAAL!$C$2:$D$2,0)),0)))</f>
        <v>0</v>
      </c>
      <c r="N1212" s="10">
        <f>IF(D1212="Data Error","Data Error",IF(D1212&lt;=L1212,0,1-IFERROR(INDEX(BAAL!$C:$D,MATCH(ROUNDUP(D1212-L1212,0),BAAL!$B:$B,0),MATCH(LEFT(N$2,4),BAAL!$C$2:$D$2,0)),0)))</f>
        <v>0</v>
      </c>
      <c r="O1212" s="41">
        <f t="shared" si="226"/>
        <v>4.1350983384480614E-4</v>
      </c>
      <c r="P1212" s="41">
        <f t="shared" si="227"/>
        <v>5.855156274357635E-6</v>
      </c>
      <c r="Q1212" s="10">
        <f t="shared" si="231"/>
        <v>2</v>
      </c>
      <c r="R1212" s="34"/>
      <c r="T1212"/>
      <c r="U1212"/>
      <c r="V1212"/>
      <c r="W1212"/>
      <c r="X1212"/>
      <c r="Y1212"/>
      <c r="Z1212"/>
      <c r="AA1212"/>
      <c r="AB1212"/>
      <c r="AC1212"/>
    </row>
    <row r="1213" spans="1:29" x14ac:dyDescent="0.25">
      <c r="A1213" s="10">
        <f t="shared" si="222"/>
        <v>10</v>
      </c>
      <c r="B1213" s="4">
        <v>42055.416666666664</v>
      </c>
      <c r="C1213" s="49">
        <f>'[1]Hourly BAAL'!F1213</f>
        <v>37.610464775266571</v>
      </c>
      <c r="D1213" s="49">
        <f>'[1]Hourly BAAL'!G1213</f>
        <v>0</v>
      </c>
      <c r="E1213" s="3">
        <f>'[1]Hourly BAAL'!D1213</f>
        <v>0.49</v>
      </c>
      <c r="F1213" s="3">
        <f>'[1]Hourly BAAL'!E1213</f>
        <v>0.54</v>
      </c>
      <c r="G1213" s="31">
        <f t="shared" si="228"/>
        <v>368.86903522473347</v>
      </c>
      <c r="H1213" s="31">
        <f t="shared" si="223"/>
        <v>754.97400000000016</v>
      </c>
      <c r="I1213" s="37">
        <f t="shared" si="224"/>
        <v>0.49</v>
      </c>
      <c r="J1213" s="37">
        <f t="shared" si="225"/>
        <v>0.54</v>
      </c>
      <c r="K1213" s="14">
        <f t="shared" si="229"/>
        <v>61.058387519999975</v>
      </c>
      <c r="L1213" s="14">
        <f t="shared" si="230"/>
        <v>50.906475137909709</v>
      </c>
      <c r="M1213" s="10">
        <f>IF(C1213="Data Error","Data Error",IF(C1213&lt;=K1213,0,1-IFERROR(INDEX(BAAL!$C:$D,MATCH(ROUNDUP(C1213-K1213,0),BAAL!$B:$B,0),MATCH(LEFT(M$2,4),BAAL!$C$2:$D$2,0)),0)))</f>
        <v>0</v>
      </c>
      <c r="N1213" s="10">
        <f>IF(D1213="Data Error","Data Error",IF(D1213&lt;=L1213,0,1-IFERROR(INDEX(BAAL!$C:$D,MATCH(ROUNDUP(D1213-L1213,0),BAAL!$B:$B,0),MATCH(LEFT(N$2,4),BAAL!$C$2:$D$2,0)),0)))</f>
        <v>0</v>
      </c>
      <c r="O1213" s="41">
        <f t="shared" si="226"/>
        <v>1.4545504971679175E-3</v>
      </c>
      <c r="P1213" s="41">
        <f t="shared" si="227"/>
        <v>5.855156274357635E-6</v>
      </c>
      <c r="Q1213" s="10">
        <f t="shared" si="231"/>
        <v>2</v>
      </c>
      <c r="R1213" s="34"/>
      <c r="T1213"/>
      <c r="U1213"/>
      <c r="V1213"/>
      <c r="W1213"/>
      <c r="X1213"/>
      <c r="Y1213"/>
      <c r="Z1213"/>
      <c r="AA1213"/>
      <c r="AB1213"/>
      <c r="AC1213"/>
    </row>
    <row r="1214" spans="1:29" x14ac:dyDescent="0.25">
      <c r="A1214" s="10">
        <f t="shared" si="222"/>
        <v>11</v>
      </c>
      <c r="B1214" s="4">
        <v>42055.458333333336</v>
      </c>
      <c r="C1214" s="49">
        <f>'[1]Hourly BAAL'!F1214</f>
        <v>0</v>
      </c>
      <c r="D1214" s="49">
        <f>'[1]Hourly BAAL'!G1214</f>
        <v>0</v>
      </c>
      <c r="E1214" s="3">
        <f>'[1]Hourly BAAL'!D1214</f>
        <v>0.39</v>
      </c>
      <c r="F1214" s="3">
        <f>'[1]Hourly BAAL'!E1214</f>
        <v>0.54</v>
      </c>
      <c r="G1214" s="31">
        <f t="shared" si="228"/>
        <v>323.52450000000005</v>
      </c>
      <c r="H1214" s="31">
        <f t="shared" si="223"/>
        <v>754.97400000000016</v>
      </c>
      <c r="I1214" s="37">
        <f t="shared" si="224"/>
        <v>0.39</v>
      </c>
      <c r="J1214" s="37">
        <f t="shared" si="225"/>
        <v>0.54</v>
      </c>
      <c r="K1214" s="14">
        <f t="shared" si="229"/>
        <v>61.058387519999975</v>
      </c>
      <c r="L1214" s="14">
        <f t="shared" si="230"/>
        <v>50.906475137909709</v>
      </c>
      <c r="M1214" s="10">
        <f>IF(C1214="Data Error","Data Error",IF(C1214&lt;=K1214,0,1-IFERROR(INDEX(BAAL!$C:$D,MATCH(ROUNDUP(C1214-K1214,0),BAAL!$B:$B,0),MATCH(LEFT(M$2,4),BAAL!$C$2:$D$2,0)),0)))</f>
        <v>0</v>
      </c>
      <c r="N1214" s="10">
        <f>IF(D1214="Data Error","Data Error",IF(D1214&lt;=L1214,0,1-IFERROR(INDEX(BAAL!$C:$D,MATCH(ROUNDUP(D1214-L1214,0),BAAL!$B:$B,0),MATCH(LEFT(N$2,4),BAAL!$C$2:$D$2,0)),0)))</f>
        <v>0</v>
      </c>
      <c r="O1214" s="41">
        <f t="shared" si="226"/>
        <v>6.8553795693207523E-5</v>
      </c>
      <c r="P1214" s="41">
        <f t="shared" si="227"/>
        <v>5.855156274357635E-6</v>
      </c>
      <c r="Q1214" s="10">
        <f t="shared" si="231"/>
        <v>2</v>
      </c>
      <c r="R1214" s="34"/>
      <c r="T1214"/>
      <c r="U1214"/>
      <c r="V1214"/>
      <c r="W1214"/>
      <c r="X1214"/>
      <c r="Y1214"/>
      <c r="Z1214"/>
      <c r="AA1214"/>
      <c r="AB1214"/>
      <c r="AC1214"/>
    </row>
    <row r="1215" spans="1:29" x14ac:dyDescent="0.25">
      <c r="A1215" s="10">
        <f t="shared" si="222"/>
        <v>12</v>
      </c>
      <c r="B1215" s="4">
        <v>42055.5</v>
      </c>
      <c r="C1215" s="49">
        <f>'[1]Hourly BAAL'!F1215</f>
        <v>0</v>
      </c>
      <c r="D1215" s="49">
        <f>'[1]Hourly BAAL'!G1215</f>
        <v>0</v>
      </c>
      <c r="E1215" s="3">
        <f>'[1]Hourly BAAL'!D1215</f>
        <v>0.38</v>
      </c>
      <c r="F1215" s="3">
        <f>'[1]Hourly BAAL'!E1215</f>
        <v>0.54</v>
      </c>
      <c r="G1215" s="31">
        <f t="shared" si="228"/>
        <v>315.22900000000004</v>
      </c>
      <c r="H1215" s="31">
        <f t="shared" si="223"/>
        <v>754.97400000000016</v>
      </c>
      <c r="I1215" s="37">
        <f t="shared" si="224"/>
        <v>0.38</v>
      </c>
      <c r="J1215" s="37">
        <f t="shared" si="225"/>
        <v>0.54</v>
      </c>
      <c r="K1215" s="14">
        <f t="shared" si="229"/>
        <v>38.321506079999978</v>
      </c>
      <c r="L1215" s="14">
        <f t="shared" si="230"/>
        <v>50.906475137909709</v>
      </c>
      <c r="M1215" s="10">
        <f>IF(C1215="Data Error","Data Error",IF(C1215&lt;=K1215,0,1-IFERROR(INDEX(BAAL!$C:$D,MATCH(ROUNDUP(C1215-K1215,0),BAAL!$B:$B,0),MATCH(LEFT(M$2,4),BAAL!$C$2:$D$2,0)),0)))</f>
        <v>0</v>
      </c>
      <c r="N1215" s="10">
        <f>IF(D1215="Data Error","Data Error",IF(D1215&lt;=L1215,0,1-IFERROR(INDEX(BAAL!$C:$D,MATCH(ROUNDUP(D1215-L1215,0),BAAL!$B:$B,0),MATCH(LEFT(N$2,4),BAAL!$C$2:$D$2,0)),0)))</f>
        <v>0</v>
      </c>
      <c r="O1215" s="41">
        <f t="shared" si="226"/>
        <v>6.5640813979287946E-5</v>
      </c>
      <c r="P1215" s="41">
        <f t="shared" si="227"/>
        <v>5.855156274357635E-6</v>
      </c>
      <c r="Q1215" s="10">
        <f t="shared" si="231"/>
        <v>2</v>
      </c>
      <c r="R1215" s="34"/>
      <c r="T1215"/>
      <c r="U1215"/>
      <c r="V1215"/>
      <c r="W1215"/>
      <c r="X1215"/>
      <c r="Y1215"/>
      <c r="Z1215"/>
      <c r="AA1215"/>
      <c r="AB1215"/>
      <c r="AC1215"/>
    </row>
    <row r="1216" spans="1:29" x14ac:dyDescent="0.25">
      <c r="A1216" s="10">
        <f t="shared" si="222"/>
        <v>13</v>
      </c>
      <c r="B1216" s="4">
        <v>42055.541666666664</v>
      </c>
      <c r="C1216" s="49">
        <f>'[1]Hourly BAAL'!F1216</f>
        <v>0</v>
      </c>
      <c r="D1216" s="49">
        <f>'[1]Hourly BAAL'!G1216</f>
        <v>0</v>
      </c>
      <c r="E1216" s="3">
        <f>'[1]Hourly BAAL'!D1216</f>
        <v>0.37</v>
      </c>
      <c r="F1216" s="3">
        <f>'[1]Hourly BAAL'!E1216</f>
        <v>0.54</v>
      </c>
      <c r="G1216" s="31">
        <f t="shared" si="228"/>
        <v>306.93350000000004</v>
      </c>
      <c r="H1216" s="31">
        <f t="shared" si="223"/>
        <v>754.97400000000016</v>
      </c>
      <c r="I1216" s="37">
        <f t="shared" si="224"/>
        <v>0.37</v>
      </c>
      <c r="J1216" s="37">
        <f t="shared" si="225"/>
        <v>0.54</v>
      </c>
      <c r="K1216" s="14">
        <f t="shared" si="229"/>
        <v>70.024780799999959</v>
      </c>
      <c r="L1216" s="14">
        <f t="shared" si="230"/>
        <v>40.537902959999975</v>
      </c>
      <c r="M1216" s="10">
        <f>IF(C1216="Data Error","Data Error",IF(C1216&lt;=K1216,0,1-IFERROR(INDEX(BAAL!$C:$D,MATCH(ROUNDUP(C1216-K1216,0),BAAL!$B:$B,0),MATCH(LEFT(M$2,4),BAAL!$C$2:$D$2,0)),0)))</f>
        <v>0</v>
      </c>
      <c r="N1216" s="10">
        <f>IF(D1216="Data Error","Data Error",IF(D1216&lt;=L1216,0,1-IFERROR(INDEX(BAAL!$C:$D,MATCH(ROUNDUP(D1216-L1216,0),BAAL!$B:$B,0),MATCH(LEFT(N$2,4),BAAL!$C$2:$D$2,0)),0)))</f>
        <v>0</v>
      </c>
      <c r="O1216" s="41">
        <f t="shared" si="226"/>
        <v>8.492972696994545E-5</v>
      </c>
      <c r="P1216" s="41">
        <f t="shared" si="227"/>
        <v>5.855156274357635E-6</v>
      </c>
      <c r="Q1216" s="10">
        <f t="shared" si="231"/>
        <v>2</v>
      </c>
      <c r="R1216" s="34"/>
      <c r="T1216"/>
      <c r="U1216"/>
      <c r="V1216"/>
      <c r="W1216"/>
      <c r="X1216"/>
      <c r="Y1216"/>
      <c r="Z1216"/>
      <c r="AA1216"/>
      <c r="AB1216"/>
      <c r="AC1216"/>
    </row>
    <row r="1217" spans="1:29" x14ac:dyDescent="0.25">
      <c r="A1217" s="10">
        <f t="shared" si="222"/>
        <v>14</v>
      </c>
      <c r="B1217" s="4">
        <v>42055.583333333336</v>
      </c>
      <c r="C1217" s="49">
        <f>'[1]Hourly BAAL'!F1217</f>
        <v>0</v>
      </c>
      <c r="D1217" s="49">
        <f>'[1]Hourly BAAL'!G1217</f>
        <v>0.89738110711727614</v>
      </c>
      <c r="E1217" s="3">
        <f>'[1]Hourly BAAL'!D1217</f>
        <v>0.37</v>
      </c>
      <c r="F1217" s="3">
        <f>'[1]Hourly BAAL'!E1217</f>
        <v>0.54</v>
      </c>
      <c r="G1217" s="31">
        <f t="shared" si="228"/>
        <v>306.93350000000004</v>
      </c>
      <c r="H1217" s="31">
        <f t="shared" si="223"/>
        <v>754.07661889288283</v>
      </c>
      <c r="I1217" s="37">
        <f t="shared" si="224"/>
        <v>0.37</v>
      </c>
      <c r="J1217" s="37">
        <f t="shared" si="225"/>
        <v>0.54</v>
      </c>
      <c r="K1217" s="14">
        <f t="shared" si="229"/>
        <v>70.024780799999959</v>
      </c>
      <c r="L1217" s="14">
        <f t="shared" si="230"/>
        <v>40.537902959999975</v>
      </c>
      <c r="M1217" s="10">
        <f>IF(C1217="Data Error","Data Error",IF(C1217&lt;=K1217,0,1-IFERROR(INDEX(BAAL!$C:$D,MATCH(ROUNDUP(C1217-K1217,0),BAAL!$B:$B,0),MATCH(LEFT(M$2,4),BAAL!$C$2:$D$2,0)),0)))</f>
        <v>0</v>
      </c>
      <c r="N1217" s="10">
        <f>IF(D1217="Data Error","Data Error",IF(D1217&lt;=L1217,0,1-IFERROR(INDEX(BAAL!$C:$D,MATCH(ROUNDUP(D1217-L1217,0),BAAL!$B:$B,0),MATCH(LEFT(N$2,4),BAAL!$C$2:$D$2,0)),0)))</f>
        <v>0</v>
      </c>
      <c r="O1217" s="41">
        <f t="shared" si="226"/>
        <v>8.492972696994545E-5</v>
      </c>
      <c r="P1217" s="41">
        <f t="shared" si="227"/>
        <v>3.16087656917301E-6</v>
      </c>
      <c r="Q1217" s="10">
        <f t="shared" si="231"/>
        <v>2</v>
      </c>
      <c r="R1217" s="34"/>
      <c r="T1217"/>
      <c r="U1217"/>
      <c r="V1217"/>
      <c r="W1217"/>
      <c r="X1217"/>
      <c r="Y1217"/>
      <c r="Z1217"/>
      <c r="AA1217"/>
      <c r="AB1217"/>
      <c r="AC1217"/>
    </row>
    <row r="1218" spans="1:29" x14ac:dyDescent="0.25">
      <c r="A1218" s="10">
        <f t="shared" si="222"/>
        <v>15</v>
      </c>
      <c r="B1218" s="4">
        <v>42055.625</v>
      </c>
      <c r="C1218" s="49">
        <f>'[1]Hourly BAAL'!F1218</f>
        <v>0</v>
      </c>
      <c r="D1218" s="49">
        <f>'[1]Hourly BAAL'!G1218</f>
        <v>3.7953811071172723</v>
      </c>
      <c r="E1218" s="3">
        <f>'[1]Hourly BAAL'!D1218</f>
        <v>0.37</v>
      </c>
      <c r="F1218" s="3">
        <f>'[1]Hourly BAAL'!E1218</f>
        <v>0.54</v>
      </c>
      <c r="G1218" s="31">
        <f t="shared" si="228"/>
        <v>306.93350000000004</v>
      </c>
      <c r="H1218" s="31">
        <f t="shared" si="223"/>
        <v>751.17861889288292</v>
      </c>
      <c r="I1218" s="37">
        <f t="shared" si="224"/>
        <v>0.37</v>
      </c>
      <c r="J1218" s="37">
        <f t="shared" si="225"/>
        <v>0.54</v>
      </c>
      <c r="K1218" s="14">
        <f t="shared" si="229"/>
        <v>70.024780799999959</v>
      </c>
      <c r="L1218" s="14">
        <f t="shared" si="230"/>
        <v>40.537902959999975</v>
      </c>
      <c r="M1218" s="10">
        <f>IF(C1218="Data Error","Data Error",IF(C1218&lt;=K1218,0,1-IFERROR(INDEX(BAAL!$C:$D,MATCH(ROUNDUP(C1218-K1218,0),BAAL!$B:$B,0),MATCH(LEFT(M$2,4),BAAL!$C$2:$D$2,0)),0)))</f>
        <v>0</v>
      </c>
      <c r="N1218" s="10">
        <f>IF(D1218="Data Error","Data Error",IF(D1218&lt;=L1218,0,1-IFERROR(INDEX(BAAL!$C:$D,MATCH(ROUNDUP(D1218-L1218,0),BAAL!$B:$B,0),MATCH(LEFT(N$2,4),BAAL!$C$2:$D$2,0)),0)))</f>
        <v>0</v>
      </c>
      <c r="O1218" s="41">
        <f t="shared" si="226"/>
        <v>8.492972696994545E-5</v>
      </c>
      <c r="P1218" s="41">
        <f t="shared" si="227"/>
        <v>8.6982338074491002E-8</v>
      </c>
      <c r="Q1218" s="10">
        <f t="shared" si="231"/>
        <v>2</v>
      </c>
      <c r="R1218" s="34"/>
      <c r="T1218"/>
      <c r="U1218"/>
      <c r="V1218"/>
      <c r="W1218"/>
      <c r="X1218"/>
      <c r="Y1218"/>
      <c r="Z1218"/>
      <c r="AA1218"/>
      <c r="AB1218"/>
      <c r="AC1218"/>
    </row>
    <row r="1219" spans="1:29" x14ac:dyDescent="0.25">
      <c r="A1219" s="10">
        <f t="shared" ref="A1219:A1282" si="232">HOUR(B1219:B7745)</f>
        <v>16</v>
      </c>
      <c r="B1219" s="4">
        <v>42055.666666666664</v>
      </c>
      <c r="C1219" s="49">
        <f>'[1]Hourly BAAL'!F1219</f>
        <v>0</v>
      </c>
      <c r="D1219" s="49">
        <f>'[1]Hourly BAAL'!G1219</f>
        <v>0</v>
      </c>
      <c r="E1219" s="3">
        <f>'[1]Hourly BAAL'!D1219</f>
        <v>0.38</v>
      </c>
      <c r="F1219" s="3">
        <f>'[1]Hourly BAAL'!E1219</f>
        <v>0.54</v>
      </c>
      <c r="G1219" s="31">
        <f t="shared" si="228"/>
        <v>315.22900000000004</v>
      </c>
      <c r="H1219" s="31">
        <f t="shared" ref="H1219:H1282" si="233">IF(D1219="Data Error","Data Error",F1219*F$1-D1219)</f>
        <v>754.97400000000016</v>
      </c>
      <c r="I1219" s="37">
        <f t="shared" ref="I1219:I1282" si="234">IF(C1219="Data Error","Data Error",E1219+IF(AF$8&gt;G1219,ROUND((AF$8-G1219)/E$1,2),0))</f>
        <v>0.38</v>
      </c>
      <c r="J1219" s="37">
        <f t="shared" ref="J1219:J1282" si="235">IF(D1219="Data Error","Data Error",F1219+IF(AG$8&gt;H1219,ROUND((AG$8-H1219)/F$1,2),0))</f>
        <v>0.54</v>
      </c>
      <c r="K1219" s="14">
        <f t="shared" si="229"/>
        <v>65.514009599999966</v>
      </c>
      <c r="L1219" s="14">
        <f t="shared" si="230"/>
        <v>27.851987519999984</v>
      </c>
      <c r="M1219" s="10">
        <f>IF(C1219="Data Error","Data Error",IF(C1219&lt;=K1219,0,1-IFERROR(INDEX(BAAL!$C:$D,MATCH(ROUNDUP(C1219-K1219,0),BAAL!$B:$B,0),MATCH(LEFT(M$2,4),BAAL!$C$2:$D$2,0)),0)))</f>
        <v>0</v>
      </c>
      <c r="N1219" s="10">
        <f>IF(D1219="Data Error","Data Error",IF(D1219&lt;=L1219,0,1-IFERROR(INDEX(BAAL!$C:$D,MATCH(ROUNDUP(D1219-L1219,0),BAAL!$B:$B,0),MATCH(LEFT(N$2,4),BAAL!$C$2:$D$2,0)),0)))</f>
        <v>0</v>
      </c>
      <c r="O1219" s="41">
        <f t="shared" ref="O1219:O1282" si="236">IF(C1219="Data Error","Data Error",(C1219/E$1-INDEX(AM$3:AM$103,MATCH(ROUND(I1219,2),$S$3:$S$103,0),1))^2)</f>
        <v>6.5640813979287946E-5</v>
      </c>
      <c r="P1219" s="41">
        <f t="shared" ref="P1219:P1282" si="237">IF(D1219="Data Error","Data Error",(D1219/F$1-INDEX(AN$3:AN$103,MATCH(ROUND(J1219,2),$S$3:$S$103,0),1))^2)</f>
        <v>5.855156274357635E-6</v>
      </c>
      <c r="Q1219" s="10">
        <f t="shared" si="231"/>
        <v>2</v>
      </c>
      <c r="R1219" s="34"/>
      <c r="T1219"/>
      <c r="U1219"/>
      <c r="V1219"/>
      <c r="W1219"/>
      <c r="X1219"/>
      <c r="Y1219"/>
      <c r="Z1219"/>
      <c r="AA1219"/>
      <c r="AB1219"/>
      <c r="AC1219"/>
    </row>
    <row r="1220" spans="1:29" x14ac:dyDescent="0.25">
      <c r="A1220" s="10">
        <f t="shared" si="232"/>
        <v>17</v>
      </c>
      <c r="B1220" s="4">
        <v>42055.708333333336</v>
      </c>
      <c r="C1220" s="49">
        <f>'[1]Hourly BAAL'!F1220</f>
        <v>18.098944775266581</v>
      </c>
      <c r="D1220" s="49">
        <f>'[1]Hourly BAAL'!G1220</f>
        <v>0</v>
      </c>
      <c r="E1220" s="3">
        <f>'[1]Hourly BAAL'!D1220</f>
        <v>0.45</v>
      </c>
      <c r="F1220" s="3">
        <f>'[1]Hourly BAAL'!E1220</f>
        <v>0.54</v>
      </c>
      <c r="G1220" s="31">
        <f t="shared" ref="G1220:G1283" si="238">IF(C1220="Data Error","Data Error",E1220*E$1-C1220)</f>
        <v>355.19855522473341</v>
      </c>
      <c r="H1220" s="31">
        <f t="shared" si="233"/>
        <v>754.97400000000016</v>
      </c>
      <c r="I1220" s="37">
        <f t="shared" si="234"/>
        <v>0.45</v>
      </c>
      <c r="J1220" s="37">
        <f t="shared" si="235"/>
        <v>0.54</v>
      </c>
      <c r="K1220" s="14">
        <f t="shared" ref="K1220:K1283" si="239">IF(C1220="Data Error","Data Error",IF($AF$5="a.",IFERROR(INDEX(Z:Z,MATCH(I1220,$S:$S,0),1),Z$103),INDEX($BM$110:$BM$133,$A1220+1,1)*AF$11))</f>
        <v>42.985257119999972</v>
      </c>
      <c r="L1220" s="14">
        <f t="shared" ref="L1220:L1283" si="240">IF(D1220="Data Error","Data Error",IF($AF$5="a.",IFERROR(INDEX(AA:AA,MATCH(J1220,$S:$S,0),1),AA$103),INDEX($BM$140:$BM$163,$A1220+1,1)*AG$11))</f>
        <v>29.052644639999983</v>
      </c>
      <c r="M1220" s="10">
        <f>IF(C1220="Data Error","Data Error",IF(C1220&lt;=K1220,0,1-IFERROR(INDEX(BAAL!$C:$D,MATCH(ROUNDUP(C1220-K1220,0),BAAL!$B:$B,0),MATCH(LEFT(M$2,4),BAAL!$C$2:$D$2,0)),0)))</f>
        <v>0</v>
      </c>
      <c r="N1220" s="10">
        <f>IF(D1220="Data Error","Data Error",IF(D1220&lt;=L1220,0,1-IFERROR(INDEX(BAAL!$C:$D,MATCH(ROUNDUP(D1220-L1220,0),BAAL!$B:$B,0),MATCH(LEFT(N$2,4),BAAL!$C$2:$D$2,0)),0)))</f>
        <v>0</v>
      </c>
      <c r="O1220" s="41">
        <f t="shared" si="236"/>
        <v>1.0644190540442361E-4</v>
      </c>
      <c r="P1220" s="41">
        <f t="shared" si="237"/>
        <v>5.855156274357635E-6</v>
      </c>
      <c r="Q1220" s="10">
        <f t="shared" ref="Q1220:Q1283" si="241">MONTH(B1220)</f>
        <v>2</v>
      </c>
      <c r="R1220" s="34"/>
      <c r="T1220"/>
      <c r="U1220"/>
      <c r="V1220"/>
      <c r="W1220"/>
      <c r="X1220"/>
      <c r="Y1220"/>
      <c r="Z1220"/>
      <c r="AA1220"/>
      <c r="AB1220"/>
      <c r="AC1220"/>
    </row>
    <row r="1221" spans="1:29" x14ac:dyDescent="0.25">
      <c r="A1221" s="10">
        <f t="shared" si="232"/>
        <v>18</v>
      </c>
      <c r="B1221" s="4">
        <v>42055.75</v>
      </c>
      <c r="C1221" s="49">
        <f>'[1]Hourly BAAL'!F1221</f>
        <v>18.195304775266571</v>
      </c>
      <c r="D1221" s="49">
        <f>'[1]Hourly BAAL'!G1221</f>
        <v>0</v>
      </c>
      <c r="E1221" s="3">
        <f>'[1]Hourly BAAL'!D1221</f>
        <v>0.45</v>
      </c>
      <c r="F1221" s="3">
        <f>'[1]Hourly BAAL'!E1221</f>
        <v>0.54</v>
      </c>
      <c r="G1221" s="31">
        <f t="shared" si="238"/>
        <v>355.10219522473346</v>
      </c>
      <c r="H1221" s="31">
        <f t="shared" si="233"/>
        <v>754.97400000000016</v>
      </c>
      <c r="I1221" s="37">
        <f t="shared" si="234"/>
        <v>0.45</v>
      </c>
      <c r="J1221" s="37">
        <f t="shared" si="235"/>
        <v>0.54</v>
      </c>
      <c r="K1221" s="14">
        <f t="shared" si="239"/>
        <v>35.820083519999983</v>
      </c>
      <c r="L1221" s="14">
        <f t="shared" si="240"/>
        <v>29.052644639999983</v>
      </c>
      <c r="M1221" s="10">
        <f>IF(C1221="Data Error","Data Error",IF(C1221&lt;=K1221,0,1-IFERROR(INDEX(BAAL!$C:$D,MATCH(ROUNDUP(C1221-K1221,0),BAAL!$B:$B,0),MATCH(LEFT(M$2,4),BAAL!$C$2:$D$2,0)),0)))</f>
        <v>0</v>
      </c>
      <c r="N1221" s="10">
        <f>IF(D1221="Data Error","Data Error",IF(D1221&lt;=L1221,0,1-IFERROR(INDEX(BAAL!$C:$D,MATCH(ROUNDUP(D1221-L1221,0),BAAL!$B:$B,0),MATCH(LEFT(N$2,4),BAAL!$C$2:$D$2,0)),0)))</f>
        <v>0</v>
      </c>
      <c r="O1221" s="41">
        <f t="shared" si="236"/>
        <v>1.0885224665610694E-4</v>
      </c>
      <c r="P1221" s="41">
        <f t="shared" si="237"/>
        <v>5.855156274357635E-6</v>
      </c>
      <c r="Q1221" s="10">
        <f t="shared" si="241"/>
        <v>2</v>
      </c>
      <c r="R1221" s="34"/>
      <c r="T1221"/>
      <c r="U1221"/>
      <c r="V1221"/>
      <c r="W1221"/>
      <c r="X1221"/>
      <c r="Y1221"/>
      <c r="Z1221"/>
      <c r="AA1221"/>
      <c r="AB1221"/>
      <c r="AC1221"/>
    </row>
    <row r="1222" spans="1:29" x14ac:dyDescent="0.25">
      <c r="A1222" s="10">
        <f t="shared" si="232"/>
        <v>19</v>
      </c>
      <c r="B1222" s="4">
        <v>42055.791666666664</v>
      </c>
      <c r="C1222" s="49">
        <f>'[1]Hourly BAAL'!F1222</f>
        <v>10.560184775266585</v>
      </c>
      <c r="D1222" s="49">
        <f>'[1]Hourly BAAL'!G1222</f>
        <v>0</v>
      </c>
      <c r="E1222" s="3">
        <f>'[1]Hourly BAAL'!D1222</f>
        <v>0.44</v>
      </c>
      <c r="F1222" s="3">
        <f>'[1]Hourly BAAL'!E1222</f>
        <v>0.54</v>
      </c>
      <c r="G1222" s="31">
        <f t="shared" si="238"/>
        <v>354.44181522473343</v>
      </c>
      <c r="H1222" s="31">
        <f t="shared" si="233"/>
        <v>754.97400000000016</v>
      </c>
      <c r="I1222" s="37">
        <f t="shared" si="234"/>
        <v>0.44</v>
      </c>
      <c r="J1222" s="37">
        <f t="shared" si="235"/>
        <v>0.54</v>
      </c>
      <c r="K1222" s="14">
        <f t="shared" si="239"/>
        <v>35.820083519999983</v>
      </c>
      <c r="L1222" s="14">
        <f t="shared" si="240"/>
        <v>29.052644639999983</v>
      </c>
      <c r="M1222" s="10">
        <f>IF(C1222="Data Error","Data Error",IF(C1222&lt;=K1222,0,1-IFERROR(INDEX(BAAL!$C:$D,MATCH(ROUNDUP(C1222-K1222,0),BAAL!$B:$B,0),MATCH(LEFT(M$2,4),BAAL!$C$2:$D$2,0)),0)))</f>
        <v>0</v>
      </c>
      <c r="N1222" s="10">
        <f>IF(D1222="Data Error","Data Error",IF(D1222&lt;=L1222,0,1-IFERROR(INDEX(BAAL!$C:$D,MATCH(ROUNDUP(D1222-L1222,0),BAAL!$B:$B,0),MATCH(LEFT(N$2,4),BAAL!$C$2:$D$2,0)),0)))</f>
        <v>0</v>
      </c>
      <c r="O1222" s="41">
        <f t="shared" si="236"/>
        <v>1.251058772225376E-5</v>
      </c>
      <c r="P1222" s="41">
        <f t="shared" si="237"/>
        <v>5.855156274357635E-6</v>
      </c>
      <c r="Q1222" s="10">
        <f t="shared" si="241"/>
        <v>2</v>
      </c>
      <c r="R1222" s="34"/>
      <c r="T1222"/>
      <c r="U1222"/>
      <c r="V1222"/>
      <c r="W1222"/>
      <c r="X1222"/>
      <c r="Y1222"/>
      <c r="Z1222"/>
      <c r="AA1222"/>
      <c r="AB1222"/>
      <c r="AC1222"/>
    </row>
    <row r="1223" spans="1:29" x14ac:dyDescent="0.25">
      <c r="A1223" s="10">
        <f t="shared" si="232"/>
        <v>20</v>
      </c>
      <c r="B1223" s="4">
        <v>42055.833333333336</v>
      </c>
      <c r="C1223" s="49">
        <f>'[1]Hourly BAAL'!F1223</f>
        <v>8.0596247752665775</v>
      </c>
      <c r="D1223" s="49">
        <f>'[1]Hourly BAAL'!G1223</f>
        <v>0</v>
      </c>
      <c r="E1223" s="3">
        <f>'[1]Hourly BAAL'!D1223</f>
        <v>0.44</v>
      </c>
      <c r="F1223" s="3">
        <f>'[1]Hourly BAAL'!E1223</f>
        <v>0.54</v>
      </c>
      <c r="G1223" s="31">
        <f t="shared" si="238"/>
        <v>356.94237522473344</v>
      </c>
      <c r="H1223" s="31">
        <f t="shared" si="233"/>
        <v>754.97400000000016</v>
      </c>
      <c r="I1223" s="37">
        <f t="shared" si="234"/>
        <v>0.44</v>
      </c>
      <c r="J1223" s="37">
        <f t="shared" si="235"/>
        <v>0.54</v>
      </c>
      <c r="K1223" s="14">
        <f t="shared" si="239"/>
        <v>33.062459039999986</v>
      </c>
      <c r="L1223" s="14">
        <f t="shared" si="240"/>
        <v>36.421766519999977</v>
      </c>
      <c r="M1223" s="10">
        <f>IF(C1223="Data Error","Data Error",IF(C1223&lt;=K1223,0,1-IFERROR(INDEX(BAAL!$C:$D,MATCH(ROUNDUP(C1223-K1223,0),BAAL!$B:$B,0),MATCH(LEFT(M$2,4),BAAL!$C$2:$D$2,0)),0)))</f>
        <v>0</v>
      </c>
      <c r="N1223" s="10">
        <f>IF(D1223="Data Error","Data Error",IF(D1223&lt;=L1223,0,1-IFERROR(INDEX(BAAL!$C:$D,MATCH(ROUNDUP(D1223-L1223,0),BAAL!$B:$B,0),MATCH(LEFT(N$2,4),BAAL!$C$2:$D$2,0)),0)))</f>
        <v>0</v>
      </c>
      <c r="O1223" s="41">
        <f t="shared" si="236"/>
        <v>2.7318783580610443E-7</v>
      </c>
      <c r="P1223" s="41">
        <f t="shared" si="237"/>
        <v>5.855156274357635E-6</v>
      </c>
      <c r="Q1223" s="10">
        <f t="shared" si="241"/>
        <v>2</v>
      </c>
      <c r="R1223" s="34"/>
      <c r="T1223"/>
      <c r="U1223"/>
      <c r="V1223"/>
      <c r="W1223"/>
      <c r="X1223"/>
      <c r="Y1223"/>
      <c r="Z1223"/>
      <c r="AA1223"/>
      <c r="AB1223"/>
      <c r="AC1223"/>
    </row>
    <row r="1224" spans="1:29" x14ac:dyDescent="0.25">
      <c r="A1224" s="10">
        <f t="shared" si="232"/>
        <v>21</v>
      </c>
      <c r="B1224" s="4">
        <v>42055.875</v>
      </c>
      <c r="C1224" s="49">
        <f>'[1]Hourly BAAL'!F1224</f>
        <v>13.022584775266573</v>
      </c>
      <c r="D1224" s="49">
        <f>'[1]Hourly BAAL'!G1224</f>
        <v>0</v>
      </c>
      <c r="E1224" s="3">
        <f>'[1]Hourly BAAL'!D1224</f>
        <v>0.44</v>
      </c>
      <c r="F1224" s="3">
        <f>'[1]Hourly BAAL'!E1224</f>
        <v>0.54</v>
      </c>
      <c r="G1224" s="31">
        <f t="shared" si="238"/>
        <v>351.97941522473343</v>
      </c>
      <c r="H1224" s="31">
        <f t="shared" si="233"/>
        <v>754.97400000000016</v>
      </c>
      <c r="I1224" s="37">
        <f t="shared" si="234"/>
        <v>0.44</v>
      </c>
      <c r="J1224" s="37">
        <f t="shared" si="235"/>
        <v>0.54</v>
      </c>
      <c r="K1224" s="14">
        <f t="shared" si="239"/>
        <v>33.062459039999986</v>
      </c>
      <c r="L1224" s="14">
        <f t="shared" si="240"/>
        <v>40.937270039999973</v>
      </c>
      <c r="M1224" s="10">
        <f>IF(C1224="Data Error","Data Error",IF(C1224&lt;=K1224,0,1-IFERROR(INDEX(BAAL!$C:$D,MATCH(ROUNDUP(C1224-K1224,0),BAAL!$B:$B,0),MATCH(LEFT(M$2,4),BAAL!$C$2:$D$2,0)),0)))</f>
        <v>0</v>
      </c>
      <c r="N1224" s="10">
        <f>IF(D1224="Data Error","Data Error",IF(D1224&lt;=L1224,0,1-IFERROR(INDEX(BAAL!$C:$D,MATCH(ROUNDUP(D1224-L1224,0),BAAL!$B:$B,0),MATCH(LEFT(N$2,4),BAAL!$C$2:$D$2,0)),0)))</f>
        <v>0</v>
      </c>
      <c r="O1224" s="41">
        <f t="shared" si="236"/>
        <v>4.2320063361127395E-5</v>
      </c>
      <c r="P1224" s="41">
        <f t="shared" si="237"/>
        <v>5.855156274357635E-6</v>
      </c>
      <c r="Q1224" s="10">
        <f t="shared" si="241"/>
        <v>2</v>
      </c>
      <c r="R1224" s="34"/>
      <c r="T1224"/>
      <c r="U1224"/>
      <c r="V1224"/>
      <c r="W1224"/>
      <c r="X1224"/>
      <c r="Y1224"/>
      <c r="Z1224"/>
      <c r="AA1224"/>
      <c r="AB1224"/>
      <c r="AC1224"/>
    </row>
    <row r="1225" spans="1:29" x14ac:dyDescent="0.25">
      <c r="A1225" s="10">
        <f t="shared" si="232"/>
        <v>22</v>
      </c>
      <c r="B1225" s="4">
        <v>42055.916666666664</v>
      </c>
      <c r="C1225" s="49">
        <f>'[1]Hourly BAAL'!F1225</f>
        <v>5.3241047752665764</v>
      </c>
      <c r="D1225" s="49">
        <f>'[1]Hourly BAAL'!G1225</f>
        <v>0</v>
      </c>
      <c r="E1225" s="3">
        <f>'[1]Hourly BAAL'!D1225</f>
        <v>0.43</v>
      </c>
      <c r="F1225" s="3">
        <f>'[1]Hourly BAAL'!E1225</f>
        <v>0.54</v>
      </c>
      <c r="G1225" s="31">
        <f t="shared" si="238"/>
        <v>351.38239522473344</v>
      </c>
      <c r="H1225" s="31">
        <f t="shared" si="233"/>
        <v>754.97400000000016</v>
      </c>
      <c r="I1225" s="37">
        <f t="shared" si="234"/>
        <v>0.43</v>
      </c>
      <c r="J1225" s="37">
        <f t="shared" si="235"/>
        <v>0.54</v>
      </c>
      <c r="K1225" s="14">
        <f t="shared" si="239"/>
        <v>33.69195647999998</v>
      </c>
      <c r="L1225" s="14">
        <f t="shared" si="240"/>
        <v>40.937270039999973</v>
      </c>
      <c r="M1225" s="10">
        <f>IF(C1225="Data Error","Data Error",IF(C1225&lt;=K1225,0,1-IFERROR(INDEX(BAAL!$C:$D,MATCH(ROUNDUP(C1225-K1225,0),BAAL!$B:$B,0),MATCH(LEFT(M$2,4),BAAL!$C$2:$D$2,0)),0)))</f>
        <v>0</v>
      </c>
      <c r="N1225" s="10">
        <f>IF(D1225="Data Error","Data Error",IF(D1225&lt;=L1225,0,1-IFERROR(INDEX(BAAL!$C:$D,MATCH(ROUNDUP(D1225-L1225,0),BAAL!$B:$B,0),MATCH(LEFT(N$2,4),BAAL!$C$2:$D$2,0)),0)))</f>
        <v>0</v>
      </c>
      <c r="O1225" s="41">
        <f t="shared" si="236"/>
        <v>9.8331057063688935E-7</v>
      </c>
      <c r="P1225" s="41">
        <f t="shared" si="237"/>
        <v>5.855156274357635E-6</v>
      </c>
      <c r="Q1225" s="10">
        <f t="shared" si="241"/>
        <v>2</v>
      </c>
      <c r="R1225" s="34"/>
      <c r="T1225"/>
      <c r="U1225"/>
      <c r="V1225"/>
      <c r="W1225"/>
      <c r="X1225"/>
      <c r="Y1225"/>
      <c r="Z1225"/>
      <c r="AA1225"/>
      <c r="AB1225"/>
      <c r="AC1225"/>
    </row>
    <row r="1226" spans="1:29" x14ac:dyDescent="0.25">
      <c r="A1226" s="10">
        <f t="shared" si="232"/>
        <v>23</v>
      </c>
      <c r="B1226" s="4">
        <v>42055.958333333336</v>
      </c>
      <c r="C1226" s="49">
        <f>'[1]Hourly BAAL'!F1226</f>
        <v>6.4918247752665721</v>
      </c>
      <c r="D1226" s="49">
        <f>'[1]Hourly BAAL'!G1226</f>
        <v>0</v>
      </c>
      <c r="E1226" s="3">
        <f>'[1]Hourly BAAL'!D1226</f>
        <v>0.43</v>
      </c>
      <c r="F1226" s="3">
        <f>'[1]Hourly BAAL'!E1226</f>
        <v>0.54</v>
      </c>
      <c r="G1226" s="31">
        <f t="shared" si="238"/>
        <v>350.21467522473341</v>
      </c>
      <c r="H1226" s="31">
        <f t="shared" si="233"/>
        <v>754.97400000000016</v>
      </c>
      <c r="I1226" s="37">
        <f t="shared" si="234"/>
        <v>0.43</v>
      </c>
      <c r="J1226" s="37">
        <f t="shared" si="235"/>
        <v>0.54</v>
      </c>
      <c r="K1226" s="14">
        <f t="shared" si="239"/>
        <v>33.69195647999998</v>
      </c>
      <c r="L1226" s="14">
        <f t="shared" si="240"/>
        <v>40.937270039999973</v>
      </c>
      <c r="M1226" s="10">
        <f>IF(C1226="Data Error","Data Error",IF(C1226&lt;=K1226,0,1-IFERROR(INDEX(BAAL!$C:$D,MATCH(ROUNDUP(C1226-K1226,0),BAAL!$B:$B,0),MATCH(LEFT(M$2,4),BAAL!$C$2:$D$2,0)),0)))</f>
        <v>0</v>
      </c>
      <c r="N1226" s="10">
        <f>IF(D1226="Data Error","Data Error",IF(D1226&lt;=L1226,0,1-IFERROR(INDEX(BAAL!$C:$D,MATCH(ROUNDUP(D1226-L1226,0),BAAL!$B:$B,0),MATCH(LEFT(N$2,4),BAAL!$C$2:$D$2,0)),0)))</f>
        <v>0</v>
      </c>
      <c r="O1226" s="41">
        <f t="shared" si="236"/>
        <v>1.7308477008770362E-7</v>
      </c>
      <c r="P1226" s="41">
        <f t="shared" si="237"/>
        <v>5.855156274357635E-6</v>
      </c>
      <c r="Q1226" s="10">
        <f t="shared" si="241"/>
        <v>2</v>
      </c>
      <c r="R1226" s="34"/>
      <c r="T1226"/>
      <c r="U1226"/>
      <c r="V1226"/>
      <c r="W1226"/>
      <c r="X1226"/>
      <c r="Y1226"/>
      <c r="Z1226"/>
      <c r="AA1226"/>
      <c r="AB1226"/>
      <c r="AC1226"/>
    </row>
    <row r="1227" spans="1:29" x14ac:dyDescent="0.25">
      <c r="A1227" s="10">
        <f t="shared" si="232"/>
        <v>0</v>
      </c>
      <c r="B1227" s="1">
        <v>42056</v>
      </c>
      <c r="C1227" s="49">
        <f>'[1]Hourly BAAL'!F1227</f>
        <v>3.657664775266575</v>
      </c>
      <c r="D1227" s="49">
        <f>'[1]Hourly BAAL'!G1227</f>
        <v>0</v>
      </c>
      <c r="E1227" s="3">
        <f>'[1]Hourly BAAL'!D1227</f>
        <v>0.43</v>
      </c>
      <c r="F1227" s="3">
        <f>'[1]Hourly BAAL'!E1227</f>
        <v>0.54</v>
      </c>
      <c r="G1227" s="31">
        <f t="shared" si="238"/>
        <v>353.04883522473341</v>
      </c>
      <c r="H1227" s="31">
        <f t="shared" si="233"/>
        <v>754.97400000000016</v>
      </c>
      <c r="I1227" s="37">
        <f t="shared" si="234"/>
        <v>0.43</v>
      </c>
      <c r="J1227" s="37">
        <f t="shared" si="235"/>
        <v>0.54</v>
      </c>
      <c r="K1227" s="14">
        <f t="shared" si="239"/>
        <v>33.69195647999998</v>
      </c>
      <c r="L1227" s="14">
        <f t="shared" si="240"/>
        <v>36.565519097909721</v>
      </c>
      <c r="M1227" s="10">
        <f>IF(C1227="Data Error","Data Error",IF(C1227&lt;=K1227,0,1-IFERROR(INDEX(BAAL!$C:$D,MATCH(ROUNDUP(C1227-K1227,0),BAAL!$B:$B,0),MATCH(LEFT(M$2,4),BAAL!$C$2:$D$2,0)),0)))</f>
        <v>0</v>
      </c>
      <c r="N1227" s="10">
        <f>IF(D1227="Data Error","Data Error",IF(D1227&lt;=L1227,0,1-IFERROR(INDEX(BAAL!$C:$D,MATCH(ROUNDUP(D1227-L1227,0),BAAL!$B:$B,0),MATCH(LEFT(N$2,4),BAAL!$C$2:$D$2,0)),0)))</f>
        <v>0</v>
      </c>
      <c r="O1227" s="41">
        <f t="shared" si="236"/>
        <v>9.0028102910055656E-6</v>
      </c>
      <c r="P1227" s="41">
        <f t="shared" si="237"/>
        <v>5.855156274357635E-6</v>
      </c>
      <c r="Q1227" s="10">
        <f t="shared" si="241"/>
        <v>2</v>
      </c>
      <c r="R1227" s="34"/>
      <c r="T1227"/>
      <c r="U1227"/>
      <c r="V1227"/>
      <c r="W1227"/>
      <c r="X1227"/>
      <c r="Y1227"/>
      <c r="Z1227"/>
      <c r="AA1227"/>
      <c r="AB1227"/>
      <c r="AC1227"/>
    </row>
    <row r="1228" spans="1:29" x14ac:dyDescent="0.25">
      <c r="A1228" s="10">
        <f t="shared" si="232"/>
        <v>1</v>
      </c>
      <c r="B1228" s="4">
        <v>42056.041666666664</v>
      </c>
      <c r="C1228" s="49">
        <f>'[1]Hourly BAAL'!F1228</f>
        <v>0</v>
      </c>
      <c r="D1228" s="49">
        <f>'[1]Hourly BAAL'!G1228</f>
        <v>0</v>
      </c>
      <c r="E1228" s="3">
        <f>'[1]Hourly BAAL'!D1228</f>
        <v>0.43</v>
      </c>
      <c r="F1228" s="3">
        <f>'[1]Hourly BAAL'!E1228</f>
        <v>0.54</v>
      </c>
      <c r="G1228" s="31">
        <f t="shared" si="238"/>
        <v>356.70650000000001</v>
      </c>
      <c r="H1228" s="31">
        <f t="shared" si="233"/>
        <v>754.97400000000016</v>
      </c>
      <c r="I1228" s="37">
        <f t="shared" si="234"/>
        <v>0.43</v>
      </c>
      <c r="J1228" s="37">
        <f t="shared" si="235"/>
        <v>0.54</v>
      </c>
      <c r="K1228" s="14">
        <f t="shared" si="239"/>
        <v>31.230351359999986</v>
      </c>
      <c r="L1228" s="14">
        <f t="shared" si="240"/>
        <v>31.825531337909727</v>
      </c>
      <c r="M1228" s="10">
        <f>IF(C1228="Data Error","Data Error",IF(C1228&lt;=K1228,0,1-IFERROR(INDEX(BAAL!$C:$D,MATCH(ROUNDUP(C1228-K1228,0),BAAL!$B:$B,0),MATCH(LEFT(M$2,4),BAAL!$C$2:$D$2,0)),0)))</f>
        <v>0</v>
      </c>
      <c r="N1228" s="10">
        <f>IF(D1228="Data Error","Data Error",IF(D1228&lt;=L1228,0,1-IFERROR(INDEX(BAAL!$C:$D,MATCH(ROUNDUP(D1228-L1228,0),BAAL!$B:$B,0),MATCH(LEFT(N$2,4),BAAL!$C$2:$D$2,0)),0)))</f>
        <v>0</v>
      </c>
      <c r="O1228" s="41">
        <f t="shared" si="236"/>
        <v>5.4903415709532999E-5</v>
      </c>
      <c r="P1228" s="41">
        <f t="shared" si="237"/>
        <v>5.855156274357635E-6</v>
      </c>
      <c r="Q1228" s="10">
        <f t="shared" si="241"/>
        <v>2</v>
      </c>
      <c r="R1228" s="34"/>
      <c r="T1228"/>
      <c r="U1228"/>
      <c r="V1228"/>
      <c r="W1228"/>
      <c r="X1228"/>
      <c r="Y1228"/>
      <c r="Z1228"/>
      <c r="AA1228"/>
      <c r="AB1228"/>
      <c r="AC1228"/>
    </row>
    <row r="1229" spans="1:29" x14ac:dyDescent="0.25">
      <c r="A1229" s="10">
        <f t="shared" si="232"/>
        <v>2</v>
      </c>
      <c r="B1229" s="4">
        <v>42056.083333333336</v>
      </c>
      <c r="C1229" s="49">
        <f>'[1]Hourly BAAL'!F1229</f>
        <v>0.12114477526657907</v>
      </c>
      <c r="D1229" s="49">
        <f>'[1]Hourly BAAL'!G1229</f>
        <v>0</v>
      </c>
      <c r="E1229" s="3">
        <f>'[1]Hourly BAAL'!D1229</f>
        <v>0.43</v>
      </c>
      <c r="F1229" s="3">
        <f>'[1]Hourly BAAL'!E1229</f>
        <v>0.54</v>
      </c>
      <c r="G1229" s="31">
        <f t="shared" si="238"/>
        <v>356.58535522473341</v>
      </c>
      <c r="H1229" s="31">
        <f t="shared" si="233"/>
        <v>754.97400000000016</v>
      </c>
      <c r="I1229" s="37">
        <f t="shared" si="234"/>
        <v>0.43</v>
      </c>
      <c r="J1229" s="37">
        <f t="shared" si="235"/>
        <v>0.54</v>
      </c>
      <c r="K1229" s="14">
        <f t="shared" si="239"/>
        <v>29.801023199999982</v>
      </c>
      <c r="L1229" s="14">
        <f t="shared" si="240"/>
        <v>37.229727839999974</v>
      </c>
      <c r="M1229" s="10">
        <f>IF(C1229="Data Error","Data Error",IF(C1229&lt;=K1229,0,1-IFERROR(INDEX(BAAL!$C:$D,MATCH(ROUNDUP(C1229-K1229,0),BAAL!$B:$B,0),MATCH(LEFT(M$2,4),BAAL!$C$2:$D$2,0)),0)))</f>
        <v>0</v>
      </c>
      <c r="N1229" s="10">
        <f>IF(D1229="Data Error","Data Error",IF(D1229&lt;=L1229,0,1-IFERROR(INDEX(BAAL!$C:$D,MATCH(ROUNDUP(D1229-L1229,0),BAAL!$B:$B,0),MATCH(LEFT(N$2,4),BAAL!$C$2:$D$2,0)),0)))</f>
        <v>0</v>
      </c>
      <c r="O1229" s="41">
        <f t="shared" si="236"/>
        <v>5.2760570314455963E-5</v>
      </c>
      <c r="P1229" s="41">
        <f t="shared" si="237"/>
        <v>5.855156274357635E-6</v>
      </c>
      <c r="Q1229" s="10">
        <f t="shared" si="241"/>
        <v>2</v>
      </c>
      <c r="R1229" s="34"/>
      <c r="T1229"/>
      <c r="U1229"/>
      <c r="V1229"/>
      <c r="W1229"/>
      <c r="X1229"/>
      <c r="Y1229"/>
      <c r="Z1229"/>
      <c r="AA1229"/>
      <c r="AB1229"/>
      <c r="AC1229"/>
    </row>
    <row r="1230" spans="1:29" x14ac:dyDescent="0.25">
      <c r="A1230" s="10">
        <f t="shared" si="232"/>
        <v>3</v>
      </c>
      <c r="B1230" s="4">
        <v>42056.125</v>
      </c>
      <c r="C1230" s="49">
        <f>'[1]Hourly BAAL'!F1230</f>
        <v>0</v>
      </c>
      <c r="D1230" s="49">
        <f>'[1]Hourly BAAL'!G1230</f>
        <v>0</v>
      </c>
      <c r="E1230" s="3">
        <f>'[1]Hourly BAAL'!D1230</f>
        <v>0.42</v>
      </c>
      <c r="F1230" s="3">
        <f>'[1]Hourly BAAL'!E1230</f>
        <v>0.54</v>
      </c>
      <c r="G1230" s="31">
        <f t="shared" si="238"/>
        <v>348.411</v>
      </c>
      <c r="H1230" s="31">
        <f t="shared" si="233"/>
        <v>754.97400000000016</v>
      </c>
      <c r="I1230" s="37">
        <f t="shared" si="234"/>
        <v>0.42</v>
      </c>
      <c r="J1230" s="37">
        <f t="shared" si="235"/>
        <v>0.54</v>
      </c>
      <c r="K1230" s="14">
        <f t="shared" si="239"/>
        <v>24.139365119999987</v>
      </c>
      <c r="L1230" s="14">
        <f t="shared" si="240"/>
        <v>37.229727839999974</v>
      </c>
      <c r="M1230" s="10">
        <f>IF(C1230="Data Error","Data Error",IF(C1230&lt;=K1230,0,1-IFERROR(INDEX(BAAL!$C:$D,MATCH(ROUNDUP(C1230-K1230,0),BAAL!$B:$B,0),MATCH(LEFT(M$2,4),BAAL!$C$2:$D$2,0)),0)))</f>
        <v>0</v>
      </c>
      <c r="N1230" s="10">
        <f>IF(D1230="Data Error","Data Error",IF(D1230&lt;=L1230,0,1-IFERROR(INDEX(BAAL!$C:$D,MATCH(ROUNDUP(D1230-L1230,0),BAAL!$B:$B,0),MATCH(LEFT(N$2,4),BAAL!$C$2:$D$2,0)),0)))</f>
        <v>0</v>
      </c>
      <c r="O1230" s="41">
        <f t="shared" si="236"/>
        <v>5.261458765814149E-5</v>
      </c>
      <c r="P1230" s="41">
        <f t="shared" si="237"/>
        <v>5.855156274357635E-6</v>
      </c>
      <c r="Q1230" s="10">
        <f t="shared" si="241"/>
        <v>2</v>
      </c>
      <c r="R1230" s="34"/>
      <c r="T1230"/>
      <c r="U1230"/>
      <c r="V1230"/>
      <c r="W1230"/>
      <c r="X1230"/>
      <c r="Y1230"/>
      <c r="Z1230"/>
      <c r="AA1230"/>
      <c r="AB1230"/>
      <c r="AC1230"/>
    </row>
    <row r="1231" spans="1:29" x14ac:dyDescent="0.25">
      <c r="A1231" s="10">
        <f t="shared" si="232"/>
        <v>4</v>
      </c>
      <c r="B1231" s="4">
        <v>42056.166666666664</v>
      </c>
      <c r="C1231" s="49">
        <f>'[1]Hourly BAAL'!F1231</f>
        <v>0</v>
      </c>
      <c r="D1231" s="49">
        <f>'[1]Hourly BAAL'!G1231</f>
        <v>0</v>
      </c>
      <c r="E1231" s="3">
        <f>'[1]Hourly BAAL'!D1231</f>
        <v>0.43</v>
      </c>
      <c r="F1231" s="3">
        <f>'[1]Hourly BAAL'!E1231</f>
        <v>0.54</v>
      </c>
      <c r="G1231" s="31">
        <f t="shared" si="238"/>
        <v>356.70650000000001</v>
      </c>
      <c r="H1231" s="31">
        <f t="shared" si="233"/>
        <v>754.97400000000016</v>
      </c>
      <c r="I1231" s="37">
        <f t="shared" si="234"/>
        <v>0.43</v>
      </c>
      <c r="J1231" s="37">
        <f t="shared" si="235"/>
        <v>0.54</v>
      </c>
      <c r="K1231" s="14">
        <f t="shared" si="239"/>
        <v>29.785579199999983</v>
      </c>
      <c r="L1231" s="14">
        <f t="shared" si="240"/>
        <v>37.229727839999974</v>
      </c>
      <c r="M1231" s="10">
        <f>IF(C1231="Data Error","Data Error",IF(C1231&lt;=K1231,0,1-IFERROR(INDEX(BAAL!$C:$D,MATCH(ROUNDUP(C1231-K1231,0),BAAL!$B:$B,0),MATCH(LEFT(M$2,4),BAAL!$C$2:$D$2,0)),0)))</f>
        <v>0</v>
      </c>
      <c r="N1231" s="10">
        <f>IF(D1231="Data Error","Data Error",IF(D1231&lt;=L1231,0,1-IFERROR(INDEX(BAAL!$C:$D,MATCH(ROUNDUP(D1231-L1231,0),BAAL!$B:$B,0),MATCH(LEFT(N$2,4),BAAL!$C$2:$D$2,0)),0)))</f>
        <v>0</v>
      </c>
      <c r="O1231" s="41">
        <f t="shared" si="236"/>
        <v>5.4903415709532999E-5</v>
      </c>
      <c r="P1231" s="41">
        <f t="shared" si="237"/>
        <v>5.855156274357635E-6</v>
      </c>
      <c r="Q1231" s="10">
        <f t="shared" si="241"/>
        <v>2</v>
      </c>
      <c r="R1231" s="34"/>
      <c r="T1231"/>
      <c r="U1231"/>
      <c r="V1231"/>
      <c r="W1231"/>
      <c r="X1231"/>
      <c r="Y1231"/>
      <c r="Z1231"/>
      <c r="AA1231"/>
      <c r="AB1231"/>
      <c r="AC1231"/>
    </row>
    <row r="1232" spans="1:29" x14ac:dyDescent="0.25">
      <c r="A1232" s="10">
        <f t="shared" si="232"/>
        <v>5</v>
      </c>
      <c r="B1232" s="4">
        <v>42056.208333333336</v>
      </c>
      <c r="C1232" s="49">
        <f>'[1]Hourly BAAL'!F1232</f>
        <v>0</v>
      </c>
      <c r="D1232" s="49">
        <f>'[1]Hourly BAAL'!G1232</f>
        <v>0</v>
      </c>
      <c r="E1232" s="3">
        <f>'[1]Hourly BAAL'!D1232</f>
        <v>0.43</v>
      </c>
      <c r="F1232" s="3">
        <f>'[1]Hourly BAAL'!E1232</f>
        <v>0.53</v>
      </c>
      <c r="G1232" s="31">
        <f t="shared" si="238"/>
        <v>356.70650000000001</v>
      </c>
      <c r="H1232" s="31">
        <f t="shared" si="233"/>
        <v>740.99300000000017</v>
      </c>
      <c r="I1232" s="37">
        <f t="shared" si="234"/>
        <v>0.43</v>
      </c>
      <c r="J1232" s="37">
        <f t="shared" si="235"/>
        <v>0.53</v>
      </c>
      <c r="K1232" s="14">
        <f t="shared" si="239"/>
        <v>34.141348799999982</v>
      </c>
      <c r="L1232" s="14">
        <f t="shared" si="240"/>
        <v>33.404615159999977</v>
      </c>
      <c r="M1232" s="10">
        <f>IF(C1232="Data Error","Data Error",IF(C1232&lt;=K1232,0,1-IFERROR(INDEX(BAAL!$C:$D,MATCH(ROUNDUP(C1232-K1232,0),BAAL!$B:$B,0),MATCH(LEFT(M$2,4),BAAL!$C$2:$D$2,0)),0)))</f>
        <v>0</v>
      </c>
      <c r="N1232" s="10">
        <f>IF(D1232="Data Error","Data Error",IF(D1232&lt;=L1232,0,1-IFERROR(INDEX(BAAL!$C:$D,MATCH(ROUNDUP(D1232-L1232,0),BAAL!$B:$B,0),MATCH(LEFT(N$2,4),BAAL!$C$2:$D$2,0)),0)))</f>
        <v>0</v>
      </c>
      <c r="O1232" s="41">
        <f t="shared" si="236"/>
        <v>5.4903415709532999E-5</v>
      </c>
      <c r="P1232" s="41">
        <f t="shared" si="237"/>
        <v>7.8420736508676707E-6</v>
      </c>
      <c r="Q1232" s="10">
        <f t="shared" si="241"/>
        <v>2</v>
      </c>
      <c r="R1232" s="34"/>
      <c r="T1232"/>
      <c r="U1232"/>
      <c r="V1232"/>
      <c r="W1232"/>
      <c r="X1232"/>
      <c r="Y1232"/>
      <c r="Z1232"/>
      <c r="AA1232"/>
      <c r="AB1232"/>
      <c r="AC1232"/>
    </row>
    <row r="1233" spans="1:29" x14ac:dyDescent="0.25">
      <c r="A1233" s="10">
        <f t="shared" si="232"/>
        <v>6</v>
      </c>
      <c r="B1233" s="4">
        <v>42056.25</v>
      </c>
      <c r="C1233" s="49">
        <f>'[1]Hourly BAAL'!F1233</f>
        <v>0</v>
      </c>
      <c r="D1233" s="49">
        <f>'[1]Hourly BAAL'!G1233</f>
        <v>0</v>
      </c>
      <c r="E1233" s="3">
        <f>'[1]Hourly BAAL'!D1233</f>
        <v>0.46</v>
      </c>
      <c r="F1233" s="3">
        <f>'[1]Hourly BAAL'!E1233</f>
        <v>0.53</v>
      </c>
      <c r="G1233" s="31">
        <f t="shared" si="238"/>
        <v>381.59300000000007</v>
      </c>
      <c r="H1233" s="31">
        <f t="shared" si="233"/>
        <v>740.99300000000017</v>
      </c>
      <c r="I1233" s="37">
        <f t="shared" si="234"/>
        <v>0.46</v>
      </c>
      <c r="J1233" s="37">
        <f t="shared" si="235"/>
        <v>0.53</v>
      </c>
      <c r="K1233" s="14">
        <f t="shared" si="239"/>
        <v>34.141348799999982</v>
      </c>
      <c r="L1233" s="14">
        <f t="shared" si="240"/>
        <v>38.669294759999971</v>
      </c>
      <c r="M1233" s="10">
        <f>IF(C1233="Data Error","Data Error",IF(C1233&lt;=K1233,0,1-IFERROR(INDEX(BAAL!$C:$D,MATCH(ROUNDUP(C1233-K1233,0),BAAL!$B:$B,0),MATCH(LEFT(M$2,4),BAAL!$C$2:$D$2,0)),0)))</f>
        <v>0</v>
      </c>
      <c r="N1233" s="10">
        <f>IF(D1233="Data Error","Data Error",IF(D1233&lt;=L1233,0,1-IFERROR(INDEX(BAAL!$C:$D,MATCH(ROUNDUP(D1233-L1233,0),BAAL!$B:$B,0),MATCH(LEFT(N$2,4),BAAL!$C$2:$D$2,0)),0)))</f>
        <v>0</v>
      </c>
      <c r="O1233" s="41">
        <f t="shared" si="236"/>
        <v>7.4092241358285037E-5</v>
      </c>
      <c r="P1233" s="41">
        <f t="shared" si="237"/>
        <v>7.8420736508676707E-6</v>
      </c>
      <c r="Q1233" s="10">
        <f t="shared" si="241"/>
        <v>2</v>
      </c>
      <c r="R1233" s="34"/>
      <c r="T1233"/>
      <c r="U1233"/>
      <c r="V1233"/>
      <c r="W1233"/>
      <c r="X1233"/>
      <c r="Y1233"/>
      <c r="Z1233"/>
      <c r="AA1233"/>
      <c r="AB1233"/>
      <c r="AC1233"/>
    </row>
    <row r="1234" spans="1:29" x14ac:dyDescent="0.25">
      <c r="A1234" s="10">
        <f t="shared" si="232"/>
        <v>7</v>
      </c>
      <c r="B1234" s="4">
        <v>42056.291666666664</v>
      </c>
      <c r="C1234" s="49">
        <f>'[1]Hourly BAAL'!F1234</f>
        <v>3.4175447752665775</v>
      </c>
      <c r="D1234" s="49">
        <f>'[1]Hourly BAAL'!G1234</f>
        <v>0</v>
      </c>
      <c r="E1234" s="3">
        <f>'[1]Hourly BAAL'!D1234</f>
        <v>0.48</v>
      </c>
      <c r="F1234" s="3">
        <f>'[1]Hourly BAAL'!E1234</f>
        <v>0.53</v>
      </c>
      <c r="G1234" s="31">
        <f t="shared" si="238"/>
        <v>394.76645522473348</v>
      </c>
      <c r="H1234" s="31">
        <f t="shared" si="233"/>
        <v>740.99300000000017</v>
      </c>
      <c r="I1234" s="37">
        <f t="shared" si="234"/>
        <v>0.48</v>
      </c>
      <c r="J1234" s="37">
        <f t="shared" si="235"/>
        <v>0.53</v>
      </c>
      <c r="K1234" s="14">
        <f t="shared" si="239"/>
        <v>39.499967519999977</v>
      </c>
      <c r="L1234" s="14">
        <f t="shared" si="240"/>
        <v>38.669294759999971</v>
      </c>
      <c r="M1234" s="10">
        <f>IF(C1234="Data Error","Data Error",IF(C1234&lt;=K1234,0,1-IFERROR(INDEX(BAAL!$C:$D,MATCH(ROUNDUP(C1234-K1234,0),BAAL!$B:$B,0),MATCH(LEFT(M$2,4),BAAL!$C$2:$D$2,0)),0)))</f>
        <v>0</v>
      </c>
      <c r="N1234" s="10">
        <f>IF(D1234="Data Error","Data Error",IF(D1234&lt;=L1234,0,1-IFERROR(INDEX(BAAL!$C:$D,MATCH(ROUNDUP(D1234-L1234,0),BAAL!$B:$B,0),MATCH(LEFT(N$2,4),BAAL!$C$2:$D$2,0)),0)))</f>
        <v>0</v>
      </c>
      <c r="O1234" s="41">
        <f t="shared" si="236"/>
        <v>4.9555523424436714E-6</v>
      </c>
      <c r="P1234" s="41">
        <f t="shared" si="237"/>
        <v>7.8420736508676707E-6</v>
      </c>
      <c r="Q1234" s="10">
        <f t="shared" si="241"/>
        <v>2</v>
      </c>
      <c r="R1234" s="34"/>
      <c r="T1234"/>
      <c r="U1234"/>
      <c r="V1234"/>
      <c r="W1234"/>
      <c r="X1234"/>
      <c r="Y1234"/>
      <c r="Z1234"/>
      <c r="AA1234"/>
      <c r="AB1234"/>
      <c r="AC1234"/>
    </row>
    <row r="1235" spans="1:29" x14ac:dyDescent="0.25">
      <c r="A1235" s="10">
        <f t="shared" si="232"/>
        <v>8</v>
      </c>
      <c r="B1235" s="4">
        <v>42056.333333333336</v>
      </c>
      <c r="C1235" s="49">
        <f>'[1]Hourly BAAL'!F1235</f>
        <v>6.883264775266575</v>
      </c>
      <c r="D1235" s="49">
        <f>'[1]Hourly BAAL'!G1235</f>
        <v>0</v>
      </c>
      <c r="E1235" s="3">
        <f>'[1]Hourly BAAL'!D1235</f>
        <v>0.48</v>
      </c>
      <c r="F1235" s="3">
        <f>'[1]Hourly BAAL'!E1235</f>
        <v>0.54</v>
      </c>
      <c r="G1235" s="31">
        <f t="shared" si="238"/>
        <v>391.30073522473344</v>
      </c>
      <c r="H1235" s="31">
        <f t="shared" si="233"/>
        <v>754.97400000000016</v>
      </c>
      <c r="I1235" s="37">
        <f t="shared" si="234"/>
        <v>0.48</v>
      </c>
      <c r="J1235" s="37">
        <f t="shared" si="235"/>
        <v>0.54</v>
      </c>
      <c r="K1235" s="14">
        <f t="shared" si="239"/>
        <v>59.651411039999964</v>
      </c>
      <c r="L1235" s="14">
        <f t="shared" si="240"/>
        <v>47.842451537909717</v>
      </c>
      <c r="M1235" s="10">
        <f>IF(C1235="Data Error","Data Error",IF(C1235&lt;=K1235,0,1-IFERROR(INDEX(BAAL!$C:$D,MATCH(ROUNDUP(C1235-K1235,0),BAAL!$B:$B,0),MATCH(LEFT(M$2,4),BAAL!$C$2:$D$2,0)),0)))</f>
        <v>0</v>
      </c>
      <c r="N1235" s="10">
        <f>IF(D1235="Data Error","Data Error",IF(D1235&lt;=L1235,0,1-IFERROR(INDEX(BAAL!$C:$D,MATCH(ROUNDUP(D1235-L1235,0),BAAL!$B:$B,0),MATCH(LEFT(N$2,4),BAAL!$C$2:$D$2,0)),0)))</f>
        <v>0</v>
      </c>
      <c r="O1235" s="41">
        <f t="shared" si="236"/>
        <v>3.8092279842952043E-6</v>
      </c>
      <c r="P1235" s="41">
        <f t="shared" si="237"/>
        <v>5.855156274357635E-6</v>
      </c>
      <c r="Q1235" s="10">
        <f t="shared" si="241"/>
        <v>2</v>
      </c>
      <c r="R1235" s="34"/>
      <c r="T1235"/>
      <c r="U1235"/>
      <c r="V1235"/>
      <c r="W1235"/>
      <c r="X1235"/>
      <c r="Y1235"/>
      <c r="Z1235"/>
      <c r="AA1235"/>
      <c r="AB1235"/>
      <c r="AC1235"/>
    </row>
    <row r="1236" spans="1:29" x14ac:dyDescent="0.25">
      <c r="A1236" s="10">
        <f t="shared" si="232"/>
        <v>9</v>
      </c>
      <c r="B1236" s="4">
        <v>42056.375</v>
      </c>
      <c r="C1236" s="49">
        <f>'[1]Hourly BAAL'!F1236</f>
        <v>20.279824775266583</v>
      </c>
      <c r="D1236" s="49">
        <f>'[1]Hourly BAAL'!G1236</f>
        <v>0</v>
      </c>
      <c r="E1236" s="3">
        <f>'[1]Hourly BAAL'!D1236</f>
        <v>0.48</v>
      </c>
      <c r="F1236" s="3">
        <f>'[1]Hourly BAAL'!E1236</f>
        <v>0.54</v>
      </c>
      <c r="G1236" s="31">
        <f t="shared" si="238"/>
        <v>377.90417522473342</v>
      </c>
      <c r="H1236" s="31">
        <f t="shared" si="233"/>
        <v>754.97400000000016</v>
      </c>
      <c r="I1236" s="37">
        <f t="shared" si="234"/>
        <v>0.48</v>
      </c>
      <c r="J1236" s="37">
        <f t="shared" si="235"/>
        <v>0.54</v>
      </c>
      <c r="K1236" s="14">
        <f t="shared" si="239"/>
        <v>61.058387519999975</v>
      </c>
      <c r="L1236" s="14">
        <f t="shared" si="240"/>
        <v>47.842451537909717</v>
      </c>
      <c r="M1236" s="10">
        <f>IF(C1236="Data Error","Data Error",IF(C1236&lt;=K1236,0,1-IFERROR(INDEX(BAAL!$C:$D,MATCH(ROUNDUP(C1236-K1236,0),BAAL!$B:$B,0),MATCH(LEFT(M$2,4),BAAL!$C$2:$D$2,0)),0)))</f>
        <v>0</v>
      </c>
      <c r="N1236" s="10">
        <f>IF(D1236="Data Error","Data Error",IF(D1236&lt;=L1236,0,1-IFERROR(INDEX(BAAL!$C:$D,MATCH(ROUNDUP(D1236-L1236,0),BAAL!$B:$B,0),MATCH(LEFT(N$2,4),BAAL!$C$2:$D$2,0)),0)))</f>
        <v>0</v>
      </c>
      <c r="O1236" s="41">
        <f t="shared" si="236"/>
        <v>3.2764307609688034E-4</v>
      </c>
      <c r="P1236" s="41">
        <f t="shared" si="237"/>
        <v>5.855156274357635E-6</v>
      </c>
      <c r="Q1236" s="10">
        <f t="shared" si="241"/>
        <v>2</v>
      </c>
      <c r="R1236" s="34"/>
      <c r="T1236"/>
      <c r="U1236"/>
      <c r="V1236"/>
      <c r="W1236"/>
      <c r="X1236"/>
      <c r="Y1236"/>
      <c r="Z1236"/>
      <c r="AA1236"/>
      <c r="AB1236"/>
      <c r="AC1236"/>
    </row>
    <row r="1237" spans="1:29" x14ac:dyDescent="0.25">
      <c r="A1237" s="10">
        <f t="shared" si="232"/>
        <v>10</v>
      </c>
      <c r="B1237" s="4">
        <v>42056.416666666664</v>
      </c>
      <c r="C1237" s="49">
        <f>'[1]Hourly BAAL'!F1237</f>
        <v>17.368384775266584</v>
      </c>
      <c r="D1237" s="49">
        <f>'[1]Hourly BAAL'!G1237</f>
        <v>0</v>
      </c>
      <c r="E1237" s="3">
        <f>'[1]Hourly BAAL'!D1237</f>
        <v>0.46</v>
      </c>
      <c r="F1237" s="3">
        <f>'[1]Hourly BAAL'!E1237</f>
        <v>0.54</v>
      </c>
      <c r="G1237" s="31">
        <f t="shared" si="238"/>
        <v>364.2246152247335</v>
      </c>
      <c r="H1237" s="31">
        <f t="shared" si="233"/>
        <v>754.97400000000016</v>
      </c>
      <c r="I1237" s="37">
        <f t="shared" si="234"/>
        <v>0.46</v>
      </c>
      <c r="J1237" s="37">
        <f t="shared" si="235"/>
        <v>0.54</v>
      </c>
      <c r="K1237" s="14">
        <f t="shared" si="239"/>
        <v>61.058387519999975</v>
      </c>
      <c r="L1237" s="14">
        <f t="shared" si="240"/>
        <v>50.906475137909709</v>
      </c>
      <c r="M1237" s="10">
        <f>IF(C1237="Data Error","Data Error",IF(C1237&lt;=K1237,0,1-IFERROR(INDEX(BAAL!$C:$D,MATCH(ROUNDUP(C1237-K1237,0),BAAL!$B:$B,0),MATCH(LEFT(M$2,4),BAAL!$C$2:$D$2,0)),0)))</f>
        <v>0</v>
      </c>
      <c r="N1237" s="10">
        <f>IF(D1237="Data Error","Data Error",IF(D1237&lt;=L1237,0,1-IFERROR(INDEX(BAAL!$C:$D,MATCH(ROUNDUP(D1237-L1237,0),BAAL!$B:$B,0),MATCH(LEFT(N$2,4),BAAL!$C$2:$D$2,0)),0)))</f>
        <v>0</v>
      </c>
      <c r="O1237" s="41">
        <f t="shared" si="236"/>
        <v>1.520148742252054E-4</v>
      </c>
      <c r="P1237" s="41">
        <f t="shared" si="237"/>
        <v>5.855156274357635E-6</v>
      </c>
      <c r="Q1237" s="10">
        <f t="shared" si="241"/>
        <v>2</v>
      </c>
      <c r="R1237" s="34"/>
      <c r="T1237"/>
      <c r="U1237"/>
      <c r="V1237"/>
      <c r="W1237"/>
      <c r="X1237"/>
      <c r="Y1237"/>
      <c r="Z1237"/>
      <c r="AA1237"/>
      <c r="AB1237"/>
      <c r="AC1237"/>
    </row>
    <row r="1238" spans="1:29" x14ac:dyDescent="0.25">
      <c r="A1238" s="10">
        <f t="shared" si="232"/>
        <v>11</v>
      </c>
      <c r="B1238" s="4">
        <v>42056.458333333336</v>
      </c>
      <c r="C1238" s="49">
        <f>'[1]Hourly BAAL'!F1238</f>
        <v>4.1202647752665769</v>
      </c>
      <c r="D1238" s="49">
        <f>'[1]Hourly BAAL'!G1238</f>
        <v>0</v>
      </c>
      <c r="E1238" s="3">
        <f>'[1]Hourly BAAL'!D1238</f>
        <v>0.44</v>
      </c>
      <c r="F1238" s="3">
        <f>'[1]Hourly BAAL'!E1238</f>
        <v>0.54</v>
      </c>
      <c r="G1238" s="31">
        <f t="shared" si="238"/>
        <v>360.88173522473346</v>
      </c>
      <c r="H1238" s="31">
        <f t="shared" si="233"/>
        <v>754.97400000000016</v>
      </c>
      <c r="I1238" s="37">
        <f t="shared" si="234"/>
        <v>0.44</v>
      </c>
      <c r="J1238" s="37">
        <f t="shared" si="235"/>
        <v>0.54</v>
      </c>
      <c r="K1238" s="14">
        <f t="shared" si="239"/>
        <v>61.058387519999975</v>
      </c>
      <c r="L1238" s="14">
        <f t="shared" si="240"/>
        <v>50.906475137909709</v>
      </c>
      <c r="M1238" s="10">
        <f>IF(C1238="Data Error","Data Error",IF(C1238&lt;=K1238,0,1-IFERROR(INDEX(BAAL!$C:$D,MATCH(ROUNDUP(C1238-K1238,0),BAAL!$B:$B,0),MATCH(LEFT(M$2,4),BAAL!$C$2:$D$2,0)),0)))</f>
        <v>0</v>
      </c>
      <c r="N1238" s="10">
        <f>IF(D1238="Data Error","Data Error",IF(D1238&lt;=L1238,0,1-IFERROR(INDEX(BAAL!$C:$D,MATCH(ROUNDUP(D1238-L1238,0),BAAL!$B:$B,0),MATCH(LEFT(N$2,4),BAAL!$C$2:$D$2,0)),0)))</f>
        <v>0</v>
      </c>
      <c r="O1238" s="41">
        <f t="shared" si="236"/>
        <v>1.7860071456913993E-5</v>
      </c>
      <c r="P1238" s="41">
        <f t="shared" si="237"/>
        <v>5.855156274357635E-6</v>
      </c>
      <c r="Q1238" s="10">
        <f t="shared" si="241"/>
        <v>2</v>
      </c>
      <c r="R1238" s="34"/>
      <c r="T1238"/>
      <c r="U1238"/>
      <c r="V1238"/>
      <c r="W1238"/>
      <c r="X1238"/>
      <c r="Y1238"/>
      <c r="Z1238"/>
      <c r="AA1238"/>
      <c r="AB1238"/>
      <c r="AC1238"/>
    </row>
    <row r="1239" spans="1:29" x14ac:dyDescent="0.25">
      <c r="A1239" s="10">
        <f t="shared" si="232"/>
        <v>12</v>
      </c>
      <c r="B1239" s="4">
        <v>42056.5</v>
      </c>
      <c r="C1239" s="49">
        <f>'[1]Hourly BAAL'!F1239</f>
        <v>9.0280247752665801</v>
      </c>
      <c r="D1239" s="49">
        <f>'[1]Hourly BAAL'!G1239</f>
        <v>0</v>
      </c>
      <c r="E1239" s="3">
        <f>'[1]Hourly BAAL'!D1239</f>
        <v>0.44</v>
      </c>
      <c r="F1239" s="3">
        <f>'[1]Hourly BAAL'!E1239</f>
        <v>0.54</v>
      </c>
      <c r="G1239" s="31">
        <f t="shared" si="238"/>
        <v>355.97397522473341</v>
      </c>
      <c r="H1239" s="31">
        <f t="shared" si="233"/>
        <v>754.97400000000016</v>
      </c>
      <c r="I1239" s="37">
        <f t="shared" si="234"/>
        <v>0.44</v>
      </c>
      <c r="J1239" s="37">
        <f t="shared" si="235"/>
        <v>0.54</v>
      </c>
      <c r="K1239" s="14">
        <f t="shared" si="239"/>
        <v>38.321506079999978</v>
      </c>
      <c r="L1239" s="14">
        <f t="shared" si="240"/>
        <v>50.906475137909709</v>
      </c>
      <c r="M1239" s="10">
        <f>IF(C1239="Data Error","Data Error",IF(C1239&lt;=K1239,0,1-IFERROR(INDEX(BAAL!$C:$D,MATCH(ROUNDUP(C1239-K1239,0),BAAL!$B:$B,0),MATCH(LEFT(M$2,4),BAAL!$C$2:$D$2,0)),0)))</f>
        <v>0</v>
      </c>
      <c r="N1239" s="10">
        <f>IF(D1239="Data Error","Data Error",IF(D1239&lt;=L1239,0,1-IFERROR(INDEX(BAAL!$C:$D,MATCH(ROUNDUP(D1239-L1239,0),BAAL!$B:$B,0),MATCH(LEFT(N$2,4),BAAL!$C$2:$D$2,0)),0)))</f>
        <v>0</v>
      </c>
      <c r="O1239" s="41">
        <f t="shared" si="236"/>
        <v>2.8562813135283622E-6</v>
      </c>
      <c r="P1239" s="41">
        <f t="shared" si="237"/>
        <v>5.855156274357635E-6</v>
      </c>
      <c r="Q1239" s="10">
        <f t="shared" si="241"/>
        <v>2</v>
      </c>
      <c r="R1239" s="34"/>
      <c r="T1239"/>
      <c r="U1239"/>
      <c r="V1239"/>
      <c r="W1239"/>
      <c r="X1239"/>
      <c r="Y1239"/>
      <c r="Z1239"/>
      <c r="AA1239"/>
      <c r="AB1239"/>
      <c r="AC1239"/>
    </row>
    <row r="1240" spans="1:29" x14ac:dyDescent="0.25">
      <c r="A1240" s="10">
        <f t="shared" si="232"/>
        <v>13</v>
      </c>
      <c r="B1240" s="4">
        <v>42056.541666666664</v>
      </c>
      <c r="C1240" s="49">
        <f>'[1]Hourly BAAL'!F1240</f>
        <v>4.8349847752665767</v>
      </c>
      <c r="D1240" s="49">
        <f>'[1]Hourly BAAL'!G1240</f>
        <v>0</v>
      </c>
      <c r="E1240" s="3">
        <f>'[1]Hourly BAAL'!D1240</f>
        <v>0.44</v>
      </c>
      <c r="F1240" s="3">
        <f>'[1]Hourly BAAL'!E1240</f>
        <v>0.54</v>
      </c>
      <c r="G1240" s="31">
        <f t="shared" si="238"/>
        <v>360.1670152247334</v>
      </c>
      <c r="H1240" s="31">
        <f t="shared" si="233"/>
        <v>754.97400000000016</v>
      </c>
      <c r="I1240" s="37">
        <f t="shared" si="234"/>
        <v>0.44</v>
      </c>
      <c r="J1240" s="37">
        <f t="shared" si="235"/>
        <v>0.54</v>
      </c>
      <c r="K1240" s="14">
        <f t="shared" si="239"/>
        <v>70.024780799999959</v>
      </c>
      <c r="L1240" s="14">
        <f t="shared" si="240"/>
        <v>40.537902959999975</v>
      </c>
      <c r="M1240" s="10">
        <f>IF(C1240="Data Error","Data Error",IF(C1240&lt;=K1240,0,1-IFERROR(INDEX(BAAL!$C:$D,MATCH(ROUNDUP(C1240-K1240,0),BAAL!$B:$B,0),MATCH(LEFT(M$2,4),BAAL!$C$2:$D$2,0)),0)))</f>
        <v>0</v>
      </c>
      <c r="N1240" s="10">
        <f>IF(D1240="Data Error","Data Error",IF(D1240&lt;=L1240,0,1-IFERROR(INDEX(BAAL!$C:$D,MATCH(ROUNDUP(D1240-L1240,0),BAAL!$B:$B,0),MATCH(LEFT(N$2,4),BAAL!$C$2:$D$2,0)),0)))</f>
        <v>0</v>
      </c>
      <c r="O1240" s="41">
        <f t="shared" si="236"/>
        <v>1.1320144370509518E-5</v>
      </c>
      <c r="P1240" s="41">
        <f t="shared" si="237"/>
        <v>5.855156274357635E-6</v>
      </c>
      <c r="Q1240" s="10">
        <f t="shared" si="241"/>
        <v>2</v>
      </c>
      <c r="R1240" s="34"/>
      <c r="T1240"/>
      <c r="U1240"/>
      <c r="V1240"/>
      <c r="W1240"/>
      <c r="X1240"/>
      <c r="Y1240"/>
      <c r="Z1240"/>
      <c r="AA1240"/>
      <c r="AB1240"/>
      <c r="AC1240"/>
    </row>
    <row r="1241" spans="1:29" x14ac:dyDescent="0.25">
      <c r="A1241" s="10">
        <f t="shared" si="232"/>
        <v>14</v>
      </c>
      <c r="B1241" s="4">
        <v>42056.583333333336</v>
      </c>
      <c r="C1241" s="49">
        <f>'[1]Hourly BAAL'!F1241</f>
        <v>0</v>
      </c>
      <c r="D1241" s="49">
        <f>'[1]Hourly BAAL'!G1241</f>
        <v>0</v>
      </c>
      <c r="E1241" s="3">
        <f>'[1]Hourly BAAL'!D1241</f>
        <v>0.36</v>
      </c>
      <c r="F1241" s="3">
        <f>'[1]Hourly BAAL'!E1241</f>
        <v>0.54</v>
      </c>
      <c r="G1241" s="31">
        <f t="shared" si="238"/>
        <v>298.63800000000003</v>
      </c>
      <c r="H1241" s="31">
        <f t="shared" si="233"/>
        <v>754.97400000000016</v>
      </c>
      <c r="I1241" s="37">
        <f t="shared" si="234"/>
        <v>0.36</v>
      </c>
      <c r="J1241" s="37">
        <f t="shared" si="235"/>
        <v>0.54</v>
      </c>
      <c r="K1241" s="14">
        <f t="shared" si="239"/>
        <v>70.024780799999959</v>
      </c>
      <c r="L1241" s="14">
        <f t="shared" si="240"/>
        <v>40.537902959999975</v>
      </c>
      <c r="M1241" s="10">
        <f>IF(C1241="Data Error","Data Error",IF(C1241&lt;=K1241,0,1-IFERROR(INDEX(BAAL!$C:$D,MATCH(ROUNDUP(C1241-K1241,0),BAAL!$B:$B,0),MATCH(LEFT(M$2,4),BAAL!$C$2:$D$2,0)),0)))</f>
        <v>0</v>
      </c>
      <c r="N1241" s="10">
        <f>IF(D1241="Data Error","Data Error",IF(D1241&lt;=L1241,0,1-IFERROR(INDEX(BAAL!$C:$D,MATCH(ROUNDUP(D1241-L1241,0),BAAL!$B:$B,0),MATCH(LEFT(N$2,4),BAAL!$C$2:$D$2,0)),0)))</f>
        <v>0</v>
      </c>
      <c r="O1241" s="41">
        <f t="shared" si="236"/>
        <v>9.9979680672040134E-5</v>
      </c>
      <c r="P1241" s="41">
        <f t="shared" si="237"/>
        <v>5.855156274357635E-6</v>
      </c>
      <c r="Q1241" s="10">
        <f t="shared" si="241"/>
        <v>2</v>
      </c>
      <c r="R1241" s="34"/>
      <c r="T1241"/>
      <c r="U1241"/>
      <c r="V1241"/>
      <c r="W1241"/>
      <c r="X1241"/>
      <c r="Y1241"/>
      <c r="Z1241"/>
      <c r="AA1241"/>
      <c r="AB1241"/>
      <c r="AC1241"/>
    </row>
    <row r="1242" spans="1:29" x14ac:dyDescent="0.25">
      <c r="A1242" s="10">
        <f t="shared" si="232"/>
        <v>15</v>
      </c>
      <c r="B1242" s="4">
        <v>42056.625</v>
      </c>
      <c r="C1242" s="49">
        <f>'[1]Hourly BAAL'!F1242</f>
        <v>0</v>
      </c>
      <c r="D1242" s="49">
        <f>'[1]Hourly BAAL'!G1242</f>
        <v>0</v>
      </c>
      <c r="E1242" s="3">
        <f>'[1]Hourly BAAL'!D1242</f>
        <v>0.36</v>
      </c>
      <c r="F1242" s="3">
        <f>'[1]Hourly BAAL'!E1242</f>
        <v>0.53</v>
      </c>
      <c r="G1242" s="31">
        <f t="shared" si="238"/>
        <v>298.63800000000003</v>
      </c>
      <c r="H1242" s="31">
        <f t="shared" si="233"/>
        <v>740.99300000000017</v>
      </c>
      <c r="I1242" s="37">
        <f t="shared" si="234"/>
        <v>0.36</v>
      </c>
      <c r="J1242" s="37">
        <f t="shared" si="235"/>
        <v>0.53</v>
      </c>
      <c r="K1242" s="14">
        <f t="shared" si="239"/>
        <v>70.024780799999959</v>
      </c>
      <c r="L1242" s="14">
        <f t="shared" si="240"/>
        <v>40.537902959999975</v>
      </c>
      <c r="M1242" s="10">
        <f>IF(C1242="Data Error","Data Error",IF(C1242&lt;=K1242,0,1-IFERROR(INDEX(BAAL!$C:$D,MATCH(ROUNDUP(C1242-K1242,0),BAAL!$B:$B,0),MATCH(LEFT(M$2,4),BAAL!$C$2:$D$2,0)),0)))</f>
        <v>0</v>
      </c>
      <c r="N1242" s="10">
        <f>IF(D1242="Data Error","Data Error",IF(D1242&lt;=L1242,0,1-IFERROR(INDEX(BAAL!$C:$D,MATCH(ROUNDUP(D1242-L1242,0),BAAL!$B:$B,0),MATCH(LEFT(N$2,4),BAAL!$C$2:$D$2,0)),0)))</f>
        <v>0</v>
      </c>
      <c r="O1242" s="41">
        <f t="shared" si="236"/>
        <v>9.9979680672040134E-5</v>
      </c>
      <c r="P1242" s="41">
        <f t="shared" si="237"/>
        <v>7.8420736508676707E-6</v>
      </c>
      <c r="Q1242" s="10">
        <f t="shared" si="241"/>
        <v>2</v>
      </c>
      <c r="R1242" s="34"/>
      <c r="T1242"/>
      <c r="U1242"/>
      <c r="V1242"/>
      <c r="W1242"/>
      <c r="X1242"/>
      <c r="Y1242"/>
      <c r="Z1242"/>
      <c r="AA1242"/>
      <c r="AB1242"/>
      <c r="AC1242"/>
    </row>
    <row r="1243" spans="1:29" x14ac:dyDescent="0.25">
      <c r="A1243" s="10">
        <f t="shared" si="232"/>
        <v>16</v>
      </c>
      <c r="B1243" s="4">
        <v>42056.666666666664</v>
      </c>
      <c r="C1243" s="49">
        <f>'[1]Hourly BAAL'!F1243</f>
        <v>0</v>
      </c>
      <c r="D1243" s="49">
        <f>'[1]Hourly BAAL'!G1243</f>
        <v>0</v>
      </c>
      <c r="E1243" s="3">
        <f>'[1]Hourly BAAL'!D1243</f>
        <v>0.36</v>
      </c>
      <c r="F1243" s="3">
        <f>'[1]Hourly BAAL'!E1243</f>
        <v>0.51</v>
      </c>
      <c r="G1243" s="31">
        <f t="shared" si="238"/>
        <v>298.63800000000003</v>
      </c>
      <c r="H1243" s="31">
        <f t="shared" si="233"/>
        <v>713.03100000000006</v>
      </c>
      <c r="I1243" s="37">
        <f t="shared" si="234"/>
        <v>0.36</v>
      </c>
      <c r="J1243" s="37">
        <f t="shared" si="235"/>
        <v>0.51</v>
      </c>
      <c r="K1243" s="14">
        <f t="shared" si="239"/>
        <v>65.514009599999966</v>
      </c>
      <c r="L1243" s="14">
        <f t="shared" si="240"/>
        <v>27.851987519999984</v>
      </c>
      <c r="M1243" s="10">
        <f>IF(C1243="Data Error","Data Error",IF(C1243&lt;=K1243,0,1-IFERROR(INDEX(BAAL!$C:$D,MATCH(ROUNDUP(C1243-K1243,0),BAAL!$B:$B,0),MATCH(LEFT(M$2,4),BAAL!$C$2:$D$2,0)),0)))</f>
        <v>0</v>
      </c>
      <c r="N1243" s="10">
        <f>IF(D1243="Data Error","Data Error",IF(D1243&lt;=L1243,0,1-IFERROR(INDEX(BAAL!$C:$D,MATCH(ROUNDUP(D1243-L1243,0),BAAL!$B:$B,0),MATCH(LEFT(N$2,4),BAAL!$C$2:$D$2,0)),0)))</f>
        <v>0</v>
      </c>
      <c r="O1243" s="41">
        <f t="shared" si="236"/>
        <v>9.9979680672040134E-5</v>
      </c>
      <c r="P1243" s="41">
        <f t="shared" si="237"/>
        <v>7.5047726509280392E-6</v>
      </c>
      <c r="Q1243" s="10">
        <f t="shared" si="241"/>
        <v>2</v>
      </c>
      <c r="R1243" s="34"/>
      <c r="T1243"/>
      <c r="U1243"/>
      <c r="V1243"/>
      <c r="W1243"/>
      <c r="X1243"/>
      <c r="Y1243"/>
      <c r="Z1243"/>
      <c r="AA1243"/>
      <c r="AB1243"/>
      <c r="AC1243"/>
    </row>
    <row r="1244" spans="1:29" x14ac:dyDescent="0.25">
      <c r="A1244" s="10">
        <f t="shared" si="232"/>
        <v>17</v>
      </c>
      <c r="B1244" s="4">
        <v>42056.708333333336</v>
      </c>
      <c r="C1244" s="49">
        <f>'[1]Hourly BAAL'!F1244</f>
        <v>0</v>
      </c>
      <c r="D1244" s="49">
        <f>'[1]Hourly BAAL'!G1244</f>
        <v>0</v>
      </c>
      <c r="E1244" s="3">
        <f>'[1]Hourly BAAL'!D1244</f>
        <v>0.36</v>
      </c>
      <c r="F1244" s="3">
        <f>'[1]Hourly BAAL'!E1244</f>
        <v>0.52</v>
      </c>
      <c r="G1244" s="31">
        <f t="shared" si="238"/>
        <v>298.63800000000003</v>
      </c>
      <c r="H1244" s="31">
        <f t="shared" si="233"/>
        <v>727.01200000000006</v>
      </c>
      <c r="I1244" s="37">
        <f t="shared" si="234"/>
        <v>0.36</v>
      </c>
      <c r="J1244" s="37">
        <f t="shared" si="235"/>
        <v>0.52</v>
      </c>
      <c r="K1244" s="14">
        <f t="shared" si="239"/>
        <v>42.985257119999972</v>
      </c>
      <c r="L1244" s="14">
        <f t="shared" si="240"/>
        <v>29.052644639999983</v>
      </c>
      <c r="M1244" s="10">
        <f>IF(C1244="Data Error","Data Error",IF(C1244&lt;=K1244,0,1-IFERROR(INDEX(BAAL!$C:$D,MATCH(ROUNDUP(C1244-K1244,0),BAAL!$B:$B,0),MATCH(LEFT(M$2,4),BAAL!$C$2:$D$2,0)),0)))</f>
        <v>0</v>
      </c>
      <c r="N1244" s="10">
        <f>IF(D1244="Data Error","Data Error",IF(D1244&lt;=L1244,0,1-IFERROR(INDEX(BAAL!$C:$D,MATCH(ROUNDUP(D1244-L1244,0),BAAL!$B:$B,0),MATCH(LEFT(N$2,4),BAAL!$C$2:$D$2,0)),0)))</f>
        <v>0</v>
      </c>
      <c r="O1244" s="41">
        <f t="shared" si="236"/>
        <v>9.9979680672040134E-5</v>
      </c>
      <c r="P1244" s="41">
        <f t="shared" si="237"/>
        <v>6.6722786837652158E-6</v>
      </c>
      <c r="Q1244" s="10">
        <f t="shared" si="241"/>
        <v>2</v>
      </c>
      <c r="R1244" s="34"/>
      <c r="T1244"/>
      <c r="U1244"/>
      <c r="V1244"/>
      <c r="W1244"/>
      <c r="X1244"/>
      <c r="Y1244"/>
      <c r="Z1244"/>
      <c r="AA1244"/>
      <c r="AB1244"/>
      <c r="AC1244"/>
    </row>
    <row r="1245" spans="1:29" x14ac:dyDescent="0.25">
      <c r="A1245" s="10">
        <f t="shared" si="232"/>
        <v>18</v>
      </c>
      <c r="B1245" s="4">
        <v>42056.75</v>
      </c>
      <c r="C1245" s="49">
        <f>'[1]Hourly BAAL'!F1245</f>
        <v>5.1312647752665796</v>
      </c>
      <c r="D1245" s="49">
        <f>'[1]Hourly BAAL'!G1245</f>
        <v>0</v>
      </c>
      <c r="E1245" s="3">
        <f>'[1]Hourly BAAL'!D1245</f>
        <v>0.44</v>
      </c>
      <c r="F1245" s="3">
        <f>'[1]Hourly BAAL'!E1245</f>
        <v>0.54</v>
      </c>
      <c r="G1245" s="31">
        <f t="shared" si="238"/>
        <v>359.87073522473344</v>
      </c>
      <c r="H1245" s="31">
        <f t="shared" si="233"/>
        <v>754.97400000000016</v>
      </c>
      <c r="I1245" s="37">
        <f t="shared" si="234"/>
        <v>0.44</v>
      </c>
      <c r="J1245" s="37">
        <f t="shared" si="235"/>
        <v>0.54</v>
      </c>
      <c r="K1245" s="14">
        <f t="shared" si="239"/>
        <v>35.820083519999983</v>
      </c>
      <c r="L1245" s="14">
        <f t="shared" si="240"/>
        <v>29.052644639999983</v>
      </c>
      <c r="M1245" s="10">
        <f>IF(C1245="Data Error","Data Error",IF(C1245&lt;=K1245,0,1-IFERROR(INDEX(BAAL!$C:$D,MATCH(ROUNDUP(C1245-K1245,0),BAAL!$B:$B,0),MATCH(LEFT(M$2,4),BAAL!$C$2:$D$2,0)),0)))</f>
        <v>0</v>
      </c>
      <c r="N1245" s="10">
        <f>IF(D1245="Data Error","Data Error",IF(D1245&lt;=L1245,0,1-IFERROR(INDEX(BAAL!$C:$D,MATCH(ROUNDUP(D1245-L1245,0),BAAL!$B:$B,0),MATCH(LEFT(N$2,4),BAAL!$C$2:$D$2,0)),0)))</f>
        <v>0</v>
      </c>
      <c r="O1245" s="41">
        <f t="shared" si="236"/>
        <v>9.0443629021854397E-6</v>
      </c>
      <c r="P1245" s="41">
        <f t="shared" si="237"/>
        <v>5.855156274357635E-6</v>
      </c>
      <c r="Q1245" s="10">
        <f t="shared" si="241"/>
        <v>2</v>
      </c>
      <c r="R1245" s="34"/>
      <c r="T1245"/>
      <c r="U1245"/>
      <c r="V1245"/>
      <c r="W1245"/>
      <c r="X1245"/>
      <c r="Y1245"/>
      <c r="Z1245"/>
      <c r="AA1245"/>
      <c r="AB1245"/>
      <c r="AC1245"/>
    </row>
    <row r="1246" spans="1:29" x14ac:dyDescent="0.25">
      <c r="A1246" s="10">
        <f t="shared" si="232"/>
        <v>19</v>
      </c>
      <c r="B1246" s="4">
        <v>42056.791666666664</v>
      </c>
      <c r="C1246" s="49">
        <f>'[1]Hourly BAAL'!F1246</f>
        <v>2.6281847752665755</v>
      </c>
      <c r="D1246" s="49">
        <f>'[1]Hourly BAAL'!G1246</f>
        <v>0</v>
      </c>
      <c r="E1246" s="3">
        <f>'[1]Hourly BAAL'!D1246</f>
        <v>0.43</v>
      </c>
      <c r="F1246" s="3">
        <f>'[1]Hourly BAAL'!E1246</f>
        <v>0.54</v>
      </c>
      <c r="G1246" s="31">
        <f t="shared" si="238"/>
        <v>354.07831522473344</v>
      </c>
      <c r="H1246" s="31">
        <f t="shared" si="233"/>
        <v>754.97400000000016</v>
      </c>
      <c r="I1246" s="37">
        <f t="shared" si="234"/>
        <v>0.43</v>
      </c>
      <c r="J1246" s="37">
        <f t="shared" si="235"/>
        <v>0.54</v>
      </c>
      <c r="K1246" s="14">
        <f t="shared" si="239"/>
        <v>35.820083519999983</v>
      </c>
      <c r="L1246" s="14">
        <f t="shared" si="240"/>
        <v>29.052644639999983</v>
      </c>
      <c r="M1246" s="10">
        <f>IF(C1246="Data Error","Data Error",IF(C1246&lt;=K1246,0,1-IFERROR(INDEX(BAAL!$C:$D,MATCH(ROUNDUP(C1246-K1246,0),BAAL!$B:$B,0),MATCH(LEFT(M$2,4),BAAL!$C$2:$D$2,0)),0)))</f>
        <v>0</v>
      </c>
      <c r="N1246" s="10">
        <f>IF(D1246="Data Error","Data Error",IF(D1246&lt;=L1246,0,1-IFERROR(INDEX(BAAL!$C:$D,MATCH(ROUNDUP(D1246-L1246,0),BAAL!$B:$B,0),MATCH(LEFT(N$2,4),BAAL!$C$2:$D$2,0)),0)))</f>
        <v>0</v>
      </c>
      <c r="O1246" s="41">
        <f t="shared" si="236"/>
        <v>1.7990140133361446E-5</v>
      </c>
      <c r="P1246" s="41">
        <f t="shared" si="237"/>
        <v>5.855156274357635E-6</v>
      </c>
      <c r="Q1246" s="10">
        <f t="shared" si="241"/>
        <v>2</v>
      </c>
      <c r="R1246" s="34"/>
      <c r="T1246"/>
      <c r="U1246"/>
      <c r="V1246"/>
      <c r="W1246"/>
      <c r="X1246"/>
      <c r="Y1246"/>
      <c r="Z1246"/>
      <c r="AA1246"/>
      <c r="AB1246"/>
      <c r="AC1246"/>
    </row>
    <row r="1247" spans="1:29" x14ac:dyDescent="0.25">
      <c r="A1247" s="10">
        <f t="shared" si="232"/>
        <v>20</v>
      </c>
      <c r="B1247" s="4">
        <v>42056.833333333336</v>
      </c>
      <c r="C1247" s="49">
        <f>'[1]Hourly BAAL'!F1247</f>
        <v>10.751704775266582</v>
      </c>
      <c r="D1247" s="49">
        <f>'[1]Hourly BAAL'!G1247</f>
        <v>0</v>
      </c>
      <c r="E1247" s="3">
        <f>'[1]Hourly BAAL'!D1247</f>
        <v>0.44</v>
      </c>
      <c r="F1247" s="3">
        <f>'[1]Hourly BAAL'!E1247</f>
        <v>0.5</v>
      </c>
      <c r="G1247" s="31">
        <f t="shared" si="238"/>
        <v>354.25029522473341</v>
      </c>
      <c r="H1247" s="31">
        <f t="shared" si="233"/>
        <v>699.05000000000007</v>
      </c>
      <c r="I1247" s="37">
        <f t="shared" si="234"/>
        <v>0.44</v>
      </c>
      <c r="J1247" s="37">
        <f t="shared" si="235"/>
        <v>0.5</v>
      </c>
      <c r="K1247" s="14">
        <f t="shared" si="239"/>
        <v>33.062459039999986</v>
      </c>
      <c r="L1247" s="14">
        <f t="shared" si="240"/>
        <v>36.421766519999977</v>
      </c>
      <c r="M1247" s="10">
        <f>IF(C1247="Data Error","Data Error",IF(C1247&lt;=K1247,0,1-IFERROR(INDEX(BAAL!$C:$D,MATCH(ROUNDUP(C1247-K1247,0),BAAL!$B:$B,0),MATCH(LEFT(M$2,4),BAAL!$C$2:$D$2,0)),0)))</f>
        <v>0</v>
      </c>
      <c r="N1247" s="10">
        <f>IF(D1247="Data Error","Data Error",IF(D1247&lt;=L1247,0,1-IFERROR(INDEX(BAAL!$C:$D,MATCH(ROUNDUP(D1247-L1247,0),BAAL!$B:$B,0),MATCH(LEFT(N$2,4),BAAL!$C$2:$D$2,0)),0)))</f>
        <v>0</v>
      </c>
      <c r="O1247" s="41">
        <f t="shared" si="236"/>
        <v>1.4197093610068859E-5</v>
      </c>
      <c r="P1247" s="41">
        <f t="shared" si="237"/>
        <v>6.4816149259203341E-6</v>
      </c>
      <c r="Q1247" s="10">
        <f t="shared" si="241"/>
        <v>2</v>
      </c>
      <c r="R1247" s="34"/>
      <c r="T1247"/>
      <c r="U1247"/>
      <c r="V1247"/>
      <c r="W1247"/>
      <c r="X1247"/>
      <c r="Y1247"/>
      <c r="Z1247"/>
      <c r="AA1247"/>
      <c r="AB1247"/>
      <c r="AC1247"/>
    </row>
    <row r="1248" spans="1:29" x14ac:dyDescent="0.25">
      <c r="A1248" s="10">
        <f t="shared" si="232"/>
        <v>21</v>
      </c>
      <c r="B1248" s="4">
        <v>42056.875</v>
      </c>
      <c r="C1248" s="49">
        <f>'[1]Hourly BAAL'!F1248</f>
        <v>4.9811447752665785</v>
      </c>
      <c r="D1248" s="49">
        <f>'[1]Hourly BAAL'!G1248</f>
        <v>0</v>
      </c>
      <c r="E1248" s="3">
        <f>'[1]Hourly BAAL'!D1248</f>
        <v>0.44</v>
      </c>
      <c r="F1248" s="3">
        <f>'[1]Hourly BAAL'!E1248</f>
        <v>0.5</v>
      </c>
      <c r="G1248" s="31">
        <f t="shared" si="238"/>
        <v>360.02085522473345</v>
      </c>
      <c r="H1248" s="31">
        <f t="shared" si="233"/>
        <v>699.05000000000007</v>
      </c>
      <c r="I1248" s="37">
        <f t="shared" si="234"/>
        <v>0.44</v>
      </c>
      <c r="J1248" s="37">
        <f t="shared" si="235"/>
        <v>0.5</v>
      </c>
      <c r="K1248" s="14">
        <f t="shared" si="239"/>
        <v>33.062459039999986</v>
      </c>
      <c r="L1248" s="14">
        <f t="shared" si="240"/>
        <v>40.937270039999973</v>
      </c>
      <c r="M1248" s="10">
        <f>IF(C1248="Data Error","Data Error",IF(C1248&lt;=K1248,0,1-IFERROR(INDEX(BAAL!$C:$D,MATCH(ROUNDUP(C1248-K1248,0),BAAL!$B:$B,0),MATCH(LEFT(M$2,4),BAAL!$C$2:$D$2,0)),0)))</f>
        <v>0</v>
      </c>
      <c r="N1248" s="10">
        <f>IF(D1248="Data Error","Data Error",IF(D1248&lt;=L1248,0,1-IFERROR(INDEX(BAAL!$C:$D,MATCH(ROUNDUP(D1248-L1248,0),BAAL!$B:$B,0),MATCH(LEFT(N$2,4),BAAL!$C$2:$D$2,0)),0)))</f>
        <v>0</v>
      </c>
      <c r="O1248" s="41">
        <f t="shared" si="236"/>
        <v>1.0165577710414239E-5</v>
      </c>
      <c r="P1248" s="41">
        <f t="shared" si="237"/>
        <v>6.4816149259203341E-6</v>
      </c>
      <c r="Q1248" s="10">
        <f t="shared" si="241"/>
        <v>2</v>
      </c>
      <c r="R1248" s="34"/>
      <c r="T1248"/>
      <c r="U1248"/>
      <c r="V1248"/>
      <c r="W1248"/>
      <c r="X1248"/>
      <c r="Y1248"/>
      <c r="Z1248"/>
      <c r="AA1248"/>
      <c r="AB1248"/>
      <c r="AC1248"/>
    </row>
    <row r="1249" spans="1:29" x14ac:dyDescent="0.25">
      <c r="A1249" s="10">
        <f t="shared" si="232"/>
        <v>22</v>
      </c>
      <c r="B1249" s="4">
        <v>42056.916666666664</v>
      </c>
      <c r="C1249" s="49">
        <f>'[1]Hourly BAAL'!F1249</f>
        <v>9.2999447752665745</v>
      </c>
      <c r="D1249" s="49">
        <f>'[1]Hourly BAAL'!G1249</f>
        <v>0</v>
      </c>
      <c r="E1249" s="3">
        <f>'[1]Hourly BAAL'!D1249</f>
        <v>0.44</v>
      </c>
      <c r="F1249" s="3">
        <f>'[1]Hourly BAAL'!E1249</f>
        <v>0.49</v>
      </c>
      <c r="G1249" s="31">
        <f t="shared" si="238"/>
        <v>355.70205522473344</v>
      </c>
      <c r="H1249" s="31">
        <f t="shared" si="233"/>
        <v>685.06900000000007</v>
      </c>
      <c r="I1249" s="37">
        <f t="shared" si="234"/>
        <v>0.44</v>
      </c>
      <c r="J1249" s="37">
        <f t="shared" si="235"/>
        <v>0.49</v>
      </c>
      <c r="K1249" s="14">
        <f t="shared" si="239"/>
        <v>33.69195647999998</v>
      </c>
      <c r="L1249" s="14">
        <f t="shared" si="240"/>
        <v>40.937270039999973</v>
      </c>
      <c r="M1249" s="10">
        <f>IF(C1249="Data Error","Data Error",IF(C1249&lt;=K1249,0,1-IFERROR(INDEX(BAAL!$C:$D,MATCH(ROUNDUP(C1249-K1249,0),BAAL!$B:$B,0),MATCH(LEFT(M$2,4),BAAL!$C$2:$D$2,0)),0)))</f>
        <v>0</v>
      </c>
      <c r="N1249" s="10">
        <f>IF(D1249="Data Error","Data Error",IF(D1249&lt;=L1249,0,1-IFERROR(INDEX(BAAL!$C:$D,MATCH(ROUNDUP(D1249-L1249,0),BAAL!$B:$B,0),MATCH(LEFT(N$2,4),BAAL!$C$2:$D$2,0)),0)))</f>
        <v>0</v>
      </c>
      <c r="O1249" s="41">
        <f t="shared" si="236"/>
        <v>4.0717017479870399E-6</v>
      </c>
      <c r="P1249" s="41">
        <f t="shared" si="237"/>
        <v>2.1520229470948184E-6</v>
      </c>
      <c r="Q1249" s="10">
        <f t="shared" si="241"/>
        <v>2</v>
      </c>
      <c r="R1249" s="34"/>
      <c r="T1249"/>
      <c r="U1249"/>
      <c r="V1249"/>
      <c r="W1249"/>
      <c r="X1249"/>
      <c r="Y1249"/>
      <c r="Z1249"/>
      <c r="AA1249"/>
      <c r="AB1249"/>
      <c r="AC1249"/>
    </row>
    <row r="1250" spans="1:29" x14ac:dyDescent="0.25">
      <c r="A1250" s="10">
        <f t="shared" si="232"/>
        <v>23</v>
      </c>
      <c r="B1250" s="4">
        <v>42056.958333333336</v>
      </c>
      <c r="C1250" s="49">
        <f>'[1]Hourly BAAL'!F1250</f>
        <v>4.1525447752665769</v>
      </c>
      <c r="D1250" s="49">
        <f>'[1]Hourly BAAL'!G1250</f>
        <v>0</v>
      </c>
      <c r="E1250" s="3">
        <f>'[1]Hourly BAAL'!D1250</f>
        <v>0.43</v>
      </c>
      <c r="F1250" s="3">
        <f>'[1]Hourly BAAL'!E1250</f>
        <v>0.5</v>
      </c>
      <c r="G1250" s="31">
        <f t="shared" si="238"/>
        <v>352.55395522473344</v>
      </c>
      <c r="H1250" s="31">
        <f t="shared" si="233"/>
        <v>699.05000000000007</v>
      </c>
      <c r="I1250" s="37">
        <f t="shared" si="234"/>
        <v>0.43</v>
      </c>
      <c r="J1250" s="37">
        <f t="shared" si="235"/>
        <v>0.5</v>
      </c>
      <c r="K1250" s="14">
        <f t="shared" si="239"/>
        <v>33.69195647999998</v>
      </c>
      <c r="L1250" s="14">
        <f t="shared" si="240"/>
        <v>40.937270039999973</v>
      </c>
      <c r="M1250" s="10">
        <f>IF(C1250="Data Error","Data Error",IF(C1250&lt;=K1250,0,1-IFERROR(INDEX(BAAL!$C:$D,MATCH(ROUNDUP(C1250-K1250,0),BAAL!$B:$B,0),MATCH(LEFT(M$2,4),BAAL!$C$2:$D$2,0)),0)))</f>
        <v>0</v>
      </c>
      <c r="N1250" s="10">
        <f>IF(D1250="Data Error","Data Error",IF(D1250&lt;=L1250,0,1-IFERROR(INDEX(BAAL!$C:$D,MATCH(ROUNDUP(D1250-L1250,0),BAAL!$B:$B,0),MATCH(LEFT(N$2,4),BAAL!$C$2:$D$2,0)),0)))</f>
        <v>0</v>
      </c>
      <c r="O1250" s="41">
        <f t="shared" si="236"/>
        <v>5.7787541666398754E-6</v>
      </c>
      <c r="P1250" s="41">
        <f t="shared" si="237"/>
        <v>6.4816149259203341E-6</v>
      </c>
      <c r="Q1250" s="10">
        <f t="shared" si="241"/>
        <v>2</v>
      </c>
      <c r="R1250" s="34"/>
      <c r="T1250"/>
      <c r="U1250"/>
      <c r="V1250"/>
      <c r="W1250"/>
      <c r="X1250"/>
      <c r="Y1250"/>
      <c r="Z1250"/>
      <c r="AA1250"/>
      <c r="AB1250"/>
      <c r="AC1250"/>
    </row>
    <row r="1251" spans="1:29" x14ac:dyDescent="0.25">
      <c r="A1251" s="10">
        <f t="shared" si="232"/>
        <v>0</v>
      </c>
      <c r="B1251" s="1">
        <v>42057</v>
      </c>
      <c r="C1251" s="49">
        <f>'[1]Hourly BAAL'!F1251</f>
        <v>4.5427847752665755</v>
      </c>
      <c r="D1251" s="49">
        <f>'[1]Hourly BAAL'!G1251</f>
        <v>0</v>
      </c>
      <c r="E1251" s="3">
        <f>'[1]Hourly BAAL'!D1251</f>
        <v>0.43</v>
      </c>
      <c r="F1251" s="3">
        <f>'[1]Hourly BAAL'!E1251</f>
        <v>0.51</v>
      </c>
      <c r="G1251" s="31">
        <f t="shared" si="238"/>
        <v>352.16371522473344</v>
      </c>
      <c r="H1251" s="31">
        <f t="shared" si="233"/>
        <v>713.03100000000006</v>
      </c>
      <c r="I1251" s="37">
        <f t="shared" si="234"/>
        <v>0.43</v>
      </c>
      <c r="J1251" s="37">
        <f t="shared" si="235"/>
        <v>0.51</v>
      </c>
      <c r="K1251" s="14">
        <f t="shared" si="239"/>
        <v>33.69195647999998</v>
      </c>
      <c r="L1251" s="14">
        <f t="shared" si="240"/>
        <v>36.565519097909721</v>
      </c>
      <c r="M1251" s="10">
        <f>IF(C1251="Data Error","Data Error",IF(C1251&lt;=K1251,0,1-IFERROR(INDEX(BAAL!$C:$D,MATCH(ROUNDUP(C1251-K1251,0),BAAL!$B:$B,0),MATCH(LEFT(M$2,4),BAAL!$C$2:$D$2,0)),0)))</f>
        <v>0</v>
      </c>
      <c r="N1251" s="10">
        <f>IF(D1251="Data Error","Data Error",IF(D1251&lt;=L1251,0,1-IFERROR(INDEX(BAAL!$C:$D,MATCH(ROUNDUP(D1251-L1251,0),BAAL!$B:$B,0),MATCH(LEFT(N$2,4),BAAL!$C$2:$D$2,0)),0)))</f>
        <v>0</v>
      </c>
      <c r="O1251" s="41">
        <f t="shared" si="236"/>
        <v>3.7383457579754916E-6</v>
      </c>
      <c r="P1251" s="41">
        <f t="shared" si="237"/>
        <v>7.5047726509280392E-6</v>
      </c>
      <c r="Q1251" s="10">
        <f t="shared" si="241"/>
        <v>2</v>
      </c>
      <c r="R1251" s="34"/>
      <c r="T1251"/>
      <c r="U1251"/>
      <c r="V1251"/>
      <c r="W1251"/>
      <c r="X1251"/>
      <c r="Y1251"/>
      <c r="Z1251"/>
      <c r="AA1251"/>
      <c r="AB1251"/>
      <c r="AC1251"/>
    </row>
    <row r="1252" spans="1:29" x14ac:dyDescent="0.25">
      <c r="A1252" s="10">
        <f t="shared" si="232"/>
        <v>1</v>
      </c>
      <c r="B1252" s="4">
        <v>42057.041666666664</v>
      </c>
      <c r="C1252" s="49">
        <f>'[1]Hourly BAAL'!F1252</f>
        <v>0.69774477526657819</v>
      </c>
      <c r="D1252" s="49">
        <f>'[1]Hourly BAAL'!G1252</f>
        <v>0</v>
      </c>
      <c r="E1252" s="3">
        <f>'[1]Hourly BAAL'!D1252</f>
        <v>0.43</v>
      </c>
      <c r="F1252" s="3">
        <f>'[1]Hourly BAAL'!E1252</f>
        <v>0.5</v>
      </c>
      <c r="G1252" s="31">
        <f t="shared" si="238"/>
        <v>356.00875522473342</v>
      </c>
      <c r="H1252" s="31">
        <f t="shared" si="233"/>
        <v>699.05000000000007</v>
      </c>
      <c r="I1252" s="37">
        <f t="shared" si="234"/>
        <v>0.43</v>
      </c>
      <c r="J1252" s="37">
        <f t="shared" si="235"/>
        <v>0.5</v>
      </c>
      <c r="K1252" s="14">
        <f t="shared" si="239"/>
        <v>31.230351359999986</v>
      </c>
      <c r="L1252" s="14">
        <f t="shared" si="240"/>
        <v>31.825531337909727</v>
      </c>
      <c r="M1252" s="10">
        <f>IF(C1252="Data Error","Data Error",IF(C1252&lt;=K1252,0,1-IFERROR(INDEX(BAAL!$C:$D,MATCH(ROUNDUP(C1252-K1252,0),BAAL!$B:$B,0),MATCH(LEFT(M$2,4),BAAL!$C$2:$D$2,0)),0)))</f>
        <v>0</v>
      </c>
      <c r="N1252" s="10">
        <f>IF(D1252="Data Error","Data Error",IF(D1252&lt;=L1252,0,1-IFERROR(INDEX(BAAL!$C:$D,MATCH(ROUNDUP(D1252-L1252,0),BAAL!$B:$B,0),MATCH(LEFT(N$2,4),BAAL!$C$2:$D$2,0)),0)))</f>
        <v>0</v>
      </c>
      <c r="O1252" s="41">
        <f t="shared" si="236"/>
        <v>4.3146131994017804E-5</v>
      </c>
      <c r="P1252" s="41">
        <f t="shared" si="237"/>
        <v>6.4816149259203341E-6</v>
      </c>
      <c r="Q1252" s="10">
        <f t="shared" si="241"/>
        <v>2</v>
      </c>
      <c r="R1252" s="34"/>
      <c r="T1252"/>
      <c r="U1252"/>
      <c r="V1252"/>
      <c r="W1252"/>
      <c r="X1252"/>
      <c r="Y1252"/>
      <c r="Z1252"/>
      <c r="AA1252"/>
      <c r="AB1252"/>
      <c r="AC1252"/>
    </row>
    <row r="1253" spans="1:29" x14ac:dyDescent="0.25">
      <c r="A1253" s="10">
        <f t="shared" si="232"/>
        <v>2</v>
      </c>
      <c r="B1253" s="4">
        <v>42057.083333333336</v>
      </c>
      <c r="C1253" s="49">
        <f>'[1]Hourly BAAL'!F1253</f>
        <v>3.1687847752665803</v>
      </c>
      <c r="D1253" s="49">
        <f>'[1]Hourly BAAL'!G1253</f>
        <v>0</v>
      </c>
      <c r="E1253" s="3">
        <f>'[1]Hourly BAAL'!D1253</f>
        <v>0.43</v>
      </c>
      <c r="F1253" s="3">
        <f>'[1]Hourly BAAL'!E1253</f>
        <v>0.46</v>
      </c>
      <c r="G1253" s="31">
        <f t="shared" si="238"/>
        <v>353.5377152247334</v>
      </c>
      <c r="H1253" s="31">
        <f t="shared" si="233"/>
        <v>643.12600000000009</v>
      </c>
      <c r="I1253" s="37">
        <f t="shared" si="234"/>
        <v>0.43</v>
      </c>
      <c r="J1253" s="37">
        <f t="shared" si="235"/>
        <v>0.46</v>
      </c>
      <c r="K1253" s="14">
        <f t="shared" si="239"/>
        <v>29.801023199999982</v>
      </c>
      <c r="L1253" s="14">
        <f t="shared" si="240"/>
        <v>37.229727839999974</v>
      </c>
      <c r="M1253" s="10">
        <f>IF(C1253="Data Error","Data Error",IF(C1253&lt;=K1253,0,1-IFERROR(INDEX(BAAL!$C:$D,MATCH(ROUNDUP(C1253-K1253,0),BAAL!$B:$B,0),MATCH(LEFT(M$2,4),BAAL!$C$2:$D$2,0)),0)))</f>
        <v>0</v>
      </c>
      <c r="N1253" s="10">
        <f>IF(D1253="Data Error","Data Error",IF(D1253&lt;=L1253,0,1-IFERROR(INDEX(BAAL!$C:$D,MATCH(ROUNDUP(D1253-L1253,0),BAAL!$B:$B,0),MATCH(LEFT(N$2,4),BAAL!$C$2:$D$2,0)),0)))</f>
        <v>0</v>
      </c>
      <c r="O1253" s="41">
        <f t="shared" si="236"/>
        <v>1.2886663398020733E-5</v>
      </c>
      <c r="P1253" s="41">
        <f t="shared" si="237"/>
        <v>2.1182353998912414E-6</v>
      </c>
      <c r="Q1253" s="10">
        <f t="shared" si="241"/>
        <v>2</v>
      </c>
      <c r="R1253" s="34"/>
      <c r="T1253"/>
      <c r="U1253"/>
      <c r="V1253"/>
      <c r="W1253"/>
      <c r="X1253"/>
      <c r="Y1253"/>
      <c r="Z1253"/>
      <c r="AA1253"/>
      <c r="AB1253"/>
      <c r="AC1253"/>
    </row>
    <row r="1254" spans="1:29" x14ac:dyDescent="0.25">
      <c r="A1254" s="10">
        <f t="shared" si="232"/>
        <v>3</v>
      </c>
      <c r="B1254" s="4">
        <v>42057.125</v>
      </c>
      <c r="C1254" s="49">
        <f>'[1]Hourly BAAL'!F1254</f>
        <v>0</v>
      </c>
      <c r="D1254" s="49">
        <f>'[1]Hourly BAAL'!G1254</f>
        <v>0</v>
      </c>
      <c r="E1254" s="3">
        <f>'[1]Hourly BAAL'!D1254</f>
        <v>0.43</v>
      </c>
      <c r="F1254" s="3">
        <f>'[1]Hourly BAAL'!E1254</f>
        <v>0.46</v>
      </c>
      <c r="G1254" s="31">
        <f t="shared" si="238"/>
        <v>356.70650000000001</v>
      </c>
      <c r="H1254" s="31">
        <f t="shared" si="233"/>
        <v>643.12600000000009</v>
      </c>
      <c r="I1254" s="37">
        <f t="shared" si="234"/>
        <v>0.43</v>
      </c>
      <c r="J1254" s="37">
        <f t="shared" si="235"/>
        <v>0.46</v>
      </c>
      <c r="K1254" s="14">
        <f t="shared" si="239"/>
        <v>24.139365119999987</v>
      </c>
      <c r="L1254" s="14">
        <f t="shared" si="240"/>
        <v>37.229727839999974</v>
      </c>
      <c r="M1254" s="10">
        <f>IF(C1254="Data Error","Data Error",IF(C1254&lt;=K1254,0,1-IFERROR(INDEX(BAAL!$C:$D,MATCH(ROUNDUP(C1254-K1254,0),BAAL!$B:$B,0),MATCH(LEFT(M$2,4),BAAL!$C$2:$D$2,0)),0)))</f>
        <v>0</v>
      </c>
      <c r="N1254" s="10">
        <f>IF(D1254="Data Error","Data Error",IF(D1254&lt;=L1254,0,1-IFERROR(INDEX(BAAL!$C:$D,MATCH(ROUNDUP(D1254-L1254,0),BAAL!$B:$B,0),MATCH(LEFT(N$2,4),BAAL!$C$2:$D$2,0)),0)))</f>
        <v>0</v>
      </c>
      <c r="O1254" s="41">
        <f t="shared" si="236"/>
        <v>5.4903415709532999E-5</v>
      </c>
      <c r="P1254" s="41">
        <f t="shared" si="237"/>
        <v>2.1182353998912414E-6</v>
      </c>
      <c r="Q1254" s="10">
        <f t="shared" si="241"/>
        <v>2</v>
      </c>
      <c r="R1254" s="34"/>
      <c r="T1254"/>
      <c r="U1254"/>
      <c r="V1254"/>
      <c r="W1254"/>
      <c r="X1254"/>
      <c r="Y1254"/>
      <c r="Z1254"/>
      <c r="AA1254"/>
      <c r="AB1254"/>
      <c r="AC1254"/>
    </row>
    <row r="1255" spans="1:29" x14ac:dyDescent="0.25">
      <c r="A1255" s="10">
        <f t="shared" si="232"/>
        <v>4</v>
      </c>
      <c r="B1255" s="4">
        <v>42057.166666666664</v>
      </c>
      <c r="C1255" s="49">
        <f>'[1]Hourly BAAL'!F1255</f>
        <v>4.4596247752665761</v>
      </c>
      <c r="D1255" s="49">
        <f>'[1]Hourly BAAL'!G1255</f>
        <v>0</v>
      </c>
      <c r="E1255" s="3">
        <f>'[1]Hourly BAAL'!D1255</f>
        <v>0.44</v>
      </c>
      <c r="F1255" s="3">
        <f>'[1]Hourly BAAL'!E1255</f>
        <v>0.5</v>
      </c>
      <c r="G1255" s="31">
        <f t="shared" si="238"/>
        <v>360.54237522473341</v>
      </c>
      <c r="H1255" s="31">
        <f t="shared" si="233"/>
        <v>699.05000000000007</v>
      </c>
      <c r="I1255" s="37">
        <f t="shared" si="234"/>
        <v>0.44</v>
      </c>
      <c r="J1255" s="37">
        <f t="shared" si="235"/>
        <v>0.5</v>
      </c>
      <c r="K1255" s="14">
        <f t="shared" si="239"/>
        <v>29.785579199999983</v>
      </c>
      <c r="L1255" s="14">
        <f t="shared" si="240"/>
        <v>37.229727839999974</v>
      </c>
      <c r="M1255" s="10">
        <f>IF(C1255="Data Error","Data Error",IF(C1255&lt;=K1255,0,1-IFERROR(INDEX(BAAL!$C:$D,MATCH(ROUNDUP(C1255-K1255,0),BAAL!$B:$B,0),MATCH(LEFT(M$2,4),BAAL!$C$2:$D$2,0)),0)))</f>
        <v>0</v>
      </c>
      <c r="N1255" s="10">
        <f>IF(D1255="Data Error","Data Error",IF(D1255&lt;=L1255,0,1-IFERROR(INDEX(BAAL!$C:$D,MATCH(ROUNDUP(D1255-L1255,0),BAAL!$B:$B,0),MATCH(LEFT(N$2,4),BAAL!$C$2:$D$2,0)),0)))</f>
        <v>0</v>
      </c>
      <c r="O1255" s="41">
        <f t="shared" si="236"/>
        <v>1.456970665203186E-5</v>
      </c>
      <c r="P1255" s="41">
        <f t="shared" si="237"/>
        <v>6.4816149259203341E-6</v>
      </c>
      <c r="Q1255" s="10">
        <f t="shared" si="241"/>
        <v>2</v>
      </c>
      <c r="R1255" s="34"/>
      <c r="T1255"/>
      <c r="U1255"/>
      <c r="V1255"/>
      <c r="W1255"/>
      <c r="X1255"/>
      <c r="Y1255"/>
      <c r="Z1255"/>
      <c r="AA1255"/>
      <c r="AB1255"/>
      <c r="AC1255"/>
    </row>
    <row r="1256" spans="1:29" x14ac:dyDescent="0.25">
      <c r="A1256" s="10">
        <f t="shared" si="232"/>
        <v>5</v>
      </c>
      <c r="B1256" s="4">
        <v>42057.208333333336</v>
      </c>
      <c r="C1256" s="49">
        <f>'[1]Hourly BAAL'!F1256</f>
        <v>0</v>
      </c>
      <c r="D1256" s="49">
        <f>'[1]Hourly BAAL'!G1256</f>
        <v>0</v>
      </c>
      <c r="E1256" s="3">
        <f>'[1]Hourly BAAL'!D1256</f>
        <v>0.44</v>
      </c>
      <c r="F1256" s="3">
        <f>'[1]Hourly BAAL'!E1256</f>
        <v>0.5</v>
      </c>
      <c r="G1256" s="31">
        <f t="shared" si="238"/>
        <v>365.00200000000001</v>
      </c>
      <c r="H1256" s="31">
        <f t="shared" si="233"/>
        <v>699.05000000000007</v>
      </c>
      <c r="I1256" s="37">
        <f t="shared" si="234"/>
        <v>0.44</v>
      </c>
      <c r="J1256" s="37">
        <f t="shared" si="235"/>
        <v>0.5</v>
      </c>
      <c r="K1256" s="14">
        <f t="shared" si="239"/>
        <v>34.141348799999982</v>
      </c>
      <c r="L1256" s="14">
        <f t="shared" si="240"/>
        <v>33.404615159999977</v>
      </c>
      <c r="M1256" s="10">
        <f>IF(C1256="Data Error","Data Error",IF(C1256&lt;=K1256,0,1-IFERROR(INDEX(BAAL!$C:$D,MATCH(ROUNDUP(C1256-K1256,0),BAAL!$B:$B,0),MATCH(LEFT(M$2,4),BAAL!$C$2:$D$2,0)),0)))</f>
        <v>0</v>
      </c>
      <c r="N1256" s="10">
        <f>IF(D1256="Data Error","Data Error",IF(D1256&lt;=L1256,0,1-IFERROR(INDEX(BAAL!$C:$D,MATCH(ROUNDUP(D1256-L1256,0),BAAL!$B:$B,0),MATCH(LEFT(N$2,4),BAAL!$C$2:$D$2,0)),0)))</f>
        <v>0</v>
      </c>
      <c r="O1256" s="41">
        <f t="shared" si="236"/>
        <v>8.4510974753399066E-5</v>
      </c>
      <c r="P1256" s="41">
        <f t="shared" si="237"/>
        <v>6.4816149259203341E-6</v>
      </c>
      <c r="Q1256" s="10">
        <f t="shared" si="241"/>
        <v>2</v>
      </c>
      <c r="R1256" s="34"/>
      <c r="T1256"/>
      <c r="U1256"/>
      <c r="V1256"/>
      <c r="W1256"/>
      <c r="X1256"/>
      <c r="Y1256"/>
      <c r="Z1256"/>
      <c r="AA1256"/>
      <c r="AB1256"/>
      <c r="AC1256"/>
    </row>
    <row r="1257" spans="1:29" x14ac:dyDescent="0.25">
      <c r="A1257" s="10">
        <f t="shared" si="232"/>
        <v>6</v>
      </c>
      <c r="B1257" s="4">
        <v>42057.25</v>
      </c>
      <c r="C1257" s="49">
        <f>'[1]Hourly BAAL'!F1257</f>
        <v>0</v>
      </c>
      <c r="D1257" s="49">
        <f>'[1]Hourly BAAL'!G1257</f>
        <v>0</v>
      </c>
      <c r="E1257" s="3">
        <f>'[1]Hourly BAAL'!D1257</f>
        <v>0.46</v>
      </c>
      <c r="F1257" s="3">
        <f>'[1]Hourly BAAL'!E1257</f>
        <v>0.5</v>
      </c>
      <c r="G1257" s="31">
        <f t="shared" si="238"/>
        <v>381.59300000000007</v>
      </c>
      <c r="H1257" s="31">
        <f t="shared" si="233"/>
        <v>699.05000000000007</v>
      </c>
      <c r="I1257" s="37">
        <f t="shared" si="234"/>
        <v>0.46</v>
      </c>
      <c r="J1257" s="37">
        <f t="shared" si="235"/>
        <v>0.5</v>
      </c>
      <c r="K1257" s="14">
        <f t="shared" si="239"/>
        <v>34.141348799999982</v>
      </c>
      <c r="L1257" s="14">
        <f t="shared" si="240"/>
        <v>38.669294759999971</v>
      </c>
      <c r="M1257" s="10">
        <f>IF(C1257="Data Error","Data Error",IF(C1257&lt;=K1257,0,1-IFERROR(INDEX(BAAL!$C:$D,MATCH(ROUNDUP(C1257-K1257,0),BAAL!$B:$B,0),MATCH(LEFT(M$2,4),BAAL!$C$2:$D$2,0)),0)))</f>
        <v>0</v>
      </c>
      <c r="N1257" s="10">
        <f>IF(D1257="Data Error","Data Error",IF(D1257&lt;=L1257,0,1-IFERROR(INDEX(BAAL!$C:$D,MATCH(ROUNDUP(D1257-L1257,0),BAAL!$B:$B,0),MATCH(LEFT(N$2,4),BAAL!$C$2:$D$2,0)),0)))</f>
        <v>0</v>
      </c>
      <c r="O1257" s="41">
        <f t="shared" si="236"/>
        <v>7.4092241358285037E-5</v>
      </c>
      <c r="P1257" s="41">
        <f t="shared" si="237"/>
        <v>6.4816149259203341E-6</v>
      </c>
      <c r="Q1257" s="10">
        <f t="shared" si="241"/>
        <v>2</v>
      </c>
      <c r="R1257" s="34"/>
      <c r="T1257"/>
      <c r="U1257"/>
      <c r="V1257"/>
      <c r="W1257"/>
      <c r="X1257"/>
      <c r="Y1257"/>
      <c r="Z1257"/>
      <c r="AA1257"/>
      <c r="AB1257"/>
      <c r="AC1257"/>
    </row>
    <row r="1258" spans="1:29" x14ac:dyDescent="0.25">
      <c r="A1258" s="10">
        <f t="shared" si="232"/>
        <v>7</v>
      </c>
      <c r="B1258" s="4">
        <v>42057.291666666664</v>
      </c>
      <c r="C1258" s="49">
        <f>'[1]Hourly BAAL'!F1258</f>
        <v>5.1666647752665753</v>
      </c>
      <c r="D1258" s="49">
        <f>'[1]Hourly BAAL'!G1258</f>
        <v>0</v>
      </c>
      <c r="E1258" s="3">
        <f>'[1]Hourly BAAL'!D1258</f>
        <v>0.48</v>
      </c>
      <c r="F1258" s="3">
        <f>'[1]Hourly BAAL'!E1258</f>
        <v>0.5</v>
      </c>
      <c r="G1258" s="31">
        <f t="shared" si="238"/>
        <v>393.01733522473347</v>
      </c>
      <c r="H1258" s="31">
        <f t="shared" si="233"/>
        <v>699.05000000000007</v>
      </c>
      <c r="I1258" s="37">
        <f t="shared" si="234"/>
        <v>0.48</v>
      </c>
      <c r="J1258" s="37">
        <f t="shared" si="235"/>
        <v>0.5</v>
      </c>
      <c r="K1258" s="14">
        <f t="shared" si="239"/>
        <v>39.499967519999977</v>
      </c>
      <c r="L1258" s="14">
        <f t="shared" si="240"/>
        <v>38.669294759999971</v>
      </c>
      <c r="M1258" s="10">
        <f>IF(C1258="Data Error","Data Error",IF(C1258&lt;=K1258,0,1-IFERROR(INDEX(BAAL!$C:$D,MATCH(ROUNDUP(C1258-K1258,0),BAAL!$B:$B,0),MATCH(LEFT(M$2,4),BAAL!$C$2:$D$2,0)),0)))</f>
        <v>0</v>
      </c>
      <c r="N1258" s="10">
        <f>IF(D1258="Data Error","Data Error",IF(D1258&lt;=L1258,0,1-IFERROR(INDEX(BAAL!$C:$D,MATCH(ROUNDUP(D1258-L1258,0),BAAL!$B:$B,0),MATCH(LEFT(N$2,4),BAAL!$C$2:$D$2,0)),0)))</f>
        <v>0</v>
      </c>
      <c r="O1258" s="41">
        <f t="shared" si="236"/>
        <v>1.3827484986247799E-8</v>
      </c>
      <c r="P1258" s="41">
        <f t="shared" si="237"/>
        <v>6.4816149259203341E-6</v>
      </c>
      <c r="Q1258" s="10">
        <f t="shared" si="241"/>
        <v>2</v>
      </c>
      <c r="R1258" s="34"/>
      <c r="T1258"/>
      <c r="U1258"/>
      <c r="V1258"/>
      <c r="W1258"/>
      <c r="X1258"/>
      <c r="Y1258"/>
      <c r="Z1258"/>
      <c r="AA1258"/>
      <c r="AB1258"/>
      <c r="AC1258"/>
    </row>
    <row r="1259" spans="1:29" x14ac:dyDescent="0.25">
      <c r="A1259" s="10">
        <f t="shared" si="232"/>
        <v>8</v>
      </c>
      <c r="B1259" s="4">
        <v>42057.333333333336</v>
      </c>
      <c r="C1259" s="49">
        <f>'[1]Hourly BAAL'!F1259</f>
        <v>7.5701447752665771</v>
      </c>
      <c r="D1259" s="49">
        <f>'[1]Hourly BAAL'!G1259</f>
        <v>0</v>
      </c>
      <c r="E1259" s="3">
        <f>'[1]Hourly BAAL'!D1259</f>
        <v>0.48</v>
      </c>
      <c r="F1259" s="3">
        <f>'[1]Hourly BAAL'!E1259</f>
        <v>0.5</v>
      </c>
      <c r="G1259" s="31">
        <f t="shared" si="238"/>
        <v>390.61385522473347</v>
      </c>
      <c r="H1259" s="31">
        <f t="shared" si="233"/>
        <v>699.05000000000007</v>
      </c>
      <c r="I1259" s="37">
        <f t="shared" si="234"/>
        <v>0.48</v>
      </c>
      <c r="J1259" s="37">
        <f t="shared" si="235"/>
        <v>0.5</v>
      </c>
      <c r="K1259" s="14">
        <f t="shared" si="239"/>
        <v>59.651411039999964</v>
      </c>
      <c r="L1259" s="14">
        <f t="shared" si="240"/>
        <v>47.842451537909717</v>
      </c>
      <c r="M1259" s="10">
        <f>IF(C1259="Data Error","Data Error",IF(C1259&lt;=K1259,0,1-IFERROR(INDEX(BAAL!$C:$D,MATCH(ROUNDUP(C1259-K1259,0),BAAL!$B:$B,0),MATCH(LEFT(M$2,4),BAAL!$C$2:$D$2,0)),0)))</f>
        <v>0</v>
      </c>
      <c r="N1259" s="10">
        <f>IF(D1259="Data Error","Data Error",IF(D1259&lt;=L1259,0,1-IFERROR(INDEX(BAAL!$C:$D,MATCH(ROUNDUP(D1259-L1259,0),BAAL!$B:$B,0),MATCH(LEFT(N$2,4),BAAL!$C$2:$D$2,0)),0)))</f>
        <v>0</v>
      </c>
      <c r="O1259" s="41">
        <f t="shared" si="236"/>
        <v>7.7269519698361973E-6</v>
      </c>
      <c r="P1259" s="41">
        <f t="shared" si="237"/>
        <v>6.4816149259203341E-6</v>
      </c>
      <c r="Q1259" s="10">
        <f t="shared" si="241"/>
        <v>2</v>
      </c>
      <c r="R1259" s="34"/>
      <c r="T1259"/>
      <c r="U1259"/>
      <c r="V1259"/>
      <c r="W1259"/>
      <c r="X1259"/>
      <c r="Y1259"/>
      <c r="Z1259"/>
      <c r="AA1259"/>
      <c r="AB1259"/>
      <c r="AC1259"/>
    </row>
    <row r="1260" spans="1:29" x14ac:dyDescent="0.25">
      <c r="A1260" s="10">
        <f t="shared" si="232"/>
        <v>9</v>
      </c>
      <c r="B1260" s="4">
        <v>42057.375</v>
      </c>
      <c r="C1260" s="49">
        <f>'[1]Hourly BAAL'!F1260</f>
        <v>12.434224775266578</v>
      </c>
      <c r="D1260" s="49">
        <f>'[1]Hourly BAAL'!G1260</f>
        <v>0</v>
      </c>
      <c r="E1260" s="3">
        <f>'[1]Hourly BAAL'!D1260</f>
        <v>0.47</v>
      </c>
      <c r="F1260" s="3">
        <f>'[1]Hourly BAAL'!E1260</f>
        <v>0.5</v>
      </c>
      <c r="G1260" s="31">
        <f t="shared" si="238"/>
        <v>377.45427522473346</v>
      </c>
      <c r="H1260" s="31">
        <f t="shared" si="233"/>
        <v>699.05000000000007</v>
      </c>
      <c r="I1260" s="37">
        <f t="shared" si="234"/>
        <v>0.47</v>
      </c>
      <c r="J1260" s="37">
        <f t="shared" si="235"/>
        <v>0.5</v>
      </c>
      <c r="K1260" s="14">
        <f t="shared" si="239"/>
        <v>61.058387519999975</v>
      </c>
      <c r="L1260" s="14">
        <f t="shared" si="240"/>
        <v>47.842451537909717</v>
      </c>
      <c r="M1260" s="10">
        <f>IF(C1260="Data Error","Data Error",IF(C1260&lt;=K1260,0,1-IFERROR(INDEX(BAAL!$C:$D,MATCH(ROUNDUP(C1260-K1260,0),BAAL!$B:$B,0),MATCH(LEFT(M$2,4),BAAL!$C$2:$D$2,0)),0)))</f>
        <v>0</v>
      </c>
      <c r="N1260" s="10">
        <f>IF(D1260="Data Error","Data Error",IF(D1260&lt;=L1260,0,1-IFERROR(INDEX(BAAL!$C:$D,MATCH(ROUNDUP(D1260-L1260,0),BAAL!$B:$B,0),MATCH(LEFT(N$2,4),BAAL!$C$2:$D$2,0)),0)))</f>
        <v>0</v>
      </c>
      <c r="O1260" s="41">
        <f t="shared" si="236"/>
        <v>9.9989320626319973E-6</v>
      </c>
      <c r="P1260" s="41">
        <f t="shared" si="237"/>
        <v>6.4816149259203341E-6</v>
      </c>
      <c r="Q1260" s="10">
        <f t="shared" si="241"/>
        <v>2</v>
      </c>
      <c r="R1260" s="34"/>
      <c r="T1260"/>
      <c r="U1260"/>
      <c r="V1260"/>
      <c r="W1260"/>
      <c r="X1260"/>
      <c r="Y1260"/>
      <c r="Z1260"/>
      <c r="AA1260"/>
      <c r="AB1260"/>
      <c r="AC1260"/>
    </row>
    <row r="1261" spans="1:29" x14ac:dyDescent="0.25">
      <c r="A1261" s="10">
        <f t="shared" si="232"/>
        <v>10</v>
      </c>
      <c r="B1261" s="4">
        <v>42057.416666666664</v>
      </c>
      <c r="C1261" s="49">
        <f>'[1]Hourly BAAL'!F1261</f>
        <v>15.223624775266579</v>
      </c>
      <c r="D1261" s="49">
        <f>'[1]Hourly BAAL'!G1261</f>
        <v>0</v>
      </c>
      <c r="E1261" s="3">
        <f>'[1]Hourly BAAL'!D1261</f>
        <v>0.45</v>
      </c>
      <c r="F1261" s="3">
        <f>'[1]Hourly BAAL'!E1261</f>
        <v>0.5</v>
      </c>
      <c r="G1261" s="31">
        <f t="shared" si="238"/>
        <v>358.07387522473346</v>
      </c>
      <c r="H1261" s="31">
        <f t="shared" si="233"/>
        <v>699.05000000000007</v>
      </c>
      <c r="I1261" s="37">
        <f t="shared" si="234"/>
        <v>0.45</v>
      </c>
      <c r="J1261" s="37">
        <f t="shared" si="235"/>
        <v>0.5</v>
      </c>
      <c r="K1261" s="14">
        <f t="shared" si="239"/>
        <v>61.058387519999975</v>
      </c>
      <c r="L1261" s="14">
        <f t="shared" si="240"/>
        <v>50.906475137909709</v>
      </c>
      <c r="M1261" s="10">
        <f>IF(C1261="Data Error","Data Error",IF(C1261&lt;=K1261,0,1-IFERROR(INDEX(BAAL!$C:$D,MATCH(ROUNDUP(C1261-K1261,0),BAAL!$B:$B,0),MATCH(LEFT(M$2,4),BAAL!$C$2:$D$2,0)),0)))</f>
        <v>0</v>
      </c>
      <c r="N1261" s="10">
        <f>IF(D1261="Data Error","Data Error",IF(D1261&lt;=L1261,0,1-IFERROR(INDEX(BAAL!$C:$D,MATCH(ROUNDUP(D1261-L1261,0),BAAL!$B:$B,0),MATCH(LEFT(N$2,4),BAAL!$C$2:$D$2,0)),0)))</f>
        <v>0</v>
      </c>
      <c r="O1261" s="41">
        <f t="shared" si="236"/>
        <v>4.6935494778678562E-5</v>
      </c>
      <c r="P1261" s="41">
        <f t="shared" si="237"/>
        <v>6.4816149259203341E-6</v>
      </c>
      <c r="Q1261" s="10">
        <f t="shared" si="241"/>
        <v>2</v>
      </c>
      <c r="R1261" s="34"/>
      <c r="T1261"/>
      <c r="U1261"/>
      <c r="V1261"/>
      <c r="W1261"/>
      <c r="X1261"/>
      <c r="Y1261"/>
      <c r="Z1261"/>
      <c r="AA1261"/>
      <c r="AB1261"/>
      <c r="AC1261"/>
    </row>
    <row r="1262" spans="1:29" x14ac:dyDescent="0.25">
      <c r="A1262" s="10">
        <f t="shared" si="232"/>
        <v>11</v>
      </c>
      <c r="B1262" s="4">
        <v>42057.458333333336</v>
      </c>
      <c r="C1262" s="49">
        <f>'[1]Hourly BAAL'!F1262</f>
        <v>0</v>
      </c>
      <c r="D1262" s="49">
        <f>'[1]Hourly BAAL'!G1262</f>
        <v>0</v>
      </c>
      <c r="E1262" s="3">
        <f>'[1]Hourly BAAL'!D1262</f>
        <v>0.43</v>
      </c>
      <c r="F1262" s="3">
        <f>'[1]Hourly BAAL'!E1262</f>
        <v>0.5</v>
      </c>
      <c r="G1262" s="31">
        <f t="shared" si="238"/>
        <v>356.70650000000001</v>
      </c>
      <c r="H1262" s="31">
        <f t="shared" si="233"/>
        <v>699.05000000000007</v>
      </c>
      <c r="I1262" s="37">
        <f t="shared" si="234"/>
        <v>0.43</v>
      </c>
      <c r="J1262" s="37">
        <f t="shared" si="235"/>
        <v>0.5</v>
      </c>
      <c r="K1262" s="14">
        <f t="shared" si="239"/>
        <v>61.058387519999975</v>
      </c>
      <c r="L1262" s="14">
        <f t="shared" si="240"/>
        <v>50.906475137909709</v>
      </c>
      <c r="M1262" s="10">
        <f>IF(C1262="Data Error","Data Error",IF(C1262&lt;=K1262,0,1-IFERROR(INDEX(BAAL!$C:$D,MATCH(ROUNDUP(C1262-K1262,0),BAAL!$B:$B,0),MATCH(LEFT(M$2,4),BAAL!$C$2:$D$2,0)),0)))</f>
        <v>0</v>
      </c>
      <c r="N1262" s="10">
        <f>IF(D1262="Data Error","Data Error",IF(D1262&lt;=L1262,0,1-IFERROR(INDEX(BAAL!$C:$D,MATCH(ROUNDUP(D1262-L1262,0),BAAL!$B:$B,0),MATCH(LEFT(N$2,4),BAAL!$C$2:$D$2,0)),0)))</f>
        <v>0</v>
      </c>
      <c r="O1262" s="41">
        <f t="shared" si="236"/>
        <v>5.4903415709532999E-5</v>
      </c>
      <c r="P1262" s="41">
        <f t="shared" si="237"/>
        <v>6.4816149259203341E-6</v>
      </c>
      <c r="Q1262" s="10">
        <f t="shared" si="241"/>
        <v>2</v>
      </c>
      <c r="R1262" s="34"/>
      <c r="T1262"/>
      <c r="U1262"/>
      <c r="V1262"/>
      <c r="W1262"/>
      <c r="X1262"/>
      <c r="Y1262"/>
      <c r="Z1262"/>
      <c r="AA1262"/>
      <c r="AB1262"/>
      <c r="AC1262"/>
    </row>
    <row r="1263" spans="1:29" x14ac:dyDescent="0.25">
      <c r="A1263" s="10">
        <f t="shared" si="232"/>
        <v>12</v>
      </c>
      <c r="B1263" s="4">
        <v>42057.5</v>
      </c>
      <c r="C1263" s="49">
        <f>'[1]Hourly BAAL'!F1263</f>
        <v>2.4197447752665795</v>
      </c>
      <c r="D1263" s="49">
        <f>'[1]Hourly BAAL'!G1263</f>
        <v>0</v>
      </c>
      <c r="E1263" s="3">
        <f>'[1]Hourly BAAL'!D1263</f>
        <v>0.43</v>
      </c>
      <c r="F1263" s="3">
        <f>'[1]Hourly BAAL'!E1263</f>
        <v>0.5</v>
      </c>
      <c r="G1263" s="31">
        <f t="shared" si="238"/>
        <v>354.28675522473344</v>
      </c>
      <c r="H1263" s="31">
        <f t="shared" si="233"/>
        <v>699.05000000000007</v>
      </c>
      <c r="I1263" s="37">
        <f t="shared" si="234"/>
        <v>0.43</v>
      </c>
      <c r="J1263" s="37">
        <f t="shared" si="235"/>
        <v>0.5</v>
      </c>
      <c r="K1263" s="14">
        <f t="shared" si="239"/>
        <v>38.321506079999978</v>
      </c>
      <c r="L1263" s="14">
        <f t="shared" si="240"/>
        <v>50.906475137909709</v>
      </c>
      <c r="M1263" s="10">
        <f>IF(C1263="Data Error","Data Error",IF(C1263&lt;=K1263,0,1-IFERROR(INDEX(BAAL!$C:$D,MATCH(ROUNDUP(C1263-K1263,0),BAAL!$B:$B,0),MATCH(LEFT(M$2,4),BAAL!$C$2:$D$2,0)),0)))</f>
        <v>0</v>
      </c>
      <c r="N1263" s="10">
        <f>IF(D1263="Data Error","Data Error",IF(D1263&lt;=L1263,0,1-IFERROR(INDEX(BAAL!$C:$D,MATCH(ROUNDUP(D1263-L1263,0),BAAL!$B:$B,0),MATCH(LEFT(N$2,4),BAAL!$C$2:$D$2,0)),0)))</f>
        <v>0</v>
      </c>
      <c r="O1263" s="41">
        <f t="shared" si="236"/>
        <v>2.0184778227015726E-5</v>
      </c>
      <c r="P1263" s="41">
        <f t="shared" si="237"/>
        <v>6.4816149259203341E-6</v>
      </c>
      <c r="Q1263" s="10">
        <f t="shared" si="241"/>
        <v>2</v>
      </c>
      <c r="R1263" s="34"/>
      <c r="T1263"/>
      <c r="U1263"/>
      <c r="V1263"/>
      <c r="W1263"/>
      <c r="X1263"/>
      <c r="Y1263"/>
      <c r="Z1263"/>
      <c r="AA1263"/>
      <c r="AB1263"/>
      <c r="AC1263"/>
    </row>
    <row r="1264" spans="1:29" x14ac:dyDescent="0.25">
      <c r="A1264" s="10">
        <f t="shared" si="232"/>
        <v>13</v>
      </c>
      <c r="B1264" s="4">
        <v>42057.541666666664</v>
      </c>
      <c r="C1264" s="49">
        <f>'[1]Hourly BAAL'!F1264</f>
        <v>0</v>
      </c>
      <c r="D1264" s="49">
        <f>'[1]Hourly BAAL'!G1264</f>
        <v>0</v>
      </c>
      <c r="E1264" s="3">
        <f>'[1]Hourly BAAL'!D1264</f>
        <v>0.43</v>
      </c>
      <c r="F1264" s="3">
        <f>'[1]Hourly BAAL'!E1264</f>
        <v>0.5</v>
      </c>
      <c r="G1264" s="31">
        <f t="shared" si="238"/>
        <v>356.70650000000001</v>
      </c>
      <c r="H1264" s="31">
        <f t="shared" si="233"/>
        <v>699.05000000000007</v>
      </c>
      <c r="I1264" s="37">
        <f t="shared" si="234"/>
        <v>0.43</v>
      </c>
      <c r="J1264" s="37">
        <f t="shared" si="235"/>
        <v>0.5</v>
      </c>
      <c r="K1264" s="14">
        <f t="shared" si="239"/>
        <v>70.024780799999959</v>
      </c>
      <c r="L1264" s="14">
        <f t="shared" si="240"/>
        <v>40.537902959999975</v>
      </c>
      <c r="M1264" s="10">
        <f>IF(C1264="Data Error","Data Error",IF(C1264&lt;=K1264,0,1-IFERROR(INDEX(BAAL!$C:$D,MATCH(ROUNDUP(C1264-K1264,0),BAAL!$B:$B,0),MATCH(LEFT(M$2,4),BAAL!$C$2:$D$2,0)),0)))</f>
        <v>0</v>
      </c>
      <c r="N1264" s="10">
        <f>IF(D1264="Data Error","Data Error",IF(D1264&lt;=L1264,0,1-IFERROR(INDEX(BAAL!$C:$D,MATCH(ROUNDUP(D1264-L1264,0),BAAL!$B:$B,0),MATCH(LEFT(N$2,4),BAAL!$C$2:$D$2,0)),0)))</f>
        <v>0</v>
      </c>
      <c r="O1264" s="41">
        <f t="shared" si="236"/>
        <v>5.4903415709532999E-5</v>
      </c>
      <c r="P1264" s="41">
        <f t="shared" si="237"/>
        <v>6.4816149259203341E-6</v>
      </c>
      <c r="Q1264" s="10">
        <f t="shared" si="241"/>
        <v>2</v>
      </c>
      <c r="R1264" s="34"/>
      <c r="T1264"/>
      <c r="U1264"/>
      <c r="V1264"/>
      <c r="W1264"/>
      <c r="X1264"/>
      <c r="Y1264"/>
      <c r="Z1264"/>
      <c r="AA1264"/>
      <c r="AB1264"/>
      <c r="AC1264"/>
    </row>
    <row r="1265" spans="1:29" x14ac:dyDescent="0.25">
      <c r="A1265" s="10">
        <f t="shared" si="232"/>
        <v>14</v>
      </c>
      <c r="B1265" s="4">
        <v>42057.583333333336</v>
      </c>
      <c r="C1265" s="49">
        <f>'[1]Hourly BAAL'!F1265</f>
        <v>0.89574477526657859</v>
      </c>
      <c r="D1265" s="49">
        <f>'[1]Hourly BAAL'!G1265</f>
        <v>0</v>
      </c>
      <c r="E1265" s="3">
        <f>'[1]Hourly BAAL'!D1265</f>
        <v>0.43</v>
      </c>
      <c r="F1265" s="3">
        <f>'[1]Hourly BAAL'!E1265</f>
        <v>0.5</v>
      </c>
      <c r="G1265" s="31">
        <f t="shared" si="238"/>
        <v>355.81075522473344</v>
      </c>
      <c r="H1265" s="31">
        <f t="shared" si="233"/>
        <v>699.05000000000007</v>
      </c>
      <c r="I1265" s="37">
        <f t="shared" si="234"/>
        <v>0.43</v>
      </c>
      <c r="J1265" s="37">
        <f t="shared" si="235"/>
        <v>0.5</v>
      </c>
      <c r="K1265" s="14">
        <f t="shared" si="239"/>
        <v>70.024780799999959</v>
      </c>
      <c r="L1265" s="14">
        <f t="shared" si="240"/>
        <v>40.537902959999975</v>
      </c>
      <c r="M1265" s="10">
        <f>IF(C1265="Data Error","Data Error",IF(C1265&lt;=K1265,0,1-IFERROR(INDEX(BAAL!$C:$D,MATCH(ROUNDUP(C1265-K1265,0),BAAL!$B:$B,0),MATCH(LEFT(M$2,4),BAAL!$C$2:$D$2,0)),0)))</f>
        <v>0</v>
      </c>
      <c r="N1265" s="10">
        <f>IF(D1265="Data Error","Data Error",IF(D1265&lt;=L1265,0,1-IFERROR(INDEX(BAAL!$C:$D,MATCH(ROUNDUP(D1265-L1265,0),BAAL!$B:$B,0),MATCH(LEFT(N$2,4),BAAL!$C$2:$D$2,0)),0)))</f>
        <v>0</v>
      </c>
      <c r="O1265" s="41">
        <f t="shared" si="236"/>
        <v>4.0067480954438698E-5</v>
      </c>
      <c r="P1265" s="41">
        <f t="shared" si="237"/>
        <v>6.4816149259203341E-6</v>
      </c>
      <c r="Q1265" s="10">
        <f t="shared" si="241"/>
        <v>2</v>
      </c>
      <c r="R1265" s="34"/>
      <c r="T1265"/>
      <c r="U1265"/>
      <c r="V1265"/>
      <c r="W1265"/>
      <c r="X1265"/>
      <c r="Y1265"/>
      <c r="Z1265"/>
      <c r="AA1265"/>
      <c r="AB1265"/>
      <c r="AC1265"/>
    </row>
    <row r="1266" spans="1:29" x14ac:dyDescent="0.25">
      <c r="A1266" s="10">
        <f t="shared" si="232"/>
        <v>15</v>
      </c>
      <c r="B1266" s="4">
        <v>42057.625</v>
      </c>
      <c r="C1266" s="49">
        <f>'[1]Hourly BAAL'!F1266</f>
        <v>4.3247447752665806</v>
      </c>
      <c r="D1266" s="49">
        <f>'[1]Hourly BAAL'!G1266</f>
        <v>0</v>
      </c>
      <c r="E1266" s="3">
        <f>'[1]Hourly BAAL'!D1266</f>
        <v>0.43</v>
      </c>
      <c r="F1266" s="3">
        <f>'[1]Hourly BAAL'!E1266</f>
        <v>0.49</v>
      </c>
      <c r="G1266" s="31">
        <f t="shared" si="238"/>
        <v>352.38175522473341</v>
      </c>
      <c r="H1266" s="31">
        <f t="shared" si="233"/>
        <v>685.06900000000007</v>
      </c>
      <c r="I1266" s="37">
        <f t="shared" si="234"/>
        <v>0.43</v>
      </c>
      <c r="J1266" s="37">
        <f t="shared" si="235"/>
        <v>0.49</v>
      </c>
      <c r="K1266" s="14">
        <f t="shared" si="239"/>
        <v>70.024780799999959</v>
      </c>
      <c r="L1266" s="14">
        <f t="shared" si="240"/>
        <v>40.537902959999975</v>
      </c>
      <c r="M1266" s="10">
        <f>IF(C1266="Data Error","Data Error",IF(C1266&lt;=K1266,0,1-IFERROR(INDEX(BAAL!$C:$D,MATCH(ROUNDUP(C1266-K1266,0),BAAL!$B:$B,0),MATCH(LEFT(M$2,4),BAAL!$C$2:$D$2,0)),0)))</f>
        <v>0</v>
      </c>
      <c r="N1266" s="10">
        <f>IF(D1266="Data Error","Data Error",IF(D1266&lt;=L1266,0,1-IFERROR(INDEX(BAAL!$C:$D,MATCH(ROUNDUP(D1266-L1266,0),BAAL!$B:$B,0),MATCH(LEFT(N$2,4),BAAL!$C$2:$D$2,0)),0)))</f>
        <v>0</v>
      </c>
      <c r="O1266" s="41">
        <f t="shared" si="236"/>
        <v>4.8238282134328127E-6</v>
      </c>
      <c r="P1266" s="41">
        <f t="shared" si="237"/>
        <v>2.1520229470948184E-6</v>
      </c>
      <c r="Q1266" s="10">
        <f t="shared" si="241"/>
        <v>2</v>
      </c>
      <c r="R1266" s="34"/>
      <c r="T1266"/>
      <c r="U1266"/>
      <c r="V1266"/>
      <c r="W1266"/>
      <c r="X1266"/>
      <c r="Y1266"/>
      <c r="Z1266"/>
      <c r="AA1266"/>
      <c r="AB1266"/>
      <c r="AC1266"/>
    </row>
    <row r="1267" spans="1:29" x14ac:dyDescent="0.25">
      <c r="A1267" s="10">
        <f t="shared" si="232"/>
        <v>16</v>
      </c>
      <c r="B1267" s="4">
        <v>42057.666666666664</v>
      </c>
      <c r="C1267" s="49">
        <f>'[1]Hourly BAAL'!F1267</f>
        <v>5.1881447752665792</v>
      </c>
      <c r="D1267" s="49">
        <f>'[1]Hourly BAAL'!G1267</f>
        <v>0</v>
      </c>
      <c r="E1267" s="3">
        <f>'[1]Hourly BAAL'!D1267</f>
        <v>0.43</v>
      </c>
      <c r="F1267" s="3">
        <f>'[1]Hourly BAAL'!E1267</f>
        <v>0.49</v>
      </c>
      <c r="G1267" s="31">
        <f t="shared" si="238"/>
        <v>351.51835522473345</v>
      </c>
      <c r="H1267" s="31">
        <f t="shared" si="233"/>
        <v>685.06900000000007</v>
      </c>
      <c r="I1267" s="37">
        <f t="shared" si="234"/>
        <v>0.43</v>
      </c>
      <c r="J1267" s="37">
        <f t="shared" si="235"/>
        <v>0.49</v>
      </c>
      <c r="K1267" s="14">
        <f t="shared" si="239"/>
        <v>65.514009599999966</v>
      </c>
      <c r="L1267" s="14">
        <f t="shared" si="240"/>
        <v>27.851987519999984</v>
      </c>
      <c r="M1267" s="10">
        <f>IF(C1267="Data Error","Data Error",IF(C1267&lt;=K1267,0,1-IFERROR(INDEX(BAAL!$C:$D,MATCH(ROUNDUP(C1267-K1267,0),BAAL!$B:$B,0),MATCH(LEFT(M$2,4),BAAL!$C$2:$D$2,0)),0)))</f>
        <v>0</v>
      </c>
      <c r="N1267" s="10">
        <f>IF(D1267="Data Error","Data Error",IF(D1267&lt;=L1267,0,1-IFERROR(INDEX(BAAL!$C:$D,MATCH(ROUNDUP(D1267-L1267,0),BAAL!$B:$B,0),MATCH(LEFT(N$2,4),BAAL!$C$2:$D$2,0)),0)))</f>
        <v>0</v>
      </c>
      <c r="O1267" s="41">
        <f t="shared" si="236"/>
        <v>1.3352178336461914E-6</v>
      </c>
      <c r="P1267" s="41">
        <f t="shared" si="237"/>
        <v>2.1520229470948184E-6</v>
      </c>
      <c r="Q1267" s="10">
        <f t="shared" si="241"/>
        <v>2</v>
      </c>
      <c r="R1267" s="34"/>
      <c r="T1267"/>
      <c r="U1267"/>
      <c r="V1267"/>
      <c r="W1267"/>
      <c r="X1267"/>
      <c r="Y1267"/>
      <c r="Z1267"/>
      <c r="AA1267"/>
      <c r="AB1267"/>
      <c r="AC1267"/>
    </row>
    <row r="1268" spans="1:29" x14ac:dyDescent="0.25">
      <c r="A1268" s="10">
        <f t="shared" si="232"/>
        <v>17</v>
      </c>
      <c r="B1268" s="4">
        <v>42057.708333333336</v>
      </c>
      <c r="C1268" s="49">
        <f>'[1]Hourly BAAL'!F1268</f>
        <v>0.31422477526658099</v>
      </c>
      <c r="D1268" s="49">
        <f>'[1]Hourly BAAL'!G1268</f>
        <v>0</v>
      </c>
      <c r="E1268" s="3">
        <f>'[1]Hourly BAAL'!D1268</f>
        <v>0.43</v>
      </c>
      <c r="F1268" s="3">
        <f>'[1]Hourly BAAL'!E1268</f>
        <v>0.49</v>
      </c>
      <c r="G1268" s="31">
        <f t="shared" si="238"/>
        <v>356.39227522473345</v>
      </c>
      <c r="H1268" s="31">
        <f t="shared" si="233"/>
        <v>685.06900000000007</v>
      </c>
      <c r="I1268" s="37">
        <f t="shared" si="234"/>
        <v>0.43</v>
      </c>
      <c r="J1268" s="37">
        <f t="shared" si="235"/>
        <v>0.49</v>
      </c>
      <c r="K1268" s="14">
        <f t="shared" si="239"/>
        <v>42.985257119999972</v>
      </c>
      <c r="L1268" s="14">
        <f t="shared" si="240"/>
        <v>29.052644639999983</v>
      </c>
      <c r="M1268" s="10">
        <f>IF(C1268="Data Error","Data Error",IF(C1268&lt;=K1268,0,1-IFERROR(INDEX(BAAL!$C:$D,MATCH(ROUNDUP(C1268-K1268,0),BAAL!$B:$B,0),MATCH(LEFT(M$2,4),BAAL!$C$2:$D$2,0)),0)))</f>
        <v>0</v>
      </c>
      <c r="N1268" s="10">
        <f>IF(D1268="Data Error","Data Error",IF(D1268&lt;=L1268,0,1-IFERROR(INDEX(BAAL!$C:$D,MATCH(ROUNDUP(D1268-L1268,0),BAAL!$B:$B,0),MATCH(LEFT(N$2,4),BAAL!$C$2:$D$2,0)),0)))</f>
        <v>0</v>
      </c>
      <c r="O1268" s="41">
        <f t="shared" si="236"/>
        <v>4.9433477187877624E-5</v>
      </c>
      <c r="P1268" s="41">
        <f t="shared" si="237"/>
        <v>2.1520229470948184E-6</v>
      </c>
      <c r="Q1268" s="10">
        <f t="shared" si="241"/>
        <v>2</v>
      </c>
      <c r="R1268" s="34"/>
      <c r="T1268"/>
      <c r="U1268"/>
      <c r="V1268"/>
      <c r="W1268"/>
      <c r="X1268"/>
      <c r="Y1268"/>
      <c r="Z1268"/>
      <c r="AA1268"/>
      <c r="AB1268"/>
      <c r="AC1268"/>
    </row>
    <row r="1269" spans="1:29" x14ac:dyDescent="0.25">
      <c r="A1269" s="10">
        <f t="shared" si="232"/>
        <v>18</v>
      </c>
      <c r="B1269" s="4">
        <v>42057.75</v>
      </c>
      <c r="C1269" s="49">
        <f>'[1]Hourly BAAL'!F1269</f>
        <v>5.2193447752665776</v>
      </c>
      <c r="D1269" s="49">
        <f>'[1]Hourly BAAL'!G1269</f>
        <v>0</v>
      </c>
      <c r="E1269" s="3">
        <f>'[1]Hourly BAAL'!D1269</f>
        <v>0.43</v>
      </c>
      <c r="F1269" s="3">
        <f>'[1]Hourly BAAL'!E1269</f>
        <v>0.49</v>
      </c>
      <c r="G1269" s="31">
        <f t="shared" si="238"/>
        <v>351.48715522473344</v>
      </c>
      <c r="H1269" s="31">
        <f t="shared" si="233"/>
        <v>685.06900000000007</v>
      </c>
      <c r="I1269" s="37">
        <f t="shared" si="234"/>
        <v>0.43</v>
      </c>
      <c r="J1269" s="37">
        <f t="shared" si="235"/>
        <v>0.49</v>
      </c>
      <c r="K1269" s="14">
        <f t="shared" si="239"/>
        <v>35.820083519999983</v>
      </c>
      <c r="L1269" s="14">
        <f t="shared" si="240"/>
        <v>29.052644639999983</v>
      </c>
      <c r="M1269" s="10">
        <f>IF(C1269="Data Error","Data Error",IF(C1269&lt;=K1269,0,1-IFERROR(INDEX(BAAL!$C:$D,MATCH(ROUNDUP(C1269-K1269,0),BAAL!$B:$B,0),MATCH(LEFT(M$2,4),BAAL!$C$2:$D$2,0)),0)))</f>
        <v>0</v>
      </c>
      <c r="N1269" s="10">
        <f>IF(D1269="Data Error","Data Error",IF(D1269&lt;=L1269,0,1-IFERROR(INDEX(BAAL!$C:$D,MATCH(ROUNDUP(D1269-L1269,0),BAAL!$B:$B,0),MATCH(LEFT(N$2,4),BAAL!$C$2:$D$2,0)),0)))</f>
        <v>0</v>
      </c>
      <c r="O1269" s="41">
        <f t="shared" si="236"/>
        <v>1.2497127292978399E-6</v>
      </c>
      <c r="P1269" s="41">
        <f t="shared" si="237"/>
        <v>2.1520229470948184E-6</v>
      </c>
      <c r="Q1269" s="10">
        <f t="shared" si="241"/>
        <v>2</v>
      </c>
      <c r="R1269" s="34"/>
      <c r="T1269"/>
      <c r="U1269"/>
      <c r="V1269"/>
      <c r="W1269"/>
      <c r="X1269"/>
      <c r="Y1269"/>
      <c r="Z1269"/>
      <c r="AA1269"/>
      <c r="AB1269"/>
      <c r="AC1269"/>
    </row>
    <row r="1270" spans="1:29" x14ac:dyDescent="0.25">
      <c r="A1270" s="10">
        <f t="shared" si="232"/>
        <v>19</v>
      </c>
      <c r="B1270" s="4">
        <v>42057.791666666664</v>
      </c>
      <c r="C1270" s="49">
        <f>'[1]Hourly BAAL'!F1270</f>
        <v>6.8209847752665738</v>
      </c>
      <c r="D1270" s="49">
        <f>'[1]Hourly BAAL'!G1270</f>
        <v>0</v>
      </c>
      <c r="E1270" s="3">
        <f>'[1]Hourly BAAL'!D1270</f>
        <v>0.43</v>
      </c>
      <c r="F1270" s="3">
        <f>'[1]Hourly BAAL'!E1270</f>
        <v>0.49</v>
      </c>
      <c r="G1270" s="31">
        <f t="shared" si="238"/>
        <v>349.88551522473341</v>
      </c>
      <c r="H1270" s="31">
        <f t="shared" si="233"/>
        <v>685.06900000000007</v>
      </c>
      <c r="I1270" s="37">
        <f t="shared" si="234"/>
        <v>0.43</v>
      </c>
      <c r="J1270" s="37">
        <f t="shared" si="235"/>
        <v>0.49</v>
      </c>
      <c r="K1270" s="14">
        <f t="shared" si="239"/>
        <v>35.820083519999983</v>
      </c>
      <c r="L1270" s="14">
        <f t="shared" si="240"/>
        <v>29.052644639999983</v>
      </c>
      <c r="M1270" s="10">
        <f>IF(C1270="Data Error","Data Error",IF(C1270&lt;=K1270,0,1-IFERROR(INDEX(BAAL!$C:$D,MATCH(ROUNDUP(C1270-K1270,0),BAAL!$B:$B,0),MATCH(LEFT(M$2,4),BAAL!$C$2:$D$2,0)),0)))</f>
        <v>0</v>
      </c>
      <c r="N1270" s="10">
        <f>IF(D1270="Data Error","Data Error",IF(D1270&lt;=L1270,0,1-IFERROR(INDEX(BAAL!$C:$D,MATCH(ROUNDUP(D1270-L1270,0),BAAL!$B:$B,0),MATCH(LEFT(N$2,4),BAAL!$C$2:$D$2,0)),0)))</f>
        <v>0</v>
      </c>
      <c r="O1270" s="41">
        <f t="shared" si="236"/>
        <v>6.6068939045962086E-7</v>
      </c>
      <c r="P1270" s="41">
        <f t="shared" si="237"/>
        <v>2.1520229470948184E-6</v>
      </c>
      <c r="Q1270" s="10">
        <f t="shared" si="241"/>
        <v>2</v>
      </c>
      <c r="R1270" s="34"/>
      <c r="T1270"/>
      <c r="U1270"/>
      <c r="V1270"/>
      <c r="W1270"/>
      <c r="X1270"/>
      <c r="Y1270"/>
      <c r="Z1270"/>
      <c r="AA1270"/>
      <c r="AB1270"/>
      <c r="AC1270"/>
    </row>
    <row r="1271" spans="1:29" x14ac:dyDescent="0.25">
      <c r="A1271" s="10">
        <f t="shared" si="232"/>
        <v>20</v>
      </c>
      <c r="B1271" s="4">
        <v>42057.833333333336</v>
      </c>
      <c r="C1271" s="49">
        <f>'[1]Hourly BAAL'!F1271</f>
        <v>4.5873047752665812</v>
      </c>
      <c r="D1271" s="49">
        <f>'[1]Hourly BAAL'!G1271</f>
        <v>0</v>
      </c>
      <c r="E1271" s="3">
        <f>'[1]Hourly BAAL'!D1271</f>
        <v>0.43</v>
      </c>
      <c r="F1271" s="3">
        <f>'[1]Hourly BAAL'!E1271</f>
        <v>0.49</v>
      </c>
      <c r="G1271" s="31">
        <f t="shared" si="238"/>
        <v>352.1191952247334</v>
      </c>
      <c r="H1271" s="31">
        <f t="shared" si="233"/>
        <v>685.06900000000007</v>
      </c>
      <c r="I1271" s="37">
        <f t="shared" si="234"/>
        <v>0.43</v>
      </c>
      <c r="J1271" s="37">
        <f t="shared" si="235"/>
        <v>0.49</v>
      </c>
      <c r="K1271" s="14">
        <f t="shared" si="239"/>
        <v>33.062459039999986</v>
      </c>
      <c r="L1271" s="14">
        <f t="shared" si="240"/>
        <v>36.421766519999977</v>
      </c>
      <c r="M1271" s="10">
        <f>IF(C1271="Data Error","Data Error",IF(C1271&lt;=K1271,0,1-IFERROR(INDEX(BAAL!$C:$D,MATCH(ROUNDUP(C1271-K1271,0),BAAL!$B:$B,0),MATCH(LEFT(M$2,4),BAAL!$C$2:$D$2,0)),0)))</f>
        <v>0</v>
      </c>
      <c r="N1271" s="10">
        <f>IF(D1271="Data Error","Data Error",IF(D1271&lt;=L1271,0,1-IFERROR(INDEX(BAAL!$C:$D,MATCH(ROUNDUP(D1271-L1271,0),BAAL!$B:$B,0),MATCH(LEFT(N$2,4),BAAL!$C$2:$D$2,0)),0)))</f>
        <v>0</v>
      </c>
      <c r="O1271" s="41">
        <f t="shared" si="236"/>
        <v>3.5336952909902872E-6</v>
      </c>
      <c r="P1271" s="41">
        <f t="shared" si="237"/>
        <v>2.1520229470948184E-6</v>
      </c>
      <c r="Q1271" s="10">
        <f t="shared" si="241"/>
        <v>2</v>
      </c>
      <c r="R1271" s="34"/>
      <c r="T1271"/>
      <c r="U1271"/>
      <c r="V1271"/>
      <c r="W1271"/>
      <c r="X1271"/>
      <c r="Y1271"/>
      <c r="Z1271"/>
      <c r="AA1271"/>
      <c r="AB1271"/>
      <c r="AC1271"/>
    </row>
    <row r="1272" spans="1:29" x14ac:dyDescent="0.25">
      <c r="A1272" s="10">
        <f t="shared" si="232"/>
        <v>21</v>
      </c>
      <c r="B1272" s="4">
        <v>42057.875</v>
      </c>
      <c r="C1272" s="49">
        <f>'[1]Hourly BAAL'!F1272</f>
        <v>0.36858477526657651</v>
      </c>
      <c r="D1272" s="49">
        <f>'[1]Hourly BAAL'!G1272</f>
        <v>0</v>
      </c>
      <c r="E1272" s="3">
        <f>'[1]Hourly BAAL'!D1272</f>
        <v>0.43</v>
      </c>
      <c r="F1272" s="3">
        <f>'[1]Hourly BAAL'!E1272</f>
        <v>0.49</v>
      </c>
      <c r="G1272" s="31">
        <f t="shared" si="238"/>
        <v>356.33791522473342</v>
      </c>
      <c r="H1272" s="31">
        <f t="shared" si="233"/>
        <v>685.06900000000007</v>
      </c>
      <c r="I1272" s="37">
        <f t="shared" si="234"/>
        <v>0.43</v>
      </c>
      <c r="J1272" s="37">
        <f t="shared" si="235"/>
        <v>0.49</v>
      </c>
      <c r="K1272" s="14">
        <f t="shared" si="239"/>
        <v>33.062459039999986</v>
      </c>
      <c r="L1272" s="14">
        <f t="shared" si="240"/>
        <v>40.937270039999973</v>
      </c>
      <c r="M1272" s="10">
        <f>IF(C1272="Data Error","Data Error",IF(C1272&lt;=K1272,0,1-IFERROR(INDEX(BAAL!$C:$D,MATCH(ROUNDUP(C1272-K1272,0),BAAL!$B:$B,0),MATCH(LEFT(M$2,4),BAAL!$C$2:$D$2,0)),0)))</f>
        <v>0</v>
      </c>
      <c r="N1272" s="10">
        <f>IF(D1272="Data Error","Data Error",IF(D1272&lt;=L1272,0,1-IFERROR(INDEX(BAAL!$C:$D,MATCH(ROUNDUP(D1272-L1272,0),BAAL!$B:$B,0),MATCH(LEFT(N$2,4),BAAL!$C$2:$D$2,0)),0)))</f>
        <v>0</v>
      </c>
      <c r="O1272" s="41">
        <f t="shared" si="236"/>
        <v>4.8516309248605647E-5</v>
      </c>
      <c r="P1272" s="41">
        <f t="shared" si="237"/>
        <v>2.1520229470948184E-6</v>
      </c>
      <c r="Q1272" s="10">
        <f t="shared" si="241"/>
        <v>2</v>
      </c>
      <c r="R1272" s="34"/>
      <c r="T1272"/>
      <c r="U1272"/>
      <c r="V1272"/>
      <c r="W1272"/>
      <c r="X1272"/>
      <c r="Y1272"/>
      <c r="Z1272"/>
      <c r="AA1272"/>
      <c r="AB1272"/>
      <c r="AC1272"/>
    </row>
    <row r="1273" spans="1:29" x14ac:dyDescent="0.25">
      <c r="A1273" s="10">
        <f t="shared" si="232"/>
        <v>22</v>
      </c>
      <c r="B1273" s="4">
        <v>42057.916666666664</v>
      </c>
      <c r="C1273" s="49">
        <f>'[1]Hourly BAAL'!F1273</f>
        <v>3.3297047752665776</v>
      </c>
      <c r="D1273" s="49">
        <f>'[1]Hourly BAAL'!G1273</f>
        <v>0</v>
      </c>
      <c r="E1273" s="3">
        <f>'[1]Hourly BAAL'!D1273</f>
        <v>0.43</v>
      </c>
      <c r="F1273" s="3">
        <f>'[1]Hourly BAAL'!E1273</f>
        <v>0.49</v>
      </c>
      <c r="G1273" s="31">
        <f t="shared" si="238"/>
        <v>353.37679522473343</v>
      </c>
      <c r="H1273" s="31">
        <f t="shared" si="233"/>
        <v>685.06900000000007</v>
      </c>
      <c r="I1273" s="37">
        <f t="shared" si="234"/>
        <v>0.43</v>
      </c>
      <c r="J1273" s="37">
        <f t="shared" si="235"/>
        <v>0.49</v>
      </c>
      <c r="K1273" s="14">
        <f t="shared" si="239"/>
        <v>33.69195647999998</v>
      </c>
      <c r="L1273" s="14">
        <f t="shared" si="240"/>
        <v>40.937270039999973</v>
      </c>
      <c r="M1273" s="10">
        <f>IF(C1273="Data Error","Data Error",IF(C1273&lt;=K1273,0,1-IFERROR(INDEX(BAAL!$C:$D,MATCH(ROUNDUP(C1273-K1273,0),BAAL!$B:$B,0),MATCH(LEFT(M$2,4),BAAL!$C$2:$D$2,0)),0)))</f>
        <v>0</v>
      </c>
      <c r="N1273" s="10">
        <f>IF(D1273="Data Error","Data Error",IF(D1273&lt;=L1273,0,1-IFERROR(INDEX(BAAL!$C:$D,MATCH(ROUNDUP(D1273-L1273,0),BAAL!$B:$B,0),MATCH(LEFT(N$2,4),BAAL!$C$2:$D$2,0)),0)))</f>
        <v>0</v>
      </c>
      <c r="O1273" s="41">
        <f t="shared" si="236"/>
        <v>1.1531561008981446E-5</v>
      </c>
      <c r="P1273" s="41">
        <f t="shared" si="237"/>
        <v>2.1520229470948184E-6</v>
      </c>
      <c r="Q1273" s="10">
        <f t="shared" si="241"/>
        <v>2</v>
      </c>
      <c r="R1273" s="34"/>
      <c r="T1273"/>
      <c r="U1273"/>
      <c r="V1273"/>
      <c r="W1273"/>
      <c r="X1273"/>
      <c r="Y1273"/>
      <c r="Z1273"/>
      <c r="AA1273"/>
      <c r="AB1273"/>
      <c r="AC1273"/>
    </row>
    <row r="1274" spans="1:29" x14ac:dyDescent="0.25">
      <c r="A1274" s="10">
        <f t="shared" si="232"/>
        <v>23</v>
      </c>
      <c r="B1274" s="4">
        <v>42057.958333333336</v>
      </c>
      <c r="C1274" s="49">
        <f>'[1]Hourly BAAL'!F1274</f>
        <v>0</v>
      </c>
      <c r="D1274" s="49">
        <f>'[1]Hourly BAAL'!G1274</f>
        <v>0</v>
      </c>
      <c r="E1274" s="3">
        <f>'[1]Hourly BAAL'!D1274</f>
        <v>0.43</v>
      </c>
      <c r="F1274" s="3">
        <f>'[1]Hourly BAAL'!E1274</f>
        <v>0.49</v>
      </c>
      <c r="G1274" s="31">
        <f t="shared" si="238"/>
        <v>356.70650000000001</v>
      </c>
      <c r="H1274" s="31">
        <f t="shared" si="233"/>
        <v>685.06900000000007</v>
      </c>
      <c r="I1274" s="37">
        <f t="shared" si="234"/>
        <v>0.43</v>
      </c>
      <c r="J1274" s="37">
        <f t="shared" si="235"/>
        <v>0.49</v>
      </c>
      <c r="K1274" s="14">
        <f t="shared" si="239"/>
        <v>33.69195647999998</v>
      </c>
      <c r="L1274" s="14">
        <f t="shared" si="240"/>
        <v>40.937270039999973</v>
      </c>
      <c r="M1274" s="10">
        <f>IF(C1274="Data Error","Data Error",IF(C1274&lt;=K1274,0,1-IFERROR(INDEX(BAAL!$C:$D,MATCH(ROUNDUP(C1274-K1274,0),BAAL!$B:$B,0),MATCH(LEFT(M$2,4),BAAL!$C$2:$D$2,0)),0)))</f>
        <v>0</v>
      </c>
      <c r="N1274" s="10">
        <f>IF(D1274="Data Error","Data Error",IF(D1274&lt;=L1274,0,1-IFERROR(INDEX(BAAL!$C:$D,MATCH(ROUNDUP(D1274-L1274,0),BAAL!$B:$B,0),MATCH(LEFT(N$2,4),BAAL!$C$2:$D$2,0)),0)))</f>
        <v>0</v>
      </c>
      <c r="O1274" s="41">
        <f t="shared" si="236"/>
        <v>5.4903415709532999E-5</v>
      </c>
      <c r="P1274" s="41">
        <f t="shared" si="237"/>
        <v>2.1520229470948184E-6</v>
      </c>
      <c r="Q1274" s="10">
        <f t="shared" si="241"/>
        <v>2</v>
      </c>
      <c r="R1274" s="34"/>
      <c r="T1274"/>
      <c r="U1274"/>
      <c r="V1274"/>
      <c r="W1274"/>
      <c r="X1274"/>
      <c r="Y1274"/>
      <c r="Z1274"/>
      <c r="AA1274"/>
      <c r="AB1274"/>
      <c r="AC1274"/>
    </row>
    <row r="1275" spans="1:29" x14ac:dyDescent="0.25">
      <c r="A1275" s="10">
        <f t="shared" si="232"/>
        <v>0</v>
      </c>
      <c r="B1275" s="1">
        <v>42058</v>
      </c>
      <c r="C1275" s="49">
        <f>'[1]Hourly BAAL'!F1275</f>
        <v>6.8310647752665759</v>
      </c>
      <c r="D1275" s="49">
        <f>'[1]Hourly BAAL'!G1275</f>
        <v>0</v>
      </c>
      <c r="E1275" s="3">
        <f>'[1]Hourly BAAL'!D1275</f>
        <v>0.43</v>
      </c>
      <c r="F1275" s="3">
        <f>'[1]Hourly BAAL'!E1275</f>
        <v>0.52</v>
      </c>
      <c r="G1275" s="31">
        <f t="shared" si="238"/>
        <v>349.87543522473345</v>
      </c>
      <c r="H1275" s="31">
        <f t="shared" si="233"/>
        <v>727.01200000000006</v>
      </c>
      <c r="I1275" s="37">
        <f t="shared" si="234"/>
        <v>0.43</v>
      </c>
      <c r="J1275" s="37">
        <f t="shared" si="235"/>
        <v>0.52</v>
      </c>
      <c r="K1275" s="14">
        <f t="shared" si="239"/>
        <v>33.69195647999998</v>
      </c>
      <c r="L1275" s="14">
        <f t="shared" si="240"/>
        <v>36.565519097909721</v>
      </c>
      <c r="M1275" s="10">
        <f>IF(C1275="Data Error","Data Error",IF(C1275&lt;=K1275,0,1-IFERROR(INDEX(BAAL!$C:$D,MATCH(ROUNDUP(C1275-K1275,0),BAAL!$B:$B,0),MATCH(LEFT(M$2,4),BAAL!$C$2:$D$2,0)),0)))</f>
        <v>0</v>
      </c>
      <c r="N1275" s="10">
        <f>IF(D1275="Data Error","Data Error",IF(D1275&lt;=L1275,0,1-IFERROR(INDEX(BAAL!$C:$D,MATCH(ROUNDUP(D1275-L1275,0),BAAL!$B:$B,0),MATCH(LEFT(N$2,4),BAAL!$C$2:$D$2,0)),0)))</f>
        <v>0</v>
      </c>
      <c r="O1275" s="41">
        <f t="shared" si="236"/>
        <v>6.8059065818784924E-7</v>
      </c>
      <c r="P1275" s="41">
        <f t="shared" si="237"/>
        <v>6.6722786837652158E-6</v>
      </c>
      <c r="Q1275" s="10">
        <f t="shared" si="241"/>
        <v>2</v>
      </c>
      <c r="R1275" s="34"/>
      <c r="T1275"/>
      <c r="U1275"/>
      <c r="V1275"/>
      <c r="W1275"/>
      <c r="X1275"/>
      <c r="Y1275"/>
      <c r="Z1275"/>
      <c r="AA1275"/>
      <c r="AB1275"/>
      <c r="AC1275"/>
    </row>
    <row r="1276" spans="1:29" x14ac:dyDescent="0.25">
      <c r="A1276" s="10">
        <f t="shared" si="232"/>
        <v>1</v>
      </c>
      <c r="B1276" s="4">
        <v>42058.041666666664</v>
      </c>
      <c r="C1276" s="49">
        <f>'[1]Hourly BAAL'!F1276</f>
        <v>3.6262247752665786</v>
      </c>
      <c r="D1276" s="49">
        <f>'[1]Hourly BAAL'!G1276</f>
        <v>0</v>
      </c>
      <c r="E1276" s="3">
        <f>'[1]Hourly BAAL'!D1276</f>
        <v>0.43</v>
      </c>
      <c r="F1276" s="3">
        <f>'[1]Hourly BAAL'!E1276</f>
        <v>0.52</v>
      </c>
      <c r="G1276" s="31">
        <f t="shared" si="238"/>
        <v>353.08027522473344</v>
      </c>
      <c r="H1276" s="31">
        <f t="shared" si="233"/>
        <v>727.01200000000006</v>
      </c>
      <c r="I1276" s="37">
        <f t="shared" si="234"/>
        <v>0.43</v>
      </c>
      <c r="J1276" s="37">
        <f t="shared" si="235"/>
        <v>0.52</v>
      </c>
      <c r="K1276" s="14">
        <f t="shared" si="239"/>
        <v>31.230351359999986</v>
      </c>
      <c r="L1276" s="14">
        <f t="shared" si="240"/>
        <v>31.825531337909727</v>
      </c>
      <c r="M1276" s="10">
        <f>IF(C1276="Data Error","Data Error",IF(C1276&lt;=K1276,0,1-IFERROR(INDEX(BAAL!$C:$D,MATCH(ROUNDUP(C1276-K1276,0),BAAL!$B:$B,0),MATCH(LEFT(M$2,4),BAAL!$C$2:$D$2,0)),0)))</f>
        <v>0</v>
      </c>
      <c r="N1276" s="10">
        <f>IF(D1276="Data Error","Data Error",IF(D1276&lt;=L1276,0,1-IFERROR(INDEX(BAAL!$C:$D,MATCH(ROUNDUP(D1276-L1276,0),BAAL!$B:$B,0),MATCH(LEFT(N$2,4),BAAL!$C$2:$D$2,0)),0)))</f>
        <v>0</v>
      </c>
      <c r="O1276" s="41">
        <f t="shared" si="236"/>
        <v>9.2316826044712536E-6</v>
      </c>
      <c r="P1276" s="41">
        <f t="shared" si="237"/>
        <v>6.6722786837652158E-6</v>
      </c>
      <c r="Q1276" s="10">
        <f t="shared" si="241"/>
        <v>2</v>
      </c>
      <c r="R1276" s="34"/>
      <c r="T1276"/>
      <c r="U1276"/>
      <c r="V1276"/>
      <c r="W1276"/>
      <c r="X1276"/>
      <c r="Y1276"/>
      <c r="Z1276"/>
      <c r="AA1276"/>
      <c r="AB1276"/>
      <c r="AC1276"/>
    </row>
    <row r="1277" spans="1:29" x14ac:dyDescent="0.25">
      <c r="A1277" s="10">
        <f t="shared" si="232"/>
        <v>2</v>
      </c>
      <c r="B1277" s="4">
        <v>42058.083333333336</v>
      </c>
      <c r="C1277" s="49">
        <f>'[1]Hourly BAAL'!F1277</f>
        <v>0</v>
      </c>
      <c r="D1277" s="49">
        <f>'[1]Hourly BAAL'!G1277</f>
        <v>0</v>
      </c>
      <c r="E1277" s="3">
        <f>'[1]Hourly BAAL'!D1277</f>
        <v>0.43</v>
      </c>
      <c r="F1277" s="3">
        <f>'[1]Hourly BAAL'!E1277</f>
        <v>0.52</v>
      </c>
      <c r="G1277" s="31">
        <f t="shared" si="238"/>
        <v>356.70650000000001</v>
      </c>
      <c r="H1277" s="31">
        <f t="shared" si="233"/>
        <v>727.01200000000006</v>
      </c>
      <c r="I1277" s="37">
        <f t="shared" si="234"/>
        <v>0.43</v>
      </c>
      <c r="J1277" s="37">
        <f t="shared" si="235"/>
        <v>0.52</v>
      </c>
      <c r="K1277" s="14">
        <f t="shared" si="239"/>
        <v>29.801023199999982</v>
      </c>
      <c r="L1277" s="14">
        <f t="shared" si="240"/>
        <v>37.229727839999974</v>
      </c>
      <c r="M1277" s="10">
        <f>IF(C1277="Data Error","Data Error",IF(C1277&lt;=K1277,0,1-IFERROR(INDEX(BAAL!$C:$D,MATCH(ROUNDUP(C1277-K1277,0),BAAL!$B:$B,0),MATCH(LEFT(M$2,4),BAAL!$C$2:$D$2,0)),0)))</f>
        <v>0</v>
      </c>
      <c r="N1277" s="10">
        <f>IF(D1277="Data Error","Data Error",IF(D1277&lt;=L1277,0,1-IFERROR(INDEX(BAAL!$C:$D,MATCH(ROUNDUP(D1277-L1277,0),BAAL!$B:$B,0),MATCH(LEFT(N$2,4),BAAL!$C$2:$D$2,0)),0)))</f>
        <v>0</v>
      </c>
      <c r="O1277" s="41">
        <f t="shared" si="236"/>
        <v>5.4903415709532999E-5</v>
      </c>
      <c r="P1277" s="41">
        <f t="shared" si="237"/>
        <v>6.6722786837652158E-6</v>
      </c>
      <c r="Q1277" s="10">
        <f t="shared" si="241"/>
        <v>2</v>
      </c>
      <c r="R1277" s="34"/>
      <c r="T1277"/>
      <c r="U1277"/>
      <c r="V1277"/>
      <c r="W1277"/>
      <c r="X1277"/>
      <c r="Y1277"/>
      <c r="Z1277"/>
      <c r="AA1277"/>
      <c r="AB1277"/>
      <c r="AC1277"/>
    </row>
    <row r="1278" spans="1:29" x14ac:dyDescent="0.25">
      <c r="A1278" s="10">
        <f t="shared" si="232"/>
        <v>3</v>
      </c>
      <c r="B1278" s="4">
        <v>42058.125</v>
      </c>
      <c r="C1278" s="49">
        <f>'[1]Hourly BAAL'!F1278</f>
        <v>0</v>
      </c>
      <c r="D1278" s="49">
        <f>'[1]Hourly BAAL'!G1278</f>
        <v>0</v>
      </c>
      <c r="E1278" s="3">
        <f>'[1]Hourly BAAL'!D1278</f>
        <v>0.42</v>
      </c>
      <c r="F1278" s="3">
        <f>'[1]Hourly BAAL'!E1278</f>
        <v>0.52</v>
      </c>
      <c r="G1278" s="31">
        <f t="shared" si="238"/>
        <v>348.411</v>
      </c>
      <c r="H1278" s="31">
        <f t="shared" si="233"/>
        <v>727.01200000000006</v>
      </c>
      <c r="I1278" s="37">
        <f t="shared" si="234"/>
        <v>0.42</v>
      </c>
      <c r="J1278" s="37">
        <f t="shared" si="235"/>
        <v>0.52</v>
      </c>
      <c r="K1278" s="14">
        <f t="shared" si="239"/>
        <v>24.139365119999987</v>
      </c>
      <c r="L1278" s="14">
        <f t="shared" si="240"/>
        <v>37.229727839999974</v>
      </c>
      <c r="M1278" s="10">
        <f>IF(C1278="Data Error","Data Error",IF(C1278&lt;=K1278,0,1-IFERROR(INDEX(BAAL!$C:$D,MATCH(ROUNDUP(C1278-K1278,0),BAAL!$B:$B,0),MATCH(LEFT(M$2,4),BAAL!$C$2:$D$2,0)),0)))</f>
        <v>0</v>
      </c>
      <c r="N1278" s="10">
        <f>IF(D1278="Data Error","Data Error",IF(D1278&lt;=L1278,0,1-IFERROR(INDEX(BAAL!$C:$D,MATCH(ROUNDUP(D1278-L1278,0),BAAL!$B:$B,0),MATCH(LEFT(N$2,4),BAAL!$C$2:$D$2,0)),0)))</f>
        <v>0</v>
      </c>
      <c r="O1278" s="41">
        <f t="shared" si="236"/>
        <v>5.261458765814149E-5</v>
      </c>
      <c r="P1278" s="41">
        <f t="shared" si="237"/>
        <v>6.6722786837652158E-6</v>
      </c>
      <c r="Q1278" s="10">
        <f t="shared" si="241"/>
        <v>2</v>
      </c>
      <c r="R1278" s="34"/>
      <c r="T1278"/>
      <c r="U1278"/>
      <c r="V1278"/>
      <c r="W1278"/>
      <c r="X1278"/>
      <c r="Y1278"/>
      <c r="Z1278"/>
      <c r="AA1278"/>
      <c r="AB1278"/>
      <c r="AC1278"/>
    </row>
    <row r="1279" spans="1:29" x14ac:dyDescent="0.25">
      <c r="A1279" s="10">
        <f t="shared" si="232"/>
        <v>4</v>
      </c>
      <c r="B1279" s="4">
        <v>42058.166666666664</v>
      </c>
      <c r="C1279" s="49">
        <f>'[1]Hourly BAAL'!F1279</f>
        <v>0</v>
      </c>
      <c r="D1279" s="49">
        <f>'[1]Hourly BAAL'!G1279</f>
        <v>0</v>
      </c>
      <c r="E1279" s="3">
        <f>'[1]Hourly BAAL'!D1279</f>
        <v>0.42</v>
      </c>
      <c r="F1279" s="3">
        <f>'[1]Hourly BAAL'!E1279</f>
        <v>0.53</v>
      </c>
      <c r="G1279" s="31">
        <f t="shared" si="238"/>
        <v>348.411</v>
      </c>
      <c r="H1279" s="31">
        <f t="shared" si="233"/>
        <v>740.99300000000017</v>
      </c>
      <c r="I1279" s="37">
        <f t="shared" si="234"/>
        <v>0.42</v>
      </c>
      <c r="J1279" s="37">
        <f t="shared" si="235"/>
        <v>0.53</v>
      </c>
      <c r="K1279" s="14">
        <f t="shared" si="239"/>
        <v>29.785579199999983</v>
      </c>
      <c r="L1279" s="14">
        <f t="shared" si="240"/>
        <v>37.229727839999974</v>
      </c>
      <c r="M1279" s="10">
        <f>IF(C1279="Data Error","Data Error",IF(C1279&lt;=K1279,0,1-IFERROR(INDEX(BAAL!$C:$D,MATCH(ROUNDUP(C1279-K1279,0),BAAL!$B:$B,0),MATCH(LEFT(M$2,4),BAAL!$C$2:$D$2,0)),0)))</f>
        <v>0</v>
      </c>
      <c r="N1279" s="10">
        <f>IF(D1279="Data Error","Data Error",IF(D1279&lt;=L1279,0,1-IFERROR(INDEX(BAAL!$C:$D,MATCH(ROUNDUP(D1279-L1279,0),BAAL!$B:$B,0),MATCH(LEFT(N$2,4),BAAL!$C$2:$D$2,0)),0)))</f>
        <v>0</v>
      </c>
      <c r="O1279" s="41">
        <f t="shared" si="236"/>
        <v>5.261458765814149E-5</v>
      </c>
      <c r="P1279" s="41">
        <f t="shared" si="237"/>
        <v>7.8420736508676707E-6</v>
      </c>
      <c r="Q1279" s="10">
        <f t="shared" si="241"/>
        <v>2</v>
      </c>
      <c r="R1279" s="34"/>
      <c r="T1279"/>
      <c r="U1279"/>
      <c r="V1279"/>
      <c r="W1279"/>
      <c r="X1279"/>
      <c r="Y1279"/>
      <c r="Z1279"/>
      <c r="AA1279"/>
      <c r="AB1279"/>
      <c r="AC1279"/>
    </row>
    <row r="1280" spans="1:29" x14ac:dyDescent="0.25">
      <c r="A1280" s="10">
        <f t="shared" si="232"/>
        <v>5</v>
      </c>
      <c r="B1280" s="4">
        <v>42058.208333333336</v>
      </c>
      <c r="C1280" s="49">
        <f>'[1]Hourly BAAL'!F1280</f>
        <v>0</v>
      </c>
      <c r="D1280" s="49">
        <f>'[1]Hourly BAAL'!G1280</f>
        <v>0</v>
      </c>
      <c r="E1280" s="3">
        <f>'[1]Hourly BAAL'!D1280</f>
        <v>0.42</v>
      </c>
      <c r="F1280" s="3">
        <f>'[1]Hourly BAAL'!E1280</f>
        <v>0.52</v>
      </c>
      <c r="G1280" s="31">
        <f t="shared" si="238"/>
        <v>348.411</v>
      </c>
      <c r="H1280" s="31">
        <f t="shared" si="233"/>
        <v>727.01200000000006</v>
      </c>
      <c r="I1280" s="37">
        <f t="shared" si="234"/>
        <v>0.42</v>
      </c>
      <c r="J1280" s="37">
        <f t="shared" si="235"/>
        <v>0.52</v>
      </c>
      <c r="K1280" s="14">
        <f t="shared" si="239"/>
        <v>34.141348799999982</v>
      </c>
      <c r="L1280" s="14">
        <f t="shared" si="240"/>
        <v>33.404615159999977</v>
      </c>
      <c r="M1280" s="10">
        <f>IF(C1280="Data Error","Data Error",IF(C1280&lt;=K1280,0,1-IFERROR(INDEX(BAAL!$C:$D,MATCH(ROUNDUP(C1280-K1280,0),BAAL!$B:$B,0),MATCH(LEFT(M$2,4),BAAL!$C$2:$D$2,0)),0)))</f>
        <v>0</v>
      </c>
      <c r="N1280" s="10">
        <f>IF(D1280="Data Error","Data Error",IF(D1280&lt;=L1280,0,1-IFERROR(INDEX(BAAL!$C:$D,MATCH(ROUNDUP(D1280-L1280,0),BAAL!$B:$B,0),MATCH(LEFT(N$2,4),BAAL!$C$2:$D$2,0)),0)))</f>
        <v>0</v>
      </c>
      <c r="O1280" s="41">
        <f t="shared" si="236"/>
        <v>5.261458765814149E-5</v>
      </c>
      <c r="P1280" s="41">
        <f t="shared" si="237"/>
        <v>6.6722786837652158E-6</v>
      </c>
      <c r="Q1280" s="10">
        <f t="shared" si="241"/>
        <v>2</v>
      </c>
      <c r="R1280" s="34"/>
      <c r="T1280"/>
      <c r="U1280"/>
      <c r="V1280"/>
      <c r="W1280"/>
      <c r="X1280"/>
      <c r="Y1280"/>
      <c r="Z1280"/>
      <c r="AA1280"/>
      <c r="AB1280"/>
      <c r="AC1280"/>
    </row>
    <row r="1281" spans="1:29" x14ac:dyDescent="0.25">
      <c r="A1281" s="10">
        <f t="shared" si="232"/>
        <v>6</v>
      </c>
      <c r="B1281" s="4">
        <v>42058.25</v>
      </c>
      <c r="C1281" s="49">
        <f>'[1]Hourly BAAL'!F1281</f>
        <v>0</v>
      </c>
      <c r="D1281" s="49">
        <f>'[1]Hourly BAAL'!G1281</f>
        <v>0</v>
      </c>
      <c r="E1281" s="3">
        <f>'[1]Hourly BAAL'!D1281</f>
        <v>0.45</v>
      </c>
      <c r="F1281" s="3">
        <f>'[1]Hourly BAAL'!E1281</f>
        <v>0.52</v>
      </c>
      <c r="G1281" s="31">
        <f t="shared" si="238"/>
        <v>373.29750000000001</v>
      </c>
      <c r="H1281" s="31">
        <f t="shared" si="233"/>
        <v>727.01200000000006</v>
      </c>
      <c r="I1281" s="37">
        <f t="shared" si="234"/>
        <v>0.45</v>
      </c>
      <c r="J1281" s="37">
        <f t="shared" si="235"/>
        <v>0.52</v>
      </c>
      <c r="K1281" s="14">
        <f t="shared" si="239"/>
        <v>34.141348799999982</v>
      </c>
      <c r="L1281" s="14">
        <f t="shared" si="240"/>
        <v>38.669294759999971</v>
      </c>
      <c r="M1281" s="10">
        <f>IF(C1281="Data Error","Data Error",IF(C1281&lt;=K1281,0,1-IFERROR(INDEX(BAAL!$C:$D,MATCH(ROUNDUP(C1281-K1281,0),BAAL!$B:$B,0),MATCH(LEFT(M$2,4),BAAL!$C$2:$D$2,0)),0)))</f>
        <v>0</v>
      </c>
      <c r="N1281" s="10">
        <f>IF(D1281="Data Error","Data Error",IF(D1281&lt;=L1281,0,1-IFERROR(INDEX(BAAL!$C:$D,MATCH(ROUNDUP(D1281-L1281,0),BAAL!$B:$B,0),MATCH(LEFT(N$2,4),BAAL!$C$2:$D$2,0)),0)))</f>
        <v>0</v>
      </c>
      <c r="O1281" s="41">
        <f t="shared" si="236"/>
        <v>1.3226651076563901E-4</v>
      </c>
      <c r="P1281" s="41">
        <f t="shared" si="237"/>
        <v>6.6722786837652158E-6</v>
      </c>
      <c r="Q1281" s="10">
        <f t="shared" si="241"/>
        <v>2</v>
      </c>
      <c r="R1281" s="34"/>
      <c r="T1281"/>
      <c r="U1281"/>
      <c r="V1281"/>
      <c r="W1281"/>
      <c r="X1281"/>
      <c r="Y1281"/>
      <c r="Z1281"/>
      <c r="AA1281"/>
      <c r="AB1281"/>
      <c r="AC1281"/>
    </row>
    <row r="1282" spans="1:29" x14ac:dyDescent="0.25">
      <c r="A1282" s="10">
        <f t="shared" si="232"/>
        <v>7</v>
      </c>
      <c r="B1282" s="4">
        <v>42058.291666666664</v>
      </c>
      <c r="C1282" s="49">
        <f>'[1]Hourly BAAL'!F1282</f>
        <v>6.459544775266572</v>
      </c>
      <c r="D1282" s="49">
        <f>'[1]Hourly BAAL'!G1282</f>
        <v>0</v>
      </c>
      <c r="E1282" s="3">
        <f>'[1]Hourly BAAL'!D1282</f>
        <v>0.47</v>
      </c>
      <c r="F1282" s="3">
        <f>'[1]Hourly BAAL'!E1282</f>
        <v>0.52</v>
      </c>
      <c r="G1282" s="31">
        <f t="shared" si="238"/>
        <v>383.42895522473344</v>
      </c>
      <c r="H1282" s="31">
        <f t="shared" si="233"/>
        <v>727.01200000000006</v>
      </c>
      <c r="I1282" s="37">
        <f t="shared" si="234"/>
        <v>0.47</v>
      </c>
      <c r="J1282" s="37">
        <f t="shared" si="235"/>
        <v>0.52</v>
      </c>
      <c r="K1282" s="14">
        <f t="shared" si="239"/>
        <v>39.499967519999977</v>
      </c>
      <c r="L1282" s="14">
        <f t="shared" si="240"/>
        <v>38.669294759999971</v>
      </c>
      <c r="M1282" s="10">
        <f>IF(C1282="Data Error","Data Error",IF(C1282&lt;=K1282,0,1-IFERROR(INDEX(BAAL!$C:$D,MATCH(ROUNDUP(C1282-K1282,0),BAAL!$B:$B,0),MATCH(LEFT(M$2,4),BAAL!$C$2:$D$2,0)),0)))</f>
        <v>0</v>
      </c>
      <c r="N1282" s="10">
        <f>IF(D1282="Data Error","Data Error",IF(D1282&lt;=L1282,0,1-IFERROR(INDEX(BAAL!$C:$D,MATCH(ROUNDUP(D1282-L1282,0),BAAL!$B:$B,0),MATCH(LEFT(N$2,4),BAAL!$C$2:$D$2,0)),0)))</f>
        <v>0</v>
      </c>
      <c r="O1282" s="41">
        <f t="shared" si="236"/>
        <v>1.6323262162388765E-5</v>
      </c>
      <c r="P1282" s="41">
        <f t="shared" si="237"/>
        <v>6.6722786837652158E-6</v>
      </c>
      <c r="Q1282" s="10">
        <f t="shared" si="241"/>
        <v>2</v>
      </c>
      <c r="R1282" s="34"/>
      <c r="T1282"/>
      <c r="U1282"/>
      <c r="V1282"/>
      <c r="W1282"/>
      <c r="X1282"/>
      <c r="Y1282"/>
      <c r="Z1282"/>
      <c r="AA1282"/>
      <c r="AB1282"/>
      <c r="AC1282"/>
    </row>
    <row r="1283" spans="1:29" x14ac:dyDescent="0.25">
      <c r="A1283" s="10">
        <f t="shared" ref="A1283:A1346" si="242">HOUR(B1283:B7809)</f>
        <v>8</v>
      </c>
      <c r="B1283" s="4">
        <v>42058.333333333336</v>
      </c>
      <c r="C1283" s="49">
        <f>'[1]Hourly BAAL'!F1283</f>
        <v>13.639264775266575</v>
      </c>
      <c r="D1283" s="49">
        <f>'[1]Hourly BAAL'!G1283</f>
        <v>0</v>
      </c>
      <c r="E1283" s="3">
        <f>'[1]Hourly BAAL'!D1283</f>
        <v>0.48</v>
      </c>
      <c r="F1283" s="3">
        <f>'[1]Hourly BAAL'!E1283</f>
        <v>0.52</v>
      </c>
      <c r="G1283" s="31">
        <f t="shared" si="238"/>
        <v>384.54473522473347</v>
      </c>
      <c r="H1283" s="31">
        <f t="shared" ref="H1283:H1346" si="243">IF(D1283="Data Error","Data Error",F1283*F$1-D1283)</f>
        <v>727.01200000000006</v>
      </c>
      <c r="I1283" s="37">
        <f t="shared" ref="I1283:I1346" si="244">IF(C1283="Data Error","Data Error",E1283+IF(AF$8&gt;G1283,ROUND((AF$8-G1283)/E$1,2),0))</f>
        <v>0.48</v>
      </c>
      <c r="J1283" s="37">
        <f t="shared" ref="J1283:J1346" si="245">IF(D1283="Data Error","Data Error",F1283+IF(AG$8&gt;H1283,ROUND((AG$8-H1283)/F$1,2),0))</f>
        <v>0.52</v>
      </c>
      <c r="K1283" s="14">
        <f t="shared" si="239"/>
        <v>59.651411039999964</v>
      </c>
      <c r="L1283" s="14">
        <f t="shared" si="240"/>
        <v>47.842451537909717</v>
      </c>
      <c r="M1283" s="10">
        <f>IF(C1283="Data Error","Data Error",IF(C1283&lt;=K1283,0,1-IFERROR(INDEX(BAAL!$C:$D,MATCH(ROUNDUP(C1283-K1283,0),BAAL!$B:$B,0),MATCH(LEFT(M$2,4),BAAL!$C$2:$D$2,0)),0)))</f>
        <v>0</v>
      </c>
      <c r="N1283" s="10">
        <f>IF(D1283="Data Error","Data Error",IF(D1283&lt;=L1283,0,1-IFERROR(INDEX(BAAL!$C:$D,MATCH(ROUNDUP(D1283-L1283,0),BAAL!$B:$B,0),MATCH(LEFT(N$2,4),BAAL!$C$2:$D$2,0)),0)))</f>
        <v>0</v>
      </c>
      <c r="O1283" s="41">
        <f t="shared" ref="O1283:O1346" si="246">IF(C1283="Data Error","Data Error",(C1283/E$1-INDEX(AM$3:AM$103,MATCH(ROUND(I1283,2),$S$3:$S$103,0),1))^2)</f>
        <v>1.0192717488635427E-4</v>
      </c>
      <c r="P1283" s="41">
        <f t="shared" ref="P1283:P1346" si="247">IF(D1283="Data Error","Data Error",(D1283/F$1-INDEX(AN$3:AN$103,MATCH(ROUND(J1283,2),$S$3:$S$103,0),1))^2)</f>
        <v>6.6722786837652158E-6</v>
      </c>
      <c r="Q1283" s="10">
        <f t="shared" si="241"/>
        <v>2</v>
      </c>
      <c r="R1283" s="34"/>
      <c r="T1283"/>
      <c r="U1283"/>
      <c r="V1283"/>
      <c r="W1283"/>
      <c r="X1283"/>
      <c r="Y1283"/>
      <c r="Z1283"/>
      <c r="AA1283"/>
      <c r="AB1283"/>
      <c r="AC1283"/>
    </row>
    <row r="1284" spans="1:29" x14ac:dyDescent="0.25">
      <c r="A1284" s="10">
        <f t="shared" si="242"/>
        <v>9</v>
      </c>
      <c r="B1284" s="4">
        <v>42058.375</v>
      </c>
      <c r="C1284" s="49">
        <f>'[1]Hourly BAAL'!F1284</f>
        <v>23.121904775266579</v>
      </c>
      <c r="D1284" s="49">
        <f>'[1]Hourly BAAL'!G1284</f>
        <v>0</v>
      </c>
      <c r="E1284" s="3">
        <f>'[1]Hourly BAAL'!D1284</f>
        <v>0.47</v>
      </c>
      <c r="F1284" s="3">
        <f>'[1]Hourly BAAL'!E1284</f>
        <v>0.52</v>
      </c>
      <c r="G1284" s="31">
        <f t="shared" ref="G1284:G1347" si="248">IF(C1284="Data Error","Data Error",E1284*E$1-C1284)</f>
        <v>366.76659522473346</v>
      </c>
      <c r="H1284" s="31">
        <f t="shared" si="243"/>
        <v>727.01200000000006</v>
      </c>
      <c r="I1284" s="37">
        <f t="shared" si="244"/>
        <v>0.47</v>
      </c>
      <c r="J1284" s="37">
        <f t="shared" si="245"/>
        <v>0.52</v>
      </c>
      <c r="K1284" s="14">
        <f t="shared" ref="K1284:K1347" si="249">IF(C1284="Data Error","Data Error",IF($AF$5="a.",IFERROR(INDEX(Z:Z,MATCH(I1284,$S:$S,0),1),Z$103),INDEX($BM$110:$BM$133,$A1284+1,1)*AF$11))</f>
        <v>61.058387519999975</v>
      </c>
      <c r="L1284" s="14">
        <f t="shared" ref="L1284:L1347" si="250">IF(D1284="Data Error","Data Error",IF($AF$5="a.",IFERROR(INDEX(AA:AA,MATCH(J1284,$S:$S,0),1),AA$103),INDEX($BM$140:$BM$163,$A1284+1,1)*AG$11))</f>
        <v>47.842451537909717</v>
      </c>
      <c r="M1284" s="10">
        <f>IF(C1284="Data Error","Data Error",IF(C1284&lt;=K1284,0,1-IFERROR(INDEX(BAAL!$C:$D,MATCH(ROUNDUP(C1284-K1284,0),BAAL!$B:$B,0),MATCH(LEFT(M$2,4),BAAL!$C$2:$D$2,0)),0)))</f>
        <v>0</v>
      </c>
      <c r="N1284" s="10">
        <f>IF(D1284="Data Error","Data Error",IF(D1284&lt;=L1284,0,1-IFERROR(INDEX(BAAL!$C:$D,MATCH(ROUNDUP(D1284-L1284,0),BAAL!$B:$B,0),MATCH(LEFT(N$2,4),BAAL!$C$2:$D$2,0)),0)))</f>
        <v>0</v>
      </c>
      <c r="O1284" s="41">
        <f t="shared" si="246"/>
        <v>2.5746823788351276E-4</v>
      </c>
      <c r="P1284" s="41">
        <f t="shared" si="247"/>
        <v>6.6722786837652158E-6</v>
      </c>
      <c r="Q1284" s="10">
        <f t="shared" ref="Q1284:Q1347" si="251">MONTH(B1284)</f>
        <v>2</v>
      </c>
      <c r="R1284" s="34"/>
      <c r="T1284"/>
      <c r="U1284"/>
      <c r="V1284"/>
      <c r="W1284"/>
      <c r="X1284"/>
      <c r="Y1284"/>
      <c r="Z1284"/>
      <c r="AA1284"/>
      <c r="AB1284"/>
      <c r="AC1284"/>
    </row>
    <row r="1285" spans="1:29" x14ac:dyDescent="0.25">
      <c r="A1285" s="10">
        <f t="shared" si="242"/>
        <v>10</v>
      </c>
      <c r="B1285" s="4">
        <v>42058.416666666664</v>
      </c>
      <c r="C1285" s="49">
        <f>'[1]Hourly BAAL'!F1285</f>
        <v>23.882104775266576</v>
      </c>
      <c r="D1285" s="49">
        <f>'[1]Hourly BAAL'!G1285</f>
        <v>0</v>
      </c>
      <c r="E1285" s="3">
        <f>'[1]Hourly BAAL'!D1285</f>
        <v>0.45</v>
      </c>
      <c r="F1285" s="3">
        <f>'[1]Hourly BAAL'!E1285</f>
        <v>0.52</v>
      </c>
      <c r="G1285" s="31">
        <f t="shared" si="248"/>
        <v>349.41539522473346</v>
      </c>
      <c r="H1285" s="31">
        <f t="shared" si="243"/>
        <v>727.01200000000006</v>
      </c>
      <c r="I1285" s="37">
        <f t="shared" si="244"/>
        <v>0.45</v>
      </c>
      <c r="J1285" s="37">
        <f t="shared" si="245"/>
        <v>0.52</v>
      </c>
      <c r="K1285" s="14">
        <f t="shared" si="249"/>
        <v>61.058387519999975</v>
      </c>
      <c r="L1285" s="14">
        <f t="shared" si="250"/>
        <v>50.906475137909709</v>
      </c>
      <c r="M1285" s="10">
        <f>IF(C1285="Data Error","Data Error",IF(C1285&lt;=K1285,0,1-IFERROR(INDEX(BAAL!$C:$D,MATCH(ROUNDUP(C1285-K1285,0),BAAL!$B:$B,0),MATCH(LEFT(M$2,4),BAAL!$C$2:$D$2,0)),0)))</f>
        <v>0</v>
      </c>
      <c r="N1285" s="10">
        <f>IF(D1285="Data Error","Data Error",IF(D1285&lt;=L1285,0,1-IFERROR(INDEX(BAAL!$C:$D,MATCH(ROUNDUP(D1285-L1285,0),BAAL!$B:$B,0),MATCH(LEFT(N$2,4),BAAL!$C$2:$D$2,0)),0)))</f>
        <v>0</v>
      </c>
      <c r="O1285" s="41">
        <f t="shared" si="246"/>
        <v>2.9889261232855351E-4</v>
      </c>
      <c r="P1285" s="41">
        <f t="shared" si="247"/>
        <v>6.6722786837652158E-6</v>
      </c>
      <c r="Q1285" s="10">
        <f t="shared" si="251"/>
        <v>2</v>
      </c>
      <c r="R1285" s="34"/>
      <c r="T1285"/>
      <c r="U1285"/>
      <c r="V1285"/>
      <c r="W1285"/>
      <c r="X1285"/>
      <c r="Y1285"/>
      <c r="Z1285"/>
      <c r="AA1285"/>
      <c r="AB1285"/>
      <c r="AC1285"/>
    </row>
    <row r="1286" spans="1:29" x14ac:dyDescent="0.25">
      <c r="A1286" s="10">
        <f t="shared" si="242"/>
        <v>11</v>
      </c>
      <c r="B1286" s="4">
        <v>42058.458333333336</v>
      </c>
      <c r="C1286" s="49">
        <f>'[1]Hourly BAAL'!F1286</f>
        <v>11.210224775266575</v>
      </c>
      <c r="D1286" s="49">
        <f>'[1]Hourly BAAL'!G1286</f>
        <v>0</v>
      </c>
      <c r="E1286" s="3">
        <f>'[1]Hourly BAAL'!D1286</f>
        <v>0.43</v>
      </c>
      <c r="F1286" s="3">
        <f>'[1]Hourly BAAL'!E1286</f>
        <v>0.52</v>
      </c>
      <c r="G1286" s="31">
        <f t="shared" si="248"/>
        <v>345.49627522473344</v>
      </c>
      <c r="H1286" s="31">
        <f t="shared" si="243"/>
        <v>727.01200000000006</v>
      </c>
      <c r="I1286" s="37">
        <f t="shared" si="244"/>
        <v>0.43</v>
      </c>
      <c r="J1286" s="37">
        <f t="shared" si="245"/>
        <v>0.52</v>
      </c>
      <c r="K1286" s="14">
        <f t="shared" si="249"/>
        <v>61.058387519999975</v>
      </c>
      <c r="L1286" s="14">
        <f t="shared" si="250"/>
        <v>50.906475137909709</v>
      </c>
      <c r="M1286" s="10">
        <f>IF(C1286="Data Error","Data Error",IF(C1286&lt;=K1286,0,1-IFERROR(INDEX(BAAL!$C:$D,MATCH(ROUNDUP(C1286-K1286,0),BAAL!$B:$B,0),MATCH(LEFT(M$2,4),BAAL!$C$2:$D$2,0)),0)))</f>
        <v>0</v>
      </c>
      <c r="N1286" s="10">
        <f>IF(D1286="Data Error","Data Error",IF(D1286&lt;=L1286,0,1-IFERROR(INDEX(BAAL!$C:$D,MATCH(ROUNDUP(D1286-L1286,0),BAAL!$B:$B,0),MATCH(LEFT(N$2,4),BAAL!$C$2:$D$2,0)),0)))</f>
        <v>0</v>
      </c>
      <c r="O1286" s="41">
        <f t="shared" si="246"/>
        <v>3.7258054932486797E-5</v>
      </c>
      <c r="P1286" s="41">
        <f t="shared" si="247"/>
        <v>6.6722786837652158E-6</v>
      </c>
      <c r="Q1286" s="10">
        <f t="shared" si="251"/>
        <v>2</v>
      </c>
      <c r="R1286" s="34"/>
      <c r="T1286"/>
      <c r="U1286"/>
      <c r="V1286"/>
      <c r="W1286"/>
      <c r="X1286"/>
      <c r="Y1286"/>
      <c r="Z1286"/>
      <c r="AA1286"/>
      <c r="AB1286"/>
      <c r="AC1286"/>
    </row>
    <row r="1287" spans="1:29" x14ac:dyDescent="0.25">
      <c r="A1287" s="10">
        <f t="shared" si="242"/>
        <v>12</v>
      </c>
      <c r="B1287" s="4">
        <v>42058.5</v>
      </c>
      <c r="C1287" s="49">
        <f>'[1]Hourly BAAL'!F1287</f>
        <v>16.185544775266571</v>
      </c>
      <c r="D1287" s="49">
        <f>'[1]Hourly BAAL'!G1287</f>
        <v>0</v>
      </c>
      <c r="E1287" s="3">
        <f>'[1]Hourly BAAL'!D1287</f>
        <v>0.43</v>
      </c>
      <c r="F1287" s="3">
        <f>'[1]Hourly BAAL'!E1287</f>
        <v>0.52</v>
      </c>
      <c r="G1287" s="31">
        <f t="shared" si="248"/>
        <v>340.52095522473343</v>
      </c>
      <c r="H1287" s="31">
        <f t="shared" si="243"/>
        <v>727.01200000000006</v>
      </c>
      <c r="I1287" s="37">
        <f t="shared" si="244"/>
        <v>0.43</v>
      </c>
      <c r="J1287" s="37">
        <f t="shared" si="245"/>
        <v>0.52</v>
      </c>
      <c r="K1287" s="14">
        <f t="shared" si="249"/>
        <v>38.321506079999978</v>
      </c>
      <c r="L1287" s="14">
        <f t="shared" si="250"/>
        <v>50.906475137909709</v>
      </c>
      <c r="M1287" s="10">
        <f>IF(C1287="Data Error","Data Error",IF(C1287&lt;=K1287,0,1-IFERROR(INDEX(BAAL!$C:$D,MATCH(ROUNDUP(C1287-K1287,0),BAAL!$B:$B,0),MATCH(LEFT(M$2,4),BAAL!$C$2:$D$2,0)),0)))</f>
        <v>0</v>
      </c>
      <c r="N1287" s="10">
        <f>IF(D1287="Data Error","Data Error",IF(D1287&lt;=L1287,0,1-IFERROR(INDEX(BAAL!$C:$D,MATCH(ROUNDUP(D1287-L1287,0),BAAL!$B:$B,0),MATCH(LEFT(N$2,4),BAAL!$C$2:$D$2,0)),0)))</f>
        <v>0</v>
      </c>
      <c r="O1287" s="41">
        <f t="shared" si="246"/>
        <v>1.4644753229120153E-4</v>
      </c>
      <c r="P1287" s="41">
        <f t="shared" si="247"/>
        <v>6.6722786837652158E-6</v>
      </c>
      <c r="Q1287" s="10">
        <f t="shared" si="251"/>
        <v>2</v>
      </c>
      <c r="R1287" s="34"/>
      <c r="T1287"/>
      <c r="U1287"/>
      <c r="V1287"/>
      <c r="W1287"/>
      <c r="X1287"/>
      <c r="Y1287"/>
      <c r="Z1287"/>
      <c r="AA1287"/>
      <c r="AB1287"/>
      <c r="AC1287"/>
    </row>
    <row r="1288" spans="1:29" x14ac:dyDescent="0.25">
      <c r="A1288" s="10">
        <f t="shared" si="242"/>
        <v>13</v>
      </c>
      <c r="B1288" s="4">
        <v>42058.541666666664</v>
      </c>
      <c r="C1288" s="49">
        <f>'[1]Hourly BAAL'!F1288</f>
        <v>11.986384775266579</v>
      </c>
      <c r="D1288" s="49">
        <f>'[1]Hourly BAAL'!G1288</f>
        <v>0</v>
      </c>
      <c r="E1288" s="3">
        <f>'[1]Hourly BAAL'!D1288</f>
        <v>0.42</v>
      </c>
      <c r="F1288" s="3">
        <f>'[1]Hourly BAAL'!E1288</f>
        <v>0.53</v>
      </c>
      <c r="G1288" s="31">
        <f t="shared" si="248"/>
        <v>336.42461522473343</v>
      </c>
      <c r="H1288" s="31">
        <f t="shared" si="243"/>
        <v>740.99300000000017</v>
      </c>
      <c r="I1288" s="37">
        <f t="shared" si="244"/>
        <v>0.42</v>
      </c>
      <c r="J1288" s="37">
        <f t="shared" si="245"/>
        <v>0.53</v>
      </c>
      <c r="K1288" s="14">
        <f t="shared" si="249"/>
        <v>70.024780799999959</v>
      </c>
      <c r="L1288" s="14">
        <f t="shared" si="250"/>
        <v>40.537902959999975</v>
      </c>
      <c r="M1288" s="10">
        <f>IF(C1288="Data Error","Data Error",IF(C1288&lt;=K1288,0,1-IFERROR(INDEX(BAAL!$C:$D,MATCH(ROUNDUP(C1288-K1288,0),BAAL!$B:$B,0),MATCH(LEFT(M$2,4),BAAL!$C$2:$D$2,0)),0)))</f>
        <v>0</v>
      </c>
      <c r="N1288" s="10">
        <f>IF(D1288="Data Error","Data Error",IF(D1288&lt;=L1288,0,1-IFERROR(INDEX(BAAL!$C:$D,MATCH(ROUNDUP(D1288-L1288,0),BAAL!$B:$B,0),MATCH(LEFT(N$2,4),BAAL!$C$2:$D$2,0)),0)))</f>
        <v>0</v>
      </c>
      <c r="O1288" s="41">
        <f t="shared" si="246"/>
        <v>5.1777666953187152E-5</v>
      </c>
      <c r="P1288" s="41">
        <f t="shared" si="247"/>
        <v>7.8420736508676707E-6</v>
      </c>
      <c r="Q1288" s="10">
        <f t="shared" si="251"/>
        <v>2</v>
      </c>
      <c r="R1288" s="34"/>
      <c r="T1288"/>
      <c r="U1288"/>
      <c r="V1288"/>
      <c r="W1288"/>
      <c r="X1288"/>
      <c r="Y1288"/>
      <c r="Z1288"/>
      <c r="AA1288"/>
      <c r="AB1288"/>
      <c r="AC1288"/>
    </row>
    <row r="1289" spans="1:29" x14ac:dyDescent="0.25">
      <c r="A1289" s="10">
        <f t="shared" si="242"/>
        <v>14</v>
      </c>
      <c r="B1289" s="4">
        <v>42058.583333333336</v>
      </c>
      <c r="C1289" s="49">
        <f>'[1]Hourly BAAL'!F1289</f>
        <v>18.552784775266581</v>
      </c>
      <c r="D1289" s="49">
        <f>'[1]Hourly BAAL'!G1289</f>
        <v>0</v>
      </c>
      <c r="E1289" s="3">
        <f>'[1]Hourly BAAL'!D1289</f>
        <v>0.43</v>
      </c>
      <c r="F1289" s="3">
        <f>'[1]Hourly BAAL'!E1289</f>
        <v>0.52</v>
      </c>
      <c r="G1289" s="31">
        <f t="shared" si="248"/>
        <v>338.15371522473345</v>
      </c>
      <c r="H1289" s="31">
        <f t="shared" si="243"/>
        <v>727.01200000000006</v>
      </c>
      <c r="I1289" s="37">
        <f t="shared" si="244"/>
        <v>0.43</v>
      </c>
      <c r="J1289" s="37">
        <f t="shared" si="245"/>
        <v>0.52</v>
      </c>
      <c r="K1289" s="14">
        <f t="shared" si="249"/>
        <v>70.024780799999959</v>
      </c>
      <c r="L1289" s="14">
        <f t="shared" si="250"/>
        <v>40.537902959999975</v>
      </c>
      <c r="M1289" s="10">
        <f>IF(C1289="Data Error","Data Error",IF(C1289&lt;=K1289,0,1-IFERROR(INDEX(BAAL!$C:$D,MATCH(ROUNDUP(C1289-K1289,0),BAAL!$B:$B,0),MATCH(LEFT(M$2,4),BAAL!$C$2:$D$2,0)),0)))</f>
        <v>0</v>
      </c>
      <c r="N1289" s="10">
        <f>IF(D1289="Data Error","Data Error",IF(D1289&lt;=L1289,0,1-IFERROR(INDEX(BAAL!$C:$D,MATCH(ROUNDUP(D1289-L1289,0),BAAL!$B:$B,0),MATCH(LEFT(N$2,4),BAAL!$C$2:$D$2,0)),0)))</f>
        <v>0</v>
      </c>
      <c r="O1289" s="41">
        <f t="shared" si="246"/>
        <v>2.2365783844770267E-4</v>
      </c>
      <c r="P1289" s="41">
        <f t="shared" si="247"/>
        <v>6.6722786837652158E-6</v>
      </c>
      <c r="Q1289" s="10">
        <f t="shared" si="251"/>
        <v>2</v>
      </c>
      <c r="R1289" s="34"/>
      <c r="T1289"/>
      <c r="U1289"/>
      <c r="V1289"/>
      <c r="W1289"/>
      <c r="X1289"/>
      <c r="Y1289"/>
      <c r="Z1289"/>
      <c r="AA1289"/>
      <c r="AB1289"/>
      <c r="AC1289"/>
    </row>
    <row r="1290" spans="1:29" x14ac:dyDescent="0.25">
      <c r="A1290" s="10">
        <f t="shared" si="242"/>
        <v>15</v>
      </c>
      <c r="B1290" s="4">
        <v>42058.625</v>
      </c>
      <c r="C1290" s="49">
        <f>'[1]Hourly BAAL'!F1290</f>
        <v>12.920704775266579</v>
      </c>
      <c r="D1290" s="49">
        <f>'[1]Hourly BAAL'!G1290</f>
        <v>0</v>
      </c>
      <c r="E1290" s="3">
        <f>'[1]Hourly BAAL'!D1290</f>
        <v>0.42</v>
      </c>
      <c r="F1290" s="3">
        <f>'[1]Hourly BAAL'!E1290</f>
        <v>0.52</v>
      </c>
      <c r="G1290" s="31">
        <f t="shared" si="248"/>
        <v>335.49029522473342</v>
      </c>
      <c r="H1290" s="31">
        <f t="shared" si="243"/>
        <v>727.01200000000006</v>
      </c>
      <c r="I1290" s="37">
        <f t="shared" si="244"/>
        <v>0.42</v>
      </c>
      <c r="J1290" s="37">
        <f t="shared" si="245"/>
        <v>0.52</v>
      </c>
      <c r="K1290" s="14">
        <f t="shared" si="249"/>
        <v>70.024780799999959</v>
      </c>
      <c r="L1290" s="14">
        <f t="shared" si="250"/>
        <v>40.537902959999975</v>
      </c>
      <c r="M1290" s="10">
        <f>IF(C1290="Data Error","Data Error",IF(C1290&lt;=K1290,0,1-IFERROR(INDEX(BAAL!$C:$D,MATCH(ROUNDUP(C1290-K1290,0),BAAL!$B:$B,0),MATCH(LEFT(M$2,4),BAAL!$C$2:$D$2,0)),0)))</f>
        <v>0</v>
      </c>
      <c r="N1290" s="10">
        <f>IF(D1290="Data Error","Data Error",IF(D1290&lt;=L1290,0,1-IFERROR(INDEX(BAAL!$C:$D,MATCH(ROUNDUP(D1290-L1290,0),BAAL!$B:$B,0),MATCH(LEFT(N$2,4),BAAL!$C$2:$D$2,0)),0)))</f>
        <v>0</v>
      </c>
      <c r="O1290" s="41">
        <f t="shared" si="246"/>
        <v>6.9255141479004442E-5</v>
      </c>
      <c r="P1290" s="41">
        <f t="shared" si="247"/>
        <v>6.6722786837652158E-6</v>
      </c>
      <c r="Q1290" s="10">
        <f t="shared" si="251"/>
        <v>2</v>
      </c>
      <c r="R1290" s="34"/>
      <c r="T1290"/>
      <c r="U1290"/>
      <c r="V1290"/>
      <c r="W1290"/>
      <c r="X1290"/>
      <c r="Y1290"/>
      <c r="Z1290"/>
      <c r="AA1290"/>
      <c r="AB1290"/>
      <c r="AC1290"/>
    </row>
    <row r="1291" spans="1:29" x14ac:dyDescent="0.25">
      <c r="A1291" s="10">
        <f t="shared" si="242"/>
        <v>16</v>
      </c>
      <c r="B1291" s="4">
        <v>42058.666666666664</v>
      </c>
      <c r="C1291" s="49">
        <f>'[1]Hourly BAAL'!F1291</f>
        <v>13.68006477526658</v>
      </c>
      <c r="D1291" s="49">
        <f>'[1]Hourly BAAL'!G1291</f>
        <v>7.7874211071172752</v>
      </c>
      <c r="E1291" s="3">
        <f>'[1]Hourly BAAL'!D1291</f>
        <v>0.43</v>
      </c>
      <c r="F1291" s="3">
        <f>'[1]Hourly BAAL'!E1291</f>
        <v>0.54</v>
      </c>
      <c r="G1291" s="31">
        <f t="shared" si="248"/>
        <v>343.0264352247334</v>
      </c>
      <c r="H1291" s="31">
        <f t="shared" si="243"/>
        <v>747.18657889288284</v>
      </c>
      <c r="I1291" s="37">
        <f t="shared" si="244"/>
        <v>0.43</v>
      </c>
      <c r="J1291" s="37">
        <f t="shared" si="245"/>
        <v>0.54</v>
      </c>
      <c r="K1291" s="14">
        <f t="shared" si="249"/>
        <v>65.514009599999966</v>
      </c>
      <c r="L1291" s="14">
        <f t="shared" si="250"/>
        <v>27.851987519999984</v>
      </c>
      <c r="M1291" s="10">
        <f>IF(C1291="Data Error","Data Error",IF(C1291&lt;=K1291,0,1-IFERROR(INDEX(BAAL!$C:$D,MATCH(ROUNDUP(C1291-K1291,0),BAAL!$B:$B,0),MATCH(LEFT(M$2,4),BAAL!$C$2:$D$2,0)),0)))</f>
        <v>0</v>
      </c>
      <c r="N1291" s="10">
        <f>IF(D1291="Data Error","Data Error",IF(D1291&lt;=L1291,0,1-IFERROR(INDEX(BAAL!$C:$D,MATCH(ROUNDUP(D1291-L1291,0),BAAL!$B:$B,0),MATCH(LEFT(N$2,4),BAAL!$C$2:$D$2,0)),0)))</f>
        <v>0</v>
      </c>
      <c r="O1291" s="41">
        <f t="shared" si="246"/>
        <v>8.2469332475810391E-5</v>
      </c>
      <c r="P1291" s="41">
        <f t="shared" si="247"/>
        <v>9.9241375597432697E-6</v>
      </c>
      <c r="Q1291" s="10">
        <f t="shared" si="251"/>
        <v>2</v>
      </c>
      <c r="R1291" s="34"/>
      <c r="T1291"/>
      <c r="U1291"/>
      <c r="V1291"/>
      <c r="W1291"/>
      <c r="X1291"/>
      <c r="Y1291"/>
      <c r="Z1291"/>
      <c r="AA1291"/>
      <c r="AB1291"/>
      <c r="AC1291"/>
    </row>
    <row r="1292" spans="1:29" x14ac:dyDescent="0.25">
      <c r="A1292" s="10">
        <f t="shared" si="242"/>
        <v>17</v>
      </c>
      <c r="B1292" s="4">
        <v>42058.708333333336</v>
      </c>
      <c r="C1292" s="49">
        <f>'[1]Hourly BAAL'!F1292</f>
        <v>11.688784775266576</v>
      </c>
      <c r="D1292" s="49">
        <f>'[1]Hourly BAAL'!G1292</f>
        <v>8.7006211071172785</v>
      </c>
      <c r="E1292" s="3">
        <f>'[1]Hourly BAAL'!D1292</f>
        <v>0.42</v>
      </c>
      <c r="F1292" s="3">
        <f>'[1]Hourly BAAL'!E1292</f>
        <v>0.54</v>
      </c>
      <c r="G1292" s="31">
        <f t="shared" si="248"/>
        <v>336.72221522473342</v>
      </c>
      <c r="H1292" s="31">
        <f t="shared" si="243"/>
        <v>746.27337889288287</v>
      </c>
      <c r="I1292" s="37">
        <f t="shared" si="244"/>
        <v>0.42</v>
      </c>
      <c r="J1292" s="37">
        <f t="shared" si="245"/>
        <v>0.54</v>
      </c>
      <c r="K1292" s="14">
        <f t="shared" si="249"/>
        <v>42.985257119999972</v>
      </c>
      <c r="L1292" s="14">
        <f t="shared" si="250"/>
        <v>29.052644639999983</v>
      </c>
      <c r="M1292" s="10">
        <f>IF(C1292="Data Error","Data Error",IF(C1292&lt;=K1292,0,1-IFERROR(INDEX(BAAL!$C:$D,MATCH(ROUNDUP(C1292-K1292,0),BAAL!$B:$B,0),MATCH(LEFT(M$2,4),BAAL!$C$2:$D$2,0)),0)))</f>
        <v>0</v>
      </c>
      <c r="N1292" s="10">
        <f>IF(D1292="Data Error","Data Error",IF(D1292&lt;=L1292,0,1-IFERROR(INDEX(BAAL!$C:$D,MATCH(ROUNDUP(D1292-L1292,0),BAAL!$B:$B,0),MATCH(LEFT(N$2,4),BAAL!$C$2:$D$2,0)),0)))</f>
        <v>0</v>
      </c>
      <c r="O1292" s="41">
        <f t="shared" si="246"/>
        <v>4.6743492794161763E-5</v>
      </c>
      <c r="P1292" s="41">
        <f t="shared" si="247"/>
        <v>1.4466095599455403E-5</v>
      </c>
      <c r="Q1292" s="10">
        <f t="shared" si="251"/>
        <v>2</v>
      </c>
      <c r="R1292" s="34"/>
      <c r="T1292"/>
      <c r="U1292"/>
      <c r="V1292"/>
      <c r="W1292"/>
      <c r="X1292"/>
      <c r="Y1292"/>
      <c r="Z1292"/>
      <c r="AA1292"/>
      <c r="AB1292"/>
      <c r="AC1292"/>
    </row>
    <row r="1293" spans="1:29" x14ac:dyDescent="0.25">
      <c r="A1293" s="10">
        <f t="shared" si="242"/>
        <v>18</v>
      </c>
      <c r="B1293" s="4">
        <v>42058.75</v>
      </c>
      <c r="C1293" s="49">
        <f>'[1]Hourly BAAL'!F1293</f>
        <v>17.352784775266578</v>
      </c>
      <c r="D1293" s="49">
        <f>'[1]Hourly BAAL'!G1293</f>
        <v>2.2158211071172786</v>
      </c>
      <c r="E1293" s="3">
        <f>'[1]Hourly BAAL'!D1293</f>
        <v>0.43</v>
      </c>
      <c r="F1293" s="3">
        <f>'[1]Hourly BAAL'!E1293</f>
        <v>0.54</v>
      </c>
      <c r="G1293" s="31">
        <f t="shared" si="248"/>
        <v>339.35371522473343</v>
      </c>
      <c r="H1293" s="31">
        <f t="shared" si="243"/>
        <v>752.75817889288282</v>
      </c>
      <c r="I1293" s="37">
        <f t="shared" si="244"/>
        <v>0.43</v>
      </c>
      <c r="J1293" s="37">
        <f t="shared" si="245"/>
        <v>0.54</v>
      </c>
      <c r="K1293" s="14">
        <f t="shared" si="249"/>
        <v>35.820083519999983</v>
      </c>
      <c r="L1293" s="14">
        <f t="shared" si="250"/>
        <v>29.052644639999983</v>
      </c>
      <c r="M1293" s="10">
        <f>IF(C1293="Data Error","Data Error",IF(C1293&lt;=K1293,0,1-IFERROR(INDEX(BAAL!$C:$D,MATCH(ROUNDUP(C1293-K1293,0),BAAL!$B:$B,0),MATCH(LEFT(M$2,4),BAAL!$C$2:$D$2,0)),0)))</f>
        <v>0</v>
      </c>
      <c r="N1293" s="10">
        <f>IF(D1293="Data Error","Data Error",IF(D1293&lt;=L1293,0,1-IFERROR(INDEX(BAAL!$C:$D,MATCH(ROUNDUP(D1293-L1293,0),BAAL!$B:$B,0),MATCH(LEFT(N$2,4),BAAL!$C$2:$D$2,0)),0)))</f>
        <v>0</v>
      </c>
      <c r="O1293" s="41">
        <f t="shared" si="246"/>
        <v>1.8248300200272887E-4</v>
      </c>
      <c r="P1293" s="41">
        <f t="shared" si="247"/>
        <v>6.9699580646439586E-7</v>
      </c>
      <c r="Q1293" s="10">
        <f t="shared" si="251"/>
        <v>2</v>
      </c>
      <c r="R1293" s="34"/>
      <c r="T1293"/>
      <c r="U1293"/>
      <c r="V1293"/>
      <c r="W1293"/>
      <c r="X1293"/>
      <c r="Y1293"/>
      <c r="Z1293"/>
      <c r="AA1293"/>
      <c r="AB1293"/>
      <c r="AC1293"/>
    </row>
    <row r="1294" spans="1:29" x14ac:dyDescent="0.25">
      <c r="A1294" s="10">
        <f t="shared" si="242"/>
        <v>19</v>
      </c>
      <c r="B1294" s="4">
        <v>42058.791666666664</v>
      </c>
      <c r="C1294" s="49">
        <f>'[1]Hourly BAAL'!F1294</f>
        <v>14.103664775266573</v>
      </c>
      <c r="D1294" s="49">
        <f>'[1]Hourly BAAL'!G1294</f>
        <v>1.2657811071172773</v>
      </c>
      <c r="E1294" s="3">
        <f>'[1]Hourly BAAL'!D1294</f>
        <v>0.42</v>
      </c>
      <c r="F1294" s="3">
        <f>'[1]Hourly BAAL'!E1294</f>
        <v>0.55000000000000004</v>
      </c>
      <c r="G1294" s="31">
        <f t="shared" si="248"/>
        <v>334.30733522473344</v>
      </c>
      <c r="H1294" s="31">
        <f t="shared" si="243"/>
        <v>767.68921889288288</v>
      </c>
      <c r="I1294" s="37">
        <f t="shared" si="244"/>
        <v>0.42</v>
      </c>
      <c r="J1294" s="37">
        <f t="shared" si="245"/>
        <v>0.55000000000000004</v>
      </c>
      <c r="K1294" s="14">
        <f t="shared" si="249"/>
        <v>35.820083519999983</v>
      </c>
      <c r="L1294" s="14">
        <f t="shared" si="250"/>
        <v>29.052644639999983</v>
      </c>
      <c r="M1294" s="10">
        <f>IF(C1294="Data Error","Data Error",IF(C1294&lt;=K1294,0,1-IFERROR(INDEX(BAAL!$C:$D,MATCH(ROUNDUP(C1294-K1294,0),BAAL!$B:$B,0),MATCH(LEFT(M$2,4),BAAL!$C$2:$D$2,0)),0)))</f>
        <v>0</v>
      </c>
      <c r="N1294" s="10">
        <f>IF(D1294="Data Error","Data Error",IF(D1294&lt;=L1294,0,1-IFERROR(INDEX(BAAL!$C:$D,MATCH(ROUNDUP(D1294-L1294,0),BAAL!$B:$B,0),MATCH(LEFT(N$2,4),BAAL!$C$2:$D$2,0)),0)))</f>
        <v>0</v>
      </c>
      <c r="O1294" s="41">
        <f t="shared" si="246"/>
        <v>9.5023378506379371E-5</v>
      </c>
      <c r="P1294" s="41">
        <f t="shared" si="247"/>
        <v>5.4185296661455005E-6</v>
      </c>
      <c r="Q1294" s="10">
        <f t="shared" si="251"/>
        <v>2</v>
      </c>
      <c r="R1294" s="34"/>
      <c r="T1294"/>
      <c r="U1294"/>
      <c r="V1294"/>
      <c r="W1294"/>
      <c r="X1294"/>
      <c r="Y1294"/>
      <c r="Z1294"/>
      <c r="AA1294"/>
      <c r="AB1294"/>
      <c r="AC1294"/>
    </row>
    <row r="1295" spans="1:29" x14ac:dyDescent="0.25">
      <c r="A1295" s="10">
        <f t="shared" si="242"/>
        <v>20</v>
      </c>
      <c r="B1295" s="4">
        <v>42058.833333333336</v>
      </c>
      <c r="C1295" s="49">
        <f>'[1]Hourly BAAL'!F1295</f>
        <v>18.509944775266582</v>
      </c>
      <c r="D1295" s="49">
        <f>'[1]Hourly BAAL'!G1295</f>
        <v>3.4953811071172751</v>
      </c>
      <c r="E1295" s="3">
        <f>'[1]Hourly BAAL'!D1295</f>
        <v>0.43</v>
      </c>
      <c r="F1295" s="3">
        <f>'[1]Hourly BAAL'!E1295</f>
        <v>0.55000000000000004</v>
      </c>
      <c r="G1295" s="31">
        <f t="shared" si="248"/>
        <v>338.1965552247334</v>
      </c>
      <c r="H1295" s="31">
        <f t="shared" si="243"/>
        <v>765.45961889288287</v>
      </c>
      <c r="I1295" s="37">
        <f t="shared" si="244"/>
        <v>0.43</v>
      </c>
      <c r="J1295" s="37">
        <f t="shared" si="245"/>
        <v>0.55000000000000004</v>
      </c>
      <c r="K1295" s="14">
        <f t="shared" si="249"/>
        <v>33.062459039999986</v>
      </c>
      <c r="L1295" s="14">
        <f t="shared" si="250"/>
        <v>36.421766519999977</v>
      </c>
      <c r="M1295" s="10">
        <f>IF(C1295="Data Error","Data Error",IF(C1295&lt;=K1295,0,1-IFERROR(INDEX(BAAL!$C:$D,MATCH(ROUNDUP(C1295-K1295,0),BAAL!$B:$B,0),MATCH(LEFT(M$2,4),BAAL!$C$2:$D$2,0)),0)))</f>
        <v>0</v>
      </c>
      <c r="N1295" s="10">
        <f>IF(D1295="Data Error","Data Error",IF(D1295&lt;=L1295,0,1-IFERROR(INDEX(BAAL!$C:$D,MATCH(ROUNDUP(D1295-L1295,0),BAAL!$B:$B,0),MATCH(LEFT(N$2,4),BAAL!$C$2:$D$2,0)),0)))</f>
        <v>0</v>
      </c>
      <c r="O1295" s="41">
        <f t="shared" si="246"/>
        <v>2.2211585943473109E-4</v>
      </c>
      <c r="P1295" s="41">
        <f t="shared" si="247"/>
        <v>5.3734446014956119E-7</v>
      </c>
      <c r="Q1295" s="10">
        <f t="shared" si="251"/>
        <v>2</v>
      </c>
      <c r="R1295" s="34"/>
      <c r="T1295"/>
      <c r="U1295"/>
      <c r="V1295"/>
      <c r="W1295"/>
      <c r="X1295"/>
      <c r="Y1295"/>
      <c r="Z1295"/>
      <c r="AA1295"/>
      <c r="AB1295"/>
      <c r="AC1295"/>
    </row>
    <row r="1296" spans="1:29" x14ac:dyDescent="0.25">
      <c r="A1296" s="10">
        <f t="shared" si="242"/>
        <v>21</v>
      </c>
      <c r="B1296" s="4">
        <v>42058.875</v>
      </c>
      <c r="C1296" s="49">
        <f>'[1]Hourly BAAL'!F1296</f>
        <v>11.210344775266584</v>
      </c>
      <c r="D1296" s="49">
        <f>'[1]Hourly BAAL'!G1296</f>
        <v>1.4841811071172728</v>
      </c>
      <c r="E1296" s="3">
        <f>'[1]Hourly BAAL'!D1296</f>
        <v>0.42</v>
      </c>
      <c r="F1296" s="3">
        <f>'[1]Hourly BAAL'!E1296</f>
        <v>0.55000000000000004</v>
      </c>
      <c r="G1296" s="31">
        <f t="shared" si="248"/>
        <v>337.2006552247334</v>
      </c>
      <c r="H1296" s="31">
        <f t="shared" si="243"/>
        <v>767.4708188928829</v>
      </c>
      <c r="I1296" s="37">
        <f t="shared" si="244"/>
        <v>0.42</v>
      </c>
      <c r="J1296" s="37">
        <f t="shared" si="245"/>
        <v>0.55000000000000004</v>
      </c>
      <c r="K1296" s="14">
        <f t="shared" si="249"/>
        <v>33.062459039999986</v>
      </c>
      <c r="L1296" s="14">
        <f t="shared" si="250"/>
        <v>40.937270039999973</v>
      </c>
      <c r="M1296" s="10">
        <f>IF(C1296="Data Error","Data Error",IF(C1296&lt;=K1296,0,1-IFERROR(INDEX(BAAL!$C:$D,MATCH(ROUNDUP(C1296-K1296,0),BAAL!$B:$B,0),MATCH(LEFT(M$2,4),BAAL!$C$2:$D$2,0)),0)))</f>
        <v>0</v>
      </c>
      <c r="N1296" s="10">
        <f>IF(D1296="Data Error","Data Error",IF(D1296&lt;=L1296,0,1-IFERROR(INDEX(BAAL!$C:$D,MATCH(ROUNDUP(D1296-L1296,0),BAAL!$B:$B,0),MATCH(LEFT(N$2,4),BAAL!$C$2:$D$2,0)),0)))</f>
        <v>0</v>
      </c>
      <c r="O1296" s="41">
        <f t="shared" si="246"/>
        <v>3.9189789355694653E-5</v>
      </c>
      <c r="P1296" s="41">
        <f t="shared" si="247"/>
        <v>4.7156795250835113E-6</v>
      </c>
      <c r="Q1296" s="10">
        <f t="shared" si="251"/>
        <v>2</v>
      </c>
      <c r="R1296" s="34"/>
      <c r="T1296"/>
      <c r="U1296"/>
      <c r="V1296"/>
      <c r="W1296"/>
      <c r="X1296"/>
      <c r="Y1296"/>
      <c r="Z1296"/>
      <c r="AA1296"/>
      <c r="AB1296"/>
      <c r="AC1296"/>
    </row>
    <row r="1297" spans="1:29" x14ac:dyDescent="0.25">
      <c r="A1297" s="10">
        <f t="shared" si="242"/>
        <v>22</v>
      </c>
      <c r="B1297" s="4">
        <v>42058.916666666664</v>
      </c>
      <c r="C1297" s="49">
        <f>'[1]Hourly BAAL'!F1297</f>
        <v>14.010184775266573</v>
      </c>
      <c r="D1297" s="49">
        <f>'[1]Hourly BAAL'!G1297</f>
        <v>3.2709811071172723</v>
      </c>
      <c r="E1297" s="3">
        <f>'[1]Hourly BAAL'!D1297</f>
        <v>0.43</v>
      </c>
      <c r="F1297" s="3">
        <f>'[1]Hourly BAAL'!E1297</f>
        <v>0.55000000000000004</v>
      </c>
      <c r="G1297" s="31">
        <f t="shared" si="248"/>
        <v>342.69631522473344</v>
      </c>
      <c r="H1297" s="31">
        <f t="shared" si="243"/>
        <v>765.68401889288293</v>
      </c>
      <c r="I1297" s="37">
        <f t="shared" si="244"/>
        <v>0.43</v>
      </c>
      <c r="J1297" s="37">
        <f t="shared" si="245"/>
        <v>0.55000000000000004</v>
      </c>
      <c r="K1297" s="14">
        <f t="shared" si="249"/>
        <v>33.69195647999998</v>
      </c>
      <c r="L1297" s="14">
        <f t="shared" si="250"/>
        <v>40.937270039999973</v>
      </c>
      <c r="M1297" s="10">
        <f>IF(C1297="Data Error","Data Error",IF(C1297&lt;=K1297,0,1-IFERROR(INDEX(BAAL!$C:$D,MATCH(ROUNDUP(C1297-K1297,0),BAAL!$B:$B,0),MATCH(LEFT(M$2,4),BAAL!$C$2:$D$2,0)),0)))</f>
        <v>0</v>
      </c>
      <c r="N1297" s="10">
        <f>IF(D1297="Data Error","Data Error",IF(D1297&lt;=L1297,0,1-IFERROR(INDEX(BAAL!$C:$D,MATCH(ROUNDUP(D1297-L1297,0),BAAL!$B:$B,0),MATCH(LEFT(N$2,4),BAAL!$C$2:$D$2,0)),0)))</f>
        <v>0</v>
      </c>
      <c r="O1297" s="41">
        <f t="shared" si="246"/>
        <v>8.9855486870277939E-5</v>
      </c>
      <c r="P1297" s="41">
        <f t="shared" si="247"/>
        <v>7.9841618075444556E-7</v>
      </c>
      <c r="Q1297" s="10">
        <f t="shared" si="251"/>
        <v>2</v>
      </c>
      <c r="R1297" s="34"/>
      <c r="T1297"/>
      <c r="U1297"/>
      <c r="V1297"/>
      <c r="W1297"/>
      <c r="X1297"/>
      <c r="Y1297"/>
      <c r="Z1297"/>
      <c r="AA1297"/>
      <c r="AB1297"/>
      <c r="AC1297"/>
    </row>
    <row r="1298" spans="1:29" x14ac:dyDescent="0.25">
      <c r="A1298" s="10">
        <f t="shared" si="242"/>
        <v>23</v>
      </c>
      <c r="B1298" s="4">
        <v>42058.958333333336</v>
      </c>
      <c r="C1298" s="49">
        <f>'[1]Hourly BAAL'!F1298</f>
        <v>10.703944775266571</v>
      </c>
      <c r="D1298" s="49">
        <f>'[1]Hourly BAAL'!G1298</f>
        <v>2.3469811071172728</v>
      </c>
      <c r="E1298" s="3">
        <f>'[1]Hourly BAAL'!D1298</f>
        <v>0.42</v>
      </c>
      <c r="F1298" s="3">
        <f>'[1]Hourly BAAL'!E1298</f>
        <v>0.55000000000000004</v>
      </c>
      <c r="G1298" s="31">
        <f t="shared" si="248"/>
        <v>337.70705522473344</v>
      </c>
      <c r="H1298" s="31">
        <f t="shared" si="243"/>
        <v>766.60801889288291</v>
      </c>
      <c r="I1298" s="37">
        <f t="shared" si="244"/>
        <v>0.42</v>
      </c>
      <c r="J1298" s="37">
        <f t="shared" si="245"/>
        <v>0.55000000000000004</v>
      </c>
      <c r="K1298" s="14">
        <f t="shared" si="249"/>
        <v>33.69195647999998</v>
      </c>
      <c r="L1298" s="14">
        <f t="shared" si="250"/>
        <v>40.937270039999973</v>
      </c>
      <c r="M1298" s="10">
        <f>IF(C1298="Data Error","Data Error",IF(C1298&lt;=K1298,0,1-IFERROR(INDEX(BAAL!$C:$D,MATCH(ROUNDUP(C1298-K1298,0),BAAL!$B:$B,0),MATCH(LEFT(M$2,4),BAAL!$C$2:$D$2,0)),0)))</f>
        <v>0</v>
      </c>
      <c r="N1298" s="10">
        <f>IF(D1298="Data Error","Data Error",IF(D1298&lt;=L1298,0,1-IFERROR(INDEX(BAAL!$C:$D,MATCH(ROUNDUP(D1298-L1298,0),BAAL!$B:$B,0),MATCH(LEFT(N$2,4),BAAL!$C$2:$D$2,0)),0)))</f>
        <v>0</v>
      </c>
      <c r="O1298" s="41">
        <f t="shared" si="246"/>
        <v>3.1919374684555711E-5</v>
      </c>
      <c r="P1298" s="41">
        <f t="shared" si="247"/>
        <v>2.4162784348093815E-6</v>
      </c>
      <c r="Q1298" s="10">
        <f t="shared" si="251"/>
        <v>2</v>
      </c>
      <c r="R1298" s="34"/>
      <c r="T1298"/>
      <c r="U1298"/>
      <c r="V1298"/>
      <c r="W1298"/>
      <c r="X1298"/>
      <c r="Y1298"/>
      <c r="Z1298"/>
      <c r="AA1298"/>
      <c r="AB1298"/>
      <c r="AC1298"/>
    </row>
    <row r="1299" spans="1:29" x14ac:dyDescent="0.25">
      <c r="A1299" s="10">
        <f t="shared" si="242"/>
        <v>0</v>
      </c>
      <c r="B1299" s="1">
        <v>42059</v>
      </c>
      <c r="C1299" s="49">
        <f>'[1]Hourly BAAL'!F1299</f>
        <v>15.955984775266579</v>
      </c>
      <c r="D1299" s="49">
        <f>'[1]Hourly BAAL'!G1299</f>
        <v>0</v>
      </c>
      <c r="E1299" s="3">
        <f>'[1]Hourly BAAL'!D1299</f>
        <v>0.43</v>
      </c>
      <c r="F1299" s="3">
        <f>'[1]Hourly BAAL'!E1299</f>
        <v>0.53</v>
      </c>
      <c r="G1299" s="31">
        <f t="shared" si="248"/>
        <v>340.75051522473342</v>
      </c>
      <c r="H1299" s="31">
        <f t="shared" si="243"/>
        <v>740.99300000000017</v>
      </c>
      <c r="I1299" s="37">
        <f t="shared" si="244"/>
        <v>0.43</v>
      </c>
      <c r="J1299" s="37">
        <f t="shared" si="245"/>
        <v>0.53</v>
      </c>
      <c r="K1299" s="14">
        <f t="shared" si="249"/>
        <v>33.69195647999998</v>
      </c>
      <c r="L1299" s="14">
        <f t="shared" si="250"/>
        <v>36.565519097909721</v>
      </c>
      <c r="M1299" s="10">
        <f>IF(C1299="Data Error","Data Error",IF(C1299&lt;=K1299,0,1-IFERROR(INDEX(BAAL!$C:$D,MATCH(ROUNDUP(C1299-K1299,0),BAAL!$B:$B,0),MATCH(LEFT(M$2,4),BAAL!$C$2:$D$2,0)),0)))</f>
        <v>0</v>
      </c>
      <c r="N1299" s="10">
        <f>IF(D1299="Data Error","Data Error",IF(D1299&lt;=L1299,0,1-IFERROR(INDEX(BAAL!$C:$D,MATCH(ROUNDUP(D1299-L1299,0),BAAL!$B:$B,0),MATCH(LEFT(N$2,4),BAAL!$C$2:$D$2,0)),0)))</f>
        <v>0</v>
      </c>
      <c r="O1299" s="41">
        <f t="shared" si="246"/>
        <v>1.3982642656639791E-4</v>
      </c>
      <c r="P1299" s="41">
        <f t="shared" si="247"/>
        <v>7.8420736508676707E-6</v>
      </c>
      <c r="Q1299" s="10">
        <f t="shared" si="251"/>
        <v>2</v>
      </c>
      <c r="R1299" s="34"/>
      <c r="T1299"/>
      <c r="U1299"/>
      <c r="V1299"/>
      <c r="W1299"/>
      <c r="X1299"/>
      <c r="Y1299"/>
      <c r="Z1299"/>
      <c r="AA1299"/>
      <c r="AB1299"/>
      <c r="AC1299"/>
    </row>
    <row r="1300" spans="1:29" x14ac:dyDescent="0.25">
      <c r="A1300" s="10">
        <f t="shared" si="242"/>
        <v>1</v>
      </c>
      <c r="B1300" s="4">
        <v>42059.041666666664</v>
      </c>
      <c r="C1300" s="49">
        <f>'[1]Hourly BAAL'!F1300</f>
        <v>13.620544775266573</v>
      </c>
      <c r="D1300" s="49">
        <f>'[1]Hourly BAAL'!G1300</f>
        <v>0</v>
      </c>
      <c r="E1300" s="3">
        <f>'[1]Hourly BAAL'!D1300</f>
        <v>0.42</v>
      </c>
      <c r="F1300" s="3">
        <f>'[1]Hourly BAAL'!E1300</f>
        <v>0.53</v>
      </c>
      <c r="G1300" s="31">
        <f t="shared" si="248"/>
        <v>334.79045522473342</v>
      </c>
      <c r="H1300" s="31">
        <f t="shared" si="243"/>
        <v>740.99300000000017</v>
      </c>
      <c r="I1300" s="37">
        <f t="shared" si="244"/>
        <v>0.42</v>
      </c>
      <c r="J1300" s="37">
        <f t="shared" si="245"/>
        <v>0.53</v>
      </c>
      <c r="K1300" s="14">
        <f t="shared" si="249"/>
        <v>31.230351359999986</v>
      </c>
      <c r="L1300" s="14">
        <f t="shared" si="250"/>
        <v>31.825531337909727</v>
      </c>
      <c r="M1300" s="10">
        <f>IF(C1300="Data Error","Data Error",IF(C1300&lt;=K1300,0,1-IFERROR(INDEX(BAAL!$C:$D,MATCH(ROUNDUP(C1300-K1300,0),BAAL!$B:$B,0),MATCH(LEFT(M$2,4),BAAL!$C$2:$D$2,0)),0)))</f>
        <v>0</v>
      </c>
      <c r="N1300" s="10">
        <f>IF(D1300="Data Error","Data Error",IF(D1300&lt;=L1300,0,1-IFERROR(INDEX(BAAL!$C:$D,MATCH(ROUNDUP(D1300-L1300,0),BAAL!$B:$B,0),MATCH(LEFT(N$2,4),BAAL!$C$2:$D$2,0)),0)))</f>
        <v>0</v>
      </c>
      <c r="O1300" s="41">
        <f t="shared" si="246"/>
        <v>8.4008324573878516E-5</v>
      </c>
      <c r="P1300" s="41">
        <f t="shared" si="247"/>
        <v>7.8420736508676707E-6</v>
      </c>
      <c r="Q1300" s="10">
        <f t="shared" si="251"/>
        <v>2</v>
      </c>
      <c r="R1300" s="34"/>
      <c r="T1300"/>
      <c r="U1300"/>
      <c r="V1300"/>
      <c r="W1300"/>
      <c r="X1300"/>
      <c r="Y1300"/>
      <c r="Z1300"/>
      <c r="AA1300"/>
      <c r="AB1300"/>
      <c r="AC1300"/>
    </row>
    <row r="1301" spans="1:29" x14ac:dyDescent="0.25">
      <c r="A1301" s="10">
        <f t="shared" si="242"/>
        <v>2</v>
      </c>
      <c r="B1301" s="4">
        <v>42059.083333333336</v>
      </c>
      <c r="C1301" s="49">
        <f>'[1]Hourly BAAL'!F1301</f>
        <v>10.709104775266574</v>
      </c>
      <c r="D1301" s="49">
        <f>'[1]Hourly BAAL'!G1301</f>
        <v>0</v>
      </c>
      <c r="E1301" s="3">
        <f>'[1]Hourly BAAL'!D1301</f>
        <v>0.42</v>
      </c>
      <c r="F1301" s="3">
        <f>'[1]Hourly BAAL'!E1301</f>
        <v>0.53</v>
      </c>
      <c r="G1301" s="31">
        <f t="shared" si="248"/>
        <v>337.70189522473345</v>
      </c>
      <c r="H1301" s="31">
        <f t="shared" si="243"/>
        <v>740.99300000000017</v>
      </c>
      <c r="I1301" s="37">
        <f t="shared" si="244"/>
        <v>0.42</v>
      </c>
      <c r="J1301" s="37">
        <f t="shared" si="245"/>
        <v>0.53</v>
      </c>
      <c r="K1301" s="14">
        <f t="shared" si="249"/>
        <v>29.801023199999982</v>
      </c>
      <c r="L1301" s="14">
        <f t="shared" si="250"/>
        <v>37.229727839999974</v>
      </c>
      <c r="M1301" s="10">
        <f>IF(C1301="Data Error","Data Error",IF(C1301&lt;=K1301,0,1-IFERROR(INDEX(BAAL!$C:$D,MATCH(ROUNDUP(C1301-K1301,0),BAAL!$B:$B,0),MATCH(LEFT(M$2,4),BAAL!$C$2:$D$2,0)),0)))</f>
        <v>0</v>
      </c>
      <c r="N1301" s="10">
        <f>IF(D1301="Data Error","Data Error",IF(D1301&lt;=L1301,0,1-IFERROR(INDEX(BAAL!$C:$D,MATCH(ROUNDUP(D1301-L1301,0),BAAL!$B:$B,0),MATCH(LEFT(N$2,4),BAAL!$C$2:$D$2,0)),0)))</f>
        <v>0</v>
      </c>
      <c r="O1301" s="41">
        <f t="shared" si="246"/>
        <v>3.1989698645857158E-5</v>
      </c>
      <c r="P1301" s="41">
        <f t="shared" si="247"/>
        <v>7.8420736508676707E-6</v>
      </c>
      <c r="Q1301" s="10">
        <f t="shared" si="251"/>
        <v>2</v>
      </c>
      <c r="R1301" s="34"/>
      <c r="T1301"/>
      <c r="U1301"/>
      <c r="V1301"/>
      <c r="W1301"/>
      <c r="X1301"/>
      <c r="Y1301"/>
      <c r="Z1301"/>
      <c r="AA1301"/>
      <c r="AB1301"/>
      <c r="AC1301"/>
    </row>
    <row r="1302" spans="1:29" x14ac:dyDescent="0.25">
      <c r="A1302" s="10">
        <f t="shared" si="242"/>
        <v>3</v>
      </c>
      <c r="B1302" s="4">
        <v>42059.125</v>
      </c>
      <c r="C1302" s="49">
        <f>'[1]Hourly BAAL'!F1302</f>
        <v>10.285144775266581</v>
      </c>
      <c r="D1302" s="49">
        <f>'[1]Hourly BAAL'!G1302</f>
        <v>0</v>
      </c>
      <c r="E1302" s="3">
        <f>'[1]Hourly BAAL'!D1302</f>
        <v>0.42</v>
      </c>
      <c r="F1302" s="3">
        <f>'[1]Hourly BAAL'!E1302</f>
        <v>0.53</v>
      </c>
      <c r="G1302" s="31">
        <f t="shared" si="248"/>
        <v>338.12585522473341</v>
      </c>
      <c r="H1302" s="31">
        <f t="shared" si="243"/>
        <v>740.99300000000017</v>
      </c>
      <c r="I1302" s="37">
        <f t="shared" si="244"/>
        <v>0.42</v>
      </c>
      <c r="J1302" s="37">
        <f t="shared" si="245"/>
        <v>0.53</v>
      </c>
      <c r="K1302" s="14">
        <f t="shared" si="249"/>
        <v>24.139365119999987</v>
      </c>
      <c r="L1302" s="14">
        <f t="shared" si="250"/>
        <v>37.229727839999974</v>
      </c>
      <c r="M1302" s="10">
        <f>IF(C1302="Data Error","Data Error",IF(C1302&lt;=K1302,0,1-IFERROR(INDEX(BAAL!$C:$D,MATCH(ROUNDUP(C1302-K1302,0),BAAL!$B:$B,0),MATCH(LEFT(M$2,4),BAAL!$C$2:$D$2,0)),0)))</f>
        <v>0</v>
      </c>
      <c r="N1302" s="10">
        <f>IF(D1302="Data Error","Data Error",IF(D1302&lt;=L1302,0,1-IFERROR(INDEX(BAAL!$C:$D,MATCH(ROUNDUP(D1302-L1302,0),BAAL!$B:$B,0),MATCH(LEFT(N$2,4),BAAL!$C$2:$D$2,0)),0)))</f>
        <v>0</v>
      </c>
      <c r="O1302" s="41">
        <f t="shared" si="246"/>
        <v>2.6469701603528767E-5</v>
      </c>
      <c r="P1302" s="41">
        <f t="shared" si="247"/>
        <v>7.8420736508676707E-6</v>
      </c>
      <c r="Q1302" s="10">
        <f t="shared" si="251"/>
        <v>2</v>
      </c>
      <c r="R1302" s="34"/>
      <c r="T1302"/>
      <c r="U1302"/>
      <c r="V1302"/>
      <c r="W1302"/>
      <c r="X1302"/>
      <c r="Y1302"/>
      <c r="Z1302"/>
      <c r="AA1302"/>
      <c r="AB1302"/>
      <c r="AC1302"/>
    </row>
    <row r="1303" spans="1:29" x14ac:dyDescent="0.25">
      <c r="A1303" s="10">
        <f t="shared" si="242"/>
        <v>4</v>
      </c>
      <c r="B1303" s="4">
        <v>42059.166666666664</v>
      </c>
      <c r="C1303" s="49">
        <f>'[1]Hourly BAAL'!F1303</f>
        <v>12.088744775266584</v>
      </c>
      <c r="D1303" s="49">
        <f>'[1]Hourly BAAL'!G1303</f>
        <v>0</v>
      </c>
      <c r="E1303" s="3">
        <f>'[1]Hourly BAAL'!D1303</f>
        <v>0.42</v>
      </c>
      <c r="F1303" s="3">
        <f>'[1]Hourly BAAL'!E1303</f>
        <v>0.52</v>
      </c>
      <c r="G1303" s="31">
        <f t="shared" si="248"/>
        <v>336.3222552247334</v>
      </c>
      <c r="H1303" s="31">
        <f t="shared" si="243"/>
        <v>727.01200000000006</v>
      </c>
      <c r="I1303" s="37">
        <f t="shared" si="244"/>
        <v>0.42</v>
      </c>
      <c r="J1303" s="37">
        <f t="shared" si="245"/>
        <v>0.52</v>
      </c>
      <c r="K1303" s="14">
        <f t="shared" si="249"/>
        <v>29.785579199999983</v>
      </c>
      <c r="L1303" s="14">
        <f t="shared" si="250"/>
        <v>37.229727839999974</v>
      </c>
      <c r="M1303" s="10">
        <f>IF(C1303="Data Error","Data Error",IF(C1303&lt;=K1303,0,1-IFERROR(INDEX(BAAL!$C:$D,MATCH(ROUNDUP(C1303-K1303,0),BAAL!$B:$B,0),MATCH(LEFT(M$2,4),BAAL!$C$2:$D$2,0)),0)))</f>
        <v>0</v>
      </c>
      <c r="N1303" s="10">
        <f>IF(D1303="Data Error","Data Error",IF(D1303&lt;=L1303,0,1-IFERROR(INDEX(BAAL!$C:$D,MATCH(ROUNDUP(D1303-L1303,0),BAAL!$B:$B,0),MATCH(LEFT(N$2,4),BAAL!$C$2:$D$2,0)),0)))</f>
        <v>0</v>
      </c>
      <c r="O1303" s="41">
        <f t="shared" si="246"/>
        <v>5.3568671703905672E-5</v>
      </c>
      <c r="P1303" s="41">
        <f t="shared" si="247"/>
        <v>6.6722786837652158E-6</v>
      </c>
      <c r="Q1303" s="10">
        <f t="shared" si="251"/>
        <v>2</v>
      </c>
      <c r="R1303" s="34"/>
      <c r="T1303"/>
      <c r="U1303"/>
      <c r="V1303"/>
      <c r="W1303"/>
      <c r="X1303"/>
      <c r="Y1303"/>
      <c r="Z1303"/>
      <c r="AA1303"/>
      <c r="AB1303"/>
      <c r="AC1303"/>
    </row>
    <row r="1304" spans="1:29" x14ac:dyDescent="0.25">
      <c r="A1304" s="10">
        <f t="shared" si="242"/>
        <v>5</v>
      </c>
      <c r="B1304" s="4">
        <v>42059.208333333336</v>
      </c>
      <c r="C1304" s="49">
        <f>'[1]Hourly BAAL'!F1304</f>
        <v>12.412744775266582</v>
      </c>
      <c r="D1304" s="49">
        <f>'[1]Hourly BAAL'!G1304</f>
        <v>0</v>
      </c>
      <c r="E1304" s="3">
        <f>'[1]Hourly BAAL'!D1304</f>
        <v>0.42</v>
      </c>
      <c r="F1304" s="3">
        <f>'[1]Hourly BAAL'!E1304</f>
        <v>0.52</v>
      </c>
      <c r="G1304" s="31">
        <f t="shared" si="248"/>
        <v>335.99825522473344</v>
      </c>
      <c r="H1304" s="31">
        <f t="shared" si="243"/>
        <v>727.01200000000006</v>
      </c>
      <c r="I1304" s="37">
        <f t="shared" si="244"/>
        <v>0.42</v>
      </c>
      <c r="J1304" s="37">
        <f t="shared" si="245"/>
        <v>0.52</v>
      </c>
      <c r="K1304" s="14">
        <f t="shared" si="249"/>
        <v>34.141348799999982</v>
      </c>
      <c r="L1304" s="14">
        <f t="shared" si="250"/>
        <v>33.404615159999977</v>
      </c>
      <c r="M1304" s="10">
        <f>IF(C1304="Data Error","Data Error",IF(C1304&lt;=K1304,0,1-IFERROR(INDEX(BAAL!$C:$D,MATCH(ROUNDUP(C1304-K1304,0),BAAL!$B:$B,0),MATCH(LEFT(M$2,4),BAAL!$C$2:$D$2,0)),0)))</f>
        <v>0</v>
      </c>
      <c r="N1304" s="10">
        <f>IF(D1304="Data Error","Data Error",IF(D1304&lt;=L1304,0,1-IFERROR(INDEX(BAAL!$C:$D,MATCH(ROUNDUP(D1304-L1304,0),BAAL!$B:$B,0),MATCH(LEFT(N$2,4),BAAL!$C$2:$D$2,0)),0)))</f>
        <v>0</v>
      </c>
      <c r="O1304" s="41">
        <f t="shared" si="246"/>
        <v>5.9438478264979624E-5</v>
      </c>
      <c r="P1304" s="41">
        <f t="shared" si="247"/>
        <v>6.6722786837652158E-6</v>
      </c>
      <c r="Q1304" s="10">
        <f t="shared" si="251"/>
        <v>2</v>
      </c>
      <c r="R1304" s="34"/>
      <c r="T1304"/>
      <c r="U1304"/>
      <c r="V1304"/>
      <c r="W1304"/>
      <c r="X1304"/>
      <c r="Y1304"/>
      <c r="Z1304"/>
      <c r="AA1304"/>
      <c r="AB1304"/>
      <c r="AC1304"/>
    </row>
    <row r="1305" spans="1:29" x14ac:dyDescent="0.25">
      <c r="A1305" s="10">
        <f t="shared" si="242"/>
        <v>6</v>
      </c>
      <c r="B1305" s="4">
        <v>42059.25</v>
      </c>
      <c r="C1305" s="49">
        <f>'[1]Hourly BAAL'!F1305</f>
        <v>21.425824775266584</v>
      </c>
      <c r="D1305" s="49">
        <f>'[1]Hourly BAAL'!G1305</f>
        <v>0</v>
      </c>
      <c r="E1305" s="3">
        <f>'[1]Hourly BAAL'!D1305</f>
        <v>0.43</v>
      </c>
      <c r="F1305" s="3">
        <f>'[1]Hourly BAAL'!E1305</f>
        <v>0.52</v>
      </c>
      <c r="G1305" s="31">
        <f t="shared" si="248"/>
        <v>335.28067522473344</v>
      </c>
      <c r="H1305" s="31">
        <f t="shared" si="243"/>
        <v>727.01200000000006</v>
      </c>
      <c r="I1305" s="37">
        <f t="shared" si="244"/>
        <v>0.43</v>
      </c>
      <c r="J1305" s="37">
        <f t="shared" si="245"/>
        <v>0.52</v>
      </c>
      <c r="K1305" s="14">
        <f t="shared" si="249"/>
        <v>34.141348799999982</v>
      </c>
      <c r="L1305" s="14">
        <f t="shared" si="250"/>
        <v>38.669294759999971</v>
      </c>
      <c r="M1305" s="10">
        <f>IF(C1305="Data Error","Data Error",IF(C1305&lt;=K1305,0,1-IFERROR(INDEX(BAAL!$C:$D,MATCH(ROUNDUP(C1305-K1305,0),BAAL!$B:$B,0),MATCH(LEFT(M$2,4),BAAL!$C$2:$D$2,0)),0)))</f>
        <v>0</v>
      </c>
      <c r="N1305" s="10">
        <f>IF(D1305="Data Error","Data Error",IF(D1305&lt;=L1305,0,1-IFERROR(INDEX(BAAL!$C:$D,MATCH(ROUNDUP(D1305-L1305,0),BAAL!$B:$B,0),MATCH(LEFT(N$2,4),BAAL!$C$2:$D$2,0)),0)))</f>
        <v>0</v>
      </c>
      <c r="O1305" s="41">
        <f t="shared" si="246"/>
        <v>3.3924357611081268E-4</v>
      </c>
      <c r="P1305" s="41">
        <f t="shared" si="247"/>
        <v>6.6722786837652158E-6</v>
      </c>
      <c r="Q1305" s="10">
        <f t="shared" si="251"/>
        <v>2</v>
      </c>
      <c r="R1305" s="34"/>
      <c r="T1305"/>
      <c r="U1305"/>
      <c r="V1305"/>
      <c r="W1305"/>
      <c r="X1305"/>
      <c r="Y1305"/>
      <c r="Z1305"/>
      <c r="AA1305"/>
      <c r="AB1305"/>
      <c r="AC1305"/>
    </row>
    <row r="1306" spans="1:29" x14ac:dyDescent="0.25">
      <c r="A1306" s="10">
        <f t="shared" si="242"/>
        <v>7</v>
      </c>
      <c r="B1306" s="4">
        <v>42059.291666666664</v>
      </c>
      <c r="C1306" s="49">
        <f>'[1]Hourly BAAL'!F1306</f>
        <v>20.66466477526658</v>
      </c>
      <c r="D1306" s="49">
        <f>'[1]Hourly BAAL'!G1306</f>
        <v>5.8442611071172692</v>
      </c>
      <c r="E1306" s="3">
        <f>'[1]Hourly BAAL'!D1306</f>
        <v>0.42</v>
      </c>
      <c r="F1306" s="3">
        <f>'[1]Hourly BAAL'!E1306</f>
        <v>0.55000000000000004</v>
      </c>
      <c r="G1306" s="31">
        <f t="shared" si="248"/>
        <v>327.7463352247334</v>
      </c>
      <c r="H1306" s="31">
        <f t="shared" si="243"/>
        <v>763.11073889288286</v>
      </c>
      <c r="I1306" s="37">
        <f t="shared" si="244"/>
        <v>0.42</v>
      </c>
      <c r="J1306" s="37">
        <f t="shared" si="245"/>
        <v>0.55000000000000004</v>
      </c>
      <c r="K1306" s="14">
        <f t="shared" si="249"/>
        <v>39.499967519999977</v>
      </c>
      <c r="L1306" s="14">
        <f t="shared" si="250"/>
        <v>38.669294759999971</v>
      </c>
      <c r="M1306" s="10">
        <f>IF(C1306="Data Error","Data Error",IF(C1306&lt;=K1306,0,1-IFERROR(INDEX(BAAL!$C:$D,MATCH(ROUNDUP(C1306-K1306,0),BAAL!$B:$B,0),MATCH(LEFT(M$2,4),BAAL!$C$2:$D$2,0)),0)))</f>
        <v>0</v>
      </c>
      <c r="N1306" s="10">
        <f>IF(D1306="Data Error","Data Error",IF(D1306&lt;=L1306,0,1-IFERROR(INDEX(BAAL!$C:$D,MATCH(ROUNDUP(D1306-L1306,0),BAAL!$B:$B,0),MATCH(LEFT(N$2,4),BAAL!$C$2:$D$2,0)),0)))</f>
        <v>0</v>
      </c>
      <c r="O1306" s="41">
        <f t="shared" si="246"/>
        <v>3.1177321256231589E-4</v>
      </c>
      <c r="P1306" s="41">
        <f t="shared" si="247"/>
        <v>8.9683488833373666E-7</v>
      </c>
      <c r="Q1306" s="10">
        <f t="shared" si="251"/>
        <v>2</v>
      </c>
      <c r="R1306" s="34"/>
      <c r="T1306"/>
      <c r="U1306"/>
      <c r="V1306"/>
      <c r="W1306"/>
      <c r="X1306"/>
      <c r="Y1306"/>
      <c r="Z1306"/>
      <c r="AA1306"/>
      <c r="AB1306"/>
      <c r="AC1306"/>
    </row>
    <row r="1307" spans="1:29" x14ac:dyDescent="0.25">
      <c r="A1307" s="10">
        <f t="shared" si="242"/>
        <v>8</v>
      </c>
      <c r="B1307" s="4">
        <v>42059.333333333336</v>
      </c>
      <c r="C1307" s="49">
        <f>'[1]Hourly BAAL'!F1307</f>
        <v>17.001064775266578</v>
      </c>
      <c r="D1307" s="49">
        <f>'[1]Hourly BAAL'!G1307</f>
        <v>8.4342211071172741</v>
      </c>
      <c r="E1307" s="3">
        <f>'[1]Hourly BAAL'!D1307</f>
        <v>0.43</v>
      </c>
      <c r="F1307" s="3">
        <f>'[1]Hourly BAAL'!E1307</f>
        <v>0.55000000000000004</v>
      </c>
      <c r="G1307" s="31">
        <f t="shared" si="248"/>
        <v>339.70543522473344</v>
      </c>
      <c r="H1307" s="31">
        <f t="shared" si="243"/>
        <v>760.52077889288284</v>
      </c>
      <c r="I1307" s="37">
        <f t="shared" si="244"/>
        <v>0.43</v>
      </c>
      <c r="J1307" s="37">
        <f t="shared" si="245"/>
        <v>0.55000000000000004</v>
      </c>
      <c r="K1307" s="14">
        <f t="shared" si="249"/>
        <v>59.651411039999964</v>
      </c>
      <c r="L1307" s="14">
        <f t="shared" si="250"/>
        <v>47.842451537909717</v>
      </c>
      <c r="M1307" s="10">
        <f>IF(C1307="Data Error","Data Error",IF(C1307&lt;=K1307,0,1-IFERROR(INDEX(BAAL!$C:$D,MATCH(ROUNDUP(C1307-K1307,0),BAAL!$B:$B,0),MATCH(LEFT(M$2,4),BAAL!$C$2:$D$2,0)),0)))</f>
        <v>0</v>
      </c>
      <c r="N1307" s="10">
        <f>IF(D1307="Data Error","Data Error",IF(D1307&lt;=L1307,0,1-IFERROR(INDEX(BAAL!$C:$D,MATCH(ROUNDUP(D1307-L1307,0),BAAL!$B:$B,0),MATCH(LEFT(N$2,4),BAAL!$C$2:$D$2,0)),0)))</f>
        <v>0</v>
      </c>
      <c r="O1307" s="41">
        <f t="shared" si="246"/>
        <v>1.7120775257768714E-4</v>
      </c>
      <c r="P1307" s="41">
        <f t="shared" si="247"/>
        <v>7.8371956843615434E-6</v>
      </c>
      <c r="Q1307" s="10">
        <f t="shared" si="251"/>
        <v>2</v>
      </c>
      <c r="R1307" s="34"/>
      <c r="T1307"/>
      <c r="U1307"/>
      <c r="V1307"/>
      <c r="W1307"/>
      <c r="X1307"/>
      <c r="Y1307"/>
      <c r="Z1307"/>
      <c r="AA1307"/>
      <c r="AB1307"/>
      <c r="AC1307"/>
    </row>
    <row r="1308" spans="1:29" x14ac:dyDescent="0.25">
      <c r="A1308" s="10">
        <f t="shared" si="242"/>
        <v>9</v>
      </c>
      <c r="B1308" s="4">
        <v>42059.375</v>
      </c>
      <c r="C1308" s="49">
        <f>'[1]Hourly BAAL'!F1308</f>
        <v>13.740184775266577</v>
      </c>
      <c r="D1308" s="49">
        <f>'[1]Hourly BAAL'!G1308</f>
        <v>5.8995811071172781</v>
      </c>
      <c r="E1308" s="3">
        <f>'[1]Hourly BAAL'!D1308</f>
        <v>0.45</v>
      </c>
      <c r="F1308" s="3">
        <f>'[1]Hourly BAAL'!E1308</f>
        <v>0.55000000000000004</v>
      </c>
      <c r="G1308" s="31">
        <f t="shared" si="248"/>
        <v>359.55731522473343</v>
      </c>
      <c r="H1308" s="31">
        <f t="shared" si="243"/>
        <v>763.05541889288293</v>
      </c>
      <c r="I1308" s="37">
        <f t="shared" si="244"/>
        <v>0.45</v>
      </c>
      <c r="J1308" s="37">
        <f t="shared" si="245"/>
        <v>0.55000000000000004</v>
      </c>
      <c r="K1308" s="14">
        <f t="shared" si="249"/>
        <v>61.058387519999975</v>
      </c>
      <c r="L1308" s="14">
        <f t="shared" si="250"/>
        <v>47.842451537909717</v>
      </c>
      <c r="M1308" s="10">
        <f>IF(C1308="Data Error","Data Error",IF(C1308&lt;=K1308,0,1-IFERROR(INDEX(BAAL!$C:$D,MATCH(ROUNDUP(C1308-K1308,0),BAAL!$B:$B,0),MATCH(LEFT(M$2,4),BAAL!$C$2:$D$2,0)),0)))</f>
        <v>0</v>
      </c>
      <c r="N1308" s="10">
        <f>IF(D1308="Data Error","Data Error",IF(D1308&lt;=L1308,0,1-IFERROR(INDEX(BAAL!$C:$D,MATCH(ROUNDUP(D1308-L1308,0),BAAL!$B:$B,0),MATCH(LEFT(N$2,4),BAAL!$C$2:$D$2,0)),0)))</f>
        <v>0</v>
      </c>
      <c r="O1308" s="41">
        <f t="shared" si="246"/>
        <v>2.5630949703897958E-5</v>
      </c>
      <c r="P1308" s="41">
        <f t="shared" si="247"/>
        <v>9.733433592730863E-7</v>
      </c>
      <c r="Q1308" s="10">
        <f t="shared" si="251"/>
        <v>2</v>
      </c>
      <c r="R1308" s="34"/>
      <c r="T1308"/>
      <c r="U1308"/>
      <c r="V1308"/>
      <c r="W1308"/>
      <c r="X1308"/>
      <c r="Y1308"/>
      <c r="Z1308"/>
      <c r="AA1308"/>
      <c r="AB1308"/>
      <c r="AC1308"/>
    </row>
    <row r="1309" spans="1:29" x14ac:dyDescent="0.25">
      <c r="A1309" s="10">
        <f t="shared" si="242"/>
        <v>10</v>
      </c>
      <c r="B1309" s="4">
        <v>42059.416666666664</v>
      </c>
      <c r="C1309" s="49">
        <f>'[1]Hourly BAAL'!F1309</f>
        <v>22.742224775266571</v>
      </c>
      <c r="D1309" s="49">
        <f>'[1]Hourly BAAL'!G1309</f>
        <v>8.1587011071172739</v>
      </c>
      <c r="E1309" s="3">
        <f>'[1]Hourly BAAL'!D1309</f>
        <v>0.47</v>
      </c>
      <c r="F1309" s="3">
        <f>'[1]Hourly BAAL'!E1309</f>
        <v>0.55000000000000004</v>
      </c>
      <c r="G1309" s="31">
        <f t="shared" si="248"/>
        <v>367.14627522473347</v>
      </c>
      <c r="H1309" s="31">
        <f t="shared" si="243"/>
        <v>760.79629889288287</v>
      </c>
      <c r="I1309" s="37">
        <f t="shared" si="244"/>
        <v>0.47</v>
      </c>
      <c r="J1309" s="37">
        <f t="shared" si="245"/>
        <v>0.55000000000000004</v>
      </c>
      <c r="K1309" s="14">
        <f t="shared" si="249"/>
        <v>61.058387519999975</v>
      </c>
      <c r="L1309" s="14">
        <f t="shared" si="250"/>
        <v>50.906475137909709</v>
      </c>
      <c r="M1309" s="10">
        <f>IF(C1309="Data Error","Data Error",IF(C1309&lt;=K1309,0,1-IFERROR(INDEX(BAAL!$C:$D,MATCH(ROUNDUP(C1309-K1309,0),BAAL!$B:$B,0),MATCH(LEFT(M$2,4),BAAL!$C$2:$D$2,0)),0)))</f>
        <v>0</v>
      </c>
      <c r="N1309" s="10">
        <f>IF(D1309="Data Error","Data Error",IF(D1309&lt;=L1309,0,1-IFERROR(INDEX(BAAL!$C:$D,MATCH(ROUNDUP(D1309-L1309,0),BAAL!$B:$B,0),MATCH(LEFT(N$2,4),BAAL!$C$2:$D$2,0)),0)))</f>
        <v>0</v>
      </c>
      <c r="O1309" s="41">
        <f t="shared" si="246"/>
        <v>2.4298957566921755E-4</v>
      </c>
      <c r="P1309" s="41">
        <f t="shared" si="247"/>
        <v>6.7726509399223329E-6</v>
      </c>
      <c r="Q1309" s="10">
        <f t="shared" si="251"/>
        <v>2</v>
      </c>
      <c r="R1309" s="34"/>
      <c r="T1309"/>
      <c r="U1309"/>
      <c r="V1309"/>
      <c r="W1309"/>
      <c r="X1309"/>
      <c r="Y1309"/>
      <c r="Z1309"/>
      <c r="AA1309"/>
      <c r="AB1309"/>
      <c r="AC1309"/>
    </row>
    <row r="1310" spans="1:29" x14ac:dyDescent="0.25">
      <c r="A1310" s="10">
        <f t="shared" si="242"/>
        <v>11</v>
      </c>
      <c r="B1310" s="4">
        <v>42059.458333333336</v>
      </c>
      <c r="C1310" s="49">
        <f>'[1]Hourly BAAL'!F1310</f>
        <v>27.011464775266582</v>
      </c>
      <c r="D1310" s="49">
        <f>'[1]Hourly BAAL'!G1310</f>
        <v>10.667901107117281</v>
      </c>
      <c r="E1310" s="3">
        <f>'[1]Hourly BAAL'!D1310</f>
        <v>0.47</v>
      </c>
      <c r="F1310" s="3">
        <f>'[1]Hourly BAAL'!E1310</f>
        <v>0.55000000000000004</v>
      </c>
      <c r="G1310" s="31">
        <f t="shared" si="248"/>
        <v>362.87703522473345</v>
      </c>
      <c r="H1310" s="31">
        <f t="shared" si="243"/>
        <v>758.28709889288291</v>
      </c>
      <c r="I1310" s="37">
        <f t="shared" si="244"/>
        <v>0.47</v>
      </c>
      <c r="J1310" s="37">
        <f t="shared" si="245"/>
        <v>0.55000000000000004</v>
      </c>
      <c r="K1310" s="14">
        <f t="shared" si="249"/>
        <v>61.058387519999975</v>
      </c>
      <c r="L1310" s="14">
        <f t="shared" si="250"/>
        <v>50.906475137909709</v>
      </c>
      <c r="M1310" s="10">
        <f>IF(C1310="Data Error","Data Error",IF(C1310&lt;=K1310,0,1-IFERROR(INDEX(BAAL!$C:$D,MATCH(ROUNDUP(C1310-K1310,0),BAAL!$B:$B,0),MATCH(LEFT(M$2,4),BAAL!$C$2:$D$2,0)),0)))</f>
        <v>0</v>
      </c>
      <c r="N1310" s="10">
        <f>IF(D1310="Data Error","Data Error",IF(D1310&lt;=L1310,0,1-IFERROR(INDEX(BAAL!$C:$D,MATCH(ROUNDUP(D1310-L1310,0),BAAL!$B:$B,0),MATCH(LEFT(N$2,4),BAAL!$C$2:$D$2,0)),0)))</f>
        <v>0</v>
      </c>
      <c r="O1310" s="41">
        <f t="shared" si="246"/>
        <v>4.299226336107857E-4</v>
      </c>
      <c r="P1310" s="41">
        <f t="shared" si="247"/>
        <v>1.9334955767444451E-5</v>
      </c>
      <c r="Q1310" s="10">
        <f t="shared" si="251"/>
        <v>2</v>
      </c>
      <c r="R1310" s="34"/>
      <c r="T1310"/>
      <c r="U1310"/>
      <c r="V1310"/>
      <c r="W1310"/>
      <c r="X1310"/>
      <c r="Y1310"/>
      <c r="Z1310"/>
      <c r="AA1310"/>
      <c r="AB1310"/>
      <c r="AC1310"/>
    </row>
    <row r="1311" spans="1:29" x14ac:dyDescent="0.25">
      <c r="A1311" s="10">
        <f t="shared" si="242"/>
        <v>12</v>
      </c>
      <c r="B1311" s="4">
        <v>42059.5</v>
      </c>
      <c r="C1311" s="49">
        <f>'[1]Hourly BAAL'!F1311</f>
        <v>25.868224775266576</v>
      </c>
      <c r="D1311" s="49">
        <f>'[1]Hourly BAAL'!G1311</f>
        <v>5.6390611071172785</v>
      </c>
      <c r="E1311" s="3">
        <f>'[1]Hourly BAAL'!D1311</f>
        <v>0.45</v>
      </c>
      <c r="F1311" s="3">
        <f>'[1]Hourly BAAL'!E1311</f>
        <v>0.52</v>
      </c>
      <c r="G1311" s="31">
        <f t="shared" si="248"/>
        <v>347.42927522473343</v>
      </c>
      <c r="H1311" s="31">
        <f t="shared" si="243"/>
        <v>721.37293889288276</v>
      </c>
      <c r="I1311" s="37">
        <f t="shared" si="244"/>
        <v>0.45</v>
      </c>
      <c r="J1311" s="37">
        <f t="shared" si="245"/>
        <v>0.52</v>
      </c>
      <c r="K1311" s="14">
        <f t="shared" si="249"/>
        <v>38.321506079999978</v>
      </c>
      <c r="L1311" s="14">
        <f t="shared" si="250"/>
        <v>50.906475137909709</v>
      </c>
      <c r="M1311" s="10">
        <f>IF(C1311="Data Error","Data Error",IF(C1311&lt;=K1311,0,1-IFERROR(INDEX(BAAL!$C:$D,MATCH(ROUNDUP(C1311-K1311,0),BAAL!$B:$B,0),MATCH(LEFT(M$2,4),BAAL!$C$2:$D$2,0)),0)))</f>
        <v>0</v>
      </c>
      <c r="N1311" s="10">
        <f>IF(D1311="Data Error","Data Error",IF(D1311&lt;=L1311,0,1-IFERROR(INDEX(BAAL!$C:$D,MATCH(ROUNDUP(D1311-L1311,0),BAAL!$B:$B,0),MATCH(LEFT(N$2,4),BAAL!$C$2:$D$2,0)),0)))</f>
        <v>0</v>
      </c>
      <c r="O1311" s="41">
        <f t="shared" si="246"/>
        <v>3.8740965250440935E-4</v>
      </c>
      <c r="P1311" s="41">
        <f t="shared" si="247"/>
        <v>2.1033678423463578E-6</v>
      </c>
      <c r="Q1311" s="10">
        <f t="shared" si="251"/>
        <v>2</v>
      </c>
      <c r="R1311" s="34"/>
      <c r="T1311"/>
      <c r="U1311"/>
      <c r="V1311"/>
      <c r="W1311"/>
      <c r="X1311"/>
      <c r="Y1311"/>
      <c r="Z1311"/>
      <c r="AA1311"/>
      <c r="AB1311"/>
      <c r="AC1311"/>
    </row>
    <row r="1312" spans="1:29" x14ac:dyDescent="0.25">
      <c r="A1312" s="10">
        <f t="shared" si="242"/>
        <v>13</v>
      </c>
      <c r="B1312" s="4">
        <v>42059.541666666664</v>
      </c>
      <c r="C1312" s="49">
        <f>'[1]Hourly BAAL'!F1312</f>
        <v>23.390944775266583</v>
      </c>
      <c r="D1312" s="49">
        <f>'[1]Hourly BAAL'!G1312</f>
        <v>4.6187011071172819</v>
      </c>
      <c r="E1312" s="3">
        <f>'[1]Hourly BAAL'!D1312</f>
        <v>0.43</v>
      </c>
      <c r="F1312" s="3">
        <f>'[1]Hourly BAAL'!E1312</f>
        <v>0.53</v>
      </c>
      <c r="G1312" s="31">
        <f t="shared" si="248"/>
        <v>333.31555522473343</v>
      </c>
      <c r="H1312" s="31">
        <f t="shared" si="243"/>
        <v>736.37429889288285</v>
      </c>
      <c r="I1312" s="37">
        <f t="shared" si="244"/>
        <v>0.43</v>
      </c>
      <c r="J1312" s="37">
        <f t="shared" si="245"/>
        <v>0.53</v>
      </c>
      <c r="K1312" s="14">
        <f t="shared" si="249"/>
        <v>70.024780799999959</v>
      </c>
      <c r="L1312" s="14">
        <f t="shared" si="250"/>
        <v>40.537902959999975</v>
      </c>
      <c r="M1312" s="10">
        <f>IF(C1312="Data Error","Data Error",IF(C1312&lt;=K1312,0,1-IFERROR(INDEX(BAAL!$C:$D,MATCH(ROUNDUP(C1312-K1312,0),BAAL!$B:$B,0),MATCH(LEFT(M$2,4),BAAL!$C$2:$D$2,0)),0)))</f>
        <v>0</v>
      </c>
      <c r="N1312" s="10">
        <f>IF(D1312="Data Error","Data Error",IF(D1312&lt;=L1312,0,1-IFERROR(INDEX(BAAL!$C:$D,MATCH(ROUNDUP(D1312-L1312,0),BAAL!$B:$B,0),MATCH(LEFT(N$2,4),BAAL!$C$2:$D$2,0)),0)))</f>
        <v>0</v>
      </c>
      <c r="O1312" s="41">
        <f t="shared" si="246"/>
        <v>4.3211869578500735E-4</v>
      </c>
      <c r="P1312" s="41">
        <f t="shared" si="247"/>
        <v>2.5319549239055034E-7</v>
      </c>
      <c r="Q1312" s="10">
        <f t="shared" si="251"/>
        <v>2</v>
      </c>
      <c r="R1312" s="34"/>
      <c r="T1312"/>
      <c r="U1312"/>
      <c r="V1312"/>
      <c r="W1312"/>
      <c r="X1312"/>
      <c r="Y1312"/>
      <c r="Z1312"/>
      <c r="AA1312"/>
      <c r="AB1312"/>
      <c r="AC1312"/>
    </row>
    <row r="1313" spans="1:29" x14ac:dyDescent="0.25">
      <c r="A1313" s="10">
        <f t="shared" si="242"/>
        <v>14</v>
      </c>
      <c r="B1313" s="4">
        <v>42059.583333333336</v>
      </c>
      <c r="C1313" s="49">
        <f>'[1]Hourly BAAL'!F1313</f>
        <v>0</v>
      </c>
      <c r="D1313" s="49">
        <f>'[1]Hourly BAAL'!G1313</f>
        <v>3.2886211071172724</v>
      </c>
      <c r="E1313" s="3">
        <f>'[1]Hourly BAAL'!D1313</f>
        <v>0.36</v>
      </c>
      <c r="F1313" s="3">
        <f>'[1]Hourly BAAL'!E1313</f>
        <v>0.51</v>
      </c>
      <c r="G1313" s="31">
        <f t="shared" si="248"/>
        <v>298.63800000000003</v>
      </c>
      <c r="H1313" s="31">
        <f t="shared" si="243"/>
        <v>709.74237889288281</v>
      </c>
      <c r="I1313" s="37">
        <f t="shared" si="244"/>
        <v>0.36</v>
      </c>
      <c r="J1313" s="37">
        <f t="shared" si="245"/>
        <v>0.51</v>
      </c>
      <c r="K1313" s="14">
        <f t="shared" si="249"/>
        <v>70.024780799999959</v>
      </c>
      <c r="L1313" s="14">
        <f t="shared" si="250"/>
        <v>40.537902959999975</v>
      </c>
      <c r="M1313" s="10">
        <f>IF(C1313="Data Error","Data Error",IF(C1313&lt;=K1313,0,1-IFERROR(INDEX(BAAL!$C:$D,MATCH(ROUNDUP(C1313-K1313,0),BAAL!$B:$B,0),MATCH(LEFT(M$2,4),BAAL!$C$2:$D$2,0)),0)))</f>
        <v>0</v>
      </c>
      <c r="N1313" s="10">
        <f>IF(D1313="Data Error","Data Error",IF(D1313&lt;=L1313,0,1-IFERROR(INDEX(BAAL!$C:$D,MATCH(ROUNDUP(D1313-L1313,0),BAAL!$B:$B,0),MATCH(LEFT(N$2,4),BAAL!$C$2:$D$2,0)),0)))</f>
        <v>0</v>
      </c>
      <c r="O1313" s="41">
        <f t="shared" si="246"/>
        <v>9.9979680672040134E-5</v>
      </c>
      <c r="P1313" s="41">
        <f t="shared" si="247"/>
        <v>1.4998320663818385E-7</v>
      </c>
      <c r="Q1313" s="10">
        <f t="shared" si="251"/>
        <v>2</v>
      </c>
      <c r="R1313" s="34"/>
      <c r="T1313"/>
      <c r="U1313"/>
      <c r="V1313"/>
      <c r="W1313"/>
      <c r="X1313"/>
      <c r="Y1313"/>
      <c r="Z1313"/>
      <c r="AA1313"/>
      <c r="AB1313"/>
      <c r="AC1313"/>
    </row>
    <row r="1314" spans="1:29" x14ac:dyDescent="0.25">
      <c r="A1314" s="10">
        <f t="shared" si="242"/>
        <v>15</v>
      </c>
      <c r="B1314" s="4">
        <v>42059.625</v>
      </c>
      <c r="C1314" s="49">
        <f>'[1]Hourly BAAL'!F1314</f>
        <v>0</v>
      </c>
      <c r="D1314" s="49">
        <f>'[1]Hourly BAAL'!G1314</f>
        <v>6.3067411071172685</v>
      </c>
      <c r="E1314" s="3">
        <f>'[1]Hourly BAAL'!D1314</f>
        <v>0.35</v>
      </c>
      <c r="F1314" s="3">
        <f>'[1]Hourly BAAL'!E1314</f>
        <v>0.53</v>
      </c>
      <c r="G1314" s="31">
        <f t="shared" si="248"/>
        <v>290.34250000000003</v>
      </c>
      <c r="H1314" s="31">
        <f t="shared" si="243"/>
        <v>734.68625889288285</v>
      </c>
      <c r="I1314" s="37">
        <f t="shared" si="244"/>
        <v>0.35</v>
      </c>
      <c r="J1314" s="37">
        <f t="shared" si="245"/>
        <v>0.53</v>
      </c>
      <c r="K1314" s="14">
        <f t="shared" si="249"/>
        <v>70.024780799999959</v>
      </c>
      <c r="L1314" s="14">
        <f t="shared" si="250"/>
        <v>40.537902959999975</v>
      </c>
      <c r="M1314" s="10">
        <f>IF(C1314="Data Error","Data Error",IF(C1314&lt;=K1314,0,1-IFERROR(INDEX(BAAL!$C:$D,MATCH(ROUNDUP(C1314-K1314,0),BAAL!$B:$B,0),MATCH(LEFT(M$2,4),BAAL!$C$2:$D$2,0)),0)))</f>
        <v>0</v>
      </c>
      <c r="N1314" s="10">
        <f>IF(D1314="Data Error","Data Error",IF(D1314&lt;=L1314,0,1-IFERROR(INDEX(BAAL!$C:$D,MATCH(ROUNDUP(D1314-L1314,0),BAAL!$B:$B,0),MATCH(LEFT(N$2,4),BAAL!$C$2:$D$2,0)),0)))</f>
        <v>0</v>
      </c>
      <c r="O1314" s="41">
        <f t="shared" si="246"/>
        <v>7.7570156143209844E-5</v>
      </c>
      <c r="P1314" s="41">
        <f t="shared" si="247"/>
        <v>2.9260387506120382E-6</v>
      </c>
      <c r="Q1314" s="10">
        <f t="shared" si="251"/>
        <v>2</v>
      </c>
      <c r="R1314" s="34"/>
      <c r="T1314"/>
      <c r="U1314"/>
      <c r="V1314"/>
      <c r="W1314"/>
      <c r="X1314"/>
      <c r="Y1314"/>
      <c r="Z1314"/>
      <c r="AA1314"/>
      <c r="AB1314"/>
      <c r="AC1314"/>
    </row>
    <row r="1315" spans="1:29" x14ac:dyDescent="0.25">
      <c r="A1315" s="10">
        <f t="shared" si="242"/>
        <v>16</v>
      </c>
      <c r="B1315" s="4">
        <v>42059.666666666664</v>
      </c>
      <c r="C1315" s="49">
        <f>'[1]Hourly BAAL'!F1315</f>
        <v>0</v>
      </c>
      <c r="D1315" s="49">
        <f>'[1]Hourly BAAL'!G1315</f>
        <v>5.3183011071172714</v>
      </c>
      <c r="E1315" s="3">
        <f>'[1]Hourly BAAL'!D1315</f>
        <v>0.35</v>
      </c>
      <c r="F1315" s="3">
        <f>'[1]Hourly BAAL'!E1315</f>
        <v>0.55000000000000004</v>
      </c>
      <c r="G1315" s="31">
        <f t="shared" si="248"/>
        <v>290.34250000000003</v>
      </c>
      <c r="H1315" s="31">
        <f t="shared" si="243"/>
        <v>763.63669889288292</v>
      </c>
      <c r="I1315" s="37">
        <f t="shared" si="244"/>
        <v>0.35</v>
      </c>
      <c r="J1315" s="37">
        <f t="shared" si="245"/>
        <v>0.55000000000000004</v>
      </c>
      <c r="K1315" s="14">
        <f t="shared" si="249"/>
        <v>65.514009599999966</v>
      </c>
      <c r="L1315" s="14">
        <f t="shared" si="250"/>
        <v>27.851987519999984</v>
      </c>
      <c r="M1315" s="10">
        <f>IF(C1315="Data Error","Data Error",IF(C1315&lt;=K1315,0,1-IFERROR(INDEX(BAAL!$C:$D,MATCH(ROUNDUP(C1315-K1315,0),BAAL!$B:$B,0),MATCH(LEFT(M$2,4),BAAL!$C$2:$D$2,0)),0)))</f>
        <v>0</v>
      </c>
      <c r="N1315" s="10">
        <f>IF(D1315="Data Error","Data Error",IF(D1315&lt;=L1315,0,1-IFERROR(INDEX(BAAL!$C:$D,MATCH(ROUNDUP(D1315-L1315,0),BAAL!$B:$B,0),MATCH(LEFT(N$2,4),BAAL!$C$2:$D$2,0)),0)))</f>
        <v>0</v>
      </c>
      <c r="O1315" s="41">
        <f t="shared" si="246"/>
        <v>7.7570156143209844E-5</v>
      </c>
      <c r="P1315" s="41">
        <f t="shared" si="247"/>
        <v>3.2583250658892574E-7</v>
      </c>
      <c r="Q1315" s="10">
        <f t="shared" si="251"/>
        <v>2</v>
      </c>
      <c r="R1315" s="34"/>
      <c r="T1315"/>
      <c r="U1315"/>
      <c r="V1315"/>
      <c r="W1315"/>
      <c r="X1315"/>
      <c r="Y1315"/>
      <c r="Z1315"/>
      <c r="AA1315"/>
      <c r="AB1315"/>
      <c r="AC1315"/>
    </row>
    <row r="1316" spans="1:29" x14ac:dyDescent="0.25">
      <c r="A1316" s="10">
        <f t="shared" si="242"/>
        <v>17</v>
      </c>
      <c r="B1316" s="4">
        <v>42059.708333333336</v>
      </c>
      <c r="C1316" s="49">
        <f>'[1]Hourly BAAL'!F1316</f>
        <v>18.633904775266579</v>
      </c>
      <c r="D1316" s="49">
        <f>'[1]Hourly BAAL'!G1316</f>
        <v>2.3855011071172783</v>
      </c>
      <c r="E1316" s="3">
        <f>'[1]Hourly BAAL'!D1316</f>
        <v>0.42</v>
      </c>
      <c r="F1316" s="3">
        <f>'[1]Hourly BAAL'!E1316</f>
        <v>0.55000000000000004</v>
      </c>
      <c r="G1316" s="31">
        <f t="shared" si="248"/>
        <v>329.77709522473344</v>
      </c>
      <c r="H1316" s="31">
        <f t="shared" si="243"/>
        <v>766.56949889288285</v>
      </c>
      <c r="I1316" s="37">
        <f t="shared" si="244"/>
        <v>0.42</v>
      </c>
      <c r="J1316" s="37">
        <f t="shared" si="245"/>
        <v>0.55000000000000004</v>
      </c>
      <c r="K1316" s="14">
        <f t="shared" si="249"/>
        <v>42.985257119999972</v>
      </c>
      <c r="L1316" s="14">
        <f t="shared" si="250"/>
        <v>29.052644639999983</v>
      </c>
      <c r="M1316" s="10">
        <f>IF(C1316="Data Error","Data Error",IF(C1316&lt;=K1316,0,1-IFERROR(INDEX(BAAL!$C:$D,MATCH(ROUNDUP(C1316-K1316,0),BAAL!$B:$B,0),MATCH(LEFT(M$2,4),BAAL!$C$2:$D$2,0)),0)))</f>
        <v>0</v>
      </c>
      <c r="N1316" s="10">
        <f>IF(D1316="Data Error","Data Error",IF(D1316&lt;=L1316,0,1-IFERROR(INDEX(BAAL!$C:$D,MATCH(ROUNDUP(D1316-L1316,0),BAAL!$B:$B,0),MATCH(LEFT(N$2,4),BAAL!$C$2:$D$2,0)),0)))</f>
        <v>0</v>
      </c>
      <c r="O1316" s="41">
        <f t="shared" si="246"/>
        <v>2.3131595846972807E-4</v>
      </c>
      <c r="P1316" s="41">
        <f t="shared" si="247"/>
        <v>2.3313827648433466E-6</v>
      </c>
      <c r="Q1316" s="10">
        <f t="shared" si="251"/>
        <v>2</v>
      </c>
      <c r="R1316" s="34"/>
      <c r="T1316"/>
      <c r="U1316"/>
      <c r="V1316"/>
      <c r="W1316"/>
      <c r="X1316"/>
      <c r="Y1316"/>
      <c r="Z1316"/>
      <c r="AA1316"/>
      <c r="AB1316"/>
      <c r="AC1316"/>
    </row>
    <row r="1317" spans="1:29" x14ac:dyDescent="0.25">
      <c r="A1317" s="10">
        <f t="shared" si="242"/>
        <v>18</v>
      </c>
      <c r="B1317" s="4">
        <v>42059.75</v>
      </c>
      <c r="C1317" s="49">
        <f>'[1]Hourly BAAL'!F1317</f>
        <v>21.419824775266584</v>
      </c>
      <c r="D1317" s="49">
        <f>'[1]Hourly BAAL'!G1317</f>
        <v>4.3691011071172738</v>
      </c>
      <c r="E1317" s="3">
        <f>'[1]Hourly BAAL'!D1317</f>
        <v>0.43</v>
      </c>
      <c r="F1317" s="3">
        <f>'[1]Hourly BAAL'!E1317</f>
        <v>0.55000000000000004</v>
      </c>
      <c r="G1317" s="31">
        <f t="shared" si="248"/>
        <v>335.28667522473341</v>
      </c>
      <c r="H1317" s="31">
        <f t="shared" si="243"/>
        <v>764.58589889288282</v>
      </c>
      <c r="I1317" s="37">
        <f t="shared" si="244"/>
        <v>0.43</v>
      </c>
      <c r="J1317" s="37">
        <f t="shared" si="245"/>
        <v>0.55000000000000004</v>
      </c>
      <c r="K1317" s="14">
        <f t="shared" si="249"/>
        <v>35.820083519999983</v>
      </c>
      <c r="L1317" s="14">
        <f t="shared" si="250"/>
        <v>29.052644639999983</v>
      </c>
      <c r="M1317" s="10">
        <f>IF(C1317="Data Error","Data Error",IF(C1317&lt;=K1317,0,1-IFERROR(INDEX(BAAL!$C:$D,MATCH(ROUNDUP(C1317-K1317,0),BAAL!$B:$B,0),MATCH(LEFT(M$2,4),BAAL!$C$2:$D$2,0)),0)))</f>
        <v>0</v>
      </c>
      <c r="N1317" s="10">
        <f>IF(D1317="Data Error","Data Error",IF(D1317&lt;=L1317,0,1-IFERROR(INDEX(BAAL!$C:$D,MATCH(ROUNDUP(D1317-L1317,0),BAAL!$B:$B,0),MATCH(LEFT(N$2,4),BAAL!$C$2:$D$2,0)),0)))</f>
        <v>0</v>
      </c>
      <c r="O1317" s="41">
        <f t="shared" si="246"/>
        <v>3.3897719144945505E-4</v>
      </c>
      <c r="P1317" s="41">
        <f t="shared" si="247"/>
        <v>1.1686472908357202E-8</v>
      </c>
      <c r="Q1317" s="10">
        <f t="shared" si="251"/>
        <v>2</v>
      </c>
      <c r="R1317" s="34"/>
      <c r="T1317"/>
      <c r="U1317"/>
      <c r="V1317"/>
      <c r="W1317"/>
      <c r="X1317"/>
      <c r="Y1317"/>
      <c r="Z1317"/>
      <c r="AA1317"/>
      <c r="AB1317"/>
      <c r="AC1317"/>
    </row>
    <row r="1318" spans="1:29" x14ac:dyDescent="0.25">
      <c r="A1318" s="10">
        <f t="shared" si="242"/>
        <v>19</v>
      </c>
      <c r="B1318" s="4">
        <v>42059.791666666664</v>
      </c>
      <c r="C1318" s="49">
        <f>'[1]Hourly BAAL'!F1318</f>
        <v>19.156264775266571</v>
      </c>
      <c r="D1318" s="49">
        <f>'[1]Hourly BAAL'!G1318</f>
        <v>4.0631011071172765</v>
      </c>
      <c r="E1318" s="3">
        <f>'[1]Hourly BAAL'!D1318</f>
        <v>0.43</v>
      </c>
      <c r="F1318" s="3">
        <f>'[1]Hourly BAAL'!E1318</f>
        <v>0.55000000000000004</v>
      </c>
      <c r="G1318" s="31">
        <f t="shared" si="248"/>
        <v>337.55023522473346</v>
      </c>
      <c r="H1318" s="31">
        <f t="shared" si="243"/>
        <v>764.89189889288286</v>
      </c>
      <c r="I1318" s="37">
        <f t="shared" si="244"/>
        <v>0.43</v>
      </c>
      <c r="J1318" s="37">
        <f t="shared" si="245"/>
        <v>0.55000000000000004</v>
      </c>
      <c r="K1318" s="14">
        <f t="shared" si="249"/>
        <v>35.820083519999983</v>
      </c>
      <c r="L1318" s="14">
        <f t="shared" si="250"/>
        <v>29.052644639999983</v>
      </c>
      <c r="M1318" s="10">
        <f>IF(C1318="Data Error","Data Error",IF(C1318&lt;=K1318,0,1-IFERROR(INDEX(BAAL!$C:$D,MATCH(ROUNDUP(C1318-K1318,0),BAAL!$B:$B,0),MATCH(LEFT(M$2,4),BAAL!$C$2:$D$2,0)),0)))</f>
        <v>0</v>
      </c>
      <c r="N1318" s="10">
        <f>IF(D1318="Data Error","Data Error",IF(D1318&lt;=L1318,0,1-IFERROR(INDEX(BAAL!$C:$D,MATCH(ROUNDUP(D1318-L1318,0),BAAL!$B:$B,0),MATCH(LEFT(N$2,4),BAAL!$C$2:$D$2,0)),0)))</f>
        <v>0</v>
      </c>
      <c r="O1318" s="41">
        <f t="shared" si="246"/>
        <v>2.4594623609348827E-4</v>
      </c>
      <c r="P1318" s="41">
        <f t="shared" si="247"/>
        <v>1.0691098666961685E-7</v>
      </c>
      <c r="Q1318" s="10">
        <f t="shared" si="251"/>
        <v>2</v>
      </c>
      <c r="R1318" s="34"/>
      <c r="T1318"/>
      <c r="U1318"/>
      <c r="V1318"/>
      <c r="W1318"/>
      <c r="X1318"/>
      <c r="Y1318"/>
      <c r="Z1318"/>
      <c r="AA1318"/>
      <c r="AB1318"/>
      <c r="AC1318"/>
    </row>
    <row r="1319" spans="1:29" x14ac:dyDescent="0.25">
      <c r="A1319" s="10">
        <f t="shared" si="242"/>
        <v>20</v>
      </c>
      <c r="B1319" s="4">
        <v>42059.833333333336</v>
      </c>
      <c r="C1319" s="49">
        <f>'[1]Hourly BAAL'!F1319</f>
        <v>19.981144775266579</v>
      </c>
      <c r="D1319" s="49">
        <f>'[1]Hourly BAAL'!G1319</f>
        <v>4.7003011071172764</v>
      </c>
      <c r="E1319" s="3">
        <f>'[1]Hourly BAAL'!D1319</f>
        <v>0.43</v>
      </c>
      <c r="F1319" s="3">
        <f>'[1]Hourly BAAL'!E1319</f>
        <v>0.55000000000000004</v>
      </c>
      <c r="G1319" s="31">
        <f t="shared" si="248"/>
        <v>336.72535522473345</v>
      </c>
      <c r="H1319" s="31">
        <f t="shared" si="243"/>
        <v>764.25469889288286</v>
      </c>
      <c r="I1319" s="37">
        <f t="shared" si="244"/>
        <v>0.43</v>
      </c>
      <c r="J1319" s="37">
        <f t="shared" si="245"/>
        <v>0.55000000000000004</v>
      </c>
      <c r="K1319" s="14">
        <f t="shared" si="249"/>
        <v>33.062459039999986</v>
      </c>
      <c r="L1319" s="14">
        <f t="shared" si="250"/>
        <v>36.421766519999977</v>
      </c>
      <c r="M1319" s="10">
        <f>IF(C1319="Data Error","Data Error",IF(C1319&lt;=K1319,0,1-IFERROR(INDEX(BAAL!$C:$D,MATCH(ROUNDUP(C1319-K1319,0),BAAL!$B:$B,0),MATCH(LEFT(M$2,4),BAAL!$C$2:$D$2,0)),0)))</f>
        <v>0</v>
      </c>
      <c r="N1319" s="10">
        <f>IF(D1319="Data Error","Data Error",IF(D1319&lt;=L1319,0,1-IFERROR(INDEX(BAAL!$C:$D,MATCH(ROUNDUP(D1319-L1319,0),BAAL!$B:$B,0),MATCH(LEFT(N$2,4),BAAL!$C$2:$D$2,0)),0)))</f>
        <v>0</v>
      </c>
      <c r="O1319" s="41">
        <f t="shared" si="246"/>
        <v>2.7812378186104479E-4</v>
      </c>
      <c r="P1319" s="41">
        <f t="shared" si="247"/>
        <v>1.6586589762257677E-8</v>
      </c>
      <c r="Q1319" s="10">
        <f t="shared" si="251"/>
        <v>2</v>
      </c>
      <c r="R1319" s="34"/>
      <c r="T1319"/>
      <c r="U1319"/>
      <c r="V1319"/>
      <c r="W1319"/>
      <c r="X1319"/>
      <c r="Y1319"/>
      <c r="Z1319"/>
      <c r="AA1319"/>
      <c r="AB1319"/>
      <c r="AC1319"/>
    </row>
    <row r="1320" spans="1:29" x14ac:dyDescent="0.25">
      <c r="A1320" s="10">
        <f t="shared" si="242"/>
        <v>21</v>
      </c>
      <c r="B1320" s="4">
        <v>42059.875</v>
      </c>
      <c r="C1320" s="49">
        <f>'[1]Hourly BAAL'!F1320</f>
        <v>19.108264775266584</v>
      </c>
      <c r="D1320" s="49">
        <f>'[1]Hourly BAAL'!G1320</f>
        <v>11.329101107117275</v>
      </c>
      <c r="E1320" s="3">
        <f>'[1]Hourly BAAL'!D1320</f>
        <v>0.43</v>
      </c>
      <c r="F1320" s="3">
        <f>'[1]Hourly BAAL'!E1320</f>
        <v>0.55000000000000004</v>
      </c>
      <c r="G1320" s="31">
        <f t="shared" si="248"/>
        <v>337.5982352247334</v>
      </c>
      <c r="H1320" s="31">
        <f t="shared" si="243"/>
        <v>757.6258988928829</v>
      </c>
      <c r="I1320" s="37">
        <f t="shared" si="244"/>
        <v>0.43</v>
      </c>
      <c r="J1320" s="37">
        <f t="shared" si="245"/>
        <v>0.55000000000000004</v>
      </c>
      <c r="K1320" s="14">
        <f t="shared" si="249"/>
        <v>33.062459039999986</v>
      </c>
      <c r="L1320" s="14">
        <f t="shared" si="250"/>
        <v>40.937270039999973</v>
      </c>
      <c r="M1320" s="10">
        <f>IF(C1320="Data Error","Data Error",IF(C1320&lt;=K1320,0,1-IFERROR(INDEX(BAAL!$C:$D,MATCH(ROUNDUP(C1320-K1320,0),BAAL!$B:$B,0),MATCH(LEFT(M$2,4),BAAL!$C$2:$D$2,0)),0)))</f>
        <v>0</v>
      </c>
      <c r="N1320" s="10">
        <f>IF(D1320="Data Error","Data Error",IF(D1320&lt;=L1320,0,1-IFERROR(INDEX(BAAL!$C:$D,MATCH(ROUNDUP(D1320-L1320,0),BAAL!$B:$B,0),MATCH(LEFT(N$2,4),BAAL!$C$2:$D$2,0)),0)))</f>
        <v>0</v>
      </c>
      <c r="O1320" s="41">
        <f t="shared" si="246"/>
        <v>2.441347006709228E-4</v>
      </c>
      <c r="P1320" s="41">
        <f t="shared" si="247"/>
        <v>2.3717685907929372E-5</v>
      </c>
      <c r="Q1320" s="10">
        <f t="shared" si="251"/>
        <v>2</v>
      </c>
      <c r="R1320" s="34"/>
      <c r="T1320"/>
      <c r="U1320"/>
      <c r="V1320"/>
      <c r="W1320"/>
      <c r="X1320"/>
      <c r="Y1320"/>
      <c r="Z1320"/>
      <c r="AA1320"/>
      <c r="AB1320"/>
      <c r="AC1320"/>
    </row>
    <row r="1321" spans="1:29" x14ac:dyDescent="0.25">
      <c r="A1321" s="10">
        <f t="shared" si="242"/>
        <v>22</v>
      </c>
      <c r="B1321" s="4">
        <v>42059.916666666664</v>
      </c>
      <c r="C1321" s="49">
        <f>'[1]Hourly BAAL'!F1321</f>
        <v>18.701224775266574</v>
      </c>
      <c r="D1321" s="49">
        <f>'[1]Hourly BAAL'!G1321</f>
        <v>8.1239011071172698</v>
      </c>
      <c r="E1321" s="3">
        <f>'[1]Hourly BAAL'!D1321</f>
        <v>0.42</v>
      </c>
      <c r="F1321" s="3">
        <f>'[1]Hourly BAAL'!E1321</f>
        <v>0.55000000000000004</v>
      </c>
      <c r="G1321" s="31">
        <f t="shared" si="248"/>
        <v>329.70977522473345</v>
      </c>
      <c r="H1321" s="31">
        <f t="shared" si="243"/>
        <v>760.83109889288289</v>
      </c>
      <c r="I1321" s="37">
        <f t="shared" si="244"/>
        <v>0.42</v>
      </c>
      <c r="J1321" s="37">
        <f t="shared" si="245"/>
        <v>0.55000000000000004</v>
      </c>
      <c r="K1321" s="14">
        <f t="shared" si="249"/>
        <v>33.69195647999998</v>
      </c>
      <c r="L1321" s="14">
        <f t="shared" si="250"/>
        <v>40.937270039999973</v>
      </c>
      <c r="M1321" s="10">
        <f>IF(C1321="Data Error","Data Error",IF(C1321&lt;=K1321,0,1-IFERROR(INDEX(BAAL!$C:$D,MATCH(ROUNDUP(C1321-K1321,0),BAAL!$B:$B,0),MATCH(LEFT(M$2,4),BAAL!$C$2:$D$2,0)),0)))</f>
        <v>0</v>
      </c>
      <c r="N1321" s="10">
        <f>IF(D1321="Data Error","Data Error",IF(D1321&lt;=L1321,0,1-IFERROR(INDEX(BAAL!$C:$D,MATCH(ROUNDUP(D1321-L1321,0),BAAL!$B:$B,0),MATCH(LEFT(N$2,4),BAAL!$C$2:$D$2,0)),0)))</f>
        <v>0</v>
      </c>
      <c r="O1321" s="41">
        <f t="shared" si="246"/>
        <v>2.3379105101692201E-4</v>
      </c>
      <c r="P1321" s="41">
        <f t="shared" si="247"/>
        <v>6.6437166400273454E-6</v>
      </c>
      <c r="Q1321" s="10">
        <f t="shared" si="251"/>
        <v>2</v>
      </c>
      <c r="R1321" s="34"/>
      <c r="T1321"/>
      <c r="U1321"/>
      <c r="V1321"/>
      <c r="W1321"/>
      <c r="X1321"/>
      <c r="Y1321"/>
      <c r="Z1321"/>
      <c r="AA1321"/>
      <c r="AB1321"/>
      <c r="AC1321"/>
    </row>
    <row r="1322" spans="1:29" x14ac:dyDescent="0.25">
      <c r="A1322" s="10">
        <f t="shared" si="242"/>
        <v>23</v>
      </c>
      <c r="B1322" s="4">
        <v>42059.958333333336</v>
      </c>
      <c r="C1322" s="49">
        <f>'[1]Hourly BAAL'!F1322</f>
        <v>18.083944775266581</v>
      </c>
      <c r="D1322" s="49">
        <f>'[1]Hourly BAAL'!G1322</f>
        <v>11.90630110711728</v>
      </c>
      <c r="E1322" s="3">
        <f>'[1]Hourly BAAL'!D1322</f>
        <v>0.42</v>
      </c>
      <c r="F1322" s="3">
        <f>'[1]Hourly BAAL'!E1322</f>
        <v>0.55000000000000004</v>
      </c>
      <c r="G1322" s="31">
        <f t="shared" si="248"/>
        <v>330.32705522473344</v>
      </c>
      <c r="H1322" s="31">
        <f t="shared" si="243"/>
        <v>757.04869889288284</v>
      </c>
      <c r="I1322" s="37">
        <f t="shared" si="244"/>
        <v>0.42</v>
      </c>
      <c r="J1322" s="37">
        <f t="shared" si="245"/>
        <v>0.55000000000000004</v>
      </c>
      <c r="K1322" s="14">
        <f t="shared" si="249"/>
        <v>33.69195647999998</v>
      </c>
      <c r="L1322" s="14">
        <f t="shared" si="250"/>
        <v>40.937270039999973</v>
      </c>
      <c r="M1322" s="10">
        <f>IF(C1322="Data Error","Data Error",IF(C1322&lt;=K1322,0,1-IFERROR(INDEX(BAAL!$C:$D,MATCH(ROUNDUP(C1322-K1322,0),BAAL!$B:$B,0),MATCH(LEFT(M$2,4),BAAL!$C$2:$D$2,0)),0)))</f>
        <v>0</v>
      </c>
      <c r="N1322" s="10">
        <f>IF(D1322="Data Error","Data Error",IF(D1322&lt;=L1322,0,1-IFERROR(INDEX(BAAL!$C:$D,MATCH(ROUNDUP(D1322-L1322,0),BAAL!$B:$B,0),MATCH(LEFT(N$2,4),BAAL!$C$2:$D$2,0)),0)))</f>
        <v>0</v>
      </c>
      <c r="O1322" s="41">
        <f t="shared" si="246"/>
        <v>2.1158940414964077E-4</v>
      </c>
      <c r="P1322" s="41">
        <f t="shared" si="247"/>
        <v>2.7909314447030819E-5</v>
      </c>
      <c r="Q1322" s="10">
        <f t="shared" si="251"/>
        <v>2</v>
      </c>
      <c r="R1322" s="34"/>
      <c r="T1322"/>
      <c r="U1322"/>
      <c r="V1322"/>
      <c r="W1322"/>
      <c r="X1322"/>
      <c r="Y1322"/>
      <c r="Z1322"/>
      <c r="AA1322"/>
      <c r="AB1322"/>
      <c r="AC1322"/>
    </row>
    <row r="1323" spans="1:29" x14ac:dyDescent="0.25">
      <c r="A1323" s="10">
        <f t="shared" si="242"/>
        <v>0</v>
      </c>
      <c r="B1323" s="1">
        <v>42060</v>
      </c>
      <c r="C1323" s="49">
        <f>'[1]Hourly BAAL'!F1323</f>
        <v>0</v>
      </c>
      <c r="D1323" s="49">
        <f>'[1]Hourly BAAL'!G1323</f>
        <v>37.348341107117271</v>
      </c>
      <c r="E1323" s="3">
        <f>'[1]Hourly BAAL'!D1323</f>
        <v>0.35</v>
      </c>
      <c r="F1323" s="3">
        <f>'[1]Hourly BAAL'!E1323</f>
        <v>0.53</v>
      </c>
      <c r="G1323" s="31">
        <f t="shared" si="248"/>
        <v>290.34250000000003</v>
      </c>
      <c r="H1323" s="31">
        <f t="shared" si="243"/>
        <v>703.64465889288294</v>
      </c>
      <c r="I1323" s="37">
        <f t="shared" si="244"/>
        <v>0.35</v>
      </c>
      <c r="J1323" s="37">
        <f t="shared" si="245"/>
        <v>0.53</v>
      </c>
      <c r="K1323" s="14">
        <f t="shared" si="249"/>
        <v>33.69195647999998</v>
      </c>
      <c r="L1323" s="14">
        <f t="shared" si="250"/>
        <v>36.565519097909721</v>
      </c>
      <c r="M1323" s="10">
        <f>IF(C1323="Data Error","Data Error",IF(C1323&lt;=K1323,0,1-IFERROR(INDEX(BAAL!$C:$D,MATCH(ROUNDUP(C1323-K1323,0),BAAL!$B:$B,0),MATCH(LEFT(M$2,4),BAAL!$C$2:$D$2,0)),0)))</f>
        <v>0</v>
      </c>
      <c r="N1323" s="10">
        <f>IF(D1323="Data Error","Data Error",IF(D1323&lt;=L1323,0,1-IFERROR(INDEX(BAAL!$C:$D,MATCH(ROUNDUP(D1323-L1323,0),BAAL!$B:$B,0),MATCH(LEFT(N$2,4),BAAL!$C$2:$D$2,0)),0)))</f>
        <v>1.0000000000000009E-3</v>
      </c>
      <c r="O1323" s="41">
        <f t="shared" si="246"/>
        <v>7.7570156143209844E-5</v>
      </c>
      <c r="P1323" s="41">
        <f t="shared" si="247"/>
        <v>5.718445041636794E-4</v>
      </c>
      <c r="Q1323" s="10">
        <f t="shared" si="251"/>
        <v>2</v>
      </c>
      <c r="R1323" s="34"/>
      <c r="T1323"/>
      <c r="U1323"/>
      <c r="V1323"/>
      <c r="W1323"/>
      <c r="X1323"/>
      <c r="Y1323"/>
      <c r="Z1323"/>
      <c r="AA1323"/>
      <c r="AB1323"/>
      <c r="AC1323"/>
    </row>
    <row r="1324" spans="1:29" x14ac:dyDescent="0.25">
      <c r="A1324" s="10">
        <f t="shared" si="242"/>
        <v>1</v>
      </c>
      <c r="B1324" s="4">
        <v>42060.041666666664</v>
      </c>
      <c r="C1324" s="49">
        <f>'[1]Hourly BAAL'!F1324</f>
        <v>0</v>
      </c>
      <c r="D1324" s="49">
        <f>'[1]Hourly BAAL'!G1324</f>
        <v>13.61750110711727</v>
      </c>
      <c r="E1324" s="3">
        <f>'[1]Hourly BAAL'!D1324</f>
        <v>0.34</v>
      </c>
      <c r="F1324" s="3">
        <f>'[1]Hourly BAAL'!E1324</f>
        <v>0.51</v>
      </c>
      <c r="G1324" s="31">
        <f t="shared" si="248"/>
        <v>282.04700000000003</v>
      </c>
      <c r="H1324" s="31">
        <f t="shared" si="243"/>
        <v>699.41349889288279</v>
      </c>
      <c r="I1324" s="37">
        <f t="shared" si="244"/>
        <v>0.34</v>
      </c>
      <c r="J1324" s="37">
        <f t="shared" si="245"/>
        <v>0.51</v>
      </c>
      <c r="K1324" s="14">
        <f t="shared" si="249"/>
        <v>31.230351359999986</v>
      </c>
      <c r="L1324" s="14">
        <f t="shared" si="250"/>
        <v>31.825531337909727</v>
      </c>
      <c r="M1324" s="10">
        <f>IF(C1324="Data Error","Data Error",IF(C1324&lt;=K1324,0,1-IFERROR(INDEX(BAAL!$C:$D,MATCH(ROUNDUP(C1324-K1324,0),BAAL!$B:$B,0),MATCH(LEFT(M$2,4),BAAL!$C$2:$D$2,0)),0)))</f>
        <v>0</v>
      </c>
      <c r="N1324" s="10">
        <f>IF(D1324="Data Error","Data Error",IF(D1324&lt;=L1324,0,1-IFERROR(INDEX(BAAL!$C:$D,MATCH(ROUNDUP(D1324-L1324,0),BAAL!$B:$B,0),MATCH(LEFT(N$2,4),BAAL!$C$2:$D$2,0)),0)))</f>
        <v>0</v>
      </c>
      <c r="O1324" s="41">
        <f t="shared" si="246"/>
        <v>5.0078885829016338E-5</v>
      </c>
      <c r="P1324" s="41">
        <f t="shared" si="247"/>
        <v>4.9007295274021447E-5</v>
      </c>
      <c r="Q1324" s="10">
        <f t="shared" si="251"/>
        <v>2</v>
      </c>
      <c r="R1324" s="34"/>
      <c r="T1324"/>
      <c r="U1324"/>
      <c r="V1324"/>
      <c r="W1324"/>
      <c r="X1324"/>
      <c r="Y1324"/>
      <c r="Z1324"/>
      <c r="AA1324"/>
      <c r="AB1324"/>
      <c r="AC1324"/>
    </row>
    <row r="1325" spans="1:29" x14ac:dyDescent="0.25">
      <c r="A1325" s="10">
        <f t="shared" si="242"/>
        <v>2</v>
      </c>
      <c r="B1325" s="4">
        <v>42060.083333333336</v>
      </c>
      <c r="C1325" s="49">
        <f>'[1]Hourly BAAL'!F1325</f>
        <v>0</v>
      </c>
      <c r="D1325" s="49">
        <f>'[1]Hourly BAAL'!G1325</f>
        <v>0</v>
      </c>
      <c r="E1325" s="3">
        <f>'[1]Hourly BAAL'!D1325</f>
        <v>0.34</v>
      </c>
      <c r="F1325" s="3">
        <f>'[1]Hourly BAAL'!E1325</f>
        <v>0.54</v>
      </c>
      <c r="G1325" s="31">
        <f t="shared" si="248"/>
        <v>282.04700000000003</v>
      </c>
      <c r="H1325" s="31">
        <f t="shared" si="243"/>
        <v>754.97400000000016</v>
      </c>
      <c r="I1325" s="37">
        <f t="shared" si="244"/>
        <v>0.34</v>
      </c>
      <c r="J1325" s="37">
        <f t="shared" si="245"/>
        <v>0.54</v>
      </c>
      <c r="K1325" s="14">
        <f t="shared" si="249"/>
        <v>29.801023199999982</v>
      </c>
      <c r="L1325" s="14">
        <f t="shared" si="250"/>
        <v>37.229727839999974</v>
      </c>
      <c r="M1325" s="10">
        <f>IF(C1325="Data Error","Data Error",IF(C1325&lt;=K1325,0,1-IFERROR(INDEX(BAAL!$C:$D,MATCH(ROUNDUP(C1325-K1325,0),BAAL!$B:$B,0),MATCH(LEFT(M$2,4),BAAL!$C$2:$D$2,0)),0)))</f>
        <v>0</v>
      </c>
      <c r="N1325" s="10">
        <f>IF(D1325="Data Error","Data Error",IF(D1325&lt;=L1325,0,1-IFERROR(INDEX(BAAL!$C:$D,MATCH(ROUNDUP(D1325-L1325,0),BAAL!$B:$B,0),MATCH(LEFT(N$2,4),BAAL!$C$2:$D$2,0)),0)))</f>
        <v>0</v>
      </c>
      <c r="O1325" s="41">
        <f t="shared" si="246"/>
        <v>5.0078885829016338E-5</v>
      </c>
      <c r="P1325" s="41">
        <f t="shared" si="247"/>
        <v>5.855156274357635E-6</v>
      </c>
      <c r="Q1325" s="10">
        <f t="shared" si="251"/>
        <v>2</v>
      </c>
      <c r="R1325" s="34"/>
      <c r="T1325"/>
      <c r="U1325"/>
      <c r="V1325"/>
      <c r="W1325"/>
      <c r="X1325"/>
      <c r="Y1325"/>
      <c r="Z1325"/>
      <c r="AA1325"/>
      <c r="AB1325"/>
      <c r="AC1325"/>
    </row>
    <row r="1326" spans="1:29" x14ac:dyDescent="0.25">
      <c r="A1326" s="10">
        <f t="shared" si="242"/>
        <v>3</v>
      </c>
      <c r="B1326" s="4">
        <v>42060.125</v>
      </c>
      <c r="C1326" s="49">
        <f>'[1]Hourly BAAL'!F1326</f>
        <v>0</v>
      </c>
      <c r="D1326" s="49">
        <f>'[1]Hourly BAAL'!G1326</f>
        <v>6.5851411071172734</v>
      </c>
      <c r="E1326" s="3">
        <f>'[1]Hourly BAAL'!D1326</f>
        <v>0.34</v>
      </c>
      <c r="F1326" s="3">
        <f>'[1]Hourly BAAL'!E1326</f>
        <v>0.54</v>
      </c>
      <c r="G1326" s="31">
        <f t="shared" si="248"/>
        <v>282.04700000000003</v>
      </c>
      <c r="H1326" s="31">
        <f t="shared" si="243"/>
        <v>748.38885889288292</v>
      </c>
      <c r="I1326" s="37">
        <f t="shared" si="244"/>
        <v>0.34</v>
      </c>
      <c r="J1326" s="37">
        <f t="shared" si="245"/>
        <v>0.54</v>
      </c>
      <c r="K1326" s="14">
        <f t="shared" si="249"/>
        <v>24.139365119999987</v>
      </c>
      <c r="L1326" s="14">
        <f t="shared" si="250"/>
        <v>37.229727839999974</v>
      </c>
      <c r="M1326" s="10">
        <f>IF(C1326="Data Error","Data Error",IF(C1326&lt;=K1326,0,1-IFERROR(INDEX(BAAL!$C:$D,MATCH(ROUNDUP(C1326-K1326,0),BAAL!$B:$B,0),MATCH(LEFT(M$2,4),BAAL!$C$2:$D$2,0)),0)))</f>
        <v>0</v>
      </c>
      <c r="N1326" s="10">
        <f>IF(D1326="Data Error","Data Error",IF(D1326&lt;=L1326,0,1-IFERROR(INDEX(BAAL!$C:$D,MATCH(ROUNDUP(D1326-L1326,0),BAAL!$B:$B,0),MATCH(LEFT(N$2,4),BAAL!$C$2:$D$2,0)),0)))</f>
        <v>0</v>
      </c>
      <c r="O1326" s="41">
        <f t="shared" si="246"/>
        <v>5.0078885829016338E-5</v>
      </c>
      <c r="P1326" s="41">
        <f t="shared" si="247"/>
        <v>5.2455722593433385E-6</v>
      </c>
      <c r="Q1326" s="10">
        <f t="shared" si="251"/>
        <v>2</v>
      </c>
      <c r="R1326" s="34"/>
      <c r="T1326"/>
      <c r="U1326"/>
      <c r="V1326"/>
      <c r="W1326"/>
      <c r="X1326"/>
      <c r="Y1326"/>
      <c r="Z1326"/>
      <c r="AA1326"/>
      <c r="AB1326"/>
      <c r="AC1326"/>
    </row>
    <row r="1327" spans="1:29" x14ac:dyDescent="0.25">
      <c r="A1327" s="10">
        <f t="shared" si="242"/>
        <v>4</v>
      </c>
      <c r="B1327" s="4">
        <v>42060.166666666664</v>
      </c>
      <c r="C1327" s="49">
        <f>'[1]Hourly BAAL'!F1327</f>
        <v>10.912744775266582</v>
      </c>
      <c r="D1327" s="49">
        <f>'[1]Hourly BAAL'!G1327</f>
        <v>6.5851411071172734</v>
      </c>
      <c r="E1327" s="3">
        <f>'[1]Hourly BAAL'!D1327</f>
        <v>0.41</v>
      </c>
      <c r="F1327" s="3">
        <f>'[1]Hourly BAAL'!E1327</f>
        <v>0.54</v>
      </c>
      <c r="G1327" s="31">
        <f t="shared" si="248"/>
        <v>329.20275522473344</v>
      </c>
      <c r="H1327" s="31">
        <f t="shared" si="243"/>
        <v>748.38885889288292</v>
      </c>
      <c r="I1327" s="37">
        <f t="shared" si="244"/>
        <v>0.41</v>
      </c>
      <c r="J1327" s="37">
        <f t="shared" si="245"/>
        <v>0.54</v>
      </c>
      <c r="K1327" s="14">
        <f t="shared" si="249"/>
        <v>29.785579199999983</v>
      </c>
      <c r="L1327" s="14">
        <f t="shared" si="250"/>
        <v>37.229727839999974</v>
      </c>
      <c r="M1327" s="10">
        <f>IF(C1327="Data Error","Data Error",IF(C1327&lt;=K1327,0,1-IFERROR(INDEX(BAAL!$C:$D,MATCH(ROUNDUP(C1327-K1327,0),BAAL!$B:$B,0),MATCH(LEFT(M$2,4),BAAL!$C$2:$D$2,0)),0)))</f>
        <v>0</v>
      </c>
      <c r="N1327" s="10">
        <f>IF(D1327="Data Error","Data Error",IF(D1327&lt;=L1327,0,1-IFERROR(INDEX(BAAL!$C:$D,MATCH(ROUNDUP(D1327-L1327,0),BAAL!$B:$B,0),MATCH(LEFT(N$2,4),BAAL!$C$2:$D$2,0)),0)))</f>
        <v>0</v>
      </c>
      <c r="O1327" s="41">
        <f t="shared" si="246"/>
        <v>2.0314407878694221E-5</v>
      </c>
      <c r="P1327" s="41">
        <f t="shared" si="247"/>
        <v>5.2455722593433385E-6</v>
      </c>
      <c r="Q1327" s="10">
        <f t="shared" si="251"/>
        <v>2</v>
      </c>
      <c r="R1327" s="34"/>
      <c r="T1327"/>
      <c r="U1327"/>
      <c r="V1327"/>
      <c r="W1327"/>
      <c r="X1327"/>
      <c r="Y1327"/>
      <c r="Z1327"/>
      <c r="AA1327"/>
      <c r="AB1327"/>
      <c r="AC1327"/>
    </row>
    <row r="1328" spans="1:29" x14ac:dyDescent="0.25">
      <c r="A1328" s="10">
        <f t="shared" si="242"/>
        <v>5</v>
      </c>
      <c r="B1328" s="4">
        <v>42060.208333333336</v>
      </c>
      <c r="C1328" s="49">
        <f>'[1]Hourly BAAL'!F1328</f>
        <v>4.0127447752665759</v>
      </c>
      <c r="D1328" s="49">
        <f>'[1]Hourly BAAL'!G1328</f>
        <v>0</v>
      </c>
      <c r="E1328" s="3">
        <f>'[1]Hourly BAAL'!D1328</f>
        <v>0.42</v>
      </c>
      <c r="F1328" s="3">
        <f>'[1]Hourly BAAL'!E1328</f>
        <v>0.54</v>
      </c>
      <c r="G1328" s="31">
        <f t="shared" si="248"/>
        <v>344.39825522473342</v>
      </c>
      <c r="H1328" s="31">
        <f t="shared" si="243"/>
        <v>754.97400000000016</v>
      </c>
      <c r="I1328" s="37">
        <f t="shared" si="244"/>
        <v>0.42</v>
      </c>
      <c r="J1328" s="37">
        <f t="shared" si="245"/>
        <v>0.54</v>
      </c>
      <c r="K1328" s="14">
        <f t="shared" si="249"/>
        <v>34.141348799999982</v>
      </c>
      <c r="L1328" s="14">
        <f t="shared" si="250"/>
        <v>33.404615159999977</v>
      </c>
      <c r="M1328" s="10">
        <f>IF(C1328="Data Error","Data Error",IF(C1328&lt;=K1328,0,1-IFERROR(INDEX(BAAL!$C:$D,MATCH(ROUNDUP(C1328-K1328,0),BAAL!$B:$B,0),MATCH(LEFT(M$2,4),BAAL!$C$2:$D$2,0)),0)))</f>
        <v>0</v>
      </c>
      <c r="N1328" s="10">
        <f>IF(D1328="Data Error","Data Error",IF(D1328&lt;=L1328,0,1-IFERROR(INDEX(BAAL!$C:$D,MATCH(ROUNDUP(D1328-L1328,0),BAAL!$B:$B,0),MATCH(LEFT(N$2,4),BAAL!$C$2:$D$2,0)),0)))</f>
        <v>0</v>
      </c>
      <c r="O1328" s="41">
        <f t="shared" si="246"/>
        <v>5.8386820588001018E-6</v>
      </c>
      <c r="P1328" s="41">
        <f t="shared" si="247"/>
        <v>5.855156274357635E-6</v>
      </c>
      <c r="Q1328" s="10">
        <f t="shared" si="251"/>
        <v>2</v>
      </c>
      <c r="R1328" s="34"/>
      <c r="T1328"/>
      <c r="U1328"/>
      <c r="V1328"/>
      <c r="W1328"/>
      <c r="X1328"/>
      <c r="Y1328"/>
      <c r="Z1328"/>
      <c r="AA1328"/>
      <c r="AB1328"/>
      <c r="AC1328"/>
    </row>
    <row r="1329" spans="1:29" x14ac:dyDescent="0.25">
      <c r="A1329" s="10">
        <f t="shared" si="242"/>
        <v>6</v>
      </c>
      <c r="B1329" s="4">
        <v>42060.25</v>
      </c>
      <c r="C1329" s="49">
        <f>'[1]Hourly BAAL'!F1329</f>
        <v>6.0473447752665734</v>
      </c>
      <c r="D1329" s="49">
        <f>'[1]Hourly BAAL'!G1329</f>
        <v>0</v>
      </c>
      <c r="E1329" s="3">
        <f>'[1]Hourly BAAL'!D1329</f>
        <v>0.44</v>
      </c>
      <c r="F1329" s="3">
        <f>'[1]Hourly BAAL'!E1329</f>
        <v>0.53</v>
      </c>
      <c r="G1329" s="31">
        <f t="shared" si="248"/>
        <v>358.95465522473341</v>
      </c>
      <c r="H1329" s="31">
        <f t="shared" si="243"/>
        <v>740.99300000000017</v>
      </c>
      <c r="I1329" s="37">
        <f t="shared" si="244"/>
        <v>0.44</v>
      </c>
      <c r="J1329" s="37">
        <f t="shared" si="245"/>
        <v>0.53</v>
      </c>
      <c r="K1329" s="14">
        <f t="shared" si="249"/>
        <v>34.141348799999982</v>
      </c>
      <c r="L1329" s="14">
        <f t="shared" si="250"/>
        <v>38.669294759999971</v>
      </c>
      <c r="M1329" s="10">
        <f>IF(C1329="Data Error","Data Error",IF(C1329&lt;=K1329,0,1-IFERROR(INDEX(BAAL!$C:$D,MATCH(ROUNDUP(C1329-K1329,0),BAAL!$B:$B,0),MATCH(LEFT(M$2,4),BAAL!$C$2:$D$2,0)),0)))</f>
        <v>0</v>
      </c>
      <c r="N1329" s="10">
        <f>IF(D1329="Data Error","Data Error",IF(D1329&lt;=L1329,0,1-IFERROR(INDEX(BAAL!$C:$D,MATCH(ROUNDUP(D1329-L1329,0),BAAL!$B:$B,0),MATCH(LEFT(N$2,4),BAAL!$C$2:$D$2,0)),0)))</f>
        <v>0</v>
      </c>
      <c r="O1329" s="41">
        <f t="shared" si="246"/>
        <v>3.6216950743880873E-6</v>
      </c>
      <c r="P1329" s="41">
        <f t="shared" si="247"/>
        <v>7.8420736508676707E-6</v>
      </c>
      <c r="Q1329" s="10">
        <f t="shared" si="251"/>
        <v>2</v>
      </c>
      <c r="R1329" s="34"/>
      <c r="T1329"/>
      <c r="U1329"/>
      <c r="V1329"/>
      <c r="W1329"/>
      <c r="X1329"/>
      <c r="Y1329"/>
      <c r="Z1329"/>
      <c r="AA1329"/>
      <c r="AB1329"/>
      <c r="AC1329"/>
    </row>
    <row r="1330" spans="1:29" x14ac:dyDescent="0.25">
      <c r="A1330" s="10">
        <f t="shared" si="242"/>
        <v>7</v>
      </c>
      <c r="B1330" s="4">
        <v>42060.291666666664</v>
      </c>
      <c r="C1330" s="49">
        <f>'[1]Hourly BAAL'!F1330</f>
        <v>17.890624775266581</v>
      </c>
      <c r="D1330" s="49">
        <f>'[1]Hourly BAAL'!G1330</f>
        <v>0</v>
      </c>
      <c r="E1330" s="3">
        <f>'[1]Hourly BAAL'!D1330</f>
        <v>0.46</v>
      </c>
      <c r="F1330" s="3">
        <f>'[1]Hourly BAAL'!E1330</f>
        <v>0.53</v>
      </c>
      <c r="G1330" s="31">
        <f t="shared" si="248"/>
        <v>363.70237522473349</v>
      </c>
      <c r="H1330" s="31">
        <f t="shared" si="243"/>
        <v>740.99300000000017</v>
      </c>
      <c r="I1330" s="37">
        <f t="shared" si="244"/>
        <v>0.46</v>
      </c>
      <c r="J1330" s="37">
        <f t="shared" si="245"/>
        <v>0.53</v>
      </c>
      <c r="K1330" s="14">
        <f t="shared" si="249"/>
        <v>39.499967519999977</v>
      </c>
      <c r="L1330" s="14">
        <f t="shared" si="250"/>
        <v>38.669294759999971</v>
      </c>
      <c r="M1330" s="10">
        <f>IF(C1330="Data Error","Data Error",IF(C1330&lt;=K1330,0,1-IFERROR(INDEX(BAAL!$C:$D,MATCH(ROUNDUP(C1330-K1330,0),BAAL!$B:$B,0),MATCH(LEFT(M$2,4),BAAL!$C$2:$D$2,0)),0)))</f>
        <v>0</v>
      </c>
      <c r="N1330" s="10">
        <f>IF(D1330="Data Error","Data Error",IF(D1330&lt;=L1330,0,1-IFERROR(INDEX(BAAL!$C:$D,MATCH(ROUNDUP(D1330-L1330,0),BAAL!$B:$B,0),MATCH(LEFT(N$2,4),BAAL!$C$2:$D$2,0)),0)))</f>
        <v>0</v>
      </c>
      <c r="O1330" s="41">
        <f t="shared" si="246"/>
        <v>1.6793509422067604E-4</v>
      </c>
      <c r="P1330" s="41">
        <f t="shared" si="247"/>
        <v>7.8420736508676707E-6</v>
      </c>
      <c r="Q1330" s="10">
        <f t="shared" si="251"/>
        <v>2</v>
      </c>
      <c r="R1330" s="34"/>
      <c r="T1330"/>
      <c r="U1330"/>
      <c r="V1330"/>
      <c r="W1330"/>
      <c r="X1330"/>
      <c r="Y1330"/>
      <c r="Z1330"/>
      <c r="AA1330"/>
      <c r="AB1330"/>
      <c r="AC1330"/>
    </row>
    <row r="1331" spans="1:29" x14ac:dyDescent="0.25">
      <c r="A1331" s="10">
        <f t="shared" si="242"/>
        <v>8</v>
      </c>
      <c r="B1331" s="4">
        <v>42060.333333333336</v>
      </c>
      <c r="C1331" s="49">
        <f>'[1]Hourly BAAL'!F1331</f>
        <v>20.235904775266583</v>
      </c>
      <c r="D1331" s="49">
        <f>'[1]Hourly BAAL'!G1331</f>
        <v>0</v>
      </c>
      <c r="E1331" s="3">
        <f>'[1]Hourly BAAL'!D1331</f>
        <v>0.47</v>
      </c>
      <c r="F1331" s="3">
        <f>'[1]Hourly BAAL'!E1331</f>
        <v>0.53</v>
      </c>
      <c r="G1331" s="31">
        <f t="shared" si="248"/>
        <v>369.65259522473343</v>
      </c>
      <c r="H1331" s="31">
        <f t="shared" si="243"/>
        <v>740.99300000000017</v>
      </c>
      <c r="I1331" s="37">
        <f t="shared" si="244"/>
        <v>0.47</v>
      </c>
      <c r="J1331" s="37">
        <f t="shared" si="245"/>
        <v>0.53</v>
      </c>
      <c r="K1331" s="14">
        <f t="shared" si="249"/>
        <v>59.651411039999964</v>
      </c>
      <c r="L1331" s="14">
        <f t="shared" si="250"/>
        <v>47.842451537909717</v>
      </c>
      <c r="M1331" s="10">
        <f>IF(C1331="Data Error","Data Error",IF(C1331&lt;=K1331,0,1-IFERROR(INDEX(BAAL!$C:$D,MATCH(ROUNDUP(C1331-K1331,0),BAAL!$B:$B,0),MATCH(LEFT(M$2,4),BAAL!$C$2:$D$2,0)),0)))</f>
        <v>0</v>
      </c>
      <c r="N1331" s="10">
        <f>IF(D1331="Data Error","Data Error",IF(D1331&lt;=L1331,0,1-IFERROR(INDEX(BAAL!$C:$D,MATCH(ROUNDUP(D1331-L1331,0),BAAL!$B:$B,0),MATCH(LEFT(N$2,4),BAAL!$C$2:$D$2,0)),0)))</f>
        <v>0</v>
      </c>
      <c r="O1331" s="41">
        <f t="shared" si="246"/>
        <v>1.5792502017541267E-4</v>
      </c>
      <c r="P1331" s="41">
        <f t="shared" si="247"/>
        <v>7.8420736508676707E-6</v>
      </c>
      <c r="Q1331" s="10">
        <f t="shared" si="251"/>
        <v>2</v>
      </c>
      <c r="R1331" s="34"/>
      <c r="T1331"/>
      <c r="U1331"/>
      <c r="V1331"/>
      <c r="W1331"/>
      <c r="X1331"/>
      <c r="Y1331"/>
      <c r="Z1331"/>
      <c r="AA1331"/>
      <c r="AB1331"/>
      <c r="AC1331"/>
    </row>
    <row r="1332" spans="1:29" x14ac:dyDescent="0.25">
      <c r="A1332" s="10">
        <f t="shared" si="242"/>
        <v>9</v>
      </c>
      <c r="B1332" s="4">
        <v>42060.375</v>
      </c>
      <c r="C1332" s="49">
        <f>'[1]Hourly BAAL'!F1332</f>
        <v>18.74310477526658</v>
      </c>
      <c r="D1332" s="49">
        <f>'[1]Hourly BAAL'!G1332</f>
        <v>0</v>
      </c>
      <c r="E1332" s="3">
        <f>'[1]Hourly BAAL'!D1332</f>
        <v>0.46</v>
      </c>
      <c r="F1332" s="3">
        <f>'[1]Hourly BAAL'!E1332</f>
        <v>0.53</v>
      </c>
      <c r="G1332" s="31">
        <f t="shared" si="248"/>
        <v>362.84989522473347</v>
      </c>
      <c r="H1332" s="31">
        <f t="shared" si="243"/>
        <v>740.99300000000017</v>
      </c>
      <c r="I1332" s="37">
        <f t="shared" si="244"/>
        <v>0.46</v>
      </c>
      <c r="J1332" s="37">
        <f t="shared" si="245"/>
        <v>0.53</v>
      </c>
      <c r="K1332" s="14">
        <f t="shared" si="249"/>
        <v>61.058387519999975</v>
      </c>
      <c r="L1332" s="14">
        <f t="shared" si="250"/>
        <v>47.842451537909717</v>
      </c>
      <c r="M1332" s="10">
        <f>IF(C1332="Data Error","Data Error",IF(C1332&lt;=K1332,0,1-IFERROR(INDEX(BAAL!$C:$D,MATCH(ROUNDUP(C1332-K1332,0),BAAL!$B:$B,0),MATCH(LEFT(M$2,4),BAAL!$C$2:$D$2,0)),0)))</f>
        <v>0</v>
      </c>
      <c r="N1332" s="10">
        <f>IF(D1332="Data Error","Data Error",IF(D1332&lt;=L1332,0,1-IFERROR(INDEX(BAAL!$C:$D,MATCH(ROUNDUP(D1332-L1332,0),BAAL!$B:$B,0),MATCH(LEFT(N$2,4),BAAL!$C$2:$D$2,0)),0)))</f>
        <v>0</v>
      </c>
      <c r="O1332" s="41">
        <f t="shared" si="246"/>
        <v>1.9562550692559807E-4</v>
      </c>
      <c r="P1332" s="41">
        <f t="shared" si="247"/>
        <v>7.8420736508676707E-6</v>
      </c>
      <c r="Q1332" s="10">
        <f t="shared" si="251"/>
        <v>2</v>
      </c>
      <c r="R1332" s="34"/>
      <c r="T1332"/>
      <c r="U1332"/>
      <c r="V1332"/>
      <c r="W1332"/>
      <c r="X1332"/>
      <c r="Y1332"/>
      <c r="Z1332"/>
      <c r="AA1332"/>
      <c r="AB1332"/>
      <c r="AC1332"/>
    </row>
    <row r="1333" spans="1:29" x14ac:dyDescent="0.25">
      <c r="A1333" s="10">
        <f t="shared" si="242"/>
        <v>10</v>
      </c>
      <c r="B1333" s="4">
        <v>42060.416666666664</v>
      </c>
      <c r="C1333" s="49">
        <f>'[1]Hourly BAAL'!F1333</f>
        <v>21.338224775266575</v>
      </c>
      <c r="D1333" s="49">
        <f>'[1]Hourly BAAL'!G1333</f>
        <v>0</v>
      </c>
      <c r="E1333" s="3">
        <f>'[1]Hourly BAAL'!D1333</f>
        <v>0.46</v>
      </c>
      <c r="F1333" s="3">
        <f>'[1]Hourly BAAL'!E1333</f>
        <v>0.53</v>
      </c>
      <c r="G1333" s="31">
        <f t="shared" si="248"/>
        <v>360.25477522473352</v>
      </c>
      <c r="H1333" s="31">
        <f t="shared" si="243"/>
        <v>740.99300000000017</v>
      </c>
      <c r="I1333" s="37">
        <f t="shared" si="244"/>
        <v>0.46</v>
      </c>
      <c r="J1333" s="37">
        <f t="shared" si="245"/>
        <v>0.53</v>
      </c>
      <c r="K1333" s="14">
        <f t="shared" si="249"/>
        <v>61.058387519999975</v>
      </c>
      <c r="L1333" s="14">
        <f t="shared" si="250"/>
        <v>50.906475137909709</v>
      </c>
      <c r="M1333" s="10">
        <f>IF(C1333="Data Error","Data Error",IF(C1333&lt;=K1333,0,1-IFERROR(INDEX(BAAL!$C:$D,MATCH(ROUNDUP(C1333-K1333,0),BAAL!$B:$B,0),MATCH(LEFT(M$2,4),BAAL!$C$2:$D$2,0)),0)))</f>
        <v>0</v>
      </c>
      <c r="N1333" s="10">
        <f>IF(D1333="Data Error","Data Error",IF(D1333&lt;=L1333,0,1-IFERROR(INDEX(BAAL!$C:$D,MATCH(ROUNDUP(D1333-L1333,0),BAAL!$B:$B,0),MATCH(LEFT(N$2,4),BAAL!$C$2:$D$2,0)),0)))</f>
        <v>0</v>
      </c>
      <c r="O1333" s="41">
        <f t="shared" si="246"/>
        <v>2.9292204565816316E-4</v>
      </c>
      <c r="P1333" s="41">
        <f t="shared" si="247"/>
        <v>7.8420736508676707E-6</v>
      </c>
      <c r="Q1333" s="10">
        <f t="shared" si="251"/>
        <v>2</v>
      </c>
      <c r="R1333" s="34"/>
      <c r="T1333"/>
      <c r="U1333"/>
      <c r="V1333"/>
      <c r="W1333"/>
      <c r="X1333"/>
      <c r="Y1333"/>
      <c r="Z1333"/>
      <c r="AA1333"/>
      <c r="AB1333"/>
      <c r="AC1333"/>
    </row>
    <row r="1334" spans="1:29" x14ac:dyDescent="0.25">
      <c r="A1334" s="10">
        <f t="shared" si="242"/>
        <v>11</v>
      </c>
      <c r="B1334" s="4">
        <v>42060.458333333336</v>
      </c>
      <c r="C1334" s="49">
        <f>'[1]Hourly BAAL'!F1334</f>
        <v>28.591864775266579</v>
      </c>
      <c r="D1334" s="49">
        <f>'[1]Hourly BAAL'!G1334</f>
        <v>0</v>
      </c>
      <c r="E1334" s="3">
        <f>'[1]Hourly BAAL'!D1334</f>
        <v>0.46</v>
      </c>
      <c r="F1334" s="3">
        <f>'[1]Hourly BAAL'!E1334</f>
        <v>0.46</v>
      </c>
      <c r="G1334" s="31">
        <f t="shared" si="248"/>
        <v>353.0011352247335</v>
      </c>
      <c r="H1334" s="31">
        <f t="shared" si="243"/>
        <v>643.12600000000009</v>
      </c>
      <c r="I1334" s="37">
        <f t="shared" si="244"/>
        <v>0.46</v>
      </c>
      <c r="J1334" s="37">
        <f t="shared" si="245"/>
        <v>0.46</v>
      </c>
      <c r="K1334" s="14">
        <f t="shared" si="249"/>
        <v>61.058387519999975</v>
      </c>
      <c r="L1334" s="14">
        <f t="shared" si="250"/>
        <v>50.906475137909709</v>
      </c>
      <c r="M1334" s="10">
        <f>IF(C1334="Data Error","Data Error",IF(C1334&lt;=K1334,0,1-IFERROR(INDEX(BAAL!$C:$D,MATCH(ROUNDUP(C1334-K1334,0),BAAL!$B:$B,0),MATCH(LEFT(M$2,4),BAAL!$C$2:$D$2,0)),0)))</f>
        <v>0</v>
      </c>
      <c r="N1334" s="10">
        <f>IF(D1334="Data Error","Data Error",IF(D1334&lt;=L1334,0,1-IFERROR(INDEX(BAAL!$C:$D,MATCH(ROUNDUP(D1334-L1334,0),BAAL!$B:$B,0),MATCH(LEFT(N$2,4),BAAL!$C$2:$D$2,0)),0)))</f>
        <v>0</v>
      </c>
      <c r="O1334" s="41">
        <f t="shared" si="246"/>
        <v>6.6868951562183991E-4</v>
      </c>
      <c r="P1334" s="41">
        <f t="shared" si="247"/>
        <v>2.1182353998912414E-6</v>
      </c>
      <c r="Q1334" s="10">
        <f t="shared" si="251"/>
        <v>2</v>
      </c>
      <c r="R1334" s="34"/>
      <c r="T1334"/>
      <c r="U1334"/>
      <c r="V1334"/>
      <c r="W1334"/>
      <c r="X1334"/>
      <c r="Y1334"/>
      <c r="Z1334"/>
      <c r="AA1334"/>
      <c r="AB1334"/>
      <c r="AC1334"/>
    </row>
    <row r="1335" spans="1:29" x14ac:dyDescent="0.25">
      <c r="A1335" s="10">
        <f t="shared" si="242"/>
        <v>12</v>
      </c>
      <c r="B1335" s="4">
        <v>42060.5</v>
      </c>
      <c r="C1335" s="49">
        <f>'[1]Hourly BAAL'!F1335</f>
        <v>25.942984775266574</v>
      </c>
      <c r="D1335" s="49">
        <f>'[1]Hourly BAAL'!G1335</f>
        <v>1.1286211071172758</v>
      </c>
      <c r="E1335" s="3">
        <f>'[1]Hourly BAAL'!D1335</f>
        <v>0.44</v>
      </c>
      <c r="F1335" s="3">
        <f>'[1]Hourly BAAL'!E1335</f>
        <v>0.46</v>
      </c>
      <c r="G1335" s="31">
        <f t="shared" si="248"/>
        <v>339.05901522473346</v>
      </c>
      <c r="H1335" s="31">
        <f t="shared" si="243"/>
        <v>641.99737889288281</v>
      </c>
      <c r="I1335" s="37">
        <f t="shared" si="244"/>
        <v>0.44</v>
      </c>
      <c r="J1335" s="37">
        <f t="shared" si="245"/>
        <v>0.46</v>
      </c>
      <c r="K1335" s="14">
        <f t="shared" si="249"/>
        <v>38.321506079999978</v>
      </c>
      <c r="L1335" s="14">
        <f t="shared" si="250"/>
        <v>50.906475137909709</v>
      </c>
      <c r="M1335" s="10">
        <f>IF(C1335="Data Error","Data Error",IF(C1335&lt;=K1335,0,1-IFERROR(INDEX(BAAL!$C:$D,MATCH(ROUNDUP(C1335-K1335,0),BAAL!$B:$B,0),MATCH(LEFT(M$2,4),BAAL!$C$2:$D$2,0)),0)))</f>
        <v>0</v>
      </c>
      <c r="N1335" s="10">
        <f>IF(D1335="Data Error","Data Error",IF(D1335&lt;=L1335,0,1-IFERROR(INDEX(BAAL!$C:$D,MATCH(ROUNDUP(D1335-L1335,0),BAAL!$B:$B,0),MATCH(LEFT(N$2,4),BAAL!$C$2:$D$2,0)),0)))</f>
        <v>0</v>
      </c>
      <c r="O1335" s="41">
        <f t="shared" si="246"/>
        <v>4.8755195244259053E-4</v>
      </c>
      <c r="P1335" s="41">
        <f t="shared" si="247"/>
        <v>4.201144884479719E-7</v>
      </c>
      <c r="Q1335" s="10">
        <f t="shared" si="251"/>
        <v>2</v>
      </c>
      <c r="R1335" s="34"/>
      <c r="T1335"/>
      <c r="U1335"/>
      <c r="V1335"/>
      <c r="W1335"/>
      <c r="X1335"/>
      <c r="Y1335"/>
      <c r="Z1335"/>
      <c r="AA1335"/>
      <c r="AB1335"/>
      <c r="AC1335"/>
    </row>
    <row r="1336" spans="1:29" x14ac:dyDescent="0.25">
      <c r="A1336" s="10">
        <f t="shared" si="242"/>
        <v>13</v>
      </c>
      <c r="B1336" s="4">
        <v>42060.541666666664</v>
      </c>
      <c r="C1336" s="49">
        <f>'[1]Hourly BAAL'!F1336</f>
        <v>22.702984775266579</v>
      </c>
      <c r="D1336" s="49">
        <f>'[1]Hourly BAAL'!G1336</f>
        <v>0</v>
      </c>
      <c r="E1336" s="3">
        <f>'[1]Hourly BAAL'!D1336</f>
        <v>0.42</v>
      </c>
      <c r="F1336" s="3">
        <f>'[1]Hourly BAAL'!E1336</f>
        <v>0.46</v>
      </c>
      <c r="G1336" s="31">
        <f t="shared" si="248"/>
        <v>325.7080152247334</v>
      </c>
      <c r="H1336" s="31">
        <f t="shared" si="243"/>
        <v>643.12600000000009</v>
      </c>
      <c r="I1336" s="37">
        <f t="shared" si="244"/>
        <v>0.42</v>
      </c>
      <c r="J1336" s="37">
        <f t="shared" si="245"/>
        <v>0.46</v>
      </c>
      <c r="K1336" s="14">
        <f t="shared" si="249"/>
        <v>70.024780799999959</v>
      </c>
      <c r="L1336" s="14">
        <f t="shared" si="250"/>
        <v>40.537902959999975</v>
      </c>
      <c r="M1336" s="10">
        <f>IF(C1336="Data Error","Data Error",IF(C1336&lt;=K1336,0,1-IFERROR(INDEX(BAAL!$C:$D,MATCH(ROUNDUP(C1336-K1336,0),BAAL!$B:$B,0),MATCH(LEFT(M$2,4),BAAL!$C$2:$D$2,0)),0)))</f>
        <v>0</v>
      </c>
      <c r="N1336" s="10">
        <f>IF(D1336="Data Error","Data Error",IF(D1336&lt;=L1336,0,1-IFERROR(INDEX(BAAL!$C:$D,MATCH(ROUNDUP(D1336-L1336,0),BAAL!$B:$B,0),MATCH(LEFT(N$2,4),BAAL!$C$2:$D$2,0)),0)))</f>
        <v>0</v>
      </c>
      <c r="O1336" s="41">
        <f t="shared" si="246"/>
        <v>4.0458266378744727E-4</v>
      </c>
      <c r="P1336" s="41">
        <f t="shared" si="247"/>
        <v>2.1182353998912414E-6</v>
      </c>
      <c r="Q1336" s="10">
        <f t="shared" si="251"/>
        <v>2</v>
      </c>
      <c r="R1336" s="34"/>
      <c r="T1336"/>
      <c r="U1336"/>
      <c r="V1336"/>
      <c r="W1336"/>
      <c r="X1336"/>
      <c r="Y1336"/>
      <c r="Z1336"/>
      <c r="AA1336"/>
      <c r="AB1336"/>
      <c r="AC1336"/>
    </row>
    <row r="1337" spans="1:29" x14ac:dyDescent="0.25">
      <c r="A1337" s="10">
        <f t="shared" si="242"/>
        <v>14</v>
      </c>
      <c r="B1337" s="4">
        <v>42060.583333333336</v>
      </c>
      <c r="C1337" s="49">
        <f>'[1]Hourly BAAL'!F1337</f>
        <v>22.853824775266581</v>
      </c>
      <c r="D1337" s="49">
        <f>'[1]Hourly BAAL'!G1337</f>
        <v>0.16826110711727438</v>
      </c>
      <c r="E1337" s="3">
        <f>'[1]Hourly BAAL'!D1337</f>
        <v>0.42</v>
      </c>
      <c r="F1337" s="3">
        <f>'[1]Hourly BAAL'!E1337</f>
        <v>0.5</v>
      </c>
      <c r="G1337" s="31">
        <f t="shared" si="248"/>
        <v>325.55717522473344</v>
      </c>
      <c r="H1337" s="31">
        <f t="shared" si="243"/>
        <v>698.88173889288282</v>
      </c>
      <c r="I1337" s="37">
        <f t="shared" si="244"/>
        <v>0.42</v>
      </c>
      <c r="J1337" s="37">
        <f t="shared" si="245"/>
        <v>0.5</v>
      </c>
      <c r="K1337" s="14">
        <f t="shared" si="249"/>
        <v>70.024780799999959</v>
      </c>
      <c r="L1337" s="14">
        <f t="shared" si="250"/>
        <v>40.537902959999975</v>
      </c>
      <c r="M1337" s="10">
        <f>IF(C1337="Data Error","Data Error",IF(C1337&lt;=K1337,0,1-IFERROR(INDEX(BAAL!$C:$D,MATCH(ROUNDUP(C1337-K1337,0),BAAL!$B:$B,0),MATCH(LEFT(M$2,4),BAAL!$C$2:$D$2,0)),0)))</f>
        <v>0</v>
      </c>
      <c r="N1337" s="10">
        <f>IF(D1337="Data Error","Data Error",IF(D1337&lt;=L1337,0,1-IFERROR(INDEX(BAAL!$C:$D,MATCH(ROUNDUP(D1337-L1337,0),BAAL!$B:$B,0),MATCH(LEFT(N$2,4),BAAL!$C$2:$D$2,0)),0)))</f>
        <v>0</v>
      </c>
      <c r="O1337" s="41">
        <f t="shared" si="246"/>
        <v>4.1193061362718376E-4</v>
      </c>
      <c r="P1337" s="41">
        <f t="shared" si="247"/>
        <v>5.8833013254675466E-6</v>
      </c>
      <c r="Q1337" s="10">
        <f t="shared" si="251"/>
        <v>2</v>
      </c>
      <c r="R1337" s="34"/>
      <c r="T1337"/>
      <c r="U1337"/>
      <c r="V1337"/>
      <c r="W1337"/>
      <c r="X1337"/>
      <c r="Y1337"/>
      <c r="Z1337"/>
      <c r="AA1337"/>
      <c r="AB1337"/>
      <c r="AC1337"/>
    </row>
    <row r="1338" spans="1:29" x14ac:dyDescent="0.25">
      <c r="A1338" s="10">
        <f t="shared" si="242"/>
        <v>15</v>
      </c>
      <c r="B1338" s="4">
        <v>42060.625</v>
      </c>
      <c r="C1338" s="49">
        <f>'[1]Hourly BAAL'!F1338</f>
        <v>19.062544775266581</v>
      </c>
      <c r="D1338" s="49">
        <f>'[1]Hourly BAAL'!G1338</f>
        <v>0</v>
      </c>
      <c r="E1338" s="3">
        <f>'[1]Hourly BAAL'!D1338</f>
        <v>0.42</v>
      </c>
      <c r="F1338" s="3">
        <f>'[1]Hourly BAAL'!E1338</f>
        <v>0.5</v>
      </c>
      <c r="G1338" s="31">
        <f t="shared" si="248"/>
        <v>329.34845522473341</v>
      </c>
      <c r="H1338" s="31">
        <f t="shared" si="243"/>
        <v>699.05000000000007</v>
      </c>
      <c r="I1338" s="37">
        <f t="shared" si="244"/>
        <v>0.42</v>
      </c>
      <c r="J1338" s="37">
        <f t="shared" si="245"/>
        <v>0.5</v>
      </c>
      <c r="K1338" s="14">
        <f t="shared" si="249"/>
        <v>70.024780799999959</v>
      </c>
      <c r="L1338" s="14">
        <f t="shared" si="250"/>
        <v>40.537902959999975</v>
      </c>
      <c r="M1338" s="10">
        <f>IF(C1338="Data Error","Data Error",IF(C1338&lt;=K1338,0,1-IFERROR(INDEX(BAAL!$C:$D,MATCH(ROUNDUP(C1338-K1338,0),BAAL!$B:$B,0),MATCH(LEFT(M$2,4),BAAL!$C$2:$D$2,0)),0)))</f>
        <v>0</v>
      </c>
      <c r="N1338" s="10">
        <f>IF(D1338="Data Error","Data Error",IF(D1338&lt;=L1338,0,1-IFERROR(INDEX(BAAL!$C:$D,MATCH(ROUNDUP(D1338-L1338,0),BAAL!$B:$B,0),MATCH(LEFT(N$2,4),BAAL!$C$2:$D$2,0)),0)))</f>
        <v>0</v>
      </c>
      <c r="O1338" s="41">
        <f t="shared" si="246"/>
        <v>2.4730043191249047E-4</v>
      </c>
      <c r="P1338" s="41">
        <f t="shared" si="247"/>
        <v>6.4816149259203341E-6</v>
      </c>
      <c r="Q1338" s="10">
        <f t="shared" si="251"/>
        <v>2</v>
      </c>
      <c r="R1338" s="34"/>
      <c r="T1338"/>
      <c r="U1338"/>
      <c r="V1338"/>
      <c r="W1338"/>
      <c r="X1338"/>
      <c r="Y1338"/>
      <c r="Z1338"/>
      <c r="AA1338"/>
      <c r="AB1338"/>
      <c r="AC1338"/>
    </row>
    <row r="1339" spans="1:29" x14ac:dyDescent="0.25">
      <c r="A1339" s="10">
        <f t="shared" si="242"/>
        <v>16</v>
      </c>
      <c r="B1339" s="4">
        <v>42060.666666666664</v>
      </c>
      <c r="C1339" s="49">
        <f>'[1]Hourly BAAL'!F1339</f>
        <v>18.878224775266581</v>
      </c>
      <c r="D1339" s="49">
        <f>'[1]Hourly BAAL'!G1339</f>
        <v>0</v>
      </c>
      <c r="E1339" s="3">
        <f>'[1]Hourly BAAL'!D1339</f>
        <v>0.42</v>
      </c>
      <c r="F1339" s="3">
        <f>'[1]Hourly BAAL'!E1339</f>
        <v>0.53</v>
      </c>
      <c r="G1339" s="31">
        <f t="shared" si="248"/>
        <v>329.53277522473343</v>
      </c>
      <c r="H1339" s="31">
        <f t="shared" si="243"/>
        <v>740.99300000000017</v>
      </c>
      <c r="I1339" s="37">
        <f t="shared" si="244"/>
        <v>0.42</v>
      </c>
      <c r="J1339" s="37">
        <f t="shared" si="245"/>
        <v>0.53</v>
      </c>
      <c r="K1339" s="14">
        <f t="shared" si="249"/>
        <v>65.514009599999966</v>
      </c>
      <c r="L1339" s="14">
        <f t="shared" si="250"/>
        <v>27.851987519999984</v>
      </c>
      <c r="M1339" s="10">
        <f>IF(C1339="Data Error","Data Error",IF(C1339&lt;=K1339,0,1-IFERROR(INDEX(BAAL!$C:$D,MATCH(ROUNDUP(C1339-K1339,0),BAAL!$B:$B,0),MATCH(LEFT(M$2,4),BAAL!$C$2:$D$2,0)),0)))</f>
        <v>0</v>
      </c>
      <c r="N1339" s="10">
        <f>IF(D1339="Data Error","Data Error",IF(D1339&lt;=L1339,0,1-IFERROR(INDEX(BAAL!$C:$D,MATCH(ROUNDUP(D1339-L1339,0),BAAL!$B:$B,0),MATCH(LEFT(N$2,4),BAAL!$C$2:$D$2,0)),0)))</f>
        <v>0</v>
      </c>
      <c r="O1339" s="41">
        <f t="shared" si="246"/>
        <v>2.403614888742358E-4</v>
      </c>
      <c r="P1339" s="41">
        <f t="shared" si="247"/>
        <v>7.8420736508676707E-6</v>
      </c>
      <c r="Q1339" s="10">
        <f t="shared" si="251"/>
        <v>2</v>
      </c>
      <c r="R1339" s="34"/>
      <c r="T1339"/>
      <c r="U1339"/>
      <c r="V1339"/>
      <c r="W1339"/>
      <c r="X1339"/>
      <c r="Y1339"/>
      <c r="Z1339"/>
      <c r="AA1339"/>
      <c r="AB1339"/>
      <c r="AC1339"/>
    </row>
    <row r="1340" spans="1:29" x14ac:dyDescent="0.25">
      <c r="A1340" s="10">
        <f t="shared" si="242"/>
        <v>17</v>
      </c>
      <c r="B1340" s="4">
        <v>42060.708333333336</v>
      </c>
      <c r="C1340" s="49">
        <f>'[1]Hourly BAAL'!F1340</f>
        <v>18.313744775266578</v>
      </c>
      <c r="D1340" s="49">
        <f>'[1]Hourly BAAL'!G1340</f>
        <v>0</v>
      </c>
      <c r="E1340" s="3">
        <f>'[1]Hourly BAAL'!D1340</f>
        <v>0.42</v>
      </c>
      <c r="F1340" s="3">
        <f>'[1]Hourly BAAL'!E1340</f>
        <v>0.53</v>
      </c>
      <c r="G1340" s="31">
        <f t="shared" si="248"/>
        <v>330.09725522473343</v>
      </c>
      <c r="H1340" s="31">
        <f t="shared" si="243"/>
        <v>740.99300000000017</v>
      </c>
      <c r="I1340" s="37">
        <f t="shared" si="244"/>
        <v>0.42</v>
      </c>
      <c r="J1340" s="37">
        <f t="shared" si="245"/>
        <v>0.53</v>
      </c>
      <c r="K1340" s="14">
        <f t="shared" si="249"/>
        <v>42.985257119999972</v>
      </c>
      <c r="L1340" s="14">
        <f t="shared" si="250"/>
        <v>29.052644639999983</v>
      </c>
      <c r="M1340" s="10">
        <f>IF(C1340="Data Error","Data Error",IF(C1340&lt;=K1340,0,1-IFERROR(INDEX(BAAL!$C:$D,MATCH(ROUNDUP(C1340-K1340,0),BAAL!$B:$B,0),MATCH(LEFT(M$2,4),BAAL!$C$2:$D$2,0)),0)))</f>
        <v>0</v>
      </c>
      <c r="N1340" s="10">
        <f>IF(D1340="Data Error","Data Error",IF(D1340&lt;=L1340,0,1-IFERROR(INDEX(BAAL!$C:$D,MATCH(ROUNDUP(D1340-L1340,0),BAAL!$B:$B,0),MATCH(LEFT(N$2,4),BAAL!$C$2:$D$2,0)),0)))</f>
        <v>0</v>
      </c>
      <c r="O1340" s="41">
        <f t="shared" si="246"/>
        <v>2.1972520332366643E-4</v>
      </c>
      <c r="P1340" s="41">
        <f t="shared" si="247"/>
        <v>7.8420736508676707E-6</v>
      </c>
      <c r="Q1340" s="10">
        <f t="shared" si="251"/>
        <v>2</v>
      </c>
      <c r="R1340" s="34"/>
      <c r="T1340"/>
      <c r="U1340"/>
      <c r="V1340"/>
      <c r="W1340"/>
      <c r="X1340"/>
      <c r="Y1340"/>
      <c r="Z1340"/>
      <c r="AA1340"/>
      <c r="AB1340"/>
      <c r="AC1340"/>
    </row>
    <row r="1341" spans="1:29" x14ac:dyDescent="0.25">
      <c r="A1341" s="10">
        <f t="shared" si="242"/>
        <v>18</v>
      </c>
      <c r="B1341" s="4">
        <v>42060.75</v>
      </c>
      <c r="C1341" s="49">
        <f>'[1]Hourly BAAL'!F1341</f>
        <v>17.004424775266578</v>
      </c>
      <c r="D1341" s="49">
        <f>'[1]Hourly BAAL'!G1341</f>
        <v>0</v>
      </c>
      <c r="E1341" s="3">
        <f>'[1]Hourly BAAL'!D1341</f>
        <v>0.42</v>
      </c>
      <c r="F1341" s="3">
        <f>'[1]Hourly BAAL'!E1341</f>
        <v>0.53</v>
      </c>
      <c r="G1341" s="31">
        <f t="shared" si="248"/>
        <v>331.40657522473344</v>
      </c>
      <c r="H1341" s="31">
        <f t="shared" si="243"/>
        <v>740.99300000000017</v>
      </c>
      <c r="I1341" s="37">
        <f t="shared" si="244"/>
        <v>0.42</v>
      </c>
      <c r="J1341" s="37">
        <f t="shared" si="245"/>
        <v>0.53</v>
      </c>
      <c r="K1341" s="14">
        <f t="shared" si="249"/>
        <v>35.820083519999983</v>
      </c>
      <c r="L1341" s="14">
        <f t="shared" si="250"/>
        <v>29.052644639999983</v>
      </c>
      <c r="M1341" s="10">
        <f>IF(C1341="Data Error","Data Error",IF(C1341&lt;=K1341,0,1-IFERROR(INDEX(BAAL!$C:$D,MATCH(ROUNDUP(C1341-K1341,0),BAAL!$B:$B,0),MATCH(LEFT(M$2,4),BAAL!$C$2:$D$2,0)),0)))</f>
        <v>0</v>
      </c>
      <c r="N1341" s="10">
        <f>IF(D1341="Data Error","Data Error",IF(D1341&lt;=L1341,0,1-IFERROR(INDEX(BAAL!$C:$D,MATCH(ROUNDUP(D1341-L1341,0),BAAL!$B:$B,0),MATCH(LEFT(N$2,4),BAAL!$C$2:$D$2,0)),0)))</f>
        <v>0</v>
      </c>
      <c r="O1341" s="41">
        <f t="shared" si="246"/>
        <v>1.7542422315441403E-4</v>
      </c>
      <c r="P1341" s="41">
        <f t="shared" si="247"/>
        <v>7.8420736508676707E-6</v>
      </c>
      <c r="Q1341" s="10">
        <f t="shared" si="251"/>
        <v>2</v>
      </c>
      <c r="R1341" s="34"/>
      <c r="T1341"/>
      <c r="U1341"/>
      <c r="V1341"/>
      <c r="W1341"/>
      <c r="X1341"/>
      <c r="Y1341"/>
      <c r="Z1341"/>
      <c r="AA1341"/>
      <c r="AB1341"/>
      <c r="AC1341"/>
    </row>
    <row r="1342" spans="1:29" x14ac:dyDescent="0.25">
      <c r="A1342" s="10">
        <f t="shared" si="242"/>
        <v>19</v>
      </c>
      <c r="B1342" s="4">
        <v>42060.791666666664</v>
      </c>
      <c r="C1342" s="49">
        <f>'[1]Hourly BAAL'!F1342</f>
        <v>15.293344775266583</v>
      </c>
      <c r="D1342" s="49">
        <f>'[1]Hourly BAAL'!G1342</f>
        <v>0</v>
      </c>
      <c r="E1342" s="3">
        <f>'[1]Hourly BAAL'!D1342</f>
        <v>0.42</v>
      </c>
      <c r="F1342" s="3">
        <f>'[1]Hourly BAAL'!E1342</f>
        <v>0.53</v>
      </c>
      <c r="G1342" s="31">
        <f t="shared" si="248"/>
        <v>333.11765522473343</v>
      </c>
      <c r="H1342" s="31">
        <f t="shared" si="243"/>
        <v>740.99300000000017</v>
      </c>
      <c r="I1342" s="37">
        <f t="shared" si="244"/>
        <v>0.42</v>
      </c>
      <c r="J1342" s="37">
        <f t="shared" si="245"/>
        <v>0.53</v>
      </c>
      <c r="K1342" s="14">
        <f t="shared" si="249"/>
        <v>35.820083519999983</v>
      </c>
      <c r="L1342" s="14">
        <f t="shared" si="250"/>
        <v>29.052644639999983</v>
      </c>
      <c r="M1342" s="10">
        <f>IF(C1342="Data Error","Data Error",IF(C1342&lt;=K1342,0,1-IFERROR(INDEX(BAAL!$C:$D,MATCH(ROUNDUP(C1342-K1342,0),BAAL!$B:$B,0),MATCH(LEFT(M$2,4),BAAL!$C$2:$D$2,0)),0)))</f>
        <v>0</v>
      </c>
      <c r="N1342" s="10">
        <f>IF(D1342="Data Error","Data Error",IF(D1342&lt;=L1342,0,1-IFERROR(INDEX(BAAL!$C:$D,MATCH(ROUNDUP(D1342-L1342,0),BAAL!$B:$B,0),MATCH(LEFT(N$2,4),BAAL!$C$2:$D$2,0)),0)))</f>
        <v>0</v>
      </c>
      <c r="O1342" s="41">
        <f t="shared" si="246"/>
        <v>1.2503981886305629E-4</v>
      </c>
      <c r="P1342" s="41">
        <f t="shared" si="247"/>
        <v>7.8420736508676707E-6</v>
      </c>
      <c r="Q1342" s="10">
        <f t="shared" si="251"/>
        <v>2</v>
      </c>
      <c r="R1342" s="34"/>
      <c r="T1342"/>
      <c r="U1342"/>
      <c r="V1342"/>
      <c r="W1342"/>
      <c r="X1342"/>
      <c r="Y1342"/>
      <c r="Z1342"/>
      <c r="AA1342"/>
      <c r="AB1342"/>
      <c r="AC1342"/>
    </row>
    <row r="1343" spans="1:29" x14ac:dyDescent="0.25">
      <c r="A1343" s="10">
        <f t="shared" si="242"/>
        <v>20</v>
      </c>
      <c r="B1343" s="4">
        <v>42060.833333333336</v>
      </c>
      <c r="C1343" s="49">
        <f>'[1]Hourly BAAL'!F1343</f>
        <v>16.769704775266582</v>
      </c>
      <c r="D1343" s="49">
        <f>'[1]Hourly BAAL'!G1343</f>
        <v>2.8334611071172731</v>
      </c>
      <c r="E1343" s="3">
        <f>'[1]Hourly BAAL'!D1343</f>
        <v>0.42</v>
      </c>
      <c r="F1343" s="3">
        <f>'[1]Hourly BAAL'!E1343</f>
        <v>0.54</v>
      </c>
      <c r="G1343" s="31">
        <f t="shared" si="248"/>
        <v>331.64129522473343</v>
      </c>
      <c r="H1343" s="31">
        <f t="shared" si="243"/>
        <v>752.14053889288289</v>
      </c>
      <c r="I1343" s="37">
        <f t="shared" si="244"/>
        <v>0.42</v>
      </c>
      <c r="J1343" s="37">
        <f t="shared" si="245"/>
        <v>0.54</v>
      </c>
      <c r="K1343" s="14">
        <f t="shared" si="249"/>
        <v>33.062459039999986</v>
      </c>
      <c r="L1343" s="14">
        <f t="shared" si="250"/>
        <v>36.421766519999977</v>
      </c>
      <c r="M1343" s="10">
        <f>IF(C1343="Data Error","Data Error",IF(C1343&lt;=K1343,0,1-IFERROR(INDEX(BAAL!$C:$D,MATCH(ROUNDUP(C1343-K1343,0),BAAL!$B:$B,0),MATCH(LEFT(M$2,4),BAAL!$C$2:$D$2,0)),0)))</f>
        <v>0</v>
      </c>
      <c r="N1343" s="10">
        <f>IF(D1343="Data Error","Data Error",IF(D1343&lt;=L1343,0,1-IFERROR(INDEX(BAAL!$C:$D,MATCH(ROUNDUP(D1343-L1343,0),BAAL!$B:$B,0),MATCH(LEFT(N$2,4),BAAL!$C$2:$D$2,0)),0)))</f>
        <v>0</v>
      </c>
      <c r="O1343" s="41">
        <f t="shared" si="246"/>
        <v>1.6800909894242481E-4</v>
      </c>
      <c r="P1343" s="41">
        <f t="shared" si="247"/>
        <v>1.5452114136108529E-7</v>
      </c>
      <c r="Q1343" s="10">
        <f t="shared" si="251"/>
        <v>2</v>
      </c>
      <c r="R1343" s="34"/>
      <c r="T1343"/>
      <c r="U1343"/>
      <c r="V1343"/>
      <c r="W1343"/>
      <c r="X1343"/>
      <c r="Y1343"/>
      <c r="Z1343"/>
      <c r="AA1343"/>
      <c r="AB1343"/>
      <c r="AC1343"/>
    </row>
    <row r="1344" spans="1:29" x14ac:dyDescent="0.25">
      <c r="A1344" s="10">
        <f t="shared" si="242"/>
        <v>21</v>
      </c>
      <c r="B1344" s="4">
        <v>42060.875</v>
      </c>
      <c r="C1344" s="49">
        <f>'[1]Hourly BAAL'!F1344</f>
        <v>16.133704775266573</v>
      </c>
      <c r="D1344" s="49">
        <f>'[1]Hourly BAAL'!G1344</f>
        <v>3.202701107117278</v>
      </c>
      <c r="E1344" s="3">
        <f>'[1]Hourly BAAL'!D1344</f>
        <v>0.42</v>
      </c>
      <c r="F1344" s="3">
        <f>'[1]Hourly BAAL'!E1344</f>
        <v>0.54</v>
      </c>
      <c r="G1344" s="31">
        <f t="shared" si="248"/>
        <v>332.27729522473345</v>
      </c>
      <c r="H1344" s="31">
        <f t="shared" si="243"/>
        <v>751.7712988928829</v>
      </c>
      <c r="I1344" s="37">
        <f t="shared" si="244"/>
        <v>0.42</v>
      </c>
      <c r="J1344" s="37">
        <f t="shared" si="245"/>
        <v>0.54</v>
      </c>
      <c r="K1344" s="14">
        <f t="shared" si="249"/>
        <v>33.062459039999986</v>
      </c>
      <c r="L1344" s="14">
        <f t="shared" si="250"/>
        <v>40.937270039999973</v>
      </c>
      <c r="M1344" s="10">
        <f>IF(C1344="Data Error","Data Error",IF(C1344&lt;=K1344,0,1-IFERROR(INDEX(BAAL!$C:$D,MATCH(ROUNDUP(C1344-K1344,0),BAAL!$B:$B,0),MATCH(LEFT(M$2,4),BAAL!$C$2:$D$2,0)),0)))</f>
        <v>0</v>
      </c>
      <c r="N1344" s="10">
        <f>IF(D1344="Data Error","Data Error",IF(D1344&lt;=L1344,0,1-IFERROR(INDEX(BAAL!$C:$D,MATCH(ROUNDUP(D1344-L1344,0),BAAL!$B:$B,0),MATCH(LEFT(N$2,4),BAAL!$C$2:$D$2,0)),0)))</f>
        <v>0</v>
      </c>
      <c r="O1344" s="41">
        <f t="shared" si="246"/>
        <v>1.487217240316458E-4</v>
      </c>
      <c r="P1344" s="41">
        <f t="shared" si="247"/>
        <v>1.663854699491976E-8</v>
      </c>
      <c r="Q1344" s="10">
        <f t="shared" si="251"/>
        <v>2</v>
      </c>
      <c r="R1344" s="34"/>
      <c r="T1344"/>
      <c r="U1344"/>
      <c r="V1344"/>
      <c r="W1344"/>
      <c r="X1344"/>
      <c r="Y1344"/>
      <c r="Z1344"/>
      <c r="AA1344"/>
      <c r="AB1344"/>
      <c r="AC1344"/>
    </row>
    <row r="1345" spans="1:29" x14ac:dyDescent="0.25">
      <c r="A1345" s="10">
        <f t="shared" si="242"/>
        <v>22</v>
      </c>
      <c r="B1345" s="4">
        <v>42060.916666666664</v>
      </c>
      <c r="C1345" s="49">
        <f>'[1]Hourly BAAL'!F1345</f>
        <v>15.876664775266583</v>
      </c>
      <c r="D1345" s="49">
        <f>'[1]Hourly BAAL'!G1345</f>
        <v>5.2982611071172769</v>
      </c>
      <c r="E1345" s="3">
        <f>'[1]Hourly BAAL'!D1345</f>
        <v>0.42</v>
      </c>
      <c r="F1345" s="3">
        <f>'[1]Hourly BAAL'!E1345</f>
        <v>0.54</v>
      </c>
      <c r="G1345" s="31">
        <f t="shared" si="248"/>
        <v>332.53433522473341</v>
      </c>
      <c r="H1345" s="31">
        <f t="shared" si="243"/>
        <v>749.67573889288292</v>
      </c>
      <c r="I1345" s="37">
        <f t="shared" si="244"/>
        <v>0.42</v>
      </c>
      <c r="J1345" s="37">
        <f t="shared" si="245"/>
        <v>0.54</v>
      </c>
      <c r="K1345" s="14">
        <f t="shared" si="249"/>
        <v>33.69195647999998</v>
      </c>
      <c r="L1345" s="14">
        <f t="shared" si="250"/>
        <v>40.937270039999973</v>
      </c>
      <c r="M1345" s="10">
        <f>IF(C1345="Data Error","Data Error",IF(C1345&lt;=K1345,0,1-IFERROR(INDEX(BAAL!$C:$D,MATCH(ROUNDUP(C1345-K1345,0),BAAL!$B:$B,0),MATCH(LEFT(M$2,4),BAAL!$C$2:$D$2,0)),0)))</f>
        <v>0</v>
      </c>
      <c r="N1345" s="10">
        <f>IF(D1345="Data Error","Data Error",IF(D1345&lt;=L1345,0,1-IFERROR(INDEX(BAAL!$C:$D,MATCH(ROUNDUP(D1345-L1345,0),BAAL!$B:$B,0),MATCH(LEFT(N$2,4),BAAL!$C$2:$D$2,0)),0)))</f>
        <v>0</v>
      </c>
      <c r="O1345" s="41">
        <f t="shared" si="246"/>
        <v>1.4126028288485948E-4</v>
      </c>
      <c r="P1345" s="41">
        <f t="shared" si="247"/>
        <v>1.8765499824574526E-6</v>
      </c>
      <c r="Q1345" s="10">
        <f t="shared" si="251"/>
        <v>2</v>
      </c>
      <c r="R1345" s="34"/>
      <c r="T1345"/>
      <c r="U1345"/>
      <c r="V1345"/>
      <c r="W1345"/>
      <c r="X1345"/>
      <c r="Y1345"/>
      <c r="Z1345"/>
      <c r="AA1345"/>
      <c r="AB1345"/>
      <c r="AC1345"/>
    </row>
    <row r="1346" spans="1:29" x14ac:dyDescent="0.25">
      <c r="A1346" s="10">
        <f t="shared" si="242"/>
        <v>23</v>
      </c>
      <c r="B1346" s="4">
        <v>42060.958333333336</v>
      </c>
      <c r="C1346" s="49">
        <f>'[1]Hourly BAAL'!F1346</f>
        <v>17.908624775266581</v>
      </c>
      <c r="D1346" s="49">
        <f>'[1]Hourly BAAL'!G1346</f>
        <v>5.2982611071172769</v>
      </c>
      <c r="E1346" s="3">
        <f>'[1]Hourly BAAL'!D1346</f>
        <v>0.42</v>
      </c>
      <c r="F1346" s="3">
        <f>'[1]Hourly BAAL'!E1346</f>
        <v>0.54</v>
      </c>
      <c r="G1346" s="31">
        <f t="shared" si="248"/>
        <v>330.50237522473344</v>
      </c>
      <c r="H1346" s="31">
        <f t="shared" si="243"/>
        <v>749.67573889288292</v>
      </c>
      <c r="I1346" s="37">
        <f t="shared" si="244"/>
        <v>0.42</v>
      </c>
      <c r="J1346" s="37">
        <f t="shared" si="245"/>
        <v>0.54</v>
      </c>
      <c r="K1346" s="14">
        <f t="shared" si="249"/>
        <v>33.69195647999998</v>
      </c>
      <c r="L1346" s="14">
        <f t="shared" si="250"/>
        <v>40.937270039999973</v>
      </c>
      <c r="M1346" s="10">
        <f>IF(C1346="Data Error","Data Error",IF(C1346&lt;=K1346,0,1-IFERROR(INDEX(BAAL!$C:$D,MATCH(ROUNDUP(C1346-K1346,0),BAAL!$B:$B,0),MATCH(LEFT(M$2,4),BAAL!$C$2:$D$2,0)),0)))</f>
        <v>0</v>
      </c>
      <c r="N1346" s="10">
        <f>IF(D1346="Data Error","Data Error",IF(D1346&lt;=L1346,0,1-IFERROR(INDEX(BAAL!$C:$D,MATCH(ROUNDUP(D1346-L1346,0),BAAL!$B:$B,0),MATCH(LEFT(N$2,4),BAAL!$C$2:$D$2,0)),0)))</f>
        <v>0</v>
      </c>
      <c r="O1346" s="41">
        <f t="shared" si="246"/>
        <v>2.0548561736292593E-4</v>
      </c>
      <c r="P1346" s="41">
        <f t="shared" si="247"/>
        <v>1.8765499824574526E-6</v>
      </c>
      <c r="Q1346" s="10">
        <f t="shared" si="251"/>
        <v>2</v>
      </c>
      <c r="R1346" s="34"/>
      <c r="T1346"/>
      <c r="U1346"/>
      <c r="V1346"/>
      <c r="W1346"/>
      <c r="X1346"/>
      <c r="Y1346"/>
      <c r="Z1346"/>
      <c r="AA1346"/>
      <c r="AB1346"/>
      <c r="AC1346"/>
    </row>
    <row r="1347" spans="1:29" x14ac:dyDescent="0.25">
      <c r="A1347" s="10">
        <f t="shared" ref="A1347:A1410" si="252">HOUR(B1347:B7873)</f>
        <v>0</v>
      </c>
      <c r="B1347" s="1">
        <v>42061</v>
      </c>
      <c r="C1347" s="49">
        <f>'[1]Hourly BAAL'!F1347</f>
        <v>19.11174477526658</v>
      </c>
      <c r="D1347" s="49">
        <f>'[1]Hourly BAAL'!G1347</f>
        <v>3.5670211071172773</v>
      </c>
      <c r="E1347" s="3">
        <f>'[1]Hourly BAAL'!D1347</f>
        <v>0.42</v>
      </c>
      <c r="F1347" s="3">
        <f>'[1]Hourly BAAL'!E1347</f>
        <v>0.54</v>
      </c>
      <c r="G1347" s="31">
        <f t="shared" si="248"/>
        <v>329.29925522473343</v>
      </c>
      <c r="H1347" s="31">
        <f t="shared" ref="H1347:H1410" si="253">IF(D1347="Data Error","Data Error",F1347*F$1-D1347)</f>
        <v>751.40697889288288</v>
      </c>
      <c r="I1347" s="37">
        <f t="shared" ref="I1347:I1410" si="254">IF(C1347="Data Error","Data Error",E1347+IF(AF$8&gt;G1347,ROUND((AF$8-G1347)/E$1,2),0))</f>
        <v>0.42</v>
      </c>
      <c r="J1347" s="37">
        <f t="shared" ref="J1347:J1410" si="255">IF(D1347="Data Error","Data Error",F1347+IF(AG$8&gt;H1347,ROUND((AG$8-H1347)/F$1,2),0))</f>
        <v>0.54</v>
      </c>
      <c r="K1347" s="14">
        <f t="shared" si="249"/>
        <v>33.69195647999998</v>
      </c>
      <c r="L1347" s="14">
        <f t="shared" si="250"/>
        <v>36.565519097909721</v>
      </c>
      <c r="M1347" s="10">
        <f>IF(C1347="Data Error","Data Error",IF(C1347&lt;=K1347,0,1-IFERROR(INDEX(BAAL!$C:$D,MATCH(ROUNDUP(C1347-K1347,0),BAAL!$B:$B,0),MATCH(LEFT(M$2,4),BAAL!$C$2:$D$2,0)),0)))</f>
        <v>0</v>
      </c>
      <c r="N1347" s="10">
        <f>IF(D1347="Data Error","Data Error",IF(D1347&lt;=L1347,0,1-IFERROR(INDEX(BAAL!$C:$D,MATCH(ROUNDUP(D1347-L1347,0),BAAL!$B:$B,0),MATCH(LEFT(N$2,4),BAAL!$C$2:$D$2,0)),0)))</f>
        <v>0</v>
      </c>
      <c r="O1347" s="41">
        <f t="shared" ref="O1347:O1410" si="256">IF(C1347="Data Error","Data Error",(C1347/E$1-INDEX(AM$3:AM$103,MATCH(ROUND(I1347,2),$S$3:$S$103,0),1))^2)</f>
        <v>2.4916931941669566E-4</v>
      </c>
      <c r="P1347" s="41">
        <f t="shared" ref="P1347:P1410" si="257">IF(D1347="Data Error","Data Error",(D1347/F$1-INDEX(AN$3:AN$103,MATCH(ROUND(J1347,2),$S$3:$S$103,0),1))^2)</f>
        <v>1.7316382574692803E-8</v>
      </c>
      <c r="Q1347" s="10">
        <f t="shared" si="251"/>
        <v>2</v>
      </c>
      <c r="R1347" s="34"/>
      <c r="T1347"/>
      <c r="U1347"/>
      <c r="V1347"/>
      <c r="W1347"/>
      <c r="X1347"/>
      <c r="Y1347"/>
      <c r="Z1347"/>
      <c r="AA1347"/>
      <c r="AB1347"/>
      <c r="AC1347"/>
    </row>
    <row r="1348" spans="1:29" x14ac:dyDescent="0.25">
      <c r="A1348" s="10">
        <f t="shared" si="252"/>
        <v>1</v>
      </c>
      <c r="B1348" s="4">
        <v>42061.041666666664</v>
      </c>
      <c r="C1348" s="49">
        <f>'[1]Hourly BAAL'!F1348</f>
        <v>14.249824775266582</v>
      </c>
      <c r="D1348" s="49">
        <f>'[1]Hourly BAAL'!G1348</f>
        <v>1.3362211071172752</v>
      </c>
      <c r="E1348" s="3">
        <f>'[1]Hourly BAAL'!D1348</f>
        <v>0.42</v>
      </c>
      <c r="F1348" s="3">
        <f>'[1]Hourly BAAL'!E1348</f>
        <v>0.54</v>
      </c>
      <c r="G1348" s="31">
        <f t="shared" ref="G1348:G1411" si="258">IF(C1348="Data Error","Data Error",E1348*E$1-C1348)</f>
        <v>334.16117522473343</v>
      </c>
      <c r="H1348" s="31">
        <f t="shared" si="253"/>
        <v>753.63777889288292</v>
      </c>
      <c r="I1348" s="37">
        <f t="shared" si="254"/>
        <v>0.42</v>
      </c>
      <c r="J1348" s="37">
        <f t="shared" si="255"/>
        <v>0.54</v>
      </c>
      <c r="K1348" s="14">
        <f t="shared" ref="K1348:K1411" si="259">IF(C1348="Data Error","Data Error",IF($AF$5="a.",IFERROR(INDEX(Z:Z,MATCH(I1348,$S:$S,0),1),Z$103),INDEX($BM$110:$BM$133,$A1348+1,1)*AF$11))</f>
        <v>31.230351359999986</v>
      </c>
      <c r="L1348" s="14">
        <f t="shared" ref="L1348:L1411" si="260">IF(D1348="Data Error","Data Error",IF($AF$5="a.",IFERROR(INDEX(AA:AA,MATCH(J1348,$S:$S,0),1),AA$103),INDEX($BM$140:$BM$163,$A1348+1,1)*AG$11))</f>
        <v>31.825531337909727</v>
      </c>
      <c r="M1348" s="10">
        <f>IF(C1348="Data Error","Data Error",IF(C1348&lt;=K1348,0,1-IFERROR(INDEX(BAAL!$C:$D,MATCH(ROUNDUP(C1348-K1348,0),BAAL!$B:$B,0),MATCH(LEFT(M$2,4),BAAL!$C$2:$D$2,0)),0)))</f>
        <v>0</v>
      </c>
      <c r="N1348" s="10">
        <f>IF(D1348="Data Error","Data Error",IF(D1348&lt;=L1348,0,1-IFERROR(INDEX(BAAL!$C:$D,MATCH(ROUNDUP(D1348-L1348,0),BAAL!$B:$B,0),MATCH(LEFT(N$2,4),BAAL!$C$2:$D$2,0)),0)))</f>
        <v>0</v>
      </c>
      <c r="O1348" s="41">
        <f t="shared" si="256"/>
        <v>9.8489457329982463E-5</v>
      </c>
      <c r="P1348" s="41">
        <f t="shared" si="257"/>
        <v>2.143302715692087E-6</v>
      </c>
      <c r="Q1348" s="10">
        <f t="shared" ref="Q1348:Q1411" si="261">MONTH(B1348)</f>
        <v>2</v>
      </c>
      <c r="R1348" s="34"/>
      <c r="T1348"/>
      <c r="U1348"/>
      <c r="V1348"/>
      <c r="W1348"/>
      <c r="X1348"/>
      <c r="Y1348"/>
      <c r="Z1348"/>
      <c r="AA1348"/>
      <c r="AB1348"/>
      <c r="AC1348"/>
    </row>
    <row r="1349" spans="1:29" x14ac:dyDescent="0.25">
      <c r="A1349" s="10">
        <f t="shared" si="252"/>
        <v>2</v>
      </c>
      <c r="B1349" s="4">
        <v>42061.083333333336</v>
      </c>
      <c r="C1349" s="49">
        <f>'[1]Hourly BAAL'!F1349</f>
        <v>12.031384775266581</v>
      </c>
      <c r="D1349" s="49">
        <f>'[1]Hourly BAAL'!G1349</f>
        <v>0</v>
      </c>
      <c r="E1349" s="3">
        <f>'[1]Hourly BAAL'!D1349</f>
        <v>0.42</v>
      </c>
      <c r="F1349" s="3">
        <f>'[1]Hourly BAAL'!E1349</f>
        <v>0.54</v>
      </c>
      <c r="G1349" s="31">
        <f t="shared" si="258"/>
        <v>336.37961522473341</v>
      </c>
      <c r="H1349" s="31">
        <f t="shared" si="253"/>
        <v>754.97400000000016</v>
      </c>
      <c r="I1349" s="37">
        <f t="shared" si="254"/>
        <v>0.42</v>
      </c>
      <c r="J1349" s="37">
        <f t="shared" si="255"/>
        <v>0.54</v>
      </c>
      <c r="K1349" s="14">
        <f t="shared" si="259"/>
        <v>29.801023199999982</v>
      </c>
      <c r="L1349" s="14">
        <f t="shared" si="260"/>
        <v>37.229727839999974</v>
      </c>
      <c r="M1349" s="10">
        <f>IF(C1349="Data Error","Data Error",IF(C1349&lt;=K1349,0,1-IFERROR(INDEX(BAAL!$C:$D,MATCH(ROUNDUP(C1349-K1349,0),BAAL!$B:$B,0),MATCH(LEFT(M$2,4),BAAL!$C$2:$D$2,0)),0)))</f>
        <v>0</v>
      </c>
      <c r="N1349" s="10">
        <f>IF(D1349="Data Error","Data Error",IF(D1349&lt;=L1349,0,1-IFERROR(INDEX(BAAL!$C:$D,MATCH(ROUNDUP(D1349-L1349,0),BAAL!$B:$B,0),MATCH(LEFT(N$2,4),BAAL!$C$2:$D$2,0)),0)))</f>
        <v>0</v>
      </c>
      <c r="O1349" s="41">
        <f t="shared" si="256"/>
        <v>5.2561286245324089E-5</v>
      </c>
      <c r="P1349" s="41">
        <f t="shared" si="257"/>
        <v>5.855156274357635E-6</v>
      </c>
      <c r="Q1349" s="10">
        <f t="shared" si="261"/>
        <v>2</v>
      </c>
      <c r="R1349" s="34"/>
      <c r="T1349"/>
      <c r="U1349"/>
      <c r="V1349"/>
      <c r="W1349"/>
      <c r="X1349"/>
      <c r="Y1349"/>
      <c r="Z1349"/>
      <c r="AA1349"/>
      <c r="AB1349"/>
      <c r="AC1349"/>
    </row>
    <row r="1350" spans="1:29" x14ac:dyDescent="0.25">
      <c r="A1350" s="10">
        <f t="shared" si="252"/>
        <v>3</v>
      </c>
      <c r="B1350" s="4">
        <v>42061.125</v>
      </c>
      <c r="C1350" s="49">
        <f>'[1]Hourly BAAL'!F1350</f>
        <v>10.016944775266573</v>
      </c>
      <c r="D1350" s="49">
        <f>'[1]Hourly BAAL'!G1350</f>
        <v>0</v>
      </c>
      <c r="E1350" s="3">
        <f>'[1]Hourly BAAL'!D1350</f>
        <v>0.41</v>
      </c>
      <c r="F1350" s="3">
        <f>'[1]Hourly BAAL'!E1350</f>
        <v>0.54</v>
      </c>
      <c r="G1350" s="31">
        <f t="shared" si="258"/>
        <v>330.09855522473345</v>
      </c>
      <c r="H1350" s="31">
        <f t="shared" si="253"/>
        <v>754.97400000000016</v>
      </c>
      <c r="I1350" s="37">
        <f t="shared" si="254"/>
        <v>0.41</v>
      </c>
      <c r="J1350" s="37">
        <f t="shared" si="255"/>
        <v>0.54</v>
      </c>
      <c r="K1350" s="14">
        <f t="shared" si="259"/>
        <v>24.139365119999987</v>
      </c>
      <c r="L1350" s="14">
        <f t="shared" si="260"/>
        <v>37.229727839999974</v>
      </c>
      <c r="M1350" s="10">
        <f>IF(C1350="Data Error","Data Error",IF(C1350&lt;=K1350,0,1-IFERROR(INDEX(BAAL!$C:$D,MATCH(ROUNDUP(C1350-K1350,0),BAAL!$B:$B,0),MATCH(LEFT(M$2,4),BAAL!$C$2:$D$2,0)),0)))</f>
        <v>0</v>
      </c>
      <c r="N1350" s="10">
        <f>IF(D1350="Data Error","Data Error",IF(D1350&lt;=L1350,0,1-IFERROR(INDEX(BAAL!$C:$D,MATCH(ROUNDUP(D1350-L1350,0),BAAL!$B:$B,0),MATCH(LEFT(N$2,4),BAAL!$C$2:$D$2,0)),0)))</f>
        <v>0</v>
      </c>
      <c r="O1350" s="41">
        <f t="shared" si="256"/>
        <v>1.1746304223540076E-5</v>
      </c>
      <c r="P1350" s="41">
        <f t="shared" si="257"/>
        <v>5.855156274357635E-6</v>
      </c>
      <c r="Q1350" s="10">
        <f t="shared" si="261"/>
        <v>2</v>
      </c>
      <c r="R1350" s="34"/>
      <c r="T1350"/>
      <c r="U1350"/>
      <c r="V1350"/>
      <c r="W1350"/>
      <c r="X1350"/>
      <c r="Y1350"/>
      <c r="Z1350"/>
      <c r="AA1350"/>
      <c r="AB1350"/>
      <c r="AC1350"/>
    </row>
    <row r="1351" spans="1:29" x14ac:dyDescent="0.25">
      <c r="A1351" s="10">
        <f t="shared" si="252"/>
        <v>4</v>
      </c>
      <c r="B1351" s="4">
        <v>42061.166666666664</v>
      </c>
      <c r="C1351" s="49">
        <f>'[1]Hourly BAAL'!F1351</f>
        <v>9.4482647752665727</v>
      </c>
      <c r="D1351" s="49">
        <f>'[1]Hourly BAAL'!G1351</f>
        <v>0.36230110711727548</v>
      </c>
      <c r="E1351" s="3">
        <f>'[1]Hourly BAAL'!D1351</f>
        <v>0.41</v>
      </c>
      <c r="F1351" s="3">
        <f>'[1]Hourly BAAL'!E1351</f>
        <v>0.54</v>
      </c>
      <c r="G1351" s="31">
        <f t="shared" si="258"/>
        <v>330.66723522473342</v>
      </c>
      <c r="H1351" s="31">
        <f t="shared" si="253"/>
        <v>754.61169889288294</v>
      </c>
      <c r="I1351" s="37">
        <f t="shared" si="254"/>
        <v>0.41</v>
      </c>
      <c r="J1351" s="37">
        <f t="shared" si="255"/>
        <v>0.54</v>
      </c>
      <c r="K1351" s="14">
        <f t="shared" si="259"/>
        <v>29.785579199999983</v>
      </c>
      <c r="L1351" s="14">
        <f t="shared" si="260"/>
        <v>37.229727839999974</v>
      </c>
      <c r="M1351" s="10">
        <f>IF(C1351="Data Error","Data Error",IF(C1351&lt;=K1351,0,1-IFERROR(INDEX(BAAL!$C:$D,MATCH(ROUNDUP(C1351-K1351,0),BAAL!$B:$B,0),MATCH(LEFT(M$2,4),BAAL!$C$2:$D$2,0)),0)))</f>
        <v>0</v>
      </c>
      <c r="N1351" s="10">
        <f>IF(D1351="Data Error","Data Error",IF(D1351&lt;=L1351,0,1-IFERROR(INDEX(BAAL!$C:$D,MATCH(ROUNDUP(D1351-L1351,0),BAAL!$B:$B,0),MATCH(LEFT(N$2,4),BAAL!$C$2:$D$2,0)),0)))</f>
        <v>0</v>
      </c>
      <c r="O1351" s="41">
        <f t="shared" si="256"/>
        <v>7.51724721175838E-6</v>
      </c>
      <c r="P1351" s="41">
        <f t="shared" si="257"/>
        <v>4.6682132124777957E-6</v>
      </c>
      <c r="Q1351" s="10">
        <f t="shared" si="261"/>
        <v>2</v>
      </c>
      <c r="R1351" s="34"/>
      <c r="T1351"/>
      <c r="U1351"/>
      <c r="V1351"/>
      <c r="W1351"/>
      <c r="X1351"/>
      <c r="Y1351"/>
      <c r="Z1351"/>
      <c r="AA1351"/>
      <c r="AB1351"/>
      <c r="AC1351"/>
    </row>
    <row r="1352" spans="1:29" x14ac:dyDescent="0.25">
      <c r="A1352" s="10">
        <f t="shared" si="252"/>
        <v>5</v>
      </c>
      <c r="B1352" s="4">
        <v>42061.208333333336</v>
      </c>
      <c r="C1352" s="49">
        <f>'[1]Hourly BAAL'!F1352</f>
        <v>1.2438647752665801</v>
      </c>
      <c r="D1352" s="49">
        <f>'[1]Hourly BAAL'!G1352</f>
        <v>0.21026110711727597</v>
      </c>
      <c r="E1352" s="3">
        <f>'[1]Hourly BAAL'!D1352</f>
        <v>0.42</v>
      </c>
      <c r="F1352" s="3">
        <f>'[1]Hourly BAAL'!E1352</f>
        <v>0.54</v>
      </c>
      <c r="G1352" s="31">
        <f t="shared" si="258"/>
        <v>347.16713522473344</v>
      </c>
      <c r="H1352" s="31">
        <f t="shared" si="253"/>
        <v>754.76373889288288</v>
      </c>
      <c r="I1352" s="37">
        <f t="shared" si="254"/>
        <v>0.42</v>
      </c>
      <c r="J1352" s="37">
        <f t="shared" si="255"/>
        <v>0.54</v>
      </c>
      <c r="K1352" s="14">
        <f t="shared" si="259"/>
        <v>34.141348799999982</v>
      </c>
      <c r="L1352" s="14">
        <f t="shared" si="260"/>
        <v>33.404615159999977</v>
      </c>
      <c r="M1352" s="10">
        <f>IF(C1352="Data Error","Data Error",IF(C1352&lt;=K1352,0,1-IFERROR(INDEX(BAAL!$C:$D,MATCH(ROUNDUP(C1352-K1352,0),BAAL!$B:$B,0),MATCH(LEFT(M$2,4),BAAL!$C$2:$D$2,0)),0)))</f>
        <v>0</v>
      </c>
      <c r="N1352" s="10">
        <f>IF(D1352="Data Error","Data Error",IF(D1352&lt;=L1352,0,1-IFERROR(INDEX(BAAL!$C:$D,MATCH(ROUNDUP(D1352-L1352,0),BAAL!$B:$B,0),MATCH(LEFT(N$2,4),BAAL!$C$2:$D$2,0)),0)))</f>
        <v>0</v>
      </c>
      <c r="O1352" s="41">
        <f t="shared" si="256"/>
        <v>3.3110197929320618E-5</v>
      </c>
      <c r="P1352" s="41">
        <f t="shared" si="257"/>
        <v>5.1499603681536391E-6</v>
      </c>
      <c r="Q1352" s="10">
        <f t="shared" si="261"/>
        <v>2</v>
      </c>
      <c r="R1352" s="34"/>
      <c r="T1352"/>
      <c r="U1352"/>
      <c r="V1352"/>
      <c r="W1352"/>
      <c r="X1352"/>
      <c r="Y1352"/>
      <c r="Z1352"/>
      <c r="AA1352"/>
      <c r="AB1352"/>
      <c r="AC1352"/>
    </row>
    <row r="1353" spans="1:29" x14ac:dyDescent="0.25">
      <c r="A1353" s="10">
        <f t="shared" si="252"/>
        <v>6</v>
      </c>
      <c r="B1353" s="4">
        <v>42061.25</v>
      </c>
      <c r="C1353" s="49">
        <f>'[1]Hourly BAAL'!F1353</f>
        <v>0</v>
      </c>
      <c r="D1353" s="49">
        <f>'[1]Hourly BAAL'!G1353</f>
        <v>0.34262110711727445</v>
      </c>
      <c r="E1353" s="3">
        <f>'[1]Hourly BAAL'!D1353</f>
        <v>0.44</v>
      </c>
      <c r="F1353" s="3">
        <f>'[1]Hourly BAAL'!E1353</f>
        <v>0.54</v>
      </c>
      <c r="G1353" s="31">
        <f t="shared" si="258"/>
        <v>365.00200000000001</v>
      </c>
      <c r="H1353" s="31">
        <f t="shared" si="253"/>
        <v>754.63137889288294</v>
      </c>
      <c r="I1353" s="37">
        <f t="shared" si="254"/>
        <v>0.44</v>
      </c>
      <c r="J1353" s="37">
        <f t="shared" si="255"/>
        <v>0.54</v>
      </c>
      <c r="K1353" s="14">
        <f t="shared" si="259"/>
        <v>34.141348799999982</v>
      </c>
      <c r="L1353" s="14">
        <f t="shared" si="260"/>
        <v>38.669294759999971</v>
      </c>
      <c r="M1353" s="10">
        <f>IF(C1353="Data Error","Data Error",IF(C1353&lt;=K1353,0,1-IFERROR(INDEX(BAAL!$C:$D,MATCH(ROUNDUP(C1353-K1353,0),BAAL!$B:$B,0),MATCH(LEFT(M$2,4),BAAL!$C$2:$D$2,0)),0)))</f>
        <v>0</v>
      </c>
      <c r="N1353" s="10">
        <f>IF(D1353="Data Error","Data Error",IF(D1353&lt;=L1353,0,1-IFERROR(INDEX(BAAL!$C:$D,MATCH(ROUNDUP(D1353-L1353,0),BAAL!$B:$B,0),MATCH(LEFT(N$2,4),BAAL!$C$2:$D$2,0)),0)))</f>
        <v>0</v>
      </c>
      <c r="O1353" s="41">
        <f t="shared" si="256"/>
        <v>8.4510974753399066E-5</v>
      </c>
      <c r="P1353" s="41">
        <f t="shared" si="257"/>
        <v>4.7292377647016251E-6</v>
      </c>
      <c r="Q1353" s="10">
        <f t="shared" si="261"/>
        <v>2</v>
      </c>
      <c r="R1353" s="34"/>
      <c r="T1353"/>
      <c r="U1353"/>
      <c r="V1353"/>
      <c r="W1353"/>
      <c r="X1353"/>
      <c r="Y1353"/>
      <c r="Z1353"/>
      <c r="AA1353"/>
      <c r="AB1353"/>
      <c r="AC1353"/>
    </row>
    <row r="1354" spans="1:29" x14ac:dyDescent="0.25">
      <c r="A1354" s="10">
        <f t="shared" si="252"/>
        <v>7</v>
      </c>
      <c r="B1354" s="4">
        <v>42061.291666666664</v>
      </c>
      <c r="C1354" s="49">
        <f>'[1]Hourly BAAL'!F1354</f>
        <v>13.065784775266572</v>
      </c>
      <c r="D1354" s="49">
        <f>'[1]Hourly BAAL'!G1354</f>
        <v>6.6674611071172691</v>
      </c>
      <c r="E1354" s="3">
        <f>'[1]Hourly BAAL'!D1354</f>
        <v>0.46</v>
      </c>
      <c r="F1354" s="3">
        <f>'[1]Hourly BAAL'!E1354</f>
        <v>0.54</v>
      </c>
      <c r="G1354" s="31">
        <f t="shared" si="258"/>
        <v>368.52721522473348</v>
      </c>
      <c r="H1354" s="31">
        <f t="shared" si="253"/>
        <v>748.30653889288294</v>
      </c>
      <c r="I1354" s="37">
        <f t="shared" si="254"/>
        <v>0.46</v>
      </c>
      <c r="J1354" s="37">
        <f t="shared" si="255"/>
        <v>0.54</v>
      </c>
      <c r="K1354" s="14">
        <f t="shared" si="259"/>
        <v>39.499967519999977</v>
      </c>
      <c r="L1354" s="14">
        <f t="shared" si="260"/>
        <v>38.669294759999971</v>
      </c>
      <c r="M1354" s="10">
        <f>IF(C1354="Data Error","Data Error",IF(C1354&lt;=K1354,0,1-IFERROR(INDEX(BAAL!$C:$D,MATCH(ROUNDUP(C1354-K1354,0),BAAL!$B:$B,0),MATCH(LEFT(M$2,4),BAAL!$C$2:$D$2,0)),0)))</f>
        <v>0</v>
      </c>
      <c r="N1354" s="10">
        <f>IF(D1354="Data Error","Data Error",IF(D1354&lt;=L1354,0,1-IFERROR(INDEX(BAAL!$C:$D,MATCH(ROUNDUP(D1354-L1354,0),BAAL!$B:$B,0),MATCH(LEFT(N$2,4),BAAL!$C$2:$D$2,0)),0)))</f>
        <v>0</v>
      </c>
      <c r="O1354" s="41">
        <f t="shared" si="256"/>
        <v>5.1019073993366448E-5</v>
      </c>
      <c r="P1354" s="41">
        <f t="shared" si="257"/>
        <v>5.5187469353584346E-6</v>
      </c>
      <c r="Q1354" s="10">
        <f t="shared" si="261"/>
        <v>2</v>
      </c>
      <c r="R1354" s="34"/>
      <c r="T1354"/>
      <c r="U1354"/>
      <c r="V1354"/>
      <c r="W1354"/>
      <c r="X1354"/>
      <c r="Y1354"/>
      <c r="Z1354"/>
      <c r="AA1354"/>
      <c r="AB1354"/>
      <c r="AC1354"/>
    </row>
    <row r="1355" spans="1:29" x14ac:dyDescent="0.25">
      <c r="A1355" s="10">
        <f t="shared" si="252"/>
        <v>8</v>
      </c>
      <c r="B1355" s="4">
        <v>42061.333333333336</v>
      </c>
      <c r="C1355" s="49">
        <f>'[1]Hourly BAAL'!F1355</f>
        <v>14.44770477526658</v>
      </c>
      <c r="D1355" s="49">
        <f>'[1]Hourly BAAL'!G1355</f>
        <v>50.389941107117274</v>
      </c>
      <c r="E1355" s="3">
        <f>'[1]Hourly BAAL'!D1355</f>
        <v>0.46</v>
      </c>
      <c r="F1355" s="3">
        <f>'[1]Hourly BAAL'!E1355</f>
        <v>0.54</v>
      </c>
      <c r="G1355" s="31">
        <f t="shared" si="258"/>
        <v>367.1452952247335</v>
      </c>
      <c r="H1355" s="31">
        <f t="shared" si="253"/>
        <v>704.58405889288292</v>
      </c>
      <c r="I1355" s="37">
        <f t="shared" si="254"/>
        <v>0.46</v>
      </c>
      <c r="J1355" s="37">
        <f t="shared" si="255"/>
        <v>0.54</v>
      </c>
      <c r="K1355" s="14">
        <f t="shared" si="259"/>
        <v>59.651411039999964</v>
      </c>
      <c r="L1355" s="14">
        <f t="shared" si="260"/>
        <v>47.842451537909717</v>
      </c>
      <c r="M1355" s="10">
        <f>IF(C1355="Data Error","Data Error",IF(C1355&lt;=K1355,0,1-IFERROR(INDEX(BAAL!$C:$D,MATCH(ROUNDUP(C1355-K1355,0),BAAL!$B:$B,0),MATCH(LEFT(M$2,4),BAAL!$C$2:$D$2,0)),0)))</f>
        <v>0</v>
      </c>
      <c r="N1355" s="10">
        <f>IF(D1355="Data Error","Data Error",IF(D1355&lt;=L1355,0,1-IFERROR(INDEX(BAAL!$C:$D,MATCH(ROUNDUP(D1355-L1355,0),BAAL!$B:$B,0),MATCH(LEFT(N$2,4),BAAL!$C$2:$D$2,0)),0)))</f>
        <v>1.0000000000000009E-3</v>
      </c>
      <c r="O1355" s="41">
        <f t="shared" si="256"/>
        <v>7.7591976336375919E-5</v>
      </c>
      <c r="P1355" s="41">
        <f t="shared" si="257"/>
        <v>1.1304379313634998E-3</v>
      </c>
      <c r="Q1355" s="10">
        <f t="shared" si="261"/>
        <v>2</v>
      </c>
      <c r="R1355" s="34"/>
      <c r="T1355"/>
      <c r="U1355"/>
      <c r="V1355"/>
      <c r="W1355"/>
      <c r="X1355"/>
      <c r="Y1355"/>
      <c r="Z1355"/>
      <c r="AA1355"/>
      <c r="AB1355"/>
      <c r="AC1355"/>
    </row>
    <row r="1356" spans="1:29" x14ac:dyDescent="0.25">
      <c r="A1356" s="10">
        <f t="shared" si="252"/>
        <v>9</v>
      </c>
      <c r="B1356" s="4">
        <v>42061.375</v>
      </c>
      <c r="C1356" s="49">
        <f>'[1]Hourly BAAL'!F1356</f>
        <v>23.350624775266574</v>
      </c>
      <c r="D1356" s="49">
        <f>'[1]Hourly BAAL'!G1356</f>
        <v>50.283861107117282</v>
      </c>
      <c r="E1356" s="3">
        <f>'[1]Hourly BAAL'!D1356</f>
        <v>0.46</v>
      </c>
      <c r="F1356" s="3">
        <f>'[1]Hourly BAAL'!E1356</f>
        <v>0.54</v>
      </c>
      <c r="G1356" s="31">
        <f t="shared" si="258"/>
        <v>358.24237522473351</v>
      </c>
      <c r="H1356" s="31">
        <f t="shared" si="253"/>
        <v>704.69013889288283</v>
      </c>
      <c r="I1356" s="37">
        <f t="shared" si="254"/>
        <v>0.46</v>
      </c>
      <c r="J1356" s="37">
        <f t="shared" si="255"/>
        <v>0.54</v>
      </c>
      <c r="K1356" s="14">
        <f t="shared" si="259"/>
        <v>61.058387519999975</v>
      </c>
      <c r="L1356" s="14">
        <f t="shared" si="260"/>
        <v>47.842451537909717</v>
      </c>
      <c r="M1356" s="10">
        <f>IF(C1356="Data Error","Data Error",IF(C1356&lt;=K1356,0,1-IFERROR(INDEX(BAAL!$C:$D,MATCH(ROUNDUP(C1356-K1356,0),BAAL!$B:$B,0),MATCH(LEFT(M$2,4),BAAL!$C$2:$D$2,0)),0)))</f>
        <v>0</v>
      </c>
      <c r="N1356" s="10">
        <f>IF(D1356="Data Error","Data Error",IF(D1356&lt;=L1356,0,1-IFERROR(INDEX(BAAL!$C:$D,MATCH(ROUNDUP(D1356-L1356,0),BAAL!$B:$B,0),MATCH(LEFT(N$2,4),BAAL!$C$2:$D$2,0)),0)))</f>
        <v>1.0000000000000009E-3</v>
      </c>
      <c r="O1356" s="41">
        <f t="shared" si="256"/>
        <v>3.81845174493297E-4</v>
      </c>
      <c r="P1356" s="41">
        <f t="shared" si="257"/>
        <v>1.1253415922190169E-3</v>
      </c>
      <c r="Q1356" s="10">
        <f t="shared" si="261"/>
        <v>2</v>
      </c>
      <c r="R1356" s="34"/>
      <c r="T1356"/>
      <c r="U1356"/>
      <c r="V1356"/>
      <c r="W1356"/>
      <c r="X1356"/>
      <c r="Y1356"/>
      <c r="Z1356"/>
      <c r="AA1356"/>
      <c r="AB1356"/>
      <c r="AC1356"/>
    </row>
    <row r="1357" spans="1:29" x14ac:dyDescent="0.25">
      <c r="A1357" s="10">
        <f t="shared" si="252"/>
        <v>10</v>
      </c>
      <c r="B1357" s="4">
        <v>42061.416666666664</v>
      </c>
      <c r="C1357" s="49">
        <f>'[1]Hourly BAAL'!F1357</f>
        <v>27.040144775266576</v>
      </c>
      <c r="D1357" s="49">
        <f>'[1]Hourly BAAL'!G1357</f>
        <v>16.963581107117271</v>
      </c>
      <c r="E1357" s="3">
        <f>'[1]Hourly BAAL'!D1357</f>
        <v>0.47</v>
      </c>
      <c r="F1357" s="3">
        <f>'[1]Hourly BAAL'!E1357</f>
        <v>0.5</v>
      </c>
      <c r="G1357" s="31">
        <f t="shared" si="258"/>
        <v>362.84835522473344</v>
      </c>
      <c r="H1357" s="31">
        <f t="shared" si="253"/>
        <v>682.08641889288276</v>
      </c>
      <c r="I1357" s="37">
        <f t="shared" si="254"/>
        <v>0.47</v>
      </c>
      <c r="J1357" s="37">
        <f t="shared" si="255"/>
        <v>0.5</v>
      </c>
      <c r="K1357" s="14">
        <f t="shared" si="259"/>
        <v>61.058387519999975</v>
      </c>
      <c r="L1357" s="14">
        <f t="shared" si="260"/>
        <v>50.906475137909709</v>
      </c>
      <c r="M1357" s="10">
        <f>IF(C1357="Data Error","Data Error",IF(C1357&lt;=K1357,0,1-IFERROR(INDEX(BAAL!$C:$D,MATCH(ROUNDUP(C1357-K1357,0),BAAL!$B:$B,0),MATCH(LEFT(M$2,4),BAAL!$C$2:$D$2,0)),0)))</f>
        <v>0</v>
      </c>
      <c r="N1357" s="10">
        <f>IF(D1357="Data Error","Data Error",IF(D1357&lt;=L1357,0,1-IFERROR(INDEX(BAAL!$C:$D,MATCH(ROUNDUP(D1357-L1357,0),BAAL!$B:$B,0),MATCH(LEFT(N$2,4),BAAL!$C$2:$D$2,0)),0)))</f>
        <v>0</v>
      </c>
      <c r="O1357" s="41">
        <f t="shared" si="256"/>
        <v>4.3135754027153291E-4</v>
      </c>
      <c r="P1357" s="41">
        <f t="shared" si="257"/>
        <v>9.1918405377701862E-5</v>
      </c>
      <c r="Q1357" s="10">
        <f t="shared" si="261"/>
        <v>2</v>
      </c>
      <c r="R1357" s="34"/>
      <c r="T1357"/>
      <c r="U1357"/>
      <c r="V1357"/>
      <c r="W1357"/>
      <c r="X1357"/>
      <c r="Y1357"/>
      <c r="Z1357"/>
      <c r="AA1357"/>
      <c r="AB1357"/>
      <c r="AC1357"/>
    </row>
    <row r="1358" spans="1:29" x14ac:dyDescent="0.25">
      <c r="A1358" s="10">
        <f t="shared" si="252"/>
        <v>11</v>
      </c>
      <c r="B1358" s="4">
        <v>42061.458333333336</v>
      </c>
      <c r="C1358" s="49">
        <f>'[1]Hourly BAAL'!F1358</f>
        <v>29.094184775266577</v>
      </c>
      <c r="D1358" s="49">
        <f>'[1]Hourly BAAL'!G1358</f>
        <v>3.923901107117274</v>
      </c>
      <c r="E1358" s="3">
        <f>'[1]Hourly BAAL'!D1358</f>
        <v>0.47</v>
      </c>
      <c r="F1358" s="3">
        <f>'[1]Hourly BAAL'!E1358</f>
        <v>0.5</v>
      </c>
      <c r="G1358" s="31">
        <f t="shared" si="258"/>
        <v>360.79431522473345</v>
      </c>
      <c r="H1358" s="31">
        <f t="shared" si="253"/>
        <v>695.12609889288274</v>
      </c>
      <c r="I1358" s="37">
        <f t="shared" si="254"/>
        <v>0.47</v>
      </c>
      <c r="J1358" s="37">
        <f t="shared" si="255"/>
        <v>0.5</v>
      </c>
      <c r="K1358" s="14">
        <f t="shared" si="259"/>
        <v>61.058387519999975</v>
      </c>
      <c r="L1358" s="14">
        <f t="shared" si="260"/>
        <v>50.906475137909709</v>
      </c>
      <c r="M1358" s="10">
        <f>IF(C1358="Data Error","Data Error",IF(C1358&lt;=K1358,0,1-IFERROR(INDEX(BAAL!$C:$D,MATCH(ROUNDUP(C1358-K1358,0),BAAL!$B:$B,0),MATCH(LEFT(M$2,4),BAAL!$C$2:$D$2,0)),0)))</f>
        <v>0</v>
      </c>
      <c r="N1358" s="10">
        <f>IF(D1358="Data Error","Data Error",IF(D1358&lt;=L1358,0,1-IFERROR(INDEX(BAAL!$C:$D,MATCH(ROUNDUP(D1358-L1358,0),BAAL!$B:$B,0),MATCH(LEFT(N$2,4),BAAL!$C$2:$D$2,0)),0)))</f>
        <v>0</v>
      </c>
      <c r="O1358" s="41">
        <f t="shared" si="256"/>
        <v>5.4034109932090627E-4</v>
      </c>
      <c r="P1358" s="41">
        <f t="shared" si="257"/>
        <v>6.7961289757806124E-8</v>
      </c>
      <c r="Q1358" s="10">
        <f t="shared" si="261"/>
        <v>2</v>
      </c>
      <c r="R1358" s="34"/>
      <c r="T1358"/>
      <c r="U1358"/>
      <c r="V1358"/>
      <c r="W1358"/>
      <c r="X1358"/>
      <c r="Y1358"/>
      <c r="Z1358"/>
      <c r="AA1358"/>
      <c r="AB1358"/>
      <c r="AC1358"/>
    </row>
    <row r="1359" spans="1:29" x14ac:dyDescent="0.25">
      <c r="A1359" s="10">
        <f t="shared" si="252"/>
        <v>12</v>
      </c>
      <c r="B1359" s="4">
        <v>42061.5</v>
      </c>
      <c r="C1359" s="49">
        <f>'[1]Hourly BAAL'!F1359</f>
        <v>27.817744775266583</v>
      </c>
      <c r="D1359" s="49">
        <f>'[1]Hourly BAAL'!G1359</f>
        <v>1.2683011071172743</v>
      </c>
      <c r="E1359" s="3">
        <f>'[1]Hourly BAAL'!D1359</f>
        <v>0.47</v>
      </c>
      <c r="F1359" s="3">
        <f>'[1]Hourly BAAL'!E1359</f>
        <v>0.5</v>
      </c>
      <c r="G1359" s="31">
        <f t="shared" si="258"/>
        <v>362.07075522473343</v>
      </c>
      <c r="H1359" s="31">
        <f t="shared" si="253"/>
        <v>697.78169889288279</v>
      </c>
      <c r="I1359" s="37">
        <f t="shared" si="254"/>
        <v>0.47</v>
      </c>
      <c r="J1359" s="37">
        <f t="shared" si="255"/>
        <v>0.5</v>
      </c>
      <c r="K1359" s="14">
        <f t="shared" si="259"/>
        <v>38.321506079999978</v>
      </c>
      <c r="L1359" s="14">
        <f t="shared" si="260"/>
        <v>50.906475137909709</v>
      </c>
      <c r="M1359" s="10">
        <f>IF(C1359="Data Error","Data Error",IF(C1359&lt;=K1359,0,1-IFERROR(INDEX(BAAL!$C:$D,MATCH(ROUNDUP(C1359-K1359,0),BAAL!$B:$B,0),MATCH(LEFT(M$2,4),BAAL!$C$2:$D$2,0)),0)))</f>
        <v>0</v>
      </c>
      <c r="N1359" s="10">
        <f>IF(D1359="Data Error","Data Error",IF(D1359&lt;=L1359,0,1-IFERROR(INDEX(BAAL!$C:$D,MATCH(ROUNDUP(D1359-L1359,0),BAAL!$B:$B,0),MATCH(LEFT(N$2,4),BAAL!$C$2:$D$2,0)),0)))</f>
        <v>0</v>
      </c>
      <c r="O1359" s="41">
        <f t="shared" si="256"/>
        <v>4.7117320356705571E-4</v>
      </c>
      <c r="P1359" s="41">
        <f t="shared" si="257"/>
        <v>2.6854723446109145E-6</v>
      </c>
      <c r="Q1359" s="10">
        <f t="shared" si="261"/>
        <v>2</v>
      </c>
      <c r="R1359" s="34"/>
      <c r="T1359"/>
      <c r="U1359"/>
      <c r="V1359"/>
      <c r="W1359"/>
      <c r="X1359"/>
      <c r="Y1359"/>
      <c r="Z1359"/>
      <c r="AA1359"/>
      <c r="AB1359"/>
      <c r="AC1359"/>
    </row>
    <row r="1360" spans="1:29" x14ac:dyDescent="0.25">
      <c r="A1360" s="10">
        <f t="shared" si="252"/>
        <v>13</v>
      </c>
      <c r="B1360" s="4">
        <v>42061.541666666664</v>
      </c>
      <c r="C1360" s="49">
        <f>'[1]Hourly BAAL'!F1360</f>
        <v>37.910224775266578</v>
      </c>
      <c r="D1360" s="49">
        <f>'[1]Hourly BAAL'!G1360</f>
        <v>5.0079811071172813</v>
      </c>
      <c r="E1360" s="3">
        <f>'[1]Hourly BAAL'!D1360</f>
        <v>0.47</v>
      </c>
      <c r="F1360" s="3">
        <f>'[1]Hourly BAAL'!E1360</f>
        <v>0.51</v>
      </c>
      <c r="G1360" s="31">
        <f t="shared" si="258"/>
        <v>351.97827522473347</v>
      </c>
      <c r="H1360" s="31">
        <f t="shared" si="253"/>
        <v>708.02301889288276</v>
      </c>
      <c r="I1360" s="37">
        <f t="shared" si="254"/>
        <v>0.47</v>
      </c>
      <c r="J1360" s="37">
        <f t="shared" si="255"/>
        <v>0.51</v>
      </c>
      <c r="K1360" s="14">
        <f t="shared" si="259"/>
        <v>70.024780799999959</v>
      </c>
      <c r="L1360" s="14">
        <f t="shared" si="260"/>
        <v>40.537902959999975</v>
      </c>
      <c r="M1360" s="10">
        <f>IF(C1360="Data Error","Data Error",IF(C1360&lt;=K1360,0,1-IFERROR(INDEX(BAAL!$C:$D,MATCH(ROUNDUP(C1360-K1360,0),BAAL!$B:$B,0),MATCH(LEFT(M$2,4),BAAL!$C$2:$D$2,0)),0)))</f>
        <v>0</v>
      </c>
      <c r="N1360" s="10">
        <f>IF(D1360="Data Error","Data Error",IF(D1360&lt;=L1360,0,1-IFERROR(INDEX(BAAL!$C:$D,MATCH(ROUNDUP(D1360-L1360,0),BAAL!$B:$B,0),MATCH(LEFT(N$2,4),BAAL!$C$2:$D$2,0)),0)))</f>
        <v>0</v>
      </c>
      <c r="O1360" s="41">
        <f t="shared" si="256"/>
        <v>1.1473621792986834E-3</v>
      </c>
      <c r="P1360" s="41">
        <f t="shared" si="257"/>
        <v>7.0981741051987517E-7</v>
      </c>
      <c r="Q1360" s="10">
        <f t="shared" si="261"/>
        <v>2</v>
      </c>
      <c r="R1360" s="34"/>
      <c r="T1360"/>
      <c r="U1360"/>
      <c r="V1360"/>
      <c r="W1360"/>
      <c r="X1360"/>
      <c r="Y1360"/>
      <c r="Z1360"/>
      <c r="AA1360"/>
      <c r="AB1360"/>
      <c r="AC1360"/>
    </row>
    <row r="1361" spans="1:29" x14ac:dyDescent="0.25">
      <c r="A1361" s="10">
        <f t="shared" si="252"/>
        <v>14</v>
      </c>
      <c r="B1361" s="4">
        <v>42061.583333333336</v>
      </c>
      <c r="C1361" s="49">
        <f>'[1]Hourly BAAL'!F1361</f>
        <v>22.393024775266575</v>
      </c>
      <c r="D1361" s="49">
        <f>'[1]Hourly BAAL'!G1361</f>
        <v>5.0079811071172813</v>
      </c>
      <c r="E1361" s="3">
        <f>'[1]Hourly BAAL'!D1361</f>
        <v>0.43</v>
      </c>
      <c r="F1361" s="3">
        <f>'[1]Hourly BAAL'!E1361</f>
        <v>0.51</v>
      </c>
      <c r="G1361" s="31">
        <f t="shared" si="258"/>
        <v>334.31347522473345</v>
      </c>
      <c r="H1361" s="31">
        <f t="shared" si="253"/>
        <v>708.02301889288276</v>
      </c>
      <c r="I1361" s="37">
        <f t="shared" si="254"/>
        <v>0.43</v>
      </c>
      <c r="J1361" s="37">
        <f t="shared" si="255"/>
        <v>0.51</v>
      </c>
      <c r="K1361" s="14">
        <f t="shared" si="259"/>
        <v>70.024780799999959</v>
      </c>
      <c r="L1361" s="14">
        <f t="shared" si="260"/>
        <v>40.537902959999975</v>
      </c>
      <c r="M1361" s="10">
        <f>IF(C1361="Data Error","Data Error",IF(C1361&lt;=K1361,0,1-IFERROR(INDEX(BAAL!$C:$D,MATCH(ROUNDUP(C1361-K1361,0),BAAL!$B:$B,0),MATCH(LEFT(M$2,4),BAAL!$C$2:$D$2,0)),0)))</f>
        <v>0</v>
      </c>
      <c r="N1361" s="10">
        <f>IF(D1361="Data Error","Data Error",IF(D1361&lt;=L1361,0,1-IFERROR(INDEX(BAAL!$C:$D,MATCH(ROUNDUP(D1361-L1361,0),BAAL!$B:$B,0),MATCH(LEFT(N$2,4),BAAL!$C$2:$D$2,0)),0)))</f>
        <v>0</v>
      </c>
      <c r="O1361" s="41">
        <f t="shared" si="256"/>
        <v>3.8355261707468107E-4</v>
      </c>
      <c r="P1361" s="41">
        <f t="shared" si="257"/>
        <v>7.0981741051987517E-7</v>
      </c>
      <c r="Q1361" s="10">
        <f t="shared" si="261"/>
        <v>2</v>
      </c>
      <c r="R1361" s="34"/>
      <c r="T1361"/>
      <c r="U1361"/>
      <c r="V1361"/>
      <c r="W1361"/>
      <c r="X1361"/>
      <c r="Y1361"/>
      <c r="Z1361"/>
      <c r="AA1361"/>
      <c r="AB1361"/>
      <c r="AC1361"/>
    </row>
    <row r="1362" spans="1:29" x14ac:dyDescent="0.25">
      <c r="A1362" s="10">
        <f t="shared" si="252"/>
        <v>15</v>
      </c>
      <c r="B1362" s="4">
        <v>42061.625</v>
      </c>
      <c r="C1362" s="49">
        <f>'[1]Hourly BAAL'!F1362</f>
        <v>16.522264775266571</v>
      </c>
      <c r="D1362" s="49">
        <f>'[1]Hourly BAAL'!G1362</f>
        <v>3.1991011071172721</v>
      </c>
      <c r="E1362" s="3">
        <f>'[1]Hourly BAAL'!D1362</f>
        <v>0.41</v>
      </c>
      <c r="F1362" s="3">
        <f>'[1]Hourly BAAL'!E1362</f>
        <v>0.51</v>
      </c>
      <c r="G1362" s="31">
        <f t="shared" si="258"/>
        <v>323.59323522473341</v>
      </c>
      <c r="H1362" s="31">
        <f t="shared" si="253"/>
        <v>709.8318988928828</v>
      </c>
      <c r="I1362" s="37">
        <f t="shared" si="254"/>
        <v>0.41</v>
      </c>
      <c r="J1362" s="37">
        <f t="shared" si="255"/>
        <v>0.51</v>
      </c>
      <c r="K1362" s="14">
        <f t="shared" si="259"/>
        <v>70.024780799999959</v>
      </c>
      <c r="L1362" s="14">
        <f t="shared" si="260"/>
        <v>40.537902959999975</v>
      </c>
      <c r="M1362" s="10">
        <f>IF(C1362="Data Error","Data Error",IF(C1362&lt;=K1362,0,1-IFERROR(INDEX(BAAL!$C:$D,MATCH(ROUNDUP(C1362-K1362,0),BAAL!$B:$B,0),MATCH(LEFT(M$2,4),BAAL!$C$2:$D$2,0)),0)))</f>
        <v>0</v>
      </c>
      <c r="N1362" s="10">
        <f>IF(D1362="Data Error","Data Error",IF(D1362&lt;=L1362,0,1-IFERROR(INDEX(BAAL!$C:$D,MATCH(ROUNDUP(D1362-L1362,0),BAAL!$B:$B,0),MATCH(LEFT(N$2,4),BAAL!$C$2:$D$2,0)),0)))</f>
        <v>0</v>
      </c>
      <c r="O1362" s="41">
        <f t="shared" si="256"/>
        <v>1.2699655435232955E-4</v>
      </c>
      <c r="P1362" s="41">
        <f t="shared" si="257"/>
        <v>2.0367747439294894E-7</v>
      </c>
      <c r="Q1362" s="10">
        <f t="shared" si="261"/>
        <v>2</v>
      </c>
      <c r="R1362" s="34"/>
      <c r="T1362"/>
      <c r="U1362"/>
      <c r="V1362"/>
      <c r="W1362"/>
      <c r="X1362"/>
      <c r="Y1362"/>
      <c r="Z1362"/>
      <c r="AA1362"/>
      <c r="AB1362"/>
      <c r="AC1362"/>
    </row>
    <row r="1363" spans="1:29" x14ac:dyDescent="0.25">
      <c r="A1363" s="10">
        <f t="shared" si="252"/>
        <v>16</v>
      </c>
      <c r="B1363" s="4">
        <v>42061.666666666664</v>
      </c>
      <c r="C1363" s="49">
        <f>'[1]Hourly BAAL'!F1363</f>
        <v>12.999904775266579</v>
      </c>
      <c r="D1363" s="49">
        <f>'[1]Hourly BAAL'!G1363</f>
        <v>4.2143011071172722</v>
      </c>
      <c r="E1363" s="3">
        <f>'[1]Hourly BAAL'!D1363</f>
        <v>0.41</v>
      </c>
      <c r="F1363" s="3">
        <f>'[1]Hourly BAAL'!E1363</f>
        <v>0.51</v>
      </c>
      <c r="G1363" s="31">
        <f t="shared" si="258"/>
        <v>327.1155952247334</v>
      </c>
      <c r="H1363" s="31">
        <f t="shared" si="253"/>
        <v>708.81669889288275</v>
      </c>
      <c r="I1363" s="37">
        <f t="shared" si="254"/>
        <v>0.41</v>
      </c>
      <c r="J1363" s="37">
        <f t="shared" si="255"/>
        <v>0.51</v>
      </c>
      <c r="K1363" s="14">
        <f t="shared" si="259"/>
        <v>65.514009599999966</v>
      </c>
      <c r="L1363" s="14">
        <f t="shared" si="260"/>
        <v>27.851987519999984</v>
      </c>
      <c r="M1363" s="10">
        <f>IF(C1363="Data Error","Data Error",IF(C1363&lt;=K1363,0,1-IFERROR(INDEX(BAAL!$C:$D,MATCH(ROUNDUP(C1363-K1363,0),BAAL!$B:$B,0),MATCH(LEFT(M$2,4),BAAL!$C$2:$D$2,0)),0)))</f>
        <v>0</v>
      </c>
      <c r="N1363" s="10">
        <f>IF(D1363="Data Error","Data Error",IF(D1363&lt;=L1363,0,1-IFERROR(INDEX(BAAL!$C:$D,MATCH(ROUNDUP(D1363-L1363,0),BAAL!$B:$B,0),MATCH(LEFT(N$2,4),BAAL!$C$2:$D$2,0)),0)))</f>
        <v>0</v>
      </c>
      <c r="O1363" s="41">
        <f t="shared" si="256"/>
        <v>4.9324853026088599E-5</v>
      </c>
      <c r="P1363" s="41">
        <f t="shared" si="257"/>
        <v>7.5527081368262769E-8</v>
      </c>
      <c r="Q1363" s="10">
        <f t="shared" si="261"/>
        <v>2</v>
      </c>
      <c r="R1363" s="34"/>
      <c r="T1363"/>
      <c r="U1363"/>
      <c r="V1363"/>
      <c r="W1363"/>
      <c r="X1363"/>
      <c r="Y1363"/>
      <c r="Z1363"/>
      <c r="AA1363"/>
      <c r="AB1363"/>
      <c r="AC1363"/>
    </row>
    <row r="1364" spans="1:29" x14ac:dyDescent="0.25">
      <c r="A1364" s="10">
        <f t="shared" si="252"/>
        <v>17</v>
      </c>
      <c r="B1364" s="4">
        <v>42061.708333333336</v>
      </c>
      <c r="C1364" s="49">
        <f>'[1]Hourly BAAL'!F1364</f>
        <v>9.9922247752665712</v>
      </c>
      <c r="D1364" s="49">
        <f>'[1]Hourly BAAL'!G1364</f>
        <v>3.6335011071172758</v>
      </c>
      <c r="E1364" s="3">
        <f>'[1]Hourly BAAL'!D1364</f>
        <v>0.41</v>
      </c>
      <c r="F1364" s="3">
        <f>'[1]Hourly BAAL'!E1364</f>
        <v>0.51</v>
      </c>
      <c r="G1364" s="31">
        <f t="shared" si="258"/>
        <v>330.12327522473345</v>
      </c>
      <c r="H1364" s="31">
        <f t="shared" si="253"/>
        <v>709.39749889288282</v>
      </c>
      <c r="I1364" s="37">
        <f t="shared" si="254"/>
        <v>0.41</v>
      </c>
      <c r="J1364" s="37">
        <f t="shared" si="255"/>
        <v>0.51</v>
      </c>
      <c r="K1364" s="14">
        <f t="shared" si="259"/>
        <v>42.985257119999972</v>
      </c>
      <c r="L1364" s="14">
        <f t="shared" si="260"/>
        <v>29.052644639999983</v>
      </c>
      <c r="M1364" s="10">
        <f>IF(C1364="Data Error","Data Error",IF(C1364&lt;=K1364,0,1-IFERROR(INDEX(BAAL!$C:$D,MATCH(ROUNDUP(C1364-K1364,0),BAAL!$B:$B,0),MATCH(LEFT(M$2,4),BAAL!$C$2:$D$2,0)),0)))</f>
        <v>0</v>
      </c>
      <c r="N1364" s="10">
        <f>IF(D1364="Data Error","Data Error",IF(D1364&lt;=L1364,0,1-IFERROR(INDEX(BAAL!$C:$D,MATCH(ROUNDUP(D1364-L1364,0),BAAL!$B:$B,0),MATCH(LEFT(N$2,4),BAAL!$C$2:$D$2,0)),0)))</f>
        <v>0</v>
      </c>
      <c r="O1364" s="41">
        <f t="shared" si="256"/>
        <v>1.1542930721189907E-5</v>
      </c>
      <c r="P1364" s="41">
        <f t="shared" si="257"/>
        <v>1.9768084409566707E-8</v>
      </c>
      <c r="Q1364" s="10">
        <f t="shared" si="261"/>
        <v>2</v>
      </c>
      <c r="R1364" s="34"/>
      <c r="T1364"/>
      <c r="U1364"/>
      <c r="V1364"/>
      <c r="W1364"/>
      <c r="X1364"/>
      <c r="Y1364"/>
      <c r="Z1364"/>
      <c r="AA1364"/>
      <c r="AB1364"/>
      <c r="AC1364"/>
    </row>
    <row r="1365" spans="1:29" x14ac:dyDescent="0.25">
      <c r="A1365" s="10">
        <f t="shared" si="252"/>
        <v>18</v>
      </c>
      <c r="B1365" s="4">
        <v>42061.75</v>
      </c>
      <c r="C1365" s="49">
        <f>'[1]Hourly BAAL'!F1365</f>
        <v>11.712544775266572</v>
      </c>
      <c r="D1365" s="49">
        <f>'[1]Hourly BAAL'!G1365</f>
        <v>3.9839011071172763</v>
      </c>
      <c r="E1365" s="3">
        <f>'[1]Hourly BAAL'!D1365</f>
        <v>0.41</v>
      </c>
      <c r="F1365" s="3">
        <f>'[1]Hourly BAAL'!E1365</f>
        <v>0.51</v>
      </c>
      <c r="G1365" s="31">
        <f t="shared" si="258"/>
        <v>328.40295522473343</v>
      </c>
      <c r="H1365" s="31">
        <f t="shared" si="253"/>
        <v>709.04709889288279</v>
      </c>
      <c r="I1365" s="37">
        <f t="shared" si="254"/>
        <v>0.41</v>
      </c>
      <c r="J1365" s="37">
        <f t="shared" si="255"/>
        <v>0.51</v>
      </c>
      <c r="K1365" s="14">
        <f t="shared" si="259"/>
        <v>35.820083519999983</v>
      </c>
      <c r="L1365" s="14">
        <f t="shared" si="260"/>
        <v>29.052644639999983</v>
      </c>
      <c r="M1365" s="10">
        <f>IF(C1365="Data Error","Data Error",IF(C1365&lt;=K1365,0,1-IFERROR(INDEX(BAAL!$C:$D,MATCH(ROUNDUP(C1365-K1365,0),BAAL!$B:$B,0),MATCH(LEFT(M$2,4),BAAL!$C$2:$D$2,0)),0)))</f>
        <v>0</v>
      </c>
      <c r="N1365" s="10">
        <f>IF(D1365="Data Error","Data Error",IF(D1365&lt;=L1365,0,1-IFERROR(INDEX(BAAL!$C:$D,MATCH(ROUNDUP(D1365-L1365,0),BAAL!$B:$B,0),MATCH(LEFT(N$2,4),BAAL!$C$2:$D$2,0)),0)))</f>
        <v>0</v>
      </c>
      <c r="O1365" s="41">
        <f t="shared" si="256"/>
        <v>2.9934991638211082E-5</v>
      </c>
      <c r="P1365" s="41">
        <f t="shared" si="257"/>
        <v>1.2105903192601076E-8</v>
      </c>
      <c r="Q1365" s="10">
        <f t="shared" si="261"/>
        <v>2</v>
      </c>
      <c r="R1365" s="34"/>
      <c r="T1365"/>
      <c r="U1365"/>
      <c r="V1365"/>
      <c r="W1365"/>
      <c r="X1365"/>
      <c r="Y1365"/>
      <c r="Z1365"/>
      <c r="AA1365"/>
      <c r="AB1365"/>
      <c r="AC1365"/>
    </row>
    <row r="1366" spans="1:29" x14ac:dyDescent="0.25">
      <c r="A1366" s="10">
        <f t="shared" si="252"/>
        <v>19</v>
      </c>
      <c r="B1366" s="4">
        <v>42061.791666666664</v>
      </c>
      <c r="C1366" s="49">
        <f>'[1]Hourly BAAL'!F1366</f>
        <v>8.5825847752665751</v>
      </c>
      <c r="D1366" s="49">
        <f>'[1]Hourly BAAL'!G1366</f>
        <v>1.462701107117276</v>
      </c>
      <c r="E1366" s="3">
        <f>'[1]Hourly BAAL'!D1366</f>
        <v>0.41</v>
      </c>
      <c r="F1366" s="3">
        <f>'[1]Hourly BAAL'!E1366</f>
        <v>0.51</v>
      </c>
      <c r="G1366" s="31">
        <f t="shared" si="258"/>
        <v>331.53291522473342</v>
      </c>
      <c r="H1366" s="31">
        <f t="shared" si="253"/>
        <v>711.56829889288281</v>
      </c>
      <c r="I1366" s="37">
        <f t="shared" si="254"/>
        <v>0.41</v>
      </c>
      <c r="J1366" s="37">
        <f t="shared" si="255"/>
        <v>0.51</v>
      </c>
      <c r="K1366" s="14">
        <f t="shared" si="259"/>
        <v>35.820083519999983</v>
      </c>
      <c r="L1366" s="14">
        <f t="shared" si="260"/>
        <v>29.052644639999983</v>
      </c>
      <c r="M1366" s="10">
        <f>IF(C1366="Data Error","Data Error",IF(C1366&lt;=K1366,0,1-IFERROR(INDEX(BAAL!$C:$D,MATCH(ROUNDUP(C1366-K1366,0),BAAL!$B:$B,0),MATCH(LEFT(M$2,4),BAAL!$C$2:$D$2,0)),0)))</f>
        <v>0</v>
      </c>
      <c r="N1366" s="10">
        <f>IF(D1366="Data Error","Data Error",IF(D1366&lt;=L1366,0,1-IFERROR(INDEX(BAAL!$C:$D,MATCH(ROUNDUP(D1366-L1366,0),BAAL!$B:$B,0),MATCH(LEFT(N$2,4),BAAL!$C$2:$D$2,0)),0)))</f>
        <v>0</v>
      </c>
      <c r="O1366" s="41">
        <f t="shared" si="256"/>
        <v>2.8839040972438984E-6</v>
      </c>
      <c r="P1366" s="41">
        <f t="shared" si="257"/>
        <v>2.8671892177215539E-6</v>
      </c>
      <c r="Q1366" s="10">
        <f t="shared" si="261"/>
        <v>2</v>
      </c>
      <c r="R1366" s="34"/>
      <c r="T1366"/>
      <c r="U1366"/>
      <c r="V1366"/>
      <c r="W1366"/>
      <c r="X1366"/>
      <c r="Y1366"/>
      <c r="Z1366"/>
      <c r="AA1366"/>
      <c r="AB1366"/>
      <c r="AC1366"/>
    </row>
    <row r="1367" spans="1:29" x14ac:dyDescent="0.25">
      <c r="A1367" s="10">
        <f t="shared" si="252"/>
        <v>20</v>
      </c>
      <c r="B1367" s="4">
        <v>42061.833333333336</v>
      </c>
      <c r="C1367" s="49">
        <f>'[1]Hourly BAAL'!F1367</f>
        <v>8.7867047752665783</v>
      </c>
      <c r="D1367" s="49">
        <f>'[1]Hourly BAAL'!G1367</f>
        <v>3.5591011071172787</v>
      </c>
      <c r="E1367" s="3">
        <f>'[1]Hourly BAAL'!D1367</f>
        <v>0.41</v>
      </c>
      <c r="F1367" s="3">
        <f>'[1]Hourly BAAL'!E1367</f>
        <v>0.51</v>
      </c>
      <c r="G1367" s="31">
        <f t="shared" si="258"/>
        <v>331.32879522473343</v>
      </c>
      <c r="H1367" s="31">
        <f t="shared" si="253"/>
        <v>709.47189889288279</v>
      </c>
      <c r="I1367" s="37">
        <f t="shared" si="254"/>
        <v>0.41</v>
      </c>
      <c r="J1367" s="37">
        <f t="shared" si="255"/>
        <v>0.51</v>
      </c>
      <c r="K1367" s="14">
        <f t="shared" si="259"/>
        <v>33.062459039999986</v>
      </c>
      <c r="L1367" s="14">
        <f t="shared" si="260"/>
        <v>36.421766519999977</v>
      </c>
      <c r="M1367" s="10">
        <f>IF(C1367="Data Error","Data Error",IF(C1367&lt;=K1367,0,1-IFERROR(INDEX(BAAL!$C:$D,MATCH(ROUNDUP(C1367-K1367,0),BAAL!$B:$B,0),MATCH(LEFT(M$2,4),BAAL!$C$2:$D$2,0)),0)))</f>
        <v>0</v>
      </c>
      <c r="N1367" s="10">
        <f>IF(D1367="Data Error","Data Error",IF(D1367&lt;=L1367,0,1-IFERROR(INDEX(BAAL!$C:$D,MATCH(ROUNDUP(D1367-L1367,0),BAAL!$B:$B,0),MATCH(LEFT(N$2,4),BAAL!$C$2:$D$2,0)),0)))</f>
        <v>0</v>
      </c>
      <c r="O1367" s="41">
        <f t="shared" si="256"/>
        <v>3.780175172272701E-6</v>
      </c>
      <c r="P1367" s="41">
        <f t="shared" si="257"/>
        <v>3.7563904409344256E-8</v>
      </c>
      <c r="Q1367" s="10">
        <f t="shared" si="261"/>
        <v>2</v>
      </c>
      <c r="R1367" s="34"/>
      <c r="T1367"/>
      <c r="U1367"/>
      <c r="V1367"/>
      <c r="W1367"/>
      <c r="X1367"/>
      <c r="Y1367"/>
      <c r="Z1367"/>
      <c r="AA1367"/>
      <c r="AB1367"/>
      <c r="AC1367"/>
    </row>
    <row r="1368" spans="1:29" x14ac:dyDescent="0.25">
      <c r="A1368" s="10">
        <f t="shared" si="252"/>
        <v>21</v>
      </c>
      <c r="B1368" s="4">
        <v>42061.875</v>
      </c>
      <c r="C1368" s="49">
        <f>'[1]Hourly BAAL'!F1368</f>
        <v>6.8687447752665847</v>
      </c>
      <c r="D1368" s="49">
        <f>'[1]Hourly BAAL'!G1368</f>
        <v>7.323141107117273</v>
      </c>
      <c r="E1368" s="3">
        <f>'[1]Hourly BAAL'!D1368</f>
        <v>0.41</v>
      </c>
      <c r="F1368" s="3">
        <f>'[1]Hourly BAAL'!E1368</f>
        <v>0.51</v>
      </c>
      <c r="G1368" s="31">
        <f t="shared" si="258"/>
        <v>333.24675522473342</v>
      </c>
      <c r="H1368" s="31">
        <f t="shared" si="253"/>
        <v>705.70785889288277</v>
      </c>
      <c r="I1368" s="37">
        <f t="shared" si="254"/>
        <v>0.41</v>
      </c>
      <c r="J1368" s="37">
        <f t="shared" si="255"/>
        <v>0.51</v>
      </c>
      <c r="K1368" s="14">
        <f t="shared" si="259"/>
        <v>33.062459039999986</v>
      </c>
      <c r="L1368" s="14">
        <f t="shared" si="260"/>
        <v>40.937270039999973</v>
      </c>
      <c r="M1368" s="10">
        <f>IF(C1368="Data Error","Data Error",IF(C1368&lt;=K1368,0,1-IFERROR(INDEX(BAAL!$C:$D,MATCH(ROUNDUP(C1368-K1368,0),BAAL!$B:$B,0),MATCH(LEFT(M$2,4),BAAL!$C$2:$D$2,0)),0)))</f>
        <v>0</v>
      </c>
      <c r="N1368" s="10">
        <f>IF(D1368="Data Error","Data Error",IF(D1368&lt;=L1368,0,1-IFERROR(INDEX(BAAL!$C:$D,MATCH(ROUNDUP(D1368-L1368,0),BAAL!$B:$B,0),MATCH(LEFT(N$2,4),BAAL!$C$2:$D$2,0)),0)))</f>
        <v>0</v>
      </c>
      <c r="O1368" s="41">
        <f t="shared" si="256"/>
        <v>1.3526318956143044E-7</v>
      </c>
      <c r="P1368" s="41">
        <f t="shared" si="257"/>
        <v>6.242200811747935E-6</v>
      </c>
      <c r="Q1368" s="10">
        <f t="shared" si="261"/>
        <v>2</v>
      </c>
      <c r="R1368" s="34"/>
      <c r="T1368"/>
      <c r="U1368"/>
      <c r="V1368"/>
      <c r="W1368"/>
      <c r="X1368"/>
      <c r="Y1368"/>
      <c r="Z1368"/>
      <c r="AA1368"/>
      <c r="AB1368"/>
      <c r="AC1368"/>
    </row>
    <row r="1369" spans="1:29" x14ac:dyDescent="0.25">
      <c r="A1369" s="10">
        <f t="shared" si="252"/>
        <v>22</v>
      </c>
      <c r="B1369" s="4">
        <v>42061.916666666664</v>
      </c>
      <c r="C1369" s="49">
        <f>'[1]Hourly BAAL'!F1369</f>
        <v>5.1117047752665812</v>
      </c>
      <c r="D1369" s="49">
        <f>'[1]Hourly BAAL'!G1369</f>
        <v>5.3586211071172798</v>
      </c>
      <c r="E1369" s="3">
        <f>'[1]Hourly BAAL'!D1369</f>
        <v>0.41</v>
      </c>
      <c r="F1369" s="3">
        <f>'[1]Hourly BAAL'!E1369</f>
        <v>0.51</v>
      </c>
      <c r="G1369" s="31">
        <f t="shared" si="258"/>
        <v>335.00379522473344</v>
      </c>
      <c r="H1369" s="31">
        <f t="shared" si="253"/>
        <v>707.67237889288276</v>
      </c>
      <c r="I1369" s="37">
        <f t="shared" si="254"/>
        <v>0.41</v>
      </c>
      <c r="J1369" s="37">
        <f t="shared" si="255"/>
        <v>0.51</v>
      </c>
      <c r="K1369" s="14">
        <f t="shared" si="259"/>
        <v>33.69195647999998</v>
      </c>
      <c r="L1369" s="14">
        <f t="shared" si="260"/>
        <v>40.937270039999973</v>
      </c>
      <c r="M1369" s="10">
        <f>IF(C1369="Data Error","Data Error",IF(C1369&lt;=K1369,0,1-IFERROR(INDEX(BAAL!$C:$D,MATCH(ROUNDUP(C1369-K1369,0),BAAL!$B:$B,0),MATCH(LEFT(M$2,4),BAAL!$C$2:$D$2,0)),0)))</f>
        <v>0</v>
      </c>
      <c r="N1369" s="10">
        <f>IF(D1369="Data Error","Data Error",IF(D1369&lt;=L1369,0,1-IFERROR(INDEX(BAAL!$C:$D,MATCH(ROUNDUP(D1369-L1369,0),BAAL!$B:$B,0),MATCH(LEFT(N$2,4),BAAL!$C$2:$D$2,0)),0)))</f>
        <v>0</v>
      </c>
      <c r="O1369" s="41">
        <f t="shared" si="256"/>
        <v>6.1794276175094058E-6</v>
      </c>
      <c r="P1369" s="41">
        <f t="shared" si="257"/>
        <v>1.1953139301552183E-6</v>
      </c>
      <c r="Q1369" s="10">
        <f t="shared" si="261"/>
        <v>2</v>
      </c>
      <c r="R1369" s="34"/>
      <c r="T1369"/>
      <c r="U1369"/>
      <c r="V1369"/>
      <c r="W1369"/>
      <c r="X1369"/>
      <c r="Y1369"/>
      <c r="Z1369"/>
      <c r="AA1369"/>
      <c r="AB1369"/>
      <c r="AC1369"/>
    </row>
    <row r="1370" spans="1:29" x14ac:dyDescent="0.25">
      <c r="A1370" s="10">
        <f t="shared" si="252"/>
        <v>23</v>
      </c>
      <c r="B1370" s="4">
        <v>42061.958333333336</v>
      </c>
      <c r="C1370" s="49">
        <f>'[1]Hourly BAAL'!F1370</f>
        <v>4.9900247752665763</v>
      </c>
      <c r="D1370" s="49">
        <f>'[1]Hourly BAAL'!G1370</f>
        <v>10.135941107117269</v>
      </c>
      <c r="E1370" s="3">
        <f>'[1]Hourly BAAL'!D1370</f>
        <v>0.41</v>
      </c>
      <c r="F1370" s="3">
        <f>'[1]Hourly BAAL'!E1370</f>
        <v>0.51</v>
      </c>
      <c r="G1370" s="31">
        <f t="shared" si="258"/>
        <v>335.12547522473341</v>
      </c>
      <c r="H1370" s="31">
        <f t="shared" si="253"/>
        <v>702.89505889288284</v>
      </c>
      <c r="I1370" s="37">
        <f t="shared" si="254"/>
        <v>0.41</v>
      </c>
      <c r="J1370" s="37">
        <f t="shared" si="255"/>
        <v>0.51</v>
      </c>
      <c r="K1370" s="14">
        <f t="shared" si="259"/>
        <v>33.69195647999998</v>
      </c>
      <c r="L1370" s="14">
        <f t="shared" si="260"/>
        <v>40.937270039999973</v>
      </c>
      <c r="M1370" s="10">
        <f>IF(C1370="Data Error","Data Error",IF(C1370&lt;=K1370,0,1-IFERROR(INDEX(BAAL!$C:$D,MATCH(ROUNDUP(C1370-K1370,0),BAAL!$B:$B,0),MATCH(LEFT(M$2,4),BAAL!$C$2:$D$2,0)),0)))</f>
        <v>0</v>
      </c>
      <c r="N1370" s="10">
        <f>IF(D1370="Data Error","Data Error",IF(D1370&lt;=L1370,0,1-IFERROR(INDEX(BAAL!$C:$D,MATCH(ROUNDUP(D1370-L1370,0),BAAL!$B:$B,0),MATCH(LEFT(N$2,4),BAAL!$C$2:$D$2,0)),0)))</f>
        <v>0</v>
      </c>
      <c r="O1370" s="41">
        <f t="shared" si="256"/>
        <v>6.9302004551651814E-6</v>
      </c>
      <c r="P1370" s="41">
        <f t="shared" si="257"/>
        <v>2.0342922744471784E-5</v>
      </c>
      <c r="Q1370" s="10">
        <f t="shared" si="261"/>
        <v>2</v>
      </c>
      <c r="R1370" s="34"/>
      <c r="T1370"/>
      <c r="U1370"/>
      <c r="V1370"/>
      <c r="W1370"/>
      <c r="X1370"/>
      <c r="Y1370"/>
      <c r="Z1370"/>
      <c r="AA1370"/>
      <c r="AB1370"/>
      <c r="AC1370"/>
    </row>
    <row r="1371" spans="1:29" x14ac:dyDescent="0.25">
      <c r="A1371" s="10">
        <f t="shared" si="252"/>
        <v>0</v>
      </c>
      <c r="B1371" s="1">
        <v>42062</v>
      </c>
      <c r="C1371" s="49">
        <f>'[1]Hourly BAAL'!F1371</f>
        <v>2.8662647752665791</v>
      </c>
      <c r="D1371" s="49">
        <f>'[1]Hourly BAAL'!G1371</f>
        <v>5.1086611071172783</v>
      </c>
      <c r="E1371" s="3">
        <f>'[1]Hourly BAAL'!D1371</f>
        <v>0.41</v>
      </c>
      <c r="F1371" s="3">
        <f>'[1]Hourly BAAL'!E1371</f>
        <v>0.51</v>
      </c>
      <c r="G1371" s="31">
        <f t="shared" si="258"/>
        <v>337.24923522473341</v>
      </c>
      <c r="H1371" s="31">
        <f t="shared" si="253"/>
        <v>707.92233889288275</v>
      </c>
      <c r="I1371" s="37">
        <f t="shared" si="254"/>
        <v>0.41</v>
      </c>
      <c r="J1371" s="37">
        <f t="shared" si="255"/>
        <v>0.51</v>
      </c>
      <c r="K1371" s="14">
        <f t="shared" si="259"/>
        <v>33.69195647999998</v>
      </c>
      <c r="L1371" s="14">
        <f t="shared" si="260"/>
        <v>36.565519097909721</v>
      </c>
      <c r="M1371" s="10">
        <f>IF(C1371="Data Error","Data Error",IF(C1371&lt;=K1371,0,1-IFERROR(INDEX(BAAL!$C:$D,MATCH(ROUNDUP(C1371-K1371,0),BAAL!$B:$B,0),MATCH(LEFT(M$2,4),BAAL!$C$2:$D$2,0)),0)))</f>
        <v>0</v>
      </c>
      <c r="N1371" s="10">
        <f>IF(D1371="Data Error","Data Error",IF(D1371&lt;=L1371,0,1-IFERROR(INDEX(BAAL!$C:$D,MATCH(ROUNDUP(D1371-L1371,0),BAAL!$B:$B,0),MATCH(LEFT(N$2,4),BAAL!$C$2:$D$2,0)),0)))</f>
        <v>0</v>
      </c>
      <c r="O1371" s="41">
        <f t="shared" si="256"/>
        <v>2.696374282334032E-5</v>
      </c>
      <c r="P1371" s="41">
        <f t="shared" si="257"/>
        <v>8.3634434242410914E-7</v>
      </c>
      <c r="Q1371" s="10">
        <f t="shared" si="261"/>
        <v>2</v>
      </c>
      <c r="R1371" s="34"/>
      <c r="T1371"/>
      <c r="U1371"/>
      <c r="V1371"/>
      <c r="W1371"/>
      <c r="X1371"/>
      <c r="Y1371"/>
      <c r="Z1371"/>
      <c r="AA1371"/>
      <c r="AB1371"/>
      <c r="AC1371"/>
    </row>
    <row r="1372" spans="1:29" x14ac:dyDescent="0.25">
      <c r="A1372" s="10">
        <f t="shared" si="252"/>
        <v>1</v>
      </c>
      <c r="B1372" s="4">
        <v>42062.041666666664</v>
      </c>
      <c r="C1372" s="49">
        <f>'[1]Hourly BAAL'!F1372</f>
        <v>0</v>
      </c>
      <c r="D1372" s="49">
        <f>'[1]Hourly BAAL'!G1372</f>
        <v>4.5494611071172741</v>
      </c>
      <c r="E1372" s="3">
        <f>'[1]Hourly BAAL'!D1372</f>
        <v>0.41</v>
      </c>
      <c r="F1372" s="3">
        <f>'[1]Hourly BAAL'!E1372</f>
        <v>0.51</v>
      </c>
      <c r="G1372" s="31">
        <f t="shared" si="258"/>
        <v>340.1155</v>
      </c>
      <c r="H1372" s="31">
        <f t="shared" si="253"/>
        <v>708.48153889288278</v>
      </c>
      <c r="I1372" s="37">
        <f t="shared" si="254"/>
        <v>0.41</v>
      </c>
      <c r="J1372" s="37">
        <f t="shared" si="255"/>
        <v>0.51</v>
      </c>
      <c r="K1372" s="14">
        <f t="shared" si="259"/>
        <v>31.230351359999986</v>
      </c>
      <c r="L1372" s="14">
        <f t="shared" si="260"/>
        <v>31.825531337909727</v>
      </c>
      <c r="M1372" s="10">
        <f>IF(C1372="Data Error","Data Error",IF(C1372&lt;=K1372,0,1-IFERROR(INDEX(BAAL!$C:$D,MATCH(ROUNDUP(C1372-K1372,0),BAAL!$B:$B,0),MATCH(LEFT(M$2,4),BAAL!$C$2:$D$2,0)),0)))</f>
        <v>0</v>
      </c>
      <c r="N1372" s="10">
        <f>IF(D1372="Data Error","Data Error",IF(D1372&lt;=L1372,0,1-IFERROR(INDEX(BAAL!$C:$D,MATCH(ROUNDUP(D1372-L1372,0),BAAL!$B:$B,0),MATCH(LEFT(N$2,4),BAAL!$C$2:$D$2,0)),0)))</f>
        <v>0</v>
      </c>
      <c r="O1372" s="41">
        <f t="shared" si="256"/>
        <v>7.478559950419803E-5</v>
      </c>
      <c r="P1372" s="41">
        <f t="shared" si="257"/>
        <v>2.6475887247485946E-7</v>
      </c>
      <c r="Q1372" s="10">
        <f t="shared" si="261"/>
        <v>2</v>
      </c>
      <c r="R1372" s="34"/>
      <c r="T1372"/>
      <c r="U1372"/>
      <c r="V1372"/>
      <c r="W1372"/>
      <c r="X1372"/>
      <c r="Y1372"/>
      <c r="Z1372"/>
      <c r="AA1372"/>
      <c r="AB1372"/>
      <c r="AC1372"/>
    </row>
    <row r="1373" spans="1:29" x14ac:dyDescent="0.25">
      <c r="A1373" s="10">
        <f t="shared" si="252"/>
        <v>2</v>
      </c>
      <c r="B1373" s="4">
        <v>42062.083333333336</v>
      </c>
      <c r="C1373" s="49">
        <f>'[1]Hourly BAAL'!F1373</f>
        <v>0</v>
      </c>
      <c r="D1373" s="49">
        <f>'[1]Hourly BAAL'!G1373</f>
        <v>3.8303011071172719</v>
      </c>
      <c r="E1373" s="3">
        <f>'[1]Hourly BAAL'!D1373</f>
        <v>0.4</v>
      </c>
      <c r="F1373" s="3">
        <f>'[1]Hourly BAAL'!E1373</f>
        <v>0.51</v>
      </c>
      <c r="G1373" s="31">
        <f t="shared" si="258"/>
        <v>331.82000000000005</v>
      </c>
      <c r="H1373" s="31">
        <f t="shared" si="253"/>
        <v>709.20069889288277</v>
      </c>
      <c r="I1373" s="37">
        <f t="shared" si="254"/>
        <v>0.4</v>
      </c>
      <c r="J1373" s="37">
        <f t="shared" si="255"/>
        <v>0.51</v>
      </c>
      <c r="K1373" s="14">
        <f t="shared" si="259"/>
        <v>29.801023199999982</v>
      </c>
      <c r="L1373" s="14">
        <f t="shared" si="260"/>
        <v>37.229727839999974</v>
      </c>
      <c r="M1373" s="10">
        <f>IF(C1373="Data Error","Data Error",IF(C1373&lt;=K1373,0,1-IFERROR(INDEX(BAAL!$C:$D,MATCH(ROUNDUP(C1373-K1373,0),BAAL!$B:$B,0),MATCH(LEFT(M$2,4),BAAL!$C$2:$D$2,0)),0)))</f>
        <v>0</v>
      </c>
      <c r="N1373" s="10">
        <f>IF(D1373="Data Error","Data Error",IF(D1373&lt;=L1373,0,1-IFERROR(INDEX(BAAL!$C:$D,MATCH(ROUNDUP(D1373-L1373,0),BAAL!$B:$B,0),MATCH(LEFT(N$2,4),BAAL!$C$2:$D$2,0)),0)))</f>
        <v>0</v>
      </c>
      <c r="O1373" s="41">
        <f t="shared" si="256"/>
        <v>1.1403323160490622E-4</v>
      </c>
      <c r="P1373" s="41">
        <f t="shared" si="257"/>
        <v>2.6713744300391176E-14</v>
      </c>
      <c r="Q1373" s="10">
        <f t="shared" si="261"/>
        <v>2</v>
      </c>
      <c r="R1373" s="34"/>
      <c r="T1373"/>
      <c r="U1373"/>
      <c r="V1373"/>
      <c r="W1373"/>
      <c r="X1373"/>
      <c r="Y1373"/>
      <c r="Z1373"/>
      <c r="AA1373"/>
      <c r="AB1373"/>
      <c r="AC1373"/>
    </row>
    <row r="1374" spans="1:29" x14ac:dyDescent="0.25">
      <c r="A1374" s="10">
        <f t="shared" si="252"/>
        <v>3</v>
      </c>
      <c r="B1374" s="4">
        <v>42062.125</v>
      </c>
      <c r="C1374" s="49">
        <f>'[1]Hourly BAAL'!F1374</f>
        <v>0</v>
      </c>
      <c r="D1374" s="49">
        <f>'[1]Hourly BAAL'!G1374</f>
        <v>3.7907011071172789</v>
      </c>
      <c r="E1374" s="3">
        <f>'[1]Hourly BAAL'!D1374</f>
        <v>0.4</v>
      </c>
      <c r="F1374" s="3">
        <f>'[1]Hourly BAAL'!E1374</f>
        <v>0.51</v>
      </c>
      <c r="G1374" s="31">
        <f t="shared" si="258"/>
        <v>331.82000000000005</v>
      </c>
      <c r="H1374" s="31">
        <f t="shared" si="253"/>
        <v>709.24029889288283</v>
      </c>
      <c r="I1374" s="37">
        <f t="shared" si="254"/>
        <v>0.4</v>
      </c>
      <c r="J1374" s="37">
        <f t="shared" si="255"/>
        <v>0.51</v>
      </c>
      <c r="K1374" s="14">
        <f t="shared" si="259"/>
        <v>24.139365119999987</v>
      </c>
      <c r="L1374" s="14">
        <f t="shared" si="260"/>
        <v>37.229727839999974</v>
      </c>
      <c r="M1374" s="10">
        <f>IF(C1374="Data Error","Data Error",IF(C1374&lt;=K1374,0,1-IFERROR(INDEX(BAAL!$C:$D,MATCH(ROUNDUP(C1374-K1374,0),BAAL!$B:$B,0),MATCH(LEFT(M$2,4),BAAL!$C$2:$D$2,0)),0)))</f>
        <v>0</v>
      </c>
      <c r="N1374" s="10">
        <f>IF(D1374="Data Error","Data Error",IF(D1374&lt;=L1374,0,1-IFERROR(INDEX(BAAL!$C:$D,MATCH(ROUNDUP(D1374-L1374,0),BAAL!$B:$B,0),MATCH(LEFT(N$2,4),BAAL!$C$2:$D$2,0)),0)))</f>
        <v>0</v>
      </c>
      <c r="O1374" s="41">
        <f t="shared" si="256"/>
        <v>1.1403323160490622E-4</v>
      </c>
      <c r="P1374" s="41">
        <f t="shared" si="257"/>
        <v>7.9302563340498174E-10</v>
      </c>
      <c r="Q1374" s="10">
        <f t="shared" si="261"/>
        <v>2</v>
      </c>
      <c r="R1374" s="34"/>
      <c r="T1374"/>
      <c r="U1374"/>
      <c r="V1374"/>
      <c r="W1374"/>
      <c r="X1374"/>
      <c r="Y1374"/>
      <c r="Z1374"/>
      <c r="AA1374"/>
      <c r="AB1374"/>
      <c r="AC1374"/>
    </row>
    <row r="1375" spans="1:29" x14ac:dyDescent="0.25">
      <c r="A1375" s="10">
        <f t="shared" si="252"/>
        <v>4</v>
      </c>
      <c r="B1375" s="4">
        <v>42062.166666666664</v>
      </c>
      <c r="C1375" s="49">
        <f>'[1]Hourly BAAL'!F1375</f>
        <v>0</v>
      </c>
      <c r="D1375" s="49">
        <f>'[1]Hourly BAAL'!G1375</f>
        <v>4.7243011071172774</v>
      </c>
      <c r="E1375" s="3">
        <f>'[1]Hourly BAAL'!D1375</f>
        <v>0.4</v>
      </c>
      <c r="F1375" s="3">
        <f>'[1]Hourly BAAL'!E1375</f>
        <v>0.51</v>
      </c>
      <c r="G1375" s="31">
        <f t="shared" si="258"/>
        <v>331.82000000000005</v>
      </c>
      <c r="H1375" s="31">
        <f t="shared" si="253"/>
        <v>708.30669889288276</v>
      </c>
      <c r="I1375" s="37">
        <f t="shared" si="254"/>
        <v>0.4</v>
      </c>
      <c r="J1375" s="37">
        <f t="shared" si="255"/>
        <v>0.51</v>
      </c>
      <c r="K1375" s="14">
        <f t="shared" si="259"/>
        <v>29.785579199999983</v>
      </c>
      <c r="L1375" s="14">
        <f t="shared" si="260"/>
        <v>37.229727839999974</v>
      </c>
      <c r="M1375" s="10">
        <f>IF(C1375="Data Error","Data Error",IF(C1375&lt;=K1375,0,1-IFERROR(INDEX(BAAL!$C:$D,MATCH(ROUNDUP(C1375-K1375,0),BAAL!$B:$B,0),MATCH(LEFT(M$2,4),BAAL!$C$2:$D$2,0)),0)))</f>
        <v>0</v>
      </c>
      <c r="N1375" s="10">
        <f>IF(D1375="Data Error","Data Error",IF(D1375&lt;=L1375,0,1-IFERROR(INDEX(BAAL!$C:$D,MATCH(ROUNDUP(D1375-L1375,0),BAAL!$B:$B,0),MATCH(LEFT(N$2,4),BAAL!$C$2:$D$2,0)),0)))</f>
        <v>0</v>
      </c>
      <c r="O1375" s="41">
        <f t="shared" si="256"/>
        <v>1.1403323160490622E-4</v>
      </c>
      <c r="P1375" s="41">
        <f t="shared" si="257"/>
        <v>4.0909159128853189E-7</v>
      </c>
      <c r="Q1375" s="10">
        <f t="shared" si="261"/>
        <v>2</v>
      </c>
      <c r="R1375" s="34"/>
      <c r="T1375"/>
      <c r="U1375"/>
      <c r="V1375"/>
      <c r="W1375"/>
      <c r="X1375"/>
      <c r="Y1375"/>
      <c r="Z1375"/>
      <c r="AA1375"/>
      <c r="AB1375"/>
      <c r="AC1375"/>
    </row>
    <row r="1376" spans="1:29" x14ac:dyDescent="0.25">
      <c r="A1376" s="10">
        <f t="shared" si="252"/>
        <v>5</v>
      </c>
      <c r="B1376" s="4">
        <v>42062.208333333336</v>
      </c>
      <c r="C1376" s="49">
        <f>'[1]Hourly BAAL'!F1376</f>
        <v>0</v>
      </c>
      <c r="D1376" s="49">
        <f>'[1]Hourly BAAL'!G1376</f>
        <v>0</v>
      </c>
      <c r="E1376" s="3">
        <f>'[1]Hourly BAAL'!D1376</f>
        <v>0.41</v>
      </c>
      <c r="F1376" s="3">
        <f>'[1]Hourly BAAL'!E1376</f>
        <v>0.48</v>
      </c>
      <c r="G1376" s="31">
        <f t="shared" si="258"/>
        <v>340.1155</v>
      </c>
      <c r="H1376" s="31">
        <f t="shared" si="253"/>
        <v>671.08800000000008</v>
      </c>
      <c r="I1376" s="37">
        <f t="shared" si="254"/>
        <v>0.41</v>
      </c>
      <c r="J1376" s="37">
        <f t="shared" si="255"/>
        <v>0.48</v>
      </c>
      <c r="K1376" s="14">
        <f t="shared" si="259"/>
        <v>34.141348799999982</v>
      </c>
      <c r="L1376" s="14">
        <f t="shared" si="260"/>
        <v>33.404615159999977</v>
      </c>
      <c r="M1376" s="10">
        <f>IF(C1376="Data Error","Data Error",IF(C1376&lt;=K1376,0,1-IFERROR(INDEX(BAAL!$C:$D,MATCH(ROUNDUP(C1376-K1376,0),BAAL!$B:$B,0),MATCH(LEFT(M$2,4),BAAL!$C$2:$D$2,0)),0)))</f>
        <v>0</v>
      </c>
      <c r="N1376" s="10">
        <f>IF(D1376="Data Error","Data Error",IF(D1376&lt;=L1376,0,1-IFERROR(INDEX(BAAL!$C:$D,MATCH(ROUNDUP(D1376-L1376,0),BAAL!$B:$B,0),MATCH(LEFT(N$2,4),BAAL!$C$2:$D$2,0)),0)))</f>
        <v>0</v>
      </c>
      <c r="O1376" s="41">
        <f t="shared" si="256"/>
        <v>7.478559950419803E-5</v>
      </c>
      <c r="P1376" s="41">
        <f t="shared" si="257"/>
        <v>2.6035876696257282E-6</v>
      </c>
      <c r="Q1376" s="10">
        <f t="shared" si="261"/>
        <v>2</v>
      </c>
      <c r="R1376" s="34"/>
      <c r="T1376"/>
      <c r="U1376"/>
      <c r="V1376"/>
      <c r="W1376"/>
      <c r="X1376"/>
      <c r="Y1376"/>
      <c r="Z1376"/>
      <c r="AA1376"/>
      <c r="AB1376"/>
      <c r="AC1376"/>
    </row>
    <row r="1377" spans="1:29" x14ac:dyDescent="0.25">
      <c r="A1377" s="10">
        <f t="shared" si="252"/>
        <v>6</v>
      </c>
      <c r="B1377" s="4">
        <v>42062.25</v>
      </c>
      <c r="C1377" s="49">
        <f>'[1]Hourly BAAL'!F1377</f>
        <v>0</v>
      </c>
      <c r="D1377" s="49">
        <f>'[1]Hourly BAAL'!G1377</f>
        <v>0</v>
      </c>
      <c r="E1377" s="3">
        <f>'[1]Hourly BAAL'!D1377</f>
        <v>0.43</v>
      </c>
      <c r="F1377" s="3">
        <f>'[1]Hourly BAAL'!E1377</f>
        <v>0.48</v>
      </c>
      <c r="G1377" s="31">
        <f t="shared" si="258"/>
        <v>356.70650000000001</v>
      </c>
      <c r="H1377" s="31">
        <f t="shared" si="253"/>
        <v>671.08800000000008</v>
      </c>
      <c r="I1377" s="37">
        <f t="shared" si="254"/>
        <v>0.43</v>
      </c>
      <c r="J1377" s="37">
        <f t="shared" si="255"/>
        <v>0.48</v>
      </c>
      <c r="K1377" s="14">
        <f t="shared" si="259"/>
        <v>34.141348799999982</v>
      </c>
      <c r="L1377" s="14">
        <f t="shared" si="260"/>
        <v>38.669294759999971</v>
      </c>
      <c r="M1377" s="10">
        <f>IF(C1377="Data Error","Data Error",IF(C1377&lt;=K1377,0,1-IFERROR(INDEX(BAAL!$C:$D,MATCH(ROUNDUP(C1377-K1377,0),BAAL!$B:$B,0),MATCH(LEFT(M$2,4),BAAL!$C$2:$D$2,0)),0)))</f>
        <v>0</v>
      </c>
      <c r="N1377" s="10">
        <f>IF(D1377="Data Error","Data Error",IF(D1377&lt;=L1377,0,1-IFERROR(INDEX(BAAL!$C:$D,MATCH(ROUNDUP(D1377-L1377,0),BAAL!$B:$B,0),MATCH(LEFT(N$2,4),BAAL!$C$2:$D$2,0)),0)))</f>
        <v>0</v>
      </c>
      <c r="O1377" s="41">
        <f t="shared" si="256"/>
        <v>5.4903415709532999E-5</v>
      </c>
      <c r="P1377" s="41">
        <f t="shared" si="257"/>
        <v>2.6035876696257282E-6</v>
      </c>
      <c r="Q1377" s="10">
        <f t="shared" si="261"/>
        <v>2</v>
      </c>
      <c r="R1377" s="34"/>
      <c r="T1377"/>
      <c r="U1377"/>
      <c r="V1377"/>
      <c r="W1377"/>
      <c r="X1377"/>
      <c r="Y1377"/>
      <c r="Z1377"/>
      <c r="AA1377"/>
      <c r="AB1377"/>
      <c r="AC1377"/>
    </row>
    <row r="1378" spans="1:29" x14ac:dyDescent="0.25">
      <c r="A1378" s="10">
        <f t="shared" si="252"/>
        <v>7</v>
      </c>
      <c r="B1378" s="4">
        <v>42062.291666666664</v>
      </c>
      <c r="C1378" s="49">
        <f>'[1]Hourly BAAL'!F1378</f>
        <v>0</v>
      </c>
      <c r="D1378" s="49">
        <f>'[1]Hourly BAAL'!G1378</f>
        <v>0</v>
      </c>
      <c r="E1378" s="3">
        <f>'[1]Hourly BAAL'!D1378</f>
        <v>0.45</v>
      </c>
      <c r="F1378" s="3">
        <f>'[1]Hourly BAAL'!E1378</f>
        <v>0.49</v>
      </c>
      <c r="G1378" s="31">
        <f t="shared" si="258"/>
        <v>373.29750000000001</v>
      </c>
      <c r="H1378" s="31">
        <f t="shared" si="253"/>
        <v>685.06900000000007</v>
      </c>
      <c r="I1378" s="37">
        <f t="shared" si="254"/>
        <v>0.45</v>
      </c>
      <c r="J1378" s="37">
        <f t="shared" si="255"/>
        <v>0.49</v>
      </c>
      <c r="K1378" s="14">
        <f t="shared" si="259"/>
        <v>39.499967519999977</v>
      </c>
      <c r="L1378" s="14">
        <f t="shared" si="260"/>
        <v>38.669294759999971</v>
      </c>
      <c r="M1378" s="10">
        <f>IF(C1378="Data Error","Data Error",IF(C1378&lt;=K1378,0,1-IFERROR(INDEX(BAAL!$C:$D,MATCH(ROUNDUP(C1378-K1378,0),BAAL!$B:$B,0),MATCH(LEFT(M$2,4),BAAL!$C$2:$D$2,0)),0)))</f>
        <v>0</v>
      </c>
      <c r="N1378" s="10">
        <f>IF(D1378="Data Error","Data Error",IF(D1378&lt;=L1378,0,1-IFERROR(INDEX(BAAL!$C:$D,MATCH(ROUNDUP(D1378-L1378,0),BAAL!$B:$B,0),MATCH(LEFT(N$2,4),BAAL!$C$2:$D$2,0)),0)))</f>
        <v>0</v>
      </c>
      <c r="O1378" s="41">
        <f t="shared" si="256"/>
        <v>1.3226651076563901E-4</v>
      </c>
      <c r="P1378" s="41">
        <f t="shared" si="257"/>
        <v>2.1520229470948184E-6</v>
      </c>
      <c r="Q1378" s="10">
        <f t="shared" si="261"/>
        <v>2</v>
      </c>
      <c r="R1378" s="34"/>
      <c r="T1378"/>
      <c r="U1378"/>
      <c r="V1378"/>
      <c r="W1378"/>
      <c r="X1378"/>
      <c r="Y1378"/>
      <c r="Z1378"/>
      <c r="AA1378"/>
      <c r="AB1378"/>
      <c r="AC1378"/>
    </row>
    <row r="1379" spans="1:29" x14ac:dyDescent="0.25">
      <c r="A1379" s="10">
        <f t="shared" si="252"/>
        <v>8</v>
      </c>
      <c r="B1379" s="4">
        <v>42062.333333333336</v>
      </c>
      <c r="C1379" s="49">
        <f>'[1]Hourly BAAL'!F1379</f>
        <v>10.059064775266584</v>
      </c>
      <c r="D1379" s="49">
        <f>'[1]Hourly BAAL'!G1379</f>
        <v>0</v>
      </c>
      <c r="E1379" s="3">
        <f>'[1]Hourly BAAL'!D1379</f>
        <v>0.47</v>
      </c>
      <c r="F1379" s="3">
        <f>'[1]Hourly BAAL'!E1379</f>
        <v>0.49</v>
      </c>
      <c r="G1379" s="31">
        <f t="shared" si="258"/>
        <v>379.82943522473346</v>
      </c>
      <c r="H1379" s="31">
        <f t="shared" si="253"/>
        <v>685.06900000000007</v>
      </c>
      <c r="I1379" s="37">
        <f t="shared" si="254"/>
        <v>0.47</v>
      </c>
      <c r="J1379" s="37">
        <f t="shared" si="255"/>
        <v>0.49</v>
      </c>
      <c r="K1379" s="14">
        <f t="shared" si="259"/>
        <v>59.651411039999964</v>
      </c>
      <c r="L1379" s="14">
        <f t="shared" si="260"/>
        <v>47.842451537909717</v>
      </c>
      <c r="M1379" s="10">
        <f>IF(C1379="Data Error","Data Error",IF(C1379&lt;=K1379,0,1-IFERROR(INDEX(BAAL!$C:$D,MATCH(ROUNDUP(C1379-K1379,0),BAAL!$B:$B,0),MATCH(LEFT(M$2,4),BAAL!$C$2:$D$2,0)),0)))</f>
        <v>0</v>
      </c>
      <c r="N1379" s="10">
        <f>IF(D1379="Data Error","Data Error",IF(D1379&lt;=L1379,0,1-IFERROR(INDEX(BAAL!$C:$D,MATCH(ROUNDUP(D1379-L1379,0),BAAL!$B:$B,0),MATCH(LEFT(N$2,4),BAAL!$C$2:$D$2,0)),0)))</f>
        <v>0</v>
      </c>
      <c r="O1379" s="41">
        <f t="shared" si="256"/>
        <v>8.9351918897974778E-8</v>
      </c>
      <c r="P1379" s="41">
        <f t="shared" si="257"/>
        <v>2.1520229470948184E-6</v>
      </c>
      <c r="Q1379" s="10">
        <f t="shared" si="261"/>
        <v>2</v>
      </c>
      <c r="R1379" s="34"/>
      <c r="T1379"/>
      <c r="U1379"/>
      <c r="V1379"/>
      <c r="W1379"/>
      <c r="X1379"/>
      <c r="Y1379"/>
      <c r="Z1379"/>
      <c r="AA1379"/>
      <c r="AB1379"/>
      <c r="AC1379"/>
    </row>
    <row r="1380" spans="1:29" x14ac:dyDescent="0.25">
      <c r="A1380" s="10">
        <f t="shared" si="252"/>
        <v>9</v>
      </c>
      <c r="B1380" s="4">
        <v>42062.375</v>
      </c>
      <c r="C1380" s="49">
        <f>'[1]Hourly BAAL'!F1380</f>
        <v>0</v>
      </c>
      <c r="D1380" s="49">
        <f>'[1]Hourly BAAL'!G1380</f>
        <v>0</v>
      </c>
      <c r="E1380" s="3">
        <f>'[1]Hourly BAAL'!D1380</f>
        <v>0.47</v>
      </c>
      <c r="F1380" s="3">
        <f>'[1]Hourly BAAL'!E1380</f>
        <v>0.49</v>
      </c>
      <c r="G1380" s="31">
        <f t="shared" si="258"/>
        <v>389.88850000000002</v>
      </c>
      <c r="H1380" s="31">
        <f t="shared" si="253"/>
        <v>685.06900000000007</v>
      </c>
      <c r="I1380" s="37">
        <f t="shared" si="254"/>
        <v>0.47</v>
      </c>
      <c r="J1380" s="37">
        <f t="shared" si="255"/>
        <v>0.49</v>
      </c>
      <c r="K1380" s="14">
        <f t="shared" si="259"/>
        <v>61.058387519999975</v>
      </c>
      <c r="L1380" s="14">
        <f t="shared" si="260"/>
        <v>47.842451537909717</v>
      </c>
      <c r="M1380" s="10">
        <f>IF(C1380="Data Error","Data Error",IF(C1380&lt;=K1380,0,1-IFERROR(INDEX(BAAL!$C:$D,MATCH(ROUNDUP(C1380-K1380,0),BAAL!$B:$B,0),MATCH(LEFT(M$2,4),BAAL!$C$2:$D$2,0)),0)))</f>
        <v>0</v>
      </c>
      <c r="N1380" s="10">
        <f>IF(D1380="Data Error","Data Error",IF(D1380&lt;=L1380,0,1-IFERROR(INDEX(BAAL!$C:$D,MATCH(ROUNDUP(D1380-L1380,0),BAAL!$B:$B,0),MATCH(LEFT(N$2,4),BAAL!$C$2:$D$2,0)),0)))</f>
        <v>0</v>
      </c>
      <c r="O1380" s="41">
        <f t="shared" si="256"/>
        <v>1.3987820188952787E-4</v>
      </c>
      <c r="P1380" s="41">
        <f t="shared" si="257"/>
        <v>2.1520229470948184E-6</v>
      </c>
      <c r="Q1380" s="10">
        <f t="shared" si="261"/>
        <v>2</v>
      </c>
      <c r="R1380" s="34"/>
      <c r="T1380"/>
      <c r="U1380"/>
      <c r="V1380"/>
      <c r="W1380"/>
      <c r="X1380"/>
      <c r="Y1380"/>
      <c r="Z1380"/>
      <c r="AA1380"/>
      <c r="AB1380"/>
      <c r="AC1380"/>
    </row>
    <row r="1381" spans="1:29" x14ac:dyDescent="0.25">
      <c r="A1381" s="10">
        <f t="shared" si="252"/>
        <v>10</v>
      </c>
      <c r="B1381" s="4">
        <v>42062.416666666664</v>
      </c>
      <c r="C1381" s="49">
        <f>'[1]Hourly BAAL'!F1381</f>
        <v>7.118704775266572</v>
      </c>
      <c r="D1381" s="49">
        <f>'[1]Hourly BAAL'!G1381</f>
        <v>3.0326611071172778</v>
      </c>
      <c r="E1381" s="3">
        <f>'[1]Hourly BAAL'!D1381</f>
        <v>0.48</v>
      </c>
      <c r="F1381" s="3">
        <f>'[1]Hourly BAAL'!E1381</f>
        <v>0.51</v>
      </c>
      <c r="G1381" s="31">
        <f t="shared" si="258"/>
        <v>391.06529522473346</v>
      </c>
      <c r="H1381" s="31">
        <f t="shared" si="253"/>
        <v>709.99833889288277</v>
      </c>
      <c r="I1381" s="37">
        <f t="shared" si="254"/>
        <v>0.48</v>
      </c>
      <c r="J1381" s="37">
        <f t="shared" si="255"/>
        <v>0.51</v>
      </c>
      <c r="K1381" s="14">
        <f t="shared" si="259"/>
        <v>61.058387519999975</v>
      </c>
      <c r="L1381" s="14">
        <f t="shared" si="260"/>
        <v>50.906475137909709</v>
      </c>
      <c r="M1381" s="10">
        <f>IF(C1381="Data Error","Data Error",IF(C1381&lt;=K1381,0,1-IFERROR(INDEX(BAAL!$C:$D,MATCH(ROUNDUP(C1381-K1381,0),BAAL!$B:$B,0),MATCH(LEFT(M$2,4),BAAL!$C$2:$D$2,0)),0)))</f>
        <v>0</v>
      </c>
      <c r="N1381" s="10">
        <f>IF(D1381="Data Error","Data Error",IF(D1381&lt;=L1381,0,1-IFERROR(INDEX(BAAL!$C:$D,MATCH(ROUNDUP(D1381-L1381,0),BAAL!$B:$B,0),MATCH(LEFT(N$2,4),BAAL!$C$2:$D$2,0)),0)))</f>
        <v>0</v>
      </c>
      <c r="O1381" s="41">
        <f t="shared" si="256"/>
        <v>4.9976430654730188E-6</v>
      </c>
      <c r="P1381" s="41">
        <f t="shared" si="257"/>
        <v>3.2530332826695602E-7</v>
      </c>
      <c r="Q1381" s="10">
        <f t="shared" si="261"/>
        <v>2</v>
      </c>
      <c r="R1381" s="34"/>
      <c r="T1381"/>
      <c r="U1381"/>
      <c r="V1381"/>
      <c r="W1381"/>
      <c r="X1381"/>
      <c r="Y1381"/>
      <c r="Z1381"/>
      <c r="AA1381"/>
      <c r="AB1381"/>
      <c r="AC1381"/>
    </row>
    <row r="1382" spans="1:29" x14ac:dyDescent="0.25">
      <c r="A1382" s="10">
        <f t="shared" si="252"/>
        <v>11</v>
      </c>
      <c r="B1382" s="4">
        <v>42062.458333333336</v>
      </c>
      <c r="C1382" s="49">
        <f>'[1]Hourly BAAL'!F1382</f>
        <v>2.1544247752665768</v>
      </c>
      <c r="D1382" s="49">
        <f>'[1]Hourly BAAL'!G1382</f>
        <v>3.9577411071172719</v>
      </c>
      <c r="E1382" s="3">
        <f>'[1]Hourly BAAL'!D1382</f>
        <v>0.47</v>
      </c>
      <c r="F1382" s="3">
        <f>'[1]Hourly BAAL'!E1382</f>
        <v>0.51</v>
      </c>
      <c r="G1382" s="31">
        <f t="shared" si="258"/>
        <v>387.73407522473343</v>
      </c>
      <c r="H1382" s="31">
        <f t="shared" si="253"/>
        <v>709.07325889288279</v>
      </c>
      <c r="I1382" s="37">
        <f t="shared" si="254"/>
        <v>0.47</v>
      </c>
      <c r="J1382" s="37">
        <f t="shared" si="255"/>
        <v>0.51</v>
      </c>
      <c r="K1382" s="14">
        <f t="shared" si="259"/>
        <v>61.058387519999975</v>
      </c>
      <c r="L1382" s="14">
        <f t="shared" si="260"/>
        <v>50.906475137909709</v>
      </c>
      <c r="M1382" s="10">
        <f>IF(C1382="Data Error","Data Error",IF(C1382&lt;=K1382,0,1-IFERROR(INDEX(BAAL!$C:$D,MATCH(ROUNDUP(C1382-K1382,0),BAAL!$B:$B,0),MATCH(LEFT(M$2,4),BAAL!$C$2:$D$2,0)),0)))</f>
        <v>0</v>
      </c>
      <c r="N1382" s="10">
        <f>IF(D1382="Data Error","Data Error",IF(D1382&lt;=L1382,0,1-IFERROR(INDEX(BAAL!$C:$D,MATCH(ROUNDUP(D1382-L1382,0),BAAL!$B:$B,0),MATCH(LEFT(N$2,4),BAAL!$C$2:$D$2,0)),0)))</f>
        <v>0</v>
      </c>
      <c r="O1382" s="41">
        <f t="shared" si="256"/>
        <v>8.519125651078137E-5</v>
      </c>
      <c r="P1382" s="41">
        <f t="shared" si="257"/>
        <v>8.338560991156149E-9</v>
      </c>
      <c r="Q1382" s="10">
        <f t="shared" si="261"/>
        <v>2</v>
      </c>
      <c r="R1382" s="34"/>
      <c r="T1382"/>
      <c r="U1382"/>
      <c r="V1382"/>
      <c r="W1382"/>
      <c r="X1382"/>
      <c r="Y1382"/>
      <c r="Z1382"/>
      <c r="AA1382"/>
      <c r="AB1382"/>
      <c r="AC1382"/>
    </row>
    <row r="1383" spans="1:29" x14ac:dyDescent="0.25">
      <c r="A1383" s="10">
        <f t="shared" si="252"/>
        <v>12</v>
      </c>
      <c r="B1383" s="4">
        <v>42062.5</v>
      </c>
      <c r="C1383" s="49">
        <f>'[1]Hourly BAAL'!F1383</f>
        <v>0</v>
      </c>
      <c r="D1383" s="49">
        <f>'[1]Hourly BAAL'!G1383</f>
        <v>1.1862211071172766</v>
      </c>
      <c r="E1383" s="3">
        <f>'[1]Hourly BAAL'!D1383</f>
        <v>0.46</v>
      </c>
      <c r="F1383" s="3">
        <f>'[1]Hourly BAAL'!E1383</f>
        <v>0.51</v>
      </c>
      <c r="G1383" s="31">
        <f t="shared" si="258"/>
        <v>381.59300000000007</v>
      </c>
      <c r="H1383" s="31">
        <f t="shared" si="253"/>
        <v>711.8447788928828</v>
      </c>
      <c r="I1383" s="37">
        <f t="shared" si="254"/>
        <v>0.46</v>
      </c>
      <c r="J1383" s="37">
        <f t="shared" si="255"/>
        <v>0.51</v>
      </c>
      <c r="K1383" s="14">
        <f t="shared" si="259"/>
        <v>38.321506079999978</v>
      </c>
      <c r="L1383" s="14">
        <f t="shared" si="260"/>
        <v>50.906475137909709</v>
      </c>
      <c r="M1383" s="10">
        <f>IF(C1383="Data Error","Data Error",IF(C1383&lt;=K1383,0,1-IFERROR(INDEX(BAAL!$C:$D,MATCH(ROUNDUP(C1383-K1383,0),BAAL!$B:$B,0),MATCH(LEFT(M$2,4),BAAL!$C$2:$D$2,0)),0)))</f>
        <v>0</v>
      </c>
      <c r="N1383" s="10">
        <f>IF(D1383="Data Error","Data Error",IF(D1383&lt;=L1383,0,1-IFERROR(INDEX(BAAL!$C:$D,MATCH(ROUNDUP(D1383-L1383,0),BAAL!$B:$B,0),MATCH(LEFT(N$2,4),BAAL!$C$2:$D$2,0)),0)))</f>
        <v>0</v>
      </c>
      <c r="O1383" s="41">
        <f t="shared" si="256"/>
        <v>7.4092241358285037E-5</v>
      </c>
      <c r="P1383" s="41">
        <f t="shared" si="257"/>
        <v>3.5760010798068793E-6</v>
      </c>
      <c r="Q1383" s="10">
        <f t="shared" si="261"/>
        <v>2</v>
      </c>
      <c r="R1383" s="34"/>
      <c r="T1383"/>
      <c r="U1383"/>
      <c r="V1383"/>
      <c r="W1383"/>
      <c r="X1383"/>
      <c r="Y1383"/>
      <c r="Z1383"/>
      <c r="AA1383"/>
      <c r="AB1383"/>
      <c r="AC1383"/>
    </row>
    <row r="1384" spans="1:29" x14ac:dyDescent="0.25">
      <c r="A1384" s="10">
        <f t="shared" si="252"/>
        <v>13</v>
      </c>
      <c r="B1384" s="4">
        <v>42062.541666666664</v>
      </c>
      <c r="C1384" s="49">
        <f>'[1]Hourly BAAL'!F1384</f>
        <v>13.937584775266579</v>
      </c>
      <c r="D1384" s="49">
        <f>'[1]Hourly BAAL'!G1384</f>
        <v>2.7150211071172734</v>
      </c>
      <c r="E1384" s="3">
        <f>'[1]Hourly BAAL'!D1384</f>
        <v>0.47</v>
      </c>
      <c r="F1384" s="3">
        <f>'[1]Hourly BAAL'!E1384</f>
        <v>0.51</v>
      </c>
      <c r="G1384" s="31">
        <f t="shared" si="258"/>
        <v>375.95091522473342</v>
      </c>
      <c r="H1384" s="31">
        <f t="shared" si="253"/>
        <v>710.31597889288275</v>
      </c>
      <c r="I1384" s="37">
        <f t="shared" si="254"/>
        <v>0.47</v>
      </c>
      <c r="J1384" s="37">
        <f t="shared" si="255"/>
        <v>0.51</v>
      </c>
      <c r="K1384" s="14">
        <f t="shared" si="259"/>
        <v>70.024780799999959</v>
      </c>
      <c r="L1384" s="14">
        <f t="shared" si="260"/>
        <v>40.537902959999975</v>
      </c>
      <c r="M1384" s="10">
        <f>IF(C1384="Data Error","Data Error",IF(C1384&lt;=K1384,0,1-IFERROR(INDEX(BAAL!$C:$D,MATCH(ROUNDUP(C1384-K1384,0),BAAL!$B:$B,0),MATCH(LEFT(M$2,4),BAAL!$C$2:$D$2,0)),0)))</f>
        <v>0</v>
      </c>
      <c r="N1384" s="10">
        <f>IF(D1384="Data Error","Data Error",IF(D1384&lt;=L1384,0,1-IFERROR(INDEX(BAAL!$C:$D,MATCH(ROUNDUP(D1384-L1384,0),BAAL!$B:$B,0),MATCH(LEFT(N$2,4),BAAL!$C$2:$D$2,0)),0)))</f>
        <v>0</v>
      </c>
      <c r="O1384" s="41">
        <f t="shared" si="256"/>
        <v>2.4744341563775709E-5</v>
      </c>
      <c r="P1384" s="41">
        <f t="shared" si="257"/>
        <v>6.3608239129440833E-7</v>
      </c>
      <c r="Q1384" s="10">
        <f t="shared" si="261"/>
        <v>2</v>
      </c>
      <c r="R1384" s="34"/>
      <c r="T1384"/>
      <c r="U1384"/>
      <c r="V1384"/>
      <c r="W1384"/>
      <c r="X1384"/>
      <c r="Y1384"/>
      <c r="Z1384"/>
      <c r="AA1384"/>
      <c r="AB1384"/>
      <c r="AC1384"/>
    </row>
    <row r="1385" spans="1:29" x14ac:dyDescent="0.25">
      <c r="A1385" s="10">
        <f t="shared" si="252"/>
        <v>14</v>
      </c>
      <c r="B1385" s="4">
        <v>42062.583333333336</v>
      </c>
      <c r="C1385" s="49">
        <f>'[1]Hourly BAAL'!F1385</f>
        <v>10.367104775266576</v>
      </c>
      <c r="D1385" s="49">
        <f>'[1]Hourly BAAL'!G1385</f>
        <v>3.2293411071172784</v>
      </c>
      <c r="E1385" s="3">
        <f>'[1]Hourly BAAL'!D1385</f>
        <v>0.44</v>
      </c>
      <c r="F1385" s="3">
        <f>'[1]Hourly BAAL'!E1385</f>
        <v>0.49</v>
      </c>
      <c r="G1385" s="31">
        <f t="shared" si="258"/>
        <v>354.63489522473344</v>
      </c>
      <c r="H1385" s="31">
        <f t="shared" si="253"/>
        <v>681.83965889288277</v>
      </c>
      <c r="I1385" s="37">
        <f t="shared" si="254"/>
        <v>0.44</v>
      </c>
      <c r="J1385" s="37">
        <f t="shared" si="255"/>
        <v>0.49</v>
      </c>
      <c r="K1385" s="14">
        <f t="shared" si="259"/>
        <v>70.024780799999959</v>
      </c>
      <c r="L1385" s="14">
        <f t="shared" si="260"/>
        <v>40.537902959999975</v>
      </c>
      <c r="M1385" s="10">
        <f>IF(C1385="Data Error","Data Error",IF(C1385&lt;=K1385,0,1-IFERROR(INDEX(BAAL!$C:$D,MATCH(ROUNDUP(C1385-K1385,0),BAAL!$B:$B,0),MATCH(LEFT(M$2,4),BAAL!$C$2:$D$2,0)),0)))</f>
        <v>0</v>
      </c>
      <c r="N1385" s="10">
        <f>IF(D1385="Data Error","Data Error",IF(D1385&lt;=L1385,0,1-IFERROR(INDEX(BAAL!$C:$D,MATCH(ROUNDUP(D1385-L1385,0),BAAL!$B:$B,0),MATCH(LEFT(N$2,4),BAAL!$C$2:$D$2,0)),0)))</f>
        <v>0</v>
      </c>
      <c r="O1385" s="41">
        <f t="shared" si="256"/>
        <v>1.0918254567033621E-5</v>
      </c>
      <c r="P1385" s="41">
        <f t="shared" si="257"/>
        <v>7.1036151630135003E-7</v>
      </c>
      <c r="Q1385" s="10">
        <f t="shared" si="261"/>
        <v>2</v>
      </c>
      <c r="R1385" s="34"/>
      <c r="T1385"/>
      <c r="U1385"/>
      <c r="V1385"/>
      <c r="W1385"/>
      <c r="X1385"/>
      <c r="Y1385"/>
      <c r="Z1385"/>
      <c r="AA1385"/>
      <c r="AB1385"/>
      <c r="AC1385"/>
    </row>
    <row r="1386" spans="1:29" x14ac:dyDescent="0.25">
      <c r="A1386" s="10">
        <f t="shared" si="252"/>
        <v>15</v>
      </c>
      <c r="B1386" s="4">
        <v>42062.625</v>
      </c>
      <c r="C1386" s="49">
        <f>'[1]Hourly BAAL'!F1386</f>
        <v>3.2987447752665773</v>
      </c>
      <c r="D1386" s="49">
        <f>'[1]Hourly BAAL'!G1386</f>
        <v>5.060541107117281</v>
      </c>
      <c r="E1386" s="3">
        <f>'[1]Hourly BAAL'!D1386</f>
        <v>0.42</v>
      </c>
      <c r="F1386" s="3">
        <f>'[1]Hourly BAAL'!E1386</f>
        <v>0.49</v>
      </c>
      <c r="G1386" s="31">
        <f t="shared" si="258"/>
        <v>345.11225522473342</v>
      </c>
      <c r="H1386" s="31">
        <f t="shared" si="253"/>
        <v>680.0084588928828</v>
      </c>
      <c r="I1386" s="37">
        <f t="shared" si="254"/>
        <v>0.42</v>
      </c>
      <c r="J1386" s="37">
        <f t="shared" si="255"/>
        <v>0.49</v>
      </c>
      <c r="K1386" s="14">
        <f t="shared" si="259"/>
        <v>70.024780799999959</v>
      </c>
      <c r="L1386" s="14">
        <f t="shared" si="260"/>
        <v>40.537902959999975</v>
      </c>
      <c r="M1386" s="10">
        <f>IF(C1386="Data Error","Data Error",IF(C1386&lt;=K1386,0,1-IFERROR(INDEX(BAAL!$C:$D,MATCH(ROUNDUP(C1386-K1386,0),BAAL!$B:$B,0),MATCH(LEFT(M$2,4),BAAL!$C$2:$D$2,0)),0)))</f>
        <v>0</v>
      </c>
      <c r="N1386" s="10">
        <f>IF(D1386="Data Error","Data Error",IF(D1386&lt;=L1386,0,1-IFERROR(INDEX(BAAL!$C:$D,MATCH(ROUNDUP(D1386-L1386,0),BAAL!$B:$B,0),MATCH(LEFT(N$2,4),BAAL!$C$2:$D$2,0)),0)))</f>
        <v>0</v>
      </c>
      <c r="O1386" s="41">
        <f t="shared" si="256"/>
        <v>1.0739018085248317E-5</v>
      </c>
      <c r="P1386" s="41">
        <f t="shared" si="257"/>
        <v>4.6337170072164201E-6</v>
      </c>
      <c r="Q1386" s="10">
        <f t="shared" si="261"/>
        <v>2</v>
      </c>
      <c r="R1386" s="34"/>
      <c r="T1386"/>
      <c r="U1386"/>
      <c r="V1386"/>
      <c r="W1386"/>
      <c r="X1386"/>
      <c r="Y1386"/>
      <c r="Z1386"/>
      <c r="AA1386"/>
      <c r="AB1386"/>
      <c r="AC1386"/>
    </row>
    <row r="1387" spans="1:29" x14ac:dyDescent="0.25">
      <c r="A1387" s="10">
        <f t="shared" si="252"/>
        <v>16</v>
      </c>
      <c r="B1387" s="4">
        <v>42062.666666666664</v>
      </c>
      <c r="C1387" s="49">
        <f>'[1]Hourly BAAL'!F1387</f>
        <v>3.4703447752665753</v>
      </c>
      <c r="D1387" s="49">
        <f>'[1]Hourly BAAL'!G1387</f>
        <v>1.8198211071172778</v>
      </c>
      <c r="E1387" s="3">
        <f>'[1]Hourly BAAL'!D1387</f>
        <v>0.42</v>
      </c>
      <c r="F1387" s="3">
        <f>'[1]Hourly BAAL'!E1387</f>
        <v>0.51</v>
      </c>
      <c r="G1387" s="31">
        <f t="shared" si="258"/>
        <v>344.9406552247334</v>
      </c>
      <c r="H1387" s="31">
        <f t="shared" si="253"/>
        <v>711.2111788928828</v>
      </c>
      <c r="I1387" s="37">
        <f t="shared" si="254"/>
        <v>0.42</v>
      </c>
      <c r="J1387" s="37">
        <f t="shared" si="255"/>
        <v>0.51</v>
      </c>
      <c r="K1387" s="14">
        <f t="shared" si="259"/>
        <v>65.514009599999966</v>
      </c>
      <c r="L1387" s="14">
        <f t="shared" si="260"/>
        <v>27.851987519999984</v>
      </c>
      <c r="M1387" s="10">
        <f>IF(C1387="Data Error","Data Error",IF(C1387&lt;=K1387,0,1-IFERROR(INDEX(BAAL!$C:$D,MATCH(ROUNDUP(C1387-K1387,0),BAAL!$B:$B,0),MATCH(LEFT(M$2,4),BAAL!$C$2:$D$2,0)),0)))</f>
        <v>0</v>
      </c>
      <c r="N1387" s="10">
        <f>IF(D1387="Data Error","Data Error",IF(D1387&lt;=L1387,0,1-IFERROR(INDEX(BAAL!$C:$D,MATCH(ROUNDUP(D1387-L1387,0),BAAL!$B:$B,0),MATCH(LEFT(N$2,4),BAAL!$C$2:$D$2,0)),0)))</f>
        <v>0</v>
      </c>
      <c r="O1387" s="41">
        <f t="shared" si="256"/>
        <v>9.4260357341803387E-6</v>
      </c>
      <c r="P1387" s="41">
        <f t="shared" si="257"/>
        <v>2.0673990570702472E-6</v>
      </c>
      <c r="Q1387" s="10">
        <f t="shared" si="261"/>
        <v>2</v>
      </c>
      <c r="R1387" s="34"/>
      <c r="T1387"/>
      <c r="U1387"/>
      <c r="V1387"/>
      <c r="W1387"/>
      <c r="X1387"/>
      <c r="Y1387"/>
      <c r="Z1387"/>
      <c r="AA1387"/>
      <c r="AB1387"/>
      <c r="AC1387"/>
    </row>
    <row r="1388" spans="1:29" x14ac:dyDescent="0.25">
      <c r="A1388" s="10">
        <f t="shared" si="252"/>
        <v>17</v>
      </c>
      <c r="B1388" s="4">
        <v>42062.708333333336</v>
      </c>
      <c r="C1388" s="49">
        <f>'[1]Hourly BAAL'!F1388</f>
        <v>0</v>
      </c>
      <c r="D1388" s="49">
        <f>'[1]Hourly BAAL'!G1388</f>
        <v>3.8022211071172762</v>
      </c>
      <c r="E1388" s="3">
        <f>'[1]Hourly BAAL'!D1388</f>
        <v>0.42</v>
      </c>
      <c r="F1388" s="3">
        <f>'[1]Hourly BAAL'!E1388</f>
        <v>0.51</v>
      </c>
      <c r="G1388" s="31">
        <f t="shared" si="258"/>
        <v>348.411</v>
      </c>
      <c r="H1388" s="31">
        <f t="shared" si="253"/>
        <v>709.22877889288281</v>
      </c>
      <c r="I1388" s="37">
        <f t="shared" si="254"/>
        <v>0.42</v>
      </c>
      <c r="J1388" s="37">
        <f t="shared" si="255"/>
        <v>0.51</v>
      </c>
      <c r="K1388" s="14">
        <f t="shared" si="259"/>
        <v>42.985257119999972</v>
      </c>
      <c r="L1388" s="14">
        <f t="shared" si="260"/>
        <v>29.052644639999983</v>
      </c>
      <c r="M1388" s="10">
        <f>IF(C1388="Data Error","Data Error",IF(C1388&lt;=K1388,0,1-IFERROR(INDEX(BAAL!$C:$D,MATCH(ROUNDUP(C1388-K1388,0),BAAL!$B:$B,0),MATCH(LEFT(M$2,4),BAAL!$C$2:$D$2,0)),0)))</f>
        <v>0</v>
      </c>
      <c r="N1388" s="10">
        <f>IF(D1388="Data Error","Data Error",IF(D1388&lt;=L1388,0,1-IFERROR(INDEX(BAAL!$C:$D,MATCH(ROUNDUP(D1388-L1388,0),BAAL!$B:$B,0),MATCH(LEFT(N$2,4),BAAL!$C$2:$D$2,0)),0)))</f>
        <v>0</v>
      </c>
      <c r="O1388" s="41">
        <f t="shared" si="256"/>
        <v>5.261458765814149E-5</v>
      </c>
      <c r="P1388" s="41">
        <f t="shared" si="257"/>
        <v>3.9684452220364702E-10</v>
      </c>
      <c r="Q1388" s="10">
        <f t="shared" si="261"/>
        <v>2</v>
      </c>
      <c r="R1388" s="34"/>
      <c r="T1388"/>
      <c r="U1388"/>
      <c r="V1388"/>
      <c r="W1388"/>
      <c r="X1388"/>
      <c r="Y1388"/>
      <c r="Z1388"/>
      <c r="AA1388"/>
      <c r="AB1388"/>
      <c r="AC1388"/>
    </row>
    <row r="1389" spans="1:29" x14ac:dyDescent="0.25">
      <c r="A1389" s="10">
        <f t="shared" si="252"/>
        <v>18</v>
      </c>
      <c r="B1389" s="4">
        <v>42062.75</v>
      </c>
      <c r="C1389" s="49">
        <f>'[1]Hourly BAAL'!F1389</f>
        <v>2.6158247752665744</v>
      </c>
      <c r="D1389" s="49">
        <f>'[1]Hourly BAAL'!G1389</f>
        <v>6.8766211071172805</v>
      </c>
      <c r="E1389" s="3">
        <f>'[1]Hourly BAAL'!D1389</f>
        <v>0.42</v>
      </c>
      <c r="F1389" s="3">
        <f>'[1]Hourly BAAL'!E1389</f>
        <v>0.51</v>
      </c>
      <c r="G1389" s="31">
        <f t="shared" si="258"/>
        <v>345.79517522473344</v>
      </c>
      <c r="H1389" s="31">
        <f t="shared" si="253"/>
        <v>706.15437889288273</v>
      </c>
      <c r="I1389" s="37">
        <f t="shared" si="254"/>
        <v>0.42</v>
      </c>
      <c r="J1389" s="37">
        <f t="shared" si="255"/>
        <v>0.51</v>
      </c>
      <c r="K1389" s="14">
        <f t="shared" si="259"/>
        <v>35.820083519999983</v>
      </c>
      <c r="L1389" s="14">
        <f t="shared" si="260"/>
        <v>29.052644639999983</v>
      </c>
      <c r="M1389" s="10">
        <f>IF(C1389="Data Error","Data Error",IF(C1389&lt;=K1389,0,1-IFERROR(INDEX(BAAL!$C:$D,MATCH(ROUNDUP(C1389-K1389,0),BAAL!$B:$B,0),MATCH(LEFT(M$2,4),BAAL!$C$2:$D$2,0)),0)))</f>
        <v>0</v>
      </c>
      <c r="N1389" s="10">
        <f>IF(D1389="Data Error","Data Error",IF(D1389&lt;=L1389,0,1-IFERROR(INDEX(BAAL!$C:$D,MATCH(ROUNDUP(D1389-L1389,0),BAAL!$B:$B,0),MATCH(LEFT(N$2,4),BAAL!$C$2:$D$2,0)),0)))</f>
        <v>0</v>
      </c>
      <c r="O1389" s="41">
        <f t="shared" si="256"/>
        <v>1.6812342201694933E-5</v>
      </c>
      <c r="P1389" s="41">
        <f t="shared" si="257"/>
        <v>4.748317209806881E-6</v>
      </c>
      <c r="Q1389" s="10">
        <f t="shared" si="261"/>
        <v>2</v>
      </c>
      <c r="R1389" s="34"/>
      <c r="T1389"/>
      <c r="U1389"/>
      <c r="V1389"/>
      <c r="W1389"/>
      <c r="X1389"/>
      <c r="Y1389"/>
      <c r="Z1389"/>
      <c r="AA1389"/>
      <c r="AB1389"/>
      <c r="AC1389"/>
    </row>
    <row r="1390" spans="1:29" x14ac:dyDescent="0.25">
      <c r="A1390" s="10">
        <f t="shared" si="252"/>
        <v>19</v>
      </c>
      <c r="B1390" s="4">
        <v>42062.791666666664</v>
      </c>
      <c r="C1390" s="49">
        <f>'[1]Hourly BAAL'!F1390</f>
        <v>3.6474647752665774</v>
      </c>
      <c r="D1390" s="49">
        <f>'[1]Hourly BAAL'!G1390</f>
        <v>8.3478211071172765</v>
      </c>
      <c r="E1390" s="3">
        <f>'[1]Hourly BAAL'!D1390</f>
        <v>0.42</v>
      </c>
      <c r="F1390" s="3">
        <f>'[1]Hourly BAAL'!E1390</f>
        <v>0.51</v>
      </c>
      <c r="G1390" s="31">
        <f t="shared" si="258"/>
        <v>344.7635352247334</v>
      </c>
      <c r="H1390" s="31">
        <f t="shared" si="253"/>
        <v>704.68317889288278</v>
      </c>
      <c r="I1390" s="37">
        <f t="shared" si="254"/>
        <v>0.42</v>
      </c>
      <c r="J1390" s="37">
        <f t="shared" si="255"/>
        <v>0.51</v>
      </c>
      <c r="K1390" s="14">
        <f t="shared" si="259"/>
        <v>35.820083519999983</v>
      </c>
      <c r="L1390" s="14">
        <f t="shared" si="260"/>
        <v>29.052644639999983</v>
      </c>
      <c r="M1390" s="10">
        <f>IF(C1390="Data Error","Data Error",IF(C1390&lt;=K1390,0,1-IFERROR(INDEX(BAAL!$C:$D,MATCH(ROUNDUP(C1390-K1390,0),BAAL!$B:$B,0),MATCH(LEFT(M$2,4),BAAL!$C$2:$D$2,0)),0)))</f>
        <v>0</v>
      </c>
      <c r="N1390" s="10">
        <f>IF(D1390="Data Error","Data Error",IF(D1390&lt;=L1390,0,1-IFERROR(INDEX(BAAL!$C:$D,MATCH(ROUNDUP(D1390-L1390,0),BAAL!$B:$B,0),MATCH(LEFT(N$2,4),BAAL!$C$2:$D$2,0)),0)))</f>
        <v>0</v>
      </c>
      <c r="O1390" s="41">
        <f t="shared" si="256"/>
        <v>8.1605727262856811E-6</v>
      </c>
      <c r="P1390" s="41">
        <f t="shared" si="257"/>
        <v>1.0441613925204843E-5</v>
      </c>
      <c r="Q1390" s="10">
        <f t="shared" si="261"/>
        <v>2</v>
      </c>
      <c r="R1390" s="34"/>
      <c r="T1390"/>
      <c r="U1390"/>
      <c r="V1390"/>
      <c r="W1390"/>
      <c r="X1390"/>
      <c r="Y1390"/>
      <c r="Z1390"/>
      <c r="AA1390"/>
      <c r="AB1390"/>
      <c r="AC1390"/>
    </row>
    <row r="1391" spans="1:29" x14ac:dyDescent="0.25">
      <c r="A1391" s="10">
        <f t="shared" si="252"/>
        <v>20</v>
      </c>
      <c r="B1391" s="4">
        <v>42062.833333333336</v>
      </c>
      <c r="C1391" s="49">
        <f>'[1]Hourly BAAL'!F1391</f>
        <v>7.8519047752665827</v>
      </c>
      <c r="D1391" s="49">
        <f>'[1]Hourly BAAL'!G1391</f>
        <v>7.1898211071172753</v>
      </c>
      <c r="E1391" s="3">
        <f>'[1]Hourly BAAL'!D1391</f>
        <v>0.42</v>
      </c>
      <c r="F1391" s="3">
        <f>'[1]Hourly BAAL'!E1391</f>
        <v>0.51</v>
      </c>
      <c r="G1391" s="31">
        <f t="shared" si="258"/>
        <v>340.55909522473343</v>
      </c>
      <c r="H1391" s="31">
        <f t="shared" si="253"/>
        <v>705.84117889288279</v>
      </c>
      <c r="I1391" s="37">
        <f t="shared" si="254"/>
        <v>0.42</v>
      </c>
      <c r="J1391" s="37">
        <f t="shared" si="255"/>
        <v>0.51</v>
      </c>
      <c r="K1391" s="14">
        <f t="shared" si="259"/>
        <v>33.062459039999986</v>
      </c>
      <c r="L1391" s="14">
        <f t="shared" si="260"/>
        <v>36.421766519999977</v>
      </c>
      <c r="M1391" s="10">
        <f>IF(C1391="Data Error","Data Error",IF(C1391&lt;=K1391,0,1-IFERROR(INDEX(BAAL!$C:$D,MATCH(ROUNDUP(C1391-K1391,0),BAAL!$B:$B,0),MATCH(LEFT(M$2,4),BAAL!$C$2:$D$2,0)),0)))</f>
        <v>0</v>
      </c>
      <c r="N1391" s="10">
        <f>IF(D1391="Data Error","Data Error",IF(D1391&lt;=L1391,0,1-IFERROR(INDEX(BAAL!$C:$D,MATCH(ROUNDUP(D1391-L1391,0),BAAL!$B:$B,0),MATCH(LEFT(N$2,4),BAAL!$C$2:$D$2,0)),0)))</f>
        <v>0</v>
      </c>
      <c r="O1391" s="41">
        <f t="shared" si="256"/>
        <v>4.8914693214957316E-6</v>
      </c>
      <c r="P1391" s="41">
        <f t="shared" si="257"/>
        <v>5.7748016068384553E-6</v>
      </c>
      <c r="Q1391" s="10">
        <f t="shared" si="261"/>
        <v>2</v>
      </c>
      <c r="R1391" s="34"/>
      <c r="T1391"/>
      <c r="U1391"/>
      <c r="V1391"/>
      <c r="W1391"/>
      <c r="X1391"/>
      <c r="Y1391"/>
      <c r="Z1391"/>
      <c r="AA1391"/>
      <c r="AB1391"/>
      <c r="AC1391"/>
    </row>
    <row r="1392" spans="1:29" x14ac:dyDescent="0.25">
      <c r="A1392" s="10">
        <f t="shared" si="252"/>
        <v>21</v>
      </c>
      <c r="B1392" s="4">
        <v>42062.875</v>
      </c>
      <c r="C1392" s="49">
        <f>'[1]Hourly BAAL'!F1392</f>
        <v>4.7627447752665759</v>
      </c>
      <c r="D1392" s="49">
        <f>'[1]Hourly BAAL'!G1392</f>
        <v>6.9294211071172711</v>
      </c>
      <c r="E1392" s="3">
        <f>'[1]Hourly BAAL'!D1392</f>
        <v>0.42</v>
      </c>
      <c r="F1392" s="3">
        <f>'[1]Hourly BAAL'!E1392</f>
        <v>0.51</v>
      </c>
      <c r="G1392" s="31">
        <f t="shared" si="258"/>
        <v>343.64825522473342</v>
      </c>
      <c r="H1392" s="31">
        <f t="shared" si="253"/>
        <v>706.1015788928828</v>
      </c>
      <c r="I1392" s="37">
        <f t="shared" si="254"/>
        <v>0.42</v>
      </c>
      <c r="J1392" s="37">
        <f t="shared" si="255"/>
        <v>0.51</v>
      </c>
      <c r="K1392" s="14">
        <f t="shared" si="259"/>
        <v>33.062459039999986</v>
      </c>
      <c r="L1392" s="14">
        <f t="shared" si="260"/>
        <v>40.937270039999973</v>
      </c>
      <c r="M1392" s="10">
        <f>IF(C1392="Data Error","Data Error",IF(C1392&lt;=K1392,0,1-IFERROR(INDEX(BAAL!$C:$D,MATCH(ROUNDUP(C1392-K1392,0),BAAL!$B:$B,0),MATCH(LEFT(M$2,4),BAAL!$C$2:$D$2,0)),0)))</f>
        <v>0</v>
      </c>
      <c r="N1392" s="10">
        <f>IF(D1392="Data Error","Data Error",IF(D1392&lt;=L1392,0,1-IFERROR(INDEX(BAAL!$C:$D,MATCH(ROUNDUP(D1392-L1392,0),BAAL!$B:$B,0),MATCH(LEFT(N$2,4),BAAL!$C$2:$D$2,0)),0)))</f>
        <v>0</v>
      </c>
      <c r="O1392" s="41">
        <f t="shared" si="256"/>
        <v>2.2868451993521773E-6</v>
      </c>
      <c r="P1392" s="41">
        <f t="shared" si="257"/>
        <v>4.9143304515501811E-6</v>
      </c>
      <c r="Q1392" s="10">
        <f t="shared" si="261"/>
        <v>2</v>
      </c>
      <c r="R1392" s="34"/>
      <c r="T1392"/>
      <c r="U1392"/>
      <c r="V1392"/>
      <c r="W1392"/>
      <c r="X1392"/>
      <c r="Y1392"/>
      <c r="Z1392"/>
      <c r="AA1392"/>
      <c r="AB1392"/>
      <c r="AC1392"/>
    </row>
    <row r="1393" spans="1:29" x14ac:dyDescent="0.25">
      <c r="A1393" s="10">
        <f t="shared" si="252"/>
        <v>22</v>
      </c>
      <c r="B1393" s="4">
        <v>42062.916666666664</v>
      </c>
      <c r="C1393" s="49">
        <f>'[1]Hourly BAAL'!F1393</f>
        <v>3.7115447752665744</v>
      </c>
      <c r="D1393" s="49">
        <f>'[1]Hourly BAAL'!G1393</f>
        <v>1.0110211071172728</v>
      </c>
      <c r="E1393" s="3">
        <f>'[1]Hourly BAAL'!D1393</f>
        <v>0.42</v>
      </c>
      <c r="F1393" s="3">
        <f>'[1]Hourly BAAL'!E1393</f>
        <v>0.51</v>
      </c>
      <c r="G1393" s="31">
        <f t="shared" si="258"/>
        <v>344.69945522473341</v>
      </c>
      <c r="H1393" s="31">
        <f t="shared" si="253"/>
        <v>712.01997889288282</v>
      </c>
      <c r="I1393" s="37">
        <f t="shared" si="254"/>
        <v>0.42</v>
      </c>
      <c r="J1393" s="37">
        <f t="shared" si="255"/>
        <v>0.51</v>
      </c>
      <c r="K1393" s="14">
        <f t="shared" si="259"/>
        <v>33.69195647999998</v>
      </c>
      <c r="L1393" s="14">
        <f t="shared" si="260"/>
        <v>40.937270039999973</v>
      </c>
      <c r="M1393" s="10">
        <f>IF(C1393="Data Error","Data Error",IF(C1393&lt;=K1393,0,1-IFERROR(INDEX(BAAL!$C:$D,MATCH(ROUNDUP(C1393-K1393,0),BAAL!$B:$B,0),MATCH(LEFT(M$2,4),BAAL!$C$2:$D$2,0)),0)))</f>
        <v>0</v>
      </c>
      <c r="N1393" s="10">
        <f>IF(D1393="Data Error","Data Error",IF(D1393&lt;=L1393,0,1-IFERROR(INDEX(BAAL!$C:$D,MATCH(ROUNDUP(D1393-L1393,0),BAAL!$B:$B,0),MATCH(LEFT(N$2,4),BAAL!$C$2:$D$2,0)),0)))</f>
        <v>0</v>
      </c>
      <c r="O1393" s="41">
        <f t="shared" si="256"/>
        <v>7.7252028680816607E-6</v>
      </c>
      <c r="P1393" s="41">
        <f t="shared" si="257"/>
        <v>4.0656458474431359E-6</v>
      </c>
      <c r="Q1393" s="10">
        <f t="shared" si="261"/>
        <v>2</v>
      </c>
      <c r="R1393" s="34"/>
      <c r="T1393"/>
      <c r="U1393"/>
      <c r="V1393"/>
      <c r="W1393"/>
      <c r="X1393"/>
      <c r="Y1393"/>
      <c r="Z1393"/>
      <c r="AA1393"/>
      <c r="AB1393"/>
      <c r="AC1393"/>
    </row>
    <row r="1394" spans="1:29" x14ac:dyDescent="0.25">
      <c r="A1394" s="10">
        <f t="shared" si="252"/>
        <v>23</v>
      </c>
      <c r="B1394" s="4">
        <v>42062.958333333336</v>
      </c>
      <c r="C1394" s="49">
        <f>'[1]Hourly BAAL'!F1394</f>
        <v>0.51990477526657486</v>
      </c>
      <c r="D1394" s="49">
        <f>'[1]Hourly BAAL'!G1394</f>
        <v>4.7478211071172822</v>
      </c>
      <c r="E1394" s="3">
        <f>'[1]Hourly BAAL'!D1394</f>
        <v>0.42</v>
      </c>
      <c r="F1394" s="3">
        <f>'[1]Hourly BAAL'!E1394</f>
        <v>0.51</v>
      </c>
      <c r="G1394" s="31">
        <f t="shared" si="258"/>
        <v>347.89109522473342</v>
      </c>
      <c r="H1394" s="31">
        <f t="shared" si="253"/>
        <v>708.2831788928828</v>
      </c>
      <c r="I1394" s="37">
        <f t="shared" si="254"/>
        <v>0.42</v>
      </c>
      <c r="J1394" s="37">
        <f t="shared" si="255"/>
        <v>0.51</v>
      </c>
      <c r="K1394" s="14">
        <f t="shared" si="259"/>
        <v>33.69195647999998</v>
      </c>
      <c r="L1394" s="14">
        <f t="shared" si="260"/>
        <v>40.937270039999973</v>
      </c>
      <c r="M1394" s="10">
        <f>IF(C1394="Data Error","Data Error",IF(C1394&lt;=K1394,0,1-IFERROR(INDEX(BAAL!$C:$D,MATCH(ROUNDUP(C1394-K1394,0),BAAL!$B:$B,0),MATCH(LEFT(M$2,4),BAAL!$C$2:$D$2,0)),0)))</f>
        <v>0</v>
      </c>
      <c r="N1394" s="10">
        <f>IF(D1394="Data Error","Data Error",IF(D1394&lt;=L1394,0,1-IFERROR(INDEX(BAAL!$C:$D,MATCH(ROUNDUP(D1394-L1394,0),BAAL!$B:$B,0),MATCH(LEFT(N$2,4),BAAL!$C$2:$D$2,0)),0)))</f>
        <v>0</v>
      </c>
      <c r="O1394" s="41">
        <f t="shared" si="256"/>
        <v>4.3915277081976065E-5</v>
      </c>
      <c r="P1394" s="41">
        <f t="shared" si="257"/>
        <v>4.3089445457672459E-7</v>
      </c>
      <c r="Q1394" s="10">
        <f t="shared" si="261"/>
        <v>2</v>
      </c>
      <c r="R1394" s="34"/>
      <c r="T1394"/>
      <c r="U1394"/>
      <c r="V1394"/>
      <c r="W1394"/>
      <c r="X1394"/>
      <c r="Y1394"/>
      <c r="Z1394"/>
      <c r="AA1394"/>
      <c r="AB1394"/>
      <c r="AC1394"/>
    </row>
    <row r="1395" spans="1:29" x14ac:dyDescent="0.25">
      <c r="A1395" s="10">
        <f t="shared" si="252"/>
        <v>0</v>
      </c>
      <c r="B1395" s="1">
        <v>42063</v>
      </c>
      <c r="C1395" s="49">
        <f>'[1]Hourly BAAL'!F1395</f>
        <v>4.7740247752665752</v>
      </c>
      <c r="D1395" s="49">
        <f>'[1]Hourly BAAL'!G1395</f>
        <v>4.0053811071172731</v>
      </c>
      <c r="E1395" s="3">
        <f>'[1]Hourly BAAL'!D1395</f>
        <v>0.42</v>
      </c>
      <c r="F1395" s="3">
        <f>'[1]Hourly BAAL'!E1395</f>
        <v>0.51</v>
      </c>
      <c r="G1395" s="31">
        <f t="shared" si="258"/>
        <v>343.63697522473342</v>
      </c>
      <c r="H1395" s="31">
        <f t="shared" si="253"/>
        <v>709.02561889288279</v>
      </c>
      <c r="I1395" s="37">
        <f t="shared" si="254"/>
        <v>0.42</v>
      </c>
      <c r="J1395" s="37">
        <f t="shared" si="255"/>
        <v>0.51</v>
      </c>
      <c r="K1395" s="14">
        <f t="shared" si="259"/>
        <v>33.69195647999998</v>
      </c>
      <c r="L1395" s="14">
        <f t="shared" si="260"/>
        <v>36.565519097909721</v>
      </c>
      <c r="M1395" s="10">
        <f>IF(C1395="Data Error","Data Error",IF(C1395&lt;=K1395,0,1-IFERROR(INDEX(BAAL!$C:$D,MATCH(ROUNDUP(C1395-K1395,0),BAAL!$B:$B,0),MATCH(LEFT(M$2,4),BAAL!$C$2:$D$2,0)),0)))</f>
        <v>0</v>
      </c>
      <c r="N1395" s="10">
        <f>IF(D1395="Data Error","Data Error",IF(D1395&lt;=L1395,0,1-IFERROR(INDEX(BAAL!$C:$D,MATCH(ROUNDUP(D1395-L1395,0),BAAL!$B:$B,0),MATCH(LEFT(N$2,4),BAAL!$C$2:$D$2,0)),0)))</f>
        <v>0</v>
      </c>
      <c r="O1395" s="41">
        <f t="shared" si="256"/>
        <v>2.2459042454224001E-6</v>
      </c>
      <c r="P1395" s="41">
        <f t="shared" si="257"/>
        <v>1.5722786847145721E-8</v>
      </c>
      <c r="Q1395" s="10">
        <f t="shared" si="261"/>
        <v>2</v>
      </c>
      <c r="R1395" s="34"/>
      <c r="T1395"/>
      <c r="U1395"/>
      <c r="V1395"/>
      <c r="W1395"/>
      <c r="X1395"/>
      <c r="Y1395"/>
      <c r="Z1395"/>
      <c r="AA1395"/>
      <c r="AB1395"/>
      <c r="AC1395"/>
    </row>
    <row r="1396" spans="1:29" x14ac:dyDescent="0.25">
      <c r="A1396" s="10">
        <f t="shared" si="252"/>
        <v>1</v>
      </c>
      <c r="B1396" s="4">
        <v>42063.041666666664</v>
      </c>
      <c r="C1396" s="49">
        <f>'[1]Hourly BAAL'!F1396</f>
        <v>4.3555847752665784</v>
      </c>
      <c r="D1396" s="49">
        <f>'[1]Hourly BAAL'!G1396</f>
        <v>4.2263011071172727</v>
      </c>
      <c r="E1396" s="3">
        <f>'[1]Hourly BAAL'!D1396</f>
        <v>0.42</v>
      </c>
      <c r="F1396" s="3">
        <f>'[1]Hourly BAAL'!E1396</f>
        <v>0.49</v>
      </c>
      <c r="G1396" s="31">
        <f t="shared" si="258"/>
        <v>344.05541522473345</v>
      </c>
      <c r="H1396" s="31">
        <f t="shared" si="253"/>
        <v>680.84269889288282</v>
      </c>
      <c r="I1396" s="37">
        <f t="shared" si="254"/>
        <v>0.42</v>
      </c>
      <c r="J1396" s="37">
        <f t="shared" si="255"/>
        <v>0.49</v>
      </c>
      <c r="K1396" s="14">
        <f t="shared" si="259"/>
        <v>31.230351359999986</v>
      </c>
      <c r="L1396" s="14">
        <f t="shared" si="260"/>
        <v>31.825531337909727</v>
      </c>
      <c r="M1396" s="10">
        <f>IF(C1396="Data Error","Data Error",IF(C1396&lt;=K1396,0,1-IFERROR(INDEX(BAAL!$C:$D,MATCH(ROUNDUP(C1396-K1396,0),BAAL!$B:$B,0),MATCH(LEFT(M$2,4),BAAL!$C$2:$D$2,0)),0)))</f>
        <v>0</v>
      </c>
      <c r="N1396" s="10">
        <f>IF(D1396="Data Error","Data Error",IF(D1396&lt;=L1396,0,1-IFERROR(INDEX(BAAL!$C:$D,MATCH(ROUNDUP(D1396-L1396,0),BAAL!$B:$B,0),MATCH(LEFT(N$2,4),BAAL!$C$2:$D$2,0)),0)))</f>
        <v>0</v>
      </c>
      <c r="O1396" s="41">
        <f t="shared" si="256"/>
        <v>4.0122180541800707E-6</v>
      </c>
      <c r="P1396" s="41">
        <f t="shared" si="257"/>
        <v>2.4208606281529232E-6</v>
      </c>
      <c r="Q1396" s="10">
        <f t="shared" si="261"/>
        <v>2</v>
      </c>
      <c r="R1396" s="34"/>
      <c r="T1396"/>
      <c r="U1396"/>
      <c r="V1396"/>
      <c r="W1396"/>
      <c r="X1396"/>
      <c r="Y1396"/>
      <c r="Z1396"/>
      <c r="AA1396"/>
      <c r="AB1396"/>
      <c r="AC1396"/>
    </row>
    <row r="1397" spans="1:29" x14ac:dyDescent="0.25">
      <c r="A1397" s="10">
        <f t="shared" si="252"/>
        <v>2</v>
      </c>
      <c r="B1397" s="4">
        <v>42063.083333333336</v>
      </c>
      <c r="C1397" s="49">
        <f>'[1]Hourly BAAL'!F1397</f>
        <v>5.3172647752665796</v>
      </c>
      <c r="D1397" s="49">
        <f>'[1]Hourly BAAL'!G1397</f>
        <v>0</v>
      </c>
      <c r="E1397" s="3">
        <f>'[1]Hourly BAAL'!D1397</f>
        <v>0.42</v>
      </c>
      <c r="F1397" s="3">
        <f>'[1]Hourly BAAL'!E1397</f>
        <v>0.47</v>
      </c>
      <c r="G1397" s="31">
        <f t="shared" si="258"/>
        <v>343.09373522473345</v>
      </c>
      <c r="H1397" s="31">
        <f t="shared" si="253"/>
        <v>657.10699999999997</v>
      </c>
      <c r="I1397" s="37">
        <f t="shared" si="254"/>
        <v>0.42</v>
      </c>
      <c r="J1397" s="37">
        <f t="shared" si="255"/>
        <v>0.47</v>
      </c>
      <c r="K1397" s="14">
        <f t="shared" si="259"/>
        <v>29.801023199999982</v>
      </c>
      <c r="L1397" s="14">
        <f t="shared" si="260"/>
        <v>37.229727839999974</v>
      </c>
      <c r="M1397" s="10">
        <f>IF(C1397="Data Error","Data Error",IF(C1397&lt;=K1397,0,1-IFERROR(INDEX(BAAL!$C:$D,MATCH(ROUNDUP(C1397-K1397,0),BAAL!$B:$B,0),MATCH(LEFT(M$2,4),BAAL!$C$2:$D$2,0)),0)))</f>
        <v>0</v>
      </c>
      <c r="N1397" s="10">
        <f>IF(D1397="Data Error","Data Error",IF(D1397&lt;=L1397,0,1-IFERROR(INDEX(BAAL!$C:$D,MATCH(ROUNDUP(D1397-L1397,0),BAAL!$B:$B,0),MATCH(LEFT(N$2,4),BAAL!$C$2:$D$2,0)),0)))</f>
        <v>0</v>
      </c>
      <c r="O1397" s="41">
        <f t="shared" si="256"/>
        <v>7.1195297230920673E-7</v>
      </c>
      <c r="P1397" s="41">
        <f t="shared" si="257"/>
        <v>5.0572004404528138E-7</v>
      </c>
      <c r="Q1397" s="10">
        <f t="shared" si="261"/>
        <v>2</v>
      </c>
      <c r="R1397" s="34"/>
      <c r="T1397"/>
      <c r="U1397"/>
      <c r="V1397"/>
      <c r="W1397"/>
      <c r="X1397"/>
      <c r="Y1397"/>
      <c r="Z1397"/>
      <c r="AA1397"/>
      <c r="AB1397"/>
      <c r="AC1397"/>
    </row>
    <row r="1398" spans="1:29" x14ac:dyDescent="0.25">
      <c r="A1398" s="10">
        <f t="shared" si="252"/>
        <v>3</v>
      </c>
      <c r="B1398" s="4">
        <v>42063.125</v>
      </c>
      <c r="C1398" s="49">
        <f>'[1]Hourly BAAL'!F1398</f>
        <v>3.4020647752665809</v>
      </c>
      <c r="D1398" s="49">
        <f>'[1]Hourly BAAL'!G1398</f>
        <v>2.3162611071172776</v>
      </c>
      <c r="E1398" s="3">
        <f>'[1]Hourly BAAL'!D1398</f>
        <v>0.42</v>
      </c>
      <c r="F1398" s="3">
        <f>'[1]Hourly BAAL'!E1398</f>
        <v>0.51</v>
      </c>
      <c r="G1398" s="31">
        <f t="shared" si="258"/>
        <v>345.00893522473342</v>
      </c>
      <c r="H1398" s="31">
        <f t="shared" si="253"/>
        <v>710.71473889288279</v>
      </c>
      <c r="I1398" s="37">
        <f t="shared" si="254"/>
        <v>0.42</v>
      </c>
      <c r="J1398" s="37">
        <f t="shared" si="255"/>
        <v>0.51</v>
      </c>
      <c r="K1398" s="14">
        <f t="shared" si="259"/>
        <v>24.139365119999987</v>
      </c>
      <c r="L1398" s="14">
        <f t="shared" si="260"/>
        <v>37.229727839999974</v>
      </c>
      <c r="M1398" s="10">
        <f>IF(C1398="Data Error","Data Error",IF(C1398&lt;=K1398,0,1-IFERROR(INDEX(BAAL!$C:$D,MATCH(ROUNDUP(C1398-K1398,0),BAAL!$B:$B,0),MATCH(LEFT(M$2,4),BAAL!$C$2:$D$2,0)),0)))</f>
        <v>0</v>
      </c>
      <c r="N1398" s="10">
        <f>IF(D1398="Data Error","Data Error",IF(D1398&lt;=L1398,0,1-IFERROR(INDEX(BAAL!$C:$D,MATCH(ROUNDUP(D1398-L1398,0),BAAL!$B:$B,0),MATCH(LEFT(N$2,4),BAAL!$C$2:$D$2,0)),0)))</f>
        <v>0</v>
      </c>
      <c r="O1398" s="41">
        <f t="shared" si="256"/>
        <v>9.9382225396885731E-6</v>
      </c>
      <c r="P1398" s="41">
        <f t="shared" si="257"/>
        <v>1.1723765497816184E-6</v>
      </c>
      <c r="Q1398" s="10">
        <f t="shared" si="261"/>
        <v>2</v>
      </c>
      <c r="R1398" s="34"/>
      <c r="T1398"/>
      <c r="U1398"/>
      <c r="V1398"/>
      <c r="W1398"/>
      <c r="X1398"/>
      <c r="Y1398"/>
      <c r="Z1398"/>
      <c r="AA1398"/>
      <c r="AB1398"/>
      <c r="AC1398"/>
    </row>
    <row r="1399" spans="1:29" x14ac:dyDescent="0.25">
      <c r="A1399" s="10">
        <f t="shared" si="252"/>
        <v>4</v>
      </c>
      <c r="B1399" s="4">
        <v>42063.166666666664</v>
      </c>
      <c r="C1399" s="49">
        <f>'[1]Hourly BAAL'!F1399</f>
        <v>4.8001847752665796</v>
      </c>
      <c r="D1399" s="49">
        <f>'[1]Hourly BAAL'!G1399</f>
        <v>5.7811411071172714</v>
      </c>
      <c r="E1399" s="3">
        <f>'[1]Hourly BAAL'!D1399</f>
        <v>0.42</v>
      </c>
      <c r="F1399" s="3">
        <f>'[1]Hourly BAAL'!E1399</f>
        <v>0.51</v>
      </c>
      <c r="G1399" s="31">
        <f t="shared" si="258"/>
        <v>343.61081522473341</v>
      </c>
      <c r="H1399" s="31">
        <f t="shared" si="253"/>
        <v>707.2498588928828</v>
      </c>
      <c r="I1399" s="37">
        <f t="shared" si="254"/>
        <v>0.42</v>
      </c>
      <c r="J1399" s="37">
        <f t="shared" si="255"/>
        <v>0.51</v>
      </c>
      <c r="K1399" s="14">
        <f t="shared" si="259"/>
        <v>29.785579199999983</v>
      </c>
      <c r="L1399" s="14">
        <f t="shared" si="260"/>
        <v>37.229727839999974</v>
      </c>
      <c r="M1399" s="10">
        <f>IF(C1399="Data Error","Data Error",IF(C1399&lt;=K1399,0,1-IFERROR(INDEX(BAAL!$C:$D,MATCH(ROUNDUP(C1399-K1399,0),BAAL!$B:$B,0),MATCH(LEFT(M$2,4),BAAL!$C$2:$D$2,0)),0)))</f>
        <v>0</v>
      </c>
      <c r="N1399" s="10">
        <f>IF(D1399="Data Error","Data Error",IF(D1399&lt;=L1399,0,1-IFERROR(INDEX(BAAL!$C:$D,MATCH(ROUNDUP(D1399-L1399,0),BAAL!$B:$B,0),MATCH(LEFT(N$2,4),BAAL!$C$2:$D$2,0)),0)))</f>
        <v>0</v>
      </c>
      <c r="O1399" s="41">
        <f t="shared" si="256"/>
        <v>2.1523793494361867E-6</v>
      </c>
      <c r="P1399" s="41">
        <f t="shared" si="257"/>
        <v>1.9474600963941952E-6</v>
      </c>
      <c r="Q1399" s="10">
        <f t="shared" si="261"/>
        <v>2</v>
      </c>
      <c r="R1399" s="34"/>
      <c r="T1399"/>
      <c r="U1399"/>
      <c r="V1399"/>
      <c r="W1399"/>
      <c r="X1399"/>
      <c r="Y1399"/>
      <c r="Z1399"/>
      <c r="AA1399"/>
      <c r="AB1399"/>
      <c r="AC1399"/>
    </row>
    <row r="1400" spans="1:29" x14ac:dyDescent="0.25">
      <c r="A1400" s="10">
        <f t="shared" si="252"/>
        <v>5</v>
      </c>
      <c r="B1400" s="4">
        <v>42063.208333333336</v>
      </c>
      <c r="C1400" s="49">
        <f>'[1]Hourly BAAL'!F1400</f>
        <v>0</v>
      </c>
      <c r="D1400" s="49">
        <f>'[1]Hourly BAAL'!G1400</f>
        <v>7.4003011071172793</v>
      </c>
      <c r="E1400" s="3">
        <f>'[1]Hourly BAAL'!D1400</f>
        <v>0.42</v>
      </c>
      <c r="F1400" s="3">
        <f>'[1]Hourly BAAL'!E1400</f>
        <v>0.51</v>
      </c>
      <c r="G1400" s="31">
        <f t="shared" si="258"/>
        <v>348.411</v>
      </c>
      <c r="H1400" s="31">
        <f t="shared" si="253"/>
        <v>705.63069889288283</v>
      </c>
      <c r="I1400" s="37">
        <f t="shared" si="254"/>
        <v>0.42</v>
      </c>
      <c r="J1400" s="37">
        <f t="shared" si="255"/>
        <v>0.51</v>
      </c>
      <c r="K1400" s="14">
        <f t="shared" si="259"/>
        <v>34.141348799999982</v>
      </c>
      <c r="L1400" s="14">
        <f t="shared" si="260"/>
        <v>33.404615159999977</v>
      </c>
      <c r="M1400" s="10">
        <f>IF(C1400="Data Error","Data Error",IF(C1400&lt;=K1400,0,1-IFERROR(INDEX(BAAL!$C:$D,MATCH(ROUNDUP(C1400-K1400,0),BAAL!$B:$B,0),MATCH(LEFT(M$2,4),BAAL!$C$2:$D$2,0)),0)))</f>
        <v>0</v>
      </c>
      <c r="N1400" s="10">
        <f>IF(D1400="Data Error","Data Error",IF(D1400&lt;=L1400,0,1-IFERROR(INDEX(BAAL!$C:$D,MATCH(ROUNDUP(D1400-L1400,0),BAAL!$B:$B,0),MATCH(LEFT(N$2,4),BAAL!$C$2:$D$2,0)),0)))</f>
        <v>0</v>
      </c>
      <c r="O1400" s="41">
        <f t="shared" si="256"/>
        <v>5.261458765814149E-5</v>
      </c>
      <c r="P1400" s="41">
        <f t="shared" si="257"/>
        <v>6.5210203584552144E-6</v>
      </c>
      <c r="Q1400" s="10">
        <f t="shared" si="261"/>
        <v>2</v>
      </c>
      <c r="R1400" s="34"/>
      <c r="T1400"/>
      <c r="U1400"/>
      <c r="V1400"/>
      <c r="W1400"/>
      <c r="X1400"/>
      <c r="Y1400"/>
      <c r="Z1400"/>
      <c r="AA1400"/>
      <c r="AB1400"/>
      <c r="AC1400"/>
    </row>
    <row r="1401" spans="1:29" x14ac:dyDescent="0.25">
      <c r="A1401" s="10">
        <f t="shared" si="252"/>
        <v>6</v>
      </c>
      <c r="B1401" s="4">
        <v>42063.25</v>
      </c>
      <c r="C1401" s="49">
        <f>'[1]Hourly BAAL'!F1401</f>
        <v>0</v>
      </c>
      <c r="D1401" s="49">
        <f>'[1]Hourly BAAL'!G1401</f>
        <v>5.2934611071172739</v>
      </c>
      <c r="E1401" s="3">
        <f>'[1]Hourly BAAL'!D1401</f>
        <v>0.45</v>
      </c>
      <c r="F1401" s="3">
        <f>'[1]Hourly BAAL'!E1401</f>
        <v>0.51</v>
      </c>
      <c r="G1401" s="31">
        <f t="shared" si="258"/>
        <v>373.29750000000001</v>
      </c>
      <c r="H1401" s="31">
        <f t="shared" si="253"/>
        <v>707.73753889288275</v>
      </c>
      <c r="I1401" s="37">
        <f t="shared" si="254"/>
        <v>0.45</v>
      </c>
      <c r="J1401" s="37">
        <f t="shared" si="255"/>
        <v>0.51</v>
      </c>
      <c r="K1401" s="14">
        <f t="shared" si="259"/>
        <v>34.141348799999982</v>
      </c>
      <c r="L1401" s="14">
        <f t="shared" si="260"/>
        <v>38.669294759999971</v>
      </c>
      <c r="M1401" s="10">
        <f>IF(C1401="Data Error","Data Error",IF(C1401&lt;=K1401,0,1-IFERROR(INDEX(BAAL!$C:$D,MATCH(ROUNDUP(C1401-K1401,0),BAAL!$B:$B,0),MATCH(LEFT(M$2,4),BAAL!$C$2:$D$2,0)),0)))</f>
        <v>0</v>
      </c>
      <c r="N1401" s="10">
        <f>IF(D1401="Data Error","Data Error",IF(D1401&lt;=L1401,0,1-IFERROR(INDEX(BAAL!$C:$D,MATCH(ROUNDUP(D1401-L1401,0),BAAL!$B:$B,0),MATCH(LEFT(N$2,4),BAAL!$C$2:$D$2,0)),0)))</f>
        <v>0</v>
      </c>
      <c r="O1401" s="41">
        <f t="shared" si="256"/>
        <v>1.3226651076563901E-4</v>
      </c>
      <c r="P1401" s="41">
        <f t="shared" si="257"/>
        <v>1.0955767577280272E-6</v>
      </c>
      <c r="Q1401" s="10">
        <f t="shared" si="261"/>
        <v>2</v>
      </c>
      <c r="R1401" s="34"/>
      <c r="T1401"/>
      <c r="U1401"/>
      <c r="V1401"/>
      <c r="W1401"/>
      <c r="X1401"/>
      <c r="Y1401"/>
      <c r="Z1401"/>
      <c r="AA1401"/>
      <c r="AB1401"/>
      <c r="AC1401"/>
    </row>
    <row r="1402" spans="1:29" x14ac:dyDescent="0.25">
      <c r="A1402" s="10">
        <f t="shared" si="252"/>
        <v>7</v>
      </c>
      <c r="B1402" s="4">
        <v>42063.291666666664</v>
      </c>
      <c r="C1402" s="49">
        <f>'[1]Hourly BAAL'!F1402</f>
        <v>8.8991447752665849</v>
      </c>
      <c r="D1402" s="49">
        <f>'[1]Hourly BAAL'!G1402</f>
        <v>1.0427011071172743</v>
      </c>
      <c r="E1402" s="3">
        <f>'[1]Hourly BAAL'!D1402</f>
        <v>0.47</v>
      </c>
      <c r="F1402" s="3">
        <f>'[1]Hourly BAAL'!E1402</f>
        <v>0.51</v>
      </c>
      <c r="G1402" s="31">
        <f t="shared" si="258"/>
        <v>380.98935522473346</v>
      </c>
      <c r="H1402" s="31">
        <f t="shared" si="253"/>
        <v>711.98829889288277</v>
      </c>
      <c r="I1402" s="37">
        <f t="shared" si="254"/>
        <v>0.47</v>
      </c>
      <c r="J1402" s="37">
        <f t="shared" si="255"/>
        <v>0.51</v>
      </c>
      <c r="K1402" s="14">
        <f t="shared" si="259"/>
        <v>39.499967519999977</v>
      </c>
      <c r="L1402" s="14">
        <f t="shared" si="260"/>
        <v>38.669294759999971</v>
      </c>
      <c r="M1402" s="10">
        <f>IF(C1402="Data Error","Data Error",IF(C1402&lt;=K1402,0,1-IFERROR(INDEX(BAAL!$C:$D,MATCH(ROUNDUP(C1402-K1402,0),BAAL!$B:$B,0),MATCH(LEFT(M$2,4),BAAL!$C$2:$D$2,0)),0)))</f>
        <v>0</v>
      </c>
      <c r="N1402" s="10">
        <f>IF(D1402="Data Error","Data Error",IF(D1402&lt;=L1402,0,1-IFERROR(INDEX(BAAL!$C:$D,MATCH(ROUNDUP(D1402-L1402,0),BAAL!$B:$B,0),MATCH(LEFT(N$2,4),BAAL!$C$2:$D$2,0)),0)))</f>
        <v>0</v>
      </c>
      <c r="O1402" s="41">
        <f t="shared" si="256"/>
        <v>1.2085355756903962E-6</v>
      </c>
      <c r="P1402" s="41">
        <f t="shared" si="257"/>
        <v>3.9747812803673339E-6</v>
      </c>
      <c r="Q1402" s="10">
        <f t="shared" si="261"/>
        <v>2</v>
      </c>
      <c r="R1402" s="34"/>
      <c r="T1402"/>
      <c r="U1402"/>
      <c r="V1402"/>
      <c r="W1402"/>
      <c r="X1402"/>
      <c r="Y1402"/>
      <c r="Z1402"/>
      <c r="AA1402"/>
      <c r="AB1402"/>
      <c r="AC1402"/>
    </row>
    <row r="1403" spans="1:29" x14ac:dyDescent="0.25">
      <c r="A1403" s="10">
        <f t="shared" si="252"/>
        <v>8</v>
      </c>
      <c r="B1403" s="4">
        <v>42063.333333333336</v>
      </c>
      <c r="C1403" s="49">
        <f>'[1]Hourly BAAL'!F1403</f>
        <v>13.35198477526658</v>
      </c>
      <c r="D1403" s="49">
        <f>'[1]Hourly BAAL'!G1403</f>
        <v>3.0343411071172781</v>
      </c>
      <c r="E1403" s="3">
        <f>'[1]Hourly BAAL'!D1403</f>
        <v>0.47</v>
      </c>
      <c r="F1403" s="3">
        <f>'[1]Hourly BAAL'!E1403</f>
        <v>0.51</v>
      </c>
      <c r="G1403" s="31">
        <f t="shared" si="258"/>
        <v>376.53651522473342</v>
      </c>
      <c r="H1403" s="31">
        <f t="shared" si="253"/>
        <v>709.99665889288281</v>
      </c>
      <c r="I1403" s="37">
        <f t="shared" si="254"/>
        <v>0.47</v>
      </c>
      <c r="J1403" s="37">
        <f t="shared" si="255"/>
        <v>0.51</v>
      </c>
      <c r="K1403" s="14">
        <f t="shared" si="259"/>
        <v>59.651411039999964</v>
      </c>
      <c r="L1403" s="14">
        <f t="shared" si="260"/>
        <v>47.842451537909717</v>
      </c>
      <c r="M1403" s="10">
        <f>IF(C1403="Data Error","Data Error",IF(C1403&lt;=K1403,0,1-IFERROR(INDEX(BAAL!$C:$D,MATCH(ROUNDUP(C1403-K1403,0),BAAL!$B:$B,0),MATCH(LEFT(M$2,4),BAAL!$C$2:$D$2,0)),0)))</f>
        <v>0</v>
      </c>
      <c r="N1403" s="10">
        <f>IF(D1403="Data Error","Data Error",IF(D1403&lt;=L1403,0,1-IFERROR(INDEX(BAAL!$C:$D,MATCH(ROUNDUP(D1403-L1403,0),BAAL!$B:$B,0),MATCH(LEFT(N$2,4),BAAL!$C$2:$D$2,0)),0)))</f>
        <v>0</v>
      </c>
      <c r="O1403" s="41">
        <f t="shared" si="256"/>
        <v>1.8219610422732201E-5</v>
      </c>
      <c r="P1403" s="41">
        <f t="shared" si="257"/>
        <v>3.2393406308665426E-7</v>
      </c>
      <c r="Q1403" s="10">
        <f t="shared" si="261"/>
        <v>2</v>
      </c>
      <c r="R1403" s="34"/>
      <c r="T1403"/>
      <c r="U1403"/>
      <c r="V1403"/>
      <c r="W1403"/>
      <c r="X1403"/>
      <c r="Y1403"/>
      <c r="Z1403"/>
      <c r="AA1403"/>
      <c r="AB1403"/>
      <c r="AC1403"/>
    </row>
    <row r="1404" spans="1:29" x14ac:dyDescent="0.25">
      <c r="A1404" s="10">
        <f t="shared" si="252"/>
        <v>9</v>
      </c>
      <c r="B1404" s="4">
        <v>42063.375</v>
      </c>
      <c r="C1404" s="49">
        <f>'[1]Hourly BAAL'!F1404</f>
        <v>10.159264775266571</v>
      </c>
      <c r="D1404" s="49">
        <f>'[1]Hourly BAAL'!G1404</f>
        <v>0.55874110711727809</v>
      </c>
      <c r="E1404" s="3">
        <f>'[1]Hourly BAAL'!D1404</f>
        <v>0.47</v>
      </c>
      <c r="F1404" s="3">
        <f>'[1]Hourly BAAL'!E1404</f>
        <v>0.51</v>
      </c>
      <c r="G1404" s="31">
        <f t="shared" si="258"/>
        <v>379.72923522473343</v>
      </c>
      <c r="H1404" s="31">
        <f t="shared" si="253"/>
        <v>712.47225889288279</v>
      </c>
      <c r="I1404" s="37">
        <f t="shared" si="254"/>
        <v>0.47</v>
      </c>
      <c r="J1404" s="37">
        <f t="shared" si="255"/>
        <v>0.51</v>
      </c>
      <c r="K1404" s="14">
        <f t="shared" si="259"/>
        <v>61.058387519999975</v>
      </c>
      <c r="L1404" s="14">
        <f t="shared" si="260"/>
        <v>47.842451537909717</v>
      </c>
      <c r="M1404" s="10">
        <f>IF(C1404="Data Error","Data Error",IF(C1404&lt;=K1404,0,1-IFERROR(INDEX(BAAL!$C:$D,MATCH(ROUNDUP(C1404-K1404,0),BAAL!$B:$B,0),MATCH(LEFT(M$2,4),BAAL!$C$2:$D$2,0)),0)))</f>
        <v>0</v>
      </c>
      <c r="N1404" s="10">
        <f>IF(D1404="Data Error","Data Error",IF(D1404&lt;=L1404,0,1-IFERROR(INDEX(BAAL!$C:$D,MATCH(ROUNDUP(D1404-L1404,0),BAAL!$B:$B,0),MATCH(LEFT(N$2,4),BAAL!$C$2:$D$2,0)),0)))</f>
        <v>0</v>
      </c>
      <c r="O1404" s="41">
        <f t="shared" si="256"/>
        <v>1.7615337200804692E-7</v>
      </c>
      <c r="P1404" s="41">
        <f t="shared" si="257"/>
        <v>5.4748551946276164E-6</v>
      </c>
      <c r="Q1404" s="10">
        <f t="shared" si="261"/>
        <v>2</v>
      </c>
      <c r="R1404" s="34"/>
      <c r="T1404"/>
      <c r="U1404"/>
      <c r="V1404"/>
      <c r="W1404"/>
      <c r="X1404"/>
      <c r="Y1404"/>
      <c r="Z1404"/>
      <c r="AA1404"/>
      <c r="AB1404"/>
      <c r="AC1404"/>
    </row>
    <row r="1405" spans="1:29" x14ac:dyDescent="0.25">
      <c r="A1405" s="10">
        <f t="shared" si="252"/>
        <v>10</v>
      </c>
      <c r="B1405" s="4">
        <v>42063.416666666664</v>
      </c>
      <c r="C1405" s="49">
        <f>'[1]Hourly BAAL'!F1405</f>
        <v>12.794464775266583</v>
      </c>
      <c r="D1405" s="49">
        <f>'[1]Hourly BAAL'!G1405</f>
        <v>0</v>
      </c>
      <c r="E1405" s="3">
        <f>'[1]Hourly BAAL'!D1405</f>
        <v>0.47</v>
      </c>
      <c r="F1405" s="3">
        <f>'[1]Hourly BAAL'!E1405</f>
        <v>0.51</v>
      </c>
      <c r="G1405" s="31">
        <f t="shared" si="258"/>
        <v>377.09403522473343</v>
      </c>
      <c r="H1405" s="31">
        <f t="shared" si="253"/>
        <v>713.03100000000006</v>
      </c>
      <c r="I1405" s="37">
        <f t="shared" si="254"/>
        <v>0.47</v>
      </c>
      <c r="J1405" s="37">
        <f t="shared" si="255"/>
        <v>0.51</v>
      </c>
      <c r="K1405" s="14">
        <f t="shared" si="259"/>
        <v>61.058387519999975</v>
      </c>
      <c r="L1405" s="14">
        <f t="shared" si="260"/>
        <v>50.906475137909709</v>
      </c>
      <c r="M1405" s="10">
        <f>IF(C1405="Data Error","Data Error",IF(C1405&lt;=K1405,0,1-IFERROR(INDEX(BAAL!$C:$D,MATCH(ROUNDUP(C1405-K1405,0),BAAL!$B:$B,0),MATCH(LEFT(M$2,4),BAAL!$C$2:$D$2,0)),0)))</f>
        <v>0</v>
      </c>
      <c r="N1405" s="10">
        <f>IF(D1405="Data Error","Data Error",IF(D1405&lt;=L1405,0,1-IFERROR(INDEX(BAAL!$C:$D,MATCH(ROUNDUP(D1405-L1405,0),BAAL!$B:$B,0),MATCH(LEFT(N$2,4),BAAL!$C$2:$D$2,0)),0)))</f>
        <v>0</v>
      </c>
      <c r="O1405" s="41">
        <f t="shared" si="256"/>
        <v>1.2933865224293661E-5</v>
      </c>
      <c r="P1405" s="41">
        <f t="shared" si="257"/>
        <v>7.5047726509280392E-6</v>
      </c>
      <c r="Q1405" s="10">
        <f t="shared" si="261"/>
        <v>2</v>
      </c>
      <c r="R1405" s="34"/>
      <c r="T1405"/>
      <c r="U1405"/>
      <c r="V1405"/>
      <c r="W1405"/>
      <c r="X1405"/>
      <c r="Y1405"/>
      <c r="Z1405"/>
      <c r="AA1405"/>
      <c r="AB1405"/>
      <c r="AC1405"/>
    </row>
    <row r="1406" spans="1:29" x14ac:dyDescent="0.25">
      <c r="A1406" s="10">
        <f t="shared" si="252"/>
        <v>11</v>
      </c>
      <c r="B1406" s="4">
        <v>42063.458333333336</v>
      </c>
      <c r="C1406" s="49">
        <f>'[1]Hourly BAAL'!F1406</f>
        <v>11.510104775266576</v>
      </c>
      <c r="D1406" s="49">
        <f>'[1]Hourly BAAL'!G1406</f>
        <v>0</v>
      </c>
      <c r="E1406" s="3">
        <f>'[1]Hourly BAAL'!D1406</f>
        <v>0.47</v>
      </c>
      <c r="F1406" s="3">
        <f>'[1]Hourly BAAL'!E1406</f>
        <v>0.51</v>
      </c>
      <c r="G1406" s="31">
        <f t="shared" si="258"/>
        <v>378.37839522473342</v>
      </c>
      <c r="H1406" s="31">
        <f t="shared" si="253"/>
        <v>713.03100000000006</v>
      </c>
      <c r="I1406" s="37">
        <f t="shared" si="254"/>
        <v>0.47</v>
      </c>
      <c r="J1406" s="37">
        <f t="shared" si="255"/>
        <v>0.51</v>
      </c>
      <c r="K1406" s="14">
        <f t="shared" si="259"/>
        <v>61.058387519999975</v>
      </c>
      <c r="L1406" s="14">
        <f t="shared" si="260"/>
        <v>50.906475137909709</v>
      </c>
      <c r="M1406" s="10">
        <f>IF(C1406="Data Error","Data Error",IF(C1406&lt;=K1406,0,1-IFERROR(INDEX(BAAL!$C:$D,MATCH(ROUNDUP(C1406-K1406,0),BAAL!$B:$B,0),MATCH(LEFT(M$2,4),BAAL!$C$2:$D$2,0)),0)))</f>
        <v>0</v>
      </c>
      <c r="N1406" s="10">
        <f>IF(D1406="Data Error","Data Error",IF(D1406&lt;=L1406,0,1-IFERROR(INDEX(BAAL!$C:$D,MATCH(ROUNDUP(D1406-L1406,0),BAAL!$B:$B,0),MATCH(LEFT(N$2,4),BAAL!$C$2:$D$2,0)),0)))</f>
        <v>0</v>
      </c>
      <c r="O1406" s="41">
        <f t="shared" si="256"/>
        <v>4.194743237134457E-6</v>
      </c>
      <c r="P1406" s="41">
        <f t="shared" si="257"/>
        <v>7.5047726509280392E-6</v>
      </c>
      <c r="Q1406" s="10">
        <f t="shared" si="261"/>
        <v>2</v>
      </c>
      <c r="R1406" s="34"/>
      <c r="T1406"/>
      <c r="U1406"/>
      <c r="V1406"/>
      <c r="W1406"/>
      <c r="X1406"/>
      <c r="Y1406"/>
      <c r="Z1406"/>
      <c r="AA1406"/>
      <c r="AB1406"/>
      <c r="AC1406"/>
    </row>
    <row r="1407" spans="1:29" x14ac:dyDescent="0.25">
      <c r="A1407" s="10">
        <f t="shared" si="252"/>
        <v>12</v>
      </c>
      <c r="B1407" s="4">
        <v>42063.5</v>
      </c>
      <c r="C1407" s="49">
        <f>'[1]Hourly BAAL'!F1407</f>
        <v>17.686024775266581</v>
      </c>
      <c r="D1407" s="49">
        <f>'[1]Hourly BAAL'!G1407</f>
        <v>0</v>
      </c>
      <c r="E1407" s="3">
        <f>'[1]Hourly BAAL'!D1407</f>
        <v>0.47</v>
      </c>
      <c r="F1407" s="3">
        <f>'[1]Hourly BAAL'!E1407</f>
        <v>0.51</v>
      </c>
      <c r="G1407" s="31">
        <f t="shared" si="258"/>
        <v>372.20247522473346</v>
      </c>
      <c r="H1407" s="31">
        <f t="shared" si="253"/>
        <v>713.03100000000006</v>
      </c>
      <c r="I1407" s="37">
        <f t="shared" si="254"/>
        <v>0.47</v>
      </c>
      <c r="J1407" s="37">
        <f t="shared" si="255"/>
        <v>0.51</v>
      </c>
      <c r="K1407" s="14">
        <f t="shared" si="259"/>
        <v>38.321506079999978</v>
      </c>
      <c r="L1407" s="14">
        <f t="shared" si="260"/>
        <v>50.906475137909709</v>
      </c>
      <c r="M1407" s="10">
        <f>IF(C1407="Data Error","Data Error",IF(C1407&lt;=K1407,0,1-IFERROR(INDEX(BAAL!$C:$D,MATCH(ROUNDUP(C1407-K1407,0),BAAL!$B:$B,0),MATCH(LEFT(M$2,4),BAAL!$C$2:$D$2,0)),0)))</f>
        <v>0</v>
      </c>
      <c r="N1407" s="10">
        <f>IF(D1407="Data Error","Data Error",IF(D1407&lt;=L1407,0,1-IFERROR(INDEX(BAAL!$C:$D,MATCH(ROUNDUP(D1407-L1407,0),BAAL!$B:$B,0),MATCH(LEFT(N$2,4),BAAL!$C$2:$D$2,0)),0)))</f>
        <v>0</v>
      </c>
      <c r="O1407" s="41">
        <f t="shared" si="256"/>
        <v>9.0117259675645724E-5</v>
      </c>
      <c r="P1407" s="41">
        <f t="shared" si="257"/>
        <v>7.5047726509280392E-6</v>
      </c>
      <c r="Q1407" s="10">
        <f t="shared" si="261"/>
        <v>2</v>
      </c>
      <c r="R1407" s="34"/>
      <c r="T1407"/>
      <c r="U1407"/>
      <c r="V1407"/>
      <c r="W1407"/>
      <c r="X1407"/>
      <c r="Y1407"/>
      <c r="Z1407"/>
      <c r="AA1407"/>
      <c r="AB1407"/>
      <c r="AC1407"/>
    </row>
    <row r="1408" spans="1:29" x14ac:dyDescent="0.25">
      <c r="A1408" s="10">
        <f t="shared" si="252"/>
        <v>13</v>
      </c>
      <c r="B1408" s="4">
        <v>42063.541666666664</v>
      </c>
      <c r="C1408" s="49">
        <f>'[1]Hourly BAAL'!F1408</f>
        <v>27.099544775266573</v>
      </c>
      <c r="D1408" s="49">
        <f>'[1]Hourly BAAL'!G1408</f>
        <v>0</v>
      </c>
      <c r="E1408" s="3">
        <f>'[1]Hourly BAAL'!D1408</f>
        <v>0.47</v>
      </c>
      <c r="F1408" s="3">
        <f>'[1]Hourly BAAL'!E1408</f>
        <v>0.51</v>
      </c>
      <c r="G1408" s="31">
        <f t="shared" si="258"/>
        <v>362.78895522473346</v>
      </c>
      <c r="H1408" s="31">
        <f t="shared" si="253"/>
        <v>713.03100000000006</v>
      </c>
      <c r="I1408" s="37">
        <f t="shared" si="254"/>
        <v>0.47</v>
      </c>
      <c r="J1408" s="37">
        <f t="shared" si="255"/>
        <v>0.51</v>
      </c>
      <c r="K1408" s="14">
        <f t="shared" si="259"/>
        <v>70.024780799999959</v>
      </c>
      <c r="L1408" s="14">
        <f t="shared" si="260"/>
        <v>40.537902959999975</v>
      </c>
      <c r="M1408" s="10">
        <f>IF(C1408="Data Error","Data Error",IF(C1408&lt;=K1408,0,1-IFERROR(INDEX(BAAL!$C:$D,MATCH(ROUNDUP(C1408-K1408,0),BAAL!$B:$B,0),MATCH(LEFT(M$2,4),BAAL!$C$2:$D$2,0)),0)))</f>
        <v>0</v>
      </c>
      <c r="N1408" s="10">
        <f>IF(D1408="Data Error","Data Error",IF(D1408&lt;=L1408,0,1-IFERROR(INDEX(BAAL!$C:$D,MATCH(ROUNDUP(D1408-L1408,0),BAAL!$B:$B,0),MATCH(LEFT(N$2,4),BAAL!$C$2:$D$2,0)),0)))</f>
        <v>0</v>
      </c>
      <c r="O1408" s="41">
        <f t="shared" si="256"/>
        <v>4.3433702097194036E-4</v>
      </c>
      <c r="P1408" s="41">
        <f t="shared" si="257"/>
        <v>7.5047726509280392E-6</v>
      </c>
      <c r="Q1408" s="10">
        <f t="shared" si="261"/>
        <v>2</v>
      </c>
      <c r="R1408" s="34"/>
      <c r="T1408"/>
      <c r="U1408"/>
      <c r="V1408"/>
      <c r="W1408"/>
      <c r="X1408"/>
      <c r="Y1408"/>
      <c r="Z1408"/>
      <c r="AA1408"/>
      <c r="AB1408"/>
      <c r="AC1408"/>
    </row>
    <row r="1409" spans="1:29" x14ac:dyDescent="0.25">
      <c r="A1409" s="10">
        <f t="shared" si="252"/>
        <v>14</v>
      </c>
      <c r="B1409" s="4">
        <v>42063.583333333336</v>
      </c>
      <c r="C1409" s="49">
        <f>'[1]Hourly BAAL'!F1409</f>
        <v>25.670824775266574</v>
      </c>
      <c r="D1409" s="49">
        <f>'[1]Hourly BAAL'!G1409</f>
        <v>0</v>
      </c>
      <c r="E1409" s="3">
        <f>'[1]Hourly BAAL'!D1409</f>
        <v>0.45</v>
      </c>
      <c r="F1409" s="3">
        <f>'[1]Hourly BAAL'!E1409</f>
        <v>0.51</v>
      </c>
      <c r="G1409" s="31">
        <f t="shared" si="258"/>
        <v>347.62667522473345</v>
      </c>
      <c r="H1409" s="31">
        <f t="shared" si="253"/>
        <v>713.03100000000006</v>
      </c>
      <c r="I1409" s="37">
        <f t="shared" si="254"/>
        <v>0.45</v>
      </c>
      <c r="J1409" s="37">
        <f t="shared" si="255"/>
        <v>0.51</v>
      </c>
      <c r="K1409" s="14">
        <f t="shared" si="259"/>
        <v>70.024780799999959</v>
      </c>
      <c r="L1409" s="14">
        <f t="shared" si="260"/>
        <v>40.537902959999975</v>
      </c>
      <c r="M1409" s="10">
        <f>IF(C1409="Data Error","Data Error",IF(C1409&lt;=K1409,0,1-IFERROR(INDEX(BAAL!$C:$D,MATCH(ROUNDUP(C1409-K1409,0),BAAL!$B:$B,0),MATCH(LEFT(M$2,4),BAAL!$C$2:$D$2,0)),0)))</f>
        <v>0</v>
      </c>
      <c r="N1409" s="10">
        <f>IF(D1409="Data Error","Data Error",IF(D1409&lt;=L1409,0,1-IFERROR(INDEX(BAAL!$C:$D,MATCH(ROUNDUP(D1409-L1409,0),BAAL!$B:$B,0),MATCH(LEFT(N$2,4),BAAL!$C$2:$D$2,0)),0)))</f>
        <v>0</v>
      </c>
      <c r="O1409" s="41">
        <f t="shared" si="256"/>
        <v>3.7809886189580792E-4</v>
      </c>
      <c r="P1409" s="41">
        <f t="shared" si="257"/>
        <v>7.5047726509280392E-6</v>
      </c>
      <c r="Q1409" s="10">
        <f t="shared" si="261"/>
        <v>2</v>
      </c>
      <c r="R1409" s="34"/>
      <c r="T1409"/>
      <c r="U1409"/>
      <c r="V1409"/>
      <c r="W1409"/>
      <c r="X1409"/>
      <c r="Y1409"/>
      <c r="Z1409"/>
      <c r="AA1409"/>
      <c r="AB1409"/>
      <c r="AC1409"/>
    </row>
    <row r="1410" spans="1:29" x14ac:dyDescent="0.25">
      <c r="A1410" s="10">
        <f t="shared" si="252"/>
        <v>15</v>
      </c>
      <c r="B1410" s="4">
        <v>42063.625</v>
      </c>
      <c r="C1410" s="49">
        <f>'[1]Hourly BAAL'!F1410</f>
        <v>12.691144775266572</v>
      </c>
      <c r="D1410" s="49">
        <f>'[1]Hourly BAAL'!G1410</f>
        <v>0</v>
      </c>
      <c r="E1410" s="3">
        <f>'[1]Hourly BAAL'!D1410</f>
        <v>0.43</v>
      </c>
      <c r="F1410" s="3">
        <f>'[1]Hourly BAAL'!E1410</f>
        <v>0.51</v>
      </c>
      <c r="G1410" s="31">
        <f t="shared" si="258"/>
        <v>344.01535522473341</v>
      </c>
      <c r="H1410" s="31">
        <f t="shared" si="253"/>
        <v>713.03100000000006</v>
      </c>
      <c r="I1410" s="37">
        <f t="shared" si="254"/>
        <v>0.43</v>
      </c>
      <c r="J1410" s="37">
        <f t="shared" si="255"/>
        <v>0.51</v>
      </c>
      <c r="K1410" s="14">
        <f t="shared" si="259"/>
        <v>70.024780799999959</v>
      </c>
      <c r="L1410" s="14">
        <f t="shared" si="260"/>
        <v>40.537902959999975</v>
      </c>
      <c r="M1410" s="10">
        <f>IF(C1410="Data Error","Data Error",IF(C1410&lt;=K1410,0,1-IFERROR(INDEX(BAAL!$C:$D,MATCH(ROUNDUP(C1410-K1410,0),BAAL!$B:$B,0),MATCH(LEFT(M$2,4),BAAL!$C$2:$D$2,0)),0)))</f>
        <v>0</v>
      </c>
      <c r="N1410" s="10">
        <f>IF(D1410="Data Error","Data Error",IF(D1410&lt;=L1410,0,1-IFERROR(INDEX(BAAL!$C:$D,MATCH(ROUNDUP(D1410-L1410,0),BAAL!$B:$B,0),MATCH(LEFT(N$2,4),BAAL!$C$2:$D$2,0)),0)))</f>
        <v>0</v>
      </c>
      <c r="O1410" s="41">
        <f t="shared" si="256"/>
        <v>6.2238632595484414E-5</v>
      </c>
      <c r="P1410" s="41">
        <f t="shared" si="257"/>
        <v>7.5047726509280392E-6</v>
      </c>
      <c r="Q1410" s="10">
        <f t="shared" si="261"/>
        <v>2</v>
      </c>
      <c r="R1410" s="34"/>
      <c r="T1410"/>
      <c r="U1410"/>
      <c r="V1410"/>
      <c r="W1410"/>
      <c r="X1410"/>
      <c r="Y1410"/>
      <c r="Z1410"/>
      <c r="AA1410"/>
      <c r="AB1410"/>
      <c r="AC1410"/>
    </row>
    <row r="1411" spans="1:29" x14ac:dyDescent="0.25">
      <c r="A1411" s="10">
        <f t="shared" ref="A1411:A1474" si="262">HOUR(B1411:B7937)</f>
        <v>16</v>
      </c>
      <c r="B1411" s="4">
        <v>42063.666666666664</v>
      </c>
      <c r="C1411" s="49">
        <f>'[1]Hourly BAAL'!F1411</f>
        <v>16.114024775266579</v>
      </c>
      <c r="D1411" s="49">
        <f>'[1]Hourly BAAL'!G1411</f>
        <v>0</v>
      </c>
      <c r="E1411" s="3">
        <f>'[1]Hourly BAAL'!D1411</f>
        <v>0.43</v>
      </c>
      <c r="F1411" s="3">
        <f>'[1]Hourly BAAL'!E1411</f>
        <v>0.51</v>
      </c>
      <c r="G1411" s="31">
        <f t="shared" si="258"/>
        <v>340.59247522473345</v>
      </c>
      <c r="H1411" s="31">
        <f t="shared" ref="H1411:H1474" si="263">IF(D1411="Data Error","Data Error",F1411*F$1-D1411)</f>
        <v>713.03100000000006</v>
      </c>
      <c r="I1411" s="37">
        <f t="shared" ref="I1411:I1474" si="264">IF(C1411="Data Error","Data Error",E1411+IF(AF$8&gt;G1411,ROUND((AF$8-G1411)/E$1,2),0))</f>
        <v>0.43</v>
      </c>
      <c r="J1411" s="37">
        <f t="shared" ref="J1411:J1474" si="265">IF(D1411="Data Error","Data Error",F1411+IF(AG$8&gt;H1411,ROUND((AG$8-H1411)/F$1,2),0))</f>
        <v>0.51</v>
      </c>
      <c r="K1411" s="14">
        <f t="shared" si="259"/>
        <v>65.514009599999966</v>
      </c>
      <c r="L1411" s="14">
        <f t="shared" si="260"/>
        <v>27.851987519999984</v>
      </c>
      <c r="M1411" s="10">
        <f>IF(C1411="Data Error","Data Error",IF(C1411&lt;=K1411,0,1-IFERROR(INDEX(BAAL!$C:$D,MATCH(ROUNDUP(C1411-K1411,0),BAAL!$B:$B,0),MATCH(LEFT(M$2,4),BAAL!$C$2:$D$2,0)),0)))</f>
        <v>0</v>
      </c>
      <c r="N1411" s="10">
        <f>IF(D1411="Data Error","Data Error",IF(D1411&lt;=L1411,0,1-IFERROR(INDEX(BAAL!$C:$D,MATCH(ROUNDUP(D1411-L1411,0),BAAL!$B:$B,0),MATCH(LEFT(N$2,4),BAAL!$C$2:$D$2,0)),0)))</f>
        <v>0</v>
      </c>
      <c r="O1411" s="41">
        <f t="shared" ref="O1411:O1474" si="266">IF(C1411="Data Error","Data Error",(C1411/E$1-INDEX(AM$3:AM$103,MATCH(ROUND(I1411,2),$S$3:$S$103,0),1))^2)</f>
        <v>1.443682848644683E-4</v>
      </c>
      <c r="P1411" s="41">
        <f t="shared" ref="P1411:P1474" si="267">IF(D1411="Data Error","Data Error",(D1411/F$1-INDEX(AN$3:AN$103,MATCH(ROUND(J1411,2),$S$3:$S$103,0),1))^2)</f>
        <v>7.5047726509280392E-6</v>
      </c>
      <c r="Q1411" s="10">
        <f t="shared" si="261"/>
        <v>2</v>
      </c>
      <c r="R1411" s="34"/>
      <c r="T1411"/>
      <c r="U1411"/>
      <c r="V1411"/>
      <c r="W1411"/>
      <c r="X1411"/>
      <c r="Y1411"/>
      <c r="Z1411"/>
      <c r="AA1411"/>
      <c r="AB1411"/>
      <c r="AC1411"/>
    </row>
    <row r="1412" spans="1:29" x14ac:dyDescent="0.25">
      <c r="A1412" s="10">
        <f t="shared" si="262"/>
        <v>17</v>
      </c>
      <c r="B1412" s="4">
        <v>42063.708333333336</v>
      </c>
      <c r="C1412" s="49">
        <f>'[1]Hourly BAAL'!F1412</f>
        <v>7.6869047752665765</v>
      </c>
      <c r="D1412" s="49">
        <f>'[1]Hourly BAAL'!G1412</f>
        <v>0</v>
      </c>
      <c r="E1412" s="3">
        <f>'[1]Hourly BAAL'!D1412</f>
        <v>0.42</v>
      </c>
      <c r="F1412" s="3">
        <f>'[1]Hourly BAAL'!E1412</f>
        <v>0.51</v>
      </c>
      <c r="G1412" s="31">
        <f t="shared" ref="G1412:G1475" si="268">IF(C1412="Data Error","Data Error",E1412*E$1-C1412)</f>
        <v>340.72409522473345</v>
      </c>
      <c r="H1412" s="31">
        <f t="shared" si="263"/>
        <v>713.03100000000006</v>
      </c>
      <c r="I1412" s="37">
        <f t="shared" si="264"/>
        <v>0.42</v>
      </c>
      <c r="J1412" s="37">
        <f t="shared" si="265"/>
        <v>0.51</v>
      </c>
      <c r="K1412" s="14">
        <f t="shared" ref="K1412:K1475" si="269">IF(C1412="Data Error","Data Error",IF($AF$5="a.",IFERROR(INDEX(Z:Z,MATCH(I1412,$S:$S,0),1),Z$103),INDEX($BM$110:$BM$133,$A1412+1,1)*AF$11))</f>
        <v>42.985257119999972</v>
      </c>
      <c r="L1412" s="14">
        <f t="shared" ref="L1412:L1475" si="270">IF(D1412="Data Error","Data Error",IF($AF$5="a.",IFERROR(INDEX(AA:AA,MATCH(J1412,$S:$S,0),1),AA$103),INDEX($BM$140:$BM$163,$A1412+1,1)*AG$11))</f>
        <v>29.052644639999983</v>
      </c>
      <c r="M1412" s="10">
        <f>IF(C1412="Data Error","Data Error",IF(C1412&lt;=K1412,0,1-IFERROR(INDEX(BAAL!$C:$D,MATCH(ROUNDUP(C1412-K1412,0),BAAL!$B:$B,0),MATCH(LEFT(M$2,4),BAAL!$C$2:$D$2,0)),0)))</f>
        <v>0</v>
      </c>
      <c r="N1412" s="10">
        <f>IF(D1412="Data Error","Data Error",IF(D1412&lt;=L1412,0,1-IFERROR(INDEX(BAAL!$C:$D,MATCH(ROUNDUP(D1412-L1412,0),BAAL!$B:$B,0),MATCH(LEFT(N$2,4),BAAL!$C$2:$D$2,0)),0)))</f>
        <v>0</v>
      </c>
      <c r="O1412" s="41">
        <f t="shared" si="266"/>
        <v>4.0512173866208637E-6</v>
      </c>
      <c r="P1412" s="41">
        <f t="shared" si="267"/>
        <v>7.5047726509280392E-6</v>
      </c>
      <c r="Q1412" s="10">
        <f t="shared" ref="Q1412:Q1475" si="271">MONTH(B1412)</f>
        <v>2</v>
      </c>
      <c r="R1412" s="34"/>
      <c r="T1412"/>
      <c r="U1412"/>
      <c r="V1412"/>
      <c r="W1412"/>
      <c r="X1412"/>
      <c r="Y1412"/>
      <c r="Z1412"/>
      <c r="AA1412"/>
      <c r="AB1412"/>
      <c r="AC1412"/>
    </row>
    <row r="1413" spans="1:29" x14ac:dyDescent="0.25">
      <c r="A1413" s="10">
        <f t="shared" si="262"/>
        <v>18</v>
      </c>
      <c r="B1413" s="4">
        <v>42063.75</v>
      </c>
      <c r="C1413" s="49">
        <f>'[1]Hourly BAAL'!F1413</f>
        <v>13.139584775266577</v>
      </c>
      <c r="D1413" s="49">
        <f>'[1]Hourly BAAL'!G1413</f>
        <v>0</v>
      </c>
      <c r="E1413" s="3">
        <f>'[1]Hourly BAAL'!D1413</f>
        <v>0.43</v>
      </c>
      <c r="F1413" s="3">
        <f>'[1]Hourly BAAL'!E1413</f>
        <v>0.51</v>
      </c>
      <c r="G1413" s="31">
        <f t="shared" si="268"/>
        <v>343.56691522473341</v>
      </c>
      <c r="H1413" s="31">
        <f t="shared" si="263"/>
        <v>713.03100000000006</v>
      </c>
      <c r="I1413" s="37">
        <f t="shared" si="264"/>
        <v>0.43</v>
      </c>
      <c r="J1413" s="37">
        <f t="shared" si="265"/>
        <v>0.51</v>
      </c>
      <c r="K1413" s="14">
        <f t="shared" si="269"/>
        <v>35.820083519999983</v>
      </c>
      <c r="L1413" s="14">
        <f t="shared" si="270"/>
        <v>29.052644639999983</v>
      </c>
      <c r="M1413" s="10">
        <f>IF(C1413="Data Error","Data Error",IF(C1413&lt;=K1413,0,1-IFERROR(INDEX(BAAL!$C:$D,MATCH(ROUNDUP(C1413-K1413,0),BAAL!$B:$B,0),MATCH(LEFT(M$2,4),BAAL!$C$2:$D$2,0)),0)))</f>
        <v>0</v>
      </c>
      <c r="N1413" s="10">
        <f>IF(D1413="Data Error","Data Error",IF(D1413&lt;=L1413,0,1-IFERROR(INDEX(BAAL!$C:$D,MATCH(ROUNDUP(D1413-L1413,0),BAAL!$B:$B,0),MATCH(LEFT(N$2,4),BAAL!$C$2:$D$2,0)),0)))</f>
        <v>0</v>
      </c>
      <c r="O1413" s="41">
        <f t="shared" si="266"/>
        <v>7.1060326790721139E-5</v>
      </c>
      <c r="P1413" s="41">
        <f t="shared" si="267"/>
        <v>7.5047726509280392E-6</v>
      </c>
      <c r="Q1413" s="10">
        <f t="shared" si="271"/>
        <v>2</v>
      </c>
      <c r="R1413" s="34"/>
      <c r="T1413"/>
      <c r="U1413"/>
      <c r="V1413"/>
      <c r="W1413"/>
      <c r="X1413"/>
      <c r="Y1413"/>
      <c r="Z1413"/>
      <c r="AA1413"/>
      <c r="AB1413"/>
      <c r="AC1413"/>
    </row>
    <row r="1414" spans="1:29" x14ac:dyDescent="0.25">
      <c r="A1414" s="10">
        <f t="shared" si="262"/>
        <v>19</v>
      </c>
      <c r="B1414" s="4">
        <v>42063.791666666664</v>
      </c>
      <c r="C1414" s="49">
        <f>'[1]Hourly BAAL'!F1414</f>
        <v>9.9780647752665814</v>
      </c>
      <c r="D1414" s="49">
        <f>'[1]Hourly BAAL'!G1414</f>
        <v>1.4671411071172784</v>
      </c>
      <c r="E1414" s="3">
        <f>'[1]Hourly BAAL'!D1414</f>
        <v>0.42</v>
      </c>
      <c r="F1414" s="3">
        <f>'[1]Hourly BAAL'!E1414</f>
        <v>0.55000000000000004</v>
      </c>
      <c r="G1414" s="31">
        <f t="shared" si="268"/>
        <v>338.4329352247334</v>
      </c>
      <c r="H1414" s="31">
        <f t="shared" si="263"/>
        <v>767.48785889288285</v>
      </c>
      <c r="I1414" s="37">
        <f t="shared" si="264"/>
        <v>0.42</v>
      </c>
      <c r="J1414" s="37">
        <f t="shared" si="265"/>
        <v>0.55000000000000004</v>
      </c>
      <c r="K1414" s="14">
        <f t="shared" si="269"/>
        <v>35.820083519999983</v>
      </c>
      <c r="L1414" s="14">
        <f t="shared" si="270"/>
        <v>29.052644639999983</v>
      </c>
      <c r="M1414" s="10">
        <f>IF(C1414="Data Error","Data Error",IF(C1414&lt;=K1414,0,1-IFERROR(INDEX(BAAL!$C:$D,MATCH(ROUNDUP(C1414-K1414,0),BAAL!$B:$B,0),MATCH(LEFT(M$2,4),BAAL!$C$2:$D$2,0)),0)))</f>
        <v>0</v>
      </c>
      <c r="N1414" s="10">
        <f>IF(D1414="Data Error","Data Error",IF(D1414&lt;=L1414,0,1-IFERROR(INDEX(BAAL!$C:$D,MATCH(ROUNDUP(D1414-L1414,0),BAAL!$B:$B,0),MATCH(LEFT(N$2,4),BAAL!$C$2:$D$2,0)),0)))</f>
        <v>0</v>
      </c>
      <c r="O1414" s="41">
        <f t="shared" si="266"/>
        <v>2.2797710305778678E-5</v>
      </c>
      <c r="P1414" s="41">
        <f t="shared" si="267"/>
        <v>4.7687619228416608E-6</v>
      </c>
      <c r="Q1414" s="10">
        <f t="shared" si="271"/>
        <v>2</v>
      </c>
      <c r="R1414" s="34"/>
      <c r="T1414"/>
      <c r="U1414"/>
      <c r="V1414"/>
      <c r="W1414"/>
      <c r="X1414"/>
      <c r="Y1414"/>
      <c r="Z1414"/>
      <c r="AA1414"/>
      <c r="AB1414"/>
      <c r="AC1414"/>
    </row>
    <row r="1415" spans="1:29" x14ac:dyDescent="0.25">
      <c r="A1415" s="10">
        <f t="shared" si="262"/>
        <v>20</v>
      </c>
      <c r="B1415" s="4">
        <v>42063.833333333336</v>
      </c>
      <c r="C1415" s="49">
        <f>'[1]Hourly BAAL'!F1415</f>
        <v>13.393144775266585</v>
      </c>
      <c r="D1415" s="49">
        <f>'[1]Hourly BAAL'!G1415</f>
        <v>3.8291011071172747</v>
      </c>
      <c r="E1415" s="3">
        <f>'[1]Hourly BAAL'!D1415</f>
        <v>0.43</v>
      </c>
      <c r="F1415" s="3">
        <f>'[1]Hourly BAAL'!E1415</f>
        <v>0.55000000000000004</v>
      </c>
      <c r="G1415" s="31">
        <f t="shared" si="268"/>
        <v>343.31335522473341</v>
      </c>
      <c r="H1415" s="31">
        <f t="shared" si="263"/>
        <v>765.1258988928829</v>
      </c>
      <c r="I1415" s="37">
        <f t="shared" si="264"/>
        <v>0.43</v>
      </c>
      <c r="J1415" s="37">
        <f t="shared" si="265"/>
        <v>0.55000000000000004</v>
      </c>
      <c r="K1415" s="14">
        <f t="shared" si="269"/>
        <v>33.062459039999986</v>
      </c>
      <c r="L1415" s="14">
        <f t="shared" si="270"/>
        <v>36.421766519999977</v>
      </c>
      <c r="M1415" s="10">
        <f>IF(C1415="Data Error","Data Error",IF(C1415&lt;=K1415,0,1-IFERROR(INDEX(BAAL!$C:$D,MATCH(ROUNDUP(C1415-K1415,0),BAAL!$B:$B,0),MATCH(LEFT(M$2,4),BAAL!$C$2:$D$2,0)),0)))</f>
        <v>0</v>
      </c>
      <c r="N1415" s="10">
        <f>IF(D1415="Data Error","Data Error",IF(D1415&lt;=L1415,0,1-IFERROR(INDEX(BAAL!$C:$D,MATCH(ROUNDUP(D1415-L1415,0),BAAL!$B:$B,0),MATCH(LEFT(N$2,4),BAAL!$C$2:$D$2,0)),0)))</f>
        <v>0</v>
      </c>
      <c r="O1415" s="41">
        <f t="shared" si="266"/>
        <v>7.6307011277167933E-5</v>
      </c>
      <c r="P1415" s="41">
        <f t="shared" si="267"/>
        <v>2.4437446545230184E-7</v>
      </c>
      <c r="Q1415" s="10">
        <f t="shared" si="271"/>
        <v>2</v>
      </c>
      <c r="R1415" s="34"/>
      <c r="T1415"/>
      <c r="U1415"/>
      <c r="V1415"/>
      <c r="W1415"/>
      <c r="X1415"/>
      <c r="Y1415"/>
      <c r="Z1415"/>
      <c r="AA1415"/>
      <c r="AB1415"/>
      <c r="AC1415"/>
    </row>
    <row r="1416" spans="1:29" x14ac:dyDescent="0.25">
      <c r="A1416" s="10">
        <f t="shared" si="262"/>
        <v>21</v>
      </c>
      <c r="B1416" s="4">
        <v>42063.875</v>
      </c>
      <c r="C1416" s="49">
        <f>'[1]Hourly BAAL'!F1416</f>
        <v>12.044344775266573</v>
      </c>
      <c r="D1416" s="49">
        <f>'[1]Hourly BAAL'!G1416</f>
        <v>6.6667411071172822</v>
      </c>
      <c r="E1416" s="3">
        <f>'[1]Hourly BAAL'!D1416</f>
        <v>0.43</v>
      </c>
      <c r="F1416" s="3">
        <f>'[1]Hourly BAAL'!E1416</f>
        <v>0.55000000000000004</v>
      </c>
      <c r="G1416" s="31">
        <f t="shared" si="268"/>
        <v>344.66215522473345</v>
      </c>
      <c r="H1416" s="31">
        <f t="shared" si="263"/>
        <v>762.28825889288282</v>
      </c>
      <c r="I1416" s="37">
        <f t="shared" si="264"/>
        <v>0.43</v>
      </c>
      <c r="J1416" s="37">
        <f t="shared" si="265"/>
        <v>0.55000000000000004</v>
      </c>
      <c r="K1416" s="14">
        <f t="shared" si="269"/>
        <v>33.062459039999986</v>
      </c>
      <c r="L1416" s="14">
        <f t="shared" si="270"/>
        <v>40.937270039999973</v>
      </c>
      <c r="M1416" s="10">
        <f>IF(C1416="Data Error","Data Error",IF(C1416&lt;=K1416,0,1-IFERROR(INDEX(BAAL!$C:$D,MATCH(ROUNDUP(C1416-K1416,0),BAAL!$B:$B,0),MATCH(LEFT(M$2,4),BAAL!$C$2:$D$2,0)),0)))</f>
        <v>0</v>
      </c>
      <c r="N1416" s="10">
        <f>IF(D1416="Data Error","Data Error",IF(D1416&lt;=L1416,0,1-IFERROR(INDEX(BAAL!$C:$D,MATCH(ROUNDUP(D1416-L1416,0),BAAL!$B:$B,0),MATCH(LEFT(N$2,4),BAAL!$C$2:$D$2,0)),0)))</f>
        <v>0</v>
      </c>
      <c r="O1416" s="41">
        <f t="shared" si="266"/>
        <v>5.0544231937761615E-5</v>
      </c>
      <c r="P1416" s="41">
        <f t="shared" si="267"/>
        <v>2.3571392375127139E-6</v>
      </c>
      <c r="Q1416" s="10">
        <f t="shared" si="271"/>
        <v>2</v>
      </c>
      <c r="R1416" s="34"/>
      <c r="T1416"/>
      <c r="U1416"/>
      <c r="V1416"/>
      <c r="W1416"/>
      <c r="X1416"/>
      <c r="Y1416"/>
      <c r="Z1416"/>
      <c r="AA1416"/>
      <c r="AB1416"/>
      <c r="AC1416"/>
    </row>
    <row r="1417" spans="1:29" x14ac:dyDescent="0.25">
      <c r="A1417" s="10">
        <f t="shared" si="262"/>
        <v>22</v>
      </c>
      <c r="B1417" s="4">
        <v>42063.916666666664</v>
      </c>
      <c r="C1417" s="49">
        <f>'[1]Hourly BAAL'!F1417</f>
        <v>11.907304775266574</v>
      </c>
      <c r="D1417" s="49">
        <f>'[1]Hourly BAAL'!G1417</f>
        <v>3.5719411071172757</v>
      </c>
      <c r="E1417" s="3">
        <f>'[1]Hourly BAAL'!D1417</f>
        <v>0.43</v>
      </c>
      <c r="F1417" s="3">
        <f>'[1]Hourly BAAL'!E1417</f>
        <v>0.55000000000000004</v>
      </c>
      <c r="G1417" s="31">
        <f t="shared" si="268"/>
        <v>344.79919522473341</v>
      </c>
      <c r="H1417" s="31">
        <f t="shared" si="263"/>
        <v>765.3830588928829</v>
      </c>
      <c r="I1417" s="37">
        <f t="shared" si="264"/>
        <v>0.43</v>
      </c>
      <c r="J1417" s="37">
        <f t="shared" si="265"/>
        <v>0.55000000000000004</v>
      </c>
      <c r="K1417" s="14">
        <f t="shared" si="269"/>
        <v>33.69195647999998</v>
      </c>
      <c r="L1417" s="14">
        <f t="shared" si="270"/>
        <v>40.937270039999973</v>
      </c>
      <c r="M1417" s="10">
        <f>IF(C1417="Data Error","Data Error",IF(C1417&lt;=K1417,0,1-IFERROR(INDEX(BAAL!$C:$D,MATCH(ROUNDUP(C1417-K1417,0),BAAL!$B:$B,0),MATCH(LEFT(M$2,4),BAAL!$C$2:$D$2,0)),0)))</f>
        <v>0</v>
      </c>
      <c r="N1417" s="10">
        <f>IF(D1417="Data Error","Data Error",IF(D1417&lt;=L1417,0,1-IFERROR(INDEX(BAAL!$C:$D,MATCH(ROUNDUP(D1417-L1417,0),BAAL!$B:$B,0),MATCH(LEFT(N$2,4),BAAL!$C$2:$D$2,0)),0)))</f>
        <v>0</v>
      </c>
      <c r="O1417" s="41">
        <f t="shared" si="266"/>
        <v>4.8222589590419733E-5</v>
      </c>
      <c r="P1417" s="41">
        <f t="shared" si="267"/>
        <v>4.6006077192001277E-7</v>
      </c>
      <c r="Q1417" s="10">
        <f t="shared" si="271"/>
        <v>2</v>
      </c>
      <c r="R1417" s="34"/>
      <c r="T1417"/>
      <c r="U1417"/>
      <c r="V1417"/>
      <c r="W1417"/>
      <c r="X1417"/>
      <c r="Y1417"/>
      <c r="Z1417"/>
      <c r="AA1417"/>
      <c r="AB1417"/>
      <c r="AC1417"/>
    </row>
    <row r="1418" spans="1:29" x14ac:dyDescent="0.25">
      <c r="A1418" s="10">
        <f t="shared" si="262"/>
        <v>23</v>
      </c>
      <c r="B1418" s="4">
        <v>42063.958333333336</v>
      </c>
      <c r="C1418" s="49">
        <f>'[1]Hourly BAAL'!F1418</f>
        <v>8.7712247752665817</v>
      </c>
      <c r="D1418" s="49">
        <f>'[1]Hourly BAAL'!G1418</f>
        <v>8.3378611071172699</v>
      </c>
      <c r="E1418" s="3">
        <f>'[1]Hourly BAAL'!D1418</f>
        <v>0.42</v>
      </c>
      <c r="F1418" s="3">
        <f>'[1]Hourly BAAL'!E1418</f>
        <v>0.55000000000000004</v>
      </c>
      <c r="G1418" s="31">
        <f t="shared" si="268"/>
        <v>339.6397752247334</v>
      </c>
      <c r="H1418" s="31">
        <f t="shared" si="263"/>
        <v>760.61713889288285</v>
      </c>
      <c r="I1418" s="37">
        <f t="shared" si="264"/>
        <v>0.42</v>
      </c>
      <c r="J1418" s="37">
        <f t="shared" si="265"/>
        <v>0.55000000000000004</v>
      </c>
      <c r="K1418" s="14">
        <f t="shared" si="269"/>
        <v>33.69195647999998</v>
      </c>
      <c r="L1418" s="14">
        <f t="shared" si="270"/>
        <v>40.937270039999973</v>
      </c>
      <c r="M1418" s="10">
        <f>IF(C1418="Data Error","Data Error",IF(C1418&lt;=K1418,0,1-IFERROR(INDEX(BAAL!$C:$D,MATCH(ROUNDUP(C1418-K1418,0),BAAL!$B:$B,0),MATCH(LEFT(M$2,4),BAAL!$C$2:$D$2,0)),0)))</f>
        <v>0</v>
      </c>
      <c r="N1418" s="10">
        <f>IF(D1418="Data Error","Data Error",IF(D1418&lt;=L1418,0,1-IFERROR(INDEX(BAAL!$C:$D,MATCH(ROUNDUP(D1418-L1418,0),BAAL!$B:$B,0),MATCH(LEFT(N$2,4),BAAL!$C$2:$D$2,0)),0)))</f>
        <v>0</v>
      </c>
      <c r="O1418" s="41">
        <f t="shared" si="266"/>
        <v>1.1021616071114471E-5</v>
      </c>
      <c r="P1418" s="41">
        <f t="shared" si="267"/>
        <v>7.4560511678989324E-6</v>
      </c>
      <c r="Q1418" s="10">
        <f t="shared" si="271"/>
        <v>2</v>
      </c>
      <c r="R1418" s="34"/>
      <c r="T1418"/>
      <c r="U1418"/>
      <c r="V1418"/>
      <c r="W1418"/>
      <c r="X1418"/>
      <c r="Y1418"/>
      <c r="Z1418"/>
      <c r="AA1418"/>
      <c r="AB1418"/>
      <c r="AC1418"/>
    </row>
    <row r="1419" spans="1:29" x14ac:dyDescent="0.25">
      <c r="A1419" s="10">
        <f t="shared" si="262"/>
        <v>0</v>
      </c>
      <c r="B1419" s="1">
        <v>42064</v>
      </c>
      <c r="C1419" s="49">
        <f>'[1]Hourly BAAL'!F1419</f>
        <v>5.3314247752665764</v>
      </c>
      <c r="D1419" s="49">
        <f>'[1]Hourly BAAL'!G1419</f>
        <v>0</v>
      </c>
      <c r="E1419" s="3">
        <f>'[1]Hourly BAAL'!D1419</f>
        <v>0.42</v>
      </c>
      <c r="F1419" s="3">
        <f>'[1]Hourly BAAL'!E1419</f>
        <v>0.53</v>
      </c>
      <c r="G1419" s="31">
        <f t="shared" si="268"/>
        <v>343.07957522473345</v>
      </c>
      <c r="H1419" s="31">
        <f t="shared" si="263"/>
        <v>740.99300000000017</v>
      </c>
      <c r="I1419" s="37">
        <f t="shared" si="264"/>
        <v>0.42</v>
      </c>
      <c r="J1419" s="37">
        <f t="shared" si="265"/>
        <v>0.53</v>
      </c>
      <c r="K1419" s="14">
        <f t="shared" si="269"/>
        <v>33.69195647999998</v>
      </c>
      <c r="L1419" s="14">
        <f t="shared" si="270"/>
        <v>36.565519097909721</v>
      </c>
      <c r="M1419" s="10">
        <f>IF(C1419="Data Error","Data Error",IF(C1419&lt;=K1419,0,1-IFERROR(INDEX(BAAL!$C:$D,MATCH(ROUNDUP(C1419-K1419,0),BAAL!$B:$B,0),MATCH(LEFT(M$2,4),BAAL!$C$2:$D$2,0)),0)))</f>
        <v>0</v>
      </c>
      <c r="N1419" s="10">
        <f>IF(D1419="Data Error","Data Error",IF(D1419&lt;=L1419,0,1-IFERROR(INDEX(BAAL!$C:$D,MATCH(ROUNDUP(D1419-L1419,0),BAAL!$B:$B,0),MATCH(LEFT(N$2,4),BAAL!$C$2:$D$2,0)),0)))</f>
        <v>0</v>
      </c>
      <c r="O1419" s="41">
        <f t="shared" si="266"/>
        <v>6.834387791590397E-7</v>
      </c>
      <c r="P1419" s="41">
        <f t="shared" si="267"/>
        <v>7.8420736508676707E-6</v>
      </c>
      <c r="Q1419" s="10">
        <f t="shared" si="271"/>
        <v>3</v>
      </c>
      <c r="R1419" s="34"/>
      <c r="T1419"/>
      <c r="U1419"/>
      <c r="V1419"/>
      <c r="W1419"/>
      <c r="X1419"/>
      <c r="Y1419"/>
      <c r="Z1419"/>
      <c r="AA1419"/>
      <c r="AB1419"/>
      <c r="AC1419"/>
    </row>
    <row r="1420" spans="1:29" x14ac:dyDescent="0.25">
      <c r="A1420" s="10">
        <f t="shared" si="262"/>
        <v>1</v>
      </c>
      <c r="B1420" s="4">
        <v>42064.041666666664</v>
      </c>
      <c r="C1420" s="49">
        <f>'[1]Hourly BAAL'!F1420</f>
        <v>5.4777047752665808</v>
      </c>
      <c r="D1420" s="49">
        <f>'[1]Hourly BAAL'!G1420</f>
        <v>0</v>
      </c>
      <c r="E1420" s="3">
        <f>'[1]Hourly BAAL'!D1420</f>
        <v>0.42</v>
      </c>
      <c r="F1420" s="3">
        <f>'[1]Hourly BAAL'!E1420</f>
        <v>0.53</v>
      </c>
      <c r="G1420" s="31">
        <f t="shared" si="268"/>
        <v>342.9332952247334</v>
      </c>
      <c r="H1420" s="31">
        <f t="shared" si="263"/>
        <v>740.99300000000017</v>
      </c>
      <c r="I1420" s="37">
        <f t="shared" si="264"/>
        <v>0.42</v>
      </c>
      <c r="J1420" s="37">
        <f t="shared" si="265"/>
        <v>0.53</v>
      </c>
      <c r="K1420" s="14">
        <f t="shared" si="269"/>
        <v>31.230351359999986</v>
      </c>
      <c r="L1420" s="14">
        <f t="shared" si="270"/>
        <v>31.825531337909727</v>
      </c>
      <c r="M1420" s="10">
        <f>IF(C1420="Data Error","Data Error",IF(C1420&lt;=K1420,0,1-IFERROR(INDEX(BAAL!$C:$D,MATCH(ROUNDUP(C1420-K1420,0),BAAL!$B:$B,0),MATCH(LEFT(M$2,4),BAAL!$C$2:$D$2,0)),0)))</f>
        <v>0</v>
      </c>
      <c r="N1420" s="10">
        <f>IF(D1420="Data Error","Data Error",IF(D1420&lt;=L1420,0,1-IFERROR(INDEX(BAAL!$C:$D,MATCH(ROUNDUP(D1420-L1420,0),BAAL!$B:$B,0),MATCH(LEFT(N$2,4),BAAL!$C$2:$D$2,0)),0)))</f>
        <v>0</v>
      </c>
      <c r="O1420" s="41">
        <f t="shared" si="266"/>
        <v>4.2297722665208703E-7</v>
      </c>
      <c r="P1420" s="41">
        <f t="shared" si="267"/>
        <v>7.8420736508676707E-6</v>
      </c>
      <c r="Q1420" s="10">
        <f t="shared" si="271"/>
        <v>3</v>
      </c>
      <c r="R1420" s="34"/>
      <c r="T1420"/>
      <c r="U1420"/>
      <c r="V1420"/>
      <c r="W1420"/>
      <c r="X1420"/>
      <c r="Y1420"/>
      <c r="Z1420"/>
      <c r="AA1420"/>
      <c r="AB1420"/>
      <c r="AC1420"/>
    </row>
    <row r="1421" spans="1:29" x14ac:dyDescent="0.25">
      <c r="A1421" s="10">
        <f t="shared" si="262"/>
        <v>2</v>
      </c>
      <c r="B1421" s="4">
        <v>42064.083333333336</v>
      </c>
      <c r="C1421" s="49">
        <f>'[1]Hourly BAAL'!F1421</f>
        <v>2.5633847752665773</v>
      </c>
      <c r="D1421" s="49">
        <f>'[1]Hourly BAAL'!G1421</f>
        <v>0</v>
      </c>
      <c r="E1421" s="3">
        <f>'[1]Hourly BAAL'!D1421</f>
        <v>0.42</v>
      </c>
      <c r="F1421" s="3">
        <f>'[1]Hourly BAAL'!E1421</f>
        <v>0.53</v>
      </c>
      <c r="G1421" s="31">
        <f t="shared" si="268"/>
        <v>345.84761522473343</v>
      </c>
      <c r="H1421" s="31">
        <f t="shared" si="263"/>
        <v>740.99300000000017</v>
      </c>
      <c r="I1421" s="37">
        <f t="shared" si="264"/>
        <v>0.42</v>
      </c>
      <c r="J1421" s="37">
        <f t="shared" si="265"/>
        <v>0.53</v>
      </c>
      <c r="K1421" s="14">
        <f t="shared" si="269"/>
        <v>29.801023199999982</v>
      </c>
      <c r="L1421" s="14">
        <f t="shared" si="270"/>
        <v>37.229727839999974</v>
      </c>
      <c r="M1421" s="10">
        <f>IF(C1421="Data Error","Data Error",IF(C1421&lt;=K1421,0,1-IFERROR(INDEX(BAAL!$C:$D,MATCH(ROUNDUP(C1421-K1421,0),BAAL!$B:$B,0),MATCH(LEFT(M$2,4),BAAL!$C$2:$D$2,0)),0)))</f>
        <v>0</v>
      </c>
      <c r="N1421" s="10">
        <f>IF(D1421="Data Error","Data Error",IF(D1421&lt;=L1421,0,1-IFERROR(INDEX(BAAL!$C:$D,MATCH(ROUNDUP(D1421-L1421,0),BAAL!$B:$B,0),MATCH(LEFT(N$2,4),BAAL!$C$2:$D$2,0)),0)))</f>
        <v>0</v>
      </c>
      <c r="O1421" s="41">
        <f t="shared" si="266"/>
        <v>1.73347374167899E-5</v>
      </c>
      <c r="P1421" s="41">
        <f t="shared" si="267"/>
        <v>7.8420736508676707E-6</v>
      </c>
      <c r="Q1421" s="10">
        <f t="shared" si="271"/>
        <v>3</v>
      </c>
      <c r="R1421" s="34"/>
      <c r="T1421"/>
      <c r="U1421"/>
      <c r="V1421"/>
      <c r="W1421"/>
      <c r="X1421"/>
      <c r="Y1421"/>
      <c r="Z1421"/>
      <c r="AA1421"/>
      <c r="AB1421"/>
      <c r="AC1421"/>
    </row>
    <row r="1422" spans="1:29" x14ac:dyDescent="0.25">
      <c r="A1422" s="10">
        <f t="shared" si="262"/>
        <v>3</v>
      </c>
      <c r="B1422" s="4">
        <v>42064.125</v>
      </c>
      <c r="C1422" s="49">
        <f>'[1]Hourly BAAL'!F1422</f>
        <v>2.5557047752665767</v>
      </c>
      <c r="D1422" s="49">
        <f>'[1]Hourly BAAL'!G1422</f>
        <v>0</v>
      </c>
      <c r="E1422" s="3">
        <f>'[1]Hourly BAAL'!D1422</f>
        <v>0.41</v>
      </c>
      <c r="F1422" s="3">
        <f>'[1]Hourly BAAL'!E1422</f>
        <v>0.53</v>
      </c>
      <c r="G1422" s="31">
        <f t="shared" si="268"/>
        <v>337.55979522473342</v>
      </c>
      <c r="H1422" s="31">
        <f t="shared" si="263"/>
        <v>740.99300000000017</v>
      </c>
      <c r="I1422" s="37">
        <f t="shared" si="264"/>
        <v>0.41</v>
      </c>
      <c r="J1422" s="37">
        <f t="shared" si="265"/>
        <v>0.53</v>
      </c>
      <c r="K1422" s="14">
        <f t="shared" si="269"/>
        <v>24.139365119999987</v>
      </c>
      <c r="L1422" s="14">
        <f t="shared" si="270"/>
        <v>37.229727839999974</v>
      </c>
      <c r="M1422" s="10">
        <f>IF(C1422="Data Error","Data Error",IF(C1422&lt;=K1422,0,1-IFERROR(INDEX(BAAL!$C:$D,MATCH(ROUNDUP(C1422-K1422,0),BAAL!$B:$B,0),MATCH(LEFT(M$2,4),BAAL!$C$2:$D$2,0)),0)))</f>
        <v>0</v>
      </c>
      <c r="N1422" s="10">
        <f>IF(D1422="Data Error","Data Error",IF(D1422&lt;=L1422,0,1-IFERROR(INDEX(BAAL!$C:$D,MATCH(ROUNDUP(D1422-L1422,0),BAAL!$B:$B,0),MATCH(LEFT(N$2,4),BAAL!$C$2:$D$2,0)),0)))</f>
        <v>0</v>
      </c>
      <c r="O1422" s="41">
        <f t="shared" si="266"/>
        <v>3.0991868108182041E-5</v>
      </c>
      <c r="P1422" s="41">
        <f t="shared" si="267"/>
        <v>7.8420736508676707E-6</v>
      </c>
      <c r="Q1422" s="10">
        <f t="shared" si="271"/>
        <v>3</v>
      </c>
      <c r="R1422" s="34"/>
      <c r="T1422"/>
      <c r="U1422"/>
      <c r="V1422"/>
      <c r="W1422"/>
      <c r="X1422"/>
      <c r="Y1422"/>
      <c r="Z1422"/>
      <c r="AA1422"/>
      <c r="AB1422"/>
      <c r="AC1422"/>
    </row>
    <row r="1423" spans="1:29" x14ac:dyDescent="0.25">
      <c r="A1423" s="10">
        <f t="shared" si="262"/>
        <v>4</v>
      </c>
      <c r="B1423" s="4">
        <v>42064.166666666664</v>
      </c>
      <c r="C1423" s="49">
        <f>'[1]Hourly BAAL'!F1423</f>
        <v>3.1833047752665777</v>
      </c>
      <c r="D1423" s="49">
        <f>'[1]Hourly BAAL'!G1423</f>
        <v>0</v>
      </c>
      <c r="E1423" s="3">
        <f>'[1]Hourly BAAL'!D1423</f>
        <v>0.41</v>
      </c>
      <c r="F1423" s="3">
        <f>'[1]Hourly BAAL'!E1423</f>
        <v>0.53</v>
      </c>
      <c r="G1423" s="31">
        <f t="shared" si="268"/>
        <v>336.93219522473339</v>
      </c>
      <c r="H1423" s="31">
        <f t="shared" si="263"/>
        <v>740.99300000000017</v>
      </c>
      <c r="I1423" s="37">
        <f t="shared" si="264"/>
        <v>0.41</v>
      </c>
      <c r="J1423" s="37">
        <f t="shared" si="265"/>
        <v>0.53</v>
      </c>
      <c r="K1423" s="14">
        <f t="shared" si="269"/>
        <v>29.785579199999983</v>
      </c>
      <c r="L1423" s="14">
        <f t="shared" si="270"/>
        <v>37.229727839999974</v>
      </c>
      <c r="M1423" s="10">
        <f>IF(C1423="Data Error","Data Error",IF(C1423&lt;=K1423,0,1-IFERROR(INDEX(BAAL!$C:$D,MATCH(ROUNDUP(C1423-K1423,0),BAAL!$B:$B,0),MATCH(LEFT(M$2,4),BAAL!$C$2:$D$2,0)),0)))</f>
        <v>0</v>
      </c>
      <c r="N1423" s="10">
        <f>IF(D1423="Data Error","Data Error",IF(D1423&lt;=L1423,0,1-IFERROR(INDEX(BAAL!$C:$D,MATCH(ROUNDUP(D1423-L1423,0),BAAL!$B:$B,0),MATCH(LEFT(N$2,4),BAAL!$C$2:$D$2,0)),0)))</f>
        <v>0</v>
      </c>
      <c r="O1423" s="41">
        <f t="shared" si="266"/>
        <v>2.3140711008043344E-5</v>
      </c>
      <c r="P1423" s="41">
        <f t="shared" si="267"/>
        <v>7.8420736508676707E-6</v>
      </c>
      <c r="Q1423" s="10">
        <f t="shared" si="271"/>
        <v>3</v>
      </c>
      <c r="R1423" s="34"/>
      <c r="T1423"/>
      <c r="U1423"/>
      <c r="V1423"/>
      <c r="W1423"/>
      <c r="X1423"/>
      <c r="Y1423"/>
      <c r="Z1423"/>
      <c r="AA1423"/>
      <c r="AB1423"/>
      <c r="AC1423"/>
    </row>
    <row r="1424" spans="1:29" x14ac:dyDescent="0.25">
      <c r="A1424" s="10">
        <f t="shared" si="262"/>
        <v>5</v>
      </c>
      <c r="B1424" s="4">
        <v>42064.208333333336</v>
      </c>
      <c r="C1424" s="49">
        <f>'[1]Hourly BAAL'!F1424</f>
        <v>0</v>
      </c>
      <c r="D1424" s="49">
        <f>'[1]Hourly BAAL'!G1424</f>
        <v>0</v>
      </c>
      <c r="E1424" s="3">
        <f>'[1]Hourly BAAL'!D1424</f>
        <v>0.42</v>
      </c>
      <c r="F1424" s="3">
        <f>'[1]Hourly BAAL'!E1424</f>
        <v>0.53</v>
      </c>
      <c r="G1424" s="31">
        <f t="shared" si="268"/>
        <v>348.411</v>
      </c>
      <c r="H1424" s="31">
        <f t="shared" si="263"/>
        <v>740.99300000000017</v>
      </c>
      <c r="I1424" s="37">
        <f t="shared" si="264"/>
        <v>0.42</v>
      </c>
      <c r="J1424" s="37">
        <f t="shared" si="265"/>
        <v>0.53</v>
      </c>
      <c r="K1424" s="14">
        <f t="shared" si="269"/>
        <v>34.141348799999982</v>
      </c>
      <c r="L1424" s="14">
        <f t="shared" si="270"/>
        <v>33.404615159999977</v>
      </c>
      <c r="M1424" s="10">
        <f>IF(C1424="Data Error","Data Error",IF(C1424&lt;=K1424,0,1-IFERROR(INDEX(BAAL!$C:$D,MATCH(ROUNDUP(C1424-K1424,0),BAAL!$B:$B,0),MATCH(LEFT(M$2,4),BAAL!$C$2:$D$2,0)),0)))</f>
        <v>0</v>
      </c>
      <c r="N1424" s="10">
        <f>IF(D1424="Data Error","Data Error",IF(D1424&lt;=L1424,0,1-IFERROR(INDEX(BAAL!$C:$D,MATCH(ROUNDUP(D1424-L1424,0),BAAL!$B:$B,0),MATCH(LEFT(N$2,4),BAAL!$C$2:$D$2,0)),0)))</f>
        <v>0</v>
      </c>
      <c r="O1424" s="41">
        <f t="shared" si="266"/>
        <v>5.261458765814149E-5</v>
      </c>
      <c r="P1424" s="41">
        <f t="shared" si="267"/>
        <v>7.8420736508676707E-6</v>
      </c>
      <c r="Q1424" s="10">
        <f t="shared" si="271"/>
        <v>3</v>
      </c>
      <c r="R1424" s="34"/>
      <c r="T1424"/>
      <c r="U1424"/>
      <c r="V1424"/>
      <c r="W1424"/>
      <c r="X1424"/>
      <c r="Y1424"/>
      <c r="Z1424"/>
      <c r="AA1424"/>
      <c r="AB1424"/>
      <c r="AC1424"/>
    </row>
    <row r="1425" spans="1:29" x14ac:dyDescent="0.25">
      <c r="A1425" s="10">
        <f t="shared" si="262"/>
        <v>6</v>
      </c>
      <c r="B1425" s="4">
        <v>42064.25</v>
      </c>
      <c r="C1425" s="49">
        <f>'[1]Hourly BAAL'!F1425</f>
        <v>0</v>
      </c>
      <c r="D1425" s="49">
        <f>'[1]Hourly BAAL'!G1425</f>
        <v>0</v>
      </c>
      <c r="E1425" s="3">
        <f>'[1]Hourly BAAL'!D1425</f>
        <v>0.43</v>
      </c>
      <c r="F1425" s="3">
        <f>'[1]Hourly BAAL'!E1425</f>
        <v>0.53</v>
      </c>
      <c r="G1425" s="31">
        <f t="shared" si="268"/>
        <v>356.70650000000001</v>
      </c>
      <c r="H1425" s="31">
        <f t="shared" si="263"/>
        <v>740.99300000000017</v>
      </c>
      <c r="I1425" s="37">
        <f t="shared" si="264"/>
        <v>0.43</v>
      </c>
      <c r="J1425" s="37">
        <f t="shared" si="265"/>
        <v>0.53</v>
      </c>
      <c r="K1425" s="14">
        <f t="shared" si="269"/>
        <v>34.141348799999982</v>
      </c>
      <c r="L1425" s="14">
        <f t="shared" si="270"/>
        <v>38.669294759999971</v>
      </c>
      <c r="M1425" s="10">
        <f>IF(C1425="Data Error","Data Error",IF(C1425&lt;=K1425,0,1-IFERROR(INDEX(BAAL!$C:$D,MATCH(ROUNDUP(C1425-K1425,0),BAAL!$B:$B,0),MATCH(LEFT(M$2,4),BAAL!$C$2:$D$2,0)),0)))</f>
        <v>0</v>
      </c>
      <c r="N1425" s="10">
        <f>IF(D1425="Data Error","Data Error",IF(D1425&lt;=L1425,0,1-IFERROR(INDEX(BAAL!$C:$D,MATCH(ROUNDUP(D1425-L1425,0),BAAL!$B:$B,0),MATCH(LEFT(N$2,4),BAAL!$C$2:$D$2,0)),0)))</f>
        <v>0</v>
      </c>
      <c r="O1425" s="41">
        <f t="shared" si="266"/>
        <v>5.4903415709532999E-5</v>
      </c>
      <c r="P1425" s="41">
        <f t="shared" si="267"/>
        <v>7.8420736508676707E-6</v>
      </c>
      <c r="Q1425" s="10">
        <f t="shared" si="271"/>
        <v>3</v>
      </c>
      <c r="R1425" s="34"/>
      <c r="T1425"/>
      <c r="U1425"/>
      <c r="V1425"/>
      <c r="W1425"/>
      <c r="X1425"/>
      <c r="Y1425"/>
      <c r="Z1425"/>
      <c r="AA1425"/>
      <c r="AB1425"/>
      <c r="AC1425"/>
    </row>
    <row r="1426" spans="1:29" x14ac:dyDescent="0.25">
      <c r="A1426" s="10">
        <f t="shared" si="262"/>
        <v>7</v>
      </c>
      <c r="B1426" s="4">
        <v>42064.291666666664</v>
      </c>
      <c r="C1426" s="49">
        <f>'[1]Hourly BAAL'!F1426</f>
        <v>4.7661047752665766</v>
      </c>
      <c r="D1426" s="49">
        <f>'[1]Hourly BAAL'!G1426</f>
        <v>0</v>
      </c>
      <c r="E1426" s="3">
        <f>'[1]Hourly BAAL'!D1426</f>
        <v>0.46</v>
      </c>
      <c r="F1426" s="3">
        <f>'[1]Hourly BAAL'!E1426</f>
        <v>0.53</v>
      </c>
      <c r="G1426" s="31">
        <f t="shared" si="268"/>
        <v>376.82689522473351</v>
      </c>
      <c r="H1426" s="31">
        <f t="shared" si="263"/>
        <v>740.99300000000017</v>
      </c>
      <c r="I1426" s="37">
        <f t="shared" si="264"/>
        <v>0.46</v>
      </c>
      <c r="J1426" s="37">
        <f t="shared" si="265"/>
        <v>0.53</v>
      </c>
      <c r="K1426" s="14">
        <f t="shared" si="269"/>
        <v>39.499967519999977</v>
      </c>
      <c r="L1426" s="14">
        <f t="shared" si="270"/>
        <v>38.669294759999971</v>
      </c>
      <c r="M1426" s="10">
        <f>IF(C1426="Data Error","Data Error",IF(C1426&lt;=K1426,0,1-IFERROR(INDEX(BAAL!$C:$D,MATCH(ROUNDUP(C1426-K1426,0),BAAL!$B:$B,0),MATCH(LEFT(M$2,4),BAAL!$C$2:$D$2,0)),0)))</f>
        <v>0</v>
      </c>
      <c r="N1426" s="10">
        <f>IF(D1426="Data Error","Data Error",IF(D1426&lt;=L1426,0,1-IFERROR(INDEX(BAAL!$C:$D,MATCH(ROUNDUP(D1426-L1426,0),BAAL!$B:$B,0),MATCH(LEFT(N$2,4),BAAL!$C$2:$D$2,0)),0)))</f>
        <v>0</v>
      </c>
      <c r="O1426" s="41">
        <f t="shared" si="266"/>
        <v>8.1926188977519801E-6</v>
      </c>
      <c r="P1426" s="41">
        <f t="shared" si="267"/>
        <v>7.8420736508676707E-6</v>
      </c>
      <c r="Q1426" s="10">
        <f t="shared" si="271"/>
        <v>3</v>
      </c>
      <c r="R1426" s="34"/>
      <c r="T1426"/>
      <c r="U1426"/>
      <c r="V1426"/>
      <c r="W1426"/>
      <c r="X1426"/>
      <c r="Y1426"/>
      <c r="Z1426"/>
      <c r="AA1426"/>
      <c r="AB1426"/>
      <c r="AC1426"/>
    </row>
    <row r="1427" spans="1:29" x14ac:dyDescent="0.25">
      <c r="A1427" s="10">
        <f t="shared" si="262"/>
        <v>8</v>
      </c>
      <c r="B1427" s="4">
        <v>42064.333333333336</v>
      </c>
      <c r="C1427" s="49">
        <f>'[1]Hourly BAAL'!F1427</f>
        <v>5.8373447752665797</v>
      </c>
      <c r="D1427" s="49">
        <f>'[1]Hourly BAAL'!G1427</f>
        <v>0</v>
      </c>
      <c r="E1427" s="3">
        <f>'[1]Hourly BAAL'!D1427</f>
        <v>0.46</v>
      </c>
      <c r="F1427" s="3">
        <f>'[1]Hourly BAAL'!E1427</f>
        <v>0.53</v>
      </c>
      <c r="G1427" s="31">
        <f t="shared" si="268"/>
        <v>375.75565522473352</v>
      </c>
      <c r="H1427" s="31">
        <f t="shared" si="263"/>
        <v>740.99300000000017</v>
      </c>
      <c r="I1427" s="37">
        <f t="shared" si="264"/>
        <v>0.46</v>
      </c>
      <c r="J1427" s="37">
        <f t="shared" si="265"/>
        <v>0.53</v>
      </c>
      <c r="K1427" s="14">
        <f t="shared" si="269"/>
        <v>59.651411039999964</v>
      </c>
      <c r="L1427" s="14">
        <f t="shared" si="270"/>
        <v>47.842451537909717</v>
      </c>
      <c r="M1427" s="10">
        <f>IF(C1427="Data Error","Data Error",IF(C1427&lt;=K1427,0,1-IFERROR(INDEX(BAAL!$C:$D,MATCH(ROUNDUP(C1427-K1427,0),BAAL!$B:$B,0),MATCH(LEFT(M$2,4),BAAL!$C$2:$D$2,0)),0)))</f>
        <v>0</v>
      </c>
      <c r="N1427" s="10">
        <f>IF(D1427="Data Error","Data Error",IF(D1427&lt;=L1427,0,1-IFERROR(INDEX(BAAL!$C:$D,MATCH(ROUNDUP(D1427-L1427,0),BAAL!$B:$B,0),MATCH(LEFT(N$2,4),BAAL!$C$2:$D$2,0)),0)))</f>
        <v>0</v>
      </c>
      <c r="O1427" s="41">
        <f t="shared" si="266"/>
        <v>2.4678034511014748E-6</v>
      </c>
      <c r="P1427" s="41">
        <f t="shared" si="267"/>
        <v>7.8420736508676707E-6</v>
      </c>
      <c r="Q1427" s="10">
        <f t="shared" si="271"/>
        <v>3</v>
      </c>
      <c r="R1427" s="34"/>
      <c r="T1427"/>
      <c r="U1427"/>
      <c r="V1427"/>
      <c r="W1427"/>
      <c r="X1427"/>
      <c r="Y1427"/>
      <c r="Z1427"/>
      <c r="AA1427"/>
      <c r="AB1427"/>
      <c r="AC1427"/>
    </row>
    <row r="1428" spans="1:29" x14ac:dyDescent="0.25">
      <c r="A1428" s="10">
        <f t="shared" si="262"/>
        <v>9</v>
      </c>
      <c r="B1428" s="4">
        <v>42064.375</v>
      </c>
      <c r="C1428" s="49">
        <f>'[1]Hourly BAAL'!F1428</f>
        <v>5.9333447752665833</v>
      </c>
      <c r="D1428" s="49">
        <f>'[1]Hourly BAAL'!G1428</f>
        <v>0</v>
      </c>
      <c r="E1428" s="3">
        <f>'[1]Hourly BAAL'!D1428</f>
        <v>0.46</v>
      </c>
      <c r="F1428" s="3">
        <f>'[1]Hourly BAAL'!E1428</f>
        <v>0.53</v>
      </c>
      <c r="G1428" s="31">
        <f t="shared" si="268"/>
        <v>375.65965522473351</v>
      </c>
      <c r="H1428" s="31">
        <f t="shared" si="263"/>
        <v>740.99300000000017</v>
      </c>
      <c r="I1428" s="37">
        <f t="shared" si="264"/>
        <v>0.46</v>
      </c>
      <c r="J1428" s="37">
        <f t="shared" si="265"/>
        <v>0.53</v>
      </c>
      <c r="K1428" s="14">
        <f t="shared" si="269"/>
        <v>61.058387519999975</v>
      </c>
      <c r="L1428" s="14">
        <f t="shared" si="270"/>
        <v>47.842451537909717</v>
      </c>
      <c r="M1428" s="10">
        <f>IF(C1428="Data Error","Data Error",IF(C1428&lt;=K1428,0,1-IFERROR(INDEX(BAAL!$C:$D,MATCH(ROUNDUP(C1428-K1428,0),BAAL!$B:$B,0),MATCH(LEFT(M$2,4),BAAL!$C$2:$D$2,0)),0)))</f>
        <v>0</v>
      </c>
      <c r="N1428" s="10">
        <f>IF(D1428="Data Error","Data Error",IF(D1428&lt;=L1428,0,1-IFERROR(INDEX(BAAL!$C:$D,MATCH(ROUNDUP(D1428-L1428,0),BAAL!$B:$B,0),MATCH(LEFT(N$2,4),BAAL!$C$2:$D$2,0)),0)))</f>
        <v>0</v>
      </c>
      <c r="O1428" s="41">
        <f t="shared" si="266"/>
        <v>2.1176041311590852E-6</v>
      </c>
      <c r="P1428" s="41">
        <f t="shared" si="267"/>
        <v>7.8420736508676707E-6</v>
      </c>
      <c r="Q1428" s="10">
        <f t="shared" si="271"/>
        <v>3</v>
      </c>
      <c r="R1428" s="34"/>
      <c r="T1428"/>
      <c r="U1428"/>
      <c r="V1428"/>
      <c r="W1428"/>
      <c r="X1428"/>
      <c r="Y1428"/>
      <c r="Z1428"/>
      <c r="AA1428"/>
      <c r="AB1428"/>
      <c r="AC1428"/>
    </row>
    <row r="1429" spans="1:29" x14ac:dyDescent="0.25">
      <c r="A1429" s="10">
        <f t="shared" si="262"/>
        <v>10</v>
      </c>
      <c r="B1429" s="4">
        <v>42064.416666666664</v>
      </c>
      <c r="C1429" s="49">
        <f>'[1]Hourly BAAL'!F1429</f>
        <v>4.8568247752665812</v>
      </c>
      <c r="D1429" s="49">
        <f>'[1]Hourly BAAL'!G1429</f>
        <v>0</v>
      </c>
      <c r="E1429" s="3">
        <f>'[1]Hourly BAAL'!D1429</f>
        <v>0.46</v>
      </c>
      <c r="F1429" s="3">
        <f>'[1]Hourly BAAL'!E1429</f>
        <v>0.53</v>
      </c>
      <c r="G1429" s="31">
        <f t="shared" si="268"/>
        <v>376.73617522473347</v>
      </c>
      <c r="H1429" s="31">
        <f t="shared" si="263"/>
        <v>740.99300000000017</v>
      </c>
      <c r="I1429" s="37">
        <f t="shared" si="264"/>
        <v>0.46</v>
      </c>
      <c r="J1429" s="37">
        <f t="shared" si="265"/>
        <v>0.53</v>
      </c>
      <c r="K1429" s="14">
        <f t="shared" si="269"/>
        <v>61.058387519999975</v>
      </c>
      <c r="L1429" s="14">
        <f t="shared" si="270"/>
        <v>50.906475137909709</v>
      </c>
      <c r="M1429" s="10">
        <f>IF(C1429="Data Error","Data Error",IF(C1429&lt;=K1429,0,1-IFERROR(INDEX(BAAL!$C:$D,MATCH(ROUNDUP(C1429-K1429,0),BAAL!$B:$B,0),MATCH(LEFT(M$2,4),BAAL!$C$2:$D$2,0)),0)))</f>
        <v>0</v>
      </c>
      <c r="N1429" s="10">
        <f>IF(D1429="Data Error","Data Error",IF(D1429&lt;=L1429,0,1-IFERROR(INDEX(BAAL!$C:$D,MATCH(ROUNDUP(D1429-L1429,0),BAAL!$B:$B,0),MATCH(LEFT(N$2,4),BAAL!$C$2:$D$2,0)),0)))</f>
        <v>0</v>
      </c>
      <c r="O1429" s="41">
        <f t="shared" si="266"/>
        <v>7.5785389572645319E-6</v>
      </c>
      <c r="P1429" s="41">
        <f t="shared" si="267"/>
        <v>7.8420736508676707E-6</v>
      </c>
      <c r="Q1429" s="10">
        <f t="shared" si="271"/>
        <v>3</v>
      </c>
      <c r="R1429" s="34"/>
      <c r="T1429"/>
      <c r="U1429"/>
      <c r="V1429"/>
      <c r="W1429"/>
      <c r="X1429"/>
      <c r="Y1429"/>
      <c r="Z1429"/>
      <c r="AA1429"/>
      <c r="AB1429"/>
      <c r="AC1429"/>
    </row>
    <row r="1430" spans="1:29" x14ac:dyDescent="0.25">
      <c r="A1430" s="10">
        <f t="shared" si="262"/>
        <v>11</v>
      </c>
      <c r="B1430" s="4">
        <v>42064.458333333336</v>
      </c>
      <c r="C1430" s="49">
        <f>'[1]Hourly BAAL'!F1430</f>
        <v>6.1925447752665761</v>
      </c>
      <c r="D1430" s="49">
        <f>'[1]Hourly BAAL'!G1430</f>
        <v>0</v>
      </c>
      <c r="E1430" s="3">
        <f>'[1]Hourly BAAL'!D1430</f>
        <v>0.46</v>
      </c>
      <c r="F1430" s="3">
        <f>'[1]Hourly BAAL'!E1430</f>
        <v>0.53</v>
      </c>
      <c r="G1430" s="31">
        <f t="shared" si="268"/>
        <v>375.40045522473349</v>
      </c>
      <c r="H1430" s="31">
        <f t="shared" si="263"/>
        <v>740.99300000000017</v>
      </c>
      <c r="I1430" s="37">
        <f t="shared" si="264"/>
        <v>0.46</v>
      </c>
      <c r="J1430" s="37">
        <f t="shared" si="265"/>
        <v>0.53</v>
      </c>
      <c r="K1430" s="14">
        <f t="shared" si="269"/>
        <v>61.058387519999975</v>
      </c>
      <c r="L1430" s="14">
        <f t="shared" si="270"/>
        <v>50.906475137909709</v>
      </c>
      <c r="M1430" s="10">
        <f>IF(C1430="Data Error","Data Error",IF(C1430&lt;=K1430,0,1-IFERROR(INDEX(BAAL!$C:$D,MATCH(ROUNDUP(C1430-K1430,0),BAAL!$B:$B,0),MATCH(LEFT(M$2,4),BAAL!$C$2:$D$2,0)),0)))</f>
        <v>0</v>
      </c>
      <c r="N1430" s="10">
        <f>IF(D1430="Data Error","Data Error",IF(D1430&lt;=L1430,0,1-IFERROR(INDEX(BAAL!$C:$D,MATCH(ROUNDUP(D1430-L1430,0),BAAL!$B:$B,0),MATCH(LEFT(N$2,4),BAAL!$C$2:$D$2,0)),0)))</f>
        <v>0</v>
      </c>
      <c r="O1430" s="41">
        <f t="shared" si="266"/>
        <v>1.3058557101590572E-6</v>
      </c>
      <c r="P1430" s="41">
        <f t="shared" si="267"/>
        <v>7.8420736508676707E-6</v>
      </c>
      <c r="Q1430" s="10">
        <f t="shared" si="271"/>
        <v>3</v>
      </c>
      <c r="R1430" s="34"/>
      <c r="T1430"/>
      <c r="U1430"/>
      <c r="V1430"/>
      <c r="W1430"/>
      <c r="X1430"/>
      <c r="Y1430"/>
      <c r="Z1430"/>
      <c r="AA1430"/>
      <c r="AB1430"/>
      <c r="AC1430"/>
    </row>
    <row r="1431" spans="1:29" x14ac:dyDescent="0.25">
      <c r="A1431" s="10">
        <f t="shared" si="262"/>
        <v>12</v>
      </c>
      <c r="B1431" s="4">
        <v>42064.5</v>
      </c>
      <c r="C1431" s="49">
        <f>'[1]Hourly BAAL'!F1431</f>
        <v>4.4326247752665751</v>
      </c>
      <c r="D1431" s="49">
        <f>'[1]Hourly BAAL'!G1431</f>
        <v>0</v>
      </c>
      <c r="E1431" s="3">
        <f>'[1]Hourly BAAL'!D1431</f>
        <v>0.46</v>
      </c>
      <c r="F1431" s="3">
        <f>'[1]Hourly BAAL'!E1431</f>
        <v>0.53</v>
      </c>
      <c r="G1431" s="31">
        <f t="shared" si="268"/>
        <v>377.16037522473351</v>
      </c>
      <c r="H1431" s="31">
        <f t="shared" si="263"/>
        <v>740.99300000000017</v>
      </c>
      <c r="I1431" s="37">
        <f t="shared" si="264"/>
        <v>0.46</v>
      </c>
      <c r="J1431" s="37">
        <f t="shared" si="265"/>
        <v>0.53</v>
      </c>
      <c r="K1431" s="14">
        <f t="shared" si="269"/>
        <v>38.321506079999978</v>
      </c>
      <c r="L1431" s="14">
        <f t="shared" si="270"/>
        <v>50.906475137909709</v>
      </c>
      <c r="M1431" s="10">
        <f>IF(C1431="Data Error","Data Error",IF(C1431&lt;=K1431,0,1-IFERROR(INDEX(BAAL!$C:$D,MATCH(ROUNDUP(C1431-K1431,0),BAAL!$B:$B,0),MATCH(LEFT(M$2,4),BAAL!$C$2:$D$2,0)),0)))</f>
        <v>0</v>
      </c>
      <c r="N1431" s="10">
        <f>IF(D1431="Data Error","Data Error",IF(D1431&lt;=L1431,0,1-IFERROR(INDEX(BAAL!$C:$D,MATCH(ROUNDUP(D1431-L1431,0),BAAL!$B:$B,0),MATCH(LEFT(N$2,4),BAAL!$C$2:$D$2,0)),0)))</f>
        <v>0</v>
      </c>
      <c r="O1431" s="41">
        <f t="shared" si="266"/>
        <v>1.0655499182165307E-5</v>
      </c>
      <c r="P1431" s="41">
        <f t="shared" si="267"/>
        <v>7.8420736508676707E-6</v>
      </c>
      <c r="Q1431" s="10">
        <f t="shared" si="271"/>
        <v>3</v>
      </c>
      <c r="R1431" s="34"/>
      <c r="T1431"/>
      <c r="U1431"/>
      <c r="V1431"/>
      <c r="W1431"/>
      <c r="X1431"/>
      <c r="Y1431"/>
      <c r="Z1431"/>
      <c r="AA1431"/>
      <c r="AB1431"/>
      <c r="AC1431"/>
    </row>
    <row r="1432" spans="1:29" x14ac:dyDescent="0.25">
      <c r="A1432" s="10">
        <f t="shared" si="262"/>
        <v>13</v>
      </c>
      <c r="B1432" s="4">
        <v>42064.541666666664</v>
      </c>
      <c r="C1432" s="49">
        <f>'[1]Hourly BAAL'!F1432</f>
        <v>23.381704775266577</v>
      </c>
      <c r="D1432" s="49">
        <f>'[1]Hourly BAAL'!G1432</f>
        <v>0</v>
      </c>
      <c r="E1432" s="3">
        <f>'[1]Hourly BAAL'!D1432</f>
        <v>0.46</v>
      </c>
      <c r="F1432" s="3">
        <f>'[1]Hourly BAAL'!E1432</f>
        <v>0.53</v>
      </c>
      <c r="G1432" s="31">
        <f t="shared" si="268"/>
        <v>358.21129522473348</v>
      </c>
      <c r="H1432" s="31">
        <f t="shared" si="263"/>
        <v>740.99300000000017</v>
      </c>
      <c r="I1432" s="37">
        <f t="shared" si="264"/>
        <v>0.46</v>
      </c>
      <c r="J1432" s="37">
        <f t="shared" si="265"/>
        <v>0.53</v>
      </c>
      <c r="K1432" s="14">
        <f t="shared" si="269"/>
        <v>70.024780799999959</v>
      </c>
      <c r="L1432" s="14">
        <f t="shared" si="270"/>
        <v>40.537902959999975</v>
      </c>
      <c r="M1432" s="10">
        <f>IF(C1432="Data Error","Data Error",IF(C1432&lt;=K1432,0,1-IFERROR(INDEX(BAAL!$C:$D,MATCH(ROUNDUP(C1432-K1432,0),BAAL!$B:$B,0),MATCH(LEFT(M$2,4),BAAL!$C$2:$D$2,0)),0)))</f>
        <v>0</v>
      </c>
      <c r="N1432" s="10">
        <f>IF(D1432="Data Error","Data Error",IF(D1432&lt;=L1432,0,1-IFERROR(INDEX(BAAL!$C:$D,MATCH(ROUNDUP(D1432-L1432,0),BAAL!$B:$B,0),MATCH(LEFT(N$2,4),BAAL!$C$2:$D$2,0)),0)))</f>
        <v>0</v>
      </c>
      <c r="O1432" s="41">
        <f t="shared" si="266"/>
        <v>3.8331081761079985E-4</v>
      </c>
      <c r="P1432" s="41">
        <f t="shared" si="267"/>
        <v>7.8420736508676707E-6</v>
      </c>
      <c r="Q1432" s="10">
        <f t="shared" si="271"/>
        <v>3</v>
      </c>
      <c r="R1432" s="34"/>
      <c r="T1432"/>
      <c r="U1432"/>
      <c r="V1432"/>
      <c r="W1432"/>
      <c r="X1432"/>
      <c r="Y1432"/>
      <c r="Z1432"/>
      <c r="AA1432"/>
      <c r="AB1432"/>
      <c r="AC1432"/>
    </row>
    <row r="1433" spans="1:29" x14ac:dyDescent="0.25">
      <c r="A1433" s="10">
        <f t="shared" si="262"/>
        <v>14</v>
      </c>
      <c r="B1433" s="4">
        <v>42064.583333333336</v>
      </c>
      <c r="C1433" s="49">
        <f>'[1]Hourly BAAL'!F1433</f>
        <v>18.374584775266577</v>
      </c>
      <c r="D1433" s="49">
        <f>'[1]Hourly BAAL'!G1433</f>
        <v>0</v>
      </c>
      <c r="E1433" s="3">
        <f>'[1]Hourly BAAL'!D1433</f>
        <v>0.43</v>
      </c>
      <c r="F1433" s="3">
        <f>'[1]Hourly BAAL'!E1433</f>
        <v>0.53</v>
      </c>
      <c r="G1433" s="31">
        <f t="shared" si="268"/>
        <v>338.33191522473345</v>
      </c>
      <c r="H1433" s="31">
        <f t="shared" si="263"/>
        <v>740.99300000000017</v>
      </c>
      <c r="I1433" s="37">
        <f t="shared" si="264"/>
        <v>0.43</v>
      </c>
      <c r="J1433" s="37">
        <f t="shared" si="265"/>
        <v>0.53</v>
      </c>
      <c r="K1433" s="14">
        <f t="shared" si="269"/>
        <v>70.024780799999959</v>
      </c>
      <c r="L1433" s="14">
        <f t="shared" si="270"/>
        <v>40.537902959999975</v>
      </c>
      <c r="M1433" s="10">
        <f>IF(C1433="Data Error","Data Error",IF(C1433&lt;=K1433,0,1-IFERROR(INDEX(BAAL!$C:$D,MATCH(ROUNDUP(C1433-K1433,0),BAAL!$B:$B,0),MATCH(LEFT(M$2,4),BAAL!$C$2:$D$2,0)),0)))</f>
        <v>0</v>
      </c>
      <c r="N1433" s="10">
        <f>IF(D1433="Data Error","Data Error",IF(D1433&lt;=L1433,0,1-IFERROR(INDEX(BAAL!$C:$D,MATCH(ROUNDUP(D1433-L1433,0),BAAL!$B:$B,0),MATCH(LEFT(N$2,4),BAAL!$C$2:$D$2,0)),0)))</f>
        <v>0</v>
      </c>
      <c r="O1433" s="41">
        <f t="shared" si="266"/>
        <v>2.1727877607465444E-4</v>
      </c>
      <c r="P1433" s="41">
        <f t="shared" si="267"/>
        <v>7.8420736508676707E-6</v>
      </c>
      <c r="Q1433" s="10">
        <f t="shared" si="271"/>
        <v>3</v>
      </c>
      <c r="R1433" s="34"/>
      <c r="T1433"/>
      <c r="U1433"/>
      <c r="V1433"/>
      <c r="W1433"/>
      <c r="X1433"/>
      <c r="Y1433"/>
      <c r="Z1433"/>
      <c r="AA1433"/>
      <c r="AB1433"/>
      <c r="AC1433"/>
    </row>
    <row r="1434" spans="1:29" x14ac:dyDescent="0.25">
      <c r="A1434" s="10">
        <f t="shared" si="262"/>
        <v>15</v>
      </c>
      <c r="B1434" s="4">
        <v>42064.625</v>
      </c>
      <c r="C1434" s="49">
        <f>'[1]Hourly BAAL'!F1434</f>
        <v>13.65378477526658</v>
      </c>
      <c r="D1434" s="49">
        <f>'[1]Hourly BAAL'!G1434</f>
        <v>0</v>
      </c>
      <c r="E1434" s="3">
        <f>'[1]Hourly BAAL'!D1434</f>
        <v>0.42</v>
      </c>
      <c r="F1434" s="3">
        <f>'[1]Hourly BAAL'!E1434</f>
        <v>0.53</v>
      </c>
      <c r="G1434" s="31">
        <f t="shared" si="268"/>
        <v>334.75721522473344</v>
      </c>
      <c r="H1434" s="31">
        <f t="shared" si="263"/>
        <v>740.99300000000017</v>
      </c>
      <c r="I1434" s="37">
        <f t="shared" si="264"/>
        <v>0.42</v>
      </c>
      <c r="J1434" s="37">
        <f t="shared" si="265"/>
        <v>0.53</v>
      </c>
      <c r="K1434" s="14">
        <f t="shared" si="269"/>
        <v>70.024780799999959</v>
      </c>
      <c r="L1434" s="14">
        <f t="shared" si="270"/>
        <v>40.537902959999975</v>
      </c>
      <c r="M1434" s="10">
        <f>IF(C1434="Data Error","Data Error",IF(C1434&lt;=K1434,0,1-IFERROR(INDEX(BAAL!$C:$D,MATCH(ROUNDUP(C1434-K1434,0),BAAL!$B:$B,0),MATCH(LEFT(M$2,4),BAAL!$C$2:$D$2,0)),0)))</f>
        <v>0</v>
      </c>
      <c r="N1434" s="10">
        <f>IF(D1434="Data Error","Data Error",IF(D1434&lt;=L1434,0,1-IFERROR(INDEX(BAAL!$C:$D,MATCH(ROUNDUP(D1434-L1434,0),BAAL!$B:$B,0),MATCH(LEFT(N$2,4),BAAL!$C$2:$D$2,0)),0)))</f>
        <v>0</v>
      </c>
      <c r="O1434" s="41">
        <f t="shared" si="266"/>
        <v>8.4744460284948218E-5</v>
      </c>
      <c r="P1434" s="41">
        <f t="shared" si="267"/>
        <v>7.8420736508676707E-6</v>
      </c>
      <c r="Q1434" s="10">
        <f t="shared" si="271"/>
        <v>3</v>
      </c>
      <c r="R1434" s="34"/>
      <c r="T1434"/>
      <c r="U1434"/>
      <c r="V1434"/>
      <c r="W1434"/>
      <c r="X1434"/>
      <c r="Y1434"/>
      <c r="Z1434"/>
      <c r="AA1434"/>
      <c r="AB1434"/>
      <c r="AC1434"/>
    </row>
    <row r="1435" spans="1:29" x14ac:dyDescent="0.25">
      <c r="A1435" s="10">
        <f t="shared" si="262"/>
        <v>16</v>
      </c>
      <c r="B1435" s="4">
        <v>42064.666666666664</v>
      </c>
      <c r="C1435" s="49">
        <f>'[1]Hourly BAAL'!F1435</f>
        <v>12.620824775266577</v>
      </c>
      <c r="D1435" s="49">
        <f>'[1]Hourly BAAL'!G1435</f>
        <v>0</v>
      </c>
      <c r="E1435" s="3">
        <f>'[1]Hourly BAAL'!D1435</f>
        <v>0.41</v>
      </c>
      <c r="F1435" s="3">
        <f>'[1]Hourly BAAL'!E1435</f>
        <v>0.53</v>
      </c>
      <c r="G1435" s="31">
        <f t="shared" si="268"/>
        <v>327.49467522473344</v>
      </c>
      <c r="H1435" s="31">
        <f t="shared" si="263"/>
        <v>740.99300000000017</v>
      </c>
      <c r="I1435" s="37">
        <f t="shared" si="264"/>
        <v>0.41</v>
      </c>
      <c r="J1435" s="37">
        <f t="shared" si="265"/>
        <v>0.53</v>
      </c>
      <c r="K1435" s="14">
        <f t="shared" si="269"/>
        <v>65.514009599999966</v>
      </c>
      <c r="L1435" s="14">
        <f t="shared" si="270"/>
        <v>27.851987519999984</v>
      </c>
      <c r="M1435" s="10">
        <f>IF(C1435="Data Error","Data Error",IF(C1435&lt;=K1435,0,1-IFERROR(INDEX(BAAL!$C:$D,MATCH(ROUNDUP(C1435-K1435,0),BAAL!$B:$B,0),MATCH(LEFT(M$2,4),BAAL!$C$2:$D$2,0)),0)))</f>
        <v>0</v>
      </c>
      <c r="N1435" s="10">
        <f>IF(D1435="Data Error","Data Error",IF(D1435&lt;=L1435,0,1-IFERROR(INDEX(BAAL!$C:$D,MATCH(ROUNDUP(D1435-L1435,0),BAAL!$B:$B,0),MATCH(LEFT(N$2,4),BAAL!$C$2:$D$2,0)),0)))</f>
        <v>0</v>
      </c>
      <c r="O1435" s="41">
        <f t="shared" si="266"/>
        <v>4.3114914276696859E-5</v>
      </c>
      <c r="P1435" s="41">
        <f t="shared" si="267"/>
        <v>7.8420736508676707E-6</v>
      </c>
      <c r="Q1435" s="10">
        <f t="shared" si="271"/>
        <v>3</v>
      </c>
      <c r="R1435" s="34"/>
      <c r="T1435"/>
      <c r="U1435"/>
      <c r="V1435"/>
      <c r="W1435"/>
      <c r="X1435"/>
      <c r="Y1435"/>
      <c r="Z1435"/>
      <c r="AA1435"/>
      <c r="AB1435"/>
      <c r="AC1435"/>
    </row>
    <row r="1436" spans="1:29" x14ac:dyDescent="0.25">
      <c r="A1436" s="10">
        <f t="shared" si="262"/>
        <v>17</v>
      </c>
      <c r="B1436" s="4">
        <v>42064.708333333336</v>
      </c>
      <c r="C1436" s="49">
        <f>'[1]Hourly BAAL'!F1436</f>
        <v>8.0100647752665779</v>
      </c>
      <c r="D1436" s="49">
        <f>'[1]Hourly BAAL'!G1436</f>
        <v>0</v>
      </c>
      <c r="E1436" s="3">
        <f>'[1]Hourly BAAL'!D1436</f>
        <v>0.41</v>
      </c>
      <c r="F1436" s="3">
        <f>'[1]Hourly BAAL'!E1436</f>
        <v>0.53</v>
      </c>
      <c r="G1436" s="31">
        <f t="shared" si="268"/>
        <v>332.10543522473341</v>
      </c>
      <c r="H1436" s="31">
        <f t="shared" si="263"/>
        <v>740.99300000000017</v>
      </c>
      <c r="I1436" s="37">
        <f t="shared" si="264"/>
        <v>0.41</v>
      </c>
      <c r="J1436" s="37">
        <f t="shared" si="265"/>
        <v>0.53</v>
      </c>
      <c r="K1436" s="14">
        <f t="shared" si="269"/>
        <v>42.985257119999972</v>
      </c>
      <c r="L1436" s="14">
        <f t="shared" si="270"/>
        <v>29.052644639999983</v>
      </c>
      <c r="M1436" s="10">
        <f>IF(C1436="Data Error","Data Error",IF(C1436&lt;=K1436,0,1-IFERROR(INDEX(BAAL!$C:$D,MATCH(ROUNDUP(C1436-K1436,0),BAAL!$B:$B,0),MATCH(LEFT(M$2,4),BAAL!$C$2:$D$2,0)),0)))</f>
        <v>0</v>
      </c>
      <c r="N1436" s="10">
        <f>IF(D1436="Data Error","Data Error",IF(D1436&lt;=L1436,0,1-IFERROR(INDEX(BAAL!$C:$D,MATCH(ROUNDUP(D1436-L1436,0),BAAL!$B:$B,0),MATCH(LEFT(N$2,4),BAAL!$C$2:$D$2,0)),0)))</f>
        <v>0</v>
      </c>
      <c r="O1436" s="41">
        <f t="shared" si="266"/>
        <v>1.0161624371485871E-6</v>
      </c>
      <c r="P1436" s="41">
        <f t="shared" si="267"/>
        <v>7.8420736508676707E-6</v>
      </c>
      <c r="Q1436" s="10">
        <f t="shared" si="271"/>
        <v>3</v>
      </c>
      <c r="R1436" s="34"/>
      <c r="T1436"/>
      <c r="U1436"/>
      <c r="V1436"/>
      <c r="W1436"/>
      <c r="X1436"/>
      <c r="Y1436"/>
      <c r="Z1436"/>
      <c r="AA1436"/>
      <c r="AB1436"/>
      <c r="AC1436"/>
    </row>
    <row r="1437" spans="1:29" x14ac:dyDescent="0.25">
      <c r="A1437" s="10">
        <f t="shared" si="262"/>
        <v>18</v>
      </c>
      <c r="B1437" s="4">
        <v>42064.75</v>
      </c>
      <c r="C1437" s="49">
        <f>'[1]Hourly BAAL'!F1437</f>
        <v>6.099184775266572</v>
      </c>
      <c r="D1437" s="49">
        <f>'[1]Hourly BAAL'!G1437</f>
        <v>0</v>
      </c>
      <c r="E1437" s="3">
        <f>'[1]Hourly BAAL'!D1437</f>
        <v>0.41</v>
      </c>
      <c r="F1437" s="3">
        <f>'[1]Hourly BAAL'!E1437</f>
        <v>0.53</v>
      </c>
      <c r="G1437" s="31">
        <f t="shared" si="268"/>
        <v>334.01631522473343</v>
      </c>
      <c r="H1437" s="31">
        <f t="shared" si="263"/>
        <v>740.99300000000017</v>
      </c>
      <c r="I1437" s="37">
        <f t="shared" si="264"/>
        <v>0.41</v>
      </c>
      <c r="J1437" s="37">
        <f t="shared" si="265"/>
        <v>0.53</v>
      </c>
      <c r="K1437" s="14">
        <f t="shared" si="269"/>
        <v>35.820083519999983</v>
      </c>
      <c r="L1437" s="14">
        <f t="shared" si="270"/>
        <v>29.052644639999983</v>
      </c>
      <c r="M1437" s="10">
        <f>IF(C1437="Data Error","Data Error",IF(C1437&lt;=K1437,0,1-IFERROR(INDEX(BAAL!$C:$D,MATCH(ROUNDUP(C1437-K1437,0),BAAL!$B:$B,0),MATCH(LEFT(M$2,4),BAAL!$C$2:$D$2,0)),0)))</f>
        <v>0</v>
      </c>
      <c r="N1437" s="10">
        <f>IF(D1437="Data Error","Data Error",IF(D1437&lt;=L1437,0,1-IFERROR(INDEX(BAAL!$C:$D,MATCH(ROUNDUP(D1437-L1437,0),BAAL!$B:$B,0),MATCH(LEFT(N$2,4),BAAL!$C$2:$D$2,0)),0)))</f>
        <v>0</v>
      </c>
      <c r="O1437" s="41">
        <f t="shared" si="266"/>
        <v>1.6782298941851577E-6</v>
      </c>
      <c r="P1437" s="41">
        <f t="shared" si="267"/>
        <v>7.8420736508676707E-6</v>
      </c>
      <c r="Q1437" s="10">
        <f t="shared" si="271"/>
        <v>3</v>
      </c>
      <c r="R1437" s="34"/>
      <c r="T1437"/>
      <c r="U1437"/>
      <c r="V1437"/>
      <c r="W1437"/>
      <c r="X1437"/>
      <c r="Y1437"/>
      <c r="Z1437"/>
      <c r="AA1437"/>
      <c r="AB1437"/>
      <c r="AC1437"/>
    </row>
    <row r="1438" spans="1:29" x14ac:dyDescent="0.25">
      <c r="A1438" s="10">
        <f t="shared" si="262"/>
        <v>19</v>
      </c>
      <c r="B1438" s="4">
        <v>42064.791666666664</v>
      </c>
      <c r="C1438" s="49">
        <f>'[1]Hourly BAAL'!F1438</f>
        <v>7.1284247752665735</v>
      </c>
      <c r="D1438" s="49">
        <f>'[1]Hourly BAAL'!G1438</f>
        <v>0</v>
      </c>
      <c r="E1438" s="3">
        <f>'[1]Hourly BAAL'!D1438</f>
        <v>0.41</v>
      </c>
      <c r="F1438" s="3">
        <f>'[1]Hourly BAAL'!E1438</f>
        <v>0.53</v>
      </c>
      <c r="G1438" s="31">
        <f t="shared" si="268"/>
        <v>332.98707522473342</v>
      </c>
      <c r="H1438" s="31">
        <f t="shared" si="263"/>
        <v>740.99300000000017</v>
      </c>
      <c r="I1438" s="37">
        <f t="shared" si="264"/>
        <v>0.41</v>
      </c>
      <c r="J1438" s="37">
        <f t="shared" si="265"/>
        <v>0.53</v>
      </c>
      <c r="K1438" s="14">
        <f t="shared" si="269"/>
        <v>35.820083519999983</v>
      </c>
      <c r="L1438" s="14">
        <f t="shared" si="270"/>
        <v>29.052644639999983</v>
      </c>
      <c r="M1438" s="10">
        <f>IF(C1438="Data Error","Data Error",IF(C1438&lt;=K1438,0,1-IFERROR(INDEX(BAAL!$C:$D,MATCH(ROUNDUP(C1438-K1438,0),BAAL!$B:$B,0),MATCH(LEFT(M$2,4),BAAL!$C$2:$D$2,0)),0)))</f>
        <v>0</v>
      </c>
      <c r="N1438" s="10">
        <f>IF(D1438="Data Error","Data Error",IF(D1438&lt;=L1438,0,1-IFERROR(INDEX(BAAL!$C:$D,MATCH(ROUNDUP(D1438-L1438,0),BAAL!$B:$B,0),MATCH(LEFT(N$2,4),BAAL!$C$2:$D$2,0)),0)))</f>
        <v>0</v>
      </c>
      <c r="O1438" s="41">
        <f t="shared" si="266"/>
        <v>2.9969333260615272E-9</v>
      </c>
      <c r="P1438" s="41">
        <f t="shared" si="267"/>
        <v>7.8420736508676707E-6</v>
      </c>
      <c r="Q1438" s="10">
        <f t="shared" si="271"/>
        <v>3</v>
      </c>
      <c r="R1438" s="34"/>
      <c r="T1438"/>
      <c r="U1438"/>
      <c r="V1438"/>
      <c r="W1438"/>
      <c r="X1438"/>
      <c r="Y1438"/>
      <c r="Z1438"/>
      <c r="AA1438"/>
      <c r="AB1438"/>
      <c r="AC1438"/>
    </row>
    <row r="1439" spans="1:29" x14ac:dyDescent="0.25">
      <c r="A1439" s="10">
        <f t="shared" si="262"/>
        <v>20</v>
      </c>
      <c r="B1439" s="4">
        <v>42064.833333333336</v>
      </c>
      <c r="C1439" s="49">
        <f>'[1]Hourly BAAL'!F1439</f>
        <v>6.7368647752665751</v>
      </c>
      <c r="D1439" s="49">
        <f>'[1]Hourly BAAL'!G1439</f>
        <v>0</v>
      </c>
      <c r="E1439" s="3">
        <f>'[1]Hourly BAAL'!D1439</f>
        <v>0.41</v>
      </c>
      <c r="F1439" s="3">
        <f>'[1]Hourly BAAL'!E1439</f>
        <v>0.53</v>
      </c>
      <c r="G1439" s="31">
        <f t="shared" si="268"/>
        <v>333.37863522473344</v>
      </c>
      <c r="H1439" s="31">
        <f t="shared" si="263"/>
        <v>740.99300000000017</v>
      </c>
      <c r="I1439" s="37">
        <f t="shared" si="264"/>
        <v>0.41</v>
      </c>
      <c r="J1439" s="37">
        <f t="shared" si="265"/>
        <v>0.53</v>
      </c>
      <c r="K1439" s="14">
        <f t="shared" si="269"/>
        <v>33.062459039999986</v>
      </c>
      <c r="L1439" s="14">
        <f t="shared" si="270"/>
        <v>36.421766519999977</v>
      </c>
      <c r="M1439" s="10">
        <f>IF(C1439="Data Error","Data Error",IF(C1439&lt;=K1439,0,1-IFERROR(INDEX(BAAL!$C:$D,MATCH(ROUNDUP(C1439-K1439,0),BAAL!$B:$B,0),MATCH(LEFT(M$2,4),BAAL!$C$2:$D$2,0)),0)))</f>
        <v>0</v>
      </c>
      <c r="N1439" s="10">
        <f>IF(D1439="Data Error","Data Error",IF(D1439&lt;=L1439,0,1-IFERROR(INDEX(BAAL!$C:$D,MATCH(ROUNDUP(D1439-L1439,0),BAAL!$B:$B,0),MATCH(LEFT(N$2,4),BAAL!$C$2:$D$2,0)),0)))</f>
        <v>0</v>
      </c>
      <c r="O1439" s="41">
        <f t="shared" si="266"/>
        <v>2.7747525655564638E-7</v>
      </c>
      <c r="P1439" s="41">
        <f t="shared" si="267"/>
        <v>7.8420736508676707E-6</v>
      </c>
      <c r="Q1439" s="10">
        <f t="shared" si="271"/>
        <v>3</v>
      </c>
      <c r="R1439" s="34"/>
      <c r="T1439"/>
      <c r="U1439"/>
      <c r="V1439"/>
      <c r="W1439"/>
      <c r="X1439"/>
      <c r="Y1439"/>
      <c r="Z1439"/>
      <c r="AA1439"/>
      <c r="AB1439"/>
      <c r="AC1439"/>
    </row>
    <row r="1440" spans="1:29" x14ac:dyDescent="0.25">
      <c r="A1440" s="10">
        <f t="shared" si="262"/>
        <v>21</v>
      </c>
      <c r="B1440" s="4">
        <v>42064.875</v>
      </c>
      <c r="C1440" s="49">
        <f>'[1]Hourly BAAL'!F1440</f>
        <v>8.5513847752665768</v>
      </c>
      <c r="D1440" s="49">
        <f>'[1]Hourly BAAL'!G1440</f>
        <v>0</v>
      </c>
      <c r="E1440" s="3">
        <f>'[1]Hourly BAAL'!D1440</f>
        <v>0.41</v>
      </c>
      <c r="F1440" s="3">
        <f>'[1]Hourly BAAL'!E1440</f>
        <v>0.53</v>
      </c>
      <c r="G1440" s="31">
        <f t="shared" si="268"/>
        <v>331.56411522473343</v>
      </c>
      <c r="H1440" s="31">
        <f t="shared" si="263"/>
        <v>740.99300000000017</v>
      </c>
      <c r="I1440" s="37">
        <f t="shared" si="264"/>
        <v>0.41</v>
      </c>
      <c r="J1440" s="37">
        <f t="shared" si="265"/>
        <v>0.53</v>
      </c>
      <c r="K1440" s="14">
        <f t="shared" si="269"/>
        <v>33.062459039999986</v>
      </c>
      <c r="L1440" s="14">
        <f t="shared" si="270"/>
        <v>40.937270039999973</v>
      </c>
      <c r="M1440" s="10">
        <f>IF(C1440="Data Error","Data Error",IF(C1440&lt;=K1440,0,1-IFERROR(INDEX(BAAL!$C:$D,MATCH(ROUNDUP(C1440-K1440,0),BAAL!$B:$B,0),MATCH(LEFT(M$2,4),BAAL!$C$2:$D$2,0)),0)))</f>
        <v>0</v>
      </c>
      <c r="N1440" s="10">
        <f>IF(D1440="Data Error","Data Error",IF(D1440&lt;=L1440,0,1-IFERROR(INDEX(BAAL!$C:$D,MATCH(ROUNDUP(D1440-L1440,0),BAAL!$B:$B,0),MATCH(LEFT(N$2,4),BAAL!$C$2:$D$2,0)),0)))</f>
        <v>0</v>
      </c>
      <c r="O1440" s="41">
        <f t="shared" si="266"/>
        <v>2.7575770431677171E-6</v>
      </c>
      <c r="P1440" s="41">
        <f t="shared" si="267"/>
        <v>7.8420736508676707E-6</v>
      </c>
      <c r="Q1440" s="10">
        <f t="shared" si="271"/>
        <v>3</v>
      </c>
      <c r="R1440" s="34"/>
      <c r="T1440"/>
      <c r="U1440"/>
      <c r="V1440"/>
      <c r="W1440"/>
      <c r="X1440"/>
      <c r="Y1440"/>
      <c r="Z1440"/>
      <c r="AA1440"/>
      <c r="AB1440"/>
      <c r="AC1440"/>
    </row>
    <row r="1441" spans="1:29" x14ac:dyDescent="0.25">
      <c r="A1441" s="10">
        <f t="shared" si="262"/>
        <v>22</v>
      </c>
      <c r="B1441" s="4">
        <v>42064.916666666664</v>
      </c>
      <c r="C1441" s="49">
        <f>'[1]Hourly BAAL'!F1441</f>
        <v>12.702544775266581</v>
      </c>
      <c r="D1441" s="49">
        <f>'[1]Hourly BAAL'!G1441</f>
        <v>0</v>
      </c>
      <c r="E1441" s="3">
        <f>'[1]Hourly BAAL'!D1441</f>
        <v>0.41</v>
      </c>
      <c r="F1441" s="3">
        <f>'[1]Hourly BAAL'!E1441</f>
        <v>0.53</v>
      </c>
      <c r="G1441" s="31">
        <f t="shared" si="268"/>
        <v>327.41295522473342</v>
      </c>
      <c r="H1441" s="31">
        <f t="shared" si="263"/>
        <v>740.99300000000017</v>
      </c>
      <c r="I1441" s="37">
        <f t="shared" si="264"/>
        <v>0.41</v>
      </c>
      <c r="J1441" s="37">
        <f t="shared" si="265"/>
        <v>0.53</v>
      </c>
      <c r="K1441" s="14">
        <f t="shared" si="269"/>
        <v>33.69195647999998</v>
      </c>
      <c r="L1441" s="14">
        <f t="shared" si="270"/>
        <v>40.937270039999973</v>
      </c>
      <c r="M1441" s="10">
        <f>IF(C1441="Data Error","Data Error",IF(C1441&lt;=K1441,0,1-IFERROR(INDEX(BAAL!$C:$D,MATCH(ROUNDUP(C1441-K1441,0),BAAL!$B:$B,0),MATCH(LEFT(M$2,4),BAAL!$C$2:$D$2,0)),0)))</f>
        <v>0</v>
      </c>
      <c r="N1441" s="10">
        <f>IF(D1441="Data Error","Data Error",IF(D1441&lt;=L1441,0,1-IFERROR(INDEX(BAAL!$C:$D,MATCH(ROUNDUP(D1441-L1441,0),BAAL!$B:$B,0),MATCH(LEFT(N$2,4),BAAL!$C$2:$D$2,0)),0)))</f>
        <v>0</v>
      </c>
      <c r="O1441" s="41">
        <f t="shared" si="266"/>
        <v>4.4418306740426523E-5</v>
      </c>
      <c r="P1441" s="41">
        <f t="shared" si="267"/>
        <v>7.8420736508676707E-6</v>
      </c>
      <c r="Q1441" s="10">
        <f t="shared" si="271"/>
        <v>3</v>
      </c>
      <c r="R1441" s="34"/>
      <c r="T1441"/>
      <c r="U1441"/>
      <c r="V1441"/>
      <c r="W1441"/>
      <c r="X1441"/>
      <c r="Y1441"/>
      <c r="Z1441"/>
      <c r="AA1441"/>
      <c r="AB1441"/>
      <c r="AC1441"/>
    </row>
    <row r="1442" spans="1:29" x14ac:dyDescent="0.25">
      <c r="A1442" s="10">
        <f t="shared" si="262"/>
        <v>23</v>
      </c>
      <c r="B1442" s="4">
        <v>42064.958333333336</v>
      </c>
      <c r="C1442" s="49">
        <f>'[1]Hourly BAAL'!F1442</f>
        <v>14.167144775266571</v>
      </c>
      <c r="D1442" s="49">
        <f>'[1]Hourly BAAL'!G1442</f>
        <v>0</v>
      </c>
      <c r="E1442" s="3">
        <f>'[1]Hourly BAAL'!D1442</f>
        <v>0.41</v>
      </c>
      <c r="F1442" s="3">
        <f>'[1]Hourly BAAL'!E1442</f>
        <v>0.53</v>
      </c>
      <c r="G1442" s="31">
        <f t="shared" si="268"/>
        <v>325.9483552247334</v>
      </c>
      <c r="H1442" s="31">
        <f t="shared" si="263"/>
        <v>740.99300000000017</v>
      </c>
      <c r="I1442" s="37">
        <f t="shared" si="264"/>
        <v>0.41</v>
      </c>
      <c r="J1442" s="37">
        <f t="shared" si="265"/>
        <v>0.53</v>
      </c>
      <c r="K1442" s="14">
        <f t="shared" si="269"/>
        <v>33.69195647999998</v>
      </c>
      <c r="L1442" s="14">
        <f t="shared" si="270"/>
        <v>40.937270039999973</v>
      </c>
      <c r="M1442" s="10">
        <f>IF(C1442="Data Error","Data Error",IF(C1442&lt;=K1442,0,1-IFERROR(INDEX(BAAL!$C:$D,MATCH(ROUNDUP(C1442-K1442,0),BAAL!$B:$B,0),MATCH(LEFT(M$2,4),BAAL!$C$2:$D$2,0)),0)))</f>
        <v>0</v>
      </c>
      <c r="N1442" s="10">
        <f>IF(D1442="Data Error","Data Error",IF(D1442&lt;=L1442,0,1-IFERROR(INDEX(BAAL!$C:$D,MATCH(ROUNDUP(D1442-L1442,0),BAAL!$B:$B,0),MATCH(LEFT(N$2,4),BAAL!$C$2:$D$2,0)),0)))</f>
        <v>0</v>
      </c>
      <c r="O1442" s="41">
        <f t="shared" si="266"/>
        <v>7.1068973128796286E-5</v>
      </c>
      <c r="P1442" s="41">
        <f t="shared" si="267"/>
        <v>7.8420736508676707E-6</v>
      </c>
      <c r="Q1442" s="10">
        <f t="shared" si="271"/>
        <v>3</v>
      </c>
      <c r="R1442" s="34"/>
      <c r="T1442"/>
      <c r="U1442"/>
      <c r="V1442"/>
      <c r="W1442"/>
      <c r="X1442"/>
      <c r="Y1442"/>
      <c r="Z1442"/>
      <c r="AA1442"/>
      <c r="AB1442"/>
      <c r="AC1442"/>
    </row>
    <row r="1443" spans="1:29" x14ac:dyDescent="0.25">
      <c r="A1443" s="10">
        <f t="shared" si="262"/>
        <v>0</v>
      </c>
      <c r="B1443" s="1">
        <v>42065</v>
      </c>
      <c r="C1443" s="49">
        <f>'[1]Hourly BAAL'!F1443</f>
        <v>20.075824775266575</v>
      </c>
      <c r="D1443" s="49">
        <f>'[1]Hourly BAAL'!G1443</f>
        <v>0</v>
      </c>
      <c r="E1443" s="3">
        <f>'[1]Hourly BAAL'!D1443</f>
        <v>0.42</v>
      </c>
      <c r="F1443" s="3">
        <f>'[1]Hourly BAAL'!E1443</f>
        <v>0.53</v>
      </c>
      <c r="G1443" s="31">
        <f t="shared" si="268"/>
        <v>328.3351752247334</v>
      </c>
      <c r="H1443" s="31">
        <f t="shared" si="263"/>
        <v>740.99300000000017</v>
      </c>
      <c r="I1443" s="37">
        <f t="shared" si="264"/>
        <v>0.42</v>
      </c>
      <c r="J1443" s="37">
        <f t="shared" si="265"/>
        <v>0.53</v>
      </c>
      <c r="K1443" s="14">
        <f t="shared" si="269"/>
        <v>33.69195647999998</v>
      </c>
      <c r="L1443" s="14">
        <f t="shared" si="270"/>
        <v>36.565519097909721</v>
      </c>
      <c r="M1443" s="10">
        <f>IF(C1443="Data Error","Data Error",IF(C1443&lt;=K1443,0,1-IFERROR(INDEX(BAAL!$C:$D,MATCH(ROUNDUP(C1443-K1443,0),BAAL!$B:$B,0),MATCH(LEFT(M$2,4),BAAL!$C$2:$D$2,0)),0)))</f>
        <v>0</v>
      </c>
      <c r="N1443" s="10">
        <f>IF(D1443="Data Error","Data Error",IF(D1443&lt;=L1443,0,1-IFERROR(INDEX(BAAL!$C:$D,MATCH(ROUNDUP(D1443-L1443,0),BAAL!$B:$B,0),MATCH(LEFT(N$2,4),BAAL!$C$2:$D$2,0)),0)))</f>
        <v>0</v>
      </c>
      <c r="O1443" s="41">
        <f t="shared" si="266"/>
        <v>2.8720996992300619E-4</v>
      </c>
      <c r="P1443" s="41">
        <f t="shared" si="267"/>
        <v>7.8420736508676707E-6</v>
      </c>
      <c r="Q1443" s="10">
        <f t="shared" si="271"/>
        <v>3</v>
      </c>
      <c r="R1443" s="34"/>
      <c r="T1443"/>
      <c r="U1443"/>
      <c r="V1443"/>
      <c r="W1443"/>
      <c r="X1443"/>
      <c r="Y1443"/>
      <c r="Z1443"/>
      <c r="AA1443"/>
      <c r="AB1443"/>
      <c r="AC1443"/>
    </row>
    <row r="1444" spans="1:29" x14ac:dyDescent="0.25">
      <c r="A1444" s="10">
        <f t="shared" si="262"/>
        <v>1</v>
      </c>
      <c r="B1444" s="4">
        <v>42065.041666666664</v>
      </c>
      <c r="C1444" s="49">
        <f>'[1]Hourly BAAL'!F1444</f>
        <v>21.427744775266582</v>
      </c>
      <c r="D1444" s="49">
        <f>'[1]Hourly BAAL'!G1444</f>
        <v>0</v>
      </c>
      <c r="E1444" s="3">
        <f>'[1]Hourly BAAL'!D1444</f>
        <v>0.41</v>
      </c>
      <c r="F1444" s="3">
        <f>'[1]Hourly BAAL'!E1444</f>
        <v>0.53</v>
      </c>
      <c r="G1444" s="31">
        <f t="shared" si="268"/>
        <v>318.68775522473339</v>
      </c>
      <c r="H1444" s="31">
        <f t="shared" si="263"/>
        <v>740.99300000000017</v>
      </c>
      <c r="I1444" s="37">
        <f t="shared" si="264"/>
        <v>0.41</v>
      </c>
      <c r="J1444" s="37">
        <f t="shared" si="265"/>
        <v>0.53</v>
      </c>
      <c r="K1444" s="14">
        <f t="shared" si="269"/>
        <v>31.230351359999986</v>
      </c>
      <c r="L1444" s="14">
        <f t="shared" si="270"/>
        <v>31.825531337909727</v>
      </c>
      <c r="M1444" s="10">
        <f>IF(C1444="Data Error","Data Error",IF(C1444&lt;=K1444,0,1-IFERROR(INDEX(BAAL!$C:$D,MATCH(ROUNDUP(C1444-K1444,0),BAAL!$B:$B,0),MATCH(LEFT(M$2,4),BAAL!$C$2:$D$2,0)),0)))</f>
        <v>0</v>
      </c>
      <c r="N1444" s="10">
        <f>IF(D1444="Data Error","Data Error",IF(D1444&lt;=L1444,0,1-IFERROR(INDEX(BAAL!$C:$D,MATCH(ROUNDUP(D1444-L1444,0),BAAL!$B:$B,0),MATCH(LEFT(N$2,4),BAAL!$C$2:$D$2,0)),0)))</f>
        <v>0</v>
      </c>
      <c r="O1444" s="41">
        <f t="shared" si="266"/>
        <v>2.9524510137682243E-4</v>
      </c>
      <c r="P1444" s="41">
        <f t="shared" si="267"/>
        <v>7.8420736508676707E-6</v>
      </c>
      <c r="Q1444" s="10">
        <f t="shared" si="271"/>
        <v>3</v>
      </c>
      <c r="R1444" s="34"/>
      <c r="T1444"/>
      <c r="U1444"/>
      <c r="V1444"/>
      <c r="W1444"/>
      <c r="X1444"/>
      <c r="Y1444"/>
      <c r="Z1444"/>
      <c r="AA1444"/>
      <c r="AB1444"/>
      <c r="AC1444"/>
    </row>
    <row r="1445" spans="1:29" x14ac:dyDescent="0.25">
      <c r="A1445" s="10">
        <f t="shared" si="262"/>
        <v>2</v>
      </c>
      <c r="B1445" s="4">
        <v>42065.083333333336</v>
      </c>
      <c r="C1445" s="49">
        <f>'[1]Hourly BAAL'!F1445</f>
        <v>19.264744775266571</v>
      </c>
      <c r="D1445" s="49">
        <f>'[1]Hourly BAAL'!G1445</f>
        <v>0</v>
      </c>
      <c r="E1445" s="3">
        <f>'[1]Hourly BAAL'!D1445</f>
        <v>0.41</v>
      </c>
      <c r="F1445" s="3">
        <f>'[1]Hourly BAAL'!E1445</f>
        <v>0.53</v>
      </c>
      <c r="G1445" s="31">
        <f t="shared" si="268"/>
        <v>320.8507552247334</v>
      </c>
      <c r="H1445" s="31">
        <f t="shared" si="263"/>
        <v>740.99300000000017</v>
      </c>
      <c r="I1445" s="37">
        <f t="shared" si="264"/>
        <v>0.41</v>
      </c>
      <c r="J1445" s="37">
        <f t="shared" si="265"/>
        <v>0.53</v>
      </c>
      <c r="K1445" s="14">
        <f t="shared" si="269"/>
        <v>29.801023199999982</v>
      </c>
      <c r="L1445" s="14">
        <f t="shared" si="270"/>
        <v>37.229727839999974</v>
      </c>
      <c r="M1445" s="10">
        <f>IF(C1445="Data Error","Data Error",IF(C1445&lt;=K1445,0,1-IFERROR(INDEX(BAAL!$C:$D,MATCH(ROUNDUP(C1445-K1445,0),BAAL!$B:$B,0),MATCH(LEFT(M$2,4),BAAL!$C$2:$D$2,0)),0)))</f>
        <v>0</v>
      </c>
      <c r="N1445" s="10">
        <f>IF(D1445="Data Error","Data Error",IF(D1445&lt;=L1445,0,1-IFERROR(INDEX(BAAL!$C:$D,MATCH(ROUNDUP(D1445-L1445,0),BAAL!$B:$B,0),MATCH(LEFT(N$2,4),BAAL!$C$2:$D$2,0)),0)))</f>
        <v>0</v>
      </c>
      <c r="O1445" s="41">
        <f t="shared" si="266"/>
        <v>2.1243820305716178E-4</v>
      </c>
      <c r="P1445" s="41">
        <f t="shared" si="267"/>
        <v>7.8420736508676707E-6</v>
      </c>
      <c r="Q1445" s="10">
        <f t="shared" si="271"/>
        <v>3</v>
      </c>
      <c r="R1445" s="34"/>
      <c r="T1445"/>
      <c r="U1445"/>
      <c r="V1445"/>
      <c r="W1445"/>
      <c r="X1445"/>
      <c r="Y1445"/>
      <c r="Z1445"/>
      <c r="AA1445"/>
      <c r="AB1445"/>
      <c r="AC1445"/>
    </row>
    <row r="1446" spans="1:29" x14ac:dyDescent="0.25">
      <c r="A1446" s="10">
        <f t="shared" si="262"/>
        <v>3</v>
      </c>
      <c r="B1446" s="4">
        <v>42065.125</v>
      </c>
      <c r="C1446" s="49">
        <f>'[1]Hourly BAAL'!F1446</f>
        <v>17.469544775266577</v>
      </c>
      <c r="D1446" s="49">
        <f>'[1]Hourly BAAL'!G1446</f>
        <v>0</v>
      </c>
      <c r="E1446" s="3">
        <f>'[1]Hourly BAAL'!D1446</f>
        <v>0.4</v>
      </c>
      <c r="F1446" s="3">
        <f>'[1]Hourly BAAL'!E1446</f>
        <v>0.53</v>
      </c>
      <c r="G1446" s="31">
        <f t="shared" si="268"/>
        <v>314.35045522473348</v>
      </c>
      <c r="H1446" s="31">
        <f t="shared" si="263"/>
        <v>740.99300000000017</v>
      </c>
      <c r="I1446" s="37">
        <f t="shared" si="264"/>
        <v>0.4</v>
      </c>
      <c r="J1446" s="37">
        <f t="shared" si="265"/>
        <v>0.53</v>
      </c>
      <c r="K1446" s="14">
        <f t="shared" si="269"/>
        <v>24.139365119999987</v>
      </c>
      <c r="L1446" s="14">
        <f t="shared" si="270"/>
        <v>37.229727839999974</v>
      </c>
      <c r="M1446" s="10">
        <f>IF(C1446="Data Error","Data Error",IF(C1446&lt;=K1446,0,1-IFERROR(INDEX(BAAL!$C:$D,MATCH(ROUNDUP(C1446-K1446,0),BAAL!$B:$B,0),MATCH(LEFT(M$2,4),BAAL!$C$2:$D$2,0)),0)))</f>
        <v>0</v>
      </c>
      <c r="N1446" s="10">
        <f>IF(D1446="Data Error","Data Error",IF(D1446&lt;=L1446,0,1-IFERROR(INDEX(BAAL!$C:$D,MATCH(ROUNDUP(D1446-L1446,0),BAAL!$B:$B,0),MATCH(LEFT(N$2,4),BAAL!$C$2:$D$2,0)),0)))</f>
        <v>0</v>
      </c>
      <c r="O1446" s="41">
        <f t="shared" si="266"/>
        <v>1.0775327549996342E-4</v>
      </c>
      <c r="P1446" s="41">
        <f t="shared" si="267"/>
        <v>7.8420736508676707E-6</v>
      </c>
      <c r="Q1446" s="10">
        <f t="shared" si="271"/>
        <v>3</v>
      </c>
      <c r="R1446" s="34"/>
      <c r="T1446"/>
      <c r="U1446"/>
      <c r="V1446"/>
      <c r="W1446"/>
      <c r="X1446"/>
      <c r="Y1446"/>
      <c r="Z1446"/>
      <c r="AA1446"/>
      <c r="AB1446"/>
      <c r="AC1446"/>
    </row>
    <row r="1447" spans="1:29" x14ac:dyDescent="0.25">
      <c r="A1447" s="10">
        <f t="shared" si="262"/>
        <v>4</v>
      </c>
      <c r="B1447" s="4">
        <v>42065.166666666664</v>
      </c>
      <c r="C1447" s="49">
        <f>'[1]Hourly BAAL'!F1447</f>
        <v>15.685264775266582</v>
      </c>
      <c r="D1447" s="49">
        <f>'[1]Hourly BAAL'!G1447</f>
        <v>0</v>
      </c>
      <c r="E1447" s="3">
        <f>'[1]Hourly BAAL'!D1447</f>
        <v>0.4</v>
      </c>
      <c r="F1447" s="3">
        <f>'[1]Hourly BAAL'!E1447</f>
        <v>0.53</v>
      </c>
      <c r="G1447" s="31">
        <f t="shared" si="268"/>
        <v>316.13473522473345</v>
      </c>
      <c r="H1447" s="31">
        <f t="shared" si="263"/>
        <v>740.99300000000017</v>
      </c>
      <c r="I1447" s="37">
        <f t="shared" si="264"/>
        <v>0.4</v>
      </c>
      <c r="J1447" s="37">
        <f t="shared" si="265"/>
        <v>0.53</v>
      </c>
      <c r="K1447" s="14">
        <f t="shared" si="269"/>
        <v>29.785579199999983</v>
      </c>
      <c r="L1447" s="14">
        <f t="shared" si="270"/>
        <v>37.229727839999974</v>
      </c>
      <c r="M1447" s="10">
        <f>IF(C1447="Data Error","Data Error",IF(C1447&lt;=K1447,0,1-IFERROR(INDEX(BAAL!$C:$D,MATCH(ROUNDUP(C1447-K1447,0),BAAL!$B:$B,0),MATCH(LEFT(M$2,4),BAAL!$C$2:$D$2,0)),0)))</f>
        <v>0</v>
      </c>
      <c r="N1447" s="10">
        <f>IF(D1447="Data Error","Data Error",IF(D1447&lt;=L1447,0,1-IFERROR(INDEX(BAAL!$C:$D,MATCH(ROUNDUP(D1447-L1447,0),BAAL!$B:$B,0),MATCH(LEFT(N$2,4),BAAL!$C$2:$D$2,0)),0)))</f>
        <v>0</v>
      </c>
      <c r="O1447" s="41">
        <f t="shared" si="266"/>
        <v>6.7725105247962045E-5</v>
      </c>
      <c r="P1447" s="41">
        <f t="shared" si="267"/>
        <v>7.8420736508676707E-6</v>
      </c>
      <c r="Q1447" s="10">
        <f t="shared" si="271"/>
        <v>3</v>
      </c>
      <c r="R1447" s="34"/>
      <c r="T1447"/>
      <c r="U1447"/>
      <c r="V1447"/>
      <c r="W1447"/>
      <c r="X1447"/>
      <c r="Y1447"/>
      <c r="Z1447"/>
      <c r="AA1447"/>
      <c r="AB1447"/>
      <c r="AC1447"/>
    </row>
    <row r="1448" spans="1:29" x14ac:dyDescent="0.25">
      <c r="A1448" s="10">
        <f t="shared" si="262"/>
        <v>5</v>
      </c>
      <c r="B1448" s="4">
        <v>42065.208333333336</v>
      </c>
      <c r="C1448" s="49">
        <f>'[1]Hourly BAAL'!F1448</f>
        <v>9.2148647752665838</v>
      </c>
      <c r="D1448" s="49">
        <f>'[1]Hourly BAAL'!G1448</f>
        <v>0</v>
      </c>
      <c r="E1448" s="3">
        <f>'[1]Hourly BAAL'!D1448</f>
        <v>0.41</v>
      </c>
      <c r="F1448" s="3">
        <f>'[1]Hourly BAAL'!E1448</f>
        <v>0.53</v>
      </c>
      <c r="G1448" s="31">
        <f t="shared" si="268"/>
        <v>330.90063522473343</v>
      </c>
      <c r="H1448" s="31">
        <f t="shared" si="263"/>
        <v>740.99300000000017</v>
      </c>
      <c r="I1448" s="37">
        <f t="shared" si="264"/>
        <v>0.41</v>
      </c>
      <c r="J1448" s="37">
        <f t="shared" si="265"/>
        <v>0.53</v>
      </c>
      <c r="K1448" s="14">
        <f t="shared" si="269"/>
        <v>34.141348799999982</v>
      </c>
      <c r="L1448" s="14">
        <f t="shared" si="270"/>
        <v>33.404615159999977</v>
      </c>
      <c r="M1448" s="10">
        <f>IF(C1448="Data Error","Data Error",IF(C1448&lt;=K1448,0,1-IFERROR(INDEX(BAAL!$C:$D,MATCH(ROUNDUP(C1448-K1448,0),BAAL!$B:$B,0),MATCH(LEFT(M$2,4),BAAL!$C$2:$D$2,0)),0)))</f>
        <v>0</v>
      </c>
      <c r="N1448" s="10">
        <f>IF(D1448="Data Error","Data Error",IF(D1448&lt;=L1448,0,1-IFERROR(INDEX(BAAL!$C:$D,MATCH(ROUNDUP(D1448-L1448,0),BAAL!$B:$B,0),MATCH(LEFT(N$2,4),BAAL!$C$2:$D$2,0)),0)))</f>
        <v>0</v>
      </c>
      <c r="O1448" s="41">
        <f t="shared" si="266"/>
        <v>6.0535805235229943E-6</v>
      </c>
      <c r="P1448" s="41">
        <f t="shared" si="267"/>
        <v>7.8420736508676707E-6</v>
      </c>
      <c r="Q1448" s="10">
        <f t="shared" si="271"/>
        <v>3</v>
      </c>
      <c r="R1448" s="34"/>
      <c r="T1448"/>
      <c r="U1448"/>
      <c r="V1448"/>
      <c r="W1448"/>
      <c r="X1448"/>
      <c r="Y1448"/>
      <c r="Z1448"/>
      <c r="AA1448"/>
      <c r="AB1448"/>
      <c r="AC1448"/>
    </row>
    <row r="1449" spans="1:29" x14ac:dyDescent="0.25">
      <c r="A1449" s="10">
        <f t="shared" si="262"/>
        <v>6</v>
      </c>
      <c r="B1449" s="4">
        <v>42065.25</v>
      </c>
      <c r="C1449" s="49">
        <f>'[1]Hourly BAAL'!F1449</f>
        <v>12.322744775266578</v>
      </c>
      <c r="D1449" s="49">
        <f>'[1]Hourly BAAL'!G1449</f>
        <v>0</v>
      </c>
      <c r="E1449" s="3">
        <f>'[1]Hourly BAAL'!D1449</f>
        <v>0.43</v>
      </c>
      <c r="F1449" s="3">
        <f>'[1]Hourly BAAL'!E1449</f>
        <v>0.53</v>
      </c>
      <c r="G1449" s="31">
        <f t="shared" si="268"/>
        <v>344.38375522473342</v>
      </c>
      <c r="H1449" s="31">
        <f t="shared" si="263"/>
        <v>740.99300000000017</v>
      </c>
      <c r="I1449" s="37">
        <f t="shared" si="264"/>
        <v>0.43</v>
      </c>
      <c r="J1449" s="37">
        <f t="shared" si="265"/>
        <v>0.53</v>
      </c>
      <c r="K1449" s="14">
        <f t="shared" si="269"/>
        <v>34.141348799999982</v>
      </c>
      <c r="L1449" s="14">
        <f t="shared" si="270"/>
        <v>38.669294759999971</v>
      </c>
      <c r="M1449" s="10">
        <f>IF(C1449="Data Error","Data Error",IF(C1449&lt;=K1449,0,1-IFERROR(INDEX(BAAL!$C:$D,MATCH(ROUNDUP(C1449-K1449,0),BAAL!$B:$B,0),MATCH(LEFT(M$2,4),BAAL!$C$2:$D$2,0)),0)))</f>
        <v>0</v>
      </c>
      <c r="N1449" s="10">
        <f>IF(D1449="Data Error","Data Error",IF(D1449&lt;=L1449,0,1-IFERROR(INDEX(BAAL!$C:$D,MATCH(ROUNDUP(D1449-L1449,0),BAAL!$B:$B,0),MATCH(LEFT(N$2,4),BAAL!$C$2:$D$2,0)),0)))</f>
        <v>0</v>
      </c>
      <c r="O1449" s="41">
        <f t="shared" si="266"/>
        <v>5.5428774109734198E-5</v>
      </c>
      <c r="P1449" s="41">
        <f t="shared" si="267"/>
        <v>7.8420736508676707E-6</v>
      </c>
      <c r="Q1449" s="10">
        <f t="shared" si="271"/>
        <v>3</v>
      </c>
      <c r="R1449" s="34"/>
      <c r="T1449"/>
      <c r="U1449"/>
      <c r="V1449"/>
      <c r="W1449"/>
      <c r="X1449"/>
      <c r="Y1449"/>
      <c r="Z1449"/>
      <c r="AA1449"/>
      <c r="AB1449"/>
      <c r="AC1449"/>
    </row>
    <row r="1450" spans="1:29" x14ac:dyDescent="0.25">
      <c r="A1450" s="10">
        <f t="shared" si="262"/>
        <v>7</v>
      </c>
      <c r="B1450" s="4">
        <v>42065.291666666664</v>
      </c>
      <c r="C1450" s="49">
        <f>'[1]Hourly BAAL'!F1450</f>
        <v>29.635624775266571</v>
      </c>
      <c r="D1450" s="49">
        <f>'[1]Hourly BAAL'!G1450</f>
        <v>0</v>
      </c>
      <c r="E1450" s="3">
        <f>'[1]Hourly BAAL'!D1450</f>
        <v>0.45</v>
      </c>
      <c r="F1450" s="3">
        <f>'[1]Hourly BAAL'!E1450</f>
        <v>0.53</v>
      </c>
      <c r="G1450" s="31">
        <f t="shared" si="268"/>
        <v>343.66187522473342</v>
      </c>
      <c r="H1450" s="31">
        <f t="shared" si="263"/>
        <v>740.99300000000017</v>
      </c>
      <c r="I1450" s="37">
        <f t="shared" si="264"/>
        <v>0.45</v>
      </c>
      <c r="J1450" s="37">
        <f t="shared" si="265"/>
        <v>0.53</v>
      </c>
      <c r="K1450" s="14">
        <f t="shared" si="269"/>
        <v>39.499967519999977</v>
      </c>
      <c r="L1450" s="14">
        <f t="shared" si="270"/>
        <v>38.669294759999971</v>
      </c>
      <c r="M1450" s="10">
        <f>IF(C1450="Data Error","Data Error",IF(C1450&lt;=K1450,0,1-IFERROR(INDEX(BAAL!$C:$D,MATCH(ROUNDUP(C1450-K1450,0),BAAL!$B:$B,0),MATCH(LEFT(M$2,4),BAAL!$C$2:$D$2,0)),0)))</f>
        <v>0</v>
      </c>
      <c r="N1450" s="10">
        <f>IF(D1450="Data Error","Data Error",IF(D1450&lt;=L1450,0,1-IFERROR(INDEX(BAAL!$C:$D,MATCH(ROUNDUP(D1450-L1450,0),BAAL!$B:$B,0),MATCH(LEFT(N$2,4),BAAL!$C$2:$D$2,0)),0)))</f>
        <v>0</v>
      </c>
      <c r="O1450" s="41">
        <f t="shared" si="266"/>
        <v>5.8681298602514167E-4</v>
      </c>
      <c r="P1450" s="41">
        <f t="shared" si="267"/>
        <v>7.8420736508676707E-6</v>
      </c>
      <c r="Q1450" s="10">
        <f t="shared" si="271"/>
        <v>3</v>
      </c>
      <c r="R1450" s="34"/>
      <c r="T1450"/>
      <c r="U1450"/>
      <c r="V1450"/>
      <c r="W1450"/>
      <c r="X1450"/>
      <c r="Y1450"/>
      <c r="Z1450"/>
      <c r="AA1450"/>
      <c r="AB1450"/>
      <c r="AC1450"/>
    </row>
    <row r="1451" spans="1:29" x14ac:dyDescent="0.25">
      <c r="A1451" s="10">
        <f t="shared" si="262"/>
        <v>8</v>
      </c>
      <c r="B1451" s="4">
        <v>42065.333333333336</v>
      </c>
      <c r="C1451" s="49">
        <f>'[1]Hourly BAAL'!F1451</f>
        <v>32.837944775266571</v>
      </c>
      <c r="D1451" s="49">
        <f>'[1]Hourly BAAL'!G1451</f>
        <v>0</v>
      </c>
      <c r="E1451" s="3">
        <f>'[1]Hourly BAAL'!D1451</f>
        <v>0.46</v>
      </c>
      <c r="F1451" s="3">
        <f>'[1]Hourly BAAL'!E1451</f>
        <v>0.53</v>
      </c>
      <c r="G1451" s="31">
        <f t="shared" si="268"/>
        <v>348.7550552247335</v>
      </c>
      <c r="H1451" s="31">
        <f t="shared" si="263"/>
        <v>740.99300000000017</v>
      </c>
      <c r="I1451" s="37">
        <f t="shared" si="264"/>
        <v>0.46</v>
      </c>
      <c r="J1451" s="37">
        <f t="shared" si="265"/>
        <v>0.53</v>
      </c>
      <c r="K1451" s="14">
        <f t="shared" si="269"/>
        <v>59.651411039999964</v>
      </c>
      <c r="L1451" s="14">
        <f t="shared" si="270"/>
        <v>47.842451537909717</v>
      </c>
      <c r="M1451" s="10">
        <f>IF(C1451="Data Error","Data Error",IF(C1451&lt;=K1451,0,1-IFERROR(INDEX(BAAL!$C:$D,MATCH(ROUNDUP(C1451-K1451,0),BAAL!$B:$B,0),MATCH(LEFT(M$2,4),BAAL!$C$2:$D$2,0)),0)))</f>
        <v>0</v>
      </c>
      <c r="N1451" s="10">
        <f>IF(D1451="Data Error","Data Error",IF(D1451&lt;=L1451,0,1-IFERROR(INDEX(BAAL!$C:$D,MATCH(ROUNDUP(D1451-L1451,0),BAAL!$B:$B,0),MATCH(LEFT(N$2,4),BAAL!$C$2:$D$2,0)),0)))</f>
        <v>0</v>
      </c>
      <c r="O1451" s="41">
        <f t="shared" si="266"/>
        <v>9.5960957988470129E-4</v>
      </c>
      <c r="P1451" s="41">
        <f t="shared" si="267"/>
        <v>7.8420736508676707E-6</v>
      </c>
      <c r="Q1451" s="10">
        <f t="shared" si="271"/>
        <v>3</v>
      </c>
      <c r="R1451" s="34"/>
      <c r="T1451"/>
      <c r="U1451"/>
      <c r="V1451"/>
      <c r="W1451"/>
      <c r="X1451"/>
      <c r="Y1451"/>
      <c r="Z1451"/>
      <c r="AA1451"/>
      <c r="AB1451"/>
      <c r="AC1451"/>
    </row>
    <row r="1452" spans="1:29" x14ac:dyDescent="0.25">
      <c r="A1452" s="10">
        <f t="shared" si="262"/>
        <v>9</v>
      </c>
      <c r="B1452" s="4">
        <v>42065.375</v>
      </c>
      <c r="C1452" s="49">
        <f>'[1]Hourly BAAL'!F1452</f>
        <v>32.407624775266576</v>
      </c>
      <c r="D1452" s="49">
        <f>'[1]Hourly BAAL'!G1452</f>
        <v>0</v>
      </c>
      <c r="E1452" s="3">
        <f>'[1]Hourly BAAL'!D1452</f>
        <v>0.45</v>
      </c>
      <c r="F1452" s="3">
        <f>'[1]Hourly BAAL'!E1452</f>
        <v>0.53</v>
      </c>
      <c r="G1452" s="31">
        <f t="shared" si="268"/>
        <v>340.88987522473343</v>
      </c>
      <c r="H1452" s="31">
        <f t="shared" si="263"/>
        <v>740.99300000000017</v>
      </c>
      <c r="I1452" s="37">
        <f t="shared" si="264"/>
        <v>0.45</v>
      </c>
      <c r="J1452" s="37">
        <f t="shared" si="265"/>
        <v>0.53</v>
      </c>
      <c r="K1452" s="14">
        <f t="shared" si="269"/>
        <v>61.058387519999975</v>
      </c>
      <c r="L1452" s="14">
        <f t="shared" si="270"/>
        <v>47.842451537909717</v>
      </c>
      <c r="M1452" s="10">
        <f>IF(C1452="Data Error","Data Error",IF(C1452&lt;=K1452,0,1-IFERROR(INDEX(BAAL!$C:$D,MATCH(ROUNDUP(C1452-K1452,0),BAAL!$B:$B,0),MATCH(LEFT(M$2,4),BAAL!$C$2:$D$2,0)),0)))</f>
        <v>0</v>
      </c>
      <c r="N1452" s="10">
        <f>IF(D1452="Data Error","Data Error",IF(D1452&lt;=L1452,0,1-IFERROR(INDEX(BAAL!$C:$D,MATCH(ROUNDUP(D1452-L1452,0),BAAL!$B:$B,0),MATCH(LEFT(N$2,4),BAAL!$C$2:$D$2,0)),0)))</f>
        <v>0</v>
      </c>
      <c r="O1452" s="41">
        <f t="shared" si="266"/>
        <v>7.5987299093553911E-4</v>
      </c>
      <c r="P1452" s="41">
        <f t="shared" si="267"/>
        <v>7.8420736508676707E-6</v>
      </c>
      <c r="Q1452" s="10">
        <f t="shared" si="271"/>
        <v>3</v>
      </c>
      <c r="R1452" s="34"/>
      <c r="T1452"/>
      <c r="U1452"/>
      <c r="V1452"/>
      <c r="W1452"/>
      <c r="X1452"/>
      <c r="Y1452"/>
      <c r="Z1452"/>
      <c r="AA1452"/>
      <c r="AB1452"/>
      <c r="AC1452"/>
    </row>
    <row r="1453" spans="1:29" x14ac:dyDescent="0.25">
      <c r="A1453" s="10">
        <f t="shared" si="262"/>
        <v>10</v>
      </c>
      <c r="B1453" s="4">
        <v>42065.416666666664</v>
      </c>
      <c r="C1453" s="49">
        <f>'[1]Hourly BAAL'!F1453</f>
        <v>32.407624775266576</v>
      </c>
      <c r="D1453" s="49">
        <f>'[1]Hourly BAAL'!G1453</f>
        <v>0</v>
      </c>
      <c r="E1453" s="3">
        <f>'[1]Hourly BAAL'!D1453</f>
        <v>0.45</v>
      </c>
      <c r="F1453" s="3">
        <f>'[1]Hourly BAAL'!E1453</f>
        <v>0.53</v>
      </c>
      <c r="G1453" s="31">
        <f t="shared" si="268"/>
        <v>340.88987522473343</v>
      </c>
      <c r="H1453" s="31">
        <f t="shared" si="263"/>
        <v>740.99300000000017</v>
      </c>
      <c r="I1453" s="37">
        <f t="shared" si="264"/>
        <v>0.45</v>
      </c>
      <c r="J1453" s="37">
        <f t="shared" si="265"/>
        <v>0.53</v>
      </c>
      <c r="K1453" s="14">
        <f t="shared" si="269"/>
        <v>61.058387519999975</v>
      </c>
      <c r="L1453" s="14">
        <f t="shared" si="270"/>
        <v>50.906475137909709</v>
      </c>
      <c r="M1453" s="10">
        <f>IF(C1453="Data Error","Data Error",IF(C1453&lt;=K1453,0,1-IFERROR(INDEX(BAAL!$C:$D,MATCH(ROUNDUP(C1453-K1453,0),BAAL!$B:$B,0),MATCH(LEFT(M$2,4),BAAL!$C$2:$D$2,0)),0)))</f>
        <v>0</v>
      </c>
      <c r="N1453" s="10">
        <f>IF(D1453="Data Error","Data Error",IF(D1453&lt;=L1453,0,1-IFERROR(INDEX(BAAL!$C:$D,MATCH(ROUNDUP(D1453-L1453,0),BAAL!$B:$B,0),MATCH(LEFT(N$2,4),BAAL!$C$2:$D$2,0)),0)))</f>
        <v>0</v>
      </c>
      <c r="O1453" s="41">
        <f t="shared" si="266"/>
        <v>7.5987299093553911E-4</v>
      </c>
      <c r="P1453" s="41">
        <f t="shared" si="267"/>
        <v>7.8420736508676707E-6</v>
      </c>
      <c r="Q1453" s="10">
        <f t="shared" si="271"/>
        <v>3</v>
      </c>
      <c r="R1453" s="34"/>
      <c r="T1453"/>
      <c r="U1453"/>
      <c r="V1453"/>
      <c r="W1453"/>
      <c r="X1453"/>
      <c r="Y1453"/>
      <c r="Z1453"/>
      <c r="AA1453"/>
      <c r="AB1453"/>
      <c r="AC1453"/>
    </row>
    <row r="1454" spans="1:29" x14ac:dyDescent="0.25">
      <c r="A1454" s="10">
        <f t="shared" si="262"/>
        <v>11</v>
      </c>
      <c r="B1454" s="4">
        <v>42065.458333333336</v>
      </c>
      <c r="C1454" s="49">
        <f>'[1]Hourly BAAL'!F1454</f>
        <v>40.077544775266581</v>
      </c>
      <c r="D1454" s="49">
        <f>'[1]Hourly BAAL'!G1454</f>
        <v>0</v>
      </c>
      <c r="E1454" s="3">
        <f>'[1]Hourly BAAL'!D1454</f>
        <v>0.45</v>
      </c>
      <c r="F1454" s="3">
        <f>'[1]Hourly BAAL'!E1454</f>
        <v>0.53</v>
      </c>
      <c r="G1454" s="31">
        <f t="shared" si="268"/>
        <v>333.21995522473344</v>
      </c>
      <c r="H1454" s="31">
        <f t="shared" si="263"/>
        <v>740.99300000000017</v>
      </c>
      <c r="I1454" s="37">
        <f t="shared" si="264"/>
        <v>0.45</v>
      </c>
      <c r="J1454" s="37">
        <f t="shared" si="265"/>
        <v>0.53</v>
      </c>
      <c r="K1454" s="14">
        <f t="shared" si="269"/>
        <v>61.058387519999975</v>
      </c>
      <c r="L1454" s="14">
        <f t="shared" si="270"/>
        <v>50.906475137909709</v>
      </c>
      <c r="M1454" s="10">
        <f>IF(C1454="Data Error","Data Error",IF(C1454&lt;=K1454,0,1-IFERROR(INDEX(BAAL!$C:$D,MATCH(ROUNDUP(C1454-K1454,0),BAAL!$B:$B,0),MATCH(LEFT(M$2,4),BAAL!$C$2:$D$2,0)),0)))</f>
        <v>0</v>
      </c>
      <c r="N1454" s="10">
        <f>IF(D1454="Data Error","Data Error",IF(D1454&lt;=L1454,0,1-IFERROR(INDEX(BAAL!$C:$D,MATCH(ROUNDUP(D1454-L1454,0),BAAL!$B:$B,0),MATCH(LEFT(N$2,4),BAAL!$C$2:$D$2,0)),0)))</f>
        <v>0</v>
      </c>
      <c r="O1454" s="41">
        <f t="shared" si="266"/>
        <v>1.3550993539453663E-3</v>
      </c>
      <c r="P1454" s="41">
        <f t="shared" si="267"/>
        <v>7.8420736508676707E-6</v>
      </c>
      <c r="Q1454" s="10">
        <f t="shared" si="271"/>
        <v>3</v>
      </c>
      <c r="R1454" s="34"/>
      <c r="T1454"/>
      <c r="U1454"/>
      <c r="V1454"/>
      <c r="W1454"/>
      <c r="X1454"/>
      <c r="Y1454"/>
      <c r="Z1454"/>
      <c r="AA1454"/>
      <c r="AB1454"/>
      <c r="AC1454"/>
    </row>
    <row r="1455" spans="1:29" x14ac:dyDescent="0.25">
      <c r="A1455" s="10">
        <f t="shared" si="262"/>
        <v>12</v>
      </c>
      <c r="B1455" s="4">
        <v>42065.5</v>
      </c>
      <c r="C1455" s="49">
        <f>'[1]Hourly BAAL'!F1455</f>
        <v>33.551584775266583</v>
      </c>
      <c r="D1455" s="49">
        <f>'[1]Hourly BAAL'!G1455</f>
        <v>0</v>
      </c>
      <c r="E1455" s="3">
        <f>'[1]Hourly BAAL'!D1455</f>
        <v>0.43</v>
      </c>
      <c r="F1455" s="3">
        <f>'[1]Hourly BAAL'!E1455</f>
        <v>0.53</v>
      </c>
      <c r="G1455" s="31">
        <f t="shared" si="268"/>
        <v>323.15491522473343</v>
      </c>
      <c r="H1455" s="31">
        <f t="shared" si="263"/>
        <v>740.99300000000017</v>
      </c>
      <c r="I1455" s="37">
        <f t="shared" si="264"/>
        <v>0.43</v>
      </c>
      <c r="J1455" s="37">
        <f t="shared" si="265"/>
        <v>0.53</v>
      </c>
      <c r="K1455" s="14">
        <f t="shared" si="269"/>
        <v>38.321506079999978</v>
      </c>
      <c r="L1455" s="14">
        <f t="shared" si="270"/>
        <v>50.906475137909709</v>
      </c>
      <c r="M1455" s="10">
        <f>IF(C1455="Data Error","Data Error",IF(C1455&lt;=K1455,0,1-IFERROR(INDEX(BAAL!$C:$D,MATCH(ROUNDUP(C1455-K1455,0),BAAL!$B:$B,0),MATCH(LEFT(M$2,4),BAAL!$C$2:$D$2,0)),0)))</f>
        <v>0</v>
      </c>
      <c r="N1455" s="10">
        <f>IF(D1455="Data Error","Data Error",IF(D1455&lt;=L1455,0,1-IFERROR(INDEX(BAAL!$C:$D,MATCH(ROUNDUP(D1455-L1455,0),BAAL!$B:$B,0),MATCH(LEFT(N$2,4),BAAL!$C$2:$D$2,0)),0)))</f>
        <v>0</v>
      </c>
      <c r="O1455" s="41">
        <f t="shared" si="266"/>
        <v>1.091366757334435E-3</v>
      </c>
      <c r="P1455" s="41">
        <f t="shared" si="267"/>
        <v>7.8420736508676707E-6</v>
      </c>
      <c r="Q1455" s="10">
        <f t="shared" si="271"/>
        <v>3</v>
      </c>
      <c r="R1455" s="34"/>
      <c r="T1455"/>
      <c r="U1455"/>
      <c r="V1455"/>
      <c r="W1455"/>
      <c r="X1455"/>
      <c r="Y1455"/>
      <c r="Z1455"/>
      <c r="AA1455"/>
      <c r="AB1455"/>
      <c r="AC1455"/>
    </row>
    <row r="1456" spans="1:29" x14ac:dyDescent="0.25">
      <c r="A1456" s="10">
        <f t="shared" si="262"/>
        <v>13</v>
      </c>
      <c r="B1456" s="4">
        <v>42065.541666666664</v>
      </c>
      <c r="C1456" s="49">
        <f>'[1]Hourly BAAL'!F1456</f>
        <v>28.156744775266581</v>
      </c>
      <c r="D1456" s="49">
        <f>'[1]Hourly BAAL'!G1456</f>
        <v>0</v>
      </c>
      <c r="E1456" s="3">
        <f>'[1]Hourly BAAL'!D1456</f>
        <v>0.41</v>
      </c>
      <c r="F1456" s="3">
        <f>'[1]Hourly BAAL'!E1456</f>
        <v>0.53</v>
      </c>
      <c r="G1456" s="31">
        <f t="shared" si="268"/>
        <v>311.95875522473341</v>
      </c>
      <c r="H1456" s="31">
        <f t="shared" si="263"/>
        <v>740.99300000000017</v>
      </c>
      <c r="I1456" s="37">
        <f t="shared" si="264"/>
        <v>0.41</v>
      </c>
      <c r="J1456" s="37">
        <f t="shared" si="265"/>
        <v>0.53</v>
      </c>
      <c r="K1456" s="14">
        <f t="shared" si="269"/>
        <v>70.024780799999959</v>
      </c>
      <c r="L1456" s="14">
        <f t="shared" si="270"/>
        <v>40.537902959999975</v>
      </c>
      <c r="M1456" s="10">
        <f>IF(C1456="Data Error","Data Error",IF(C1456&lt;=K1456,0,1-IFERROR(INDEX(BAAL!$C:$D,MATCH(ROUNDUP(C1456-K1456,0),BAAL!$B:$B,0),MATCH(LEFT(M$2,4),BAAL!$C$2:$D$2,0)),0)))</f>
        <v>0</v>
      </c>
      <c r="N1456" s="10">
        <f>IF(D1456="Data Error","Data Error",IF(D1456&lt;=L1456,0,1-IFERROR(INDEX(BAAL!$C:$D,MATCH(ROUNDUP(D1456-L1456,0),BAAL!$B:$B,0),MATCH(LEFT(N$2,4),BAAL!$C$2:$D$2,0)),0)))</f>
        <v>0</v>
      </c>
      <c r="O1456" s="41">
        <f t="shared" si="266"/>
        <v>6.3980285284254471E-4</v>
      </c>
      <c r="P1456" s="41">
        <f t="shared" si="267"/>
        <v>7.8420736508676707E-6</v>
      </c>
      <c r="Q1456" s="10">
        <f t="shared" si="271"/>
        <v>3</v>
      </c>
      <c r="R1456" s="34"/>
      <c r="T1456"/>
      <c r="U1456"/>
      <c r="V1456"/>
      <c r="W1456"/>
      <c r="X1456"/>
      <c r="Y1456"/>
      <c r="Z1456"/>
      <c r="AA1456"/>
      <c r="AB1456"/>
      <c r="AC1456"/>
    </row>
    <row r="1457" spans="1:29" x14ac:dyDescent="0.25">
      <c r="A1457" s="10">
        <f t="shared" si="262"/>
        <v>14</v>
      </c>
      <c r="B1457" s="4">
        <v>42065.583333333336</v>
      </c>
      <c r="C1457" s="49">
        <f>'[1]Hourly BAAL'!F1457</f>
        <v>14.528344775266582</v>
      </c>
      <c r="D1457" s="49">
        <f>'[1]Hourly BAAL'!G1457</f>
        <v>0</v>
      </c>
      <c r="E1457" s="3">
        <f>'[1]Hourly BAAL'!D1457</f>
        <v>0.39</v>
      </c>
      <c r="F1457" s="3">
        <f>'[1]Hourly BAAL'!E1457</f>
        <v>0.53</v>
      </c>
      <c r="G1457" s="31">
        <f t="shared" si="268"/>
        <v>308.99615522473346</v>
      </c>
      <c r="H1457" s="31">
        <f t="shared" si="263"/>
        <v>740.99300000000017</v>
      </c>
      <c r="I1457" s="37">
        <f t="shared" si="264"/>
        <v>0.39</v>
      </c>
      <c r="J1457" s="37">
        <f t="shared" si="265"/>
        <v>0.53</v>
      </c>
      <c r="K1457" s="14">
        <f t="shared" si="269"/>
        <v>70.024780799999959</v>
      </c>
      <c r="L1457" s="14">
        <f t="shared" si="270"/>
        <v>40.537902959999975</v>
      </c>
      <c r="M1457" s="10">
        <f>IF(C1457="Data Error","Data Error",IF(C1457&lt;=K1457,0,1-IFERROR(INDEX(BAAL!$C:$D,MATCH(ROUNDUP(C1457-K1457,0),BAAL!$B:$B,0),MATCH(LEFT(M$2,4),BAAL!$C$2:$D$2,0)),0)))</f>
        <v>0</v>
      </c>
      <c r="N1457" s="10">
        <f>IF(D1457="Data Error","Data Error",IF(D1457&lt;=L1457,0,1-IFERROR(INDEX(BAAL!$C:$D,MATCH(ROUNDUP(D1457-L1457,0),BAAL!$B:$B,0),MATCH(LEFT(N$2,4),BAAL!$C$2:$D$2,0)),0)))</f>
        <v>0</v>
      </c>
      <c r="O1457" s="41">
        <f t="shared" si="266"/>
        <v>8.5263121110621166E-5</v>
      </c>
      <c r="P1457" s="41">
        <f t="shared" si="267"/>
        <v>7.8420736508676707E-6</v>
      </c>
      <c r="Q1457" s="10">
        <f t="shared" si="271"/>
        <v>3</v>
      </c>
      <c r="R1457" s="34"/>
      <c r="T1457"/>
      <c r="U1457"/>
      <c r="V1457"/>
      <c r="W1457"/>
      <c r="X1457"/>
      <c r="Y1457"/>
      <c r="Z1457"/>
      <c r="AA1457"/>
      <c r="AB1457"/>
      <c r="AC1457"/>
    </row>
    <row r="1458" spans="1:29" x14ac:dyDescent="0.25">
      <c r="A1458" s="10">
        <f t="shared" si="262"/>
        <v>15</v>
      </c>
      <c r="B1458" s="4">
        <v>42065.625</v>
      </c>
      <c r="C1458" s="49">
        <f>'[1]Hourly BAAL'!F1458</f>
        <v>4.836664775266577</v>
      </c>
      <c r="D1458" s="49">
        <f>'[1]Hourly BAAL'!G1458</f>
        <v>0</v>
      </c>
      <c r="E1458" s="3">
        <f>'[1]Hourly BAAL'!D1458</f>
        <v>0.39</v>
      </c>
      <c r="F1458" s="3">
        <f>'[1]Hourly BAAL'!E1458</f>
        <v>0.53</v>
      </c>
      <c r="G1458" s="31">
        <f t="shared" si="268"/>
        <v>318.68783522473348</v>
      </c>
      <c r="H1458" s="31">
        <f t="shared" si="263"/>
        <v>740.99300000000017</v>
      </c>
      <c r="I1458" s="37">
        <f t="shared" si="264"/>
        <v>0.39</v>
      </c>
      <c r="J1458" s="37">
        <f t="shared" si="265"/>
        <v>0.53</v>
      </c>
      <c r="K1458" s="14">
        <f t="shared" si="269"/>
        <v>70.024780799999959</v>
      </c>
      <c r="L1458" s="14">
        <f t="shared" si="270"/>
        <v>40.537902959999975</v>
      </c>
      <c r="M1458" s="10">
        <f>IF(C1458="Data Error","Data Error",IF(C1458&lt;=K1458,0,1-IFERROR(INDEX(BAAL!$C:$D,MATCH(ROUNDUP(C1458-K1458,0),BAAL!$B:$B,0),MATCH(LEFT(M$2,4),BAAL!$C$2:$D$2,0)),0)))</f>
        <v>0</v>
      </c>
      <c r="N1458" s="10">
        <f>IF(D1458="Data Error","Data Error",IF(D1458&lt;=L1458,0,1-IFERROR(INDEX(BAAL!$C:$D,MATCH(ROUNDUP(D1458-L1458,0),BAAL!$B:$B,0),MATCH(LEFT(N$2,4),BAAL!$C$2:$D$2,0)),0)))</f>
        <v>0</v>
      </c>
      <c r="O1458" s="41">
        <f t="shared" si="266"/>
        <v>5.998844677397667E-6</v>
      </c>
      <c r="P1458" s="41">
        <f t="shared" si="267"/>
        <v>7.8420736508676707E-6</v>
      </c>
      <c r="Q1458" s="10">
        <f t="shared" si="271"/>
        <v>3</v>
      </c>
      <c r="R1458" s="34"/>
      <c r="T1458"/>
      <c r="U1458"/>
      <c r="V1458"/>
      <c r="W1458"/>
      <c r="X1458"/>
      <c r="Y1458"/>
      <c r="Z1458"/>
      <c r="AA1458"/>
      <c r="AB1458"/>
      <c r="AC1458"/>
    </row>
    <row r="1459" spans="1:29" x14ac:dyDescent="0.25">
      <c r="A1459" s="10">
        <f t="shared" si="262"/>
        <v>16</v>
      </c>
      <c r="B1459" s="4">
        <v>42065.666666666664</v>
      </c>
      <c r="C1459" s="49">
        <f>'[1]Hourly BAAL'!F1459</f>
        <v>4.0926647752665772</v>
      </c>
      <c r="D1459" s="49">
        <f>'[1]Hourly BAAL'!G1459</f>
        <v>0</v>
      </c>
      <c r="E1459" s="3">
        <f>'[1]Hourly BAAL'!D1459</f>
        <v>0.39</v>
      </c>
      <c r="F1459" s="3">
        <f>'[1]Hourly BAAL'!E1459</f>
        <v>0.53</v>
      </c>
      <c r="G1459" s="31">
        <f t="shared" si="268"/>
        <v>319.43183522473345</v>
      </c>
      <c r="H1459" s="31">
        <f t="shared" si="263"/>
        <v>740.99300000000017</v>
      </c>
      <c r="I1459" s="37">
        <f t="shared" si="264"/>
        <v>0.39</v>
      </c>
      <c r="J1459" s="37">
        <f t="shared" si="265"/>
        <v>0.53</v>
      </c>
      <c r="K1459" s="14">
        <f t="shared" si="269"/>
        <v>65.514009599999966</v>
      </c>
      <c r="L1459" s="14">
        <f t="shared" si="270"/>
        <v>27.851987519999984</v>
      </c>
      <c r="M1459" s="10">
        <f>IF(C1459="Data Error","Data Error",IF(C1459&lt;=K1459,0,1-IFERROR(INDEX(BAAL!$C:$D,MATCH(ROUNDUP(C1459-K1459,0),BAAL!$B:$B,0),MATCH(LEFT(M$2,4),BAAL!$C$2:$D$2,0)),0)))</f>
        <v>0</v>
      </c>
      <c r="N1459" s="10">
        <f>IF(D1459="Data Error","Data Error",IF(D1459&lt;=L1459,0,1-IFERROR(INDEX(BAAL!$C:$D,MATCH(ROUNDUP(D1459-L1459,0),BAAL!$B:$B,0),MATCH(LEFT(N$2,4),BAAL!$C$2:$D$2,0)),0)))</f>
        <v>0</v>
      </c>
      <c r="O1459" s="41">
        <f t="shared" si="266"/>
        <v>1.1196557201229187E-5</v>
      </c>
      <c r="P1459" s="41">
        <f t="shared" si="267"/>
        <v>7.8420736508676707E-6</v>
      </c>
      <c r="Q1459" s="10">
        <f t="shared" si="271"/>
        <v>3</v>
      </c>
      <c r="R1459" s="34"/>
      <c r="T1459"/>
      <c r="U1459"/>
      <c r="V1459"/>
      <c r="W1459"/>
      <c r="X1459"/>
      <c r="Y1459"/>
      <c r="Z1459"/>
      <c r="AA1459"/>
      <c r="AB1459"/>
      <c r="AC1459"/>
    </row>
    <row r="1460" spans="1:29" x14ac:dyDescent="0.25">
      <c r="A1460" s="10">
        <f t="shared" si="262"/>
        <v>17</v>
      </c>
      <c r="B1460" s="4">
        <v>42065.708333333336</v>
      </c>
      <c r="C1460" s="49">
        <f>'[1]Hourly BAAL'!F1460</f>
        <v>0</v>
      </c>
      <c r="D1460" s="49">
        <f>'[1]Hourly BAAL'!G1460</f>
        <v>0</v>
      </c>
      <c r="E1460" s="3">
        <f>'[1]Hourly BAAL'!D1460</f>
        <v>0.39</v>
      </c>
      <c r="F1460" s="3">
        <f>'[1]Hourly BAAL'!E1460</f>
        <v>0.53</v>
      </c>
      <c r="G1460" s="31">
        <f t="shared" si="268"/>
        <v>323.52450000000005</v>
      </c>
      <c r="H1460" s="31">
        <f t="shared" si="263"/>
        <v>740.99300000000017</v>
      </c>
      <c r="I1460" s="37">
        <f t="shared" si="264"/>
        <v>0.39</v>
      </c>
      <c r="J1460" s="37">
        <f t="shared" si="265"/>
        <v>0.53</v>
      </c>
      <c r="K1460" s="14">
        <f t="shared" si="269"/>
        <v>42.985257119999972</v>
      </c>
      <c r="L1460" s="14">
        <f t="shared" si="270"/>
        <v>29.052644639999983</v>
      </c>
      <c r="M1460" s="10">
        <f>IF(C1460="Data Error","Data Error",IF(C1460&lt;=K1460,0,1-IFERROR(INDEX(BAAL!$C:$D,MATCH(ROUNDUP(C1460-K1460,0),BAAL!$B:$B,0),MATCH(LEFT(M$2,4),BAAL!$C$2:$D$2,0)),0)))</f>
        <v>0</v>
      </c>
      <c r="N1460" s="10">
        <f>IF(D1460="Data Error","Data Error",IF(D1460&lt;=L1460,0,1-IFERROR(INDEX(BAAL!$C:$D,MATCH(ROUNDUP(D1460-L1460,0),BAAL!$B:$B,0),MATCH(LEFT(N$2,4),BAAL!$C$2:$D$2,0)),0)))</f>
        <v>0</v>
      </c>
      <c r="O1460" s="41">
        <f t="shared" si="266"/>
        <v>6.8553795693207523E-5</v>
      </c>
      <c r="P1460" s="41">
        <f t="shared" si="267"/>
        <v>7.8420736508676707E-6</v>
      </c>
      <c r="Q1460" s="10">
        <f t="shared" si="271"/>
        <v>3</v>
      </c>
      <c r="R1460" s="34"/>
      <c r="T1460"/>
      <c r="U1460"/>
      <c r="V1460"/>
      <c r="W1460"/>
      <c r="X1460"/>
      <c r="Y1460"/>
      <c r="Z1460"/>
      <c r="AA1460"/>
      <c r="AB1460"/>
      <c r="AC1460"/>
    </row>
    <row r="1461" spans="1:29" x14ac:dyDescent="0.25">
      <c r="A1461" s="10">
        <f t="shared" si="262"/>
        <v>18</v>
      </c>
      <c r="B1461" s="4">
        <v>42065.75</v>
      </c>
      <c r="C1461" s="49">
        <f>'[1]Hourly BAAL'!F1461</f>
        <v>0</v>
      </c>
      <c r="D1461" s="49">
        <f>'[1]Hourly BAAL'!G1461</f>
        <v>0</v>
      </c>
      <c r="E1461" s="3">
        <f>'[1]Hourly BAAL'!D1461</f>
        <v>0.39</v>
      </c>
      <c r="F1461" s="3">
        <f>'[1]Hourly BAAL'!E1461</f>
        <v>0.53</v>
      </c>
      <c r="G1461" s="31">
        <f t="shared" si="268"/>
        <v>323.52450000000005</v>
      </c>
      <c r="H1461" s="31">
        <f t="shared" si="263"/>
        <v>740.99300000000017</v>
      </c>
      <c r="I1461" s="37">
        <f t="shared" si="264"/>
        <v>0.39</v>
      </c>
      <c r="J1461" s="37">
        <f t="shared" si="265"/>
        <v>0.53</v>
      </c>
      <c r="K1461" s="14">
        <f t="shared" si="269"/>
        <v>35.820083519999983</v>
      </c>
      <c r="L1461" s="14">
        <f t="shared" si="270"/>
        <v>29.052644639999983</v>
      </c>
      <c r="M1461" s="10">
        <f>IF(C1461="Data Error","Data Error",IF(C1461&lt;=K1461,0,1-IFERROR(INDEX(BAAL!$C:$D,MATCH(ROUNDUP(C1461-K1461,0),BAAL!$B:$B,0),MATCH(LEFT(M$2,4),BAAL!$C$2:$D$2,0)),0)))</f>
        <v>0</v>
      </c>
      <c r="N1461" s="10">
        <f>IF(D1461="Data Error","Data Error",IF(D1461&lt;=L1461,0,1-IFERROR(INDEX(BAAL!$C:$D,MATCH(ROUNDUP(D1461-L1461,0),BAAL!$B:$B,0),MATCH(LEFT(N$2,4),BAAL!$C$2:$D$2,0)),0)))</f>
        <v>0</v>
      </c>
      <c r="O1461" s="41">
        <f t="shared" si="266"/>
        <v>6.8553795693207523E-5</v>
      </c>
      <c r="P1461" s="41">
        <f t="shared" si="267"/>
        <v>7.8420736508676707E-6</v>
      </c>
      <c r="Q1461" s="10">
        <f t="shared" si="271"/>
        <v>3</v>
      </c>
      <c r="R1461" s="34"/>
      <c r="T1461"/>
      <c r="U1461"/>
      <c r="V1461"/>
      <c r="W1461"/>
      <c r="X1461"/>
      <c r="Y1461"/>
      <c r="Z1461"/>
      <c r="AA1461"/>
      <c r="AB1461"/>
      <c r="AC1461"/>
    </row>
    <row r="1462" spans="1:29" x14ac:dyDescent="0.25">
      <c r="A1462" s="10">
        <f t="shared" si="262"/>
        <v>19</v>
      </c>
      <c r="B1462" s="4">
        <v>42065.791666666664</v>
      </c>
      <c r="C1462" s="49">
        <f>'[1]Hourly BAAL'!F1462</f>
        <v>0</v>
      </c>
      <c r="D1462" s="49">
        <f>'[1]Hourly BAAL'!G1462</f>
        <v>0</v>
      </c>
      <c r="E1462" s="3">
        <f>'[1]Hourly BAAL'!D1462</f>
        <v>0.39</v>
      </c>
      <c r="F1462" s="3">
        <f>'[1]Hourly BAAL'!E1462</f>
        <v>0.53</v>
      </c>
      <c r="G1462" s="31">
        <f t="shared" si="268"/>
        <v>323.52450000000005</v>
      </c>
      <c r="H1462" s="31">
        <f t="shared" si="263"/>
        <v>740.99300000000017</v>
      </c>
      <c r="I1462" s="37">
        <f t="shared" si="264"/>
        <v>0.39</v>
      </c>
      <c r="J1462" s="37">
        <f t="shared" si="265"/>
        <v>0.53</v>
      </c>
      <c r="K1462" s="14">
        <f t="shared" si="269"/>
        <v>35.820083519999983</v>
      </c>
      <c r="L1462" s="14">
        <f t="shared" si="270"/>
        <v>29.052644639999983</v>
      </c>
      <c r="M1462" s="10">
        <f>IF(C1462="Data Error","Data Error",IF(C1462&lt;=K1462,0,1-IFERROR(INDEX(BAAL!$C:$D,MATCH(ROUNDUP(C1462-K1462,0),BAAL!$B:$B,0),MATCH(LEFT(M$2,4),BAAL!$C$2:$D$2,0)),0)))</f>
        <v>0</v>
      </c>
      <c r="N1462" s="10">
        <f>IF(D1462="Data Error","Data Error",IF(D1462&lt;=L1462,0,1-IFERROR(INDEX(BAAL!$C:$D,MATCH(ROUNDUP(D1462-L1462,0),BAAL!$B:$B,0),MATCH(LEFT(N$2,4),BAAL!$C$2:$D$2,0)),0)))</f>
        <v>0</v>
      </c>
      <c r="O1462" s="41">
        <f t="shared" si="266"/>
        <v>6.8553795693207523E-5</v>
      </c>
      <c r="P1462" s="41">
        <f t="shared" si="267"/>
        <v>7.8420736508676707E-6</v>
      </c>
      <c r="Q1462" s="10">
        <f t="shared" si="271"/>
        <v>3</v>
      </c>
      <c r="R1462" s="34"/>
      <c r="T1462"/>
      <c r="U1462"/>
      <c r="V1462"/>
      <c r="W1462"/>
      <c r="X1462"/>
      <c r="Y1462"/>
      <c r="Z1462"/>
      <c r="AA1462"/>
      <c r="AB1462"/>
      <c r="AC1462"/>
    </row>
    <row r="1463" spans="1:29" x14ac:dyDescent="0.25">
      <c r="A1463" s="10">
        <f t="shared" si="262"/>
        <v>20</v>
      </c>
      <c r="B1463" s="4">
        <v>42065.833333333336</v>
      </c>
      <c r="C1463" s="49">
        <f>'[1]Hourly BAAL'!F1463</f>
        <v>0.41958477526657845</v>
      </c>
      <c r="D1463" s="49">
        <f>'[1]Hourly BAAL'!G1463</f>
        <v>0</v>
      </c>
      <c r="E1463" s="3">
        <f>'[1]Hourly BAAL'!D1463</f>
        <v>0.39</v>
      </c>
      <c r="F1463" s="3">
        <f>'[1]Hourly BAAL'!E1463</f>
        <v>0.54</v>
      </c>
      <c r="G1463" s="31">
        <f t="shared" si="268"/>
        <v>323.10491522473347</v>
      </c>
      <c r="H1463" s="31">
        <f t="shared" si="263"/>
        <v>754.97400000000016</v>
      </c>
      <c r="I1463" s="37">
        <f t="shared" si="264"/>
        <v>0.39</v>
      </c>
      <c r="J1463" s="37">
        <f t="shared" si="265"/>
        <v>0.54</v>
      </c>
      <c r="K1463" s="14">
        <f t="shared" si="269"/>
        <v>33.062459039999986</v>
      </c>
      <c r="L1463" s="14">
        <f t="shared" si="270"/>
        <v>36.421766519999977</v>
      </c>
      <c r="M1463" s="10">
        <f>IF(C1463="Data Error","Data Error",IF(C1463&lt;=K1463,0,1-IFERROR(INDEX(BAAL!$C:$D,MATCH(ROUNDUP(C1463-K1463,0),BAAL!$B:$B,0),MATCH(LEFT(M$2,4),BAAL!$C$2:$D$2,0)),0)))</f>
        <v>0</v>
      </c>
      <c r="N1463" s="10">
        <f>IF(D1463="Data Error","Data Error",IF(D1463&lt;=L1463,0,1-IFERROR(INDEX(BAAL!$C:$D,MATCH(ROUNDUP(D1463-L1463,0),BAAL!$B:$B,0),MATCH(LEFT(N$2,4),BAAL!$C$2:$D$2,0)),0)))</f>
        <v>0</v>
      </c>
      <c r="O1463" s="41">
        <f t="shared" si="266"/>
        <v>6.0433892865169727E-5</v>
      </c>
      <c r="P1463" s="41">
        <f t="shared" si="267"/>
        <v>5.855156274357635E-6</v>
      </c>
      <c r="Q1463" s="10">
        <f t="shared" si="271"/>
        <v>3</v>
      </c>
      <c r="R1463" s="34"/>
      <c r="T1463"/>
      <c r="U1463"/>
      <c r="V1463"/>
      <c r="W1463"/>
      <c r="X1463"/>
      <c r="Y1463"/>
      <c r="Z1463"/>
      <c r="AA1463"/>
      <c r="AB1463"/>
      <c r="AC1463"/>
    </row>
    <row r="1464" spans="1:29" x14ac:dyDescent="0.25">
      <c r="A1464" s="10">
        <f t="shared" si="262"/>
        <v>21</v>
      </c>
      <c r="B1464" s="4">
        <v>42065.875</v>
      </c>
      <c r="C1464" s="49">
        <f>'[1]Hourly BAAL'!F1464</f>
        <v>0</v>
      </c>
      <c r="D1464" s="49">
        <f>'[1]Hourly BAAL'!G1464</f>
        <v>0</v>
      </c>
      <c r="E1464" s="3">
        <f>'[1]Hourly BAAL'!D1464</f>
        <v>0.39</v>
      </c>
      <c r="F1464" s="3">
        <f>'[1]Hourly BAAL'!E1464</f>
        <v>0.53</v>
      </c>
      <c r="G1464" s="31">
        <f t="shared" si="268"/>
        <v>323.52450000000005</v>
      </c>
      <c r="H1464" s="31">
        <f t="shared" si="263"/>
        <v>740.99300000000017</v>
      </c>
      <c r="I1464" s="37">
        <f t="shared" si="264"/>
        <v>0.39</v>
      </c>
      <c r="J1464" s="37">
        <f t="shared" si="265"/>
        <v>0.53</v>
      </c>
      <c r="K1464" s="14">
        <f t="shared" si="269"/>
        <v>33.062459039999986</v>
      </c>
      <c r="L1464" s="14">
        <f t="shared" si="270"/>
        <v>40.937270039999973</v>
      </c>
      <c r="M1464" s="10">
        <f>IF(C1464="Data Error","Data Error",IF(C1464&lt;=K1464,0,1-IFERROR(INDEX(BAAL!$C:$D,MATCH(ROUNDUP(C1464-K1464,0),BAAL!$B:$B,0),MATCH(LEFT(M$2,4),BAAL!$C$2:$D$2,0)),0)))</f>
        <v>0</v>
      </c>
      <c r="N1464" s="10">
        <f>IF(D1464="Data Error","Data Error",IF(D1464&lt;=L1464,0,1-IFERROR(INDEX(BAAL!$C:$D,MATCH(ROUNDUP(D1464-L1464,0),BAAL!$B:$B,0),MATCH(LEFT(N$2,4),BAAL!$C$2:$D$2,0)),0)))</f>
        <v>0</v>
      </c>
      <c r="O1464" s="41">
        <f t="shared" si="266"/>
        <v>6.8553795693207523E-5</v>
      </c>
      <c r="P1464" s="41">
        <f t="shared" si="267"/>
        <v>7.8420736508676707E-6</v>
      </c>
      <c r="Q1464" s="10">
        <f t="shared" si="271"/>
        <v>3</v>
      </c>
      <c r="R1464" s="34"/>
      <c r="T1464"/>
      <c r="U1464"/>
      <c r="V1464"/>
      <c r="W1464"/>
      <c r="X1464"/>
      <c r="Y1464"/>
      <c r="Z1464"/>
      <c r="AA1464"/>
      <c r="AB1464"/>
      <c r="AC1464"/>
    </row>
    <row r="1465" spans="1:29" x14ac:dyDescent="0.25">
      <c r="A1465" s="10">
        <f t="shared" si="262"/>
        <v>22</v>
      </c>
      <c r="B1465" s="4">
        <v>42065.916666666664</v>
      </c>
      <c r="C1465" s="49">
        <f>'[1]Hourly BAAL'!F1465</f>
        <v>0</v>
      </c>
      <c r="D1465" s="49">
        <f>'[1]Hourly BAAL'!G1465</f>
        <v>0</v>
      </c>
      <c r="E1465" s="3">
        <f>'[1]Hourly BAAL'!D1465</f>
        <v>0.38</v>
      </c>
      <c r="F1465" s="3">
        <f>'[1]Hourly BAAL'!E1465</f>
        <v>0.53</v>
      </c>
      <c r="G1465" s="31">
        <f t="shared" si="268"/>
        <v>315.22900000000004</v>
      </c>
      <c r="H1465" s="31">
        <f t="shared" si="263"/>
        <v>740.99300000000017</v>
      </c>
      <c r="I1465" s="37">
        <f t="shared" si="264"/>
        <v>0.38</v>
      </c>
      <c r="J1465" s="37">
        <f t="shared" si="265"/>
        <v>0.53</v>
      </c>
      <c r="K1465" s="14">
        <f t="shared" si="269"/>
        <v>33.69195647999998</v>
      </c>
      <c r="L1465" s="14">
        <f t="shared" si="270"/>
        <v>40.937270039999973</v>
      </c>
      <c r="M1465" s="10">
        <f>IF(C1465="Data Error","Data Error",IF(C1465&lt;=K1465,0,1-IFERROR(INDEX(BAAL!$C:$D,MATCH(ROUNDUP(C1465-K1465,0),BAAL!$B:$B,0),MATCH(LEFT(M$2,4),BAAL!$C$2:$D$2,0)),0)))</f>
        <v>0</v>
      </c>
      <c r="N1465" s="10">
        <f>IF(D1465="Data Error","Data Error",IF(D1465&lt;=L1465,0,1-IFERROR(INDEX(BAAL!$C:$D,MATCH(ROUNDUP(D1465-L1465,0),BAAL!$B:$B,0),MATCH(LEFT(N$2,4),BAAL!$C$2:$D$2,0)),0)))</f>
        <v>0</v>
      </c>
      <c r="O1465" s="41">
        <f t="shared" si="266"/>
        <v>6.5640813979287946E-5</v>
      </c>
      <c r="P1465" s="41">
        <f t="shared" si="267"/>
        <v>7.8420736508676707E-6</v>
      </c>
      <c r="Q1465" s="10">
        <f t="shared" si="271"/>
        <v>3</v>
      </c>
      <c r="R1465" s="34"/>
      <c r="T1465"/>
      <c r="U1465"/>
      <c r="V1465"/>
      <c r="W1465"/>
      <c r="X1465"/>
      <c r="Y1465"/>
      <c r="Z1465"/>
      <c r="AA1465"/>
      <c r="AB1465"/>
      <c r="AC1465"/>
    </row>
    <row r="1466" spans="1:29" x14ac:dyDescent="0.25">
      <c r="A1466" s="10">
        <f t="shared" si="262"/>
        <v>23</v>
      </c>
      <c r="B1466" s="4">
        <v>42065.958333333336</v>
      </c>
      <c r="C1466" s="49">
        <f>'[1]Hourly BAAL'!F1466</f>
        <v>0</v>
      </c>
      <c r="D1466" s="49">
        <f>'[1]Hourly BAAL'!G1466</f>
        <v>0</v>
      </c>
      <c r="E1466" s="3">
        <f>'[1]Hourly BAAL'!D1466</f>
        <v>0.38</v>
      </c>
      <c r="F1466" s="3">
        <f>'[1]Hourly BAAL'!E1466</f>
        <v>0.53</v>
      </c>
      <c r="G1466" s="31">
        <f t="shared" si="268"/>
        <v>315.22900000000004</v>
      </c>
      <c r="H1466" s="31">
        <f t="shared" si="263"/>
        <v>740.99300000000017</v>
      </c>
      <c r="I1466" s="37">
        <f t="shared" si="264"/>
        <v>0.38</v>
      </c>
      <c r="J1466" s="37">
        <f t="shared" si="265"/>
        <v>0.53</v>
      </c>
      <c r="K1466" s="14">
        <f t="shared" si="269"/>
        <v>33.69195647999998</v>
      </c>
      <c r="L1466" s="14">
        <f t="shared" si="270"/>
        <v>40.937270039999973</v>
      </c>
      <c r="M1466" s="10">
        <f>IF(C1466="Data Error","Data Error",IF(C1466&lt;=K1466,0,1-IFERROR(INDEX(BAAL!$C:$D,MATCH(ROUNDUP(C1466-K1466,0),BAAL!$B:$B,0),MATCH(LEFT(M$2,4),BAAL!$C$2:$D$2,0)),0)))</f>
        <v>0</v>
      </c>
      <c r="N1466" s="10">
        <f>IF(D1466="Data Error","Data Error",IF(D1466&lt;=L1466,0,1-IFERROR(INDEX(BAAL!$C:$D,MATCH(ROUNDUP(D1466-L1466,0),BAAL!$B:$B,0),MATCH(LEFT(N$2,4),BAAL!$C$2:$D$2,0)),0)))</f>
        <v>0</v>
      </c>
      <c r="O1466" s="41">
        <f t="shared" si="266"/>
        <v>6.5640813979287946E-5</v>
      </c>
      <c r="P1466" s="41">
        <f t="shared" si="267"/>
        <v>7.8420736508676707E-6</v>
      </c>
      <c r="Q1466" s="10">
        <f t="shared" si="271"/>
        <v>3</v>
      </c>
      <c r="R1466" s="34"/>
      <c r="T1466"/>
      <c r="U1466"/>
      <c r="V1466"/>
      <c r="W1466"/>
      <c r="X1466"/>
      <c r="Y1466"/>
      <c r="Z1466"/>
      <c r="AA1466"/>
      <c r="AB1466"/>
      <c r="AC1466"/>
    </row>
    <row r="1467" spans="1:29" x14ac:dyDescent="0.25">
      <c r="A1467" s="10">
        <f t="shared" si="262"/>
        <v>0</v>
      </c>
      <c r="B1467" s="1">
        <v>42066</v>
      </c>
      <c r="C1467" s="49">
        <f>'[1]Hourly BAAL'!F1467</f>
        <v>0</v>
      </c>
      <c r="D1467" s="49">
        <f>'[1]Hourly BAAL'!G1467</f>
        <v>0</v>
      </c>
      <c r="E1467" s="3">
        <f>'[1]Hourly BAAL'!D1467</f>
        <v>0.39</v>
      </c>
      <c r="F1467" s="3">
        <f>'[1]Hourly BAAL'!E1467</f>
        <v>0.53</v>
      </c>
      <c r="G1467" s="31">
        <f t="shared" si="268"/>
        <v>323.52450000000005</v>
      </c>
      <c r="H1467" s="31">
        <f t="shared" si="263"/>
        <v>740.99300000000017</v>
      </c>
      <c r="I1467" s="37">
        <f t="shared" si="264"/>
        <v>0.39</v>
      </c>
      <c r="J1467" s="37">
        <f t="shared" si="265"/>
        <v>0.53</v>
      </c>
      <c r="K1467" s="14">
        <f t="shared" si="269"/>
        <v>33.69195647999998</v>
      </c>
      <c r="L1467" s="14">
        <f t="shared" si="270"/>
        <v>36.565519097909721</v>
      </c>
      <c r="M1467" s="10">
        <f>IF(C1467="Data Error","Data Error",IF(C1467&lt;=K1467,0,1-IFERROR(INDEX(BAAL!$C:$D,MATCH(ROUNDUP(C1467-K1467,0),BAAL!$B:$B,0),MATCH(LEFT(M$2,4),BAAL!$C$2:$D$2,0)),0)))</f>
        <v>0</v>
      </c>
      <c r="N1467" s="10">
        <f>IF(D1467="Data Error","Data Error",IF(D1467&lt;=L1467,0,1-IFERROR(INDEX(BAAL!$C:$D,MATCH(ROUNDUP(D1467-L1467,0),BAAL!$B:$B,0),MATCH(LEFT(N$2,4),BAAL!$C$2:$D$2,0)),0)))</f>
        <v>0</v>
      </c>
      <c r="O1467" s="41">
        <f t="shared" si="266"/>
        <v>6.8553795693207523E-5</v>
      </c>
      <c r="P1467" s="41">
        <f t="shared" si="267"/>
        <v>7.8420736508676707E-6</v>
      </c>
      <c r="Q1467" s="10">
        <f t="shared" si="271"/>
        <v>3</v>
      </c>
      <c r="R1467" s="34"/>
      <c r="T1467"/>
      <c r="U1467"/>
      <c r="V1467"/>
      <c r="W1467"/>
      <c r="X1467"/>
      <c r="Y1467"/>
      <c r="Z1467"/>
      <c r="AA1467"/>
      <c r="AB1467"/>
      <c r="AC1467"/>
    </row>
    <row r="1468" spans="1:29" x14ac:dyDescent="0.25">
      <c r="A1468" s="10">
        <f t="shared" si="262"/>
        <v>1</v>
      </c>
      <c r="B1468" s="4">
        <v>42066.041666666664</v>
      </c>
      <c r="C1468" s="49">
        <f>'[1]Hourly BAAL'!F1468</f>
        <v>0.4327847752665761</v>
      </c>
      <c r="D1468" s="49">
        <f>'[1]Hourly BAAL'!G1468</f>
        <v>0</v>
      </c>
      <c r="E1468" s="3">
        <f>'[1]Hourly BAAL'!D1468</f>
        <v>0.39</v>
      </c>
      <c r="F1468" s="3">
        <f>'[1]Hourly BAAL'!E1468</f>
        <v>0.53</v>
      </c>
      <c r="G1468" s="31">
        <f t="shared" si="268"/>
        <v>323.09171522473349</v>
      </c>
      <c r="H1468" s="31">
        <f t="shared" si="263"/>
        <v>740.99300000000017</v>
      </c>
      <c r="I1468" s="37">
        <f t="shared" si="264"/>
        <v>0.39</v>
      </c>
      <c r="J1468" s="37">
        <f t="shared" si="265"/>
        <v>0.53</v>
      </c>
      <c r="K1468" s="14">
        <f t="shared" si="269"/>
        <v>31.230351359999986</v>
      </c>
      <c r="L1468" s="14">
        <f t="shared" si="270"/>
        <v>31.825531337909727</v>
      </c>
      <c r="M1468" s="10">
        <f>IF(C1468="Data Error","Data Error",IF(C1468&lt;=K1468,0,1-IFERROR(INDEX(BAAL!$C:$D,MATCH(ROUNDUP(C1468-K1468,0),BAAL!$B:$B,0),MATCH(LEFT(M$2,4),BAAL!$C$2:$D$2,0)),0)))</f>
        <v>0</v>
      </c>
      <c r="N1468" s="10">
        <f>IF(D1468="Data Error","Data Error",IF(D1468&lt;=L1468,0,1-IFERROR(INDEX(BAAL!$C:$D,MATCH(ROUNDUP(D1468-L1468,0),BAAL!$B:$B,0),MATCH(LEFT(N$2,4),BAAL!$C$2:$D$2,0)),0)))</f>
        <v>0</v>
      </c>
      <c r="O1468" s="41">
        <f t="shared" si="266"/>
        <v>6.0186744954282217E-5</v>
      </c>
      <c r="P1468" s="41">
        <f t="shared" si="267"/>
        <v>7.8420736508676707E-6</v>
      </c>
      <c r="Q1468" s="10">
        <f t="shared" si="271"/>
        <v>3</v>
      </c>
      <c r="R1468" s="34"/>
      <c r="T1468"/>
      <c r="U1468"/>
      <c r="V1468"/>
      <c r="W1468"/>
      <c r="X1468"/>
      <c r="Y1468"/>
      <c r="Z1468"/>
      <c r="AA1468"/>
      <c r="AB1468"/>
      <c r="AC1468"/>
    </row>
    <row r="1469" spans="1:29" x14ac:dyDescent="0.25">
      <c r="A1469" s="10">
        <f t="shared" si="262"/>
        <v>2</v>
      </c>
      <c r="B1469" s="4">
        <v>42066.083333333336</v>
      </c>
      <c r="C1469" s="49">
        <f>'[1]Hourly BAAL'!F1469</f>
        <v>0.33114477526657993</v>
      </c>
      <c r="D1469" s="49">
        <f>'[1]Hourly BAAL'!G1469</f>
        <v>0</v>
      </c>
      <c r="E1469" s="3">
        <f>'[1]Hourly BAAL'!D1469</f>
        <v>0.39</v>
      </c>
      <c r="F1469" s="3">
        <f>'[1]Hourly BAAL'!E1469</f>
        <v>0.53</v>
      </c>
      <c r="G1469" s="31">
        <f t="shared" si="268"/>
        <v>323.19335522473347</v>
      </c>
      <c r="H1469" s="31">
        <f t="shared" si="263"/>
        <v>740.99300000000017</v>
      </c>
      <c r="I1469" s="37">
        <f t="shared" si="264"/>
        <v>0.39</v>
      </c>
      <c r="J1469" s="37">
        <f t="shared" si="265"/>
        <v>0.53</v>
      </c>
      <c r="K1469" s="14">
        <f t="shared" si="269"/>
        <v>29.801023199999982</v>
      </c>
      <c r="L1469" s="14">
        <f t="shared" si="270"/>
        <v>37.229727839999974</v>
      </c>
      <c r="M1469" s="10">
        <f>IF(C1469="Data Error","Data Error",IF(C1469&lt;=K1469,0,1-IFERROR(INDEX(BAAL!$C:$D,MATCH(ROUNDUP(C1469-K1469,0),BAAL!$B:$B,0),MATCH(LEFT(M$2,4),BAAL!$C$2:$D$2,0)),0)))</f>
        <v>0</v>
      </c>
      <c r="N1469" s="10">
        <f>IF(D1469="Data Error","Data Error",IF(D1469&lt;=L1469,0,1-IFERROR(INDEX(BAAL!$C:$D,MATCH(ROUNDUP(D1469-L1469,0),BAAL!$B:$B,0),MATCH(LEFT(N$2,4),BAAL!$C$2:$D$2,0)),0)))</f>
        <v>0</v>
      </c>
      <c r="O1469" s="41">
        <f t="shared" si="266"/>
        <v>6.2102846426812994E-5</v>
      </c>
      <c r="P1469" s="41">
        <f t="shared" si="267"/>
        <v>7.8420736508676707E-6</v>
      </c>
      <c r="Q1469" s="10">
        <f t="shared" si="271"/>
        <v>3</v>
      </c>
      <c r="R1469" s="34"/>
      <c r="T1469"/>
      <c r="U1469"/>
      <c r="V1469"/>
      <c r="W1469"/>
      <c r="X1469"/>
      <c r="Y1469"/>
      <c r="Z1469"/>
      <c r="AA1469"/>
      <c r="AB1469"/>
      <c r="AC1469"/>
    </row>
    <row r="1470" spans="1:29" x14ac:dyDescent="0.25">
      <c r="A1470" s="10">
        <f t="shared" si="262"/>
        <v>3</v>
      </c>
      <c r="B1470" s="4">
        <v>42066.125</v>
      </c>
      <c r="C1470" s="49">
        <f>'[1]Hourly BAAL'!F1470</f>
        <v>3.0263447752665797</v>
      </c>
      <c r="D1470" s="49">
        <f>'[1]Hourly BAAL'!G1470</f>
        <v>0</v>
      </c>
      <c r="E1470" s="3">
        <f>'[1]Hourly BAAL'!D1470</f>
        <v>0.39</v>
      </c>
      <c r="F1470" s="3">
        <f>'[1]Hourly BAAL'!E1470</f>
        <v>0.53</v>
      </c>
      <c r="G1470" s="31">
        <f t="shared" si="268"/>
        <v>320.49815522473347</v>
      </c>
      <c r="H1470" s="31">
        <f t="shared" si="263"/>
        <v>740.99300000000017</v>
      </c>
      <c r="I1470" s="37">
        <f t="shared" si="264"/>
        <v>0.39</v>
      </c>
      <c r="J1470" s="37">
        <f t="shared" si="265"/>
        <v>0.53</v>
      </c>
      <c r="K1470" s="14">
        <f t="shared" si="269"/>
        <v>24.139365119999987</v>
      </c>
      <c r="L1470" s="14">
        <f t="shared" si="270"/>
        <v>37.229727839999974</v>
      </c>
      <c r="M1470" s="10">
        <f>IF(C1470="Data Error","Data Error",IF(C1470&lt;=K1470,0,1-IFERROR(INDEX(BAAL!$C:$D,MATCH(ROUNDUP(C1470-K1470,0),BAAL!$B:$B,0),MATCH(LEFT(M$2,4),BAAL!$C$2:$D$2,0)),0)))</f>
        <v>0</v>
      </c>
      <c r="N1470" s="10">
        <f>IF(D1470="Data Error","Data Error",IF(D1470&lt;=L1470,0,1-IFERROR(INDEX(BAAL!$C:$D,MATCH(ROUNDUP(D1470-L1470,0),BAAL!$B:$B,0),MATCH(LEFT(N$2,4),BAAL!$C$2:$D$2,0)),0)))</f>
        <v>0</v>
      </c>
      <c r="O1470" s="41">
        <f t="shared" si="266"/>
        <v>2.1451213774821147E-5</v>
      </c>
      <c r="P1470" s="41">
        <f t="shared" si="267"/>
        <v>7.8420736508676707E-6</v>
      </c>
      <c r="Q1470" s="10">
        <f t="shared" si="271"/>
        <v>3</v>
      </c>
      <c r="R1470" s="34"/>
      <c r="T1470"/>
      <c r="U1470"/>
      <c r="V1470"/>
      <c r="W1470"/>
      <c r="X1470"/>
      <c r="Y1470"/>
      <c r="Z1470"/>
      <c r="AA1470"/>
      <c r="AB1470"/>
      <c r="AC1470"/>
    </row>
    <row r="1471" spans="1:29" x14ac:dyDescent="0.25">
      <c r="A1471" s="10">
        <f t="shared" si="262"/>
        <v>4</v>
      </c>
      <c r="B1471" s="4">
        <v>42066.166666666664</v>
      </c>
      <c r="C1471" s="49">
        <f>'[1]Hourly BAAL'!F1471</f>
        <v>0.26670477526657521</v>
      </c>
      <c r="D1471" s="49">
        <f>'[1]Hourly BAAL'!G1471</f>
        <v>0</v>
      </c>
      <c r="E1471" s="3">
        <f>'[1]Hourly BAAL'!D1471</f>
        <v>0.39</v>
      </c>
      <c r="F1471" s="3">
        <f>'[1]Hourly BAAL'!E1471</f>
        <v>0.53</v>
      </c>
      <c r="G1471" s="31">
        <f t="shared" si="268"/>
        <v>323.25779522473346</v>
      </c>
      <c r="H1471" s="31">
        <f t="shared" si="263"/>
        <v>740.99300000000017</v>
      </c>
      <c r="I1471" s="37">
        <f t="shared" si="264"/>
        <v>0.39</v>
      </c>
      <c r="J1471" s="37">
        <f t="shared" si="265"/>
        <v>0.53</v>
      </c>
      <c r="K1471" s="14">
        <f t="shared" si="269"/>
        <v>29.785579199999983</v>
      </c>
      <c r="L1471" s="14">
        <f t="shared" si="270"/>
        <v>37.229727839999974</v>
      </c>
      <c r="M1471" s="10">
        <f>IF(C1471="Data Error","Data Error",IF(C1471&lt;=K1471,0,1-IFERROR(INDEX(BAAL!$C:$D,MATCH(ROUNDUP(C1471-K1471,0),BAAL!$B:$B,0),MATCH(LEFT(M$2,4),BAAL!$C$2:$D$2,0)),0)))</f>
        <v>0</v>
      </c>
      <c r="N1471" s="10">
        <f>IF(D1471="Data Error","Data Error",IF(D1471&lt;=L1471,0,1-IFERROR(INDEX(BAAL!$C:$D,MATCH(ROUNDUP(D1471-L1471,0),BAAL!$B:$B,0),MATCH(LEFT(N$2,4),BAAL!$C$2:$D$2,0)),0)))</f>
        <v>0</v>
      </c>
      <c r="O1471" s="41">
        <f t="shared" si="266"/>
        <v>6.3333211338018468E-5</v>
      </c>
      <c r="P1471" s="41">
        <f t="shared" si="267"/>
        <v>7.8420736508676707E-6</v>
      </c>
      <c r="Q1471" s="10">
        <f t="shared" si="271"/>
        <v>3</v>
      </c>
      <c r="R1471" s="34"/>
      <c r="T1471"/>
      <c r="U1471"/>
      <c r="V1471"/>
      <c r="W1471"/>
      <c r="X1471"/>
      <c r="Y1471"/>
      <c r="Z1471"/>
      <c r="AA1471"/>
      <c r="AB1471"/>
      <c r="AC1471"/>
    </row>
    <row r="1472" spans="1:29" x14ac:dyDescent="0.25">
      <c r="A1472" s="10">
        <f t="shared" si="262"/>
        <v>5</v>
      </c>
      <c r="B1472" s="4">
        <v>42066.208333333336</v>
      </c>
      <c r="C1472" s="49">
        <f>'[1]Hourly BAAL'!F1472</f>
        <v>0</v>
      </c>
      <c r="D1472" s="49">
        <f>'[1]Hourly BAAL'!G1472</f>
        <v>0</v>
      </c>
      <c r="E1472" s="3">
        <f>'[1]Hourly BAAL'!D1472</f>
        <v>0.39</v>
      </c>
      <c r="F1472" s="3">
        <f>'[1]Hourly BAAL'!E1472</f>
        <v>0.53</v>
      </c>
      <c r="G1472" s="31">
        <f t="shared" si="268"/>
        <v>323.52450000000005</v>
      </c>
      <c r="H1472" s="31">
        <f t="shared" si="263"/>
        <v>740.99300000000017</v>
      </c>
      <c r="I1472" s="37">
        <f t="shared" si="264"/>
        <v>0.39</v>
      </c>
      <c r="J1472" s="37">
        <f t="shared" si="265"/>
        <v>0.53</v>
      </c>
      <c r="K1472" s="14">
        <f t="shared" si="269"/>
        <v>34.141348799999982</v>
      </c>
      <c r="L1472" s="14">
        <f t="shared" si="270"/>
        <v>33.404615159999977</v>
      </c>
      <c r="M1472" s="10">
        <f>IF(C1472="Data Error","Data Error",IF(C1472&lt;=K1472,0,1-IFERROR(INDEX(BAAL!$C:$D,MATCH(ROUNDUP(C1472-K1472,0),BAAL!$B:$B,0),MATCH(LEFT(M$2,4),BAAL!$C$2:$D$2,0)),0)))</f>
        <v>0</v>
      </c>
      <c r="N1472" s="10">
        <f>IF(D1472="Data Error","Data Error",IF(D1472&lt;=L1472,0,1-IFERROR(INDEX(BAAL!$C:$D,MATCH(ROUNDUP(D1472-L1472,0),BAAL!$B:$B,0),MATCH(LEFT(N$2,4),BAAL!$C$2:$D$2,0)),0)))</f>
        <v>0</v>
      </c>
      <c r="O1472" s="41">
        <f t="shared" si="266"/>
        <v>6.8553795693207523E-5</v>
      </c>
      <c r="P1472" s="41">
        <f t="shared" si="267"/>
        <v>7.8420736508676707E-6</v>
      </c>
      <c r="Q1472" s="10">
        <f t="shared" si="271"/>
        <v>3</v>
      </c>
      <c r="R1472" s="34"/>
      <c r="T1472"/>
      <c r="U1472"/>
      <c r="V1472"/>
      <c r="W1472"/>
      <c r="X1472"/>
      <c r="Y1472"/>
      <c r="Z1472"/>
      <c r="AA1472"/>
      <c r="AB1472"/>
      <c r="AC1472"/>
    </row>
    <row r="1473" spans="1:29" x14ac:dyDescent="0.25">
      <c r="A1473" s="10">
        <f t="shared" si="262"/>
        <v>6</v>
      </c>
      <c r="B1473" s="4">
        <v>42066.25</v>
      </c>
      <c r="C1473" s="49">
        <f>'[1]Hourly BAAL'!F1473</f>
        <v>0</v>
      </c>
      <c r="D1473" s="49">
        <f>'[1]Hourly BAAL'!G1473</f>
        <v>9.5822611071172688</v>
      </c>
      <c r="E1473" s="3">
        <f>'[1]Hourly BAAL'!D1473</f>
        <v>0.42</v>
      </c>
      <c r="F1473" s="3">
        <f>'[1]Hourly BAAL'!E1473</f>
        <v>0.55000000000000004</v>
      </c>
      <c r="G1473" s="31">
        <f t="shared" si="268"/>
        <v>348.411</v>
      </c>
      <c r="H1473" s="31">
        <f t="shared" si="263"/>
        <v>759.37273889288292</v>
      </c>
      <c r="I1473" s="37">
        <f t="shared" si="264"/>
        <v>0.42</v>
      </c>
      <c r="J1473" s="37">
        <f t="shared" si="265"/>
        <v>0.55000000000000004</v>
      </c>
      <c r="K1473" s="14">
        <f t="shared" si="269"/>
        <v>34.141348799999982</v>
      </c>
      <c r="L1473" s="14">
        <f t="shared" si="270"/>
        <v>38.669294759999971</v>
      </c>
      <c r="M1473" s="10">
        <f>IF(C1473="Data Error","Data Error",IF(C1473&lt;=K1473,0,1-IFERROR(INDEX(BAAL!$C:$D,MATCH(ROUNDUP(C1473-K1473,0),BAAL!$B:$B,0),MATCH(LEFT(M$2,4),BAAL!$C$2:$D$2,0)),0)))</f>
        <v>0</v>
      </c>
      <c r="N1473" s="10">
        <f>IF(D1473="Data Error","Data Error",IF(D1473&lt;=L1473,0,1-IFERROR(INDEX(BAAL!$C:$D,MATCH(ROUNDUP(D1473-L1473,0),BAAL!$B:$B,0),MATCH(LEFT(N$2,4),BAAL!$C$2:$D$2,0)),0)))</f>
        <v>0</v>
      </c>
      <c r="O1473" s="41">
        <f t="shared" si="266"/>
        <v>5.261458765814149E-5</v>
      </c>
      <c r="P1473" s="41">
        <f t="shared" si="267"/>
        <v>1.3109049682051272E-5</v>
      </c>
      <c r="Q1473" s="10">
        <f t="shared" si="271"/>
        <v>3</v>
      </c>
      <c r="R1473" s="34"/>
      <c r="T1473"/>
      <c r="U1473"/>
      <c r="V1473"/>
      <c r="W1473"/>
      <c r="X1473"/>
      <c r="Y1473"/>
      <c r="Z1473"/>
      <c r="AA1473"/>
      <c r="AB1473"/>
      <c r="AC1473"/>
    </row>
    <row r="1474" spans="1:29" x14ac:dyDescent="0.25">
      <c r="A1474" s="10">
        <f t="shared" si="262"/>
        <v>7</v>
      </c>
      <c r="B1474" s="4">
        <v>42066.291666666664</v>
      </c>
      <c r="C1474" s="49">
        <f>'[1]Hourly BAAL'!F1474</f>
        <v>7.8447047752665711</v>
      </c>
      <c r="D1474" s="49">
        <f>'[1]Hourly BAAL'!G1474</f>
        <v>31.045461107117269</v>
      </c>
      <c r="E1474" s="3">
        <f>'[1]Hourly BAAL'!D1474</f>
        <v>0.44</v>
      </c>
      <c r="F1474" s="3">
        <f>'[1]Hourly BAAL'!E1474</f>
        <v>0.57999999999999996</v>
      </c>
      <c r="G1474" s="31">
        <f t="shared" si="268"/>
        <v>357.15729522473345</v>
      </c>
      <c r="H1474" s="31">
        <f t="shared" si="263"/>
        <v>779.85253889288276</v>
      </c>
      <c r="I1474" s="37">
        <f t="shared" si="264"/>
        <v>0.44</v>
      </c>
      <c r="J1474" s="37">
        <f t="shared" si="265"/>
        <v>0.57999999999999996</v>
      </c>
      <c r="K1474" s="14">
        <f t="shared" si="269"/>
        <v>39.499967519999977</v>
      </c>
      <c r="L1474" s="14">
        <f t="shared" si="270"/>
        <v>38.669294759999971</v>
      </c>
      <c r="M1474" s="10">
        <f>IF(C1474="Data Error","Data Error",IF(C1474&lt;=K1474,0,1-IFERROR(INDEX(BAAL!$C:$D,MATCH(ROUNDUP(C1474-K1474,0),BAAL!$B:$B,0),MATCH(LEFT(M$2,4),BAAL!$C$2:$D$2,0)),0)))</f>
        <v>0</v>
      </c>
      <c r="N1474" s="10">
        <f>IF(D1474="Data Error","Data Error",IF(D1474&lt;=L1474,0,1-IFERROR(INDEX(BAAL!$C:$D,MATCH(ROUNDUP(D1474-L1474,0),BAAL!$B:$B,0),MATCH(LEFT(N$2,4),BAAL!$C$2:$D$2,0)),0)))</f>
        <v>0</v>
      </c>
      <c r="O1474" s="41">
        <f t="shared" si="266"/>
        <v>6.9481540211028E-8</v>
      </c>
      <c r="P1474" s="41">
        <f t="shared" si="267"/>
        <v>4.036203873062095E-4</v>
      </c>
      <c r="Q1474" s="10">
        <f t="shared" si="271"/>
        <v>3</v>
      </c>
      <c r="R1474" s="34"/>
      <c r="T1474"/>
      <c r="U1474"/>
      <c r="V1474"/>
      <c r="W1474"/>
      <c r="X1474"/>
      <c r="Y1474"/>
      <c r="Z1474"/>
      <c r="AA1474"/>
      <c r="AB1474"/>
      <c r="AC1474"/>
    </row>
    <row r="1475" spans="1:29" x14ac:dyDescent="0.25">
      <c r="A1475" s="10">
        <f t="shared" ref="A1475:A1538" si="272">HOUR(B1475:B8001)</f>
        <v>8</v>
      </c>
      <c r="B1475" s="4">
        <v>42066.333333333336</v>
      </c>
      <c r="C1475" s="49">
        <f>'[1]Hourly BAAL'!F1475</f>
        <v>11.452264775266578</v>
      </c>
      <c r="D1475" s="49">
        <f>'[1]Hourly BAAL'!G1475</f>
        <v>15.247461107117282</v>
      </c>
      <c r="E1475" s="3">
        <f>'[1]Hourly BAAL'!D1475</f>
        <v>0.44</v>
      </c>
      <c r="F1475" s="3">
        <f>'[1]Hourly BAAL'!E1475</f>
        <v>0.57999999999999996</v>
      </c>
      <c r="G1475" s="31">
        <f t="shared" si="268"/>
        <v>353.54973522473341</v>
      </c>
      <c r="H1475" s="31">
        <f t="shared" ref="H1475:H1538" si="273">IF(D1475="Data Error","Data Error",F1475*F$1-D1475)</f>
        <v>795.65053889288276</v>
      </c>
      <c r="I1475" s="37">
        <f t="shared" ref="I1475:I1538" si="274">IF(C1475="Data Error","Data Error",E1475+IF(AF$8&gt;G1475,ROUND((AF$8-G1475)/E$1,2),0))</f>
        <v>0.44</v>
      </c>
      <c r="J1475" s="37">
        <f t="shared" ref="J1475:J1538" si="275">IF(D1475="Data Error","Data Error",F1475+IF(AG$8&gt;H1475,ROUND((AG$8-H1475)/F$1,2),0))</f>
        <v>0.57999999999999996</v>
      </c>
      <c r="K1475" s="14">
        <f t="shared" si="269"/>
        <v>59.651411039999964</v>
      </c>
      <c r="L1475" s="14">
        <f t="shared" si="270"/>
        <v>47.842451537909717</v>
      </c>
      <c r="M1475" s="10">
        <f>IF(C1475="Data Error","Data Error",IF(C1475&lt;=K1475,0,1-IFERROR(INDEX(BAAL!$C:$D,MATCH(ROUNDUP(C1475-K1475,0),BAAL!$B:$B,0),MATCH(LEFT(M$2,4),BAAL!$C$2:$D$2,0)),0)))</f>
        <v>0</v>
      </c>
      <c r="N1475" s="10">
        <f>IF(D1475="Data Error","Data Error",IF(D1475&lt;=L1475,0,1-IFERROR(INDEX(BAAL!$C:$D,MATCH(ROUNDUP(D1475-L1475,0),BAAL!$B:$B,0),MATCH(LEFT(N$2,4),BAAL!$C$2:$D$2,0)),0)))</f>
        <v>0</v>
      </c>
      <c r="O1475" s="41">
        <f t="shared" ref="O1475:O1538" si="276">IF(C1475="Data Error","Data Error",(C1475/E$1-INDEX(AM$3:AM$103,MATCH(ROUND(I1475,2),$S$3:$S$103,0),1))^2)</f>
        <v>2.1274318039211367E-5</v>
      </c>
      <c r="P1475" s="41">
        <f t="shared" ref="P1475:P1538" si="277">IF(D1475="Data Error","Data Error",(D1475/F$1-INDEX(AN$3:AN$103,MATCH(ROUND(J1475,2),$S$3:$S$103,0),1))^2)</f>
        <v>7.7276140837045514E-5</v>
      </c>
      <c r="Q1475" s="10">
        <f t="shared" si="271"/>
        <v>3</v>
      </c>
      <c r="R1475" s="34"/>
      <c r="T1475"/>
      <c r="U1475"/>
      <c r="V1475"/>
      <c r="W1475"/>
      <c r="X1475"/>
      <c r="Y1475"/>
      <c r="Z1475"/>
      <c r="AA1475"/>
      <c r="AB1475"/>
      <c r="AC1475"/>
    </row>
    <row r="1476" spans="1:29" x14ac:dyDescent="0.25">
      <c r="A1476" s="10">
        <f t="shared" si="272"/>
        <v>9</v>
      </c>
      <c r="B1476" s="4">
        <v>42066.375</v>
      </c>
      <c r="C1476" s="49">
        <f>'[1]Hourly BAAL'!F1476</f>
        <v>10.721464775266575</v>
      </c>
      <c r="D1476" s="49">
        <f>'[1]Hourly BAAL'!G1476</f>
        <v>0</v>
      </c>
      <c r="E1476" s="3">
        <f>'[1]Hourly BAAL'!D1476</f>
        <v>0.44</v>
      </c>
      <c r="F1476" s="3">
        <f>'[1]Hourly BAAL'!E1476</f>
        <v>0.57999999999999996</v>
      </c>
      <c r="G1476" s="31">
        <f t="shared" ref="G1476:G1539" si="278">IF(C1476="Data Error","Data Error",E1476*E$1-C1476)</f>
        <v>354.28053522473346</v>
      </c>
      <c r="H1476" s="31">
        <f t="shared" si="273"/>
        <v>810.89800000000002</v>
      </c>
      <c r="I1476" s="37">
        <f t="shared" si="274"/>
        <v>0.44</v>
      </c>
      <c r="J1476" s="37">
        <f t="shared" si="275"/>
        <v>0.57999999999999996</v>
      </c>
      <c r="K1476" s="14">
        <f t="shared" ref="K1476:K1539" si="279">IF(C1476="Data Error","Data Error",IF($AF$5="a.",IFERROR(INDEX(Z:Z,MATCH(I1476,$S:$S,0),1),Z$103),INDEX($BM$110:$BM$133,$A1476+1,1)*AF$11))</f>
        <v>61.058387519999975</v>
      </c>
      <c r="L1476" s="14">
        <f t="shared" ref="L1476:L1539" si="280">IF(D1476="Data Error","Data Error",IF($AF$5="a.",IFERROR(INDEX(AA:AA,MATCH(J1476,$S:$S,0),1),AA$103),INDEX($BM$140:$BM$163,$A1476+1,1)*AG$11))</f>
        <v>47.842451537909717</v>
      </c>
      <c r="M1476" s="10">
        <f>IF(C1476="Data Error","Data Error",IF(C1476&lt;=K1476,0,1-IFERROR(INDEX(BAAL!$C:$D,MATCH(ROUNDUP(C1476-K1476,0),BAAL!$B:$B,0),MATCH(LEFT(M$2,4),BAAL!$C$2:$D$2,0)),0)))</f>
        <v>0</v>
      </c>
      <c r="N1476" s="10">
        <f>IF(D1476="Data Error","Data Error",IF(D1476&lt;=L1476,0,1-IFERROR(INDEX(BAAL!$C:$D,MATCH(ROUNDUP(D1476-L1476,0),BAAL!$B:$B,0),MATCH(LEFT(N$2,4),BAAL!$C$2:$D$2,0)),0)))</f>
        <v>0</v>
      </c>
      <c r="O1476" s="41">
        <f t="shared" si="276"/>
        <v>1.3923715966297812E-5</v>
      </c>
      <c r="P1476" s="41">
        <f t="shared" si="277"/>
        <v>4.473899908075306E-6</v>
      </c>
      <c r="Q1476" s="10">
        <f t="shared" ref="Q1476:Q1539" si="281">MONTH(B1476)</f>
        <v>3</v>
      </c>
      <c r="R1476" s="34"/>
      <c r="T1476"/>
      <c r="U1476"/>
      <c r="V1476"/>
      <c r="W1476"/>
      <c r="X1476"/>
      <c r="Y1476"/>
      <c r="Z1476"/>
      <c r="AA1476"/>
      <c r="AB1476"/>
      <c r="AC1476"/>
    </row>
    <row r="1477" spans="1:29" x14ac:dyDescent="0.25">
      <c r="A1477" s="10">
        <f t="shared" si="272"/>
        <v>10</v>
      </c>
      <c r="B1477" s="4">
        <v>42066.416666666664</v>
      </c>
      <c r="C1477" s="49">
        <f>'[1]Hourly BAAL'!F1477</f>
        <v>13.965064775266576</v>
      </c>
      <c r="D1477" s="49">
        <f>'[1]Hourly BAAL'!G1477</f>
        <v>0</v>
      </c>
      <c r="E1477" s="3">
        <f>'[1]Hourly BAAL'!D1477</f>
        <v>0.44</v>
      </c>
      <c r="F1477" s="3">
        <f>'[1]Hourly BAAL'!E1477</f>
        <v>0.57999999999999996</v>
      </c>
      <c r="G1477" s="31">
        <f t="shared" si="278"/>
        <v>351.03693522473344</v>
      </c>
      <c r="H1477" s="31">
        <f t="shared" si="273"/>
        <v>810.89800000000002</v>
      </c>
      <c r="I1477" s="37">
        <f t="shared" si="274"/>
        <v>0.44</v>
      </c>
      <c r="J1477" s="37">
        <f t="shared" si="275"/>
        <v>0.57999999999999996</v>
      </c>
      <c r="K1477" s="14">
        <f t="shared" si="279"/>
        <v>61.058387519999975</v>
      </c>
      <c r="L1477" s="14">
        <f t="shared" si="280"/>
        <v>50.906475137909709</v>
      </c>
      <c r="M1477" s="10">
        <f>IF(C1477="Data Error","Data Error",IF(C1477&lt;=K1477,0,1-IFERROR(INDEX(BAAL!$C:$D,MATCH(ROUNDUP(C1477-K1477,0),BAAL!$B:$B,0),MATCH(LEFT(M$2,4),BAAL!$C$2:$D$2,0)),0)))</f>
        <v>0</v>
      </c>
      <c r="N1477" s="10">
        <f>IF(D1477="Data Error","Data Error",IF(D1477&lt;=L1477,0,1-IFERROR(INDEX(BAAL!$C:$D,MATCH(ROUNDUP(D1477-L1477,0),BAAL!$B:$B,0),MATCH(LEFT(N$2,4),BAAL!$C$2:$D$2,0)),0)))</f>
        <v>0</v>
      </c>
      <c r="O1477" s="41">
        <f t="shared" si="276"/>
        <v>5.8392847860810043E-5</v>
      </c>
      <c r="P1477" s="41">
        <f t="shared" si="277"/>
        <v>4.473899908075306E-6</v>
      </c>
      <c r="Q1477" s="10">
        <f t="shared" si="281"/>
        <v>3</v>
      </c>
      <c r="R1477" s="34"/>
      <c r="T1477"/>
      <c r="U1477"/>
      <c r="V1477"/>
      <c r="W1477"/>
      <c r="X1477"/>
      <c r="Y1477"/>
      <c r="Z1477"/>
      <c r="AA1477"/>
      <c r="AB1477"/>
      <c r="AC1477"/>
    </row>
    <row r="1478" spans="1:29" x14ac:dyDescent="0.25">
      <c r="A1478" s="10">
        <f t="shared" si="272"/>
        <v>11</v>
      </c>
      <c r="B1478" s="4">
        <v>42066.458333333336</v>
      </c>
      <c r="C1478" s="49">
        <f>'[1]Hourly BAAL'!F1478</f>
        <v>15.339544775266582</v>
      </c>
      <c r="D1478" s="49">
        <f>'[1]Hourly BAAL'!G1478</f>
        <v>0</v>
      </c>
      <c r="E1478" s="3">
        <f>'[1]Hourly BAAL'!D1478</f>
        <v>0.44</v>
      </c>
      <c r="F1478" s="3">
        <f>'[1]Hourly BAAL'!E1478</f>
        <v>0.57999999999999996</v>
      </c>
      <c r="G1478" s="31">
        <f t="shared" si="278"/>
        <v>349.66245522473343</v>
      </c>
      <c r="H1478" s="31">
        <f t="shared" si="273"/>
        <v>810.89800000000002</v>
      </c>
      <c r="I1478" s="37">
        <f t="shared" si="274"/>
        <v>0.44</v>
      </c>
      <c r="J1478" s="37">
        <f t="shared" si="275"/>
        <v>0.57999999999999996</v>
      </c>
      <c r="K1478" s="14">
        <f t="shared" si="279"/>
        <v>61.058387519999975</v>
      </c>
      <c r="L1478" s="14">
        <f t="shared" si="280"/>
        <v>50.906475137909709</v>
      </c>
      <c r="M1478" s="10">
        <f>IF(C1478="Data Error","Data Error",IF(C1478&lt;=K1478,0,1-IFERROR(INDEX(BAAL!$C:$D,MATCH(ROUNDUP(C1478-K1478,0),BAAL!$B:$B,0),MATCH(LEFT(M$2,4),BAAL!$C$2:$D$2,0)),0)))</f>
        <v>0</v>
      </c>
      <c r="N1478" s="10">
        <f>IF(D1478="Data Error","Data Error",IF(D1478&lt;=L1478,0,1-IFERROR(INDEX(BAAL!$C:$D,MATCH(ROUNDUP(D1478-L1478,0),BAAL!$B:$B,0),MATCH(LEFT(N$2,4),BAAL!$C$2:$D$2,0)),0)))</f>
        <v>0</v>
      </c>
      <c r="O1478" s="41">
        <f t="shared" si="276"/>
        <v>8.646060749953746E-5</v>
      </c>
      <c r="P1478" s="41">
        <f t="shared" si="277"/>
        <v>4.473899908075306E-6</v>
      </c>
      <c r="Q1478" s="10">
        <f t="shared" si="281"/>
        <v>3</v>
      </c>
      <c r="R1478" s="34"/>
      <c r="T1478"/>
      <c r="U1478"/>
      <c r="V1478"/>
      <c r="W1478"/>
      <c r="X1478"/>
      <c r="Y1478"/>
      <c r="Z1478"/>
      <c r="AA1478"/>
      <c r="AB1478"/>
      <c r="AC1478"/>
    </row>
    <row r="1479" spans="1:29" x14ac:dyDescent="0.25">
      <c r="A1479" s="10">
        <f t="shared" si="272"/>
        <v>12</v>
      </c>
      <c r="B1479" s="4">
        <v>42066.5</v>
      </c>
      <c r="C1479" s="49">
        <f>'[1]Hourly BAAL'!F1479</f>
        <v>15.877144775266579</v>
      </c>
      <c r="D1479" s="49">
        <f>'[1]Hourly BAAL'!G1479</f>
        <v>2.5326211071172722</v>
      </c>
      <c r="E1479" s="3">
        <f>'[1]Hourly BAAL'!D1479</f>
        <v>0.44</v>
      </c>
      <c r="F1479" s="3">
        <f>'[1]Hourly BAAL'!E1479</f>
        <v>0.6</v>
      </c>
      <c r="G1479" s="31">
        <f t="shared" si="278"/>
        <v>349.12485522473344</v>
      </c>
      <c r="H1479" s="31">
        <f t="shared" si="273"/>
        <v>836.32737889288273</v>
      </c>
      <c r="I1479" s="37">
        <f t="shared" si="274"/>
        <v>0.44</v>
      </c>
      <c r="J1479" s="37">
        <f t="shared" si="275"/>
        <v>0.6</v>
      </c>
      <c r="K1479" s="14">
        <f t="shared" si="279"/>
        <v>38.321506079999978</v>
      </c>
      <c r="L1479" s="14">
        <f t="shared" si="280"/>
        <v>50.906475137909709</v>
      </c>
      <c r="M1479" s="10">
        <f>IF(C1479="Data Error","Data Error",IF(C1479&lt;=K1479,0,1-IFERROR(INDEX(BAAL!$C:$D,MATCH(ROUNDUP(C1479-K1479,0),BAAL!$B:$B,0),MATCH(LEFT(M$2,4),BAAL!$C$2:$D$2,0)),0)))</f>
        <v>0</v>
      </c>
      <c r="N1479" s="10">
        <f>IF(D1479="Data Error","Data Error",IF(D1479&lt;=L1479,0,1-IFERROR(INDEX(BAAL!$C:$D,MATCH(ROUNDUP(D1479-L1479,0),BAAL!$B:$B,0),MATCH(LEFT(N$2,4),BAAL!$C$2:$D$2,0)),0)))</f>
        <v>0</v>
      </c>
      <c r="O1479" s="41">
        <f t="shared" si="276"/>
        <v>9.8932500718122368E-5</v>
      </c>
      <c r="P1479" s="41">
        <f t="shared" si="277"/>
        <v>7.5976837129581394E-6</v>
      </c>
      <c r="Q1479" s="10">
        <f t="shared" si="281"/>
        <v>3</v>
      </c>
      <c r="R1479" s="34"/>
      <c r="T1479"/>
      <c r="U1479"/>
      <c r="V1479"/>
      <c r="W1479"/>
      <c r="X1479"/>
      <c r="Y1479"/>
      <c r="Z1479"/>
      <c r="AA1479"/>
      <c r="AB1479"/>
      <c r="AC1479"/>
    </row>
    <row r="1480" spans="1:29" x14ac:dyDescent="0.25">
      <c r="A1480" s="10">
        <f t="shared" si="272"/>
        <v>13</v>
      </c>
      <c r="B1480" s="4">
        <v>42066.541666666664</v>
      </c>
      <c r="C1480" s="49">
        <f>'[1]Hourly BAAL'!F1480</f>
        <v>15.989104775266576</v>
      </c>
      <c r="D1480" s="49">
        <f>'[1]Hourly BAAL'!G1480</f>
        <v>0</v>
      </c>
      <c r="E1480" s="3">
        <f>'[1]Hourly BAAL'!D1480</f>
        <v>0.44</v>
      </c>
      <c r="F1480" s="3">
        <f>'[1]Hourly BAAL'!E1480</f>
        <v>0.57999999999999996</v>
      </c>
      <c r="G1480" s="31">
        <f t="shared" si="278"/>
        <v>349.01289522473343</v>
      </c>
      <c r="H1480" s="31">
        <f t="shared" si="273"/>
        <v>810.89800000000002</v>
      </c>
      <c r="I1480" s="37">
        <f t="shared" si="274"/>
        <v>0.44</v>
      </c>
      <c r="J1480" s="37">
        <f t="shared" si="275"/>
        <v>0.57999999999999996</v>
      </c>
      <c r="K1480" s="14">
        <f t="shared" si="279"/>
        <v>70.024780799999959</v>
      </c>
      <c r="L1480" s="14">
        <f t="shared" si="280"/>
        <v>40.537902959999975</v>
      </c>
      <c r="M1480" s="10">
        <f>IF(C1480="Data Error","Data Error",IF(C1480&lt;=K1480,0,1-IFERROR(INDEX(BAAL!$C:$D,MATCH(ROUNDUP(C1480-K1480,0),BAAL!$B:$B,0),MATCH(LEFT(M$2,4),BAAL!$C$2:$D$2,0)),0)))</f>
        <v>0</v>
      </c>
      <c r="N1480" s="10">
        <f>IF(D1480="Data Error","Data Error",IF(D1480&lt;=L1480,0,1-IFERROR(INDEX(BAAL!$C:$D,MATCH(ROUNDUP(D1480-L1480,0),BAAL!$B:$B,0),MATCH(LEFT(N$2,4),BAAL!$C$2:$D$2,0)),0)))</f>
        <v>0</v>
      </c>
      <c r="O1480" s="41">
        <f t="shared" si="276"/>
        <v>1.0163556486470174E-4</v>
      </c>
      <c r="P1480" s="41">
        <f t="shared" si="277"/>
        <v>4.473899908075306E-6</v>
      </c>
      <c r="Q1480" s="10">
        <f t="shared" si="281"/>
        <v>3</v>
      </c>
      <c r="R1480" s="34"/>
      <c r="T1480"/>
      <c r="U1480"/>
      <c r="V1480"/>
      <c r="W1480"/>
      <c r="X1480"/>
      <c r="Y1480"/>
      <c r="Z1480"/>
      <c r="AA1480"/>
      <c r="AB1480"/>
      <c r="AC1480"/>
    </row>
    <row r="1481" spans="1:29" x14ac:dyDescent="0.25">
      <c r="A1481" s="10">
        <f t="shared" si="272"/>
        <v>14</v>
      </c>
      <c r="B1481" s="4">
        <v>42066.583333333336</v>
      </c>
      <c r="C1481" s="49">
        <f>'[1]Hourly BAAL'!F1481</f>
        <v>27.043504775266577</v>
      </c>
      <c r="D1481" s="49">
        <f>'[1]Hourly BAAL'!G1481</f>
        <v>0</v>
      </c>
      <c r="E1481" s="3">
        <f>'[1]Hourly BAAL'!D1481</f>
        <v>0.44</v>
      </c>
      <c r="F1481" s="3">
        <f>'[1]Hourly BAAL'!E1481</f>
        <v>0.57999999999999996</v>
      </c>
      <c r="G1481" s="31">
        <f t="shared" si="278"/>
        <v>337.95849522473344</v>
      </c>
      <c r="H1481" s="31">
        <f t="shared" si="273"/>
        <v>810.89800000000002</v>
      </c>
      <c r="I1481" s="37">
        <f t="shared" si="274"/>
        <v>0.44</v>
      </c>
      <c r="J1481" s="37">
        <f t="shared" si="275"/>
        <v>0.57999999999999996</v>
      </c>
      <c r="K1481" s="14">
        <f t="shared" si="279"/>
        <v>70.024780799999959</v>
      </c>
      <c r="L1481" s="14">
        <f t="shared" si="280"/>
        <v>40.537902959999975</v>
      </c>
      <c r="M1481" s="10">
        <f>IF(C1481="Data Error","Data Error",IF(C1481&lt;=K1481,0,1-IFERROR(INDEX(BAAL!$C:$D,MATCH(ROUNDUP(C1481-K1481,0),BAAL!$B:$B,0),MATCH(LEFT(M$2,4),BAAL!$C$2:$D$2,0)),0)))</f>
        <v>0</v>
      </c>
      <c r="N1481" s="10">
        <f>IF(D1481="Data Error","Data Error",IF(D1481&lt;=L1481,0,1-IFERROR(INDEX(BAAL!$C:$D,MATCH(ROUNDUP(D1481-L1481,0),BAAL!$B:$B,0),MATCH(LEFT(N$2,4),BAAL!$C$2:$D$2,0)),0)))</f>
        <v>0</v>
      </c>
      <c r="O1481" s="41">
        <f t="shared" si="276"/>
        <v>5.4789821042533721E-4</v>
      </c>
      <c r="P1481" s="41">
        <f t="shared" si="277"/>
        <v>4.473899908075306E-6</v>
      </c>
      <c r="Q1481" s="10">
        <f t="shared" si="281"/>
        <v>3</v>
      </c>
      <c r="R1481" s="34"/>
      <c r="T1481"/>
      <c r="U1481"/>
      <c r="V1481"/>
      <c r="W1481"/>
      <c r="X1481"/>
      <c r="Y1481"/>
      <c r="Z1481"/>
      <c r="AA1481"/>
      <c r="AB1481"/>
      <c r="AC1481"/>
    </row>
    <row r="1482" spans="1:29" x14ac:dyDescent="0.25">
      <c r="A1482" s="10">
        <f t="shared" si="272"/>
        <v>15</v>
      </c>
      <c r="B1482" s="4">
        <v>42066.625</v>
      </c>
      <c r="C1482" s="49">
        <f>'[1]Hourly BAAL'!F1482</f>
        <v>23.293504775266577</v>
      </c>
      <c r="D1482" s="49">
        <f>'[1]Hourly BAAL'!G1482</f>
        <v>0</v>
      </c>
      <c r="E1482" s="3">
        <f>'[1]Hourly BAAL'!D1482</f>
        <v>0.42</v>
      </c>
      <c r="F1482" s="3">
        <f>'[1]Hourly BAAL'!E1482</f>
        <v>0.57999999999999996</v>
      </c>
      <c r="G1482" s="31">
        <f t="shared" si="278"/>
        <v>325.11749522473343</v>
      </c>
      <c r="H1482" s="31">
        <f t="shared" si="273"/>
        <v>810.89800000000002</v>
      </c>
      <c r="I1482" s="37">
        <f t="shared" si="274"/>
        <v>0.42</v>
      </c>
      <c r="J1482" s="37">
        <f t="shared" si="275"/>
        <v>0.57999999999999996</v>
      </c>
      <c r="K1482" s="14">
        <f t="shared" si="279"/>
        <v>70.024780799999959</v>
      </c>
      <c r="L1482" s="14">
        <f t="shared" si="280"/>
        <v>40.537902959999975</v>
      </c>
      <c r="M1482" s="10">
        <f>IF(C1482="Data Error","Data Error",IF(C1482&lt;=K1482,0,1-IFERROR(INDEX(BAAL!$C:$D,MATCH(ROUNDUP(C1482-K1482,0),BAAL!$B:$B,0),MATCH(LEFT(M$2,4),BAAL!$C$2:$D$2,0)),0)))</f>
        <v>0</v>
      </c>
      <c r="N1482" s="10">
        <f>IF(D1482="Data Error","Data Error",IF(D1482&lt;=L1482,0,1-IFERROR(INDEX(BAAL!$C:$D,MATCH(ROUNDUP(D1482-L1482,0),BAAL!$B:$B,0),MATCH(LEFT(N$2,4),BAAL!$C$2:$D$2,0)),0)))</f>
        <v>0</v>
      </c>
      <c r="O1482" s="41">
        <f t="shared" si="276"/>
        <v>4.3372628080099726E-4</v>
      </c>
      <c r="P1482" s="41">
        <f t="shared" si="277"/>
        <v>4.473899908075306E-6</v>
      </c>
      <c r="Q1482" s="10">
        <f t="shared" si="281"/>
        <v>3</v>
      </c>
      <c r="R1482" s="34"/>
      <c r="T1482"/>
      <c r="U1482"/>
      <c r="V1482"/>
      <c r="W1482"/>
      <c r="X1482"/>
      <c r="Y1482"/>
      <c r="Z1482"/>
      <c r="AA1482"/>
      <c r="AB1482"/>
      <c r="AC1482"/>
    </row>
    <row r="1483" spans="1:29" x14ac:dyDescent="0.25">
      <c r="A1483" s="10">
        <f t="shared" si="272"/>
        <v>16</v>
      </c>
      <c r="B1483" s="4">
        <v>42066.666666666664</v>
      </c>
      <c r="C1483" s="49">
        <f>'[1]Hourly BAAL'!F1483</f>
        <v>0</v>
      </c>
      <c r="D1483" s="49">
        <f>'[1]Hourly BAAL'!G1483</f>
        <v>0</v>
      </c>
      <c r="E1483" s="3">
        <f>'[1]Hourly BAAL'!D1483</f>
        <v>0.32</v>
      </c>
      <c r="F1483" s="3">
        <f>'[1]Hourly BAAL'!E1483</f>
        <v>0.57999999999999996</v>
      </c>
      <c r="G1483" s="31">
        <f t="shared" si="278"/>
        <v>265.45600000000002</v>
      </c>
      <c r="H1483" s="31">
        <f t="shared" si="273"/>
        <v>810.89800000000002</v>
      </c>
      <c r="I1483" s="37">
        <f t="shared" si="274"/>
        <v>0.32</v>
      </c>
      <c r="J1483" s="37">
        <f t="shared" si="275"/>
        <v>0.57999999999999996</v>
      </c>
      <c r="K1483" s="14">
        <f t="shared" si="279"/>
        <v>65.514009599999966</v>
      </c>
      <c r="L1483" s="14">
        <f t="shared" si="280"/>
        <v>27.851987519999984</v>
      </c>
      <c r="M1483" s="10">
        <f>IF(C1483="Data Error","Data Error",IF(C1483&lt;=K1483,0,1-IFERROR(INDEX(BAAL!$C:$D,MATCH(ROUNDUP(C1483-K1483,0),BAAL!$B:$B,0),MATCH(LEFT(M$2,4),BAAL!$C$2:$D$2,0)),0)))</f>
        <v>0</v>
      </c>
      <c r="N1483" s="10">
        <f>IF(D1483="Data Error","Data Error",IF(D1483&lt;=L1483,0,1-IFERROR(INDEX(BAAL!$C:$D,MATCH(ROUNDUP(D1483-L1483,0),BAAL!$B:$B,0),MATCH(LEFT(N$2,4),BAAL!$C$2:$D$2,0)),0)))</f>
        <v>0</v>
      </c>
      <c r="O1483" s="41">
        <f t="shared" si="276"/>
        <v>5.3840889237633377E-5</v>
      </c>
      <c r="P1483" s="41">
        <f t="shared" si="277"/>
        <v>4.473899908075306E-6</v>
      </c>
      <c r="Q1483" s="10">
        <f t="shared" si="281"/>
        <v>3</v>
      </c>
      <c r="R1483" s="34"/>
      <c r="T1483"/>
      <c r="U1483"/>
      <c r="V1483"/>
      <c r="W1483"/>
      <c r="X1483"/>
      <c r="Y1483"/>
      <c r="Z1483"/>
      <c r="AA1483"/>
      <c r="AB1483"/>
      <c r="AC1483"/>
    </row>
    <row r="1484" spans="1:29" x14ac:dyDescent="0.25">
      <c r="A1484" s="10">
        <f t="shared" si="272"/>
        <v>17</v>
      </c>
      <c r="B1484" s="4">
        <v>42066.708333333336</v>
      </c>
      <c r="C1484" s="49">
        <f>'[1]Hourly BAAL'!F1484</f>
        <v>0</v>
      </c>
      <c r="D1484" s="49">
        <f>'[1]Hourly BAAL'!G1484</f>
        <v>0</v>
      </c>
      <c r="E1484" s="3">
        <f>'[1]Hourly BAAL'!D1484</f>
        <v>0.31</v>
      </c>
      <c r="F1484" s="3">
        <f>'[1]Hourly BAAL'!E1484</f>
        <v>0.59</v>
      </c>
      <c r="G1484" s="31">
        <f t="shared" si="278"/>
        <v>257.16050000000001</v>
      </c>
      <c r="H1484" s="31">
        <f t="shared" si="273"/>
        <v>824.87900000000002</v>
      </c>
      <c r="I1484" s="37">
        <f t="shared" si="274"/>
        <v>0.31</v>
      </c>
      <c r="J1484" s="37">
        <f t="shared" si="275"/>
        <v>0.59</v>
      </c>
      <c r="K1484" s="14">
        <f t="shared" si="279"/>
        <v>42.985257119999972</v>
      </c>
      <c r="L1484" s="14">
        <f t="shared" si="280"/>
        <v>29.052644639999983</v>
      </c>
      <c r="M1484" s="10">
        <f>IF(C1484="Data Error","Data Error",IF(C1484&lt;=K1484,0,1-IFERROR(INDEX(BAAL!$C:$D,MATCH(ROUNDUP(C1484-K1484,0),BAAL!$B:$B,0),MATCH(LEFT(M$2,4),BAAL!$C$2:$D$2,0)),0)))</f>
        <v>0</v>
      </c>
      <c r="N1484" s="10">
        <f>IF(D1484="Data Error","Data Error",IF(D1484&lt;=L1484,0,1-IFERROR(INDEX(BAAL!$C:$D,MATCH(ROUNDUP(D1484-L1484,0),BAAL!$B:$B,0),MATCH(LEFT(N$2,4),BAAL!$C$2:$D$2,0)),0)))</f>
        <v>0</v>
      </c>
      <c r="O1484" s="41">
        <f t="shared" si="276"/>
        <v>6.9457224494873696E-5</v>
      </c>
      <c r="P1484" s="41">
        <f t="shared" si="277"/>
        <v>7.6098053178439736E-6</v>
      </c>
      <c r="Q1484" s="10">
        <f t="shared" si="281"/>
        <v>3</v>
      </c>
      <c r="R1484" s="34"/>
      <c r="T1484"/>
      <c r="U1484"/>
      <c r="V1484"/>
      <c r="W1484"/>
      <c r="X1484"/>
      <c r="Y1484"/>
      <c r="Z1484"/>
      <c r="AA1484"/>
      <c r="AB1484"/>
      <c r="AC1484"/>
    </row>
    <row r="1485" spans="1:29" x14ac:dyDescent="0.25">
      <c r="A1485" s="10">
        <f t="shared" si="272"/>
        <v>18</v>
      </c>
      <c r="B1485" s="4">
        <v>42066.75</v>
      </c>
      <c r="C1485" s="49">
        <f>'[1]Hourly BAAL'!F1485</f>
        <v>0</v>
      </c>
      <c r="D1485" s="49">
        <f>'[1]Hourly BAAL'!G1485</f>
        <v>0</v>
      </c>
      <c r="E1485" s="3">
        <f>'[1]Hourly BAAL'!D1485</f>
        <v>0.35</v>
      </c>
      <c r="F1485" s="3">
        <f>'[1]Hourly BAAL'!E1485</f>
        <v>0.61</v>
      </c>
      <c r="G1485" s="31">
        <f t="shared" si="278"/>
        <v>290.34250000000003</v>
      </c>
      <c r="H1485" s="31">
        <f t="shared" si="273"/>
        <v>852.84100000000001</v>
      </c>
      <c r="I1485" s="37">
        <f t="shared" si="274"/>
        <v>0.35</v>
      </c>
      <c r="J1485" s="37">
        <f t="shared" si="275"/>
        <v>0.61</v>
      </c>
      <c r="K1485" s="14">
        <f t="shared" si="279"/>
        <v>35.820083519999983</v>
      </c>
      <c r="L1485" s="14">
        <f t="shared" si="280"/>
        <v>29.052644639999983</v>
      </c>
      <c r="M1485" s="10">
        <f>IF(C1485="Data Error","Data Error",IF(C1485&lt;=K1485,0,1-IFERROR(INDEX(BAAL!$C:$D,MATCH(ROUNDUP(C1485-K1485,0),BAAL!$B:$B,0),MATCH(LEFT(M$2,4),BAAL!$C$2:$D$2,0)),0)))</f>
        <v>0</v>
      </c>
      <c r="N1485" s="10">
        <f>IF(D1485="Data Error","Data Error",IF(D1485&lt;=L1485,0,1-IFERROR(INDEX(BAAL!$C:$D,MATCH(ROUNDUP(D1485-L1485,0),BAAL!$B:$B,0),MATCH(LEFT(N$2,4),BAAL!$C$2:$D$2,0)),0)))</f>
        <v>0</v>
      </c>
      <c r="O1485" s="41">
        <f t="shared" si="276"/>
        <v>7.7570156143209844E-5</v>
      </c>
      <c r="P1485" s="41">
        <f t="shared" si="277"/>
        <v>2.4080490224869897E-5</v>
      </c>
      <c r="Q1485" s="10">
        <f t="shared" si="281"/>
        <v>3</v>
      </c>
      <c r="R1485" s="34"/>
      <c r="T1485"/>
      <c r="U1485"/>
      <c r="V1485"/>
      <c r="W1485"/>
      <c r="X1485"/>
      <c r="Y1485"/>
      <c r="Z1485"/>
      <c r="AA1485"/>
      <c r="AB1485"/>
      <c r="AC1485"/>
    </row>
    <row r="1486" spans="1:29" x14ac:dyDescent="0.25">
      <c r="A1486" s="10">
        <f t="shared" si="272"/>
        <v>19</v>
      </c>
      <c r="B1486" s="4">
        <v>42066.791666666664</v>
      </c>
      <c r="C1486" s="49">
        <f>'[1]Hourly BAAL'!F1486</f>
        <v>0</v>
      </c>
      <c r="D1486" s="49">
        <f>'[1]Hourly BAAL'!G1486</f>
        <v>0</v>
      </c>
      <c r="E1486" s="3">
        <f>'[1]Hourly BAAL'!D1486</f>
        <v>0.35</v>
      </c>
      <c r="F1486" s="3">
        <f>'[1]Hourly BAAL'!E1486</f>
        <v>0.6</v>
      </c>
      <c r="G1486" s="31">
        <f t="shared" si="278"/>
        <v>290.34250000000003</v>
      </c>
      <c r="H1486" s="31">
        <f t="shared" si="273"/>
        <v>838.86</v>
      </c>
      <c r="I1486" s="37">
        <f t="shared" si="274"/>
        <v>0.35</v>
      </c>
      <c r="J1486" s="37">
        <f t="shared" si="275"/>
        <v>0.6</v>
      </c>
      <c r="K1486" s="14">
        <f t="shared" si="279"/>
        <v>35.820083519999983</v>
      </c>
      <c r="L1486" s="14">
        <f t="shared" si="280"/>
        <v>29.052644639999983</v>
      </c>
      <c r="M1486" s="10">
        <f>IF(C1486="Data Error","Data Error",IF(C1486&lt;=K1486,0,1-IFERROR(INDEX(BAAL!$C:$D,MATCH(ROUNDUP(C1486-K1486,0),BAAL!$B:$B,0),MATCH(LEFT(M$2,4),BAAL!$C$2:$D$2,0)),0)))</f>
        <v>0</v>
      </c>
      <c r="N1486" s="10">
        <f>IF(D1486="Data Error","Data Error",IF(D1486&lt;=L1486,0,1-IFERROR(INDEX(BAAL!$C:$D,MATCH(ROUNDUP(D1486-L1486,0),BAAL!$B:$B,0),MATCH(LEFT(N$2,4),BAAL!$C$2:$D$2,0)),0)))</f>
        <v>0</v>
      </c>
      <c r="O1486" s="41">
        <f t="shared" si="276"/>
        <v>7.7570156143209844E-5</v>
      </c>
      <c r="P1486" s="41">
        <f t="shared" si="277"/>
        <v>2.0865373487030227E-5</v>
      </c>
      <c r="Q1486" s="10">
        <f t="shared" si="281"/>
        <v>3</v>
      </c>
      <c r="R1486" s="34"/>
      <c r="T1486"/>
      <c r="U1486"/>
      <c r="V1486"/>
      <c r="W1486"/>
      <c r="X1486"/>
      <c r="Y1486"/>
      <c r="Z1486"/>
      <c r="AA1486"/>
      <c r="AB1486"/>
      <c r="AC1486"/>
    </row>
    <row r="1487" spans="1:29" x14ac:dyDescent="0.25">
      <c r="A1487" s="10">
        <f t="shared" si="272"/>
        <v>20</v>
      </c>
      <c r="B1487" s="4">
        <v>42066.833333333336</v>
      </c>
      <c r="C1487" s="49">
        <f>'[1]Hourly BAAL'!F1487</f>
        <v>0</v>
      </c>
      <c r="D1487" s="49">
        <f>'[1]Hourly BAAL'!G1487</f>
        <v>0</v>
      </c>
      <c r="E1487" s="3">
        <f>'[1]Hourly BAAL'!D1487</f>
        <v>0.35</v>
      </c>
      <c r="F1487" s="3">
        <f>'[1]Hourly BAAL'!E1487</f>
        <v>0.6</v>
      </c>
      <c r="G1487" s="31">
        <f t="shared" si="278"/>
        <v>290.34250000000003</v>
      </c>
      <c r="H1487" s="31">
        <f t="shared" si="273"/>
        <v>838.86</v>
      </c>
      <c r="I1487" s="37">
        <f t="shared" si="274"/>
        <v>0.35</v>
      </c>
      <c r="J1487" s="37">
        <f t="shared" si="275"/>
        <v>0.6</v>
      </c>
      <c r="K1487" s="14">
        <f t="shared" si="279"/>
        <v>33.062459039999986</v>
      </c>
      <c r="L1487" s="14">
        <f t="shared" si="280"/>
        <v>36.421766519999977</v>
      </c>
      <c r="M1487" s="10">
        <f>IF(C1487="Data Error","Data Error",IF(C1487&lt;=K1487,0,1-IFERROR(INDEX(BAAL!$C:$D,MATCH(ROUNDUP(C1487-K1487,0),BAAL!$B:$B,0),MATCH(LEFT(M$2,4),BAAL!$C$2:$D$2,0)),0)))</f>
        <v>0</v>
      </c>
      <c r="N1487" s="10">
        <f>IF(D1487="Data Error","Data Error",IF(D1487&lt;=L1487,0,1-IFERROR(INDEX(BAAL!$C:$D,MATCH(ROUNDUP(D1487-L1487,0),BAAL!$B:$B,0),MATCH(LEFT(N$2,4),BAAL!$C$2:$D$2,0)),0)))</f>
        <v>0</v>
      </c>
      <c r="O1487" s="41">
        <f t="shared" si="276"/>
        <v>7.7570156143209844E-5</v>
      </c>
      <c r="P1487" s="41">
        <f t="shared" si="277"/>
        <v>2.0865373487030227E-5</v>
      </c>
      <c r="Q1487" s="10">
        <f t="shared" si="281"/>
        <v>3</v>
      </c>
      <c r="R1487" s="34"/>
      <c r="T1487"/>
      <c r="U1487"/>
      <c r="V1487"/>
      <c r="W1487"/>
      <c r="X1487"/>
      <c r="Y1487"/>
      <c r="Z1487"/>
      <c r="AA1487"/>
      <c r="AB1487"/>
      <c r="AC1487"/>
    </row>
    <row r="1488" spans="1:29" x14ac:dyDescent="0.25">
      <c r="A1488" s="10">
        <f t="shared" si="272"/>
        <v>21</v>
      </c>
      <c r="B1488" s="4">
        <v>42066.875</v>
      </c>
      <c r="C1488" s="49">
        <f>'[1]Hourly BAAL'!F1488</f>
        <v>0</v>
      </c>
      <c r="D1488" s="49">
        <f>'[1]Hourly BAAL'!G1488</f>
        <v>0</v>
      </c>
      <c r="E1488" s="3">
        <f>'[1]Hourly BAAL'!D1488</f>
        <v>0.35</v>
      </c>
      <c r="F1488" s="3">
        <f>'[1]Hourly BAAL'!E1488</f>
        <v>0.57999999999999996</v>
      </c>
      <c r="G1488" s="31">
        <f t="shared" si="278"/>
        <v>290.34250000000003</v>
      </c>
      <c r="H1488" s="31">
        <f t="shared" si="273"/>
        <v>810.89800000000002</v>
      </c>
      <c r="I1488" s="37">
        <f t="shared" si="274"/>
        <v>0.35</v>
      </c>
      <c r="J1488" s="37">
        <f t="shared" si="275"/>
        <v>0.57999999999999996</v>
      </c>
      <c r="K1488" s="14">
        <f t="shared" si="279"/>
        <v>33.062459039999986</v>
      </c>
      <c r="L1488" s="14">
        <f t="shared" si="280"/>
        <v>40.937270039999973</v>
      </c>
      <c r="M1488" s="10">
        <f>IF(C1488="Data Error","Data Error",IF(C1488&lt;=K1488,0,1-IFERROR(INDEX(BAAL!$C:$D,MATCH(ROUNDUP(C1488-K1488,0),BAAL!$B:$B,0),MATCH(LEFT(M$2,4),BAAL!$C$2:$D$2,0)),0)))</f>
        <v>0</v>
      </c>
      <c r="N1488" s="10">
        <f>IF(D1488="Data Error","Data Error",IF(D1488&lt;=L1488,0,1-IFERROR(INDEX(BAAL!$C:$D,MATCH(ROUNDUP(D1488-L1488,0),BAAL!$B:$B,0),MATCH(LEFT(N$2,4),BAAL!$C$2:$D$2,0)),0)))</f>
        <v>0</v>
      </c>
      <c r="O1488" s="41">
        <f t="shared" si="276"/>
        <v>7.7570156143209844E-5</v>
      </c>
      <c r="P1488" s="41">
        <f t="shared" si="277"/>
        <v>4.473899908075306E-6</v>
      </c>
      <c r="Q1488" s="10">
        <f t="shared" si="281"/>
        <v>3</v>
      </c>
      <c r="R1488" s="34"/>
      <c r="T1488"/>
      <c r="U1488"/>
      <c r="V1488"/>
      <c r="W1488"/>
      <c r="X1488"/>
      <c r="Y1488"/>
      <c r="Z1488"/>
      <c r="AA1488"/>
      <c r="AB1488"/>
      <c r="AC1488"/>
    </row>
    <row r="1489" spans="1:29" x14ac:dyDescent="0.25">
      <c r="A1489" s="10">
        <f t="shared" si="272"/>
        <v>22</v>
      </c>
      <c r="B1489" s="4">
        <v>42066.916666666664</v>
      </c>
      <c r="C1489" s="49">
        <f>'[1]Hourly BAAL'!F1489</f>
        <v>0</v>
      </c>
      <c r="D1489" s="49">
        <f>'[1]Hourly BAAL'!G1489</f>
        <v>0</v>
      </c>
      <c r="E1489" s="3">
        <f>'[1]Hourly BAAL'!D1489</f>
        <v>0.35</v>
      </c>
      <c r="F1489" s="3">
        <f>'[1]Hourly BAAL'!E1489</f>
        <v>0.52</v>
      </c>
      <c r="G1489" s="31">
        <f t="shared" si="278"/>
        <v>290.34250000000003</v>
      </c>
      <c r="H1489" s="31">
        <f t="shared" si="273"/>
        <v>727.01200000000006</v>
      </c>
      <c r="I1489" s="37">
        <f t="shared" si="274"/>
        <v>0.35</v>
      </c>
      <c r="J1489" s="37">
        <f t="shared" si="275"/>
        <v>0.52</v>
      </c>
      <c r="K1489" s="14">
        <f t="shared" si="279"/>
        <v>33.69195647999998</v>
      </c>
      <c r="L1489" s="14">
        <f t="shared" si="280"/>
        <v>40.937270039999973</v>
      </c>
      <c r="M1489" s="10">
        <f>IF(C1489="Data Error","Data Error",IF(C1489&lt;=K1489,0,1-IFERROR(INDEX(BAAL!$C:$D,MATCH(ROUNDUP(C1489-K1489,0),BAAL!$B:$B,0),MATCH(LEFT(M$2,4),BAAL!$C$2:$D$2,0)),0)))</f>
        <v>0</v>
      </c>
      <c r="N1489" s="10">
        <f>IF(D1489="Data Error","Data Error",IF(D1489&lt;=L1489,0,1-IFERROR(INDEX(BAAL!$C:$D,MATCH(ROUNDUP(D1489-L1489,0),BAAL!$B:$B,0),MATCH(LEFT(N$2,4),BAAL!$C$2:$D$2,0)),0)))</f>
        <v>0</v>
      </c>
      <c r="O1489" s="41">
        <f t="shared" si="276"/>
        <v>7.7570156143209844E-5</v>
      </c>
      <c r="P1489" s="41">
        <f t="shared" si="277"/>
        <v>6.6722786837652158E-6</v>
      </c>
      <c r="Q1489" s="10">
        <f t="shared" si="281"/>
        <v>3</v>
      </c>
      <c r="R1489" s="34"/>
      <c r="T1489"/>
      <c r="U1489"/>
      <c r="V1489"/>
      <c r="W1489"/>
      <c r="X1489"/>
      <c r="Y1489"/>
      <c r="Z1489"/>
      <c r="AA1489"/>
      <c r="AB1489"/>
      <c r="AC1489"/>
    </row>
    <row r="1490" spans="1:29" x14ac:dyDescent="0.25">
      <c r="A1490" s="10">
        <f t="shared" si="272"/>
        <v>23</v>
      </c>
      <c r="B1490" s="4">
        <v>42066.958333333336</v>
      </c>
      <c r="C1490" s="49">
        <f>'[1]Hourly BAAL'!F1490</f>
        <v>25.46646477526658</v>
      </c>
      <c r="D1490" s="49">
        <f>'[1]Hourly BAAL'!G1490</f>
        <v>0</v>
      </c>
      <c r="E1490" s="3">
        <f>'[1]Hourly BAAL'!D1490</f>
        <v>0.4</v>
      </c>
      <c r="F1490" s="3">
        <f>'[1]Hourly BAAL'!E1490</f>
        <v>0.52</v>
      </c>
      <c r="G1490" s="31">
        <f t="shared" si="278"/>
        <v>306.35353522473349</v>
      </c>
      <c r="H1490" s="31">
        <f t="shared" si="273"/>
        <v>727.01200000000006</v>
      </c>
      <c r="I1490" s="37">
        <f t="shared" si="274"/>
        <v>0.4</v>
      </c>
      <c r="J1490" s="37">
        <f t="shared" si="275"/>
        <v>0.52</v>
      </c>
      <c r="K1490" s="14">
        <f t="shared" si="279"/>
        <v>33.69195647999998</v>
      </c>
      <c r="L1490" s="14">
        <f t="shared" si="280"/>
        <v>40.937270039999973</v>
      </c>
      <c r="M1490" s="10">
        <f>IF(C1490="Data Error","Data Error",IF(C1490&lt;=K1490,0,1-IFERROR(INDEX(BAAL!$C:$D,MATCH(ROUNDUP(C1490-K1490,0),BAAL!$B:$B,0),MATCH(LEFT(M$2,4),BAAL!$C$2:$D$2,0)),0)))</f>
        <v>0</v>
      </c>
      <c r="N1490" s="10">
        <f>IF(D1490="Data Error","Data Error",IF(D1490&lt;=L1490,0,1-IFERROR(INDEX(BAAL!$C:$D,MATCH(ROUNDUP(D1490-L1490,0),BAAL!$B:$B,0),MATCH(LEFT(N$2,4),BAAL!$C$2:$D$2,0)),0)))</f>
        <v>0</v>
      </c>
      <c r="O1490" s="41">
        <f t="shared" si="276"/>
        <v>4.0082031764578367E-4</v>
      </c>
      <c r="P1490" s="41">
        <f t="shared" si="277"/>
        <v>6.6722786837652158E-6</v>
      </c>
      <c r="Q1490" s="10">
        <f t="shared" si="281"/>
        <v>3</v>
      </c>
      <c r="R1490" s="34"/>
      <c r="T1490"/>
      <c r="U1490"/>
      <c r="V1490"/>
      <c r="W1490"/>
      <c r="X1490"/>
      <c r="Y1490"/>
      <c r="Z1490"/>
      <c r="AA1490"/>
      <c r="AB1490"/>
      <c r="AC1490"/>
    </row>
    <row r="1491" spans="1:29" x14ac:dyDescent="0.25">
      <c r="A1491" s="10">
        <f t="shared" si="272"/>
        <v>0</v>
      </c>
      <c r="B1491" s="1">
        <v>42067</v>
      </c>
      <c r="C1491" s="49">
        <f>'[1]Hourly BAAL'!F1491</f>
        <v>7.8534647752665805</v>
      </c>
      <c r="D1491" s="49">
        <f>'[1]Hourly BAAL'!G1491</f>
        <v>0</v>
      </c>
      <c r="E1491" s="3">
        <f>'[1]Hourly BAAL'!D1491</f>
        <v>0.38</v>
      </c>
      <c r="F1491" s="3">
        <f>'[1]Hourly BAAL'!E1491</f>
        <v>0.53</v>
      </c>
      <c r="G1491" s="31">
        <f t="shared" si="278"/>
        <v>307.37553522473348</v>
      </c>
      <c r="H1491" s="31">
        <f t="shared" si="273"/>
        <v>740.99300000000017</v>
      </c>
      <c r="I1491" s="37">
        <f t="shared" si="274"/>
        <v>0.38</v>
      </c>
      <c r="J1491" s="37">
        <f t="shared" si="275"/>
        <v>0.53</v>
      </c>
      <c r="K1491" s="14">
        <f t="shared" si="279"/>
        <v>33.69195647999998</v>
      </c>
      <c r="L1491" s="14">
        <f t="shared" si="280"/>
        <v>36.565519097909721</v>
      </c>
      <c r="M1491" s="10">
        <f>IF(C1491="Data Error","Data Error",IF(C1491&lt;=K1491,0,1-IFERROR(INDEX(BAAL!$C:$D,MATCH(ROUNDUP(C1491-K1491,0),BAAL!$B:$B,0),MATCH(LEFT(M$2,4),BAAL!$C$2:$D$2,0)),0)))</f>
        <v>0</v>
      </c>
      <c r="N1491" s="10">
        <f>IF(D1491="Data Error","Data Error",IF(D1491&lt;=L1491,0,1-IFERROR(INDEX(BAAL!$C:$D,MATCH(ROUNDUP(D1491-L1491,0),BAAL!$B:$B,0),MATCH(LEFT(N$2,4),BAAL!$C$2:$D$2,0)),0)))</f>
        <v>0</v>
      </c>
      <c r="O1491" s="41">
        <f t="shared" si="276"/>
        <v>1.8638711516806887E-6</v>
      </c>
      <c r="P1491" s="41">
        <f t="shared" si="277"/>
        <v>7.8420736508676707E-6</v>
      </c>
      <c r="Q1491" s="10">
        <f t="shared" si="281"/>
        <v>3</v>
      </c>
      <c r="R1491" s="34"/>
      <c r="T1491"/>
      <c r="U1491"/>
      <c r="V1491"/>
      <c r="W1491"/>
      <c r="X1491"/>
      <c r="Y1491"/>
      <c r="Z1491"/>
      <c r="AA1491"/>
      <c r="AB1491"/>
      <c r="AC1491"/>
    </row>
    <row r="1492" spans="1:29" x14ac:dyDescent="0.25">
      <c r="A1492" s="10">
        <f t="shared" si="272"/>
        <v>1</v>
      </c>
      <c r="B1492" s="4">
        <v>42067.041666666664</v>
      </c>
      <c r="C1492" s="49">
        <f>'[1]Hourly BAAL'!F1492</f>
        <v>1.5184775266575912E-2</v>
      </c>
      <c r="D1492" s="49">
        <f>'[1]Hourly BAAL'!G1492</f>
        <v>0</v>
      </c>
      <c r="E1492" s="3">
        <f>'[1]Hourly BAAL'!D1492</f>
        <v>0.36</v>
      </c>
      <c r="F1492" s="3">
        <f>'[1]Hourly BAAL'!E1492</f>
        <v>0.53</v>
      </c>
      <c r="G1492" s="31">
        <f t="shared" si="278"/>
        <v>298.62281522473347</v>
      </c>
      <c r="H1492" s="31">
        <f t="shared" si="273"/>
        <v>740.99300000000017</v>
      </c>
      <c r="I1492" s="37">
        <f t="shared" si="274"/>
        <v>0.36</v>
      </c>
      <c r="J1492" s="37">
        <f t="shared" si="275"/>
        <v>0.53</v>
      </c>
      <c r="K1492" s="14">
        <f t="shared" si="279"/>
        <v>31.230351359999986</v>
      </c>
      <c r="L1492" s="14">
        <f t="shared" si="280"/>
        <v>31.825531337909727</v>
      </c>
      <c r="M1492" s="10">
        <f>IF(C1492="Data Error","Data Error",IF(C1492&lt;=K1492,0,1-IFERROR(INDEX(BAAL!$C:$D,MATCH(ROUNDUP(C1492-K1492,0),BAAL!$B:$B,0),MATCH(LEFT(M$2,4),BAAL!$C$2:$D$2,0)),0)))</f>
        <v>0</v>
      </c>
      <c r="N1492" s="10">
        <f>IF(D1492="Data Error","Data Error",IF(D1492&lt;=L1492,0,1-IFERROR(INDEX(BAAL!$C:$D,MATCH(ROUNDUP(D1492-L1492,0),BAAL!$B:$B,0),MATCH(LEFT(N$2,4),BAAL!$C$2:$D$2,0)),0)))</f>
        <v>0</v>
      </c>
      <c r="O1492" s="41">
        <f t="shared" si="276"/>
        <v>9.9613956249731034E-5</v>
      </c>
      <c r="P1492" s="41">
        <f t="shared" si="277"/>
        <v>7.8420736508676707E-6</v>
      </c>
      <c r="Q1492" s="10">
        <f t="shared" si="281"/>
        <v>3</v>
      </c>
      <c r="R1492" s="34"/>
      <c r="T1492"/>
      <c r="U1492"/>
      <c r="V1492"/>
      <c r="W1492"/>
      <c r="X1492"/>
      <c r="Y1492"/>
      <c r="Z1492"/>
      <c r="AA1492"/>
      <c r="AB1492"/>
      <c r="AC1492"/>
    </row>
    <row r="1493" spans="1:29" x14ac:dyDescent="0.25">
      <c r="A1493" s="10">
        <f t="shared" si="272"/>
        <v>2</v>
      </c>
      <c r="B1493" s="4">
        <v>42067.083333333336</v>
      </c>
      <c r="C1493" s="49">
        <f>'[1]Hourly BAAL'!F1493</f>
        <v>0</v>
      </c>
      <c r="D1493" s="49">
        <f>'[1]Hourly BAAL'!G1493</f>
        <v>0</v>
      </c>
      <c r="E1493" s="3">
        <f>'[1]Hourly BAAL'!D1493</f>
        <v>0.36</v>
      </c>
      <c r="F1493" s="3">
        <f>'[1]Hourly BAAL'!E1493</f>
        <v>0.53</v>
      </c>
      <c r="G1493" s="31">
        <f t="shared" si="278"/>
        <v>298.63800000000003</v>
      </c>
      <c r="H1493" s="31">
        <f t="shared" si="273"/>
        <v>740.99300000000017</v>
      </c>
      <c r="I1493" s="37">
        <f t="shared" si="274"/>
        <v>0.36</v>
      </c>
      <c r="J1493" s="37">
        <f t="shared" si="275"/>
        <v>0.53</v>
      </c>
      <c r="K1493" s="14">
        <f t="shared" si="279"/>
        <v>29.801023199999982</v>
      </c>
      <c r="L1493" s="14">
        <f t="shared" si="280"/>
        <v>37.229727839999974</v>
      </c>
      <c r="M1493" s="10">
        <f>IF(C1493="Data Error","Data Error",IF(C1493&lt;=K1493,0,1-IFERROR(INDEX(BAAL!$C:$D,MATCH(ROUNDUP(C1493-K1493,0),BAAL!$B:$B,0),MATCH(LEFT(M$2,4),BAAL!$C$2:$D$2,0)),0)))</f>
        <v>0</v>
      </c>
      <c r="N1493" s="10">
        <f>IF(D1493="Data Error","Data Error",IF(D1493&lt;=L1493,0,1-IFERROR(INDEX(BAAL!$C:$D,MATCH(ROUNDUP(D1493-L1493,0),BAAL!$B:$B,0),MATCH(LEFT(N$2,4),BAAL!$C$2:$D$2,0)),0)))</f>
        <v>0</v>
      </c>
      <c r="O1493" s="41">
        <f t="shared" si="276"/>
        <v>9.9979680672040134E-5</v>
      </c>
      <c r="P1493" s="41">
        <f t="shared" si="277"/>
        <v>7.8420736508676707E-6</v>
      </c>
      <c r="Q1493" s="10">
        <f t="shared" si="281"/>
        <v>3</v>
      </c>
      <c r="R1493" s="34"/>
      <c r="T1493"/>
      <c r="U1493"/>
      <c r="V1493"/>
      <c r="W1493"/>
      <c r="X1493"/>
      <c r="Y1493"/>
      <c r="Z1493"/>
      <c r="AA1493"/>
      <c r="AB1493"/>
      <c r="AC1493"/>
    </row>
    <row r="1494" spans="1:29" x14ac:dyDescent="0.25">
      <c r="A1494" s="10">
        <f t="shared" si="272"/>
        <v>3</v>
      </c>
      <c r="B1494" s="4">
        <v>42067.125</v>
      </c>
      <c r="C1494" s="49">
        <f>'[1]Hourly BAAL'!F1494</f>
        <v>0</v>
      </c>
      <c r="D1494" s="49">
        <f>'[1]Hourly BAAL'!G1494</f>
        <v>0</v>
      </c>
      <c r="E1494" s="3">
        <f>'[1]Hourly BAAL'!D1494</f>
        <v>0.36</v>
      </c>
      <c r="F1494" s="3">
        <f>'[1]Hourly BAAL'!E1494</f>
        <v>0.53</v>
      </c>
      <c r="G1494" s="31">
        <f t="shared" si="278"/>
        <v>298.63800000000003</v>
      </c>
      <c r="H1494" s="31">
        <f t="shared" si="273"/>
        <v>740.99300000000017</v>
      </c>
      <c r="I1494" s="37">
        <f t="shared" si="274"/>
        <v>0.36</v>
      </c>
      <c r="J1494" s="37">
        <f t="shared" si="275"/>
        <v>0.53</v>
      </c>
      <c r="K1494" s="14">
        <f t="shared" si="279"/>
        <v>24.139365119999987</v>
      </c>
      <c r="L1494" s="14">
        <f t="shared" si="280"/>
        <v>37.229727839999974</v>
      </c>
      <c r="M1494" s="10">
        <f>IF(C1494="Data Error","Data Error",IF(C1494&lt;=K1494,0,1-IFERROR(INDEX(BAAL!$C:$D,MATCH(ROUNDUP(C1494-K1494,0),BAAL!$B:$B,0),MATCH(LEFT(M$2,4),BAAL!$C$2:$D$2,0)),0)))</f>
        <v>0</v>
      </c>
      <c r="N1494" s="10">
        <f>IF(D1494="Data Error","Data Error",IF(D1494&lt;=L1494,0,1-IFERROR(INDEX(BAAL!$C:$D,MATCH(ROUNDUP(D1494-L1494,0),BAAL!$B:$B,0),MATCH(LEFT(N$2,4),BAAL!$C$2:$D$2,0)),0)))</f>
        <v>0</v>
      </c>
      <c r="O1494" s="41">
        <f t="shared" si="276"/>
        <v>9.9979680672040134E-5</v>
      </c>
      <c r="P1494" s="41">
        <f t="shared" si="277"/>
        <v>7.8420736508676707E-6</v>
      </c>
      <c r="Q1494" s="10">
        <f t="shared" si="281"/>
        <v>3</v>
      </c>
      <c r="R1494" s="34"/>
      <c r="T1494"/>
      <c r="U1494"/>
      <c r="V1494"/>
      <c r="W1494"/>
      <c r="X1494"/>
      <c r="Y1494"/>
      <c r="Z1494"/>
      <c r="AA1494"/>
      <c r="AB1494"/>
      <c r="AC1494"/>
    </row>
    <row r="1495" spans="1:29" x14ac:dyDescent="0.25">
      <c r="A1495" s="10">
        <f t="shared" si="272"/>
        <v>4</v>
      </c>
      <c r="B1495" s="4">
        <v>42067.166666666664</v>
      </c>
      <c r="C1495" s="49">
        <f>'[1]Hourly BAAL'!F1495</f>
        <v>0</v>
      </c>
      <c r="D1495" s="49">
        <f>'[1]Hourly BAAL'!G1495</f>
        <v>0</v>
      </c>
      <c r="E1495" s="3">
        <f>'[1]Hourly BAAL'!D1495</f>
        <v>0.36</v>
      </c>
      <c r="F1495" s="3">
        <f>'[1]Hourly BAAL'!E1495</f>
        <v>0.53</v>
      </c>
      <c r="G1495" s="31">
        <f t="shared" si="278"/>
        <v>298.63800000000003</v>
      </c>
      <c r="H1495" s="31">
        <f t="shared" si="273"/>
        <v>740.99300000000017</v>
      </c>
      <c r="I1495" s="37">
        <f t="shared" si="274"/>
        <v>0.36</v>
      </c>
      <c r="J1495" s="37">
        <f t="shared" si="275"/>
        <v>0.53</v>
      </c>
      <c r="K1495" s="14">
        <f t="shared" si="279"/>
        <v>29.785579199999983</v>
      </c>
      <c r="L1495" s="14">
        <f t="shared" si="280"/>
        <v>37.229727839999974</v>
      </c>
      <c r="M1495" s="10">
        <f>IF(C1495="Data Error","Data Error",IF(C1495&lt;=K1495,0,1-IFERROR(INDEX(BAAL!$C:$D,MATCH(ROUNDUP(C1495-K1495,0),BAAL!$B:$B,0),MATCH(LEFT(M$2,4),BAAL!$C$2:$D$2,0)),0)))</f>
        <v>0</v>
      </c>
      <c r="N1495" s="10">
        <f>IF(D1495="Data Error","Data Error",IF(D1495&lt;=L1495,0,1-IFERROR(INDEX(BAAL!$C:$D,MATCH(ROUNDUP(D1495-L1495,0),BAAL!$B:$B,0),MATCH(LEFT(N$2,4),BAAL!$C$2:$D$2,0)),0)))</f>
        <v>0</v>
      </c>
      <c r="O1495" s="41">
        <f t="shared" si="276"/>
        <v>9.9979680672040134E-5</v>
      </c>
      <c r="P1495" s="41">
        <f t="shared" si="277"/>
        <v>7.8420736508676707E-6</v>
      </c>
      <c r="Q1495" s="10">
        <f t="shared" si="281"/>
        <v>3</v>
      </c>
      <c r="R1495" s="34"/>
      <c r="T1495"/>
      <c r="U1495"/>
      <c r="V1495"/>
      <c r="W1495"/>
      <c r="X1495"/>
      <c r="Y1495"/>
      <c r="Z1495"/>
      <c r="AA1495"/>
      <c r="AB1495"/>
      <c r="AC1495"/>
    </row>
    <row r="1496" spans="1:29" x14ac:dyDescent="0.25">
      <c r="A1496" s="10">
        <f t="shared" si="272"/>
        <v>5</v>
      </c>
      <c r="B1496" s="4">
        <v>42067.208333333336</v>
      </c>
      <c r="C1496" s="49">
        <f>'[1]Hourly BAAL'!F1496</f>
        <v>0</v>
      </c>
      <c r="D1496" s="49">
        <f>'[1]Hourly BAAL'!G1496</f>
        <v>0</v>
      </c>
      <c r="E1496" s="3">
        <f>'[1]Hourly BAAL'!D1496</f>
        <v>0.36</v>
      </c>
      <c r="F1496" s="3">
        <f>'[1]Hourly BAAL'!E1496</f>
        <v>0.53</v>
      </c>
      <c r="G1496" s="31">
        <f t="shared" si="278"/>
        <v>298.63800000000003</v>
      </c>
      <c r="H1496" s="31">
        <f t="shared" si="273"/>
        <v>740.99300000000017</v>
      </c>
      <c r="I1496" s="37">
        <f t="shared" si="274"/>
        <v>0.36</v>
      </c>
      <c r="J1496" s="37">
        <f t="shared" si="275"/>
        <v>0.53</v>
      </c>
      <c r="K1496" s="14">
        <f t="shared" si="279"/>
        <v>34.141348799999982</v>
      </c>
      <c r="L1496" s="14">
        <f t="shared" si="280"/>
        <v>33.404615159999977</v>
      </c>
      <c r="M1496" s="10">
        <f>IF(C1496="Data Error","Data Error",IF(C1496&lt;=K1496,0,1-IFERROR(INDEX(BAAL!$C:$D,MATCH(ROUNDUP(C1496-K1496,0),BAAL!$B:$B,0),MATCH(LEFT(M$2,4),BAAL!$C$2:$D$2,0)),0)))</f>
        <v>0</v>
      </c>
      <c r="N1496" s="10">
        <f>IF(D1496="Data Error","Data Error",IF(D1496&lt;=L1496,0,1-IFERROR(INDEX(BAAL!$C:$D,MATCH(ROUNDUP(D1496-L1496,0),BAAL!$B:$B,0),MATCH(LEFT(N$2,4),BAAL!$C$2:$D$2,0)),0)))</f>
        <v>0</v>
      </c>
      <c r="O1496" s="41">
        <f t="shared" si="276"/>
        <v>9.9979680672040134E-5</v>
      </c>
      <c r="P1496" s="41">
        <f t="shared" si="277"/>
        <v>7.8420736508676707E-6</v>
      </c>
      <c r="Q1496" s="10">
        <f t="shared" si="281"/>
        <v>3</v>
      </c>
      <c r="R1496" s="34"/>
      <c r="T1496"/>
      <c r="U1496"/>
      <c r="V1496"/>
      <c r="W1496"/>
      <c r="X1496"/>
      <c r="Y1496"/>
      <c r="Z1496"/>
      <c r="AA1496"/>
      <c r="AB1496"/>
      <c r="AC1496"/>
    </row>
    <row r="1497" spans="1:29" x14ac:dyDescent="0.25">
      <c r="A1497" s="10">
        <f t="shared" si="272"/>
        <v>6</v>
      </c>
      <c r="B1497" s="4">
        <v>42067.25</v>
      </c>
      <c r="C1497" s="49">
        <f>'[1]Hourly BAAL'!F1497</f>
        <v>0</v>
      </c>
      <c r="D1497" s="49">
        <f>'[1]Hourly BAAL'!G1497</f>
        <v>12.116661107117274</v>
      </c>
      <c r="E1497" s="3">
        <f>'[1]Hourly BAAL'!D1497</f>
        <v>0.39</v>
      </c>
      <c r="F1497" s="3">
        <f>'[1]Hourly BAAL'!E1497</f>
        <v>0.56000000000000005</v>
      </c>
      <c r="G1497" s="31">
        <f t="shared" si="278"/>
        <v>323.52450000000005</v>
      </c>
      <c r="H1497" s="31">
        <f t="shared" si="273"/>
        <v>770.81933889288291</v>
      </c>
      <c r="I1497" s="37">
        <f t="shared" si="274"/>
        <v>0.39</v>
      </c>
      <c r="J1497" s="37">
        <f t="shared" si="275"/>
        <v>0.56000000000000005</v>
      </c>
      <c r="K1497" s="14">
        <f t="shared" si="279"/>
        <v>34.141348799999982</v>
      </c>
      <c r="L1497" s="14">
        <f t="shared" si="280"/>
        <v>38.669294759999971</v>
      </c>
      <c r="M1497" s="10">
        <f>IF(C1497="Data Error","Data Error",IF(C1497&lt;=K1497,0,1-IFERROR(INDEX(BAAL!$C:$D,MATCH(ROUNDUP(C1497-K1497,0),BAAL!$B:$B,0),MATCH(LEFT(M$2,4),BAAL!$C$2:$D$2,0)),0)))</f>
        <v>0</v>
      </c>
      <c r="N1497" s="10">
        <f>IF(D1497="Data Error","Data Error",IF(D1497&lt;=L1497,0,1-IFERROR(INDEX(BAAL!$C:$D,MATCH(ROUNDUP(D1497-L1497,0),BAAL!$B:$B,0),MATCH(LEFT(N$2,4),BAAL!$C$2:$D$2,0)),0)))</f>
        <v>0</v>
      </c>
      <c r="O1497" s="41">
        <f t="shared" si="276"/>
        <v>6.8553795693207523E-5</v>
      </c>
      <c r="P1497" s="41">
        <f t="shared" si="277"/>
        <v>2.1412055275988889E-5</v>
      </c>
      <c r="Q1497" s="10">
        <f t="shared" si="281"/>
        <v>3</v>
      </c>
      <c r="R1497" s="34"/>
      <c r="T1497"/>
      <c r="U1497"/>
      <c r="V1497"/>
      <c r="W1497"/>
      <c r="X1497"/>
      <c r="Y1497"/>
      <c r="Z1497"/>
      <c r="AA1497"/>
      <c r="AB1497"/>
      <c r="AC1497"/>
    </row>
    <row r="1498" spans="1:29" x14ac:dyDescent="0.25">
      <c r="A1498" s="10">
        <f t="shared" si="272"/>
        <v>7</v>
      </c>
      <c r="B1498" s="4">
        <v>42067.291666666664</v>
      </c>
      <c r="C1498" s="49">
        <f>'[1]Hourly BAAL'!F1498</f>
        <v>5.2495847752665767</v>
      </c>
      <c r="D1498" s="49">
        <f>'[1]Hourly BAAL'!G1498</f>
        <v>0</v>
      </c>
      <c r="E1498" s="3">
        <f>'[1]Hourly BAAL'!D1498</f>
        <v>0.41</v>
      </c>
      <c r="F1498" s="3">
        <f>'[1]Hourly BAAL'!E1498</f>
        <v>0.6</v>
      </c>
      <c r="G1498" s="31">
        <f t="shared" si="278"/>
        <v>334.86591522473344</v>
      </c>
      <c r="H1498" s="31">
        <f t="shared" si="273"/>
        <v>838.86</v>
      </c>
      <c r="I1498" s="37">
        <f t="shared" si="274"/>
        <v>0.41</v>
      </c>
      <c r="J1498" s="37">
        <f t="shared" si="275"/>
        <v>0.6</v>
      </c>
      <c r="K1498" s="14">
        <f t="shared" si="279"/>
        <v>39.499967519999977</v>
      </c>
      <c r="L1498" s="14">
        <f t="shared" si="280"/>
        <v>38.669294759999971</v>
      </c>
      <c r="M1498" s="10">
        <f>IF(C1498="Data Error","Data Error",IF(C1498&lt;=K1498,0,1-IFERROR(INDEX(BAAL!$C:$D,MATCH(ROUNDUP(C1498-K1498,0),BAAL!$B:$B,0),MATCH(LEFT(M$2,4),BAAL!$C$2:$D$2,0)),0)))</f>
        <v>0</v>
      </c>
      <c r="N1498" s="10">
        <f>IF(D1498="Data Error","Data Error",IF(D1498&lt;=L1498,0,1-IFERROR(INDEX(BAAL!$C:$D,MATCH(ROUNDUP(D1498-L1498,0),BAAL!$B:$B,0),MATCH(LEFT(N$2,4),BAAL!$C$2:$D$2,0)),0)))</f>
        <v>0</v>
      </c>
      <c r="O1498" s="41">
        <f t="shared" si="276"/>
        <v>5.3807058705373047E-6</v>
      </c>
      <c r="P1498" s="41">
        <f t="shared" si="277"/>
        <v>2.0865373487030227E-5</v>
      </c>
      <c r="Q1498" s="10">
        <f t="shared" si="281"/>
        <v>3</v>
      </c>
      <c r="R1498" s="34"/>
      <c r="T1498"/>
      <c r="U1498"/>
      <c r="V1498"/>
      <c r="W1498"/>
      <c r="X1498"/>
      <c r="Y1498"/>
      <c r="Z1498"/>
      <c r="AA1498"/>
      <c r="AB1498"/>
      <c r="AC1498"/>
    </row>
    <row r="1499" spans="1:29" x14ac:dyDescent="0.25">
      <c r="A1499" s="10">
        <f t="shared" si="272"/>
        <v>8</v>
      </c>
      <c r="B1499" s="4">
        <v>42067.333333333336</v>
      </c>
      <c r="C1499" s="49">
        <f>'[1]Hourly BAAL'!F1499</f>
        <v>6.427504775266577</v>
      </c>
      <c r="D1499" s="49">
        <f>'[1]Hourly BAAL'!G1499</f>
        <v>0</v>
      </c>
      <c r="E1499" s="3">
        <f>'[1]Hourly BAAL'!D1499</f>
        <v>0.41</v>
      </c>
      <c r="F1499" s="3">
        <f>'[1]Hourly BAAL'!E1499</f>
        <v>0.61</v>
      </c>
      <c r="G1499" s="31">
        <f t="shared" si="278"/>
        <v>333.68799522473341</v>
      </c>
      <c r="H1499" s="31">
        <f t="shared" si="273"/>
        <v>852.84100000000001</v>
      </c>
      <c r="I1499" s="37">
        <f t="shared" si="274"/>
        <v>0.41</v>
      </c>
      <c r="J1499" s="37">
        <f t="shared" si="275"/>
        <v>0.61</v>
      </c>
      <c r="K1499" s="14">
        <f t="shared" si="279"/>
        <v>59.651411039999964</v>
      </c>
      <c r="L1499" s="14">
        <f t="shared" si="280"/>
        <v>47.842451537909717</v>
      </c>
      <c r="M1499" s="10">
        <f>IF(C1499="Data Error","Data Error",IF(C1499&lt;=K1499,0,1-IFERROR(INDEX(BAAL!$C:$D,MATCH(ROUNDUP(C1499-K1499,0),BAAL!$B:$B,0),MATCH(LEFT(M$2,4),BAAL!$C$2:$D$2,0)),0)))</f>
        <v>0</v>
      </c>
      <c r="N1499" s="10">
        <f>IF(D1499="Data Error","Data Error",IF(D1499&lt;=L1499,0,1-IFERROR(INDEX(BAAL!$C:$D,MATCH(ROUNDUP(D1499-L1499,0),BAAL!$B:$B,0),MATCH(LEFT(N$2,4),BAAL!$C$2:$D$2,0)),0)))</f>
        <v>0</v>
      </c>
      <c r="O1499" s="41">
        <f t="shared" si="276"/>
        <v>8.0943180645664955E-7</v>
      </c>
      <c r="P1499" s="41">
        <f t="shared" si="277"/>
        <v>2.4080490224869897E-5</v>
      </c>
      <c r="Q1499" s="10">
        <f t="shared" si="281"/>
        <v>3</v>
      </c>
      <c r="R1499" s="34"/>
      <c r="T1499"/>
      <c r="U1499"/>
      <c r="V1499"/>
      <c r="W1499"/>
      <c r="X1499"/>
      <c r="Y1499"/>
      <c r="Z1499"/>
      <c r="AA1499"/>
      <c r="AB1499"/>
      <c r="AC1499"/>
    </row>
    <row r="1500" spans="1:29" x14ac:dyDescent="0.25">
      <c r="A1500" s="10">
        <f t="shared" si="272"/>
        <v>9</v>
      </c>
      <c r="B1500" s="4">
        <v>42067.375</v>
      </c>
      <c r="C1500" s="49">
        <f>'[1]Hourly BAAL'!F1500</f>
        <v>5.8575047752665839</v>
      </c>
      <c r="D1500" s="49">
        <f>'[1]Hourly BAAL'!G1500</f>
        <v>0</v>
      </c>
      <c r="E1500" s="3">
        <f>'[1]Hourly BAAL'!D1500</f>
        <v>0.41</v>
      </c>
      <c r="F1500" s="3">
        <f>'[1]Hourly BAAL'!E1500</f>
        <v>0.6</v>
      </c>
      <c r="G1500" s="31">
        <f t="shared" si="278"/>
        <v>334.25799522473341</v>
      </c>
      <c r="H1500" s="31">
        <f t="shared" si="273"/>
        <v>838.86</v>
      </c>
      <c r="I1500" s="37">
        <f t="shared" si="274"/>
        <v>0.41</v>
      </c>
      <c r="J1500" s="37">
        <f t="shared" si="275"/>
        <v>0.6</v>
      </c>
      <c r="K1500" s="14">
        <f t="shared" si="279"/>
        <v>61.058387519999975</v>
      </c>
      <c r="L1500" s="14">
        <f t="shared" si="280"/>
        <v>47.842451537909717</v>
      </c>
      <c r="M1500" s="10">
        <f>IF(C1500="Data Error","Data Error",IF(C1500&lt;=K1500,0,1-IFERROR(INDEX(BAAL!$C:$D,MATCH(ROUNDUP(C1500-K1500,0),BAAL!$B:$B,0),MATCH(LEFT(M$2,4),BAAL!$C$2:$D$2,0)),0)))</f>
        <v>0</v>
      </c>
      <c r="N1500" s="10">
        <f>IF(D1500="Data Error","Data Error",IF(D1500&lt;=L1500,0,1-IFERROR(INDEX(BAAL!$C:$D,MATCH(ROUNDUP(D1500-L1500,0),BAAL!$B:$B,0),MATCH(LEFT(N$2,4),BAAL!$C$2:$D$2,0)),0)))</f>
        <v>0</v>
      </c>
      <c r="O1500" s="41">
        <f t="shared" si="276"/>
        <v>2.5179463129485637E-6</v>
      </c>
      <c r="P1500" s="41">
        <f t="shared" si="277"/>
        <v>2.0865373487030227E-5</v>
      </c>
      <c r="Q1500" s="10">
        <f t="shared" si="281"/>
        <v>3</v>
      </c>
      <c r="R1500" s="34"/>
      <c r="T1500"/>
      <c r="U1500"/>
      <c r="V1500"/>
      <c r="W1500"/>
      <c r="X1500"/>
      <c r="Y1500"/>
      <c r="Z1500"/>
      <c r="AA1500"/>
      <c r="AB1500"/>
      <c r="AC1500"/>
    </row>
    <row r="1501" spans="1:29" x14ac:dyDescent="0.25">
      <c r="A1501" s="10">
        <f t="shared" si="272"/>
        <v>10</v>
      </c>
      <c r="B1501" s="4">
        <v>42067.416666666664</v>
      </c>
      <c r="C1501" s="49">
        <f>'[1]Hourly BAAL'!F1501</f>
        <v>6.7857047752665736</v>
      </c>
      <c r="D1501" s="49">
        <f>'[1]Hourly BAAL'!G1501</f>
        <v>0</v>
      </c>
      <c r="E1501" s="3">
        <f>'[1]Hourly BAAL'!D1501</f>
        <v>0.41</v>
      </c>
      <c r="F1501" s="3">
        <f>'[1]Hourly BAAL'!E1501</f>
        <v>0.6</v>
      </c>
      <c r="G1501" s="31">
        <f t="shared" si="278"/>
        <v>333.3297952247334</v>
      </c>
      <c r="H1501" s="31">
        <f t="shared" si="273"/>
        <v>838.86</v>
      </c>
      <c r="I1501" s="37">
        <f t="shared" si="274"/>
        <v>0.41</v>
      </c>
      <c r="J1501" s="37">
        <f t="shared" si="275"/>
        <v>0.6</v>
      </c>
      <c r="K1501" s="14">
        <f t="shared" si="279"/>
        <v>61.058387519999975</v>
      </c>
      <c r="L1501" s="14">
        <f t="shared" si="280"/>
        <v>50.906475137909709</v>
      </c>
      <c r="M1501" s="10">
        <f>IF(C1501="Data Error","Data Error",IF(C1501&lt;=K1501,0,1-IFERROR(INDEX(BAAL!$C:$D,MATCH(ROUNDUP(C1501-K1501,0),BAAL!$B:$B,0),MATCH(LEFT(M$2,4),BAAL!$C$2:$D$2,0)),0)))</f>
        <v>0</v>
      </c>
      <c r="N1501" s="10">
        <f>IF(D1501="Data Error","Data Error",IF(D1501&lt;=L1501,0,1-IFERROR(INDEX(BAAL!$C:$D,MATCH(ROUNDUP(D1501-L1501,0),BAAL!$B:$B,0),MATCH(LEFT(N$2,4),BAAL!$C$2:$D$2,0)),0)))</f>
        <v>0</v>
      </c>
      <c r="O1501" s="41">
        <f t="shared" si="276"/>
        <v>2.1891535122221362E-7</v>
      </c>
      <c r="P1501" s="41">
        <f t="shared" si="277"/>
        <v>2.0865373487030227E-5</v>
      </c>
      <c r="Q1501" s="10">
        <f t="shared" si="281"/>
        <v>3</v>
      </c>
      <c r="R1501" s="34"/>
      <c r="T1501"/>
      <c r="U1501"/>
      <c r="V1501"/>
      <c r="W1501"/>
      <c r="X1501"/>
      <c r="Y1501"/>
      <c r="Z1501"/>
      <c r="AA1501"/>
      <c r="AB1501"/>
      <c r="AC1501"/>
    </row>
    <row r="1502" spans="1:29" x14ac:dyDescent="0.25">
      <c r="A1502" s="10">
        <f t="shared" si="272"/>
        <v>11</v>
      </c>
      <c r="B1502" s="4">
        <v>42067.458333333336</v>
      </c>
      <c r="C1502" s="49">
        <f>'[1]Hourly BAAL'!F1502</f>
        <v>7.4923847752665793</v>
      </c>
      <c r="D1502" s="49">
        <f>'[1]Hourly BAAL'!G1502</f>
        <v>0</v>
      </c>
      <c r="E1502" s="3">
        <f>'[1]Hourly BAAL'!D1502</f>
        <v>0.41</v>
      </c>
      <c r="F1502" s="3">
        <f>'[1]Hourly BAAL'!E1502</f>
        <v>0.59</v>
      </c>
      <c r="G1502" s="31">
        <f t="shared" si="278"/>
        <v>332.6231152247334</v>
      </c>
      <c r="H1502" s="31">
        <f t="shared" si="273"/>
        <v>824.87900000000002</v>
      </c>
      <c r="I1502" s="37">
        <f t="shared" si="274"/>
        <v>0.41</v>
      </c>
      <c r="J1502" s="37">
        <f t="shared" si="275"/>
        <v>0.59</v>
      </c>
      <c r="K1502" s="14">
        <f t="shared" si="279"/>
        <v>61.058387519999975</v>
      </c>
      <c r="L1502" s="14">
        <f t="shared" si="280"/>
        <v>50.906475137909709</v>
      </c>
      <c r="M1502" s="10">
        <f>IF(C1502="Data Error","Data Error",IF(C1502&lt;=K1502,0,1-IFERROR(INDEX(BAAL!$C:$D,MATCH(ROUNDUP(C1502-K1502,0),BAAL!$B:$B,0),MATCH(LEFT(M$2,4),BAAL!$C$2:$D$2,0)),0)))</f>
        <v>0</v>
      </c>
      <c r="N1502" s="10">
        <f>IF(D1502="Data Error","Data Error",IF(D1502&lt;=L1502,0,1-IFERROR(INDEX(BAAL!$C:$D,MATCH(ROUNDUP(D1502-L1502,0),BAAL!$B:$B,0),MATCH(LEFT(N$2,4),BAAL!$C$2:$D$2,0)),0)))</f>
        <v>0</v>
      </c>
      <c r="O1502" s="41">
        <f t="shared" si="276"/>
        <v>1.4745572618967731E-7</v>
      </c>
      <c r="P1502" s="41">
        <f t="shared" si="277"/>
        <v>7.6098053178439736E-6</v>
      </c>
      <c r="Q1502" s="10">
        <f t="shared" si="281"/>
        <v>3</v>
      </c>
      <c r="R1502" s="34"/>
      <c r="T1502"/>
      <c r="U1502"/>
      <c r="V1502"/>
      <c r="W1502"/>
      <c r="X1502"/>
      <c r="Y1502"/>
      <c r="Z1502"/>
      <c r="AA1502"/>
      <c r="AB1502"/>
      <c r="AC1502"/>
    </row>
    <row r="1503" spans="1:29" x14ac:dyDescent="0.25">
      <c r="A1503" s="10">
        <f t="shared" si="272"/>
        <v>12</v>
      </c>
      <c r="B1503" s="4">
        <v>42067.5</v>
      </c>
      <c r="C1503" s="49">
        <f>'[1]Hourly BAAL'!F1503</f>
        <v>8.3652647752665743</v>
      </c>
      <c r="D1503" s="49">
        <f>'[1]Hourly BAAL'!G1503</f>
        <v>0</v>
      </c>
      <c r="E1503" s="3">
        <f>'[1]Hourly BAAL'!D1503</f>
        <v>0.42</v>
      </c>
      <c r="F1503" s="3">
        <f>'[1]Hourly BAAL'!E1503</f>
        <v>0.57999999999999996</v>
      </c>
      <c r="G1503" s="31">
        <f t="shared" si="278"/>
        <v>340.04573522473345</v>
      </c>
      <c r="H1503" s="31">
        <f t="shared" si="273"/>
        <v>810.89800000000002</v>
      </c>
      <c r="I1503" s="37">
        <f t="shared" si="274"/>
        <v>0.42</v>
      </c>
      <c r="J1503" s="37">
        <f t="shared" si="275"/>
        <v>0.57999999999999996</v>
      </c>
      <c r="K1503" s="14">
        <f t="shared" si="279"/>
        <v>38.321506079999978</v>
      </c>
      <c r="L1503" s="14">
        <f t="shared" si="280"/>
        <v>50.906475137909709</v>
      </c>
      <c r="M1503" s="10">
        <f>IF(C1503="Data Error","Data Error",IF(C1503&lt;=K1503,0,1-IFERROR(INDEX(BAAL!$C:$D,MATCH(ROUNDUP(C1503-K1503,0),BAAL!$B:$B,0),MATCH(LEFT(M$2,4),BAAL!$C$2:$D$2,0)),0)))</f>
        <v>0</v>
      </c>
      <c r="N1503" s="10">
        <f>IF(D1503="Data Error","Data Error",IF(D1503&lt;=L1503,0,1-IFERROR(INDEX(BAAL!$C:$D,MATCH(ROUNDUP(D1503-L1503,0),BAAL!$B:$B,0),MATCH(LEFT(N$2,4),BAAL!$C$2:$D$2,0)),0)))</f>
        <v>0</v>
      </c>
      <c r="O1503" s="41">
        <f t="shared" si="276"/>
        <v>8.011776554020906E-6</v>
      </c>
      <c r="P1503" s="41">
        <f t="shared" si="277"/>
        <v>4.473899908075306E-6</v>
      </c>
      <c r="Q1503" s="10">
        <f t="shared" si="281"/>
        <v>3</v>
      </c>
      <c r="R1503" s="34"/>
      <c r="T1503"/>
      <c r="U1503"/>
      <c r="V1503"/>
      <c r="W1503"/>
      <c r="X1503"/>
      <c r="Y1503"/>
      <c r="Z1503"/>
      <c r="AA1503"/>
      <c r="AB1503"/>
      <c r="AC1503"/>
    </row>
    <row r="1504" spans="1:29" x14ac:dyDescent="0.25">
      <c r="A1504" s="10">
        <f t="shared" si="272"/>
        <v>13</v>
      </c>
      <c r="B1504" s="4">
        <v>42067.541666666664</v>
      </c>
      <c r="C1504" s="49">
        <f>'[1]Hourly BAAL'!F1504</f>
        <v>8.0694647752665745</v>
      </c>
      <c r="D1504" s="49">
        <f>'[1]Hourly BAAL'!G1504</f>
        <v>0</v>
      </c>
      <c r="E1504" s="3">
        <f>'[1]Hourly BAAL'!D1504</f>
        <v>0.41</v>
      </c>
      <c r="F1504" s="3">
        <f>'[1]Hourly BAAL'!E1504</f>
        <v>0.59</v>
      </c>
      <c r="G1504" s="31">
        <f t="shared" si="278"/>
        <v>332.04603522473343</v>
      </c>
      <c r="H1504" s="31">
        <f t="shared" si="273"/>
        <v>824.87900000000002</v>
      </c>
      <c r="I1504" s="37">
        <f t="shared" si="274"/>
        <v>0.41</v>
      </c>
      <c r="J1504" s="37">
        <f t="shared" si="275"/>
        <v>0.59</v>
      </c>
      <c r="K1504" s="14">
        <f t="shared" si="279"/>
        <v>70.024780799999959</v>
      </c>
      <c r="L1504" s="14">
        <f t="shared" si="280"/>
        <v>40.537902959999975</v>
      </c>
      <c r="M1504" s="10">
        <f>IF(C1504="Data Error","Data Error",IF(C1504&lt;=K1504,0,1-IFERROR(INDEX(BAAL!$C:$D,MATCH(ROUNDUP(C1504-K1504,0),BAAL!$B:$B,0),MATCH(LEFT(M$2,4),BAAL!$C$2:$D$2,0)),0)))</f>
        <v>0</v>
      </c>
      <c r="N1504" s="10">
        <f>IF(D1504="Data Error","Data Error",IF(D1504&lt;=L1504,0,1-IFERROR(INDEX(BAAL!$C:$D,MATCH(ROUNDUP(D1504-L1504,0),BAAL!$B:$B,0),MATCH(LEFT(N$2,4),BAAL!$C$2:$D$2,0)),0)))</f>
        <v>0</v>
      </c>
      <c r="O1504" s="41">
        <f t="shared" si="276"/>
        <v>1.1656525737208421E-6</v>
      </c>
      <c r="P1504" s="41">
        <f t="shared" si="277"/>
        <v>7.6098053178439736E-6</v>
      </c>
      <c r="Q1504" s="10">
        <f t="shared" si="281"/>
        <v>3</v>
      </c>
      <c r="R1504" s="34"/>
      <c r="T1504"/>
      <c r="U1504"/>
      <c r="V1504"/>
      <c r="W1504"/>
      <c r="X1504"/>
      <c r="Y1504"/>
      <c r="Z1504"/>
      <c r="AA1504"/>
      <c r="AB1504"/>
      <c r="AC1504"/>
    </row>
    <row r="1505" spans="1:29" x14ac:dyDescent="0.25">
      <c r="A1505" s="10">
        <f t="shared" si="272"/>
        <v>14</v>
      </c>
      <c r="B1505" s="4">
        <v>42067.583333333336</v>
      </c>
      <c r="C1505" s="49">
        <f>'[1]Hourly BAAL'!F1505</f>
        <v>7.8888647752665761</v>
      </c>
      <c r="D1505" s="49">
        <f>'[1]Hourly BAAL'!G1505</f>
        <v>0</v>
      </c>
      <c r="E1505" s="3">
        <f>'[1]Hourly BAAL'!D1505</f>
        <v>0.42</v>
      </c>
      <c r="F1505" s="3">
        <f>'[1]Hourly BAAL'!E1505</f>
        <v>0.59</v>
      </c>
      <c r="G1505" s="31">
        <f t="shared" si="278"/>
        <v>340.5221352247334</v>
      </c>
      <c r="H1505" s="31">
        <f t="shared" si="273"/>
        <v>824.87900000000002</v>
      </c>
      <c r="I1505" s="37">
        <f t="shared" si="274"/>
        <v>0.42</v>
      </c>
      <c r="J1505" s="37">
        <f t="shared" si="275"/>
        <v>0.59</v>
      </c>
      <c r="K1505" s="14">
        <f t="shared" si="279"/>
        <v>70.024780799999959</v>
      </c>
      <c r="L1505" s="14">
        <f t="shared" si="280"/>
        <v>40.537902959999975</v>
      </c>
      <c r="M1505" s="10">
        <f>IF(C1505="Data Error","Data Error",IF(C1505&lt;=K1505,0,1-IFERROR(INDEX(BAAL!$C:$D,MATCH(ROUNDUP(C1505-K1505,0),BAAL!$B:$B,0),MATCH(LEFT(M$2,4),BAAL!$C$2:$D$2,0)),0)))</f>
        <v>0</v>
      </c>
      <c r="N1505" s="10">
        <f>IF(D1505="Data Error","Data Error",IF(D1505&lt;=L1505,0,1-IFERROR(INDEX(BAAL!$C:$D,MATCH(ROUNDUP(D1505-L1505,0),BAAL!$B:$B,0),MATCH(LEFT(N$2,4),BAAL!$C$2:$D$2,0)),0)))</f>
        <v>0</v>
      </c>
      <c r="O1505" s="41">
        <f t="shared" si="276"/>
        <v>5.0905328185744163E-6</v>
      </c>
      <c r="P1505" s="41">
        <f t="shared" si="277"/>
        <v>7.6098053178439736E-6</v>
      </c>
      <c r="Q1505" s="10">
        <f t="shared" si="281"/>
        <v>3</v>
      </c>
      <c r="R1505" s="34"/>
      <c r="T1505"/>
      <c r="U1505"/>
      <c r="V1505"/>
      <c r="W1505"/>
      <c r="X1505"/>
      <c r="Y1505"/>
      <c r="Z1505"/>
      <c r="AA1505"/>
      <c r="AB1505"/>
      <c r="AC1505"/>
    </row>
    <row r="1506" spans="1:29" x14ac:dyDescent="0.25">
      <c r="A1506" s="10">
        <f t="shared" si="272"/>
        <v>15</v>
      </c>
      <c r="B1506" s="4">
        <v>42067.625</v>
      </c>
      <c r="C1506" s="49">
        <f>'[1]Hourly BAAL'!F1506</f>
        <v>7.951984775266574</v>
      </c>
      <c r="D1506" s="49">
        <f>'[1]Hourly BAAL'!G1506</f>
        <v>0</v>
      </c>
      <c r="E1506" s="3">
        <f>'[1]Hourly BAAL'!D1506</f>
        <v>0.41</v>
      </c>
      <c r="F1506" s="3">
        <f>'[1]Hourly BAAL'!E1506</f>
        <v>0.59</v>
      </c>
      <c r="G1506" s="31">
        <f t="shared" si="278"/>
        <v>332.16351522473343</v>
      </c>
      <c r="H1506" s="31">
        <f t="shared" si="273"/>
        <v>824.87900000000002</v>
      </c>
      <c r="I1506" s="37">
        <f t="shared" si="274"/>
        <v>0.41</v>
      </c>
      <c r="J1506" s="37">
        <f t="shared" si="275"/>
        <v>0.59</v>
      </c>
      <c r="K1506" s="14">
        <f t="shared" si="279"/>
        <v>70.024780799999959</v>
      </c>
      <c r="L1506" s="14">
        <f t="shared" si="280"/>
        <v>40.537902959999975</v>
      </c>
      <c r="M1506" s="10">
        <f>IF(C1506="Data Error","Data Error",IF(C1506&lt;=K1506,0,1-IFERROR(INDEX(BAAL!$C:$D,MATCH(ROUNDUP(C1506-K1506,0),BAAL!$B:$B,0),MATCH(LEFT(M$2,4),BAAL!$C$2:$D$2,0)),0)))</f>
        <v>0</v>
      </c>
      <c r="N1506" s="10">
        <f>IF(D1506="Data Error","Data Error",IF(D1506&lt;=L1506,0,1-IFERROR(INDEX(BAAL!$C:$D,MATCH(ROUNDUP(D1506-L1506,0),BAAL!$B:$B,0),MATCH(LEFT(N$2,4),BAAL!$C$2:$D$2,0)),0)))</f>
        <v>0</v>
      </c>
      <c r="O1506" s="41">
        <f t="shared" si="276"/>
        <v>8.799095933682607E-7</v>
      </c>
      <c r="P1506" s="41">
        <f t="shared" si="277"/>
        <v>7.6098053178439736E-6</v>
      </c>
      <c r="Q1506" s="10">
        <f t="shared" si="281"/>
        <v>3</v>
      </c>
      <c r="R1506" s="34"/>
      <c r="T1506"/>
      <c r="U1506"/>
      <c r="V1506"/>
      <c r="W1506"/>
      <c r="X1506"/>
      <c r="Y1506"/>
      <c r="Z1506"/>
      <c r="AA1506"/>
      <c r="AB1506"/>
      <c r="AC1506"/>
    </row>
    <row r="1507" spans="1:29" x14ac:dyDescent="0.25">
      <c r="A1507" s="10">
        <f t="shared" si="272"/>
        <v>16</v>
      </c>
      <c r="B1507" s="4">
        <v>42067.666666666664</v>
      </c>
      <c r="C1507" s="49">
        <f>'[1]Hourly BAAL'!F1507</f>
        <v>5.6839847752665804</v>
      </c>
      <c r="D1507" s="49">
        <f>'[1]Hourly BAAL'!G1507</f>
        <v>0</v>
      </c>
      <c r="E1507" s="3">
        <f>'[1]Hourly BAAL'!D1507</f>
        <v>0.42</v>
      </c>
      <c r="F1507" s="3">
        <f>'[1]Hourly BAAL'!E1507</f>
        <v>0.59</v>
      </c>
      <c r="G1507" s="31">
        <f t="shared" si="278"/>
        <v>342.72701522473341</v>
      </c>
      <c r="H1507" s="31">
        <f t="shared" si="273"/>
        <v>824.87900000000002</v>
      </c>
      <c r="I1507" s="37">
        <f t="shared" si="274"/>
        <v>0.42</v>
      </c>
      <c r="J1507" s="37">
        <f t="shared" si="275"/>
        <v>0.59</v>
      </c>
      <c r="K1507" s="14">
        <f t="shared" si="279"/>
        <v>65.514009599999966</v>
      </c>
      <c r="L1507" s="14">
        <f t="shared" si="280"/>
        <v>27.851987519999984</v>
      </c>
      <c r="M1507" s="10">
        <f>IF(C1507="Data Error","Data Error",IF(C1507&lt;=K1507,0,1-IFERROR(INDEX(BAAL!$C:$D,MATCH(ROUNDUP(C1507-K1507,0),BAAL!$B:$B,0),MATCH(LEFT(M$2,4),BAAL!$C$2:$D$2,0)),0)))</f>
        <v>0</v>
      </c>
      <c r="N1507" s="10">
        <f>IF(D1507="Data Error","Data Error",IF(D1507&lt;=L1507,0,1-IFERROR(INDEX(BAAL!$C:$D,MATCH(ROUNDUP(D1507-L1507,0),BAAL!$B:$B,0),MATCH(LEFT(N$2,4),BAAL!$C$2:$D$2,0)),0)))</f>
        <v>0</v>
      </c>
      <c r="O1507" s="41">
        <f t="shared" si="276"/>
        <v>1.6136454099041581E-7</v>
      </c>
      <c r="P1507" s="41">
        <f t="shared" si="277"/>
        <v>7.6098053178439736E-6</v>
      </c>
      <c r="Q1507" s="10">
        <f t="shared" si="281"/>
        <v>3</v>
      </c>
      <c r="R1507" s="34"/>
      <c r="T1507"/>
      <c r="U1507"/>
      <c r="V1507"/>
      <c r="W1507"/>
      <c r="X1507"/>
      <c r="Y1507"/>
      <c r="Z1507"/>
      <c r="AA1507"/>
      <c r="AB1507"/>
      <c r="AC1507"/>
    </row>
    <row r="1508" spans="1:29" x14ac:dyDescent="0.25">
      <c r="A1508" s="10">
        <f t="shared" si="272"/>
        <v>17</v>
      </c>
      <c r="B1508" s="4">
        <v>42067.708333333336</v>
      </c>
      <c r="C1508" s="49">
        <f>'[1]Hourly BAAL'!F1508</f>
        <v>4.1803847752665746</v>
      </c>
      <c r="D1508" s="49">
        <f>'[1]Hourly BAAL'!G1508</f>
        <v>0</v>
      </c>
      <c r="E1508" s="3">
        <f>'[1]Hourly BAAL'!D1508</f>
        <v>0.41</v>
      </c>
      <c r="F1508" s="3">
        <f>'[1]Hourly BAAL'!E1508</f>
        <v>0.6</v>
      </c>
      <c r="G1508" s="31">
        <f t="shared" si="278"/>
        <v>335.93511522473341</v>
      </c>
      <c r="H1508" s="31">
        <f t="shared" si="273"/>
        <v>838.86</v>
      </c>
      <c r="I1508" s="37">
        <f t="shared" si="274"/>
        <v>0.41</v>
      </c>
      <c r="J1508" s="37">
        <f t="shared" si="275"/>
        <v>0.6</v>
      </c>
      <c r="K1508" s="14">
        <f t="shared" si="279"/>
        <v>42.985257119999972</v>
      </c>
      <c r="L1508" s="14">
        <f t="shared" si="280"/>
        <v>29.052644639999983</v>
      </c>
      <c r="M1508" s="10">
        <f>IF(C1508="Data Error","Data Error",IF(C1508&lt;=K1508,0,1-IFERROR(INDEX(BAAL!$C:$D,MATCH(ROUNDUP(C1508-K1508,0),BAAL!$B:$B,0),MATCH(LEFT(M$2,4),BAAL!$C$2:$D$2,0)),0)))</f>
        <v>0</v>
      </c>
      <c r="N1508" s="10">
        <f>IF(D1508="Data Error","Data Error",IF(D1508&lt;=L1508,0,1-IFERROR(INDEX(BAAL!$C:$D,MATCH(ROUNDUP(D1508-L1508,0),BAAL!$B:$B,0),MATCH(LEFT(N$2,4),BAAL!$C$2:$D$2,0)),0)))</f>
        <v>0</v>
      </c>
      <c r="O1508" s="41">
        <f t="shared" si="276"/>
        <v>1.3021462959016376E-5</v>
      </c>
      <c r="P1508" s="41">
        <f t="shared" si="277"/>
        <v>2.0865373487030227E-5</v>
      </c>
      <c r="Q1508" s="10">
        <f t="shared" si="281"/>
        <v>3</v>
      </c>
      <c r="R1508" s="34"/>
      <c r="T1508"/>
      <c r="U1508"/>
      <c r="V1508"/>
      <c r="W1508"/>
      <c r="X1508"/>
      <c r="Y1508"/>
      <c r="Z1508"/>
      <c r="AA1508"/>
      <c r="AB1508"/>
      <c r="AC1508"/>
    </row>
    <row r="1509" spans="1:29" x14ac:dyDescent="0.25">
      <c r="A1509" s="10">
        <f t="shared" si="272"/>
        <v>18</v>
      </c>
      <c r="B1509" s="4">
        <v>42067.75</v>
      </c>
      <c r="C1509" s="49">
        <f>'[1]Hourly BAAL'!F1509</f>
        <v>6.095944775266581</v>
      </c>
      <c r="D1509" s="49">
        <f>'[1]Hourly BAAL'!G1509</f>
        <v>0</v>
      </c>
      <c r="E1509" s="3">
        <f>'[1]Hourly BAAL'!D1509</f>
        <v>0.42</v>
      </c>
      <c r="F1509" s="3">
        <f>'[1]Hourly BAAL'!E1509</f>
        <v>0.61</v>
      </c>
      <c r="G1509" s="31">
        <f t="shared" si="278"/>
        <v>342.31505522473344</v>
      </c>
      <c r="H1509" s="31">
        <f t="shared" si="273"/>
        <v>852.84100000000001</v>
      </c>
      <c r="I1509" s="37">
        <f t="shared" si="274"/>
        <v>0.42</v>
      </c>
      <c r="J1509" s="37">
        <f t="shared" si="275"/>
        <v>0.61</v>
      </c>
      <c r="K1509" s="14">
        <f t="shared" si="279"/>
        <v>35.820083519999983</v>
      </c>
      <c r="L1509" s="14">
        <f t="shared" si="280"/>
        <v>29.052644639999983</v>
      </c>
      <c r="M1509" s="10">
        <f>IF(C1509="Data Error","Data Error",IF(C1509&lt;=K1509,0,1-IFERROR(INDEX(BAAL!$C:$D,MATCH(ROUNDUP(C1509-K1509,0),BAAL!$B:$B,0),MATCH(LEFT(M$2,4),BAAL!$C$2:$D$2,0)),0)))</f>
        <v>0</v>
      </c>
      <c r="N1509" s="10">
        <f>IF(D1509="Data Error","Data Error",IF(D1509&lt;=L1509,0,1-IFERROR(INDEX(BAAL!$C:$D,MATCH(ROUNDUP(D1509-L1509,0),BAAL!$B:$B,0),MATCH(LEFT(N$2,4),BAAL!$C$2:$D$2,0)),0)))</f>
        <v>0</v>
      </c>
      <c r="O1509" s="41">
        <f t="shared" si="276"/>
        <v>9.0068715109350758E-9</v>
      </c>
      <c r="P1509" s="41">
        <f t="shared" si="277"/>
        <v>2.4080490224869897E-5</v>
      </c>
      <c r="Q1509" s="10">
        <f t="shared" si="281"/>
        <v>3</v>
      </c>
      <c r="R1509" s="34"/>
      <c r="T1509"/>
      <c r="U1509"/>
      <c r="V1509"/>
      <c r="W1509"/>
      <c r="X1509"/>
      <c r="Y1509"/>
      <c r="Z1509"/>
      <c r="AA1509"/>
      <c r="AB1509"/>
      <c r="AC1509"/>
    </row>
    <row r="1510" spans="1:29" x14ac:dyDescent="0.25">
      <c r="A1510" s="10">
        <f t="shared" si="272"/>
        <v>19</v>
      </c>
      <c r="B1510" s="4">
        <v>42067.791666666664</v>
      </c>
      <c r="C1510" s="49">
        <f>'[1]Hourly BAAL'!F1510</f>
        <v>5.5662647752665748</v>
      </c>
      <c r="D1510" s="49">
        <f>'[1]Hourly BAAL'!G1510</f>
        <v>0</v>
      </c>
      <c r="E1510" s="3">
        <f>'[1]Hourly BAAL'!D1510</f>
        <v>0.41</v>
      </c>
      <c r="F1510" s="3">
        <f>'[1]Hourly BAAL'!E1510</f>
        <v>0.6</v>
      </c>
      <c r="G1510" s="31">
        <f t="shared" si="278"/>
        <v>334.54923522473342</v>
      </c>
      <c r="H1510" s="31">
        <f t="shared" si="273"/>
        <v>838.86</v>
      </c>
      <c r="I1510" s="37">
        <f t="shared" si="274"/>
        <v>0.41</v>
      </c>
      <c r="J1510" s="37">
        <f t="shared" si="275"/>
        <v>0.6</v>
      </c>
      <c r="K1510" s="14">
        <f t="shared" si="279"/>
        <v>35.820083519999983</v>
      </c>
      <c r="L1510" s="14">
        <f t="shared" si="280"/>
        <v>29.052644639999983</v>
      </c>
      <c r="M1510" s="10">
        <f>IF(C1510="Data Error","Data Error",IF(C1510&lt;=K1510,0,1-IFERROR(INDEX(BAAL!$C:$D,MATCH(ROUNDUP(C1510-K1510,0),BAAL!$B:$B,0),MATCH(LEFT(M$2,4),BAAL!$C$2:$D$2,0)),0)))</f>
        <v>0</v>
      </c>
      <c r="N1510" s="10">
        <f>IF(D1510="Data Error","Data Error",IF(D1510&lt;=L1510,0,1-IFERROR(INDEX(BAAL!$C:$D,MATCH(ROUNDUP(D1510-L1510,0),BAAL!$B:$B,0),MATCH(LEFT(N$2,4),BAAL!$C$2:$D$2,0)),0)))</f>
        <v>0</v>
      </c>
      <c r="O1510" s="41">
        <f t="shared" si="276"/>
        <v>3.7554010484950574E-6</v>
      </c>
      <c r="P1510" s="41">
        <f t="shared" si="277"/>
        <v>2.0865373487030227E-5</v>
      </c>
      <c r="Q1510" s="10">
        <f t="shared" si="281"/>
        <v>3</v>
      </c>
      <c r="R1510" s="34"/>
      <c r="T1510"/>
      <c r="U1510"/>
      <c r="V1510"/>
      <c r="W1510"/>
      <c r="X1510"/>
      <c r="Y1510"/>
      <c r="Z1510"/>
      <c r="AA1510"/>
      <c r="AB1510"/>
      <c r="AC1510"/>
    </row>
    <row r="1511" spans="1:29" x14ac:dyDescent="0.25">
      <c r="A1511" s="10">
        <f t="shared" si="272"/>
        <v>20</v>
      </c>
      <c r="B1511" s="4">
        <v>42067.833333333336</v>
      </c>
      <c r="C1511" s="49">
        <f>'[1]Hourly BAAL'!F1511</f>
        <v>11.01714477526658</v>
      </c>
      <c r="D1511" s="49">
        <f>'[1]Hourly BAAL'!G1511</f>
        <v>0</v>
      </c>
      <c r="E1511" s="3">
        <f>'[1]Hourly BAAL'!D1511</f>
        <v>0.42</v>
      </c>
      <c r="F1511" s="3">
        <f>'[1]Hourly BAAL'!E1511</f>
        <v>0.59</v>
      </c>
      <c r="G1511" s="31">
        <f t="shared" si="278"/>
        <v>337.39385522473344</v>
      </c>
      <c r="H1511" s="31">
        <f t="shared" si="273"/>
        <v>824.87900000000002</v>
      </c>
      <c r="I1511" s="37">
        <f t="shared" si="274"/>
        <v>0.42</v>
      </c>
      <c r="J1511" s="37">
        <f t="shared" si="275"/>
        <v>0.59</v>
      </c>
      <c r="K1511" s="14">
        <f t="shared" si="279"/>
        <v>33.062459039999986</v>
      </c>
      <c r="L1511" s="14">
        <f t="shared" si="280"/>
        <v>36.421766519999977</v>
      </c>
      <c r="M1511" s="10">
        <f>IF(C1511="Data Error","Data Error",IF(C1511&lt;=K1511,0,1-IFERROR(INDEX(BAAL!$C:$D,MATCH(ROUNDUP(C1511-K1511,0),BAAL!$B:$B,0),MATCH(LEFT(M$2,4),BAAL!$C$2:$D$2,0)),0)))</f>
        <v>0</v>
      </c>
      <c r="N1511" s="10">
        <f>IF(D1511="Data Error","Data Error",IF(D1511&lt;=L1511,0,1-IFERROR(INDEX(BAAL!$C:$D,MATCH(ROUNDUP(D1511-L1511,0),BAAL!$B:$B,0),MATCH(LEFT(N$2,4),BAAL!$C$2:$D$2,0)),0)))</f>
        <v>0</v>
      </c>
      <c r="O1511" s="41">
        <f t="shared" si="276"/>
        <v>3.6328074209508813E-5</v>
      </c>
      <c r="P1511" s="41">
        <f t="shared" si="277"/>
        <v>7.6098053178439736E-6</v>
      </c>
      <c r="Q1511" s="10">
        <f t="shared" si="281"/>
        <v>3</v>
      </c>
      <c r="R1511" s="34"/>
      <c r="T1511"/>
      <c r="U1511"/>
      <c r="V1511"/>
      <c r="W1511"/>
      <c r="X1511"/>
      <c r="Y1511"/>
      <c r="Z1511"/>
      <c r="AA1511"/>
      <c r="AB1511"/>
      <c r="AC1511"/>
    </row>
    <row r="1512" spans="1:29" x14ac:dyDescent="0.25">
      <c r="A1512" s="10">
        <f t="shared" si="272"/>
        <v>21</v>
      </c>
      <c r="B1512" s="4">
        <v>42067.875</v>
      </c>
      <c r="C1512" s="49">
        <f>'[1]Hourly BAAL'!F1512</f>
        <v>11.001184775266573</v>
      </c>
      <c r="D1512" s="49">
        <f>'[1]Hourly BAAL'!G1512</f>
        <v>0</v>
      </c>
      <c r="E1512" s="3">
        <f>'[1]Hourly BAAL'!D1512</f>
        <v>0.42</v>
      </c>
      <c r="F1512" s="3">
        <f>'[1]Hourly BAAL'!E1512</f>
        <v>0.59</v>
      </c>
      <c r="G1512" s="31">
        <f t="shared" si="278"/>
        <v>337.40981522473345</v>
      </c>
      <c r="H1512" s="31">
        <f t="shared" si="273"/>
        <v>824.87900000000002</v>
      </c>
      <c r="I1512" s="37">
        <f t="shared" si="274"/>
        <v>0.42</v>
      </c>
      <c r="J1512" s="37">
        <f t="shared" si="275"/>
        <v>0.59</v>
      </c>
      <c r="K1512" s="14">
        <f t="shared" si="279"/>
        <v>33.062459039999986</v>
      </c>
      <c r="L1512" s="14">
        <f t="shared" si="280"/>
        <v>40.937270039999973</v>
      </c>
      <c r="M1512" s="10">
        <f>IF(C1512="Data Error","Data Error",IF(C1512&lt;=K1512,0,1-IFERROR(INDEX(BAAL!$C:$D,MATCH(ROUNDUP(C1512-K1512,0),BAAL!$B:$B,0),MATCH(LEFT(M$2,4),BAAL!$C$2:$D$2,0)),0)))</f>
        <v>0</v>
      </c>
      <c r="N1512" s="10">
        <f>IF(D1512="Data Error","Data Error",IF(D1512&lt;=L1512,0,1-IFERROR(INDEX(BAAL!$C:$D,MATCH(ROUNDUP(D1512-L1512,0),BAAL!$B:$B,0),MATCH(LEFT(N$2,4),BAAL!$C$2:$D$2,0)),0)))</f>
        <v>0</v>
      </c>
      <c r="O1512" s="41">
        <f t="shared" si="276"/>
        <v>3.6096522599336576E-5</v>
      </c>
      <c r="P1512" s="41">
        <f t="shared" si="277"/>
        <v>7.6098053178439736E-6</v>
      </c>
      <c r="Q1512" s="10">
        <f t="shared" si="281"/>
        <v>3</v>
      </c>
      <c r="R1512" s="34"/>
      <c r="T1512"/>
      <c r="U1512"/>
      <c r="V1512"/>
      <c r="W1512"/>
      <c r="X1512"/>
      <c r="Y1512"/>
      <c r="Z1512"/>
      <c r="AA1512"/>
      <c r="AB1512"/>
      <c r="AC1512"/>
    </row>
    <row r="1513" spans="1:29" x14ac:dyDescent="0.25">
      <c r="A1513" s="10">
        <f t="shared" si="272"/>
        <v>22</v>
      </c>
      <c r="B1513" s="4">
        <v>42067.916666666664</v>
      </c>
      <c r="C1513" s="49">
        <f>'[1]Hourly BAAL'!F1513</f>
        <v>11.566144775266572</v>
      </c>
      <c r="D1513" s="49">
        <f>'[1]Hourly BAAL'!G1513</f>
        <v>0</v>
      </c>
      <c r="E1513" s="3">
        <f>'[1]Hourly BAAL'!D1513</f>
        <v>0.42</v>
      </c>
      <c r="F1513" s="3">
        <f>'[1]Hourly BAAL'!E1513</f>
        <v>0.53</v>
      </c>
      <c r="G1513" s="31">
        <f t="shared" si="278"/>
        <v>336.84485522473341</v>
      </c>
      <c r="H1513" s="31">
        <f t="shared" si="273"/>
        <v>740.99300000000017</v>
      </c>
      <c r="I1513" s="37">
        <f t="shared" si="274"/>
        <v>0.42</v>
      </c>
      <c r="J1513" s="37">
        <f t="shared" si="275"/>
        <v>0.53</v>
      </c>
      <c r="K1513" s="14">
        <f t="shared" si="279"/>
        <v>33.69195647999998</v>
      </c>
      <c r="L1513" s="14">
        <f t="shared" si="280"/>
        <v>40.937270039999973</v>
      </c>
      <c r="M1513" s="10">
        <f>IF(C1513="Data Error","Data Error",IF(C1513&lt;=K1513,0,1-IFERROR(INDEX(BAAL!$C:$D,MATCH(ROUNDUP(C1513-K1513,0),BAAL!$B:$B,0),MATCH(LEFT(M$2,4),BAAL!$C$2:$D$2,0)),0)))</f>
        <v>0</v>
      </c>
      <c r="N1513" s="10">
        <f>IF(D1513="Data Error","Data Error",IF(D1513&lt;=L1513,0,1-IFERROR(INDEX(BAAL!$C:$D,MATCH(ROUNDUP(D1513-L1513,0),BAAL!$B:$B,0),MATCH(LEFT(N$2,4),BAAL!$C$2:$D$2,0)),0)))</f>
        <v>0</v>
      </c>
      <c r="O1513" s="41">
        <f t="shared" si="276"/>
        <v>4.4743819408605674E-5</v>
      </c>
      <c r="P1513" s="41">
        <f t="shared" si="277"/>
        <v>7.8420736508676707E-6</v>
      </c>
      <c r="Q1513" s="10">
        <f t="shared" si="281"/>
        <v>3</v>
      </c>
      <c r="R1513" s="34"/>
      <c r="T1513"/>
      <c r="U1513"/>
      <c r="V1513"/>
      <c r="W1513"/>
      <c r="X1513"/>
      <c r="Y1513"/>
      <c r="Z1513"/>
      <c r="AA1513"/>
      <c r="AB1513"/>
      <c r="AC1513"/>
    </row>
    <row r="1514" spans="1:29" x14ac:dyDescent="0.25">
      <c r="A1514" s="10">
        <f t="shared" si="272"/>
        <v>23</v>
      </c>
      <c r="B1514" s="4">
        <v>42067.958333333336</v>
      </c>
      <c r="C1514" s="49">
        <f>'[1]Hourly BAAL'!F1514</f>
        <v>17.324344775266574</v>
      </c>
      <c r="D1514" s="49">
        <f>'[1]Hourly BAAL'!G1514</f>
        <v>0</v>
      </c>
      <c r="E1514" s="3">
        <f>'[1]Hourly BAAL'!D1514</f>
        <v>0.42</v>
      </c>
      <c r="F1514" s="3">
        <f>'[1]Hourly BAAL'!E1514</f>
        <v>0.54</v>
      </c>
      <c r="G1514" s="31">
        <f t="shared" si="278"/>
        <v>331.08665522473342</v>
      </c>
      <c r="H1514" s="31">
        <f t="shared" si="273"/>
        <v>754.97400000000016</v>
      </c>
      <c r="I1514" s="37">
        <f t="shared" si="274"/>
        <v>0.42</v>
      </c>
      <c r="J1514" s="37">
        <f t="shared" si="275"/>
        <v>0.54</v>
      </c>
      <c r="K1514" s="14">
        <f t="shared" si="279"/>
        <v>33.69195647999998</v>
      </c>
      <c r="L1514" s="14">
        <f t="shared" si="280"/>
        <v>40.937270039999973</v>
      </c>
      <c r="M1514" s="10">
        <f>IF(C1514="Data Error","Data Error",IF(C1514&lt;=K1514,0,1-IFERROR(INDEX(BAAL!$C:$D,MATCH(ROUNDUP(C1514-K1514,0),BAAL!$B:$B,0),MATCH(LEFT(M$2,4),BAAL!$C$2:$D$2,0)),0)))</f>
        <v>0</v>
      </c>
      <c r="N1514" s="10">
        <f>IF(D1514="Data Error","Data Error",IF(D1514&lt;=L1514,0,1-IFERROR(INDEX(BAAL!$C:$D,MATCH(ROUNDUP(D1514-L1514,0),BAAL!$B:$B,0),MATCH(LEFT(N$2,4),BAAL!$C$2:$D$2,0)),0)))</f>
        <v>0</v>
      </c>
      <c r="O1514" s="41">
        <f t="shared" si="276"/>
        <v>1.8578878149080666E-4</v>
      </c>
      <c r="P1514" s="41">
        <f t="shared" si="277"/>
        <v>5.855156274357635E-6</v>
      </c>
      <c r="Q1514" s="10">
        <f t="shared" si="281"/>
        <v>3</v>
      </c>
      <c r="R1514" s="34"/>
      <c r="T1514"/>
      <c r="U1514"/>
      <c r="V1514"/>
      <c r="W1514"/>
      <c r="X1514"/>
      <c r="Y1514"/>
      <c r="Z1514"/>
      <c r="AA1514"/>
      <c r="AB1514"/>
      <c r="AC1514"/>
    </row>
    <row r="1515" spans="1:29" x14ac:dyDescent="0.25">
      <c r="A1515" s="10">
        <f t="shared" si="272"/>
        <v>0</v>
      </c>
      <c r="B1515" s="1">
        <v>42068</v>
      </c>
      <c r="C1515" s="49">
        <f>'[1]Hourly BAAL'!F1515</f>
        <v>16.524064775266574</v>
      </c>
      <c r="D1515" s="49">
        <f>'[1]Hourly BAAL'!G1515</f>
        <v>0</v>
      </c>
      <c r="E1515" s="3">
        <f>'[1]Hourly BAAL'!D1515</f>
        <v>0.42</v>
      </c>
      <c r="F1515" s="3">
        <f>'[1]Hourly BAAL'!E1515</f>
        <v>0.53</v>
      </c>
      <c r="G1515" s="31">
        <f t="shared" si="278"/>
        <v>331.88693522473341</v>
      </c>
      <c r="H1515" s="31">
        <f t="shared" si="273"/>
        <v>740.99300000000017</v>
      </c>
      <c r="I1515" s="37">
        <f t="shared" si="274"/>
        <v>0.42</v>
      </c>
      <c r="J1515" s="37">
        <f t="shared" si="275"/>
        <v>0.53</v>
      </c>
      <c r="K1515" s="14">
        <f t="shared" si="279"/>
        <v>33.69195647999998</v>
      </c>
      <c r="L1515" s="14">
        <f t="shared" si="280"/>
        <v>36.565519097909721</v>
      </c>
      <c r="M1515" s="10">
        <f>IF(C1515="Data Error","Data Error",IF(C1515&lt;=K1515,0,1-IFERROR(INDEX(BAAL!$C:$D,MATCH(ROUNDUP(C1515-K1515,0),BAAL!$B:$B,0),MATCH(LEFT(M$2,4),BAAL!$C$2:$D$2,0)),0)))</f>
        <v>0</v>
      </c>
      <c r="N1515" s="10">
        <f>IF(D1515="Data Error","Data Error",IF(D1515&lt;=L1515,0,1-IFERROR(INDEX(BAAL!$C:$D,MATCH(ROUNDUP(D1515-L1515,0),BAAL!$B:$B,0),MATCH(LEFT(N$2,4),BAAL!$C$2:$D$2,0)),0)))</f>
        <v>0</v>
      </c>
      <c r="O1515" s="41">
        <f t="shared" si="276"/>
        <v>1.6042046416505141E-4</v>
      </c>
      <c r="P1515" s="41">
        <f t="shared" si="277"/>
        <v>7.8420736508676707E-6</v>
      </c>
      <c r="Q1515" s="10">
        <f t="shared" si="281"/>
        <v>3</v>
      </c>
      <c r="R1515" s="34"/>
      <c r="T1515"/>
      <c r="U1515"/>
      <c r="V1515"/>
      <c r="W1515"/>
      <c r="X1515"/>
      <c r="Y1515"/>
      <c r="Z1515"/>
      <c r="AA1515"/>
      <c r="AB1515"/>
      <c r="AC1515"/>
    </row>
    <row r="1516" spans="1:29" x14ac:dyDescent="0.25">
      <c r="A1516" s="10">
        <f t="shared" si="272"/>
        <v>1</v>
      </c>
      <c r="B1516" s="4">
        <v>42068.041666666664</v>
      </c>
      <c r="C1516" s="49">
        <f>'[1]Hourly BAAL'!F1516</f>
        <v>10.696504775266582</v>
      </c>
      <c r="D1516" s="49">
        <f>'[1]Hourly BAAL'!G1516</f>
        <v>0</v>
      </c>
      <c r="E1516" s="3">
        <f>'[1]Hourly BAAL'!D1516</f>
        <v>0.41</v>
      </c>
      <c r="F1516" s="3">
        <f>'[1]Hourly BAAL'!E1516</f>
        <v>0.53</v>
      </c>
      <c r="G1516" s="31">
        <f t="shared" si="278"/>
        <v>329.41899522473341</v>
      </c>
      <c r="H1516" s="31">
        <f t="shared" si="273"/>
        <v>740.99300000000017</v>
      </c>
      <c r="I1516" s="37">
        <f t="shared" si="274"/>
        <v>0.41</v>
      </c>
      <c r="J1516" s="37">
        <f t="shared" si="275"/>
        <v>0.53</v>
      </c>
      <c r="K1516" s="14">
        <f t="shared" si="279"/>
        <v>31.230351359999986</v>
      </c>
      <c r="L1516" s="14">
        <f t="shared" si="280"/>
        <v>31.825531337909727</v>
      </c>
      <c r="M1516" s="10">
        <f>IF(C1516="Data Error","Data Error",IF(C1516&lt;=K1516,0,1-IFERROR(INDEX(BAAL!$C:$D,MATCH(ROUNDUP(C1516-K1516,0),BAAL!$B:$B,0),MATCH(LEFT(M$2,4),BAAL!$C$2:$D$2,0)),0)))</f>
        <v>0</v>
      </c>
      <c r="N1516" s="10">
        <f>IF(D1516="Data Error","Data Error",IF(D1516&lt;=L1516,0,1-IFERROR(INDEX(BAAL!$C:$D,MATCH(ROUNDUP(D1516-L1516,0),BAAL!$B:$B,0),MATCH(LEFT(N$2,4),BAAL!$C$2:$D$2,0)),0)))</f>
        <v>0</v>
      </c>
      <c r="O1516" s="41">
        <f t="shared" si="276"/>
        <v>1.8032586454854981E-5</v>
      </c>
      <c r="P1516" s="41">
        <f t="shared" si="277"/>
        <v>7.8420736508676707E-6</v>
      </c>
      <c r="Q1516" s="10">
        <f t="shared" si="281"/>
        <v>3</v>
      </c>
      <c r="R1516" s="34"/>
      <c r="T1516"/>
      <c r="U1516"/>
      <c r="V1516"/>
      <c r="W1516"/>
      <c r="X1516"/>
      <c r="Y1516"/>
      <c r="Z1516"/>
      <c r="AA1516"/>
      <c r="AB1516"/>
      <c r="AC1516"/>
    </row>
    <row r="1517" spans="1:29" x14ac:dyDescent="0.25">
      <c r="A1517" s="10">
        <f t="shared" si="272"/>
        <v>2</v>
      </c>
      <c r="B1517" s="4">
        <v>42068.083333333336</v>
      </c>
      <c r="C1517" s="49">
        <f>'[1]Hourly BAAL'!F1517</f>
        <v>20.155264775266581</v>
      </c>
      <c r="D1517" s="49">
        <f>'[1]Hourly BAAL'!G1517</f>
        <v>0</v>
      </c>
      <c r="E1517" s="3">
        <f>'[1]Hourly BAAL'!D1517</f>
        <v>0.41</v>
      </c>
      <c r="F1517" s="3">
        <f>'[1]Hourly BAAL'!E1517</f>
        <v>0.53</v>
      </c>
      <c r="G1517" s="31">
        <f t="shared" si="278"/>
        <v>319.96023522473342</v>
      </c>
      <c r="H1517" s="31">
        <f t="shared" si="273"/>
        <v>740.99300000000017</v>
      </c>
      <c r="I1517" s="37">
        <f t="shared" si="274"/>
        <v>0.41</v>
      </c>
      <c r="J1517" s="37">
        <f t="shared" si="275"/>
        <v>0.53</v>
      </c>
      <c r="K1517" s="14">
        <f t="shared" si="279"/>
        <v>29.801023199999982</v>
      </c>
      <c r="L1517" s="14">
        <f t="shared" si="280"/>
        <v>37.229727839999974</v>
      </c>
      <c r="M1517" s="10">
        <f>IF(C1517="Data Error","Data Error",IF(C1517&lt;=K1517,0,1-IFERROR(INDEX(BAAL!$C:$D,MATCH(ROUNDUP(C1517-K1517,0),BAAL!$B:$B,0),MATCH(LEFT(M$2,4),BAAL!$C$2:$D$2,0)),0)))</f>
        <v>0</v>
      </c>
      <c r="N1517" s="10">
        <f>IF(D1517="Data Error","Data Error",IF(D1517&lt;=L1517,0,1-IFERROR(INDEX(BAAL!$C:$D,MATCH(ROUNDUP(D1517-L1517,0),BAAL!$B:$B,0),MATCH(LEFT(N$2,4),BAAL!$C$2:$D$2,0)),0)))</f>
        <v>0</v>
      </c>
      <c r="O1517" s="41">
        <f t="shared" si="276"/>
        <v>2.448836158257489E-4</v>
      </c>
      <c r="P1517" s="41">
        <f t="shared" si="277"/>
        <v>7.8420736508676707E-6</v>
      </c>
      <c r="Q1517" s="10">
        <f t="shared" si="281"/>
        <v>3</v>
      </c>
      <c r="R1517" s="34"/>
      <c r="T1517"/>
      <c r="U1517"/>
      <c r="V1517"/>
      <c r="W1517"/>
      <c r="X1517"/>
      <c r="Y1517"/>
      <c r="Z1517"/>
      <c r="AA1517"/>
      <c r="AB1517"/>
      <c r="AC1517"/>
    </row>
    <row r="1518" spans="1:29" x14ac:dyDescent="0.25">
      <c r="A1518" s="10">
        <f t="shared" si="272"/>
        <v>3</v>
      </c>
      <c r="B1518" s="4">
        <v>42068.125</v>
      </c>
      <c r="C1518" s="49">
        <f>'[1]Hourly BAAL'!F1518</f>
        <v>15.009904775266584</v>
      </c>
      <c r="D1518" s="49">
        <f>'[1]Hourly BAAL'!G1518</f>
        <v>0</v>
      </c>
      <c r="E1518" s="3">
        <f>'[1]Hourly BAAL'!D1518</f>
        <v>0.38</v>
      </c>
      <c r="F1518" s="3">
        <f>'[1]Hourly BAAL'!E1518</f>
        <v>0.53</v>
      </c>
      <c r="G1518" s="31">
        <f t="shared" si="278"/>
        <v>300.21909522473345</v>
      </c>
      <c r="H1518" s="31">
        <f t="shared" si="273"/>
        <v>740.99300000000017</v>
      </c>
      <c r="I1518" s="37">
        <f t="shared" si="274"/>
        <v>0.38</v>
      </c>
      <c r="J1518" s="37">
        <f t="shared" si="275"/>
        <v>0.53</v>
      </c>
      <c r="K1518" s="14">
        <f t="shared" si="279"/>
        <v>24.139365119999987</v>
      </c>
      <c r="L1518" s="14">
        <f t="shared" si="280"/>
        <v>37.229727839999974</v>
      </c>
      <c r="M1518" s="10">
        <f>IF(C1518="Data Error","Data Error",IF(C1518&lt;=K1518,0,1-IFERROR(INDEX(BAAL!$C:$D,MATCH(ROUNDUP(C1518-K1518,0),BAAL!$B:$B,0),MATCH(LEFT(M$2,4),BAAL!$C$2:$D$2,0)),0)))</f>
        <v>0</v>
      </c>
      <c r="N1518" s="10">
        <f>IF(D1518="Data Error","Data Error",IF(D1518&lt;=L1518,0,1-IFERROR(INDEX(BAAL!$C:$D,MATCH(ROUNDUP(D1518-L1518,0),BAAL!$B:$B,0),MATCH(LEFT(N$2,4),BAAL!$C$2:$D$2,0)),0)))</f>
        <v>0</v>
      </c>
      <c r="O1518" s="41">
        <f t="shared" si="276"/>
        <v>9.9842677210693146E-5</v>
      </c>
      <c r="P1518" s="41">
        <f t="shared" si="277"/>
        <v>7.8420736508676707E-6</v>
      </c>
      <c r="Q1518" s="10">
        <f t="shared" si="281"/>
        <v>3</v>
      </c>
      <c r="R1518" s="34"/>
      <c r="T1518"/>
      <c r="U1518"/>
      <c r="V1518"/>
      <c r="W1518"/>
      <c r="X1518"/>
      <c r="Y1518"/>
      <c r="Z1518"/>
      <c r="AA1518"/>
      <c r="AB1518"/>
      <c r="AC1518"/>
    </row>
    <row r="1519" spans="1:29" x14ac:dyDescent="0.25">
      <c r="A1519" s="10">
        <f t="shared" si="272"/>
        <v>4</v>
      </c>
      <c r="B1519" s="4">
        <v>42068.166666666664</v>
      </c>
      <c r="C1519" s="49">
        <f>'[1]Hourly BAAL'!F1519</f>
        <v>5.1705047752665791</v>
      </c>
      <c r="D1519" s="49">
        <f>'[1]Hourly BAAL'!G1519</f>
        <v>0</v>
      </c>
      <c r="E1519" s="3">
        <f>'[1]Hourly BAAL'!D1519</f>
        <v>0.37</v>
      </c>
      <c r="F1519" s="3">
        <f>'[1]Hourly BAAL'!E1519</f>
        <v>0.53</v>
      </c>
      <c r="G1519" s="31">
        <f t="shared" si="278"/>
        <v>301.76299522473346</v>
      </c>
      <c r="H1519" s="31">
        <f t="shared" si="273"/>
        <v>740.99300000000017</v>
      </c>
      <c r="I1519" s="37">
        <f t="shared" si="274"/>
        <v>0.37</v>
      </c>
      <c r="J1519" s="37">
        <f t="shared" si="275"/>
        <v>0.53</v>
      </c>
      <c r="K1519" s="14">
        <f t="shared" si="279"/>
        <v>29.785579199999983</v>
      </c>
      <c r="L1519" s="14">
        <f t="shared" si="280"/>
        <v>37.229727839999974</v>
      </c>
      <c r="M1519" s="10">
        <f>IF(C1519="Data Error","Data Error",IF(C1519&lt;=K1519,0,1-IFERROR(INDEX(BAAL!$C:$D,MATCH(ROUNDUP(C1519-K1519,0),BAAL!$B:$B,0),MATCH(LEFT(M$2,4),BAAL!$C$2:$D$2,0)),0)))</f>
        <v>0</v>
      </c>
      <c r="N1519" s="10">
        <f>IF(D1519="Data Error","Data Error",IF(D1519&lt;=L1519,0,1-IFERROR(INDEX(BAAL!$C:$D,MATCH(ROUNDUP(D1519-L1519,0),BAAL!$B:$B,0),MATCH(LEFT(N$2,4),BAAL!$C$2:$D$2,0)),0)))</f>
        <v>0</v>
      </c>
      <c r="O1519" s="41">
        <f t="shared" si="276"/>
        <v>8.8972716392477432E-6</v>
      </c>
      <c r="P1519" s="41">
        <f t="shared" si="277"/>
        <v>7.8420736508676707E-6</v>
      </c>
      <c r="Q1519" s="10">
        <f t="shared" si="281"/>
        <v>3</v>
      </c>
      <c r="R1519" s="34"/>
      <c r="T1519"/>
      <c r="U1519"/>
      <c r="V1519"/>
      <c r="W1519"/>
      <c r="X1519"/>
      <c r="Y1519"/>
      <c r="Z1519"/>
      <c r="AA1519"/>
      <c r="AB1519"/>
      <c r="AC1519"/>
    </row>
    <row r="1520" spans="1:29" x14ac:dyDescent="0.25">
      <c r="A1520" s="10">
        <f t="shared" si="272"/>
        <v>5</v>
      </c>
      <c r="B1520" s="4">
        <v>42068.208333333336</v>
      </c>
      <c r="C1520" s="49">
        <f>'[1]Hourly BAAL'!F1520</f>
        <v>1.8275447752665812</v>
      </c>
      <c r="D1520" s="49">
        <f>'[1]Hourly BAAL'!G1520</f>
        <v>0</v>
      </c>
      <c r="E1520" s="3">
        <f>'[1]Hourly BAAL'!D1520</f>
        <v>0.36</v>
      </c>
      <c r="F1520" s="3">
        <f>'[1]Hourly BAAL'!E1520</f>
        <v>0.53</v>
      </c>
      <c r="G1520" s="31">
        <f t="shared" si="278"/>
        <v>296.81045522473346</v>
      </c>
      <c r="H1520" s="31">
        <f t="shared" si="273"/>
        <v>740.99300000000017</v>
      </c>
      <c r="I1520" s="37">
        <f t="shared" si="274"/>
        <v>0.36</v>
      </c>
      <c r="J1520" s="37">
        <f t="shared" si="275"/>
        <v>0.53</v>
      </c>
      <c r="K1520" s="14">
        <f t="shared" si="279"/>
        <v>34.141348799999982</v>
      </c>
      <c r="L1520" s="14">
        <f t="shared" si="280"/>
        <v>33.404615159999977</v>
      </c>
      <c r="M1520" s="10">
        <f>IF(C1520="Data Error","Data Error",IF(C1520&lt;=K1520,0,1-IFERROR(INDEX(BAAL!$C:$D,MATCH(ROUNDUP(C1520-K1520,0),BAAL!$B:$B,0),MATCH(LEFT(M$2,4),BAAL!$C$2:$D$2,0)),0)))</f>
        <v>0</v>
      </c>
      <c r="N1520" s="10">
        <f>IF(D1520="Data Error","Data Error",IF(D1520&lt;=L1520,0,1-IFERROR(INDEX(BAAL!$C:$D,MATCH(ROUNDUP(D1520-L1520,0),BAAL!$B:$B,0),MATCH(LEFT(N$2,4),BAAL!$C$2:$D$2,0)),0)))</f>
        <v>0</v>
      </c>
      <c r="O1520" s="41">
        <f t="shared" si="276"/>
        <v>6.0776499294098737E-5</v>
      </c>
      <c r="P1520" s="41">
        <f t="shared" si="277"/>
        <v>7.8420736508676707E-6</v>
      </c>
      <c r="Q1520" s="10">
        <f t="shared" si="281"/>
        <v>3</v>
      </c>
      <c r="R1520" s="34"/>
      <c r="T1520"/>
      <c r="U1520"/>
      <c r="V1520"/>
      <c r="W1520"/>
      <c r="X1520"/>
      <c r="Y1520"/>
      <c r="Z1520"/>
      <c r="AA1520"/>
      <c r="AB1520"/>
      <c r="AC1520"/>
    </row>
    <row r="1521" spans="1:29" x14ac:dyDescent="0.25">
      <c r="A1521" s="10">
        <f t="shared" si="272"/>
        <v>6</v>
      </c>
      <c r="B1521" s="4">
        <v>42068.25</v>
      </c>
      <c r="C1521" s="49">
        <f>'[1]Hourly BAAL'!F1521</f>
        <v>9.1771847752665749</v>
      </c>
      <c r="D1521" s="49">
        <f>'[1]Hourly BAAL'!G1521</f>
        <v>16.42394110711728</v>
      </c>
      <c r="E1521" s="3">
        <f>'[1]Hourly BAAL'!D1521</f>
        <v>0.37</v>
      </c>
      <c r="F1521" s="3">
        <f>'[1]Hourly BAAL'!E1521</f>
        <v>0.56999999999999995</v>
      </c>
      <c r="G1521" s="31">
        <f t="shared" si="278"/>
        <v>297.75631522473344</v>
      </c>
      <c r="H1521" s="31">
        <f t="shared" si="273"/>
        <v>780.4930588928828</v>
      </c>
      <c r="I1521" s="37">
        <f t="shared" si="274"/>
        <v>0.37</v>
      </c>
      <c r="J1521" s="37">
        <f t="shared" si="275"/>
        <v>0.56999999999999995</v>
      </c>
      <c r="K1521" s="14">
        <f t="shared" si="279"/>
        <v>34.141348799999982</v>
      </c>
      <c r="L1521" s="14">
        <f t="shared" si="280"/>
        <v>38.669294759999971</v>
      </c>
      <c r="M1521" s="10">
        <f>IF(C1521="Data Error","Data Error",IF(C1521&lt;=K1521,0,1-IFERROR(INDEX(BAAL!$C:$D,MATCH(ROUNDUP(C1521-K1521,0),BAAL!$B:$B,0),MATCH(LEFT(M$2,4),BAAL!$C$2:$D$2,0)),0)))</f>
        <v>0</v>
      </c>
      <c r="N1521" s="10">
        <f>IF(D1521="Data Error","Data Error",IF(D1521&lt;=L1521,0,1-IFERROR(INDEX(BAAL!$C:$D,MATCH(ROUNDUP(D1521-L1521,0),BAAL!$B:$B,0),MATCH(LEFT(N$2,4),BAAL!$C$2:$D$2,0)),0)))</f>
        <v>0</v>
      </c>
      <c r="O1521" s="41">
        <f t="shared" si="276"/>
        <v>3.4118318905110662E-6</v>
      </c>
      <c r="P1521" s="41">
        <f t="shared" si="277"/>
        <v>6.7631912353563456E-5</v>
      </c>
      <c r="Q1521" s="10">
        <f t="shared" si="281"/>
        <v>3</v>
      </c>
      <c r="R1521" s="34"/>
      <c r="T1521"/>
      <c r="U1521"/>
      <c r="V1521"/>
      <c r="W1521"/>
      <c r="X1521"/>
      <c r="Y1521"/>
      <c r="Z1521"/>
      <c r="AA1521"/>
      <c r="AB1521"/>
      <c r="AC1521"/>
    </row>
    <row r="1522" spans="1:29" x14ac:dyDescent="0.25">
      <c r="A1522" s="10">
        <f t="shared" si="272"/>
        <v>7</v>
      </c>
      <c r="B1522" s="4">
        <v>42068.291666666664</v>
      </c>
      <c r="C1522" s="49">
        <f>'[1]Hourly BAAL'!F1522</f>
        <v>6.8262647752665728</v>
      </c>
      <c r="D1522" s="49">
        <f>'[1]Hourly BAAL'!G1522</f>
        <v>0</v>
      </c>
      <c r="E1522" s="3">
        <f>'[1]Hourly BAAL'!D1522</f>
        <v>0.37</v>
      </c>
      <c r="F1522" s="3">
        <f>'[1]Hourly BAAL'!E1522</f>
        <v>0.59</v>
      </c>
      <c r="G1522" s="31">
        <f t="shared" si="278"/>
        <v>300.10723522473347</v>
      </c>
      <c r="H1522" s="31">
        <f t="shared" si="273"/>
        <v>824.87900000000002</v>
      </c>
      <c r="I1522" s="37">
        <f t="shared" si="274"/>
        <v>0.37</v>
      </c>
      <c r="J1522" s="37">
        <f t="shared" si="275"/>
        <v>0.59</v>
      </c>
      <c r="K1522" s="14">
        <f t="shared" si="279"/>
        <v>39.499967519999977</v>
      </c>
      <c r="L1522" s="14">
        <f t="shared" si="280"/>
        <v>38.669294759999971</v>
      </c>
      <c r="M1522" s="10">
        <f>IF(C1522="Data Error","Data Error",IF(C1522&lt;=K1522,0,1-IFERROR(INDEX(BAAL!$C:$D,MATCH(ROUNDUP(C1522-K1522,0),BAAL!$B:$B,0),MATCH(LEFT(M$2,4),BAAL!$C$2:$D$2,0)),0)))</f>
        <v>0</v>
      </c>
      <c r="N1522" s="10">
        <f>IF(D1522="Data Error","Data Error",IF(D1522&lt;=L1522,0,1-IFERROR(INDEX(BAAL!$C:$D,MATCH(ROUNDUP(D1522-L1522,0),BAAL!$B:$B,0),MATCH(LEFT(N$2,4),BAAL!$C$2:$D$2,0)),0)))</f>
        <v>0</v>
      </c>
      <c r="O1522" s="41">
        <f t="shared" si="276"/>
        <v>9.7388426734434293E-7</v>
      </c>
      <c r="P1522" s="41">
        <f t="shared" si="277"/>
        <v>7.6098053178439736E-6</v>
      </c>
      <c r="Q1522" s="10">
        <f t="shared" si="281"/>
        <v>3</v>
      </c>
      <c r="R1522" s="34"/>
      <c r="T1522"/>
      <c r="U1522"/>
      <c r="V1522"/>
      <c r="W1522"/>
      <c r="X1522"/>
      <c r="Y1522"/>
      <c r="Z1522"/>
      <c r="AA1522"/>
      <c r="AB1522"/>
      <c r="AC1522"/>
    </row>
    <row r="1523" spans="1:29" x14ac:dyDescent="0.25">
      <c r="A1523" s="10">
        <f t="shared" si="272"/>
        <v>8</v>
      </c>
      <c r="B1523" s="4">
        <v>42068.333333333336</v>
      </c>
      <c r="C1523" s="49">
        <f>'[1]Hourly BAAL'!F1523</f>
        <v>19.010344775266582</v>
      </c>
      <c r="D1523" s="49">
        <f>'[1]Hourly BAAL'!G1523</f>
        <v>0</v>
      </c>
      <c r="E1523" s="3">
        <f>'[1]Hourly BAAL'!D1523</f>
        <v>0.37</v>
      </c>
      <c r="F1523" s="3">
        <f>'[1]Hourly BAAL'!E1523</f>
        <v>0.59</v>
      </c>
      <c r="G1523" s="31">
        <f t="shared" si="278"/>
        <v>287.92315522473348</v>
      </c>
      <c r="H1523" s="31">
        <f t="shared" si="273"/>
        <v>824.87900000000002</v>
      </c>
      <c r="I1523" s="37">
        <f t="shared" si="274"/>
        <v>0.37</v>
      </c>
      <c r="J1523" s="37">
        <f t="shared" si="275"/>
        <v>0.59</v>
      </c>
      <c r="K1523" s="14">
        <f t="shared" si="279"/>
        <v>59.651411039999964</v>
      </c>
      <c r="L1523" s="14">
        <f t="shared" si="280"/>
        <v>47.842451537909717</v>
      </c>
      <c r="M1523" s="10">
        <f>IF(C1523="Data Error","Data Error",IF(C1523&lt;=K1523,0,1-IFERROR(INDEX(BAAL!$C:$D,MATCH(ROUNDUP(C1523-K1523,0),BAAL!$B:$B,0),MATCH(LEFT(M$2,4),BAAL!$C$2:$D$2,0)),0)))</f>
        <v>0</v>
      </c>
      <c r="N1523" s="10">
        <f>IF(D1523="Data Error","Data Error",IF(D1523&lt;=L1523,0,1-IFERROR(INDEX(BAAL!$C:$D,MATCH(ROUNDUP(D1523-L1523,0),BAAL!$B:$B,0),MATCH(LEFT(N$2,4),BAAL!$C$2:$D$2,0)),0)))</f>
        <v>0</v>
      </c>
      <c r="O1523" s="41">
        <f t="shared" si="276"/>
        <v>1.8770977932951768E-4</v>
      </c>
      <c r="P1523" s="41">
        <f t="shared" si="277"/>
        <v>7.6098053178439736E-6</v>
      </c>
      <c r="Q1523" s="10">
        <f t="shared" si="281"/>
        <v>3</v>
      </c>
      <c r="R1523" s="34"/>
      <c r="T1523"/>
      <c r="U1523"/>
      <c r="V1523"/>
      <c r="W1523"/>
      <c r="X1523"/>
      <c r="Y1523"/>
      <c r="Z1523"/>
      <c r="AA1523"/>
      <c r="AB1523"/>
      <c r="AC1523"/>
    </row>
    <row r="1524" spans="1:29" x14ac:dyDescent="0.25">
      <c r="A1524" s="10">
        <f t="shared" si="272"/>
        <v>9</v>
      </c>
      <c r="B1524" s="4">
        <v>42068.375</v>
      </c>
      <c r="C1524" s="49">
        <f>'[1]Hourly BAAL'!F1524</f>
        <v>6.3347447752665786</v>
      </c>
      <c r="D1524" s="49">
        <f>'[1]Hourly BAAL'!G1524</f>
        <v>0</v>
      </c>
      <c r="E1524" s="3">
        <f>'[1]Hourly BAAL'!D1524</f>
        <v>0.35</v>
      </c>
      <c r="F1524" s="3">
        <f>'[1]Hourly BAAL'!E1524</f>
        <v>0.59</v>
      </c>
      <c r="G1524" s="31">
        <f t="shared" si="278"/>
        <v>284.00775522473344</v>
      </c>
      <c r="H1524" s="31">
        <f t="shared" si="273"/>
        <v>824.87900000000002</v>
      </c>
      <c r="I1524" s="37">
        <f t="shared" si="274"/>
        <v>0.35</v>
      </c>
      <c r="J1524" s="37">
        <f t="shared" si="275"/>
        <v>0.59</v>
      </c>
      <c r="K1524" s="14">
        <f t="shared" si="279"/>
        <v>61.058387519999975</v>
      </c>
      <c r="L1524" s="14">
        <f t="shared" si="280"/>
        <v>47.842451537909717</v>
      </c>
      <c r="M1524" s="10">
        <f>IF(C1524="Data Error","Data Error",IF(C1524&lt;=K1524,0,1-IFERROR(INDEX(BAAL!$C:$D,MATCH(ROUNDUP(C1524-K1524,0),BAAL!$B:$B,0),MATCH(LEFT(M$2,4),BAAL!$C$2:$D$2,0)),0)))</f>
        <v>0</v>
      </c>
      <c r="N1524" s="10">
        <f>IF(D1524="Data Error","Data Error",IF(D1524&lt;=L1524,0,1-IFERROR(INDEX(BAAL!$C:$D,MATCH(ROUNDUP(D1524-L1524,0),BAAL!$B:$B,0),MATCH(LEFT(N$2,4),BAAL!$C$2:$D$2,0)),0)))</f>
        <v>0</v>
      </c>
      <c r="O1524" s="41">
        <f t="shared" si="276"/>
        <v>1.3713096522530473E-6</v>
      </c>
      <c r="P1524" s="41">
        <f t="shared" si="277"/>
        <v>7.6098053178439736E-6</v>
      </c>
      <c r="Q1524" s="10">
        <f t="shared" si="281"/>
        <v>3</v>
      </c>
      <c r="R1524" s="34"/>
      <c r="T1524"/>
      <c r="U1524"/>
      <c r="V1524"/>
      <c r="W1524"/>
      <c r="X1524"/>
      <c r="Y1524"/>
      <c r="Z1524"/>
      <c r="AA1524"/>
      <c r="AB1524"/>
      <c r="AC1524"/>
    </row>
    <row r="1525" spans="1:29" x14ac:dyDescent="0.25">
      <c r="A1525" s="10">
        <f t="shared" si="272"/>
        <v>10</v>
      </c>
      <c r="B1525" s="4">
        <v>42068.416666666664</v>
      </c>
      <c r="C1525" s="49">
        <f>'[1]Hourly BAAL'!F1525</f>
        <v>0</v>
      </c>
      <c r="D1525" s="49">
        <f>'[1]Hourly BAAL'!G1525</f>
        <v>0</v>
      </c>
      <c r="E1525" s="3">
        <f>'[1]Hourly BAAL'!D1525</f>
        <v>0.36</v>
      </c>
      <c r="F1525" s="3">
        <f>'[1]Hourly BAAL'!E1525</f>
        <v>0.55000000000000004</v>
      </c>
      <c r="G1525" s="31">
        <f t="shared" si="278"/>
        <v>298.63800000000003</v>
      </c>
      <c r="H1525" s="31">
        <f t="shared" si="273"/>
        <v>768.95500000000015</v>
      </c>
      <c r="I1525" s="37">
        <f t="shared" si="274"/>
        <v>0.36</v>
      </c>
      <c r="J1525" s="37">
        <f t="shared" si="275"/>
        <v>0.55000000000000004</v>
      </c>
      <c r="K1525" s="14">
        <f t="shared" si="279"/>
        <v>61.058387519999975</v>
      </c>
      <c r="L1525" s="14">
        <f t="shared" si="280"/>
        <v>50.906475137909709</v>
      </c>
      <c r="M1525" s="10">
        <f>IF(C1525="Data Error","Data Error",IF(C1525&lt;=K1525,0,1-IFERROR(INDEX(BAAL!$C:$D,MATCH(ROUNDUP(C1525-K1525,0),BAAL!$B:$B,0),MATCH(LEFT(M$2,4),BAAL!$C$2:$D$2,0)),0)))</f>
        <v>0</v>
      </c>
      <c r="N1525" s="10">
        <f>IF(D1525="Data Error","Data Error",IF(D1525&lt;=L1525,0,1-IFERROR(INDEX(BAAL!$C:$D,MATCH(ROUNDUP(D1525-L1525,0),BAAL!$B:$B,0),MATCH(LEFT(N$2,4),BAAL!$C$2:$D$2,0)),0)))</f>
        <v>0</v>
      </c>
      <c r="O1525" s="41">
        <f t="shared" si="276"/>
        <v>9.9979680672040134E-5</v>
      </c>
      <c r="P1525" s="41">
        <f t="shared" si="277"/>
        <v>1.0453139976318632E-5</v>
      </c>
      <c r="Q1525" s="10">
        <f t="shared" si="281"/>
        <v>3</v>
      </c>
      <c r="R1525" s="34"/>
      <c r="T1525"/>
      <c r="U1525"/>
      <c r="V1525"/>
      <c r="W1525"/>
      <c r="X1525"/>
      <c r="Y1525"/>
      <c r="Z1525"/>
      <c r="AA1525"/>
      <c r="AB1525"/>
      <c r="AC1525"/>
    </row>
    <row r="1526" spans="1:29" x14ac:dyDescent="0.25">
      <c r="A1526" s="10">
        <f t="shared" si="272"/>
        <v>11</v>
      </c>
      <c r="B1526" s="4">
        <v>42068.458333333336</v>
      </c>
      <c r="C1526" s="49">
        <f>'[1]Hourly BAAL'!F1526</f>
        <v>0</v>
      </c>
      <c r="D1526" s="49">
        <f>'[1]Hourly BAAL'!G1526</f>
        <v>0</v>
      </c>
      <c r="E1526" s="3">
        <f>'[1]Hourly BAAL'!D1526</f>
        <v>0.36</v>
      </c>
      <c r="F1526" s="3">
        <f>'[1]Hourly BAAL'!E1526</f>
        <v>0.53</v>
      </c>
      <c r="G1526" s="31">
        <f t="shared" si="278"/>
        <v>298.63800000000003</v>
      </c>
      <c r="H1526" s="31">
        <f t="shared" si="273"/>
        <v>740.99300000000017</v>
      </c>
      <c r="I1526" s="37">
        <f t="shared" si="274"/>
        <v>0.36</v>
      </c>
      <c r="J1526" s="37">
        <f t="shared" si="275"/>
        <v>0.53</v>
      </c>
      <c r="K1526" s="14">
        <f t="shared" si="279"/>
        <v>61.058387519999975</v>
      </c>
      <c r="L1526" s="14">
        <f t="shared" si="280"/>
        <v>50.906475137909709</v>
      </c>
      <c r="M1526" s="10">
        <f>IF(C1526="Data Error","Data Error",IF(C1526&lt;=K1526,0,1-IFERROR(INDEX(BAAL!$C:$D,MATCH(ROUNDUP(C1526-K1526,0),BAAL!$B:$B,0),MATCH(LEFT(M$2,4),BAAL!$C$2:$D$2,0)),0)))</f>
        <v>0</v>
      </c>
      <c r="N1526" s="10">
        <f>IF(D1526="Data Error","Data Error",IF(D1526&lt;=L1526,0,1-IFERROR(INDEX(BAAL!$C:$D,MATCH(ROUNDUP(D1526-L1526,0),BAAL!$B:$B,0),MATCH(LEFT(N$2,4),BAAL!$C$2:$D$2,0)),0)))</f>
        <v>0</v>
      </c>
      <c r="O1526" s="41">
        <f t="shared" si="276"/>
        <v>9.9979680672040134E-5</v>
      </c>
      <c r="P1526" s="41">
        <f t="shared" si="277"/>
        <v>7.8420736508676707E-6</v>
      </c>
      <c r="Q1526" s="10">
        <f t="shared" si="281"/>
        <v>3</v>
      </c>
      <c r="R1526" s="34"/>
      <c r="T1526"/>
      <c r="U1526"/>
      <c r="V1526"/>
      <c r="W1526"/>
      <c r="X1526"/>
      <c r="Y1526"/>
      <c r="Z1526"/>
      <c r="AA1526"/>
      <c r="AB1526"/>
      <c r="AC1526"/>
    </row>
    <row r="1527" spans="1:29" x14ac:dyDescent="0.25">
      <c r="A1527" s="10">
        <f t="shared" si="272"/>
        <v>12</v>
      </c>
      <c r="B1527" s="4">
        <v>42068.5</v>
      </c>
      <c r="C1527" s="49">
        <f>'[1]Hourly BAAL'!F1527</f>
        <v>12.087424775266577</v>
      </c>
      <c r="D1527" s="49">
        <f>'[1]Hourly BAAL'!G1527</f>
        <v>0</v>
      </c>
      <c r="E1527" s="3">
        <f>'[1]Hourly BAAL'!D1527</f>
        <v>0.38</v>
      </c>
      <c r="F1527" s="3">
        <f>'[1]Hourly BAAL'!E1527</f>
        <v>0.51</v>
      </c>
      <c r="G1527" s="31">
        <f t="shared" si="278"/>
        <v>303.14157522473346</v>
      </c>
      <c r="H1527" s="31">
        <f t="shared" si="273"/>
        <v>713.03100000000006</v>
      </c>
      <c r="I1527" s="37">
        <f t="shared" si="274"/>
        <v>0.38</v>
      </c>
      <c r="J1527" s="37">
        <f t="shared" si="275"/>
        <v>0.51</v>
      </c>
      <c r="K1527" s="14">
        <f t="shared" si="279"/>
        <v>38.321506079999978</v>
      </c>
      <c r="L1527" s="14">
        <f t="shared" si="280"/>
        <v>50.906475137909709</v>
      </c>
      <c r="M1527" s="10">
        <f>IF(C1527="Data Error","Data Error",IF(C1527&lt;=K1527,0,1-IFERROR(INDEX(BAAL!$C:$D,MATCH(ROUNDUP(C1527-K1527,0),BAAL!$B:$B,0),MATCH(LEFT(M$2,4),BAAL!$C$2:$D$2,0)),0)))</f>
        <v>0</v>
      </c>
      <c r="N1527" s="10">
        <f>IF(D1527="Data Error","Data Error",IF(D1527&lt;=L1527,0,1-IFERROR(INDEX(BAAL!$C:$D,MATCH(ROUNDUP(D1527-L1527,0),BAAL!$B:$B,0),MATCH(LEFT(N$2,4),BAAL!$C$2:$D$2,0)),0)))</f>
        <v>0</v>
      </c>
      <c r="O1527" s="41">
        <f t="shared" si="276"/>
        <v>4.1850037305601615E-5</v>
      </c>
      <c r="P1527" s="41">
        <f t="shared" si="277"/>
        <v>7.5047726509280392E-6</v>
      </c>
      <c r="Q1527" s="10">
        <f t="shared" si="281"/>
        <v>3</v>
      </c>
      <c r="R1527" s="34"/>
      <c r="T1527"/>
      <c r="U1527"/>
      <c r="V1527"/>
      <c r="W1527"/>
      <c r="X1527"/>
      <c r="Y1527"/>
      <c r="Z1527"/>
      <c r="AA1527"/>
      <c r="AB1527"/>
      <c r="AC1527"/>
    </row>
    <row r="1528" spans="1:29" x14ac:dyDescent="0.25">
      <c r="A1528" s="10">
        <f t="shared" si="272"/>
        <v>13</v>
      </c>
      <c r="B1528" s="4">
        <v>42068.541666666664</v>
      </c>
      <c r="C1528" s="49">
        <f>'[1]Hourly BAAL'!F1528</f>
        <v>11.719744775266584</v>
      </c>
      <c r="D1528" s="49">
        <f>'[1]Hourly BAAL'!G1528</f>
        <v>0</v>
      </c>
      <c r="E1528" s="3">
        <f>'[1]Hourly BAAL'!D1528</f>
        <v>0.38</v>
      </c>
      <c r="F1528" s="3">
        <f>'[1]Hourly BAAL'!E1528</f>
        <v>0.51</v>
      </c>
      <c r="G1528" s="31">
        <f t="shared" si="278"/>
        <v>303.50925522473347</v>
      </c>
      <c r="H1528" s="31">
        <f t="shared" si="273"/>
        <v>713.03100000000006</v>
      </c>
      <c r="I1528" s="37">
        <f t="shared" si="274"/>
        <v>0.38</v>
      </c>
      <c r="J1528" s="37">
        <f t="shared" si="275"/>
        <v>0.51</v>
      </c>
      <c r="K1528" s="14">
        <f t="shared" si="279"/>
        <v>70.024780799999959</v>
      </c>
      <c r="L1528" s="14">
        <f t="shared" si="280"/>
        <v>40.537902959999975</v>
      </c>
      <c r="M1528" s="10">
        <f>IF(C1528="Data Error","Data Error",IF(C1528&lt;=K1528,0,1-IFERROR(INDEX(BAAL!$C:$D,MATCH(ROUNDUP(C1528-K1528,0),BAAL!$B:$B,0),MATCH(LEFT(M$2,4),BAAL!$C$2:$D$2,0)),0)))</f>
        <v>0</v>
      </c>
      <c r="N1528" s="10">
        <f>IF(D1528="Data Error","Data Error",IF(D1528&lt;=L1528,0,1-IFERROR(INDEX(BAAL!$C:$D,MATCH(ROUNDUP(D1528-L1528,0),BAAL!$B:$B,0),MATCH(LEFT(N$2,4),BAAL!$C$2:$D$2,0)),0)))</f>
        <v>0</v>
      </c>
      <c r="O1528" s="41">
        <f t="shared" si="276"/>
        <v>3.6311859155144454E-5</v>
      </c>
      <c r="P1528" s="41">
        <f t="shared" si="277"/>
        <v>7.5047726509280392E-6</v>
      </c>
      <c r="Q1528" s="10">
        <f t="shared" si="281"/>
        <v>3</v>
      </c>
      <c r="R1528" s="34"/>
      <c r="T1528"/>
      <c r="U1528"/>
      <c r="V1528"/>
      <c r="W1528"/>
      <c r="X1528"/>
      <c r="Y1528"/>
      <c r="Z1528"/>
      <c r="AA1528"/>
      <c r="AB1528"/>
      <c r="AC1528"/>
    </row>
    <row r="1529" spans="1:29" x14ac:dyDescent="0.25">
      <c r="A1529" s="10">
        <f t="shared" si="272"/>
        <v>14</v>
      </c>
      <c r="B1529" s="4">
        <v>42068.583333333336</v>
      </c>
      <c r="C1529" s="49">
        <f>'[1]Hourly BAAL'!F1529</f>
        <v>12.495424775266578</v>
      </c>
      <c r="D1529" s="49">
        <f>'[1]Hourly BAAL'!G1529</f>
        <v>0</v>
      </c>
      <c r="E1529" s="3">
        <f>'[1]Hourly BAAL'!D1529</f>
        <v>0.38</v>
      </c>
      <c r="F1529" s="3">
        <f>'[1]Hourly BAAL'!E1529</f>
        <v>0.52</v>
      </c>
      <c r="G1529" s="31">
        <f t="shared" si="278"/>
        <v>302.73357522473344</v>
      </c>
      <c r="H1529" s="31">
        <f t="shared" si="273"/>
        <v>727.01200000000006</v>
      </c>
      <c r="I1529" s="37">
        <f t="shared" si="274"/>
        <v>0.38</v>
      </c>
      <c r="J1529" s="37">
        <f t="shared" si="275"/>
        <v>0.52</v>
      </c>
      <c r="K1529" s="14">
        <f t="shared" si="279"/>
        <v>70.024780799999959</v>
      </c>
      <c r="L1529" s="14">
        <f t="shared" si="280"/>
        <v>40.537902959999975</v>
      </c>
      <c r="M1529" s="10">
        <f>IF(C1529="Data Error","Data Error",IF(C1529&lt;=K1529,0,1-IFERROR(INDEX(BAAL!$C:$D,MATCH(ROUNDUP(C1529-K1529,0),BAAL!$B:$B,0),MATCH(LEFT(M$2,4),BAAL!$C$2:$D$2,0)),0)))</f>
        <v>0</v>
      </c>
      <c r="N1529" s="10">
        <f>IF(D1529="Data Error","Data Error",IF(D1529&lt;=L1529,0,1-IFERROR(INDEX(BAAL!$C:$D,MATCH(ROUNDUP(D1529-L1529,0),BAAL!$B:$B,0),MATCH(LEFT(N$2,4),BAAL!$C$2:$D$2,0)),0)))</f>
        <v>0</v>
      </c>
      <c r="O1529" s="41">
        <f t="shared" si="276"/>
        <v>4.8455429124035313E-5</v>
      </c>
      <c r="P1529" s="41">
        <f t="shared" si="277"/>
        <v>6.6722786837652158E-6</v>
      </c>
      <c r="Q1529" s="10">
        <f t="shared" si="281"/>
        <v>3</v>
      </c>
      <c r="R1529" s="34"/>
      <c r="T1529"/>
      <c r="U1529"/>
      <c r="V1529"/>
      <c r="W1529"/>
      <c r="X1529"/>
      <c r="Y1529"/>
      <c r="Z1529"/>
      <c r="AA1529"/>
      <c r="AB1529"/>
      <c r="AC1529"/>
    </row>
    <row r="1530" spans="1:29" x14ac:dyDescent="0.25">
      <c r="A1530" s="10">
        <f t="shared" si="272"/>
        <v>15</v>
      </c>
      <c r="B1530" s="4">
        <v>42068.625</v>
      </c>
      <c r="C1530" s="49">
        <f>'[1]Hourly BAAL'!F1530</f>
        <v>11.909944775266574</v>
      </c>
      <c r="D1530" s="49">
        <f>'[1]Hourly BAAL'!G1530</f>
        <v>0</v>
      </c>
      <c r="E1530" s="3">
        <f>'[1]Hourly BAAL'!D1530</f>
        <v>0.38</v>
      </c>
      <c r="F1530" s="3">
        <f>'[1]Hourly BAAL'!E1530</f>
        <v>0.55000000000000004</v>
      </c>
      <c r="G1530" s="31">
        <f t="shared" si="278"/>
        <v>303.31905522473346</v>
      </c>
      <c r="H1530" s="31">
        <f t="shared" si="273"/>
        <v>768.95500000000015</v>
      </c>
      <c r="I1530" s="37">
        <f t="shared" si="274"/>
        <v>0.38</v>
      </c>
      <c r="J1530" s="37">
        <f t="shared" si="275"/>
        <v>0.55000000000000004</v>
      </c>
      <c r="K1530" s="14">
        <f t="shared" si="279"/>
        <v>70.024780799999959</v>
      </c>
      <c r="L1530" s="14">
        <f t="shared" si="280"/>
        <v>40.537902959999975</v>
      </c>
      <c r="M1530" s="10">
        <f>IF(C1530="Data Error","Data Error",IF(C1530&lt;=K1530,0,1-IFERROR(INDEX(BAAL!$C:$D,MATCH(ROUNDUP(C1530-K1530,0),BAAL!$B:$B,0),MATCH(LEFT(M$2,4),BAAL!$C$2:$D$2,0)),0)))</f>
        <v>0</v>
      </c>
      <c r="N1530" s="10">
        <f>IF(D1530="Data Error","Data Error",IF(D1530&lt;=L1530,0,1-IFERROR(INDEX(BAAL!$C:$D,MATCH(ROUNDUP(D1530-L1530,0),BAAL!$B:$B,0),MATCH(LEFT(N$2,4),BAAL!$C$2:$D$2,0)),0)))</f>
        <v>0</v>
      </c>
      <c r="O1530" s="41">
        <f t="shared" si="276"/>
        <v>3.9127691656522427E-5</v>
      </c>
      <c r="P1530" s="41">
        <f t="shared" si="277"/>
        <v>1.0453139976318632E-5</v>
      </c>
      <c r="Q1530" s="10">
        <f t="shared" si="281"/>
        <v>3</v>
      </c>
      <c r="R1530" s="34"/>
      <c r="T1530"/>
      <c r="U1530"/>
      <c r="V1530"/>
      <c r="W1530"/>
      <c r="X1530"/>
      <c r="Y1530"/>
      <c r="Z1530"/>
      <c r="AA1530"/>
      <c r="AB1530"/>
      <c r="AC1530"/>
    </row>
    <row r="1531" spans="1:29" x14ac:dyDescent="0.25">
      <c r="A1531" s="10">
        <f t="shared" si="272"/>
        <v>16</v>
      </c>
      <c r="B1531" s="4">
        <v>42068.666666666664</v>
      </c>
      <c r="C1531" s="49">
        <f>'[1]Hourly BAAL'!F1531</f>
        <v>10.591864775266579</v>
      </c>
      <c r="D1531" s="49">
        <f>'[1]Hourly BAAL'!G1531</f>
        <v>0</v>
      </c>
      <c r="E1531" s="3">
        <f>'[1]Hourly BAAL'!D1531</f>
        <v>0.38</v>
      </c>
      <c r="F1531" s="3">
        <f>'[1]Hourly BAAL'!E1531</f>
        <v>0.59</v>
      </c>
      <c r="G1531" s="31">
        <f t="shared" si="278"/>
        <v>304.63713522473347</v>
      </c>
      <c r="H1531" s="31">
        <f t="shared" si="273"/>
        <v>824.87900000000002</v>
      </c>
      <c r="I1531" s="37">
        <f t="shared" si="274"/>
        <v>0.38</v>
      </c>
      <c r="J1531" s="37">
        <f t="shared" si="275"/>
        <v>0.59</v>
      </c>
      <c r="K1531" s="14">
        <f t="shared" si="279"/>
        <v>65.514009599999966</v>
      </c>
      <c r="L1531" s="14">
        <f t="shared" si="280"/>
        <v>27.851987519999984</v>
      </c>
      <c r="M1531" s="10">
        <f>IF(C1531="Data Error","Data Error",IF(C1531&lt;=K1531,0,1-IFERROR(INDEX(BAAL!$C:$D,MATCH(ROUNDUP(C1531-K1531,0),BAAL!$B:$B,0),MATCH(LEFT(M$2,4),BAAL!$C$2:$D$2,0)),0)))</f>
        <v>0</v>
      </c>
      <c r="N1531" s="10">
        <f>IF(D1531="Data Error","Data Error",IF(D1531&lt;=L1531,0,1-IFERROR(INDEX(BAAL!$C:$D,MATCH(ROUNDUP(D1531-L1531,0),BAAL!$B:$B,0),MATCH(LEFT(N$2,4),BAAL!$C$2:$D$2,0)),0)))</f>
        <v>0</v>
      </c>
      <c r="O1531" s="41">
        <f t="shared" si="276"/>
        <v>2.1774388433906549E-5</v>
      </c>
      <c r="P1531" s="41">
        <f t="shared" si="277"/>
        <v>7.6098053178439736E-6</v>
      </c>
      <c r="Q1531" s="10">
        <f t="shared" si="281"/>
        <v>3</v>
      </c>
      <c r="R1531" s="34"/>
      <c r="T1531"/>
      <c r="U1531"/>
      <c r="V1531"/>
      <c r="W1531"/>
      <c r="X1531"/>
      <c r="Y1531"/>
      <c r="Z1531"/>
      <c r="AA1531"/>
      <c r="AB1531"/>
      <c r="AC1531"/>
    </row>
    <row r="1532" spans="1:29" x14ac:dyDescent="0.25">
      <c r="A1532" s="10">
        <f t="shared" si="272"/>
        <v>17</v>
      </c>
      <c r="B1532" s="4">
        <v>42068.708333333336</v>
      </c>
      <c r="C1532" s="49">
        <f>'[1]Hourly BAAL'!F1532</f>
        <v>10.171744775266582</v>
      </c>
      <c r="D1532" s="49">
        <f>'[1]Hourly BAAL'!G1532</f>
        <v>0</v>
      </c>
      <c r="E1532" s="3">
        <f>'[1]Hourly BAAL'!D1532</f>
        <v>0.38</v>
      </c>
      <c r="F1532" s="3">
        <f>'[1]Hourly BAAL'!E1532</f>
        <v>0.59</v>
      </c>
      <c r="G1532" s="31">
        <f t="shared" si="278"/>
        <v>305.05725522473347</v>
      </c>
      <c r="H1532" s="31">
        <f t="shared" si="273"/>
        <v>824.87900000000002</v>
      </c>
      <c r="I1532" s="37">
        <f t="shared" si="274"/>
        <v>0.38</v>
      </c>
      <c r="J1532" s="37">
        <f t="shared" si="275"/>
        <v>0.59</v>
      </c>
      <c r="K1532" s="14">
        <f t="shared" si="279"/>
        <v>42.985257119999972</v>
      </c>
      <c r="L1532" s="14">
        <f t="shared" si="280"/>
        <v>29.052644639999983</v>
      </c>
      <c r="M1532" s="10">
        <f>IF(C1532="Data Error","Data Error",IF(C1532&lt;=K1532,0,1-IFERROR(INDEX(BAAL!$C:$D,MATCH(ROUNDUP(C1532-K1532,0),BAAL!$B:$B,0),MATCH(LEFT(M$2,4),BAAL!$C$2:$D$2,0)),0)))</f>
        <v>0</v>
      </c>
      <c r="N1532" s="10">
        <f>IF(D1532="Data Error","Data Error",IF(D1532&lt;=L1532,0,1-IFERROR(INDEX(BAAL!$C:$D,MATCH(ROUNDUP(D1532-L1532,0),BAAL!$B:$B,0),MATCH(LEFT(N$2,4),BAAL!$C$2:$D$2,0)),0)))</f>
        <v>0</v>
      </c>
      <c r="O1532" s="41">
        <f t="shared" si="276"/>
        <v>1.7304437350981862E-5</v>
      </c>
      <c r="P1532" s="41">
        <f t="shared" si="277"/>
        <v>7.6098053178439736E-6</v>
      </c>
      <c r="Q1532" s="10">
        <f t="shared" si="281"/>
        <v>3</v>
      </c>
      <c r="R1532" s="34"/>
      <c r="T1532"/>
      <c r="U1532"/>
      <c r="V1532"/>
      <c r="W1532"/>
      <c r="X1532"/>
      <c r="Y1532"/>
      <c r="Z1532"/>
      <c r="AA1532"/>
      <c r="AB1532"/>
      <c r="AC1532"/>
    </row>
    <row r="1533" spans="1:29" x14ac:dyDescent="0.25">
      <c r="A1533" s="10">
        <f t="shared" si="272"/>
        <v>18</v>
      </c>
      <c r="B1533" s="4">
        <v>42068.75</v>
      </c>
      <c r="C1533" s="49">
        <f>'[1]Hourly BAAL'!F1533</f>
        <v>11.405824775266574</v>
      </c>
      <c r="D1533" s="49">
        <f>'[1]Hourly BAAL'!G1533</f>
        <v>0</v>
      </c>
      <c r="E1533" s="3">
        <f>'[1]Hourly BAAL'!D1533</f>
        <v>0.38</v>
      </c>
      <c r="F1533" s="3">
        <f>'[1]Hourly BAAL'!E1533</f>
        <v>0.61</v>
      </c>
      <c r="G1533" s="31">
        <f t="shared" si="278"/>
        <v>303.82317522473346</v>
      </c>
      <c r="H1533" s="31">
        <f t="shared" si="273"/>
        <v>852.84100000000001</v>
      </c>
      <c r="I1533" s="37">
        <f t="shared" si="274"/>
        <v>0.38</v>
      </c>
      <c r="J1533" s="37">
        <f t="shared" si="275"/>
        <v>0.61</v>
      </c>
      <c r="K1533" s="14">
        <f t="shared" si="279"/>
        <v>35.820083519999983</v>
      </c>
      <c r="L1533" s="14">
        <f t="shared" si="280"/>
        <v>29.052644639999983</v>
      </c>
      <c r="M1533" s="10">
        <f>IF(C1533="Data Error","Data Error",IF(C1533&lt;=K1533,0,1-IFERROR(INDEX(BAAL!$C:$D,MATCH(ROUNDUP(C1533-K1533,0),BAAL!$B:$B,0),MATCH(LEFT(M$2,4),BAAL!$C$2:$D$2,0)),0)))</f>
        <v>0</v>
      </c>
      <c r="N1533" s="10">
        <f>IF(D1533="Data Error","Data Error",IF(D1533&lt;=L1533,0,1-IFERROR(INDEX(BAAL!$C:$D,MATCH(ROUNDUP(D1533-L1533,0),BAAL!$B:$B,0),MATCH(LEFT(N$2,4),BAAL!$C$2:$D$2,0)),0)))</f>
        <v>0</v>
      </c>
      <c r="O1533" s="41">
        <f t="shared" si="276"/>
        <v>3.1894371310796112E-5</v>
      </c>
      <c r="P1533" s="41">
        <f t="shared" si="277"/>
        <v>2.4080490224869897E-5</v>
      </c>
      <c r="Q1533" s="10">
        <f t="shared" si="281"/>
        <v>3</v>
      </c>
      <c r="R1533" s="34"/>
      <c r="T1533"/>
      <c r="U1533"/>
      <c r="V1533"/>
      <c r="W1533"/>
      <c r="X1533"/>
      <c r="Y1533"/>
      <c r="Z1533"/>
      <c r="AA1533"/>
      <c r="AB1533"/>
      <c r="AC1533"/>
    </row>
    <row r="1534" spans="1:29" x14ac:dyDescent="0.25">
      <c r="A1534" s="10">
        <f t="shared" si="272"/>
        <v>19</v>
      </c>
      <c r="B1534" s="4">
        <v>42068.791666666664</v>
      </c>
      <c r="C1534" s="49">
        <f>'[1]Hourly BAAL'!F1534</f>
        <v>11.668624775266572</v>
      </c>
      <c r="D1534" s="49">
        <f>'[1]Hourly BAAL'!G1534</f>
        <v>0</v>
      </c>
      <c r="E1534" s="3">
        <f>'[1]Hourly BAAL'!D1534</f>
        <v>0.38</v>
      </c>
      <c r="F1534" s="3">
        <f>'[1]Hourly BAAL'!E1534</f>
        <v>0.59</v>
      </c>
      <c r="G1534" s="31">
        <f t="shared" si="278"/>
        <v>303.56037522473349</v>
      </c>
      <c r="H1534" s="31">
        <f t="shared" si="273"/>
        <v>824.87900000000002</v>
      </c>
      <c r="I1534" s="37">
        <f t="shared" si="274"/>
        <v>0.38</v>
      </c>
      <c r="J1534" s="37">
        <f t="shared" si="275"/>
        <v>0.59</v>
      </c>
      <c r="K1534" s="14">
        <f t="shared" si="279"/>
        <v>35.820083519999983</v>
      </c>
      <c r="L1534" s="14">
        <f t="shared" si="280"/>
        <v>29.052644639999983</v>
      </c>
      <c r="M1534" s="10">
        <f>IF(C1534="Data Error","Data Error",IF(C1534&lt;=K1534,0,1-IFERROR(INDEX(BAAL!$C:$D,MATCH(ROUNDUP(C1534-K1534,0),BAAL!$B:$B,0),MATCH(LEFT(M$2,4),BAAL!$C$2:$D$2,0)),0)))</f>
        <v>0</v>
      </c>
      <c r="N1534" s="10">
        <f>IF(D1534="Data Error","Data Error",IF(D1534&lt;=L1534,0,1-IFERROR(INDEX(BAAL!$C:$D,MATCH(ROUNDUP(D1534-L1534,0),BAAL!$B:$B,0),MATCH(LEFT(N$2,4),BAAL!$C$2:$D$2,0)),0)))</f>
        <v>0</v>
      </c>
      <c r="O1534" s="41">
        <f t="shared" si="276"/>
        <v>3.5572975298535446E-5</v>
      </c>
      <c r="P1534" s="41">
        <f t="shared" si="277"/>
        <v>7.6098053178439736E-6</v>
      </c>
      <c r="Q1534" s="10">
        <f t="shared" si="281"/>
        <v>3</v>
      </c>
      <c r="R1534" s="34"/>
      <c r="T1534"/>
      <c r="U1534"/>
      <c r="V1534"/>
      <c r="W1534"/>
      <c r="X1534"/>
      <c r="Y1534"/>
      <c r="Z1534"/>
      <c r="AA1534"/>
      <c r="AB1534"/>
      <c r="AC1534"/>
    </row>
    <row r="1535" spans="1:29" x14ac:dyDescent="0.25">
      <c r="A1535" s="10">
        <f t="shared" si="272"/>
        <v>20</v>
      </c>
      <c r="B1535" s="4">
        <v>42068.833333333336</v>
      </c>
      <c r="C1535" s="49">
        <f>'[1]Hourly BAAL'!F1535</f>
        <v>11.813224775266583</v>
      </c>
      <c r="D1535" s="49">
        <f>'[1]Hourly BAAL'!G1535</f>
        <v>17.415621107117282</v>
      </c>
      <c r="E1535" s="3">
        <f>'[1]Hourly BAAL'!D1535</f>
        <v>0.38</v>
      </c>
      <c r="F1535" s="3">
        <f>'[1]Hourly BAAL'!E1535</f>
        <v>0.6</v>
      </c>
      <c r="G1535" s="31">
        <f t="shared" si="278"/>
        <v>303.41577522473347</v>
      </c>
      <c r="H1535" s="31">
        <f t="shared" si="273"/>
        <v>821.4443788928827</v>
      </c>
      <c r="I1535" s="37">
        <f t="shared" si="274"/>
        <v>0.38</v>
      </c>
      <c r="J1535" s="37">
        <f t="shared" si="275"/>
        <v>0.6</v>
      </c>
      <c r="K1535" s="14">
        <f t="shared" si="279"/>
        <v>33.062459039999986</v>
      </c>
      <c r="L1535" s="14">
        <f t="shared" si="280"/>
        <v>36.421766519999977</v>
      </c>
      <c r="M1535" s="10">
        <f>IF(C1535="Data Error","Data Error",IF(C1535&lt;=K1535,0,1-IFERROR(INDEX(BAAL!$C:$D,MATCH(ROUNDUP(C1535-K1535,0),BAAL!$B:$B,0),MATCH(LEFT(M$2,4),BAAL!$C$2:$D$2,0)),0)))</f>
        <v>0</v>
      </c>
      <c r="N1535" s="10">
        <f>IF(D1535="Data Error","Data Error",IF(D1535&lt;=L1535,0,1-IFERROR(INDEX(BAAL!$C:$D,MATCH(ROUNDUP(D1535-L1535,0),BAAL!$B:$B,0),MATCH(LEFT(N$2,4),BAAL!$C$2:$D$2,0)),0)))</f>
        <v>0</v>
      </c>
      <c r="O1535" s="41">
        <f t="shared" si="276"/>
        <v>3.7682653351279555E-5</v>
      </c>
      <c r="P1535" s="41">
        <f t="shared" si="277"/>
        <v>6.223271853598948E-5</v>
      </c>
      <c r="Q1535" s="10">
        <f t="shared" si="281"/>
        <v>3</v>
      </c>
      <c r="R1535" s="34"/>
      <c r="T1535"/>
      <c r="U1535"/>
      <c r="V1535"/>
      <c r="W1535"/>
      <c r="X1535"/>
      <c r="Y1535"/>
      <c r="Z1535"/>
      <c r="AA1535"/>
      <c r="AB1535"/>
      <c r="AC1535"/>
    </row>
    <row r="1536" spans="1:29" x14ac:dyDescent="0.25">
      <c r="A1536" s="10">
        <f t="shared" si="272"/>
        <v>21</v>
      </c>
      <c r="B1536" s="4">
        <v>42068.875</v>
      </c>
      <c r="C1536" s="49">
        <f>'[1]Hourly BAAL'!F1536</f>
        <v>9.7163447752665846</v>
      </c>
      <c r="D1536" s="49">
        <f>'[1]Hourly BAAL'!G1536</f>
        <v>0.27110110711727486</v>
      </c>
      <c r="E1536" s="3">
        <f>'[1]Hourly BAAL'!D1536</f>
        <v>0.38</v>
      </c>
      <c r="F1536" s="3">
        <f>'[1]Hourly BAAL'!E1536</f>
        <v>0.54</v>
      </c>
      <c r="G1536" s="31">
        <f t="shared" si="278"/>
        <v>305.51265522473346</v>
      </c>
      <c r="H1536" s="31">
        <f t="shared" si="273"/>
        <v>754.7028988928829</v>
      </c>
      <c r="I1536" s="37">
        <f t="shared" si="274"/>
        <v>0.38</v>
      </c>
      <c r="J1536" s="37">
        <f t="shared" si="275"/>
        <v>0.54</v>
      </c>
      <c r="K1536" s="14">
        <f t="shared" si="279"/>
        <v>33.062459039999986</v>
      </c>
      <c r="L1536" s="14">
        <f t="shared" si="280"/>
        <v>40.937270039999973</v>
      </c>
      <c r="M1536" s="10">
        <f>IF(C1536="Data Error","Data Error",IF(C1536&lt;=K1536,0,1-IFERROR(INDEX(BAAL!$C:$D,MATCH(ROUNDUP(C1536-K1536,0),BAAL!$B:$B,0),MATCH(LEFT(M$2,4),BAAL!$C$2:$D$2,0)),0)))</f>
        <v>0</v>
      </c>
      <c r="N1536" s="10">
        <f>IF(D1536="Data Error","Data Error",IF(D1536&lt;=L1536,0,1-IFERROR(INDEX(BAAL!$C:$D,MATCH(ROUNDUP(D1536-L1536,0),BAAL!$B:$B,0),MATCH(LEFT(N$2,4),BAAL!$C$2:$D$2,0)),0)))</f>
        <v>0</v>
      </c>
      <c r="O1536" s="41">
        <f t="shared" si="276"/>
        <v>1.3038511583701121E-5</v>
      </c>
      <c r="P1536" s="41">
        <f t="shared" si="277"/>
        <v>4.9543468385028784E-6</v>
      </c>
      <c r="Q1536" s="10">
        <f t="shared" si="281"/>
        <v>3</v>
      </c>
      <c r="R1536" s="34"/>
      <c r="T1536"/>
      <c r="U1536"/>
      <c r="V1536"/>
      <c r="W1536"/>
      <c r="X1536"/>
      <c r="Y1536"/>
      <c r="Z1536"/>
      <c r="AA1536"/>
      <c r="AB1536"/>
      <c r="AC1536"/>
    </row>
    <row r="1537" spans="1:29" x14ac:dyDescent="0.25">
      <c r="A1537" s="10">
        <f t="shared" si="272"/>
        <v>22</v>
      </c>
      <c r="B1537" s="4">
        <v>42068.916666666664</v>
      </c>
      <c r="C1537" s="49">
        <f>'[1]Hourly BAAL'!F1537</f>
        <v>6.4929047752665738</v>
      </c>
      <c r="D1537" s="49">
        <f>'[1]Hourly BAAL'!G1537</f>
        <v>0</v>
      </c>
      <c r="E1537" s="3">
        <f>'[1]Hourly BAAL'!D1537</f>
        <v>0.38</v>
      </c>
      <c r="F1537" s="3">
        <f>'[1]Hourly BAAL'!E1537</f>
        <v>0.49</v>
      </c>
      <c r="G1537" s="31">
        <f t="shared" si="278"/>
        <v>308.73609522473345</v>
      </c>
      <c r="H1537" s="31">
        <f t="shared" si="273"/>
        <v>685.06900000000007</v>
      </c>
      <c r="I1537" s="37">
        <f t="shared" si="274"/>
        <v>0.38</v>
      </c>
      <c r="J1537" s="37">
        <f t="shared" si="275"/>
        <v>0.49</v>
      </c>
      <c r="K1537" s="14">
        <f t="shared" si="279"/>
        <v>33.69195647999998</v>
      </c>
      <c r="L1537" s="14">
        <f t="shared" si="280"/>
        <v>40.937270039999973</v>
      </c>
      <c r="M1537" s="10">
        <f>IF(C1537="Data Error","Data Error",IF(C1537&lt;=K1537,0,1-IFERROR(INDEX(BAAL!$C:$D,MATCH(ROUNDUP(C1537-K1537,0),BAAL!$B:$B,0),MATCH(LEFT(M$2,4),BAAL!$C$2:$D$2,0)),0)))</f>
        <v>0</v>
      </c>
      <c r="N1537" s="10">
        <f>IF(D1537="Data Error","Data Error",IF(D1537&lt;=L1537,0,1-IFERROR(INDEX(BAAL!$C:$D,MATCH(ROUNDUP(D1537-L1537,0),BAAL!$B:$B,0),MATCH(LEFT(N$2,4),BAAL!$C$2:$D$2,0)),0)))</f>
        <v>0</v>
      </c>
      <c r="O1537" s="41">
        <f t="shared" si="276"/>
        <v>7.5559823241117593E-8</v>
      </c>
      <c r="P1537" s="41">
        <f t="shared" si="277"/>
        <v>2.1520229470948184E-6</v>
      </c>
      <c r="Q1537" s="10">
        <f t="shared" si="281"/>
        <v>3</v>
      </c>
      <c r="R1537" s="34"/>
      <c r="T1537"/>
      <c r="U1537"/>
      <c r="V1537"/>
      <c r="W1537"/>
      <c r="X1537"/>
      <c r="Y1537"/>
      <c r="Z1537"/>
      <c r="AA1537"/>
      <c r="AB1537"/>
      <c r="AC1537"/>
    </row>
    <row r="1538" spans="1:29" x14ac:dyDescent="0.25">
      <c r="A1538" s="10">
        <f t="shared" si="272"/>
        <v>23</v>
      </c>
      <c r="B1538" s="4">
        <v>42068.958333333336</v>
      </c>
      <c r="C1538" s="49">
        <f>'[1]Hourly BAAL'!F1538</f>
        <v>4.1411447752665751</v>
      </c>
      <c r="D1538" s="49">
        <f>'[1]Hourly BAAL'!G1538</f>
        <v>30.60674110711728</v>
      </c>
      <c r="E1538" s="3">
        <f>'[1]Hourly BAAL'!D1538</f>
        <v>0.37</v>
      </c>
      <c r="F1538" s="3">
        <f>'[1]Hourly BAAL'!E1538</f>
        <v>0.53</v>
      </c>
      <c r="G1538" s="31">
        <f t="shared" si="278"/>
        <v>302.79235522473346</v>
      </c>
      <c r="H1538" s="31">
        <f t="shared" si="273"/>
        <v>710.38625889288289</v>
      </c>
      <c r="I1538" s="37">
        <f t="shared" si="274"/>
        <v>0.37</v>
      </c>
      <c r="J1538" s="37">
        <f t="shared" si="275"/>
        <v>0.53</v>
      </c>
      <c r="K1538" s="14">
        <f t="shared" si="279"/>
        <v>33.69195647999998</v>
      </c>
      <c r="L1538" s="14">
        <f t="shared" si="280"/>
        <v>40.937270039999973</v>
      </c>
      <c r="M1538" s="10">
        <f>IF(C1538="Data Error","Data Error",IF(C1538&lt;=K1538,0,1-IFERROR(INDEX(BAAL!$C:$D,MATCH(ROUNDUP(C1538-K1538,0),BAAL!$B:$B,0),MATCH(LEFT(M$2,4),BAAL!$C$2:$D$2,0)),0)))</f>
        <v>0</v>
      </c>
      <c r="N1538" s="10">
        <f>IF(D1538="Data Error","Data Error",IF(D1538&lt;=L1538,0,1-IFERROR(INDEX(BAAL!$C:$D,MATCH(ROUNDUP(D1538-L1538,0),BAAL!$B:$B,0),MATCH(LEFT(N$2,4),BAAL!$C$2:$D$2,0)),0)))</f>
        <v>0</v>
      </c>
      <c r="O1538" s="41">
        <f t="shared" si="276"/>
        <v>1.7839599437715194E-5</v>
      </c>
      <c r="P1538" s="41">
        <f t="shared" si="277"/>
        <v>3.6447765108770256E-4</v>
      </c>
      <c r="Q1538" s="10">
        <f t="shared" si="281"/>
        <v>3</v>
      </c>
      <c r="R1538" s="34"/>
      <c r="T1538"/>
      <c r="U1538"/>
      <c r="V1538"/>
      <c r="W1538"/>
      <c r="X1538"/>
      <c r="Y1538"/>
      <c r="Z1538"/>
      <c r="AA1538"/>
      <c r="AB1538"/>
      <c r="AC1538"/>
    </row>
    <row r="1539" spans="1:29" x14ac:dyDescent="0.25">
      <c r="A1539" s="10">
        <f t="shared" ref="A1539:A1602" si="282">HOUR(B1539:B8065)</f>
        <v>0</v>
      </c>
      <c r="B1539" s="1">
        <v>42069</v>
      </c>
      <c r="C1539" s="49">
        <f>'[1]Hourly BAAL'!F1539</f>
        <v>1.3542647752665786</v>
      </c>
      <c r="D1539" s="49">
        <f>'[1]Hourly BAAL'!G1539</f>
        <v>0</v>
      </c>
      <c r="E1539" s="3">
        <f>'[1]Hourly BAAL'!D1539</f>
        <v>0.37</v>
      </c>
      <c r="F1539" s="3">
        <f>'[1]Hourly BAAL'!E1539</f>
        <v>0.51</v>
      </c>
      <c r="G1539" s="31">
        <f t="shared" si="278"/>
        <v>305.57923522473345</v>
      </c>
      <c r="H1539" s="31">
        <f t="shared" ref="H1539:H1602" si="283">IF(D1539="Data Error","Data Error",F1539*F$1-D1539)</f>
        <v>713.03100000000006</v>
      </c>
      <c r="I1539" s="37">
        <f t="shared" ref="I1539:I1602" si="284">IF(C1539="Data Error","Data Error",E1539+IF(AF$8&gt;G1539,ROUND((AF$8-G1539)/E$1,2),0))</f>
        <v>0.37</v>
      </c>
      <c r="J1539" s="37">
        <f t="shared" ref="J1539:J1602" si="285">IF(D1539="Data Error","Data Error",F1539+IF(AG$8&gt;H1539,ROUND((AG$8-H1539)/F$1,2),0))</f>
        <v>0.51</v>
      </c>
      <c r="K1539" s="14">
        <f t="shared" si="279"/>
        <v>33.69195647999998</v>
      </c>
      <c r="L1539" s="14">
        <f t="shared" si="280"/>
        <v>36.565519097909721</v>
      </c>
      <c r="M1539" s="10">
        <f>IF(C1539="Data Error","Data Error",IF(C1539&lt;=K1539,0,1-IFERROR(INDEX(BAAL!$C:$D,MATCH(ROUNDUP(C1539-K1539,0),BAAL!$B:$B,0),MATCH(LEFT(M$2,4),BAAL!$C$2:$D$2,0)),0)))</f>
        <v>0</v>
      </c>
      <c r="N1539" s="10">
        <f>IF(D1539="Data Error","Data Error",IF(D1539&lt;=L1539,0,1-IFERROR(INDEX(BAAL!$C:$D,MATCH(ROUNDUP(D1539-L1539,0),BAAL!$B:$B,0),MATCH(LEFT(N$2,4),BAAL!$C$2:$D$2,0)),0)))</f>
        <v>0</v>
      </c>
      <c r="O1539" s="41">
        <f t="shared" ref="O1539:O1602" si="286">IF(C1539="Data Error","Data Error",(C1539/E$1-INDEX(AM$3:AM$103,MATCH(ROUND(I1539,2),$S$3:$S$103,0),1))^2)</f>
        <v>5.7504970245702727E-5</v>
      </c>
      <c r="P1539" s="41">
        <f t="shared" ref="P1539:P1602" si="287">IF(D1539="Data Error","Data Error",(D1539/F$1-INDEX(AN$3:AN$103,MATCH(ROUND(J1539,2),$S$3:$S$103,0),1))^2)</f>
        <v>7.5047726509280392E-6</v>
      </c>
      <c r="Q1539" s="10">
        <f t="shared" si="281"/>
        <v>3</v>
      </c>
      <c r="R1539" s="34"/>
      <c r="T1539"/>
      <c r="U1539"/>
      <c r="V1539"/>
      <c r="W1539"/>
      <c r="X1539"/>
      <c r="Y1539"/>
      <c r="Z1539"/>
      <c r="AA1539"/>
      <c r="AB1539"/>
      <c r="AC1539"/>
    </row>
    <row r="1540" spans="1:29" x14ac:dyDescent="0.25">
      <c r="A1540" s="10">
        <f t="shared" si="282"/>
        <v>1</v>
      </c>
      <c r="B1540" s="4">
        <v>42069.041666666664</v>
      </c>
      <c r="C1540" s="49">
        <f>'[1]Hourly BAAL'!F1540</f>
        <v>0</v>
      </c>
      <c r="D1540" s="49">
        <f>'[1]Hourly BAAL'!G1540</f>
        <v>0</v>
      </c>
      <c r="E1540" s="3">
        <f>'[1]Hourly BAAL'!D1540</f>
        <v>0.37</v>
      </c>
      <c r="F1540" s="3">
        <f>'[1]Hourly BAAL'!E1540</f>
        <v>0.52</v>
      </c>
      <c r="G1540" s="31">
        <f t="shared" ref="G1540:G1603" si="288">IF(C1540="Data Error","Data Error",E1540*E$1-C1540)</f>
        <v>306.93350000000004</v>
      </c>
      <c r="H1540" s="31">
        <f t="shared" si="283"/>
        <v>727.01200000000006</v>
      </c>
      <c r="I1540" s="37">
        <f t="shared" si="284"/>
        <v>0.37</v>
      </c>
      <c r="J1540" s="37">
        <f t="shared" si="285"/>
        <v>0.52</v>
      </c>
      <c r="K1540" s="14">
        <f t="shared" ref="K1540:K1603" si="289">IF(C1540="Data Error","Data Error",IF($AF$5="a.",IFERROR(INDEX(Z:Z,MATCH(I1540,$S:$S,0),1),Z$103),INDEX($BM$110:$BM$133,$A1540+1,1)*AF$11))</f>
        <v>31.230351359999986</v>
      </c>
      <c r="L1540" s="14">
        <f t="shared" ref="L1540:L1603" si="290">IF(D1540="Data Error","Data Error",IF($AF$5="a.",IFERROR(INDEX(AA:AA,MATCH(J1540,$S:$S,0),1),AA$103),INDEX($BM$140:$BM$163,$A1540+1,1)*AG$11))</f>
        <v>31.825531337909727</v>
      </c>
      <c r="M1540" s="10">
        <f>IF(C1540="Data Error","Data Error",IF(C1540&lt;=K1540,0,1-IFERROR(INDEX(BAAL!$C:$D,MATCH(ROUNDUP(C1540-K1540,0),BAAL!$B:$B,0),MATCH(LEFT(M$2,4),BAAL!$C$2:$D$2,0)),0)))</f>
        <v>0</v>
      </c>
      <c r="N1540" s="10">
        <f>IF(D1540="Data Error","Data Error",IF(D1540&lt;=L1540,0,1-IFERROR(INDEX(BAAL!$C:$D,MATCH(ROUNDUP(D1540-L1540,0),BAAL!$B:$B,0),MATCH(LEFT(N$2,4),BAAL!$C$2:$D$2,0)),0)))</f>
        <v>0</v>
      </c>
      <c r="O1540" s="41">
        <f t="shared" si="286"/>
        <v>8.492972696994545E-5</v>
      </c>
      <c r="P1540" s="41">
        <f t="shared" si="287"/>
        <v>6.6722786837652158E-6</v>
      </c>
      <c r="Q1540" s="10">
        <f t="shared" ref="Q1540:Q1603" si="291">MONTH(B1540)</f>
        <v>3</v>
      </c>
      <c r="R1540" s="34"/>
      <c r="T1540"/>
      <c r="U1540"/>
      <c r="V1540"/>
      <c r="W1540"/>
      <c r="X1540"/>
      <c r="Y1540"/>
      <c r="Z1540"/>
      <c r="AA1540"/>
      <c r="AB1540"/>
      <c r="AC1540"/>
    </row>
    <row r="1541" spans="1:29" x14ac:dyDescent="0.25">
      <c r="A1541" s="10">
        <f t="shared" si="282"/>
        <v>2</v>
      </c>
      <c r="B1541" s="4">
        <v>42069.083333333336</v>
      </c>
      <c r="C1541" s="49">
        <f>'[1]Hourly BAAL'!F1541</f>
        <v>0</v>
      </c>
      <c r="D1541" s="49">
        <f>'[1]Hourly BAAL'!G1541</f>
        <v>0</v>
      </c>
      <c r="E1541" s="3">
        <f>'[1]Hourly BAAL'!D1541</f>
        <v>0.37</v>
      </c>
      <c r="F1541" s="3">
        <f>'[1]Hourly BAAL'!E1541</f>
        <v>0.49</v>
      </c>
      <c r="G1541" s="31">
        <f t="shared" si="288"/>
        <v>306.93350000000004</v>
      </c>
      <c r="H1541" s="31">
        <f t="shared" si="283"/>
        <v>685.06900000000007</v>
      </c>
      <c r="I1541" s="37">
        <f t="shared" si="284"/>
        <v>0.37</v>
      </c>
      <c r="J1541" s="37">
        <f t="shared" si="285"/>
        <v>0.49</v>
      </c>
      <c r="K1541" s="14">
        <f t="shared" si="289"/>
        <v>29.801023199999982</v>
      </c>
      <c r="L1541" s="14">
        <f t="shared" si="290"/>
        <v>37.229727839999974</v>
      </c>
      <c r="M1541" s="10">
        <f>IF(C1541="Data Error","Data Error",IF(C1541&lt;=K1541,0,1-IFERROR(INDEX(BAAL!$C:$D,MATCH(ROUNDUP(C1541-K1541,0),BAAL!$B:$B,0),MATCH(LEFT(M$2,4),BAAL!$C$2:$D$2,0)),0)))</f>
        <v>0</v>
      </c>
      <c r="N1541" s="10">
        <f>IF(D1541="Data Error","Data Error",IF(D1541&lt;=L1541,0,1-IFERROR(INDEX(BAAL!$C:$D,MATCH(ROUNDUP(D1541-L1541,0),BAAL!$B:$B,0),MATCH(LEFT(N$2,4),BAAL!$C$2:$D$2,0)),0)))</f>
        <v>0</v>
      </c>
      <c r="O1541" s="41">
        <f t="shared" si="286"/>
        <v>8.492972696994545E-5</v>
      </c>
      <c r="P1541" s="41">
        <f t="shared" si="287"/>
        <v>2.1520229470948184E-6</v>
      </c>
      <c r="Q1541" s="10">
        <f t="shared" si="291"/>
        <v>3</v>
      </c>
      <c r="R1541" s="34"/>
      <c r="T1541"/>
      <c r="U1541"/>
      <c r="V1541"/>
      <c r="W1541"/>
      <c r="X1541"/>
      <c r="Y1541"/>
      <c r="Z1541"/>
      <c r="AA1541"/>
      <c r="AB1541"/>
      <c r="AC1541"/>
    </row>
    <row r="1542" spans="1:29" x14ac:dyDescent="0.25">
      <c r="A1542" s="10">
        <f t="shared" si="282"/>
        <v>3</v>
      </c>
      <c r="B1542" s="4">
        <v>42069.125</v>
      </c>
      <c r="C1542" s="49">
        <f>'[1]Hourly BAAL'!F1542</f>
        <v>0</v>
      </c>
      <c r="D1542" s="49">
        <f>'[1]Hourly BAAL'!G1542</f>
        <v>0</v>
      </c>
      <c r="E1542" s="3">
        <f>'[1]Hourly BAAL'!D1542</f>
        <v>0.38</v>
      </c>
      <c r="F1542" s="3">
        <f>'[1]Hourly BAAL'!E1542</f>
        <v>0.53</v>
      </c>
      <c r="G1542" s="31">
        <f t="shared" si="288"/>
        <v>315.22900000000004</v>
      </c>
      <c r="H1542" s="31">
        <f t="shared" si="283"/>
        <v>740.99300000000017</v>
      </c>
      <c r="I1542" s="37">
        <f t="shared" si="284"/>
        <v>0.38</v>
      </c>
      <c r="J1542" s="37">
        <f t="shared" si="285"/>
        <v>0.53</v>
      </c>
      <c r="K1542" s="14">
        <f t="shared" si="289"/>
        <v>24.139365119999987</v>
      </c>
      <c r="L1542" s="14">
        <f t="shared" si="290"/>
        <v>37.229727839999974</v>
      </c>
      <c r="M1542" s="10">
        <f>IF(C1542="Data Error","Data Error",IF(C1542&lt;=K1542,0,1-IFERROR(INDEX(BAAL!$C:$D,MATCH(ROUNDUP(C1542-K1542,0),BAAL!$B:$B,0),MATCH(LEFT(M$2,4),BAAL!$C$2:$D$2,0)),0)))</f>
        <v>0</v>
      </c>
      <c r="N1542" s="10">
        <f>IF(D1542="Data Error","Data Error",IF(D1542&lt;=L1542,0,1-IFERROR(INDEX(BAAL!$C:$D,MATCH(ROUNDUP(D1542-L1542,0),BAAL!$B:$B,0),MATCH(LEFT(N$2,4),BAAL!$C$2:$D$2,0)),0)))</f>
        <v>0</v>
      </c>
      <c r="O1542" s="41">
        <f t="shared" si="286"/>
        <v>6.5640813979287946E-5</v>
      </c>
      <c r="P1542" s="41">
        <f t="shared" si="287"/>
        <v>7.8420736508676707E-6</v>
      </c>
      <c r="Q1542" s="10">
        <f t="shared" si="291"/>
        <v>3</v>
      </c>
      <c r="R1542" s="34"/>
      <c r="T1542"/>
      <c r="U1542"/>
      <c r="V1542"/>
      <c r="W1542"/>
      <c r="X1542"/>
      <c r="Y1542"/>
      <c r="Z1542"/>
      <c r="AA1542"/>
      <c r="AB1542"/>
      <c r="AC1542"/>
    </row>
    <row r="1543" spans="1:29" x14ac:dyDescent="0.25">
      <c r="A1543" s="10">
        <f t="shared" si="282"/>
        <v>4</v>
      </c>
      <c r="B1543" s="4">
        <v>42069.166666666664</v>
      </c>
      <c r="C1543" s="49">
        <f>'[1]Hourly BAAL'!F1543</f>
        <v>0</v>
      </c>
      <c r="D1543" s="49">
        <f>'[1]Hourly BAAL'!G1543</f>
        <v>0</v>
      </c>
      <c r="E1543" s="3">
        <f>'[1]Hourly BAAL'!D1543</f>
        <v>0.41</v>
      </c>
      <c r="F1543" s="3">
        <f>'[1]Hourly BAAL'!E1543</f>
        <v>0.53</v>
      </c>
      <c r="G1543" s="31">
        <f t="shared" si="288"/>
        <v>340.1155</v>
      </c>
      <c r="H1543" s="31">
        <f t="shared" si="283"/>
        <v>740.99300000000017</v>
      </c>
      <c r="I1543" s="37">
        <f t="shared" si="284"/>
        <v>0.41</v>
      </c>
      <c r="J1543" s="37">
        <f t="shared" si="285"/>
        <v>0.53</v>
      </c>
      <c r="K1543" s="14">
        <f t="shared" si="289"/>
        <v>29.785579199999983</v>
      </c>
      <c r="L1543" s="14">
        <f t="shared" si="290"/>
        <v>37.229727839999974</v>
      </c>
      <c r="M1543" s="10">
        <f>IF(C1543="Data Error","Data Error",IF(C1543&lt;=K1543,0,1-IFERROR(INDEX(BAAL!$C:$D,MATCH(ROUNDUP(C1543-K1543,0),BAAL!$B:$B,0),MATCH(LEFT(M$2,4),BAAL!$C$2:$D$2,0)),0)))</f>
        <v>0</v>
      </c>
      <c r="N1543" s="10">
        <f>IF(D1543="Data Error","Data Error",IF(D1543&lt;=L1543,0,1-IFERROR(INDEX(BAAL!$C:$D,MATCH(ROUNDUP(D1543-L1543,0),BAAL!$B:$B,0),MATCH(LEFT(N$2,4),BAAL!$C$2:$D$2,0)),0)))</f>
        <v>0</v>
      </c>
      <c r="O1543" s="41">
        <f t="shared" si="286"/>
        <v>7.478559950419803E-5</v>
      </c>
      <c r="P1543" s="41">
        <f t="shared" si="287"/>
        <v>7.8420736508676707E-6</v>
      </c>
      <c r="Q1543" s="10">
        <f t="shared" si="291"/>
        <v>3</v>
      </c>
      <c r="R1543" s="34"/>
      <c r="T1543"/>
      <c r="U1543"/>
      <c r="V1543"/>
      <c r="W1543"/>
      <c r="X1543"/>
      <c r="Y1543"/>
      <c r="Z1543"/>
      <c r="AA1543"/>
      <c r="AB1543"/>
      <c r="AC1543"/>
    </row>
    <row r="1544" spans="1:29" x14ac:dyDescent="0.25">
      <c r="A1544" s="10">
        <f t="shared" si="282"/>
        <v>5</v>
      </c>
      <c r="B1544" s="4">
        <v>42069.208333333336</v>
      </c>
      <c r="C1544" s="49">
        <f>'[1]Hourly BAAL'!F1544</f>
        <v>0</v>
      </c>
      <c r="D1544" s="49">
        <f>'[1]Hourly BAAL'!G1544</f>
        <v>0</v>
      </c>
      <c r="E1544" s="3">
        <f>'[1]Hourly BAAL'!D1544</f>
        <v>0.42</v>
      </c>
      <c r="F1544" s="3">
        <f>'[1]Hourly BAAL'!E1544</f>
        <v>0.53</v>
      </c>
      <c r="G1544" s="31">
        <f t="shared" si="288"/>
        <v>348.411</v>
      </c>
      <c r="H1544" s="31">
        <f t="shared" si="283"/>
        <v>740.99300000000017</v>
      </c>
      <c r="I1544" s="37">
        <f t="shared" si="284"/>
        <v>0.42</v>
      </c>
      <c r="J1544" s="37">
        <f t="shared" si="285"/>
        <v>0.53</v>
      </c>
      <c r="K1544" s="14">
        <f t="shared" si="289"/>
        <v>34.141348799999982</v>
      </c>
      <c r="L1544" s="14">
        <f t="shared" si="290"/>
        <v>33.404615159999977</v>
      </c>
      <c r="M1544" s="10">
        <f>IF(C1544="Data Error","Data Error",IF(C1544&lt;=K1544,0,1-IFERROR(INDEX(BAAL!$C:$D,MATCH(ROUNDUP(C1544-K1544,0),BAAL!$B:$B,0),MATCH(LEFT(M$2,4),BAAL!$C$2:$D$2,0)),0)))</f>
        <v>0</v>
      </c>
      <c r="N1544" s="10">
        <f>IF(D1544="Data Error","Data Error",IF(D1544&lt;=L1544,0,1-IFERROR(INDEX(BAAL!$C:$D,MATCH(ROUNDUP(D1544-L1544,0),BAAL!$B:$B,0),MATCH(LEFT(N$2,4),BAAL!$C$2:$D$2,0)),0)))</f>
        <v>0</v>
      </c>
      <c r="O1544" s="41">
        <f t="shared" si="286"/>
        <v>5.261458765814149E-5</v>
      </c>
      <c r="P1544" s="41">
        <f t="shared" si="287"/>
        <v>7.8420736508676707E-6</v>
      </c>
      <c r="Q1544" s="10">
        <f t="shared" si="291"/>
        <v>3</v>
      </c>
      <c r="R1544" s="34"/>
      <c r="T1544"/>
      <c r="U1544"/>
      <c r="V1544"/>
      <c r="W1544"/>
      <c r="X1544"/>
      <c r="Y1544"/>
      <c r="Z1544"/>
      <c r="AA1544"/>
      <c r="AB1544"/>
      <c r="AC1544"/>
    </row>
    <row r="1545" spans="1:29" x14ac:dyDescent="0.25">
      <c r="A1545" s="10">
        <f t="shared" si="282"/>
        <v>6</v>
      </c>
      <c r="B1545" s="4">
        <v>42069.25</v>
      </c>
      <c r="C1545" s="49">
        <f>'[1]Hourly BAAL'!F1545</f>
        <v>5.1022247752665777</v>
      </c>
      <c r="D1545" s="49">
        <f>'[1]Hourly BAAL'!G1545</f>
        <v>12.877941107117273</v>
      </c>
      <c r="E1545" s="3">
        <f>'[1]Hourly BAAL'!D1545</f>
        <v>0.42</v>
      </c>
      <c r="F1545" s="3">
        <f>'[1]Hourly BAAL'!E1545</f>
        <v>0.56000000000000005</v>
      </c>
      <c r="G1545" s="31">
        <f t="shared" si="288"/>
        <v>343.30877522473344</v>
      </c>
      <c r="H1545" s="31">
        <f t="shared" si="283"/>
        <v>770.05805889288285</v>
      </c>
      <c r="I1545" s="37">
        <f t="shared" si="284"/>
        <v>0.42</v>
      </c>
      <c r="J1545" s="37">
        <f t="shared" si="285"/>
        <v>0.56000000000000005</v>
      </c>
      <c r="K1545" s="14">
        <f t="shared" si="289"/>
        <v>34.141348799999982</v>
      </c>
      <c r="L1545" s="14">
        <f t="shared" si="290"/>
        <v>38.669294759999971</v>
      </c>
      <c r="M1545" s="10">
        <f>IF(C1545="Data Error","Data Error",IF(C1545&lt;=K1545,0,1-IFERROR(INDEX(BAAL!$C:$D,MATCH(ROUNDUP(C1545-K1545,0),BAAL!$B:$B,0),MATCH(LEFT(M$2,4),BAAL!$C$2:$D$2,0)),0)))</f>
        <v>0</v>
      </c>
      <c r="N1545" s="10">
        <f>IF(D1545="Data Error","Data Error",IF(D1545&lt;=L1545,0,1-IFERROR(INDEX(BAAL!$C:$D,MATCH(ROUNDUP(D1545-L1545,0),BAAL!$B:$B,0),MATCH(LEFT(N$2,4),BAAL!$C$2:$D$2,0)),0)))</f>
        <v>0</v>
      </c>
      <c r="O1545" s="41">
        <f t="shared" si="286"/>
        <v>1.216604451914405E-6</v>
      </c>
      <c r="P1545" s="41">
        <f t="shared" si="287"/>
        <v>2.6747790521084387E-5</v>
      </c>
      <c r="Q1545" s="10">
        <f t="shared" si="291"/>
        <v>3</v>
      </c>
      <c r="R1545" s="34"/>
      <c r="T1545"/>
      <c r="U1545"/>
      <c r="V1545"/>
      <c r="W1545"/>
      <c r="X1545"/>
      <c r="Y1545"/>
      <c r="Z1545"/>
      <c r="AA1545"/>
      <c r="AB1545"/>
      <c r="AC1545"/>
    </row>
    <row r="1546" spans="1:29" x14ac:dyDescent="0.25">
      <c r="A1546" s="10">
        <f t="shared" si="282"/>
        <v>7</v>
      </c>
      <c r="B1546" s="4">
        <v>42069.291666666664</v>
      </c>
      <c r="C1546" s="49">
        <f>'[1]Hourly BAAL'!F1546</f>
        <v>6.2585447752665786</v>
      </c>
      <c r="D1546" s="49">
        <f>'[1]Hourly BAAL'!G1546</f>
        <v>0</v>
      </c>
      <c r="E1546" s="3">
        <f>'[1]Hourly BAAL'!D1546</f>
        <v>0.42</v>
      </c>
      <c r="F1546" s="3">
        <f>'[1]Hourly BAAL'!E1546</f>
        <v>0.56999999999999995</v>
      </c>
      <c r="G1546" s="31">
        <f t="shared" si="288"/>
        <v>342.15245522473344</v>
      </c>
      <c r="H1546" s="31">
        <f t="shared" si="283"/>
        <v>796.91700000000003</v>
      </c>
      <c r="I1546" s="37">
        <f t="shared" si="284"/>
        <v>0.42</v>
      </c>
      <c r="J1546" s="37">
        <f t="shared" si="285"/>
        <v>0.56999999999999995</v>
      </c>
      <c r="K1546" s="14">
        <f t="shared" si="289"/>
        <v>39.499967519999977</v>
      </c>
      <c r="L1546" s="14">
        <f t="shared" si="290"/>
        <v>38.669294759999971</v>
      </c>
      <c r="M1546" s="10">
        <f>IF(C1546="Data Error","Data Error",IF(C1546&lt;=K1546,0,1-IFERROR(INDEX(BAAL!$C:$D,MATCH(ROUNDUP(C1546-K1546,0),BAAL!$B:$B,0),MATCH(LEFT(M$2,4),BAAL!$C$2:$D$2,0)),0)))</f>
        <v>0</v>
      </c>
      <c r="N1546" s="10">
        <f>IF(D1546="Data Error","Data Error",IF(D1546&lt;=L1546,0,1-IFERROR(INDEX(BAAL!$C:$D,MATCH(ROUNDUP(D1546-L1546,0),BAAL!$B:$B,0),MATCH(LEFT(N$2,4),BAAL!$C$2:$D$2,0)),0)))</f>
        <v>0</v>
      </c>
      <c r="O1546" s="41">
        <f t="shared" si="286"/>
        <v>8.4631201983507081E-8</v>
      </c>
      <c r="P1546" s="41">
        <f t="shared" si="287"/>
        <v>1.2414819240039102E-5</v>
      </c>
      <c r="Q1546" s="10">
        <f t="shared" si="291"/>
        <v>3</v>
      </c>
      <c r="R1546" s="34"/>
      <c r="T1546"/>
      <c r="U1546"/>
      <c r="V1546"/>
      <c r="W1546"/>
      <c r="X1546"/>
      <c r="Y1546"/>
      <c r="Z1546"/>
      <c r="AA1546"/>
      <c r="AB1546"/>
      <c r="AC1546"/>
    </row>
    <row r="1547" spans="1:29" x14ac:dyDescent="0.25">
      <c r="A1547" s="10">
        <f t="shared" si="282"/>
        <v>8</v>
      </c>
      <c r="B1547" s="4">
        <v>42069.333333333336</v>
      </c>
      <c r="C1547" s="49">
        <f>'[1]Hourly BAAL'!F1547</f>
        <v>6.3051047752665781</v>
      </c>
      <c r="D1547" s="49">
        <f>'[1]Hourly BAAL'!G1547</f>
        <v>0</v>
      </c>
      <c r="E1547" s="3">
        <f>'[1]Hourly BAAL'!D1547</f>
        <v>0.42</v>
      </c>
      <c r="F1547" s="3">
        <f>'[1]Hourly BAAL'!E1547</f>
        <v>0.57999999999999996</v>
      </c>
      <c r="G1547" s="31">
        <f t="shared" si="288"/>
        <v>342.10589522473344</v>
      </c>
      <c r="H1547" s="31">
        <f t="shared" si="283"/>
        <v>810.89800000000002</v>
      </c>
      <c r="I1547" s="37">
        <f t="shared" si="284"/>
        <v>0.42</v>
      </c>
      <c r="J1547" s="37">
        <f t="shared" si="285"/>
        <v>0.57999999999999996</v>
      </c>
      <c r="K1547" s="14">
        <f t="shared" si="289"/>
        <v>59.651411039999964</v>
      </c>
      <c r="L1547" s="14">
        <f t="shared" si="290"/>
        <v>47.842451537909717</v>
      </c>
      <c r="M1547" s="10">
        <f>IF(C1547="Data Error","Data Error",IF(C1547&lt;=K1547,0,1-IFERROR(INDEX(BAAL!$C:$D,MATCH(ROUNDUP(C1547-K1547,0),BAAL!$B:$B,0),MATCH(LEFT(M$2,4),BAAL!$C$2:$D$2,0)),0)))</f>
        <v>0</v>
      </c>
      <c r="N1547" s="10">
        <f>IF(D1547="Data Error","Data Error",IF(D1547&lt;=L1547,0,1-IFERROR(INDEX(BAAL!$C:$D,MATCH(ROUNDUP(D1547-L1547,0),BAAL!$B:$B,0),MATCH(LEFT(N$2,4),BAAL!$C$2:$D$2,0)),0)))</f>
        <v>0</v>
      </c>
      <c r="O1547" s="41">
        <f t="shared" si="286"/>
        <v>1.2043762195415568E-7</v>
      </c>
      <c r="P1547" s="41">
        <f t="shared" si="287"/>
        <v>4.473899908075306E-6</v>
      </c>
      <c r="Q1547" s="10">
        <f t="shared" si="291"/>
        <v>3</v>
      </c>
      <c r="R1547" s="34"/>
      <c r="T1547"/>
      <c r="U1547"/>
      <c r="V1547"/>
      <c r="W1547"/>
      <c r="X1547"/>
      <c r="Y1547"/>
      <c r="Z1547"/>
      <c r="AA1547"/>
      <c r="AB1547"/>
      <c r="AC1547"/>
    </row>
    <row r="1548" spans="1:29" x14ac:dyDescent="0.25">
      <c r="A1548" s="10">
        <f t="shared" si="282"/>
        <v>9</v>
      </c>
      <c r="B1548" s="4">
        <v>42069.375</v>
      </c>
      <c r="C1548" s="49">
        <f>'[1]Hourly BAAL'!F1548</f>
        <v>6.6209447752665724</v>
      </c>
      <c r="D1548" s="49">
        <f>'[1]Hourly BAAL'!G1548</f>
        <v>0</v>
      </c>
      <c r="E1548" s="3">
        <f>'[1]Hourly BAAL'!D1548</f>
        <v>0.42</v>
      </c>
      <c r="F1548" s="3">
        <f>'[1]Hourly BAAL'!E1548</f>
        <v>0.56000000000000005</v>
      </c>
      <c r="G1548" s="31">
        <f t="shared" si="288"/>
        <v>341.79005522473341</v>
      </c>
      <c r="H1548" s="31">
        <f t="shared" si="283"/>
        <v>782.93600000000015</v>
      </c>
      <c r="I1548" s="37">
        <f t="shared" si="284"/>
        <v>0.42</v>
      </c>
      <c r="J1548" s="37">
        <f t="shared" si="285"/>
        <v>0.56000000000000005</v>
      </c>
      <c r="K1548" s="14">
        <f t="shared" si="289"/>
        <v>61.058387519999975</v>
      </c>
      <c r="L1548" s="14">
        <f t="shared" si="290"/>
        <v>47.842451537909717</v>
      </c>
      <c r="M1548" s="10">
        <f>IF(C1548="Data Error","Data Error",IF(C1548&lt;=K1548,0,1-IFERROR(INDEX(BAAL!$C:$D,MATCH(ROUNDUP(C1548-K1548,0),BAAL!$B:$B,0),MATCH(LEFT(M$2,4),BAAL!$C$2:$D$2,0)),0)))</f>
        <v>0</v>
      </c>
      <c r="N1548" s="10">
        <f>IF(D1548="Data Error","Data Error",IF(D1548&lt;=L1548,0,1-IFERROR(INDEX(BAAL!$C:$D,MATCH(ROUNDUP(D1548-L1548,0),BAAL!$B:$B,0),MATCH(LEFT(N$2,4),BAAL!$C$2:$D$2,0)),0)))</f>
        <v>0</v>
      </c>
      <c r="O1548" s="41">
        <f t="shared" si="286"/>
        <v>5.2966050210906149E-7</v>
      </c>
      <c r="P1548" s="41">
        <f t="shared" si="287"/>
        <v>1.631516436722771E-5</v>
      </c>
      <c r="Q1548" s="10">
        <f t="shared" si="291"/>
        <v>3</v>
      </c>
      <c r="R1548" s="34"/>
      <c r="T1548"/>
      <c r="U1548"/>
      <c r="V1548"/>
      <c r="W1548"/>
      <c r="X1548"/>
      <c r="Y1548"/>
      <c r="Z1548"/>
      <c r="AA1548"/>
      <c r="AB1548"/>
      <c r="AC1548"/>
    </row>
    <row r="1549" spans="1:29" x14ac:dyDescent="0.25">
      <c r="A1549" s="10">
        <f t="shared" si="282"/>
        <v>10</v>
      </c>
      <c r="B1549" s="4">
        <v>42069.416666666664</v>
      </c>
      <c r="C1549" s="49">
        <f>'[1]Hourly BAAL'!F1549</f>
        <v>9.8526647752665824</v>
      </c>
      <c r="D1549" s="49">
        <f>'[1]Hourly BAAL'!G1549</f>
        <v>0</v>
      </c>
      <c r="E1549" s="3">
        <f>'[1]Hourly BAAL'!D1549</f>
        <v>0.42</v>
      </c>
      <c r="F1549" s="3">
        <f>'[1]Hourly BAAL'!E1549</f>
        <v>0.56999999999999995</v>
      </c>
      <c r="G1549" s="31">
        <f t="shared" si="288"/>
        <v>338.55833522473341</v>
      </c>
      <c r="H1549" s="31">
        <f t="shared" si="283"/>
        <v>796.91700000000003</v>
      </c>
      <c r="I1549" s="37">
        <f t="shared" si="284"/>
        <v>0.42</v>
      </c>
      <c r="J1549" s="37">
        <f t="shared" si="285"/>
        <v>0.56999999999999995</v>
      </c>
      <c r="K1549" s="14">
        <f t="shared" si="289"/>
        <v>61.058387519999975</v>
      </c>
      <c r="L1549" s="14">
        <f t="shared" si="290"/>
        <v>50.906475137909709</v>
      </c>
      <c r="M1549" s="10">
        <f>IF(C1549="Data Error","Data Error",IF(C1549&lt;=K1549,0,1-IFERROR(INDEX(BAAL!$C:$D,MATCH(ROUNDUP(C1549-K1549,0),BAAL!$B:$B,0),MATCH(LEFT(M$2,4),BAAL!$C$2:$D$2,0)),0)))</f>
        <v>0</v>
      </c>
      <c r="N1549" s="10">
        <f>IF(D1549="Data Error","Data Error",IF(D1549&lt;=L1549,0,1-IFERROR(INDEX(BAAL!$C:$D,MATCH(ROUNDUP(D1549-L1549,0),BAAL!$B:$B,0),MATCH(LEFT(N$2,4),BAAL!$C$2:$D$2,0)),0)))</f>
        <v>0</v>
      </c>
      <c r="O1549" s="41">
        <f t="shared" si="286"/>
        <v>2.1377015713403945E-5</v>
      </c>
      <c r="P1549" s="41">
        <f t="shared" si="287"/>
        <v>1.2414819240039102E-5</v>
      </c>
      <c r="Q1549" s="10">
        <f t="shared" si="291"/>
        <v>3</v>
      </c>
      <c r="R1549" s="34"/>
      <c r="T1549"/>
      <c r="U1549"/>
      <c r="V1549"/>
      <c r="W1549"/>
      <c r="X1549"/>
      <c r="Y1549"/>
      <c r="Z1549"/>
      <c r="AA1549"/>
      <c r="AB1549"/>
      <c r="AC1549"/>
    </row>
    <row r="1550" spans="1:29" x14ac:dyDescent="0.25">
      <c r="A1550" s="10">
        <f t="shared" si="282"/>
        <v>11</v>
      </c>
      <c r="B1550" s="4">
        <v>42069.458333333336</v>
      </c>
      <c r="C1550" s="49">
        <f>'[1]Hourly BAAL'!F1550</f>
        <v>7.4385047752665727</v>
      </c>
      <c r="D1550" s="49">
        <f>'[1]Hourly BAAL'!G1550</f>
        <v>0</v>
      </c>
      <c r="E1550" s="3">
        <f>'[1]Hourly BAAL'!D1550</f>
        <v>0.42</v>
      </c>
      <c r="F1550" s="3">
        <f>'[1]Hourly BAAL'!E1550</f>
        <v>0.55000000000000004</v>
      </c>
      <c r="G1550" s="31">
        <f t="shared" si="288"/>
        <v>340.97249522473345</v>
      </c>
      <c r="H1550" s="31">
        <f t="shared" si="283"/>
        <v>768.95500000000015</v>
      </c>
      <c r="I1550" s="37">
        <f t="shared" si="284"/>
        <v>0.42</v>
      </c>
      <c r="J1550" s="37">
        <f t="shared" si="285"/>
        <v>0.55000000000000004</v>
      </c>
      <c r="K1550" s="14">
        <f t="shared" si="289"/>
        <v>61.058387519999975</v>
      </c>
      <c r="L1550" s="14">
        <f t="shared" si="290"/>
        <v>50.906475137909709</v>
      </c>
      <c r="M1550" s="10">
        <f>IF(C1550="Data Error","Data Error",IF(C1550&lt;=K1550,0,1-IFERROR(INDEX(BAAL!$C:$D,MATCH(ROUNDUP(C1550-K1550,0),BAAL!$B:$B,0),MATCH(LEFT(M$2,4),BAAL!$C$2:$D$2,0)),0)))</f>
        <v>0</v>
      </c>
      <c r="N1550" s="10">
        <f>IF(D1550="Data Error","Data Error",IF(D1550&lt;=L1550,0,1-IFERROR(INDEX(BAAL!$C:$D,MATCH(ROUNDUP(D1550-L1550,0),BAAL!$B:$B,0),MATCH(LEFT(N$2,4),BAAL!$C$2:$D$2,0)),0)))</f>
        <v>0</v>
      </c>
      <c r="O1550" s="41">
        <f t="shared" si="286"/>
        <v>2.9354796910676388E-6</v>
      </c>
      <c r="P1550" s="41">
        <f t="shared" si="287"/>
        <v>1.0453139976318632E-5</v>
      </c>
      <c r="Q1550" s="10">
        <f t="shared" si="291"/>
        <v>3</v>
      </c>
      <c r="R1550" s="34"/>
      <c r="T1550"/>
      <c r="U1550"/>
      <c r="V1550"/>
      <c r="W1550"/>
      <c r="X1550"/>
      <c r="Y1550"/>
      <c r="Z1550"/>
      <c r="AA1550"/>
      <c r="AB1550"/>
      <c r="AC1550"/>
    </row>
    <row r="1551" spans="1:29" x14ac:dyDescent="0.25">
      <c r="A1551" s="10">
        <f t="shared" si="282"/>
        <v>12</v>
      </c>
      <c r="B1551" s="4">
        <v>42069.5</v>
      </c>
      <c r="C1551" s="49">
        <f>'[1]Hourly BAAL'!F1551</f>
        <v>11.985064775266572</v>
      </c>
      <c r="D1551" s="49">
        <f>'[1]Hourly BAAL'!G1551</f>
        <v>0</v>
      </c>
      <c r="E1551" s="3">
        <f>'[1]Hourly BAAL'!D1551</f>
        <v>0.42</v>
      </c>
      <c r="F1551" s="3">
        <f>'[1]Hourly BAAL'!E1551</f>
        <v>0.5</v>
      </c>
      <c r="G1551" s="31">
        <f t="shared" si="288"/>
        <v>336.42593522473345</v>
      </c>
      <c r="H1551" s="31">
        <f t="shared" si="283"/>
        <v>699.05000000000007</v>
      </c>
      <c r="I1551" s="37">
        <f t="shared" si="284"/>
        <v>0.42</v>
      </c>
      <c r="J1551" s="37">
        <f t="shared" si="285"/>
        <v>0.5</v>
      </c>
      <c r="K1551" s="14">
        <f t="shared" si="289"/>
        <v>38.321506079999978</v>
      </c>
      <c r="L1551" s="14">
        <f t="shared" si="290"/>
        <v>50.906475137909709</v>
      </c>
      <c r="M1551" s="10">
        <f>IF(C1551="Data Error","Data Error",IF(C1551&lt;=K1551,0,1-IFERROR(INDEX(BAAL!$C:$D,MATCH(ROUNDUP(C1551-K1551,0),BAAL!$B:$B,0),MATCH(LEFT(M$2,4),BAAL!$C$2:$D$2,0)),0)))</f>
        <v>0</v>
      </c>
      <c r="N1551" s="10">
        <f>IF(D1551="Data Error","Data Error",IF(D1551&lt;=L1551,0,1-IFERROR(INDEX(BAAL!$C:$D,MATCH(ROUNDUP(D1551-L1551,0),BAAL!$B:$B,0),MATCH(LEFT(N$2,4),BAAL!$C$2:$D$2,0)),0)))</f>
        <v>0</v>
      </c>
      <c r="O1551" s="41">
        <f t="shared" si="286"/>
        <v>5.1754769637266847E-5</v>
      </c>
      <c r="P1551" s="41">
        <f t="shared" si="287"/>
        <v>6.4816149259203341E-6</v>
      </c>
      <c r="Q1551" s="10">
        <f t="shared" si="291"/>
        <v>3</v>
      </c>
      <c r="R1551" s="34"/>
      <c r="T1551"/>
      <c r="U1551"/>
      <c r="V1551"/>
      <c r="W1551"/>
      <c r="X1551"/>
      <c r="Y1551"/>
      <c r="Z1551"/>
      <c r="AA1551"/>
      <c r="AB1551"/>
      <c r="AC1551"/>
    </row>
    <row r="1552" spans="1:29" x14ac:dyDescent="0.25">
      <c r="A1552" s="10">
        <f t="shared" si="282"/>
        <v>13</v>
      </c>
      <c r="B1552" s="4">
        <v>42069.541666666664</v>
      </c>
      <c r="C1552" s="49">
        <f>'[1]Hourly BAAL'!F1552</f>
        <v>10.611304775266582</v>
      </c>
      <c r="D1552" s="49">
        <f>'[1]Hourly BAAL'!G1552</f>
        <v>0</v>
      </c>
      <c r="E1552" s="3">
        <f>'[1]Hourly BAAL'!D1552</f>
        <v>0.42</v>
      </c>
      <c r="F1552" s="3">
        <f>'[1]Hourly BAAL'!E1552</f>
        <v>0.5</v>
      </c>
      <c r="G1552" s="31">
        <f t="shared" si="288"/>
        <v>337.7996952247334</v>
      </c>
      <c r="H1552" s="31">
        <f t="shared" si="283"/>
        <v>699.05000000000007</v>
      </c>
      <c r="I1552" s="37">
        <f t="shared" si="284"/>
        <v>0.42</v>
      </c>
      <c r="J1552" s="37">
        <f t="shared" si="285"/>
        <v>0.5</v>
      </c>
      <c r="K1552" s="14">
        <f t="shared" si="289"/>
        <v>70.024780799999959</v>
      </c>
      <c r="L1552" s="14">
        <f t="shared" si="290"/>
        <v>40.537902959999975</v>
      </c>
      <c r="M1552" s="10">
        <f>IF(C1552="Data Error","Data Error",IF(C1552&lt;=K1552,0,1-IFERROR(INDEX(BAAL!$C:$D,MATCH(ROUNDUP(C1552-K1552,0),BAAL!$B:$B,0),MATCH(LEFT(M$2,4),BAAL!$C$2:$D$2,0)),0)))</f>
        <v>0</v>
      </c>
      <c r="N1552" s="10">
        <f>IF(D1552="Data Error","Data Error",IF(D1552&lt;=L1552,0,1-IFERROR(INDEX(BAAL!$C:$D,MATCH(ROUNDUP(D1552-L1552,0),BAAL!$B:$B,0),MATCH(LEFT(N$2,4),BAAL!$C$2:$D$2,0)),0)))</f>
        <v>0</v>
      </c>
      <c r="O1552" s="41">
        <f t="shared" si="286"/>
        <v>3.0669980215004068E-5</v>
      </c>
      <c r="P1552" s="41">
        <f t="shared" si="287"/>
        <v>6.4816149259203341E-6</v>
      </c>
      <c r="Q1552" s="10">
        <f t="shared" si="291"/>
        <v>3</v>
      </c>
      <c r="R1552" s="34"/>
      <c r="T1552"/>
      <c r="U1552"/>
      <c r="V1552"/>
      <c r="W1552"/>
      <c r="X1552"/>
      <c r="Y1552"/>
      <c r="Z1552"/>
      <c r="AA1552"/>
      <c r="AB1552"/>
      <c r="AC1552"/>
    </row>
    <row r="1553" spans="1:29" x14ac:dyDescent="0.25">
      <c r="A1553" s="10">
        <f t="shared" si="282"/>
        <v>14</v>
      </c>
      <c r="B1553" s="4">
        <v>42069.583333333336</v>
      </c>
      <c r="C1553" s="49">
        <f>'[1]Hourly BAAL'!F1553</f>
        <v>23.617504775266575</v>
      </c>
      <c r="D1553" s="49">
        <f>'[1]Hourly BAAL'!G1553</f>
        <v>0</v>
      </c>
      <c r="E1553" s="3">
        <f>'[1]Hourly BAAL'!D1553</f>
        <v>0.42</v>
      </c>
      <c r="F1553" s="3">
        <f>'[1]Hourly BAAL'!E1553</f>
        <v>0.53</v>
      </c>
      <c r="G1553" s="31">
        <f t="shared" si="288"/>
        <v>324.79349522473342</v>
      </c>
      <c r="H1553" s="31">
        <f t="shared" si="283"/>
        <v>740.99300000000017</v>
      </c>
      <c r="I1553" s="37">
        <f t="shared" si="284"/>
        <v>0.42</v>
      </c>
      <c r="J1553" s="37">
        <f t="shared" si="285"/>
        <v>0.53</v>
      </c>
      <c r="K1553" s="14">
        <f t="shared" si="289"/>
        <v>70.024780799999959</v>
      </c>
      <c r="L1553" s="14">
        <f t="shared" si="290"/>
        <v>40.537902959999975</v>
      </c>
      <c r="M1553" s="10">
        <f>IF(C1553="Data Error","Data Error",IF(C1553&lt;=K1553,0,1-IFERROR(INDEX(BAAL!$C:$D,MATCH(ROUNDUP(C1553-K1553,0),BAAL!$B:$B,0),MATCH(LEFT(M$2,4),BAAL!$C$2:$D$2,0)),0)))</f>
        <v>0</v>
      </c>
      <c r="N1553" s="10">
        <f>IF(D1553="Data Error","Data Error",IF(D1553&lt;=L1553,0,1-IFERROR(INDEX(BAAL!$C:$D,MATCH(ROUNDUP(D1553-L1553,0),BAAL!$B:$B,0),MATCH(LEFT(N$2,4),BAAL!$C$2:$D$2,0)),0)))</f>
        <v>0</v>
      </c>
      <c r="O1553" s="41">
        <f t="shared" si="286"/>
        <v>4.5014705835751611E-4</v>
      </c>
      <c r="P1553" s="41">
        <f t="shared" si="287"/>
        <v>7.8420736508676707E-6</v>
      </c>
      <c r="Q1553" s="10">
        <f t="shared" si="291"/>
        <v>3</v>
      </c>
      <c r="R1553" s="34"/>
      <c r="T1553"/>
      <c r="U1553"/>
      <c r="V1553"/>
      <c r="W1553"/>
      <c r="X1553"/>
      <c r="Y1553"/>
      <c r="Z1553"/>
      <c r="AA1553"/>
      <c r="AB1553"/>
      <c r="AC1553"/>
    </row>
    <row r="1554" spans="1:29" x14ac:dyDescent="0.25">
      <c r="A1554" s="10">
        <f t="shared" si="282"/>
        <v>15</v>
      </c>
      <c r="B1554" s="4">
        <v>42069.625</v>
      </c>
      <c r="C1554" s="49">
        <f>'[1]Hourly BAAL'!F1554</f>
        <v>32.088544775266577</v>
      </c>
      <c r="D1554" s="49">
        <f>'[1]Hourly BAAL'!G1554</f>
        <v>0</v>
      </c>
      <c r="E1554" s="3">
        <f>'[1]Hourly BAAL'!D1554</f>
        <v>0.41</v>
      </c>
      <c r="F1554" s="3">
        <f>'[1]Hourly BAAL'!E1554</f>
        <v>0.57999999999999996</v>
      </c>
      <c r="G1554" s="31">
        <f t="shared" si="288"/>
        <v>308.0269552247334</v>
      </c>
      <c r="H1554" s="31">
        <f t="shared" si="283"/>
        <v>810.89800000000002</v>
      </c>
      <c r="I1554" s="37">
        <f t="shared" si="284"/>
        <v>0.41</v>
      </c>
      <c r="J1554" s="37">
        <f t="shared" si="285"/>
        <v>0.57999999999999996</v>
      </c>
      <c r="K1554" s="14">
        <f t="shared" si="289"/>
        <v>70.024780799999959</v>
      </c>
      <c r="L1554" s="14">
        <f t="shared" si="290"/>
        <v>40.537902959999975</v>
      </c>
      <c r="M1554" s="10">
        <f>IF(C1554="Data Error","Data Error",IF(C1554&lt;=K1554,0,1-IFERROR(INDEX(BAAL!$C:$D,MATCH(ROUNDUP(C1554-K1554,0),BAAL!$B:$B,0),MATCH(LEFT(M$2,4),BAAL!$C$2:$D$2,0)),0)))</f>
        <v>0</v>
      </c>
      <c r="N1554" s="10">
        <f>IF(D1554="Data Error","Data Error",IF(D1554&lt;=L1554,0,1-IFERROR(INDEX(BAAL!$C:$D,MATCH(ROUNDUP(D1554-L1554,0),BAAL!$B:$B,0),MATCH(LEFT(N$2,4),BAAL!$C$2:$D$2,0)),0)))</f>
        <v>0</v>
      </c>
      <c r="O1554" s="41">
        <f t="shared" si="286"/>
        <v>9.0204131561017918E-4</v>
      </c>
      <c r="P1554" s="41">
        <f t="shared" si="287"/>
        <v>4.473899908075306E-6</v>
      </c>
      <c r="Q1554" s="10">
        <f t="shared" si="291"/>
        <v>3</v>
      </c>
      <c r="R1554" s="34"/>
      <c r="T1554"/>
      <c r="U1554"/>
      <c r="V1554"/>
      <c r="W1554"/>
      <c r="X1554"/>
      <c r="Y1554"/>
      <c r="Z1554"/>
      <c r="AA1554"/>
      <c r="AB1554"/>
      <c r="AC1554"/>
    </row>
    <row r="1555" spans="1:29" x14ac:dyDescent="0.25">
      <c r="A1555" s="10">
        <f t="shared" si="282"/>
        <v>16</v>
      </c>
      <c r="B1555" s="4">
        <v>42069.666666666664</v>
      </c>
      <c r="C1555" s="49">
        <f>'[1]Hourly BAAL'!F1555</f>
        <v>27.90078477526658</v>
      </c>
      <c r="D1555" s="49">
        <f>'[1]Hourly BAAL'!G1555</f>
        <v>0</v>
      </c>
      <c r="E1555" s="3">
        <f>'[1]Hourly BAAL'!D1555</f>
        <v>0.39</v>
      </c>
      <c r="F1555" s="3">
        <f>'[1]Hourly BAAL'!E1555</f>
        <v>0.57999999999999996</v>
      </c>
      <c r="G1555" s="31">
        <f t="shared" si="288"/>
        <v>295.62371522473347</v>
      </c>
      <c r="H1555" s="31">
        <f t="shared" si="283"/>
        <v>810.89800000000002</v>
      </c>
      <c r="I1555" s="37">
        <f t="shared" si="284"/>
        <v>0.39</v>
      </c>
      <c r="J1555" s="37">
        <f t="shared" si="285"/>
        <v>0.57999999999999996</v>
      </c>
      <c r="K1555" s="14">
        <f t="shared" si="289"/>
        <v>65.514009599999966</v>
      </c>
      <c r="L1555" s="14">
        <f t="shared" si="290"/>
        <v>27.851987519999984</v>
      </c>
      <c r="M1555" s="10">
        <f>IF(C1555="Data Error","Data Error",IF(C1555&lt;=K1555,0,1-IFERROR(INDEX(BAAL!$C:$D,MATCH(ROUNDUP(C1555-K1555,0),BAAL!$B:$B,0),MATCH(LEFT(M$2,4),BAAL!$C$2:$D$2,0)),0)))</f>
        <v>0</v>
      </c>
      <c r="N1555" s="10">
        <f>IF(D1555="Data Error","Data Error",IF(D1555&lt;=L1555,0,1-IFERROR(INDEX(BAAL!$C:$D,MATCH(ROUNDUP(D1555-L1555,0),BAAL!$B:$B,0),MATCH(LEFT(N$2,4),BAAL!$C$2:$D$2,0)),0)))</f>
        <v>0</v>
      </c>
      <c r="O1555" s="41">
        <f t="shared" si="286"/>
        <v>6.4282108145267806E-4</v>
      </c>
      <c r="P1555" s="41">
        <f t="shared" si="287"/>
        <v>4.473899908075306E-6</v>
      </c>
      <c r="Q1555" s="10">
        <f t="shared" si="291"/>
        <v>3</v>
      </c>
      <c r="R1555" s="34"/>
      <c r="T1555"/>
      <c r="U1555"/>
      <c r="V1555"/>
      <c r="W1555"/>
      <c r="X1555"/>
      <c r="Y1555"/>
      <c r="Z1555"/>
      <c r="AA1555"/>
      <c r="AB1555"/>
      <c r="AC1555"/>
    </row>
    <row r="1556" spans="1:29" x14ac:dyDescent="0.25">
      <c r="A1556" s="10">
        <f t="shared" si="282"/>
        <v>17</v>
      </c>
      <c r="B1556" s="4">
        <v>42069.708333333336</v>
      </c>
      <c r="C1556" s="49">
        <f>'[1]Hourly BAAL'!F1556</f>
        <v>4.3042247752665759</v>
      </c>
      <c r="D1556" s="49">
        <f>'[1]Hourly BAAL'!G1556</f>
        <v>0</v>
      </c>
      <c r="E1556" s="3">
        <f>'[1]Hourly BAAL'!D1556</f>
        <v>0.37</v>
      </c>
      <c r="F1556" s="3">
        <f>'[1]Hourly BAAL'!E1556</f>
        <v>0.6</v>
      </c>
      <c r="G1556" s="31">
        <f t="shared" si="288"/>
        <v>302.62927522473348</v>
      </c>
      <c r="H1556" s="31">
        <f t="shared" si="283"/>
        <v>838.86</v>
      </c>
      <c r="I1556" s="37">
        <f t="shared" si="284"/>
        <v>0.37</v>
      </c>
      <c r="J1556" s="37">
        <f t="shared" si="285"/>
        <v>0.6</v>
      </c>
      <c r="K1556" s="14">
        <f t="shared" si="289"/>
        <v>42.985257119999972</v>
      </c>
      <c r="L1556" s="14">
        <f t="shared" si="290"/>
        <v>29.052644639999983</v>
      </c>
      <c r="M1556" s="10">
        <f>IF(C1556="Data Error","Data Error",IF(C1556&lt;=K1556,0,1-IFERROR(INDEX(BAAL!$C:$D,MATCH(ROUNDUP(C1556-K1556,0),BAAL!$B:$B,0),MATCH(LEFT(M$2,4),BAAL!$C$2:$D$2,0)),0)))</f>
        <v>0</v>
      </c>
      <c r="N1556" s="10">
        <f>IF(D1556="Data Error","Data Error",IF(D1556&lt;=L1556,0,1-IFERROR(INDEX(BAAL!$C:$D,MATCH(ROUNDUP(D1556-L1556,0),BAAL!$B:$B,0),MATCH(LEFT(N$2,4),BAAL!$C$2:$D$2,0)),0)))</f>
        <v>0</v>
      </c>
      <c r="O1556" s="41">
        <f t="shared" si="286"/>
        <v>1.6217586652352769E-5</v>
      </c>
      <c r="P1556" s="41">
        <f t="shared" si="287"/>
        <v>2.0865373487030227E-5</v>
      </c>
      <c r="Q1556" s="10">
        <f t="shared" si="291"/>
        <v>3</v>
      </c>
      <c r="R1556" s="34"/>
      <c r="T1556"/>
      <c r="U1556"/>
      <c r="V1556"/>
      <c r="W1556"/>
      <c r="X1556"/>
      <c r="Y1556"/>
      <c r="Z1556"/>
      <c r="AA1556"/>
      <c r="AB1556"/>
      <c r="AC1556"/>
    </row>
    <row r="1557" spans="1:29" x14ac:dyDescent="0.25">
      <c r="A1557" s="10">
        <f t="shared" si="282"/>
        <v>18</v>
      </c>
      <c r="B1557" s="4">
        <v>42069.75</v>
      </c>
      <c r="C1557" s="49">
        <f>'[1]Hourly BAAL'!F1557</f>
        <v>7.424344775266583</v>
      </c>
      <c r="D1557" s="49">
        <f>'[1]Hourly BAAL'!G1557</f>
        <v>0</v>
      </c>
      <c r="E1557" s="3">
        <f>'[1]Hourly BAAL'!D1557</f>
        <v>0.37</v>
      </c>
      <c r="F1557" s="3">
        <f>'[1]Hourly BAAL'!E1557</f>
        <v>0.62</v>
      </c>
      <c r="G1557" s="31">
        <f t="shared" si="288"/>
        <v>299.50915522473343</v>
      </c>
      <c r="H1557" s="31">
        <f t="shared" si="283"/>
        <v>866.82200000000012</v>
      </c>
      <c r="I1557" s="37">
        <f t="shared" si="284"/>
        <v>0.37</v>
      </c>
      <c r="J1557" s="37">
        <f t="shared" si="285"/>
        <v>0.62</v>
      </c>
      <c r="K1557" s="14">
        <f t="shared" si="289"/>
        <v>35.820083519999983</v>
      </c>
      <c r="L1557" s="14">
        <f t="shared" si="290"/>
        <v>29.052644639999983</v>
      </c>
      <c r="M1557" s="10">
        <f>IF(C1557="Data Error","Data Error",IF(C1557&lt;=K1557,0,1-IFERROR(INDEX(BAAL!$C:$D,MATCH(ROUNDUP(C1557-K1557,0),BAAL!$B:$B,0),MATCH(LEFT(M$2,4),BAAL!$C$2:$D$2,0)),0)))</f>
        <v>0</v>
      </c>
      <c r="N1557" s="10">
        <f>IF(D1557="Data Error","Data Error",IF(D1557&lt;=L1557,0,1-IFERROR(INDEX(BAAL!$C:$D,MATCH(ROUNDUP(D1557-L1557,0),BAAL!$B:$B,0),MATCH(LEFT(N$2,4),BAAL!$C$2:$D$2,0)),0)))</f>
        <v>0</v>
      </c>
      <c r="O1557" s="41">
        <f t="shared" si="286"/>
        <v>7.0695656313213311E-8</v>
      </c>
      <c r="P1557" s="41">
        <f t="shared" si="287"/>
        <v>1.7301794566993004E-5</v>
      </c>
      <c r="Q1557" s="10">
        <f t="shared" si="291"/>
        <v>3</v>
      </c>
      <c r="R1557" s="34"/>
      <c r="T1557"/>
      <c r="U1557"/>
      <c r="V1557"/>
      <c r="W1557"/>
      <c r="X1557"/>
      <c r="Y1557"/>
      <c r="Z1557"/>
      <c r="AA1557"/>
      <c r="AB1557"/>
      <c r="AC1557"/>
    </row>
    <row r="1558" spans="1:29" x14ac:dyDescent="0.25">
      <c r="A1558" s="10">
        <f t="shared" si="282"/>
        <v>19</v>
      </c>
      <c r="B1558" s="4">
        <v>42069.791666666664</v>
      </c>
      <c r="C1558" s="49">
        <f>'[1]Hourly BAAL'!F1558</f>
        <v>12.079384775266583</v>
      </c>
      <c r="D1558" s="49">
        <f>'[1]Hourly BAAL'!G1558</f>
        <v>0</v>
      </c>
      <c r="E1558" s="3">
        <f>'[1]Hourly BAAL'!D1558</f>
        <v>0.36</v>
      </c>
      <c r="F1558" s="3">
        <f>'[1]Hourly BAAL'!E1558</f>
        <v>0.62</v>
      </c>
      <c r="G1558" s="31">
        <f t="shared" si="288"/>
        <v>286.55861522473344</v>
      </c>
      <c r="H1558" s="31">
        <f t="shared" si="283"/>
        <v>866.82200000000012</v>
      </c>
      <c r="I1558" s="37">
        <f t="shared" si="284"/>
        <v>0.36</v>
      </c>
      <c r="J1558" s="37">
        <f t="shared" si="285"/>
        <v>0.62</v>
      </c>
      <c r="K1558" s="14">
        <f t="shared" si="289"/>
        <v>35.820083519999983</v>
      </c>
      <c r="L1558" s="14">
        <f t="shared" si="290"/>
        <v>29.052644639999983</v>
      </c>
      <c r="M1558" s="10">
        <f>IF(C1558="Data Error","Data Error",IF(C1558&lt;=K1558,0,1-IFERROR(INDEX(BAAL!$C:$D,MATCH(ROUNDUP(C1558-K1558,0),BAAL!$B:$B,0),MATCH(LEFT(M$2,4),BAAL!$C$2:$D$2,0)),0)))</f>
        <v>0</v>
      </c>
      <c r="N1558" s="10">
        <f>IF(D1558="Data Error","Data Error",IF(D1558&lt;=L1558,0,1-IFERROR(INDEX(BAAL!$C:$D,MATCH(ROUNDUP(D1558-L1558,0),BAAL!$B:$B,0),MATCH(LEFT(N$2,4),BAAL!$C$2:$D$2,0)),0)))</f>
        <v>0</v>
      </c>
      <c r="O1558" s="41">
        <f t="shared" si="286"/>
        <v>2.0815369386691834E-5</v>
      </c>
      <c r="P1558" s="41">
        <f t="shared" si="287"/>
        <v>1.7301794566993004E-5</v>
      </c>
      <c r="Q1558" s="10">
        <f t="shared" si="291"/>
        <v>3</v>
      </c>
      <c r="R1558" s="34"/>
      <c r="T1558"/>
      <c r="U1558"/>
      <c r="V1558"/>
      <c r="W1558"/>
      <c r="X1558"/>
      <c r="Y1558"/>
      <c r="Z1558"/>
      <c r="AA1558"/>
      <c r="AB1558"/>
      <c r="AC1558"/>
    </row>
    <row r="1559" spans="1:29" x14ac:dyDescent="0.25">
      <c r="A1559" s="10">
        <f t="shared" si="282"/>
        <v>20</v>
      </c>
      <c r="B1559" s="4">
        <v>42069.833333333336</v>
      </c>
      <c r="C1559" s="49">
        <f>'[1]Hourly BAAL'!F1559</f>
        <v>3.4023047752665789</v>
      </c>
      <c r="D1559" s="49">
        <f>'[1]Hourly BAAL'!G1559</f>
        <v>0</v>
      </c>
      <c r="E1559" s="3">
        <f>'[1]Hourly BAAL'!D1559</f>
        <v>0.36</v>
      </c>
      <c r="F1559" s="3">
        <f>'[1]Hourly BAAL'!E1559</f>
        <v>0.62</v>
      </c>
      <c r="G1559" s="31">
        <f t="shared" si="288"/>
        <v>295.23569522473343</v>
      </c>
      <c r="H1559" s="31">
        <f t="shared" si="283"/>
        <v>866.82200000000012</v>
      </c>
      <c r="I1559" s="37">
        <f t="shared" si="284"/>
        <v>0.36</v>
      </c>
      <c r="J1559" s="37">
        <f t="shared" si="285"/>
        <v>0.62</v>
      </c>
      <c r="K1559" s="14">
        <f t="shared" si="289"/>
        <v>33.062459039999986</v>
      </c>
      <c r="L1559" s="14">
        <f t="shared" si="290"/>
        <v>36.421766519999977</v>
      </c>
      <c r="M1559" s="10">
        <f>IF(C1559="Data Error","Data Error",IF(C1559&lt;=K1559,0,1-IFERROR(INDEX(BAAL!$C:$D,MATCH(ROUNDUP(C1559-K1559,0),BAAL!$B:$B,0),MATCH(LEFT(M$2,4),BAAL!$C$2:$D$2,0)),0)))</f>
        <v>0</v>
      </c>
      <c r="N1559" s="10">
        <f>IF(D1559="Data Error","Data Error",IF(D1559&lt;=L1559,0,1-IFERROR(INDEX(BAAL!$C:$D,MATCH(ROUNDUP(D1559-L1559,0),BAAL!$B:$B,0),MATCH(LEFT(N$2,4),BAAL!$C$2:$D$2,0)),0)))</f>
        <v>0</v>
      </c>
      <c r="O1559" s="41">
        <f t="shared" si="286"/>
        <v>3.4781661687459807E-5</v>
      </c>
      <c r="P1559" s="41">
        <f t="shared" si="287"/>
        <v>1.7301794566993004E-5</v>
      </c>
      <c r="Q1559" s="10">
        <f t="shared" si="291"/>
        <v>3</v>
      </c>
      <c r="R1559" s="34"/>
      <c r="T1559"/>
      <c r="U1559"/>
      <c r="V1559"/>
      <c r="W1559"/>
      <c r="X1559"/>
      <c r="Y1559"/>
      <c r="Z1559"/>
      <c r="AA1559"/>
      <c r="AB1559"/>
      <c r="AC1559"/>
    </row>
    <row r="1560" spans="1:29" x14ac:dyDescent="0.25">
      <c r="A1560" s="10">
        <f t="shared" si="282"/>
        <v>21</v>
      </c>
      <c r="B1560" s="4">
        <v>42069.875</v>
      </c>
      <c r="C1560" s="49">
        <f>'[1]Hourly BAAL'!F1560</f>
        <v>2.5246247752665809</v>
      </c>
      <c r="D1560" s="49">
        <f>'[1]Hourly BAAL'!G1560</f>
        <v>0</v>
      </c>
      <c r="E1560" s="3">
        <f>'[1]Hourly BAAL'!D1560</f>
        <v>0.36</v>
      </c>
      <c r="F1560" s="3">
        <f>'[1]Hourly BAAL'!E1560</f>
        <v>0.54</v>
      </c>
      <c r="G1560" s="31">
        <f t="shared" si="288"/>
        <v>296.11337522473343</v>
      </c>
      <c r="H1560" s="31">
        <f t="shared" si="283"/>
        <v>754.97400000000016</v>
      </c>
      <c r="I1560" s="37">
        <f t="shared" si="284"/>
        <v>0.36</v>
      </c>
      <c r="J1560" s="37">
        <f t="shared" si="285"/>
        <v>0.54</v>
      </c>
      <c r="K1560" s="14">
        <f t="shared" si="289"/>
        <v>33.062459039999986</v>
      </c>
      <c r="L1560" s="14">
        <f t="shared" si="290"/>
        <v>40.937270039999973</v>
      </c>
      <c r="M1560" s="10">
        <f>IF(C1560="Data Error","Data Error",IF(C1560&lt;=K1560,0,1-IFERROR(INDEX(BAAL!$C:$D,MATCH(ROUNDUP(C1560-K1560,0),BAAL!$B:$B,0),MATCH(LEFT(M$2,4),BAAL!$C$2:$D$2,0)),0)))</f>
        <v>0</v>
      </c>
      <c r="N1560" s="10">
        <f>IF(D1560="Data Error","Data Error",IF(D1560&lt;=L1560,0,1-IFERROR(INDEX(BAAL!$C:$D,MATCH(ROUNDUP(D1560-L1560,0),BAAL!$B:$B,0),MATCH(LEFT(N$2,4),BAAL!$C$2:$D$2,0)),0)))</f>
        <v>0</v>
      </c>
      <c r="O1560" s="41">
        <f t="shared" si="286"/>
        <v>4.8380612959402176E-5</v>
      </c>
      <c r="P1560" s="41">
        <f t="shared" si="287"/>
        <v>5.855156274357635E-6</v>
      </c>
      <c r="Q1560" s="10">
        <f t="shared" si="291"/>
        <v>3</v>
      </c>
      <c r="R1560" s="34"/>
      <c r="T1560"/>
      <c r="U1560"/>
      <c r="V1560"/>
      <c r="W1560"/>
      <c r="X1560"/>
      <c r="Y1560"/>
      <c r="Z1560"/>
      <c r="AA1560"/>
      <c r="AB1560"/>
      <c r="AC1560"/>
    </row>
    <row r="1561" spans="1:29" x14ac:dyDescent="0.25">
      <c r="A1561" s="10">
        <f t="shared" si="282"/>
        <v>22</v>
      </c>
      <c r="B1561" s="4">
        <v>42069.916666666664</v>
      </c>
      <c r="C1561" s="49">
        <f>'[1]Hourly BAAL'!F1561</f>
        <v>4.7719847752665743</v>
      </c>
      <c r="D1561" s="49">
        <f>'[1]Hourly BAAL'!G1561</f>
        <v>0</v>
      </c>
      <c r="E1561" s="3">
        <f>'[1]Hourly BAAL'!D1561</f>
        <v>0.36</v>
      </c>
      <c r="F1561" s="3">
        <f>'[1]Hourly BAAL'!E1561</f>
        <v>0.45</v>
      </c>
      <c r="G1561" s="31">
        <f t="shared" si="288"/>
        <v>293.86601522473347</v>
      </c>
      <c r="H1561" s="31">
        <f t="shared" si="283"/>
        <v>629.1450000000001</v>
      </c>
      <c r="I1561" s="37">
        <f t="shared" si="284"/>
        <v>0.36</v>
      </c>
      <c r="J1561" s="37">
        <f t="shared" si="285"/>
        <v>0.45</v>
      </c>
      <c r="K1561" s="14">
        <f t="shared" si="289"/>
        <v>33.69195647999998</v>
      </c>
      <c r="L1561" s="14">
        <f t="shared" si="290"/>
        <v>40.937270039999973</v>
      </c>
      <c r="M1561" s="10">
        <f>IF(C1561="Data Error","Data Error",IF(C1561&lt;=K1561,0,1-IFERROR(INDEX(BAAL!$C:$D,MATCH(ROUNDUP(C1561-K1561,0),BAAL!$B:$B,0),MATCH(LEFT(M$2,4),BAAL!$C$2:$D$2,0)),0)))</f>
        <v>0</v>
      </c>
      <c r="N1561" s="10">
        <f>IF(D1561="Data Error","Data Error",IF(D1561&lt;=L1561,0,1-IFERROR(INDEX(BAAL!$C:$D,MATCH(ROUNDUP(D1561-L1561,0),BAAL!$B:$B,0),MATCH(LEFT(N$2,4),BAAL!$C$2:$D$2,0)),0)))</f>
        <v>0</v>
      </c>
      <c r="O1561" s="41">
        <f t="shared" si="286"/>
        <v>1.8032642587417514E-5</v>
      </c>
      <c r="P1561" s="41">
        <f t="shared" si="287"/>
        <v>5.5312207699204274E-6</v>
      </c>
      <c r="Q1561" s="10">
        <f t="shared" si="291"/>
        <v>3</v>
      </c>
      <c r="R1561" s="34"/>
      <c r="T1561"/>
      <c r="U1561"/>
      <c r="V1561"/>
      <c r="W1561"/>
      <c r="X1561"/>
      <c r="Y1561"/>
      <c r="Z1561"/>
      <c r="AA1561"/>
      <c r="AB1561"/>
      <c r="AC1561"/>
    </row>
    <row r="1562" spans="1:29" x14ac:dyDescent="0.25">
      <c r="A1562" s="10">
        <f t="shared" si="282"/>
        <v>23</v>
      </c>
      <c r="B1562" s="4">
        <v>42069.958333333336</v>
      </c>
      <c r="C1562" s="49">
        <f>'[1]Hourly BAAL'!F1562</f>
        <v>2.2510247752665791</v>
      </c>
      <c r="D1562" s="49">
        <f>'[1]Hourly BAAL'!G1562</f>
        <v>0</v>
      </c>
      <c r="E1562" s="3">
        <f>'[1]Hourly BAAL'!D1562</f>
        <v>0.36</v>
      </c>
      <c r="F1562" s="3">
        <f>'[1]Hourly BAAL'!E1562</f>
        <v>0.48</v>
      </c>
      <c r="G1562" s="31">
        <f t="shared" si="288"/>
        <v>296.38697522473348</v>
      </c>
      <c r="H1562" s="31">
        <f t="shared" si="283"/>
        <v>671.08800000000008</v>
      </c>
      <c r="I1562" s="37">
        <f t="shared" si="284"/>
        <v>0.36</v>
      </c>
      <c r="J1562" s="37">
        <f t="shared" si="285"/>
        <v>0.48</v>
      </c>
      <c r="K1562" s="14">
        <f t="shared" si="289"/>
        <v>33.69195647999998</v>
      </c>
      <c r="L1562" s="14">
        <f t="shared" si="290"/>
        <v>40.937270039999973</v>
      </c>
      <c r="M1562" s="10">
        <f>IF(C1562="Data Error","Data Error",IF(C1562&lt;=K1562,0,1-IFERROR(INDEX(BAAL!$C:$D,MATCH(ROUNDUP(C1562-K1562,0),BAAL!$B:$B,0),MATCH(LEFT(M$2,4),BAAL!$C$2:$D$2,0)),0)))</f>
        <v>0</v>
      </c>
      <c r="N1562" s="10">
        <f>IF(D1562="Data Error","Data Error",IF(D1562&lt;=L1562,0,1-IFERROR(INDEX(BAAL!$C:$D,MATCH(ROUNDUP(D1562-L1562,0),BAAL!$B:$B,0),MATCH(LEFT(N$2,4),BAAL!$C$2:$D$2,0)),0)))</f>
        <v>0</v>
      </c>
      <c r="O1562" s="41">
        <f t="shared" si="286"/>
        <v>5.3077559323117627E-5</v>
      </c>
      <c r="P1562" s="41">
        <f t="shared" si="287"/>
        <v>2.6035876696257282E-6</v>
      </c>
      <c r="Q1562" s="10">
        <f t="shared" si="291"/>
        <v>3</v>
      </c>
      <c r="R1562" s="34"/>
      <c r="T1562"/>
      <c r="U1562"/>
      <c r="V1562"/>
      <c r="W1562"/>
      <c r="X1562"/>
      <c r="Y1562"/>
      <c r="Z1562"/>
      <c r="AA1562"/>
      <c r="AB1562"/>
      <c r="AC1562"/>
    </row>
    <row r="1563" spans="1:29" x14ac:dyDescent="0.25">
      <c r="A1563" s="10">
        <f t="shared" si="282"/>
        <v>0</v>
      </c>
      <c r="B1563" s="1">
        <v>42070</v>
      </c>
      <c r="C1563" s="49">
        <f>'[1]Hourly BAAL'!F1563</f>
        <v>2.5057847752665765</v>
      </c>
      <c r="D1563" s="49">
        <f>'[1]Hourly BAAL'!G1563</f>
        <v>59.122341107117272</v>
      </c>
      <c r="E1563" s="3">
        <f>'[1]Hourly BAAL'!D1563</f>
        <v>0.36</v>
      </c>
      <c r="F1563" s="3">
        <f>'[1]Hourly BAAL'!E1563</f>
        <v>0.53</v>
      </c>
      <c r="G1563" s="31">
        <f t="shared" si="288"/>
        <v>296.13221522473344</v>
      </c>
      <c r="H1563" s="31">
        <f t="shared" si="283"/>
        <v>681.87065889288294</v>
      </c>
      <c r="I1563" s="37">
        <f t="shared" si="284"/>
        <v>0.36</v>
      </c>
      <c r="J1563" s="37">
        <f t="shared" si="285"/>
        <v>0.53</v>
      </c>
      <c r="K1563" s="14">
        <f t="shared" si="289"/>
        <v>33.69195647999998</v>
      </c>
      <c r="L1563" s="14">
        <f t="shared" si="290"/>
        <v>36.565519097909721</v>
      </c>
      <c r="M1563" s="10">
        <f>IF(C1563="Data Error","Data Error",IF(C1563&lt;=K1563,0,1-IFERROR(INDEX(BAAL!$C:$D,MATCH(ROUNDUP(C1563-K1563,0),BAAL!$B:$B,0),MATCH(LEFT(M$2,4),BAAL!$C$2:$D$2,0)),0)))</f>
        <v>0</v>
      </c>
      <c r="N1563" s="10">
        <f>IF(D1563="Data Error","Data Error",IF(D1563&lt;=L1563,0,1-IFERROR(INDEX(BAAL!$C:$D,MATCH(ROUNDUP(D1563-L1563,0),BAAL!$B:$B,0),MATCH(LEFT(N$2,4),BAAL!$C$2:$D$2,0)),0)))</f>
        <v>5.0000000000000044E-3</v>
      </c>
      <c r="O1563" s="41">
        <f t="shared" si="286"/>
        <v>4.8697068314330014E-5</v>
      </c>
      <c r="P1563" s="41">
        <f t="shared" si="287"/>
        <v>1.55924399751952E-3</v>
      </c>
      <c r="Q1563" s="10">
        <f t="shared" si="291"/>
        <v>3</v>
      </c>
      <c r="R1563" s="34"/>
      <c r="T1563"/>
      <c r="U1563"/>
      <c r="V1563"/>
      <c r="W1563"/>
      <c r="X1563"/>
      <c r="Y1563"/>
      <c r="Z1563"/>
      <c r="AA1563"/>
      <c r="AB1563"/>
      <c r="AC1563"/>
    </row>
    <row r="1564" spans="1:29" x14ac:dyDescent="0.25">
      <c r="A1564" s="10">
        <f t="shared" si="282"/>
        <v>1</v>
      </c>
      <c r="B1564" s="4">
        <v>42070.041666666664</v>
      </c>
      <c r="C1564" s="49">
        <f>'[1]Hourly BAAL'!F1564</f>
        <v>0</v>
      </c>
      <c r="D1564" s="49">
        <f>'[1]Hourly BAAL'!G1564</f>
        <v>0</v>
      </c>
      <c r="E1564" s="3">
        <f>'[1]Hourly BAAL'!D1564</f>
        <v>0.35</v>
      </c>
      <c r="F1564" s="3">
        <f>'[1]Hourly BAAL'!E1564</f>
        <v>0.5</v>
      </c>
      <c r="G1564" s="31">
        <f t="shared" si="288"/>
        <v>290.34250000000003</v>
      </c>
      <c r="H1564" s="31">
        <f t="shared" si="283"/>
        <v>699.05000000000007</v>
      </c>
      <c r="I1564" s="37">
        <f t="shared" si="284"/>
        <v>0.35</v>
      </c>
      <c r="J1564" s="37">
        <f t="shared" si="285"/>
        <v>0.5</v>
      </c>
      <c r="K1564" s="14">
        <f t="shared" si="289"/>
        <v>31.230351359999986</v>
      </c>
      <c r="L1564" s="14">
        <f t="shared" si="290"/>
        <v>31.825531337909727</v>
      </c>
      <c r="M1564" s="10">
        <f>IF(C1564="Data Error","Data Error",IF(C1564&lt;=K1564,0,1-IFERROR(INDEX(BAAL!$C:$D,MATCH(ROUNDUP(C1564-K1564,0),BAAL!$B:$B,0),MATCH(LEFT(M$2,4),BAAL!$C$2:$D$2,0)),0)))</f>
        <v>0</v>
      </c>
      <c r="N1564" s="10">
        <f>IF(D1564="Data Error","Data Error",IF(D1564&lt;=L1564,0,1-IFERROR(INDEX(BAAL!$C:$D,MATCH(ROUNDUP(D1564-L1564,0),BAAL!$B:$B,0),MATCH(LEFT(N$2,4),BAAL!$C$2:$D$2,0)),0)))</f>
        <v>0</v>
      </c>
      <c r="O1564" s="41">
        <f t="shared" si="286"/>
        <v>7.7570156143209844E-5</v>
      </c>
      <c r="P1564" s="41">
        <f t="shared" si="287"/>
        <v>6.4816149259203341E-6</v>
      </c>
      <c r="Q1564" s="10">
        <f t="shared" si="291"/>
        <v>3</v>
      </c>
      <c r="R1564" s="34"/>
      <c r="T1564"/>
      <c r="U1564"/>
      <c r="V1564"/>
      <c r="W1564"/>
      <c r="X1564"/>
      <c r="Y1564"/>
      <c r="Z1564"/>
      <c r="AA1564"/>
      <c r="AB1564"/>
      <c r="AC1564"/>
    </row>
    <row r="1565" spans="1:29" x14ac:dyDescent="0.25">
      <c r="A1565" s="10">
        <f t="shared" si="282"/>
        <v>2</v>
      </c>
      <c r="B1565" s="4">
        <v>42070.083333333336</v>
      </c>
      <c r="C1565" s="49">
        <f>'[1]Hourly BAAL'!F1565</f>
        <v>0</v>
      </c>
      <c r="D1565" s="49">
        <f>'[1]Hourly BAAL'!G1565</f>
        <v>0</v>
      </c>
      <c r="E1565" s="3">
        <f>'[1]Hourly BAAL'!D1565</f>
        <v>0.35</v>
      </c>
      <c r="F1565" s="3">
        <f>'[1]Hourly BAAL'!E1565</f>
        <v>0.53</v>
      </c>
      <c r="G1565" s="31">
        <f t="shared" si="288"/>
        <v>290.34250000000003</v>
      </c>
      <c r="H1565" s="31">
        <f t="shared" si="283"/>
        <v>740.99300000000017</v>
      </c>
      <c r="I1565" s="37">
        <f t="shared" si="284"/>
        <v>0.35</v>
      </c>
      <c r="J1565" s="37">
        <f t="shared" si="285"/>
        <v>0.53</v>
      </c>
      <c r="K1565" s="14">
        <f t="shared" si="289"/>
        <v>29.801023199999982</v>
      </c>
      <c r="L1565" s="14">
        <f t="shared" si="290"/>
        <v>37.229727839999974</v>
      </c>
      <c r="M1565" s="10">
        <f>IF(C1565="Data Error","Data Error",IF(C1565&lt;=K1565,0,1-IFERROR(INDEX(BAAL!$C:$D,MATCH(ROUNDUP(C1565-K1565,0),BAAL!$B:$B,0),MATCH(LEFT(M$2,4),BAAL!$C$2:$D$2,0)),0)))</f>
        <v>0</v>
      </c>
      <c r="N1565" s="10">
        <f>IF(D1565="Data Error","Data Error",IF(D1565&lt;=L1565,0,1-IFERROR(INDEX(BAAL!$C:$D,MATCH(ROUNDUP(D1565-L1565,0),BAAL!$B:$B,0),MATCH(LEFT(N$2,4),BAAL!$C$2:$D$2,0)),0)))</f>
        <v>0</v>
      </c>
      <c r="O1565" s="41">
        <f t="shared" si="286"/>
        <v>7.7570156143209844E-5</v>
      </c>
      <c r="P1565" s="41">
        <f t="shared" si="287"/>
        <v>7.8420736508676707E-6</v>
      </c>
      <c r="Q1565" s="10">
        <f t="shared" si="291"/>
        <v>3</v>
      </c>
      <c r="R1565" s="34"/>
      <c r="T1565"/>
      <c r="U1565"/>
      <c r="V1565"/>
      <c r="W1565"/>
      <c r="X1565"/>
      <c r="Y1565"/>
      <c r="Z1565"/>
      <c r="AA1565"/>
      <c r="AB1565"/>
      <c r="AC1565"/>
    </row>
    <row r="1566" spans="1:29" x14ac:dyDescent="0.25">
      <c r="A1566" s="10">
        <f t="shared" si="282"/>
        <v>3</v>
      </c>
      <c r="B1566" s="4">
        <v>42070.125</v>
      </c>
      <c r="C1566" s="49">
        <f>'[1]Hourly BAAL'!F1566</f>
        <v>0</v>
      </c>
      <c r="D1566" s="49">
        <f>'[1]Hourly BAAL'!G1566</f>
        <v>0</v>
      </c>
      <c r="E1566" s="3">
        <f>'[1]Hourly BAAL'!D1566</f>
        <v>0.35</v>
      </c>
      <c r="F1566" s="3">
        <f>'[1]Hourly BAAL'!E1566</f>
        <v>0.51</v>
      </c>
      <c r="G1566" s="31">
        <f t="shared" si="288"/>
        <v>290.34250000000003</v>
      </c>
      <c r="H1566" s="31">
        <f t="shared" si="283"/>
        <v>713.03100000000006</v>
      </c>
      <c r="I1566" s="37">
        <f t="shared" si="284"/>
        <v>0.35</v>
      </c>
      <c r="J1566" s="37">
        <f t="shared" si="285"/>
        <v>0.51</v>
      </c>
      <c r="K1566" s="14">
        <f t="shared" si="289"/>
        <v>24.139365119999987</v>
      </c>
      <c r="L1566" s="14">
        <f t="shared" si="290"/>
        <v>37.229727839999974</v>
      </c>
      <c r="M1566" s="10">
        <f>IF(C1566="Data Error","Data Error",IF(C1566&lt;=K1566,0,1-IFERROR(INDEX(BAAL!$C:$D,MATCH(ROUNDUP(C1566-K1566,0),BAAL!$B:$B,0),MATCH(LEFT(M$2,4),BAAL!$C$2:$D$2,0)),0)))</f>
        <v>0</v>
      </c>
      <c r="N1566" s="10">
        <f>IF(D1566="Data Error","Data Error",IF(D1566&lt;=L1566,0,1-IFERROR(INDEX(BAAL!$C:$D,MATCH(ROUNDUP(D1566-L1566,0),BAAL!$B:$B,0),MATCH(LEFT(N$2,4),BAAL!$C$2:$D$2,0)),0)))</f>
        <v>0</v>
      </c>
      <c r="O1566" s="41">
        <f t="shared" si="286"/>
        <v>7.7570156143209844E-5</v>
      </c>
      <c r="P1566" s="41">
        <f t="shared" si="287"/>
        <v>7.5047726509280392E-6</v>
      </c>
      <c r="Q1566" s="10">
        <f t="shared" si="291"/>
        <v>3</v>
      </c>
      <c r="R1566" s="34"/>
      <c r="T1566"/>
      <c r="U1566"/>
      <c r="V1566"/>
      <c r="W1566"/>
      <c r="X1566"/>
      <c r="Y1566"/>
      <c r="Z1566"/>
      <c r="AA1566"/>
      <c r="AB1566"/>
      <c r="AC1566"/>
    </row>
    <row r="1567" spans="1:29" x14ac:dyDescent="0.25">
      <c r="A1567" s="10">
        <f t="shared" si="282"/>
        <v>4</v>
      </c>
      <c r="B1567" s="4">
        <v>42070.166666666664</v>
      </c>
      <c r="C1567" s="49">
        <f>'[1]Hourly BAAL'!F1567</f>
        <v>0</v>
      </c>
      <c r="D1567" s="49">
        <f>'[1]Hourly BAAL'!G1567</f>
        <v>0</v>
      </c>
      <c r="E1567" s="3">
        <f>'[1]Hourly BAAL'!D1567</f>
        <v>0.35</v>
      </c>
      <c r="F1567" s="3">
        <f>'[1]Hourly BAAL'!E1567</f>
        <v>0.49</v>
      </c>
      <c r="G1567" s="31">
        <f t="shared" si="288"/>
        <v>290.34250000000003</v>
      </c>
      <c r="H1567" s="31">
        <f t="shared" si="283"/>
        <v>685.06900000000007</v>
      </c>
      <c r="I1567" s="37">
        <f t="shared" si="284"/>
        <v>0.35</v>
      </c>
      <c r="J1567" s="37">
        <f t="shared" si="285"/>
        <v>0.49</v>
      </c>
      <c r="K1567" s="14">
        <f t="shared" si="289"/>
        <v>29.785579199999983</v>
      </c>
      <c r="L1567" s="14">
        <f t="shared" si="290"/>
        <v>37.229727839999974</v>
      </c>
      <c r="M1567" s="10">
        <f>IF(C1567="Data Error","Data Error",IF(C1567&lt;=K1567,0,1-IFERROR(INDEX(BAAL!$C:$D,MATCH(ROUNDUP(C1567-K1567,0),BAAL!$B:$B,0),MATCH(LEFT(M$2,4),BAAL!$C$2:$D$2,0)),0)))</f>
        <v>0</v>
      </c>
      <c r="N1567" s="10">
        <f>IF(D1567="Data Error","Data Error",IF(D1567&lt;=L1567,0,1-IFERROR(INDEX(BAAL!$C:$D,MATCH(ROUNDUP(D1567-L1567,0),BAAL!$B:$B,0),MATCH(LEFT(N$2,4),BAAL!$C$2:$D$2,0)),0)))</f>
        <v>0</v>
      </c>
      <c r="O1567" s="41">
        <f t="shared" si="286"/>
        <v>7.7570156143209844E-5</v>
      </c>
      <c r="P1567" s="41">
        <f t="shared" si="287"/>
        <v>2.1520229470948184E-6</v>
      </c>
      <c r="Q1567" s="10">
        <f t="shared" si="291"/>
        <v>3</v>
      </c>
      <c r="R1567" s="34"/>
      <c r="T1567"/>
      <c r="U1567"/>
      <c r="V1567"/>
      <c r="W1567"/>
      <c r="X1567"/>
      <c r="Y1567"/>
      <c r="Z1567"/>
      <c r="AA1567"/>
      <c r="AB1567"/>
      <c r="AC1567"/>
    </row>
    <row r="1568" spans="1:29" x14ac:dyDescent="0.25">
      <c r="A1568" s="10">
        <f t="shared" si="282"/>
        <v>5</v>
      </c>
      <c r="B1568" s="4">
        <v>42070.208333333336</v>
      </c>
      <c r="C1568" s="49">
        <f>'[1]Hourly BAAL'!F1568</f>
        <v>0</v>
      </c>
      <c r="D1568" s="49">
        <f>'[1]Hourly BAAL'!G1568</f>
        <v>0</v>
      </c>
      <c r="E1568" s="3">
        <f>'[1]Hourly BAAL'!D1568</f>
        <v>0.35</v>
      </c>
      <c r="F1568" s="3">
        <f>'[1]Hourly BAAL'!E1568</f>
        <v>0.48</v>
      </c>
      <c r="G1568" s="31">
        <f t="shared" si="288"/>
        <v>290.34250000000003</v>
      </c>
      <c r="H1568" s="31">
        <f t="shared" si="283"/>
        <v>671.08800000000008</v>
      </c>
      <c r="I1568" s="37">
        <f t="shared" si="284"/>
        <v>0.35</v>
      </c>
      <c r="J1568" s="37">
        <f t="shared" si="285"/>
        <v>0.48</v>
      </c>
      <c r="K1568" s="14">
        <f t="shared" si="289"/>
        <v>34.141348799999982</v>
      </c>
      <c r="L1568" s="14">
        <f t="shared" si="290"/>
        <v>33.404615159999977</v>
      </c>
      <c r="M1568" s="10">
        <f>IF(C1568="Data Error","Data Error",IF(C1568&lt;=K1568,0,1-IFERROR(INDEX(BAAL!$C:$D,MATCH(ROUNDUP(C1568-K1568,0),BAAL!$B:$B,0),MATCH(LEFT(M$2,4),BAAL!$C$2:$D$2,0)),0)))</f>
        <v>0</v>
      </c>
      <c r="N1568" s="10">
        <f>IF(D1568="Data Error","Data Error",IF(D1568&lt;=L1568,0,1-IFERROR(INDEX(BAAL!$C:$D,MATCH(ROUNDUP(D1568-L1568,0),BAAL!$B:$B,0),MATCH(LEFT(N$2,4),BAAL!$C$2:$D$2,0)),0)))</f>
        <v>0</v>
      </c>
      <c r="O1568" s="41">
        <f t="shared" si="286"/>
        <v>7.7570156143209844E-5</v>
      </c>
      <c r="P1568" s="41">
        <f t="shared" si="287"/>
        <v>2.6035876696257282E-6</v>
      </c>
      <c r="Q1568" s="10">
        <f t="shared" si="291"/>
        <v>3</v>
      </c>
      <c r="R1568" s="34"/>
      <c r="T1568"/>
      <c r="U1568"/>
      <c r="V1568"/>
      <c r="W1568"/>
      <c r="X1568"/>
      <c r="Y1568"/>
      <c r="Z1568"/>
      <c r="AA1568"/>
      <c r="AB1568"/>
      <c r="AC1568"/>
    </row>
    <row r="1569" spans="1:29" x14ac:dyDescent="0.25">
      <c r="A1569" s="10">
        <f t="shared" si="282"/>
        <v>6</v>
      </c>
      <c r="B1569" s="4">
        <v>42070.25</v>
      </c>
      <c r="C1569" s="49">
        <f>'[1]Hourly BAAL'!F1569</f>
        <v>0</v>
      </c>
      <c r="D1569" s="49">
        <f>'[1]Hourly BAAL'!G1569</f>
        <v>30.174381107117277</v>
      </c>
      <c r="E1569" s="3">
        <f>'[1]Hourly BAAL'!D1569</f>
        <v>0.38</v>
      </c>
      <c r="F1569" s="3">
        <f>'[1]Hourly BAAL'!E1569</f>
        <v>0.54</v>
      </c>
      <c r="G1569" s="31">
        <f t="shared" si="288"/>
        <v>315.22900000000004</v>
      </c>
      <c r="H1569" s="31">
        <f t="shared" si="283"/>
        <v>724.7996188928829</v>
      </c>
      <c r="I1569" s="37">
        <f t="shared" si="284"/>
        <v>0.38</v>
      </c>
      <c r="J1569" s="37">
        <f t="shared" si="285"/>
        <v>0.54</v>
      </c>
      <c r="K1569" s="14">
        <f t="shared" si="289"/>
        <v>34.141348799999982</v>
      </c>
      <c r="L1569" s="14">
        <f t="shared" si="290"/>
        <v>38.669294759999971</v>
      </c>
      <c r="M1569" s="10">
        <f>IF(C1569="Data Error","Data Error",IF(C1569&lt;=K1569,0,1-IFERROR(INDEX(BAAL!$C:$D,MATCH(ROUNDUP(C1569-K1569,0),BAAL!$B:$B,0),MATCH(LEFT(M$2,4),BAAL!$C$2:$D$2,0)),0)))</f>
        <v>0</v>
      </c>
      <c r="N1569" s="10">
        <f>IF(D1569="Data Error","Data Error",IF(D1569&lt;=L1569,0,1-IFERROR(INDEX(BAAL!$C:$D,MATCH(ROUNDUP(D1569-L1569,0),BAAL!$B:$B,0),MATCH(LEFT(N$2,4),BAAL!$C$2:$D$2,0)),0)))</f>
        <v>0</v>
      </c>
      <c r="O1569" s="41">
        <f t="shared" si="286"/>
        <v>6.5640813979287946E-5</v>
      </c>
      <c r="P1569" s="41">
        <f t="shared" si="287"/>
        <v>3.6720818102352668E-4</v>
      </c>
      <c r="Q1569" s="10">
        <f t="shared" si="291"/>
        <v>3</v>
      </c>
      <c r="R1569" s="34"/>
      <c r="T1569"/>
      <c r="U1569"/>
      <c r="V1569"/>
      <c r="W1569"/>
      <c r="X1569"/>
      <c r="Y1569"/>
      <c r="Z1569"/>
      <c r="AA1569"/>
      <c r="AB1569"/>
      <c r="AC1569"/>
    </row>
    <row r="1570" spans="1:29" x14ac:dyDescent="0.25">
      <c r="A1570" s="10">
        <f t="shared" si="282"/>
        <v>7</v>
      </c>
      <c r="B1570" s="4">
        <v>42070.291666666664</v>
      </c>
      <c r="C1570" s="49">
        <f>'[1]Hourly BAAL'!F1570</f>
        <v>0</v>
      </c>
      <c r="D1570" s="49">
        <f>'[1]Hourly BAAL'!G1570</f>
        <v>71.508741107117288</v>
      </c>
      <c r="E1570" s="3">
        <f>'[1]Hourly BAAL'!D1570</f>
        <v>0.4</v>
      </c>
      <c r="F1570" s="3">
        <f>'[1]Hourly BAAL'!E1570</f>
        <v>0.57999999999999996</v>
      </c>
      <c r="G1570" s="31">
        <f t="shared" si="288"/>
        <v>331.82000000000005</v>
      </c>
      <c r="H1570" s="31">
        <f t="shared" si="283"/>
        <v>739.38925889288271</v>
      </c>
      <c r="I1570" s="37">
        <f t="shared" si="284"/>
        <v>0.4</v>
      </c>
      <c r="J1570" s="37">
        <f t="shared" si="285"/>
        <v>0.57999999999999996</v>
      </c>
      <c r="K1570" s="14">
        <f t="shared" si="289"/>
        <v>39.499967519999977</v>
      </c>
      <c r="L1570" s="14">
        <f t="shared" si="290"/>
        <v>38.669294759999971</v>
      </c>
      <c r="M1570" s="10">
        <f>IF(C1570="Data Error","Data Error",IF(C1570&lt;=K1570,0,1-IFERROR(INDEX(BAAL!$C:$D,MATCH(ROUNDUP(C1570-K1570,0),BAAL!$B:$B,0),MATCH(LEFT(M$2,4),BAAL!$C$2:$D$2,0)),0)))</f>
        <v>0</v>
      </c>
      <c r="N1570" s="10">
        <f>IF(D1570="Data Error","Data Error",IF(D1570&lt;=L1570,0,1-IFERROR(INDEX(BAAL!$C:$D,MATCH(ROUNDUP(D1570-L1570,0),BAAL!$B:$B,0),MATCH(LEFT(N$2,4),BAAL!$C$2:$D$2,0)),0)))</f>
        <v>7.0000000000000062E-3</v>
      </c>
      <c r="O1570" s="41">
        <f t="shared" si="286"/>
        <v>1.1403323160490622E-4</v>
      </c>
      <c r="P1570" s="41">
        <f t="shared" si="287"/>
        <v>2.404129823680204E-3</v>
      </c>
      <c r="Q1570" s="10">
        <f t="shared" si="291"/>
        <v>3</v>
      </c>
      <c r="R1570" s="34"/>
      <c r="T1570"/>
      <c r="U1570"/>
      <c r="V1570"/>
      <c r="W1570"/>
      <c r="X1570"/>
      <c r="Y1570"/>
      <c r="Z1570"/>
      <c r="AA1570"/>
      <c r="AB1570"/>
      <c r="AC1570"/>
    </row>
    <row r="1571" spans="1:29" x14ac:dyDescent="0.25">
      <c r="A1571" s="10">
        <f t="shared" si="282"/>
        <v>8</v>
      </c>
      <c r="B1571" s="4">
        <v>42070.333333333336</v>
      </c>
      <c r="C1571" s="49">
        <f>'[1]Hourly BAAL'!F1571</f>
        <v>3.5129447752665754</v>
      </c>
      <c r="D1571" s="49">
        <f>'[1]Hourly BAAL'!G1571</f>
        <v>0</v>
      </c>
      <c r="E1571" s="3">
        <f>'[1]Hourly BAAL'!D1571</f>
        <v>0.41</v>
      </c>
      <c r="F1571" s="3">
        <f>'[1]Hourly BAAL'!E1571</f>
        <v>0.57999999999999996</v>
      </c>
      <c r="G1571" s="31">
        <f t="shared" si="288"/>
        <v>336.60255522473341</v>
      </c>
      <c r="H1571" s="31">
        <f t="shared" si="283"/>
        <v>810.89800000000002</v>
      </c>
      <c r="I1571" s="37">
        <f t="shared" si="284"/>
        <v>0.41</v>
      </c>
      <c r="J1571" s="37">
        <f t="shared" si="285"/>
        <v>0.57999999999999996</v>
      </c>
      <c r="K1571" s="14">
        <f t="shared" si="289"/>
        <v>59.651411039999964</v>
      </c>
      <c r="L1571" s="14">
        <f t="shared" si="290"/>
        <v>47.842451537909717</v>
      </c>
      <c r="M1571" s="10">
        <f>IF(C1571="Data Error","Data Error",IF(C1571&lt;=K1571,0,1-IFERROR(INDEX(BAAL!$C:$D,MATCH(ROUNDUP(C1571-K1571,0),BAAL!$B:$B,0),MATCH(LEFT(M$2,4),BAAL!$C$2:$D$2,0)),0)))</f>
        <v>0</v>
      </c>
      <c r="N1571" s="10">
        <f>IF(D1571="Data Error","Data Error",IF(D1571&lt;=L1571,0,1-IFERROR(INDEX(BAAL!$C:$D,MATCH(ROUNDUP(D1571-L1571,0),BAAL!$B:$B,0),MATCH(LEFT(N$2,4),BAAL!$C$2:$D$2,0)),0)))</f>
        <v>0</v>
      </c>
      <c r="O1571" s="41">
        <f t="shared" si="286"/>
        <v>1.9475515350149103E-5</v>
      </c>
      <c r="P1571" s="41">
        <f t="shared" si="287"/>
        <v>4.473899908075306E-6</v>
      </c>
      <c r="Q1571" s="10">
        <f t="shared" si="291"/>
        <v>3</v>
      </c>
      <c r="R1571" s="34"/>
      <c r="T1571"/>
      <c r="U1571"/>
      <c r="V1571"/>
      <c r="W1571"/>
      <c r="X1571"/>
      <c r="Y1571"/>
      <c r="Z1571"/>
      <c r="AA1571"/>
      <c r="AB1571"/>
      <c r="AC1571"/>
    </row>
    <row r="1572" spans="1:29" x14ac:dyDescent="0.25">
      <c r="A1572" s="10">
        <f t="shared" si="282"/>
        <v>9</v>
      </c>
      <c r="B1572" s="4">
        <v>42070.375</v>
      </c>
      <c r="C1572" s="49">
        <f>'[1]Hourly BAAL'!F1572</f>
        <v>2.7059447752665804</v>
      </c>
      <c r="D1572" s="49">
        <f>'[1]Hourly BAAL'!G1572</f>
        <v>0</v>
      </c>
      <c r="E1572" s="3">
        <f>'[1]Hourly BAAL'!D1572</f>
        <v>0.41</v>
      </c>
      <c r="F1572" s="3">
        <f>'[1]Hourly BAAL'!E1572</f>
        <v>0.57999999999999996</v>
      </c>
      <c r="G1572" s="31">
        <f t="shared" si="288"/>
        <v>337.40955522473342</v>
      </c>
      <c r="H1572" s="31">
        <f t="shared" si="283"/>
        <v>810.89800000000002</v>
      </c>
      <c r="I1572" s="37">
        <f t="shared" si="284"/>
        <v>0.41</v>
      </c>
      <c r="J1572" s="37">
        <f t="shared" si="285"/>
        <v>0.57999999999999996</v>
      </c>
      <c r="K1572" s="14">
        <f t="shared" si="289"/>
        <v>61.058387519999975</v>
      </c>
      <c r="L1572" s="14">
        <f t="shared" si="290"/>
        <v>47.842451537909717</v>
      </c>
      <c r="M1572" s="10">
        <f>IF(C1572="Data Error","Data Error",IF(C1572&lt;=K1572,0,1-IFERROR(INDEX(BAAL!$C:$D,MATCH(ROUNDUP(C1572-K1572,0),BAAL!$B:$B,0),MATCH(LEFT(M$2,4),BAAL!$C$2:$D$2,0)),0)))</f>
        <v>0</v>
      </c>
      <c r="N1572" s="10">
        <f>IF(D1572="Data Error","Data Error",IF(D1572&lt;=L1572,0,1-IFERROR(INDEX(BAAL!$C:$D,MATCH(ROUNDUP(D1572-L1572,0),BAAL!$B:$B,0),MATCH(LEFT(N$2,4),BAAL!$C$2:$D$2,0)),0)))</f>
        <v>0</v>
      </c>
      <c r="O1572" s="41">
        <f t="shared" si="286"/>
        <v>2.9008175276334266E-5</v>
      </c>
      <c r="P1572" s="41">
        <f t="shared" si="287"/>
        <v>4.473899908075306E-6</v>
      </c>
      <c r="Q1572" s="10">
        <f t="shared" si="291"/>
        <v>3</v>
      </c>
      <c r="R1572" s="34"/>
      <c r="T1572"/>
      <c r="U1572"/>
      <c r="V1572"/>
      <c r="W1572"/>
      <c r="X1572"/>
      <c r="Y1572"/>
      <c r="Z1572"/>
      <c r="AA1572"/>
      <c r="AB1572"/>
      <c r="AC1572"/>
    </row>
    <row r="1573" spans="1:29" x14ac:dyDescent="0.25">
      <c r="A1573" s="10">
        <f t="shared" si="282"/>
        <v>10</v>
      </c>
      <c r="B1573" s="4">
        <v>42070.416666666664</v>
      </c>
      <c r="C1573" s="49">
        <f>'[1]Hourly BAAL'!F1573</f>
        <v>4.3740647752665751</v>
      </c>
      <c r="D1573" s="49">
        <f>'[1]Hourly BAAL'!G1573</f>
        <v>0</v>
      </c>
      <c r="E1573" s="3">
        <f>'[1]Hourly BAAL'!D1573</f>
        <v>0.41</v>
      </c>
      <c r="F1573" s="3">
        <f>'[1]Hourly BAAL'!E1573</f>
        <v>0.6</v>
      </c>
      <c r="G1573" s="31">
        <f t="shared" si="288"/>
        <v>335.74143522473344</v>
      </c>
      <c r="H1573" s="31">
        <f t="shared" si="283"/>
        <v>838.86</v>
      </c>
      <c r="I1573" s="37">
        <f t="shared" si="284"/>
        <v>0.41</v>
      </c>
      <c r="J1573" s="37">
        <f t="shared" si="285"/>
        <v>0.6</v>
      </c>
      <c r="K1573" s="14">
        <f t="shared" si="289"/>
        <v>61.058387519999975</v>
      </c>
      <c r="L1573" s="14">
        <f t="shared" si="290"/>
        <v>50.906475137909709</v>
      </c>
      <c r="M1573" s="10">
        <f>IF(C1573="Data Error","Data Error",IF(C1573&lt;=K1573,0,1-IFERROR(INDEX(BAAL!$C:$D,MATCH(ROUNDUP(C1573-K1573,0),BAAL!$B:$B,0),MATCH(LEFT(M$2,4),BAAL!$C$2:$D$2,0)),0)))</f>
        <v>0</v>
      </c>
      <c r="N1573" s="10">
        <f>IF(D1573="Data Error","Data Error",IF(D1573&lt;=L1573,0,1-IFERROR(INDEX(BAAL!$C:$D,MATCH(ROUNDUP(D1573-L1573,0),BAAL!$B:$B,0),MATCH(LEFT(N$2,4),BAAL!$C$2:$D$2,0)),0)))</f>
        <v>0</v>
      </c>
      <c r="O1573" s="41">
        <f t="shared" si="286"/>
        <v>1.1390965499010051E-5</v>
      </c>
      <c r="P1573" s="41">
        <f t="shared" si="287"/>
        <v>2.0865373487030227E-5</v>
      </c>
      <c r="Q1573" s="10">
        <f t="shared" si="291"/>
        <v>3</v>
      </c>
      <c r="R1573" s="34"/>
      <c r="T1573"/>
      <c r="U1573"/>
      <c r="V1573"/>
      <c r="W1573"/>
      <c r="X1573"/>
      <c r="Y1573"/>
      <c r="Z1573"/>
      <c r="AA1573"/>
      <c r="AB1573"/>
      <c r="AC1573"/>
    </row>
    <row r="1574" spans="1:29" x14ac:dyDescent="0.25">
      <c r="A1574" s="10">
        <f t="shared" si="282"/>
        <v>11</v>
      </c>
      <c r="B1574" s="4">
        <v>42070.458333333336</v>
      </c>
      <c r="C1574" s="49">
        <f>'[1]Hourly BAAL'!F1574</f>
        <v>14.561584775266574</v>
      </c>
      <c r="D1574" s="49">
        <f>'[1]Hourly BAAL'!G1574</f>
        <v>0</v>
      </c>
      <c r="E1574" s="3">
        <f>'[1]Hourly BAAL'!D1574</f>
        <v>0.41</v>
      </c>
      <c r="F1574" s="3">
        <f>'[1]Hourly BAAL'!E1574</f>
        <v>0.59</v>
      </c>
      <c r="G1574" s="31">
        <f t="shared" si="288"/>
        <v>325.55391522473343</v>
      </c>
      <c r="H1574" s="31">
        <f t="shared" si="283"/>
        <v>824.87900000000002</v>
      </c>
      <c r="I1574" s="37">
        <f t="shared" si="284"/>
        <v>0.41</v>
      </c>
      <c r="J1574" s="37">
        <f t="shared" si="285"/>
        <v>0.59</v>
      </c>
      <c r="K1574" s="14">
        <f t="shared" si="289"/>
        <v>61.058387519999975</v>
      </c>
      <c r="L1574" s="14">
        <f t="shared" si="290"/>
        <v>50.906475137909709</v>
      </c>
      <c r="M1574" s="10">
        <f>IF(C1574="Data Error","Data Error",IF(C1574&lt;=K1574,0,1-IFERROR(INDEX(BAAL!$C:$D,MATCH(ROUNDUP(C1574-K1574,0),BAAL!$B:$B,0),MATCH(LEFT(M$2,4),BAAL!$C$2:$D$2,0)),0)))</f>
        <v>0</v>
      </c>
      <c r="N1574" s="10">
        <f>IF(D1574="Data Error","Data Error",IF(D1574&lt;=L1574,0,1-IFERROR(INDEX(BAAL!$C:$D,MATCH(ROUNDUP(D1574-L1574,0),BAAL!$B:$B,0),MATCH(LEFT(N$2,4),BAAL!$C$2:$D$2,0)),0)))</f>
        <v>0</v>
      </c>
      <c r="O1574" s="41">
        <f t="shared" si="286"/>
        <v>7.9311996402703402E-5</v>
      </c>
      <c r="P1574" s="41">
        <f t="shared" si="287"/>
        <v>7.6098053178439736E-6</v>
      </c>
      <c r="Q1574" s="10">
        <f t="shared" si="291"/>
        <v>3</v>
      </c>
      <c r="R1574" s="34"/>
      <c r="T1574"/>
      <c r="U1574"/>
      <c r="V1574"/>
      <c r="W1574"/>
      <c r="X1574"/>
      <c r="Y1574"/>
      <c r="Z1574"/>
      <c r="AA1574"/>
      <c r="AB1574"/>
      <c r="AC1574"/>
    </row>
    <row r="1575" spans="1:29" x14ac:dyDescent="0.25">
      <c r="A1575" s="10">
        <f t="shared" si="282"/>
        <v>12</v>
      </c>
      <c r="B1575" s="4">
        <v>42070.5</v>
      </c>
      <c r="C1575" s="49">
        <f>'[1]Hourly BAAL'!F1575</f>
        <v>31.708144775266582</v>
      </c>
      <c r="D1575" s="49">
        <f>'[1]Hourly BAAL'!G1575</f>
        <v>0</v>
      </c>
      <c r="E1575" s="3">
        <f>'[1]Hourly BAAL'!D1575</f>
        <v>0.4</v>
      </c>
      <c r="F1575" s="3">
        <f>'[1]Hourly BAAL'!E1575</f>
        <v>0.56999999999999995</v>
      </c>
      <c r="G1575" s="31">
        <f t="shared" si="288"/>
        <v>300.11185522473346</v>
      </c>
      <c r="H1575" s="31">
        <f t="shared" si="283"/>
        <v>796.91700000000003</v>
      </c>
      <c r="I1575" s="37">
        <f t="shared" si="284"/>
        <v>0.4</v>
      </c>
      <c r="J1575" s="37">
        <f t="shared" si="285"/>
        <v>0.56999999999999995</v>
      </c>
      <c r="K1575" s="14">
        <f t="shared" si="289"/>
        <v>38.321506079999978</v>
      </c>
      <c r="L1575" s="14">
        <f t="shared" si="290"/>
        <v>50.906475137909709</v>
      </c>
      <c r="M1575" s="10">
        <f>IF(C1575="Data Error","Data Error",IF(C1575&lt;=K1575,0,1-IFERROR(INDEX(BAAL!$C:$D,MATCH(ROUNDUP(C1575-K1575,0),BAAL!$B:$B,0),MATCH(LEFT(M$2,4),BAAL!$C$2:$D$2,0)),0)))</f>
        <v>0</v>
      </c>
      <c r="N1575" s="10">
        <f>IF(D1575="Data Error","Data Error",IF(D1575&lt;=L1575,0,1-IFERROR(INDEX(BAAL!$C:$D,MATCH(ROUNDUP(D1575-L1575,0),BAAL!$B:$B,0),MATCH(LEFT(N$2,4),BAAL!$C$2:$D$2,0)),0)))</f>
        <v>0</v>
      </c>
      <c r="O1575" s="41">
        <f t="shared" si="286"/>
        <v>7.5870902144480415E-4</v>
      </c>
      <c r="P1575" s="41">
        <f t="shared" si="287"/>
        <v>1.2414819240039102E-5</v>
      </c>
      <c r="Q1575" s="10">
        <f t="shared" si="291"/>
        <v>3</v>
      </c>
      <c r="R1575" s="34"/>
      <c r="T1575"/>
      <c r="U1575"/>
      <c r="V1575"/>
      <c r="W1575"/>
      <c r="X1575"/>
      <c r="Y1575"/>
      <c r="Z1575"/>
      <c r="AA1575"/>
      <c r="AB1575"/>
      <c r="AC1575"/>
    </row>
    <row r="1576" spans="1:29" x14ac:dyDescent="0.25">
      <c r="A1576" s="10">
        <f t="shared" si="282"/>
        <v>13</v>
      </c>
      <c r="B1576" s="4">
        <v>42070.541666666664</v>
      </c>
      <c r="C1576" s="49">
        <f>'[1]Hourly BAAL'!F1576</f>
        <v>22.72398477526658</v>
      </c>
      <c r="D1576" s="49">
        <f>'[1]Hourly BAAL'!G1576</f>
        <v>0</v>
      </c>
      <c r="E1576" s="3">
        <f>'[1]Hourly BAAL'!D1576</f>
        <v>0.38</v>
      </c>
      <c r="F1576" s="3">
        <f>'[1]Hourly BAAL'!E1576</f>
        <v>0.54</v>
      </c>
      <c r="G1576" s="31">
        <f t="shared" si="288"/>
        <v>292.50501522473348</v>
      </c>
      <c r="H1576" s="31">
        <f t="shared" si="283"/>
        <v>754.97400000000016</v>
      </c>
      <c r="I1576" s="37">
        <f t="shared" si="284"/>
        <v>0.38</v>
      </c>
      <c r="J1576" s="37">
        <f t="shared" si="285"/>
        <v>0.54</v>
      </c>
      <c r="K1576" s="14">
        <f t="shared" si="289"/>
        <v>70.024780799999959</v>
      </c>
      <c r="L1576" s="14">
        <f t="shared" si="290"/>
        <v>40.537902959999975</v>
      </c>
      <c r="M1576" s="10">
        <f>IF(C1576="Data Error","Data Error",IF(C1576&lt;=K1576,0,1-IFERROR(INDEX(BAAL!$C:$D,MATCH(ROUNDUP(C1576-K1576,0),BAAL!$B:$B,0),MATCH(LEFT(M$2,4),BAAL!$C$2:$D$2,0)),0)))</f>
        <v>0</v>
      </c>
      <c r="N1576" s="10">
        <f>IF(D1576="Data Error","Data Error",IF(D1576&lt;=L1576,0,1-IFERROR(INDEX(BAAL!$C:$D,MATCH(ROUNDUP(D1576-L1576,0),BAAL!$B:$B,0),MATCH(LEFT(N$2,4),BAAL!$C$2:$D$2,0)),0)))</f>
        <v>0</v>
      </c>
      <c r="O1576" s="41">
        <f t="shared" si="286"/>
        <v>3.7215212368604979E-4</v>
      </c>
      <c r="P1576" s="41">
        <f t="shared" si="287"/>
        <v>5.855156274357635E-6</v>
      </c>
      <c r="Q1576" s="10">
        <f t="shared" si="291"/>
        <v>3</v>
      </c>
      <c r="R1576" s="34"/>
      <c r="T1576"/>
      <c r="U1576"/>
      <c r="V1576"/>
      <c r="W1576"/>
      <c r="X1576"/>
      <c r="Y1576"/>
      <c r="Z1576"/>
      <c r="AA1576"/>
      <c r="AB1576"/>
      <c r="AC1576"/>
    </row>
    <row r="1577" spans="1:29" x14ac:dyDescent="0.25">
      <c r="A1577" s="10">
        <f t="shared" si="282"/>
        <v>14</v>
      </c>
      <c r="B1577" s="4">
        <v>42070.583333333336</v>
      </c>
      <c r="C1577" s="49">
        <f>'[1]Hourly BAAL'!F1577</f>
        <v>10.556944775266579</v>
      </c>
      <c r="D1577" s="49">
        <f>'[1]Hourly BAAL'!G1577</f>
        <v>0</v>
      </c>
      <c r="E1577" s="3">
        <f>'[1]Hourly BAAL'!D1577</f>
        <v>0.36</v>
      </c>
      <c r="F1577" s="3">
        <f>'[1]Hourly BAAL'!E1577</f>
        <v>0.5</v>
      </c>
      <c r="G1577" s="31">
        <f t="shared" si="288"/>
        <v>288.08105522473346</v>
      </c>
      <c r="H1577" s="31">
        <f t="shared" si="283"/>
        <v>699.05000000000007</v>
      </c>
      <c r="I1577" s="37">
        <f t="shared" si="284"/>
        <v>0.36</v>
      </c>
      <c r="J1577" s="37">
        <f t="shared" si="285"/>
        <v>0.5</v>
      </c>
      <c r="K1577" s="14">
        <f t="shared" si="289"/>
        <v>70.024780799999959</v>
      </c>
      <c r="L1577" s="14">
        <f t="shared" si="290"/>
        <v>40.537902959999975</v>
      </c>
      <c r="M1577" s="10">
        <f>IF(C1577="Data Error","Data Error",IF(C1577&lt;=K1577,0,1-IFERROR(INDEX(BAAL!$C:$D,MATCH(ROUNDUP(C1577-K1577,0),BAAL!$B:$B,0),MATCH(LEFT(M$2,4),BAAL!$C$2:$D$2,0)),0)))</f>
        <v>0</v>
      </c>
      <c r="N1577" s="10">
        <f>IF(D1577="Data Error","Data Error",IF(D1577&lt;=L1577,0,1-IFERROR(INDEX(BAAL!$C:$D,MATCH(ROUNDUP(D1577-L1577,0),BAAL!$B:$B,0),MATCH(LEFT(N$2,4),BAAL!$C$2:$D$2,0)),0)))</f>
        <v>0</v>
      </c>
      <c r="O1577" s="41">
        <f t="shared" si="286"/>
        <v>7.4372177959510943E-6</v>
      </c>
      <c r="P1577" s="41">
        <f t="shared" si="287"/>
        <v>6.4816149259203341E-6</v>
      </c>
      <c r="Q1577" s="10">
        <f t="shared" si="291"/>
        <v>3</v>
      </c>
      <c r="R1577" s="34"/>
      <c r="T1577"/>
      <c r="U1577"/>
      <c r="V1577"/>
      <c r="W1577"/>
      <c r="X1577"/>
      <c r="Y1577"/>
      <c r="Z1577"/>
      <c r="AA1577"/>
      <c r="AB1577"/>
      <c r="AC1577"/>
    </row>
    <row r="1578" spans="1:29" x14ac:dyDescent="0.25">
      <c r="A1578" s="10">
        <f t="shared" si="282"/>
        <v>15</v>
      </c>
      <c r="B1578" s="4">
        <v>42070.625</v>
      </c>
      <c r="C1578" s="49">
        <f>'[1]Hourly BAAL'!F1578</f>
        <v>10.08546477526658</v>
      </c>
      <c r="D1578" s="49">
        <f>'[1]Hourly BAAL'!G1578</f>
        <v>0</v>
      </c>
      <c r="E1578" s="3">
        <f>'[1]Hourly BAAL'!D1578</f>
        <v>0.36</v>
      </c>
      <c r="F1578" s="3">
        <f>'[1]Hourly BAAL'!E1578</f>
        <v>0.49</v>
      </c>
      <c r="G1578" s="31">
        <f t="shared" si="288"/>
        <v>288.55253522473345</v>
      </c>
      <c r="H1578" s="31">
        <f t="shared" si="283"/>
        <v>685.06900000000007</v>
      </c>
      <c r="I1578" s="37">
        <f t="shared" si="284"/>
        <v>0.36</v>
      </c>
      <c r="J1578" s="37">
        <f t="shared" si="285"/>
        <v>0.49</v>
      </c>
      <c r="K1578" s="14">
        <f t="shared" si="289"/>
        <v>70.024780799999959</v>
      </c>
      <c r="L1578" s="14">
        <f t="shared" si="290"/>
        <v>40.537902959999975</v>
      </c>
      <c r="M1578" s="10">
        <f>IF(C1578="Data Error","Data Error",IF(C1578&lt;=K1578,0,1-IFERROR(INDEX(BAAL!$C:$D,MATCH(ROUNDUP(C1578-K1578,0),BAAL!$B:$B,0),MATCH(LEFT(M$2,4),BAAL!$C$2:$D$2,0)),0)))</f>
        <v>0</v>
      </c>
      <c r="N1578" s="10">
        <f>IF(D1578="Data Error","Data Error",IF(D1578&lt;=L1578,0,1-IFERROR(INDEX(BAAL!$C:$D,MATCH(ROUNDUP(D1578-L1578,0),BAAL!$B:$B,0),MATCH(LEFT(N$2,4),BAAL!$C$2:$D$2,0)),0)))</f>
        <v>0</v>
      </c>
      <c r="O1578" s="41">
        <f t="shared" si="286"/>
        <v>4.6602877021571582E-6</v>
      </c>
      <c r="P1578" s="41">
        <f t="shared" si="287"/>
        <v>2.1520229470948184E-6</v>
      </c>
      <c r="Q1578" s="10">
        <f t="shared" si="291"/>
        <v>3</v>
      </c>
      <c r="R1578" s="34"/>
      <c r="T1578"/>
      <c r="U1578"/>
      <c r="V1578"/>
      <c r="W1578"/>
      <c r="X1578"/>
      <c r="Y1578"/>
      <c r="Z1578"/>
      <c r="AA1578"/>
      <c r="AB1578"/>
      <c r="AC1578"/>
    </row>
    <row r="1579" spans="1:29" x14ac:dyDescent="0.25">
      <c r="A1579" s="10">
        <f t="shared" si="282"/>
        <v>16</v>
      </c>
      <c r="B1579" s="4">
        <v>42070.666666666664</v>
      </c>
      <c r="C1579" s="49">
        <f>'[1]Hourly BAAL'!F1579</f>
        <v>9.2875847752665734</v>
      </c>
      <c r="D1579" s="49">
        <f>'[1]Hourly BAAL'!G1579</f>
        <v>0</v>
      </c>
      <c r="E1579" s="3">
        <f>'[1]Hourly BAAL'!D1579</f>
        <v>0.36</v>
      </c>
      <c r="F1579" s="3">
        <f>'[1]Hourly BAAL'!E1579</f>
        <v>0.51</v>
      </c>
      <c r="G1579" s="31">
        <f t="shared" si="288"/>
        <v>289.35041522473347</v>
      </c>
      <c r="H1579" s="31">
        <f t="shared" si="283"/>
        <v>713.03100000000006</v>
      </c>
      <c r="I1579" s="37">
        <f t="shared" si="284"/>
        <v>0.36</v>
      </c>
      <c r="J1579" s="37">
        <f t="shared" si="285"/>
        <v>0.51</v>
      </c>
      <c r="K1579" s="14">
        <f t="shared" si="289"/>
        <v>65.514009599999966</v>
      </c>
      <c r="L1579" s="14">
        <f t="shared" si="290"/>
        <v>27.851987519999984</v>
      </c>
      <c r="M1579" s="10">
        <f>IF(C1579="Data Error","Data Error",IF(C1579&lt;=K1579,0,1-IFERROR(INDEX(BAAL!$C:$D,MATCH(ROUNDUP(C1579-K1579,0),BAAL!$B:$B,0),MATCH(LEFT(M$2,4),BAAL!$C$2:$D$2,0)),0)))</f>
        <v>0</v>
      </c>
      <c r="N1579" s="10">
        <f>IF(D1579="Data Error","Data Error",IF(D1579&lt;=L1579,0,1-IFERROR(INDEX(BAAL!$C:$D,MATCH(ROUNDUP(D1579-L1579,0),BAAL!$B:$B,0),MATCH(LEFT(N$2,4),BAAL!$C$2:$D$2,0)),0)))</f>
        <v>0</v>
      </c>
      <c r="O1579" s="41">
        <f t="shared" si="286"/>
        <v>1.4326827821100487E-6</v>
      </c>
      <c r="P1579" s="41">
        <f t="shared" si="287"/>
        <v>7.5047726509280392E-6</v>
      </c>
      <c r="Q1579" s="10">
        <f t="shared" si="291"/>
        <v>3</v>
      </c>
      <c r="R1579" s="34"/>
      <c r="T1579"/>
      <c r="U1579"/>
      <c r="V1579"/>
      <c r="W1579"/>
      <c r="X1579"/>
      <c r="Y1579"/>
      <c r="Z1579"/>
      <c r="AA1579"/>
      <c r="AB1579"/>
      <c r="AC1579"/>
    </row>
    <row r="1580" spans="1:29" x14ac:dyDescent="0.25">
      <c r="A1580" s="10">
        <f t="shared" si="282"/>
        <v>17</v>
      </c>
      <c r="B1580" s="4">
        <v>42070.708333333336</v>
      </c>
      <c r="C1580" s="49">
        <f>'[1]Hourly BAAL'!F1580</f>
        <v>1.4333447752665762</v>
      </c>
      <c r="D1580" s="49">
        <f>'[1]Hourly BAAL'!G1580</f>
        <v>0</v>
      </c>
      <c r="E1580" s="3">
        <f>'[1]Hourly BAAL'!D1580</f>
        <v>0.36</v>
      </c>
      <c r="F1580" s="3">
        <f>'[1]Hourly BAAL'!E1580</f>
        <v>0.56000000000000005</v>
      </c>
      <c r="G1580" s="31">
        <f t="shared" si="288"/>
        <v>297.20465522473347</v>
      </c>
      <c r="H1580" s="31">
        <f t="shared" si="283"/>
        <v>782.93600000000015</v>
      </c>
      <c r="I1580" s="37">
        <f t="shared" si="284"/>
        <v>0.36</v>
      </c>
      <c r="J1580" s="37">
        <f t="shared" si="285"/>
        <v>0.56000000000000005</v>
      </c>
      <c r="K1580" s="14">
        <f t="shared" si="289"/>
        <v>42.985257119999972</v>
      </c>
      <c r="L1580" s="14">
        <f t="shared" si="290"/>
        <v>29.052644639999983</v>
      </c>
      <c r="M1580" s="10">
        <f>IF(C1580="Data Error","Data Error",IF(C1580&lt;=K1580,0,1-IFERROR(INDEX(BAAL!$C:$D,MATCH(ROUNDUP(C1580-K1580,0),BAAL!$B:$B,0),MATCH(LEFT(M$2,4),BAAL!$C$2:$D$2,0)),0)))</f>
        <v>0</v>
      </c>
      <c r="N1580" s="10">
        <f>IF(D1580="Data Error","Data Error",IF(D1580&lt;=L1580,0,1-IFERROR(INDEX(BAAL!$C:$D,MATCH(ROUNDUP(D1580-L1580,0),BAAL!$B:$B,0),MATCH(LEFT(N$2,4),BAAL!$C$2:$D$2,0)),0)))</f>
        <v>0</v>
      </c>
      <c r="O1580" s="41">
        <f t="shared" si="286"/>
        <v>6.8411521592645437E-5</v>
      </c>
      <c r="P1580" s="41">
        <f t="shared" si="287"/>
        <v>1.631516436722771E-5</v>
      </c>
      <c r="Q1580" s="10">
        <f t="shared" si="291"/>
        <v>3</v>
      </c>
      <c r="R1580" s="34"/>
      <c r="T1580"/>
      <c r="U1580"/>
      <c r="V1580"/>
      <c r="W1580"/>
      <c r="X1580"/>
      <c r="Y1580"/>
      <c r="Z1580"/>
      <c r="AA1580"/>
      <c r="AB1580"/>
      <c r="AC1580"/>
    </row>
    <row r="1581" spans="1:29" x14ac:dyDescent="0.25">
      <c r="A1581" s="10">
        <f t="shared" si="282"/>
        <v>18</v>
      </c>
      <c r="B1581" s="4">
        <v>42070.75</v>
      </c>
      <c r="C1581" s="49">
        <f>'[1]Hourly BAAL'!F1581</f>
        <v>0</v>
      </c>
      <c r="D1581" s="49">
        <f>'[1]Hourly BAAL'!G1581</f>
        <v>0</v>
      </c>
      <c r="E1581" s="3">
        <f>'[1]Hourly BAAL'!D1581</f>
        <v>0.36</v>
      </c>
      <c r="F1581" s="3">
        <f>'[1]Hourly BAAL'!E1581</f>
        <v>0.61</v>
      </c>
      <c r="G1581" s="31">
        <f t="shared" si="288"/>
        <v>298.63800000000003</v>
      </c>
      <c r="H1581" s="31">
        <f t="shared" si="283"/>
        <v>852.84100000000001</v>
      </c>
      <c r="I1581" s="37">
        <f t="shared" si="284"/>
        <v>0.36</v>
      </c>
      <c r="J1581" s="37">
        <f t="shared" si="285"/>
        <v>0.61</v>
      </c>
      <c r="K1581" s="14">
        <f t="shared" si="289"/>
        <v>35.820083519999983</v>
      </c>
      <c r="L1581" s="14">
        <f t="shared" si="290"/>
        <v>29.052644639999983</v>
      </c>
      <c r="M1581" s="10">
        <f>IF(C1581="Data Error","Data Error",IF(C1581&lt;=K1581,0,1-IFERROR(INDEX(BAAL!$C:$D,MATCH(ROUNDUP(C1581-K1581,0),BAAL!$B:$B,0),MATCH(LEFT(M$2,4),BAAL!$C$2:$D$2,0)),0)))</f>
        <v>0</v>
      </c>
      <c r="N1581" s="10">
        <f>IF(D1581="Data Error","Data Error",IF(D1581&lt;=L1581,0,1-IFERROR(INDEX(BAAL!$C:$D,MATCH(ROUNDUP(D1581-L1581,0),BAAL!$B:$B,0),MATCH(LEFT(N$2,4),BAAL!$C$2:$D$2,0)),0)))</f>
        <v>0</v>
      </c>
      <c r="O1581" s="41">
        <f t="shared" si="286"/>
        <v>9.9979680672040134E-5</v>
      </c>
      <c r="P1581" s="41">
        <f t="shared" si="287"/>
        <v>2.4080490224869897E-5</v>
      </c>
      <c r="Q1581" s="10">
        <f t="shared" si="291"/>
        <v>3</v>
      </c>
      <c r="R1581" s="34"/>
      <c r="T1581"/>
      <c r="U1581"/>
      <c r="V1581"/>
      <c r="W1581"/>
      <c r="X1581"/>
      <c r="Y1581"/>
      <c r="Z1581"/>
      <c r="AA1581"/>
      <c r="AB1581"/>
      <c r="AC1581"/>
    </row>
    <row r="1582" spans="1:29" x14ac:dyDescent="0.25">
      <c r="A1582" s="10">
        <f t="shared" si="282"/>
        <v>19</v>
      </c>
      <c r="B1582" s="4">
        <v>42070.791666666664</v>
      </c>
      <c r="C1582" s="49">
        <f>'[1]Hourly BAAL'!F1582</f>
        <v>0</v>
      </c>
      <c r="D1582" s="49">
        <f>'[1]Hourly BAAL'!G1582</f>
        <v>0</v>
      </c>
      <c r="E1582" s="3">
        <f>'[1]Hourly BAAL'!D1582</f>
        <v>0.36</v>
      </c>
      <c r="F1582" s="3">
        <f>'[1]Hourly BAAL'!E1582</f>
        <v>0.61</v>
      </c>
      <c r="G1582" s="31">
        <f t="shared" si="288"/>
        <v>298.63800000000003</v>
      </c>
      <c r="H1582" s="31">
        <f t="shared" si="283"/>
        <v>852.84100000000001</v>
      </c>
      <c r="I1582" s="37">
        <f t="shared" si="284"/>
        <v>0.36</v>
      </c>
      <c r="J1582" s="37">
        <f t="shared" si="285"/>
        <v>0.61</v>
      </c>
      <c r="K1582" s="14">
        <f t="shared" si="289"/>
        <v>35.820083519999983</v>
      </c>
      <c r="L1582" s="14">
        <f t="shared" si="290"/>
        <v>29.052644639999983</v>
      </c>
      <c r="M1582" s="10">
        <f>IF(C1582="Data Error","Data Error",IF(C1582&lt;=K1582,0,1-IFERROR(INDEX(BAAL!$C:$D,MATCH(ROUNDUP(C1582-K1582,0),BAAL!$B:$B,0),MATCH(LEFT(M$2,4),BAAL!$C$2:$D$2,0)),0)))</f>
        <v>0</v>
      </c>
      <c r="N1582" s="10">
        <f>IF(D1582="Data Error","Data Error",IF(D1582&lt;=L1582,0,1-IFERROR(INDEX(BAAL!$C:$D,MATCH(ROUNDUP(D1582-L1582,0),BAAL!$B:$B,0),MATCH(LEFT(N$2,4),BAAL!$C$2:$D$2,0)),0)))</f>
        <v>0</v>
      </c>
      <c r="O1582" s="41">
        <f t="shared" si="286"/>
        <v>9.9979680672040134E-5</v>
      </c>
      <c r="P1582" s="41">
        <f t="shared" si="287"/>
        <v>2.4080490224869897E-5</v>
      </c>
      <c r="Q1582" s="10">
        <f t="shared" si="291"/>
        <v>3</v>
      </c>
      <c r="R1582" s="34"/>
      <c r="T1582"/>
      <c r="U1582"/>
      <c r="V1582"/>
      <c r="W1582"/>
      <c r="X1582"/>
      <c r="Y1582"/>
      <c r="Z1582"/>
      <c r="AA1582"/>
      <c r="AB1582"/>
      <c r="AC1582"/>
    </row>
    <row r="1583" spans="1:29" x14ac:dyDescent="0.25">
      <c r="A1583" s="10">
        <f t="shared" si="282"/>
        <v>20</v>
      </c>
      <c r="B1583" s="4">
        <v>42070.833333333336</v>
      </c>
      <c r="C1583" s="49">
        <f>'[1]Hourly BAAL'!F1583</f>
        <v>0</v>
      </c>
      <c r="D1583" s="49">
        <f>'[1]Hourly BAAL'!G1583</f>
        <v>0</v>
      </c>
      <c r="E1583" s="3">
        <f>'[1]Hourly BAAL'!D1583</f>
        <v>0.36</v>
      </c>
      <c r="F1583" s="3">
        <f>'[1]Hourly BAAL'!E1583</f>
        <v>0.59</v>
      </c>
      <c r="G1583" s="31">
        <f t="shared" si="288"/>
        <v>298.63800000000003</v>
      </c>
      <c r="H1583" s="31">
        <f t="shared" si="283"/>
        <v>824.87900000000002</v>
      </c>
      <c r="I1583" s="37">
        <f t="shared" si="284"/>
        <v>0.36</v>
      </c>
      <c r="J1583" s="37">
        <f t="shared" si="285"/>
        <v>0.59</v>
      </c>
      <c r="K1583" s="14">
        <f t="shared" si="289"/>
        <v>33.062459039999986</v>
      </c>
      <c r="L1583" s="14">
        <f t="shared" si="290"/>
        <v>36.421766519999977</v>
      </c>
      <c r="M1583" s="10">
        <f>IF(C1583="Data Error","Data Error",IF(C1583&lt;=K1583,0,1-IFERROR(INDEX(BAAL!$C:$D,MATCH(ROUNDUP(C1583-K1583,0),BAAL!$B:$B,0),MATCH(LEFT(M$2,4),BAAL!$C$2:$D$2,0)),0)))</f>
        <v>0</v>
      </c>
      <c r="N1583" s="10">
        <f>IF(D1583="Data Error","Data Error",IF(D1583&lt;=L1583,0,1-IFERROR(INDEX(BAAL!$C:$D,MATCH(ROUNDUP(D1583-L1583,0),BAAL!$B:$B,0),MATCH(LEFT(N$2,4),BAAL!$C$2:$D$2,0)),0)))</f>
        <v>0</v>
      </c>
      <c r="O1583" s="41">
        <f t="shared" si="286"/>
        <v>9.9979680672040134E-5</v>
      </c>
      <c r="P1583" s="41">
        <f t="shared" si="287"/>
        <v>7.6098053178439736E-6</v>
      </c>
      <c r="Q1583" s="10">
        <f t="shared" si="291"/>
        <v>3</v>
      </c>
      <c r="R1583" s="34"/>
      <c r="T1583"/>
      <c r="U1583"/>
      <c r="V1583"/>
      <c r="W1583"/>
      <c r="X1583"/>
      <c r="Y1583"/>
      <c r="Z1583"/>
      <c r="AA1583"/>
      <c r="AB1583"/>
      <c r="AC1583"/>
    </row>
    <row r="1584" spans="1:29" x14ac:dyDescent="0.25">
      <c r="A1584" s="10">
        <f t="shared" si="282"/>
        <v>21</v>
      </c>
      <c r="B1584" s="4">
        <v>42070.875</v>
      </c>
      <c r="C1584" s="49">
        <f>'[1]Hourly BAAL'!F1584</f>
        <v>0</v>
      </c>
      <c r="D1584" s="49">
        <f>'[1]Hourly BAAL'!G1584</f>
        <v>0</v>
      </c>
      <c r="E1584" s="3">
        <f>'[1]Hourly BAAL'!D1584</f>
        <v>0.36</v>
      </c>
      <c r="F1584" s="3">
        <f>'[1]Hourly BAAL'!E1584</f>
        <v>0.53</v>
      </c>
      <c r="G1584" s="31">
        <f t="shared" si="288"/>
        <v>298.63800000000003</v>
      </c>
      <c r="H1584" s="31">
        <f t="shared" si="283"/>
        <v>740.99300000000017</v>
      </c>
      <c r="I1584" s="37">
        <f t="shared" si="284"/>
        <v>0.36</v>
      </c>
      <c r="J1584" s="37">
        <f t="shared" si="285"/>
        <v>0.53</v>
      </c>
      <c r="K1584" s="14">
        <f t="shared" si="289"/>
        <v>33.062459039999986</v>
      </c>
      <c r="L1584" s="14">
        <f t="shared" si="290"/>
        <v>40.937270039999973</v>
      </c>
      <c r="M1584" s="10">
        <f>IF(C1584="Data Error","Data Error",IF(C1584&lt;=K1584,0,1-IFERROR(INDEX(BAAL!$C:$D,MATCH(ROUNDUP(C1584-K1584,0),BAAL!$B:$B,0),MATCH(LEFT(M$2,4),BAAL!$C$2:$D$2,0)),0)))</f>
        <v>0</v>
      </c>
      <c r="N1584" s="10">
        <f>IF(D1584="Data Error","Data Error",IF(D1584&lt;=L1584,0,1-IFERROR(INDEX(BAAL!$C:$D,MATCH(ROUNDUP(D1584-L1584,0),BAAL!$B:$B,0),MATCH(LEFT(N$2,4),BAAL!$C$2:$D$2,0)),0)))</f>
        <v>0</v>
      </c>
      <c r="O1584" s="41">
        <f t="shared" si="286"/>
        <v>9.9979680672040134E-5</v>
      </c>
      <c r="P1584" s="41">
        <f t="shared" si="287"/>
        <v>7.8420736508676707E-6</v>
      </c>
      <c r="Q1584" s="10">
        <f t="shared" si="291"/>
        <v>3</v>
      </c>
      <c r="R1584" s="34"/>
      <c r="T1584"/>
      <c r="U1584"/>
      <c r="V1584"/>
      <c r="W1584"/>
      <c r="X1584"/>
      <c r="Y1584"/>
      <c r="Z1584"/>
      <c r="AA1584"/>
      <c r="AB1584"/>
      <c r="AC1584"/>
    </row>
    <row r="1585" spans="1:29" x14ac:dyDescent="0.25">
      <c r="A1585" s="10">
        <f t="shared" si="282"/>
        <v>22</v>
      </c>
      <c r="B1585" s="4">
        <v>42070.916666666664</v>
      </c>
      <c r="C1585" s="49">
        <f>'[1]Hourly BAAL'!F1585</f>
        <v>0</v>
      </c>
      <c r="D1585" s="49">
        <f>'[1]Hourly BAAL'!G1585</f>
        <v>0</v>
      </c>
      <c r="E1585" s="3">
        <f>'[1]Hourly BAAL'!D1585</f>
        <v>0.36</v>
      </c>
      <c r="F1585" s="3">
        <f>'[1]Hourly BAAL'!E1585</f>
        <v>0.46</v>
      </c>
      <c r="G1585" s="31">
        <f t="shared" si="288"/>
        <v>298.63800000000003</v>
      </c>
      <c r="H1585" s="31">
        <f t="shared" si="283"/>
        <v>643.12600000000009</v>
      </c>
      <c r="I1585" s="37">
        <f t="shared" si="284"/>
        <v>0.36</v>
      </c>
      <c r="J1585" s="37">
        <f t="shared" si="285"/>
        <v>0.46</v>
      </c>
      <c r="K1585" s="14">
        <f t="shared" si="289"/>
        <v>33.69195647999998</v>
      </c>
      <c r="L1585" s="14">
        <f t="shared" si="290"/>
        <v>40.937270039999973</v>
      </c>
      <c r="M1585" s="10">
        <f>IF(C1585="Data Error","Data Error",IF(C1585&lt;=K1585,0,1-IFERROR(INDEX(BAAL!$C:$D,MATCH(ROUNDUP(C1585-K1585,0),BAAL!$B:$B,0),MATCH(LEFT(M$2,4),BAAL!$C$2:$D$2,0)),0)))</f>
        <v>0</v>
      </c>
      <c r="N1585" s="10">
        <f>IF(D1585="Data Error","Data Error",IF(D1585&lt;=L1585,0,1-IFERROR(INDEX(BAAL!$C:$D,MATCH(ROUNDUP(D1585-L1585,0),BAAL!$B:$B,0),MATCH(LEFT(N$2,4),BAAL!$C$2:$D$2,0)),0)))</f>
        <v>0</v>
      </c>
      <c r="O1585" s="41">
        <f t="shared" si="286"/>
        <v>9.9979680672040134E-5</v>
      </c>
      <c r="P1585" s="41">
        <f t="shared" si="287"/>
        <v>2.1182353998912414E-6</v>
      </c>
      <c r="Q1585" s="10">
        <f t="shared" si="291"/>
        <v>3</v>
      </c>
      <c r="R1585" s="34"/>
      <c r="T1585"/>
      <c r="U1585"/>
      <c r="V1585"/>
      <c r="W1585"/>
      <c r="X1585"/>
      <c r="Y1585"/>
      <c r="Z1585"/>
      <c r="AA1585"/>
      <c r="AB1585"/>
      <c r="AC1585"/>
    </row>
    <row r="1586" spans="1:29" x14ac:dyDescent="0.25">
      <c r="A1586" s="10">
        <f t="shared" si="282"/>
        <v>23</v>
      </c>
      <c r="B1586" s="4">
        <v>42070.958333333336</v>
      </c>
      <c r="C1586" s="49">
        <f>'[1]Hourly BAAL'!F1586</f>
        <v>0</v>
      </c>
      <c r="D1586" s="49">
        <f>'[1]Hourly BAAL'!G1586</f>
        <v>0</v>
      </c>
      <c r="E1586" s="3">
        <f>'[1]Hourly BAAL'!D1586</f>
        <v>0.36</v>
      </c>
      <c r="F1586" s="3">
        <f>'[1]Hourly BAAL'!E1586</f>
        <v>0.47</v>
      </c>
      <c r="G1586" s="31">
        <f t="shared" si="288"/>
        <v>298.63800000000003</v>
      </c>
      <c r="H1586" s="31">
        <f t="shared" si="283"/>
        <v>657.10699999999997</v>
      </c>
      <c r="I1586" s="37">
        <f t="shared" si="284"/>
        <v>0.36</v>
      </c>
      <c r="J1586" s="37">
        <f t="shared" si="285"/>
        <v>0.47</v>
      </c>
      <c r="K1586" s="14">
        <f t="shared" si="289"/>
        <v>33.69195647999998</v>
      </c>
      <c r="L1586" s="14">
        <f t="shared" si="290"/>
        <v>40.937270039999973</v>
      </c>
      <c r="M1586" s="10">
        <f>IF(C1586="Data Error","Data Error",IF(C1586&lt;=K1586,0,1-IFERROR(INDEX(BAAL!$C:$D,MATCH(ROUNDUP(C1586-K1586,0),BAAL!$B:$B,0),MATCH(LEFT(M$2,4),BAAL!$C$2:$D$2,0)),0)))</f>
        <v>0</v>
      </c>
      <c r="N1586" s="10">
        <f>IF(D1586="Data Error","Data Error",IF(D1586&lt;=L1586,0,1-IFERROR(INDEX(BAAL!$C:$D,MATCH(ROUNDUP(D1586-L1586,0),BAAL!$B:$B,0),MATCH(LEFT(N$2,4),BAAL!$C$2:$D$2,0)),0)))</f>
        <v>0</v>
      </c>
      <c r="O1586" s="41">
        <f t="shared" si="286"/>
        <v>9.9979680672040134E-5</v>
      </c>
      <c r="P1586" s="41">
        <f t="shared" si="287"/>
        <v>5.0572004404528138E-7</v>
      </c>
      <c r="Q1586" s="10">
        <f t="shared" si="291"/>
        <v>3</v>
      </c>
      <c r="R1586" s="34"/>
      <c r="T1586"/>
      <c r="U1586"/>
      <c r="V1586"/>
      <c r="W1586"/>
      <c r="X1586"/>
      <c r="Y1586"/>
      <c r="Z1586"/>
      <c r="AA1586"/>
      <c r="AB1586"/>
      <c r="AC1586"/>
    </row>
    <row r="1587" spans="1:29" x14ac:dyDescent="0.25">
      <c r="A1587" s="10">
        <f t="shared" si="282"/>
        <v>0</v>
      </c>
      <c r="B1587" s="1">
        <v>42071</v>
      </c>
      <c r="C1587" s="49">
        <f>'[1]Hourly BAAL'!F1587</f>
        <v>0</v>
      </c>
      <c r="D1587" s="49">
        <f>'[1]Hourly BAAL'!G1587</f>
        <v>0</v>
      </c>
      <c r="E1587" s="3">
        <f>'[1]Hourly BAAL'!D1587</f>
        <v>0.36</v>
      </c>
      <c r="F1587" s="3">
        <f>'[1]Hourly BAAL'!E1587</f>
        <v>0.46</v>
      </c>
      <c r="G1587" s="31">
        <f t="shared" si="288"/>
        <v>298.63800000000003</v>
      </c>
      <c r="H1587" s="31">
        <f t="shared" si="283"/>
        <v>643.12600000000009</v>
      </c>
      <c r="I1587" s="37">
        <f t="shared" si="284"/>
        <v>0.36</v>
      </c>
      <c r="J1587" s="37">
        <f t="shared" si="285"/>
        <v>0.46</v>
      </c>
      <c r="K1587" s="14">
        <f t="shared" si="289"/>
        <v>33.69195647999998</v>
      </c>
      <c r="L1587" s="14">
        <f t="shared" si="290"/>
        <v>36.565519097909721</v>
      </c>
      <c r="M1587" s="10">
        <f>IF(C1587="Data Error","Data Error",IF(C1587&lt;=K1587,0,1-IFERROR(INDEX(BAAL!$C:$D,MATCH(ROUNDUP(C1587-K1587,0),BAAL!$B:$B,0),MATCH(LEFT(M$2,4),BAAL!$C$2:$D$2,0)),0)))</f>
        <v>0</v>
      </c>
      <c r="N1587" s="10">
        <f>IF(D1587="Data Error","Data Error",IF(D1587&lt;=L1587,0,1-IFERROR(INDEX(BAAL!$C:$D,MATCH(ROUNDUP(D1587-L1587,0),BAAL!$B:$B,0),MATCH(LEFT(N$2,4),BAAL!$C$2:$D$2,0)),0)))</f>
        <v>0</v>
      </c>
      <c r="O1587" s="41">
        <f t="shared" si="286"/>
        <v>9.9979680672040134E-5</v>
      </c>
      <c r="P1587" s="41">
        <f t="shared" si="287"/>
        <v>2.1182353998912414E-6</v>
      </c>
      <c r="Q1587" s="10">
        <f t="shared" si="291"/>
        <v>3</v>
      </c>
      <c r="R1587" s="34"/>
      <c r="T1587"/>
      <c r="U1587"/>
      <c r="V1587"/>
      <c r="W1587"/>
      <c r="X1587"/>
      <c r="Y1587"/>
      <c r="Z1587"/>
      <c r="AA1587"/>
      <c r="AB1587"/>
      <c r="AC1587"/>
    </row>
    <row r="1588" spans="1:29" x14ac:dyDescent="0.25">
      <c r="A1588" s="10">
        <f t="shared" si="282"/>
        <v>1</v>
      </c>
      <c r="B1588" s="4">
        <v>42071.041666666664</v>
      </c>
      <c r="C1588" s="49">
        <f>'[1]Hourly BAAL'!F1588</f>
        <v>0</v>
      </c>
      <c r="D1588" s="49">
        <f>'[1]Hourly BAAL'!G1588</f>
        <v>0</v>
      </c>
      <c r="E1588" s="3">
        <f>'[1]Hourly BAAL'!D1588</f>
        <v>0.36</v>
      </c>
      <c r="F1588" s="3">
        <f>'[1]Hourly BAAL'!E1588</f>
        <v>0.42</v>
      </c>
      <c r="G1588" s="31">
        <f t="shared" si="288"/>
        <v>298.63800000000003</v>
      </c>
      <c r="H1588" s="31">
        <f t="shared" si="283"/>
        <v>587.202</v>
      </c>
      <c r="I1588" s="37">
        <f t="shared" si="284"/>
        <v>0.36</v>
      </c>
      <c r="J1588" s="37">
        <f t="shared" si="285"/>
        <v>0.42</v>
      </c>
      <c r="K1588" s="14">
        <f t="shared" si="289"/>
        <v>31.230351359999986</v>
      </c>
      <c r="L1588" s="14">
        <f t="shared" si="290"/>
        <v>31.825531337909727</v>
      </c>
      <c r="M1588" s="10">
        <f>IF(C1588="Data Error","Data Error",IF(C1588&lt;=K1588,0,1-IFERROR(INDEX(BAAL!$C:$D,MATCH(ROUNDUP(C1588-K1588,0),BAAL!$B:$B,0),MATCH(LEFT(M$2,4),BAAL!$C$2:$D$2,0)),0)))</f>
        <v>0</v>
      </c>
      <c r="N1588" s="10">
        <f>IF(D1588="Data Error","Data Error",IF(D1588&lt;=L1588,0,1-IFERROR(INDEX(BAAL!$C:$D,MATCH(ROUNDUP(D1588-L1588,0),BAAL!$B:$B,0),MATCH(LEFT(N$2,4),BAAL!$C$2:$D$2,0)),0)))</f>
        <v>0</v>
      </c>
      <c r="O1588" s="41">
        <f t="shared" si="286"/>
        <v>9.9979680672040134E-5</v>
      </c>
      <c r="P1588" s="41">
        <f t="shared" si="287"/>
        <v>1.8333148348023025E-6</v>
      </c>
      <c r="Q1588" s="10">
        <f t="shared" si="291"/>
        <v>3</v>
      </c>
      <c r="R1588" s="34"/>
      <c r="T1588"/>
      <c r="U1588"/>
      <c r="V1588"/>
      <c r="W1588"/>
      <c r="X1588"/>
      <c r="Y1588"/>
      <c r="Z1588"/>
      <c r="AA1588"/>
      <c r="AB1588"/>
      <c r="AC1588"/>
    </row>
    <row r="1589" spans="1:29" x14ac:dyDescent="0.25">
      <c r="A1589" s="10">
        <f t="shared" si="282"/>
        <v>3</v>
      </c>
      <c r="B1589" s="4">
        <v>42071.125</v>
      </c>
      <c r="C1589" s="49">
        <f>'[1]Hourly BAAL'!F1589</f>
        <v>11.911264775266581</v>
      </c>
      <c r="D1589" s="49">
        <f>'[1]Hourly BAAL'!G1589</f>
        <v>0</v>
      </c>
      <c r="E1589" s="3">
        <f>'[1]Hourly BAAL'!D1589</f>
        <v>0.36</v>
      </c>
      <c r="F1589" s="3">
        <f>'[1]Hourly BAAL'!E1589</f>
        <v>0.41</v>
      </c>
      <c r="G1589" s="31">
        <f t="shared" si="288"/>
        <v>286.72673522473343</v>
      </c>
      <c r="H1589" s="31">
        <f t="shared" si="283"/>
        <v>573.221</v>
      </c>
      <c r="I1589" s="37">
        <f t="shared" si="284"/>
        <v>0.36</v>
      </c>
      <c r="J1589" s="37">
        <f t="shared" si="285"/>
        <v>0.41</v>
      </c>
      <c r="K1589" s="14">
        <f t="shared" si="289"/>
        <v>24.139365119999987</v>
      </c>
      <c r="L1589" s="14">
        <f t="shared" si="290"/>
        <v>37.229727839999974</v>
      </c>
      <c r="M1589" s="10">
        <f>IF(C1589="Data Error","Data Error",IF(C1589&lt;=K1589,0,1-IFERROR(INDEX(BAAL!$C:$D,MATCH(ROUNDUP(C1589-K1589,0),BAAL!$B:$B,0),MATCH(LEFT(M$2,4),BAAL!$C$2:$D$2,0)),0)))</f>
        <v>0</v>
      </c>
      <c r="N1589" s="10">
        <f>IF(D1589="Data Error","Data Error",IF(D1589&lt;=L1589,0,1-IFERROR(INDEX(BAAL!$C:$D,MATCH(ROUNDUP(D1589-L1589,0),BAAL!$B:$B,0),MATCH(LEFT(N$2,4),BAAL!$C$2:$D$2,0)),0)))</f>
        <v>0</v>
      </c>
      <c r="O1589" s="41">
        <f t="shared" si="286"/>
        <v>1.9007178312847146E-5</v>
      </c>
      <c r="P1589" s="41">
        <f t="shared" si="287"/>
        <v>6.5588465386248162E-7</v>
      </c>
      <c r="Q1589" s="10">
        <f t="shared" si="291"/>
        <v>3</v>
      </c>
      <c r="R1589" s="34"/>
      <c r="T1589"/>
      <c r="U1589"/>
      <c r="V1589"/>
      <c r="W1589"/>
      <c r="X1589"/>
      <c r="Y1589"/>
      <c r="Z1589"/>
      <c r="AA1589"/>
      <c r="AB1589"/>
      <c r="AC1589"/>
    </row>
    <row r="1590" spans="1:29" x14ac:dyDescent="0.25">
      <c r="A1590" s="10">
        <f t="shared" si="282"/>
        <v>4</v>
      </c>
      <c r="B1590" s="4">
        <v>42071.166666666664</v>
      </c>
      <c r="C1590" s="49">
        <f>'[1]Hourly BAAL'!F1590</f>
        <v>10.133824775266582</v>
      </c>
      <c r="D1590" s="49">
        <f>'[1]Hourly BAAL'!G1590</f>
        <v>0</v>
      </c>
      <c r="E1590" s="3">
        <f>'[1]Hourly BAAL'!D1590</f>
        <v>0.35</v>
      </c>
      <c r="F1590" s="3">
        <f>'[1]Hourly BAAL'!E1590</f>
        <v>0.45</v>
      </c>
      <c r="G1590" s="31">
        <f t="shared" si="288"/>
        <v>280.20867522473344</v>
      </c>
      <c r="H1590" s="31">
        <f t="shared" si="283"/>
        <v>629.1450000000001</v>
      </c>
      <c r="I1590" s="37">
        <f t="shared" si="284"/>
        <v>0.35</v>
      </c>
      <c r="J1590" s="37">
        <f t="shared" si="285"/>
        <v>0.45</v>
      </c>
      <c r="K1590" s="14">
        <f t="shared" si="289"/>
        <v>29.785579199999983</v>
      </c>
      <c r="L1590" s="14">
        <f t="shared" si="290"/>
        <v>37.229727839999974</v>
      </c>
      <c r="M1590" s="10">
        <f>IF(C1590="Data Error","Data Error",IF(C1590&lt;=K1590,0,1-IFERROR(INDEX(BAAL!$C:$D,MATCH(ROUNDUP(C1590-K1590,0),BAAL!$B:$B,0),MATCH(LEFT(M$2,4),BAAL!$C$2:$D$2,0)),0)))</f>
        <v>0</v>
      </c>
      <c r="N1590" s="10">
        <f>IF(D1590="Data Error","Data Error",IF(D1590&lt;=L1590,0,1-IFERROR(INDEX(BAAL!$C:$D,MATCH(ROUNDUP(D1590-L1590,0),BAAL!$B:$B,0),MATCH(LEFT(N$2,4),BAAL!$C$2:$D$2,0)),0)))</f>
        <v>0</v>
      </c>
      <c r="O1590" s="41">
        <f t="shared" si="286"/>
        <v>1.1618952560904661E-5</v>
      </c>
      <c r="P1590" s="41">
        <f t="shared" si="287"/>
        <v>5.5312207699204274E-6</v>
      </c>
      <c r="Q1590" s="10">
        <f t="shared" si="291"/>
        <v>3</v>
      </c>
      <c r="R1590" s="34"/>
      <c r="T1590"/>
      <c r="U1590"/>
      <c r="V1590"/>
      <c r="W1590"/>
      <c r="X1590"/>
      <c r="Y1590"/>
      <c r="Z1590"/>
      <c r="AA1590"/>
      <c r="AB1590"/>
      <c r="AC1590"/>
    </row>
    <row r="1591" spans="1:29" x14ac:dyDescent="0.25">
      <c r="A1591" s="10">
        <f t="shared" si="282"/>
        <v>5</v>
      </c>
      <c r="B1591" s="4">
        <v>42071.208333333336</v>
      </c>
      <c r="C1591" s="49">
        <f>'[1]Hourly BAAL'!F1591</f>
        <v>3.6155447752665779</v>
      </c>
      <c r="D1591" s="49">
        <f>'[1]Hourly BAAL'!G1591</f>
        <v>0</v>
      </c>
      <c r="E1591" s="3">
        <f>'[1]Hourly BAAL'!D1591</f>
        <v>0.36</v>
      </c>
      <c r="F1591" s="3">
        <f>'[1]Hourly BAAL'!E1591</f>
        <v>0.5</v>
      </c>
      <c r="G1591" s="31">
        <f t="shared" si="288"/>
        <v>295.02245522473345</v>
      </c>
      <c r="H1591" s="31">
        <f t="shared" si="283"/>
        <v>699.05000000000007</v>
      </c>
      <c r="I1591" s="37">
        <f t="shared" si="284"/>
        <v>0.36</v>
      </c>
      <c r="J1591" s="37">
        <f t="shared" si="285"/>
        <v>0.5</v>
      </c>
      <c r="K1591" s="14">
        <f t="shared" si="289"/>
        <v>34.141348799999982</v>
      </c>
      <c r="L1591" s="14">
        <f t="shared" si="290"/>
        <v>33.404615159999977</v>
      </c>
      <c r="M1591" s="10">
        <f>IF(C1591="Data Error","Data Error",IF(C1591&lt;=K1591,0,1-IFERROR(INDEX(BAAL!$C:$D,MATCH(ROUNDUP(C1591-K1591,0),BAAL!$B:$B,0),MATCH(LEFT(M$2,4),BAAL!$C$2:$D$2,0)),0)))</f>
        <v>0</v>
      </c>
      <c r="N1591" s="10">
        <f>IF(D1591="Data Error","Data Error",IF(D1591&lt;=L1591,0,1-IFERROR(INDEX(BAAL!$C:$D,MATCH(ROUNDUP(D1591-L1591,0),BAAL!$B:$B,0),MATCH(LEFT(N$2,4),BAAL!$C$2:$D$2,0)),0)))</f>
        <v>0</v>
      </c>
      <c r="O1591" s="41">
        <f t="shared" si="286"/>
        <v>3.1815724537143436E-5</v>
      </c>
      <c r="P1591" s="41">
        <f t="shared" si="287"/>
        <v>6.4816149259203341E-6</v>
      </c>
      <c r="Q1591" s="10">
        <f t="shared" si="291"/>
        <v>3</v>
      </c>
      <c r="R1591" s="34"/>
      <c r="T1591"/>
      <c r="U1591"/>
      <c r="V1591"/>
      <c r="W1591"/>
      <c r="X1591"/>
      <c r="Y1591"/>
      <c r="Z1591"/>
      <c r="AA1591"/>
      <c r="AB1591"/>
      <c r="AC1591"/>
    </row>
    <row r="1592" spans="1:29" x14ac:dyDescent="0.25">
      <c r="A1592" s="10">
        <f t="shared" si="282"/>
        <v>6</v>
      </c>
      <c r="B1592" s="4">
        <v>42071.25</v>
      </c>
      <c r="C1592" s="49">
        <f>'[1]Hourly BAAL'!F1592</f>
        <v>0</v>
      </c>
      <c r="D1592" s="49">
        <f>'[1]Hourly BAAL'!G1592</f>
        <v>0</v>
      </c>
      <c r="E1592" s="3">
        <f>'[1]Hourly BAAL'!D1592</f>
        <v>0.36</v>
      </c>
      <c r="F1592" s="3">
        <f>'[1]Hourly BAAL'!E1592</f>
        <v>0.52</v>
      </c>
      <c r="G1592" s="31">
        <f t="shared" si="288"/>
        <v>298.63800000000003</v>
      </c>
      <c r="H1592" s="31">
        <f t="shared" si="283"/>
        <v>727.01200000000006</v>
      </c>
      <c r="I1592" s="37">
        <f t="shared" si="284"/>
        <v>0.36</v>
      </c>
      <c r="J1592" s="37">
        <f t="shared" si="285"/>
        <v>0.52</v>
      </c>
      <c r="K1592" s="14">
        <f t="shared" si="289"/>
        <v>34.141348799999982</v>
      </c>
      <c r="L1592" s="14">
        <f t="shared" si="290"/>
        <v>38.669294759999971</v>
      </c>
      <c r="M1592" s="10">
        <f>IF(C1592="Data Error","Data Error",IF(C1592&lt;=K1592,0,1-IFERROR(INDEX(BAAL!$C:$D,MATCH(ROUNDUP(C1592-K1592,0),BAAL!$B:$B,0),MATCH(LEFT(M$2,4),BAAL!$C$2:$D$2,0)),0)))</f>
        <v>0</v>
      </c>
      <c r="N1592" s="10">
        <f>IF(D1592="Data Error","Data Error",IF(D1592&lt;=L1592,0,1-IFERROR(INDEX(BAAL!$C:$D,MATCH(ROUNDUP(D1592-L1592,0),BAAL!$B:$B,0),MATCH(LEFT(N$2,4),BAAL!$C$2:$D$2,0)),0)))</f>
        <v>0</v>
      </c>
      <c r="O1592" s="41">
        <f t="shared" si="286"/>
        <v>9.9979680672040134E-5</v>
      </c>
      <c r="P1592" s="41">
        <f t="shared" si="287"/>
        <v>6.6722786837652158E-6</v>
      </c>
      <c r="Q1592" s="10">
        <f t="shared" si="291"/>
        <v>3</v>
      </c>
      <c r="R1592" s="34"/>
      <c r="T1592"/>
      <c r="U1592"/>
      <c r="V1592"/>
      <c r="W1592"/>
      <c r="X1592"/>
      <c r="Y1592"/>
      <c r="Z1592"/>
      <c r="AA1592"/>
      <c r="AB1592"/>
      <c r="AC1592"/>
    </row>
    <row r="1593" spans="1:29" x14ac:dyDescent="0.25">
      <c r="A1593" s="10">
        <f t="shared" si="282"/>
        <v>7</v>
      </c>
      <c r="B1593" s="4">
        <v>42071.291666666664</v>
      </c>
      <c r="C1593" s="49">
        <f>'[1]Hourly BAAL'!F1593</f>
        <v>0</v>
      </c>
      <c r="D1593" s="49">
        <f>'[1]Hourly BAAL'!G1593</f>
        <v>0</v>
      </c>
      <c r="E1593" s="3">
        <f>'[1]Hourly BAAL'!D1593</f>
        <v>0.38</v>
      </c>
      <c r="F1593" s="3">
        <f>'[1]Hourly BAAL'!E1593</f>
        <v>0.53</v>
      </c>
      <c r="G1593" s="31">
        <f t="shared" si="288"/>
        <v>315.22900000000004</v>
      </c>
      <c r="H1593" s="31">
        <f t="shared" si="283"/>
        <v>740.99300000000017</v>
      </c>
      <c r="I1593" s="37">
        <f t="shared" si="284"/>
        <v>0.38</v>
      </c>
      <c r="J1593" s="37">
        <f t="shared" si="285"/>
        <v>0.53</v>
      </c>
      <c r="K1593" s="14">
        <f t="shared" si="289"/>
        <v>39.499967519999977</v>
      </c>
      <c r="L1593" s="14">
        <f t="shared" si="290"/>
        <v>38.669294759999971</v>
      </c>
      <c r="M1593" s="10">
        <f>IF(C1593="Data Error","Data Error",IF(C1593&lt;=K1593,0,1-IFERROR(INDEX(BAAL!$C:$D,MATCH(ROUNDUP(C1593-K1593,0),BAAL!$B:$B,0),MATCH(LEFT(M$2,4),BAAL!$C$2:$D$2,0)),0)))</f>
        <v>0</v>
      </c>
      <c r="N1593" s="10">
        <f>IF(D1593="Data Error","Data Error",IF(D1593&lt;=L1593,0,1-IFERROR(INDEX(BAAL!$C:$D,MATCH(ROUNDUP(D1593-L1593,0),BAAL!$B:$B,0),MATCH(LEFT(N$2,4),BAAL!$C$2:$D$2,0)),0)))</f>
        <v>0</v>
      </c>
      <c r="O1593" s="41">
        <f t="shared" si="286"/>
        <v>6.5640813979287946E-5</v>
      </c>
      <c r="P1593" s="41">
        <f t="shared" si="287"/>
        <v>7.8420736508676707E-6</v>
      </c>
      <c r="Q1593" s="10">
        <f t="shared" si="291"/>
        <v>3</v>
      </c>
      <c r="R1593" s="34"/>
      <c r="T1593"/>
      <c r="U1593"/>
      <c r="V1593"/>
      <c r="W1593"/>
      <c r="X1593"/>
      <c r="Y1593"/>
      <c r="Z1593"/>
      <c r="AA1593"/>
      <c r="AB1593"/>
      <c r="AC1593"/>
    </row>
    <row r="1594" spans="1:29" x14ac:dyDescent="0.25">
      <c r="A1594" s="10">
        <f t="shared" si="282"/>
        <v>8</v>
      </c>
      <c r="B1594" s="4">
        <v>42071.333333333336</v>
      </c>
      <c r="C1594" s="49">
        <f>'[1]Hourly BAAL'!F1594</f>
        <v>6.209464775266575</v>
      </c>
      <c r="D1594" s="49">
        <f>'[1]Hourly BAAL'!G1594</f>
        <v>15.942261107117282</v>
      </c>
      <c r="E1594" s="3">
        <f>'[1]Hourly BAAL'!D1594</f>
        <v>0.4</v>
      </c>
      <c r="F1594" s="3">
        <f>'[1]Hourly BAAL'!E1594</f>
        <v>0.56000000000000005</v>
      </c>
      <c r="G1594" s="31">
        <f t="shared" si="288"/>
        <v>325.6105352247335</v>
      </c>
      <c r="H1594" s="31">
        <f t="shared" si="283"/>
        <v>766.9937388928829</v>
      </c>
      <c r="I1594" s="37">
        <f t="shared" si="284"/>
        <v>0.4</v>
      </c>
      <c r="J1594" s="37">
        <f t="shared" si="285"/>
        <v>0.56000000000000005</v>
      </c>
      <c r="K1594" s="14">
        <f t="shared" si="289"/>
        <v>59.651411039999964</v>
      </c>
      <c r="L1594" s="14">
        <f t="shared" si="290"/>
        <v>47.842451537909717</v>
      </c>
      <c r="M1594" s="10">
        <f>IF(C1594="Data Error","Data Error",IF(C1594&lt;=K1594,0,1-IFERROR(INDEX(BAAL!$C:$D,MATCH(ROUNDUP(C1594-K1594,0),BAAL!$B:$B,0),MATCH(LEFT(M$2,4),BAAL!$C$2:$D$2,0)),0)))</f>
        <v>0</v>
      </c>
      <c r="N1594" s="10">
        <f>IF(D1594="Data Error","Data Error",IF(D1594&lt;=L1594,0,1-IFERROR(INDEX(BAAL!$C:$D,MATCH(ROUNDUP(D1594-L1594,0),BAAL!$B:$B,0),MATCH(LEFT(N$2,4),BAAL!$C$2:$D$2,0)),0)))</f>
        <v>0</v>
      </c>
      <c r="O1594" s="41">
        <f t="shared" si="286"/>
        <v>1.0197121281355473E-5</v>
      </c>
      <c r="P1594" s="41">
        <f t="shared" si="287"/>
        <v>5.4222622113818397E-5</v>
      </c>
      <c r="Q1594" s="10">
        <f t="shared" si="291"/>
        <v>3</v>
      </c>
      <c r="R1594" s="34"/>
      <c r="T1594"/>
      <c r="U1594"/>
      <c r="V1594"/>
      <c r="W1594"/>
      <c r="X1594"/>
      <c r="Y1594"/>
      <c r="Z1594"/>
      <c r="AA1594"/>
      <c r="AB1594"/>
      <c r="AC1594"/>
    </row>
    <row r="1595" spans="1:29" x14ac:dyDescent="0.25">
      <c r="A1595" s="10">
        <f t="shared" si="282"/>
        <v>9</v>
      </c>
      <c r="B1595" s="4">
        <v>42071.375</v>
      </c>
      <c r="C1595" s="49">
        <f>'[1]Hourly BAAL'!F1595</f>
        <v>15.537544775266575</v>
      </c>
      <c r="D1595" s="49">
        <f>'[1]Hourly BAAL'!G1595</f>
        <v>0</v>
      </c>
      <c r="E1595" s="3">
        <f>'[1]Hourly BAAL'!D1595</f>
        <v>0.41</v>
      </c>
      <c r="F1595" s="3">
        <f>'[1]Hourly BAAL'!E1595</f>
        <v>0.57999999999999996</v>
      </c>
      <c r="G1595" s="31">
        <f t="shared" si="288"/>
        <v>324.57795522473344</v>
      </c>
      <c r="H1595" s="31">
        <f t="shared" si="283"/>
        <v>810.89800000000002</v>
      </c>
      <c r="I1595" s="37">
        <f t="shared" si="284"/>
        <v>0.41</v>
      </c>
      <c r="J1595" s="37">
        <f t="shared" si="285"/>
        <v>0.57999999999999996</v>
      </c>
      <c r="K1595" s="14">
        <f t="shared" si="289"/>
        <v>61.058387519999975</v>
      </c>
      <c r="L1595" s="14">
        <f t="shared" si="290"/>
        <v>47.842451537909717</v>
      </c>
      <c r="M1595" s="10">
        <f>IF(C1595="Data Error","Data Error",IF(C1595&lt;=K1595,0,1-IFERROR(INDEX(BAAL!$C:$D,MATCH(ROUNDUP(C1595-K1595,0),BAAL!$B:$B,0),MATCH(LEFT(M$2,4),BAAL!$C$2:$D$2,0)),0)))</f>
        <v>0</v>
      </c>
      <c r="N1595" s="10">
        <f>IF(D1595="Data Error","Data Error",IF(D1595&lt;=L1595,0,1-IFERROR(INDEX(BAAL!$C:$D,MATCH(ROUNDUP(D1595-L1595,0),BAAL!$B:$B,0),MATCH(LEFT(N$2,4),BAAL!$C$2:$D$2,0)),0)))</f>
        <v>0</v>
      </c>
      <c r="O1595" s="41">
        <f t="shared" si="286"/>
        <v>1.0165119180728321E-4</v>
      </c>
      <c r="P1595" s="41">
        <f t="shared" si="287"/>
        <v>4.473899908075306E-6</v>
      </c>
      <c r="Q1595" s="10">
        <f t="shared" si="291"/>
        <v>3</v>
      </c>
      <c r="R1595" s="34"/>
      <c r="T1595"/>
      <c r="U1595"/>
      <c r="V1595"/>
      <c r="W1595"/>
      <c r="X1595"/>
      <c r="Y1595"/>
      <c r="Z1595"/>
      <c r="AA1595"/>
      <c r="AB1595"/>
      <c r="AC1595"/>
    </row>
    <row r="1596" spans="1:29" x14ac:dyDescent="0.25">
      <c r="A1596" s="10">
        <f t="shared" si="282"/>
        <v>10</v>
      </c>
      <c r="B1596" s="4">
        <v>42071.416666666664</v>
      </c>
      <c r="C1596" s="49">
        <f>'[1]Hourly BAAL'!F1596</f>
        <v>15.218944775266571</v>
      </c>
      <c r="D1596" s="49">
        <f>'[1]Hourly BAAL'!G1596</f>
        <v>0</v>
      </c>
      <c r="E1596" s="3">
        <f>'[1]Hourly BAAL'!D1596</f>
        <v>0.41</v>
      </c>
      <c r="F1596" s="3">
        <f>'[1]Hourly BAAL'!E1596</f>
        <v>0.52</v>
      </c>
      <c r="G1596" s="31">
        <f t="shared" si="288"/>
        <v>324.89655522473345</v>
      </c>
      <c r="H1596" s="31">
        <f t="shared" si="283"/>
        <v>727.01200000000006</v>
      </c>
      <c r="I1596" s="37">
        <f t="shared" si="284"/>
        <v>0.41</v>
      </c>
      <c r="J1596" s="37">
        <f t="shared" si="285"/>
        <v>0.52</v>
      </c>
      <c r="K1596" s="14">
        <f t="shared" si="289"/>
        <v>61.058387519999975</v>
      </c>
      <c r="L1596" s="14">
        <f t="shared" si="290"/>
        <v>50.906475137909709</v>
      </c>
      <c r="M1596" s="10">
        <f>IF(C1596="Data Error","Data Error",IF(C1596&lt;=K1596,0,1-IFERROR(INDEX(BAAL!$C:$D,MATCH(ROUNDUP(C1596-K1596,0),BAAL!$B:$B,0),MATCH(LEFT(M$2,4),BAAL!$C$2:$D$2,0)),0)))</f>
        <v>0</v>
      </c>
      <c r="N1596" s="10">
        <f>IF(D1596="Data Error","Data Error",IF(D1596&lt;=L1596,0,1-IFERROR(INDEX(BAAL!$C:$D,MATCH(ROUNDUP(D1596-L1596,0),BAAL!$B:$B,0),MATCH(LEFT(N$2,4),BAAL!$C$2:$D$2,0)),0)))</f>
        <v>0</v>
      </c>
      <c r="O1596" s="41">
        <f t="shared" si="286"/>
        <v>9.4054267081229506E-5</v>
      </c>
      <c r="P1596" s="41">
        <f t="shared" si="287"/>
        <v>6.6722786837652158E-6</v>
      </c>
      <c r="Q1596" s="10">
        <f t="shared" si="291"/>
        <v>3</v>
      </c>
      <c r="R1596" s="34"/>
      <c r="T1596"/>
      <c r="U1596"/>
      <c r="V1596"/>
      <c r="W1596"/>
      <c r="X1596"/>
      <c r="Y1596"/>
      <c r="Z1596"/>
      <c r="AA1596"/>
      <c r="AB1596"/>
      <c r="AC1596"/>
    </row>
    <row r="1597" spans="1:29" x14ac:dyDescent="0.25">
      <c r="A1597" s="10">
        <f t="shared" si="282"/>
        <v>11</v>
      </c>
      <c r="B1597" s="4">
        <v>42071.458333333336</v>
      </c>
      <c r="C1597" s="49">
        <f>'[1]Hourly BAAL'!F1597</f>
        <v>33.171544775266575</v>
      </c>
      <c r="D1597" s="49">
        <f>'[1]Hourly BAAL'!G1597</f>
        <v>0</v>
      </c>
      <c r="E1597" s="3">
        <f>'[1]Hourly BAAL'!D1597</f>
        <v>0.41</v>
      </c>
      <c r="F1597" s="3">
        <f>'[1]Hourly BAAL'!E1597</f>
        <v>0.49</v>
      </c>
      <c r="G1597" s="31">
        <f t="shared" si="288"/>
        <v>306.94395522473343</v>
      </c>
      <c r="H1597" s="31">
        <f t="shared" si="283"/>
        <v>685.06900000000007</v>
      </c>
      <c r="I1597" s="37">
        <f t="shared" si="284"/>
        <v>0.41</v>
      </c>
      <c r="J1597" s="37">
        <f t="shared" si="285"/>
        <v>0.49</v>
      </c>
      <c r="K1597" s="14">
        <f t="shared" si="289"/>
        <v>61.058387519999975</v>
      </c>
      <c r="L1597" s="14">
        <f t="shared" si="290"/>
        <v>50.906475137909709</v>
      </c>
      <c r="M1597" s="10">
        <f>IF(C1597="Data Error","Data Error",IF(C1597&lt;=K1597,0,1-IFERROR(INDEX(BAAL!$C:$D,MATCH(ROUNDUP(C1597-K1597,0),BAAL!$B:$B,0),MATCH(LEFT(M$2,4),BAAL!$C$2:$D$2,0)),0)))</f>
        <v>0</v>
      </c>
      <c r="N1597" s="10">
        <f>IF(D1597="Data Error","Data Error",IF(D1597&lt;=L1597,0,1-IFERROR(INDEX(BAAL!$C:$D,MATCH(ROUNDUP(D1597-L1597,0),BAAL!$B:$B,0),MATCH(LEFT(N$2,4),BAAL!$C$2:$D$2,0)),0)))</f>
        <v>0</v>
      </c>
      <c r="O1597" s="41">
        <f t="shared" si="286"/>
        <v>9.8216612496118336E-4</v>
      </c>
      <c r="P1597" s="41">
        <f t="shared" si="287"/>
        <v>2.1520229470948184E-6</v>
      </c>
      <c r="Q1597" s="10">
        <f t="shared" si="291"/>
        <v>3</v>
      </c>
      <c r="R1597" s="34"/>
      <c r="T1597"/>
      <c r="U1597"/>
      <c r="V1597"/>
      <c r="W1597"/>
      <c r="X1597"/>
      <c r="Y1597"/>
      <c r="Z1597"/>
      <c r="AA1597"/>
      <c r="AB1597"/>
      <c r="AC1597"/>
    </row>
    <row r="1598" spans="1:29" x14ac:dyDescent="0.25">
      <c r="A1598" s="10">
        <f t="shared" si="282"/>
        <v>12</v>
      </c>
      <c r="B1598" s="4">
        <v>42071.5</v>
      </c>
      <c r="C1598" s="49">
        <f>'[1]Hourly BAAL'!F1598</f>
        <v>48.952144775266582</v>
      </c>
      <c r="D1598" s="49">
        <f>'[1]Hourly BAAL'!G1598</f>
        <v>0</v>
      </c>
      <c r="E1598" s="3">
        <f>'[1]Hourly BAAL'!D1598</f>
        <v>0.41</v>
      </c>
      <c r="F1598" s="3">
        <f>'[1]Hourly BAAL'!E1598</f>
        <v>0.48</v>
      </c>
      <c r="G1598" s="31">
        <f t="shared" si="288"/>
        <v>291.16335522473344</v>
      </c>
      <c r="H1598" s="31">
        <f t="shared" si="283"/>
        <v>671.08800000000008</v>
      </c>
      <c r="I1598" s="37">
        <f t="shared" si="284"/>
        <v>0.41</v>
      </c>
      <c r="J1598" s="37">
        <f t="shared" si="285"/>
        <v>0.48</v>
      </c>
      <c r="K1598" s="14">
        <f t="shared" si="289"/>
        <v>38.321506079999978</v>
      </c>
      <c r="L1598" s="14">
        <f t="shared" si="290"/>
        <v>50.906475137909709</v>
      </c>
      <c r="M1598" s="10">
        <f>IF(C1598="Data Error","Data Error",IF(C1598&lt;=K1598,0,1-IFERROR(INDEX(BAAL!$C:$D,MATCH(ROUNDUP(C1598-K1598,0),BAAL!$B:$B,0),MATCH(LEFT(M$2,4),BAAL!$C$2:$D$2,0)),0)))</f>
        <v>4.0000000000000036E-3</v>
      </c>
      <c r="N1598" s="10">
        <f>IF(D1598="Data Error","Data Error",IF(D1598&lt;=L1598,0,1-IFERROR(INDEX(BAAL!$C:$D,MATCH(ROUNDUP(D1598-L1598,0),BAAL!$B:$B,0),MATCH(LEFT(N$2,4),BAAL!$C$2:$D$2,0)),0)))</f>
        <v>0</v>
      </c>
      <c r="O1598" s="41">
        <f t="shared" si="286"/>
        <v>2.5363929448331333E-3</v>
      </c>
      <c r="P1598" s="41">
        <f t="shared" si="287"/>
        <v>2.6035876696257282E-6</v>
      </c>
      <c r="Q1598" s="10">
        <f t="shared" si="291"/>
        <v>3</v>
      </c>
      <c r="R1598" s="34"/>
      <c r="T1598"/>
      <c r="U1598"/>
      <c r="V1598"/>
      <c r="W1598"/>
      <c r="X1598"/>
      <c r="Y1598"/>
      <c r="Z1598"/>
      <c r="AA1598"/>
      <c r="AB1598"/>
      <c r="AC1598"/>
    </row>
    <row r="1599" spans="1:29" x14ac:dyDescent="0.25">
      <c r="A1599" s="10">
        <f t="shared" si="282"/>
        <v>13</v>
      </c>
      <c r="B1599" s="4">
        <v>42071.541666666664</v>
      </c>
      <c r="C1599" s="49">
        <f>'[1]Hourly BAAL'!F1599</f>
        <v>67.713184775266569</v>
      </c>
      <c r="D1599" s="49">
        <f>'[1]Hourly BAAL'!G1599</f>
        <v>0</v>
      </c>
      <c r="E1599" s="3">
        <f>'[1]Hourly BAAL'!D1599</f>
        <v>0.42</v>
      </c>
      <c r="F1599" s="3">
        <f>'[1]Hourly BAAL'!E1599</f>
        <v>0.48</v>
      </c>
      <c r="G1599" s="31">
        <f t="shared" si="288"/>
        <v>280.6978152247334</v>
      </c>
      <c r="H1599" s="31">
        <f t="shared" si="283"/>
        <v>671.08800000000008</v>
      </c>
      <c r="I1599" s="37">
        <f t="shared" si="284"/>
        <v>0.42</v>
      </c>
      <c r="J1599" s="37">
        <f t="shared" si="285"/>
        <v>0.48</v>
      </c>
      <c r="K1599" s="14">
        <f t="shared" si="289"/>
        <v>70.024780799999959</v>
      </c>
      <c r="L1599" s="14">
        <f t="shared" si="290"/>
        <v>40.537902959999975</v>
      </c>
      <c r="M1599" s="10">
        <f>IF(C1599="Data Error","Data Error",IF(C1599&lt;=K1599,0,1-IFERROR(INDEX(BAAL!$C:$D,MATCH(ROUNDUP(C1599-K1599,0),BAAL!$B:$B,0),MATCH(LEFT(M$2,4),BAAL!$C$2:$D$2,0)),0)))</f>
        <v>0</v>
      </c>
      <c r="N1599" s="10">
        <f>IF(D1599="Data Error","Data Error",IF(D1599&lt;=L1599,0,1-IFERROR(INDEX(BAAL!$C:$D,MATCH(ROUNDUP(D1599-L1599,0),BAAL!$B:$B,0),MATCH(LEFT(N$2,4),BAAL!$C$2:$D$2,0)),0)))</f>
        <v>0</v>
      </c>
      <c r="O1599" s="41">
        <f t="shared" si="286"/>
        <v>5.531315499319415E-3</v>
      </c>
      <c r="P1599" s="41">
        <f t="shared" si="287"/>
        <v>2.6035876696257282E-6</v>
      </c>
      <c r="Q1599" s="10">
        <f t="shared" si="291"/>
        <v>3</v>
      </c>
      <c r="R1599" s="34"/>
      <c r="T1599"/>
      <c r="U1599"/>
      <c r="V1599"/>
      <c r="W1599"/>
      <c r="X1599"/>
      <c r="Y1599"/>
      <c r="Z1599"/>
      <c r="AA1599"/>
      <c r="AB1599"/>
      <c r="AC1599"/>
    </row>
    <row r="1600" spans="1:29" x14ac:dyDescent="0.25">
      <c r="A1600" s="10">
        <f t="shared" si="282"/>
        <v>14</v>
      </c>
      <c r="B1600" s="4">
        <v>42071.583333333336</v>
      </c>
      <c r="C1600" s="49">
        <f>'[1]Hourly BAAL'!F1600</f>
        <v>57.27090477526658</v>
      </c>
      <c r="D1600" s="49">
        <f>'[1]Hourly BAAL'!G1600</f>
        <v>0</v>
      </c>
      <c r="E1600" s="3">
        <f>'[1]Hourly BAAL'!D1600</f>
        <v>0.4</v>
      </c>
      <c r="F1600" s="3">
        <f>'[1]Hourly BAAL'!E1600</f>
        <v>0.48</v>
      </c>
      <c r="G1600" s="31">
        <f t="shared" si="288"/>
        <v>274.54909522473349</v>
      </c>
      <c r="H1600" s="31">
        <f t="shared" si="283"/>
        <v>671.08800000000008</v>
      </c>
      <c r="I1600" s="37">
        <f t="shared" si="284"/>
        <v>0.4</v>
      </c>
      <c r="J1600" s="37">
        <f t="shared" si="285"/>
        <v>0.48</v>
      </c>
      <c r="K1600" s="14">
        <f t="shared" si="289"/>
        <v>70.024780799999959</v>
      </c>
      <c r="L1600" s="14">
        <f t="shared" si="290"/>
        <v>40.537902959999975</v>
      </c>
      <c r="M1600" s="10">
        <f>IF(C1600="Data Error","Data Error",IF(C1600&lt;=K1600,0,1-IFERROR(INDEX(BAAL!$C:$D,MATCH(ROUNDUP(C1600-K1600,0),BAAL!$B:$B,0),MATCH(LEFT(M$2,4),BAAL!$C$2:$D$2,0)),0)))</f>
        <v>0</v>
      </c>
      <c r="N1600" s="10">
        <f>IF(D1600="Data Error","Data Error",IF(D1600&lt;=L1600,0,1-IFERROR(INDEX(BAAL!$C:$D,MATCH(ROUNDUP(D1600-L1600,0),BAAL!$B:$B,0),MATCH(LEFT(N$2,4),BAAL!$C$2:$D$2,0)),0)))</f>
        <v>0</v>
      </c>
      <c r="O1600" s="41">
        <f t="shared" si="286"/>
        <v>3.4058763246055143E-3</v>
      </c>
      <c r="P1600" s="41">
        <f t="shared" si="287"/>
        <v>2.6035876696257282E-6</v>
      </c>
      <c r="Q1600" s="10">
        <f t="shared" si="291"/>
        <v>3</v>
      </c>
      <c r="R1600" s="34"/>
      <c r="T1600"/>
      <c r="U1600"/>
      <c r="V1600"/>
      <c r="W1600"/>
      <c r="X1600"/>
      <c r="Y1600"/>
      <c r="Z1600"/>
      <c r="AA1600"/>
      <c r="AB1600"/>
      <c r="AC1600"/>
    </row>
    <row r="1601" spans="1:29" x14ac:dyDescent="0.25">
      <c r="A1601" s="10">
        <f t="shared" si="282"/>
        <v>15</v>
      </c>
      <c r="B1601" s="4">
        <v>42071.625</v>
      </c>
      <c r="C1601" s="49">
        <f>'[1]Hourly BAAL'!F1601</f>
        <v>48.55842477526658</v>
      </c>
      <c r="D1601" s="49">
        <f>'[1]Hourly BAAL'!G1601</f>
        <v>0</v>
      </c>
      <c r="E1601" s="3">
        <f>'[1]Hourly BAAL'!D1601</f>
        <v>0.38</v>
      </c>
      <c r="F1601" s="3">
        <f>'[1]Hourly BAAL'!E1601</f>
        <v>0.48</v>
      </c>
      <c r="G1601" s="31">
        <f t="shared" si="288"/>
        <v>266.67057522473345</v>
      </c>
      <c r="H1601" s="31">
        <f t="shared" si="283"/>
        <v>671.08800000000008</v>
      </c>
      <c r="I1601" s="37">
        <f t="shared" si="284"/>
        <v>0.38</v>
      </c>
      <c r="J1601" s="37">
        <f t="shared" si="285"/>
        <v>0.48</v>
      </c>
      <c r="K1601" s="14">
        <f t="shared" si="289"/>
        <v>70.024780799999959</v>
      </c>
      <c r="L1601" s="14">
        <f t="shared" si="290"/>
        <v>40.537902959999975</v>
      </c>
      <c r="M1601" s="10">
        <f>IF(C1601="Data Error","Data Error",IF(C1601&lt;=K1601,0,1-IFERROR(INDEX(BAAL!$C:$D,MATCH(ROUNDUP(C1601-K1601,0),BAAL!$B:$B,0),MATCH(LEFT(M$2,4),BAAL!$C$2:$D$2,0)),0)))</f>
        <v>0</v>
      </c>
      <c r="N1601" s="10">
        <f>IF(D1601="Data Error","Data Error",IF(D1601&lt;=L1601,0,1-IFERROR(INDEX(BAAL!$C:$D,MATCH(ROUNDUP(D1601-L1601,0),BAAL!$B:$B,0),MATCH(LEFT(N$2,4),BAAL!$C$2:$D$2,0)),0)))</f>
        <v>0</v>
      </c>
      <c r="O1601" s="41">
        <f t="shared" si="286"/>
        <v>2.5435843890721493E-3</v>
      </c>
      <c r="P1601" s="41">
        <f t="shared" si="287"/>
        <v>2.6035876696257282E-6</v>
      </c>
      <c r="Q1601" s="10">
        <f t="shared" si="291"/>
        <v>3</v>
      </c>
      <c r="R1601" s="34"/>
      <c r="T1601"/>
      <c r="U1601"/>
      <c r="V1601"/>
      <c r="W1601"/>
      <c r="X1601"/>
      <c r="Y1601"/>
      <c r="Z1601"/>
      <c r="AA1601"/>
      <c r="AB1601"/>
      <c r="AC1601"/>
    </row>
    <row r="1602" spans="1:29" x14ac:dyDescent="0.25">
      <c r="A1602" s="10">
        <f t="shared" si="282"/>
        <v>16</v>
      </c>
      <c r="B1602" s="4">
        <v>42071.666666666664</v>
      </c>
      <c r="C1602" s="49">
        <f>'[1]Hourly BAAL'!F1602</f>
        <v>31.175104775266583</v>
      </c>
      <c r="D1602" s="49">
        <f>'[1]Hourly BAAL'!G1602</f>
        <v>0</v>
      </c>
      <c r="E1602" s="3">
        <f>'[1]Hourly BAAL'!D1602</f>
        <v>0.36</v>
      </c>
      <c r="F1602" s="3">
        <f>'[1]Hourly BAAL'!E1602</f>
        <v>0.49</v>
      </c>
      <c r="G1602" s="31">
        <f t="shared" si="288"/>
        <v>267.46289522473347</v>
      </c>
      <c r="H1602" s="31">
        <f t="shared" si="283"/>
        <v>685.06900000000007</v>
      </c>
      <c r="I1602" s="37">
        <f t="shared" si="284"/>
        <v>0.36</v>
      </c>
      <c r="J1602" s="37">
        <f t="shared" si="285"/>
        <v>0.49</v>
      </c>
      <c r="K1602" s="14">
        <f t="shared" si="289"/>
        <v>65.514009599999966</v>
      </c>
      <c r="L1602" s="14">
        <f t="shared" si="290"/>
        <v>27.851987519999984</v>
      </c>
      <c r="M1602" s="10">
        <f>IF(C1602="Data Error","Data Error",IF(C1602&lt;=K1602,0,1-IFERROR(INDEX(BAAL!$C:$D,MATCH(ROUNDUP(C1602-K1602,0),BAAL!$B:$B,0),MATCH(LEFT(M$2,4),BAAL!$C$2:$D$2,0)),0)))</f>
        <v>0</v>
      </c>
      <c r="N1602" s="10">
        <f>IF(D1602="Data Error","Data Error",IF(D1602&lt;=L1602,0,1-IFERROR(INDEX(BAAL!$C:$D,MATCH(ROUNDUP(D1602-L1602,0),BAAL!$B:$B,0),MATCH(LEFT(N$2,4),BAAL!$C$2:$D$2,0)),0)))</f>
        <v>0</v>
      </c>
      <c r="O1602" s="41">
        <f t="shared" si="286"/>
        <v>7.6075339193331303E-4</v>
      </c>
      <c r="P1602" s="41">
        <f t="shared" si="287"/>
        <v>2.1520229470948184E-6</v>
      </c>
      <c r="Q1602" s="10">
        <f t="shared" si="291"/>
        <v>3</v>
      </c>
      <c r="R1602" s="34"/>
      <c r="T1602"/>
      <c r="U1602"/>
      <c r="V1602"/>
      <c r="W1602"/>
      <c r="X1602"/>
      <c r="Y1602"/>
      <c r="Z1602"/>
      <c r="AA1602"/>
      <c r="AB1602"/>
      <c r="AC1602"/>
    </row>
    <row r="1603" spans="1:29" x14ac:dyDescent="0.25">
      <c r="A1603" s="10">
        <f t="shared" ref="A1603:A1666" si="292">HOUR(B1603:B8129)</f>
        <v>17</v>
      </c>
      <c r="B1603" s="4">
        <v>42071.708333333336</v>
      </c>
      <c r="C1603" s="49">
        <f>'[1]Hourly BAAL'!F1603</f>
        <v>27.97998477526658</v>
      </c>
      <c r="D1603" s="49">
        <f>'[1]Hourly BAAL'!G1603</f>
        <v>0</v>
      </c>
      <c r="E1603" s="3">
        <f>'[1]Hourly BAAL'!D1603</f>
        <v>0.36</v>
      </c>
      <c r="F1603" s="3">
        <f>'[1]Hourly BAAL'!E1603</f>
        <v>0.48</v>
      </c>
      <c r="G1603" s="31">
        <f t="shared" si="288"/>
        <v>270.65801522473345</v>
      </c>
      <c r="H1603" s="31">
        <f t="shared" ref="H1603:H1666" si="293">IF(D1603="Data Error","Data Error",F1603*F$1-D1603)</f>
        <v>671.08800000000008</v>
      </c>
      <c r="I1603" s="37">
        <f t="shared" ref="I1603:I1666" si="294">IF(C1603="Data Error","Data Error",E1603+IF(AF$8&gt;G1603,ROUND((AF$8-G1603)/E$1,2),0))</f>
        <v>0.36</v>
      </c>
      <c r="J1603" s="37">
        <f t="shared" ref="J1603:J1666" si="295">IF(D1603="Data Error","Data Error",F1603+IF(AG$8&gt;H1603,ROUND((AG$8-H1603)/F$1,2),0))</f>
        <v>0.48</v>
      </c>
      <c r="K1603" s="14">
        <f t="shared" si="289"/>
        <v>42.985257119999972</v>
      </c>
      <c r="L1603" s="14">
        <f t="shared" si="290"/>
        <v>29.052644639999983</v>
      </c>
      <c r="M1603" s="10">
        <f>IF(C1603="Data Error","Data Error",IF(C1603&lt;=K1603,0,1-IFERROR(INDEX(BAAL!$C:$D,MATCH(ROUNDUP(C1603-K1603,0),BAAL!$B:$B,0),MATCH(LEFT(M$2,4),BAAL!$C$2:$D$2,0)),0)))</f>
        <v>0</v>
      </c>
      <c r="N1603" s="10">
        <f>IF(D1603="Data Error","Data Error",IF(D1603&lt;=L1603,0,1-IFERROR(INDEX(BAAL!$C:$D,MATCH(ROUNDUP(D1603-L1603,0),BAAL!$B:$B,0),MATCH(LEFT(N$2,4),BAAL!$C$2:$D$2,0)),0)))</f>
        <v>0</v>
      </c>
      <c r="O1603" s="41">
        <f t="shared" ref="O1603:O1666" si="296">IF(C1603="Data Error","Data Error",(C1603/E$1-INDEX(AM$3:AM$103,MATCH(ROUND(I1603,2),$S$3:$S$103,0),1))^2)</f>
        <v>5.631189709263797E-4</v>
      </c>
      <c r="P1603" s="41">
        <f t="shared" ref="P1603:P1666" si="297">IF(D1603="Data Error","Data Error",(D1603/F$1-INDEX(AN$3:AN$103,MATCH(ROUND(J1603,2),$S$3:$S$103,0),1))^2)</f>
        <v>2.6035876696257282E-6</v>
      </c>
      <c r="Q1603" s="10">
        <f t="shared" si="291"/>
        <v>3</v>
      </c>
      <c r="R1603" s="34"/>
      <c r="T1603"/>
      <c r="U1603"/>
      <c r="V1603"/>
      <c r="W1603"/>
      <c r="X1603"/>
      <c r="Y1603"/>
      <c r="Z1603"/>
      <c r="AA1603"/>
      <c r="AB1603"/>
      <c r="AC1603"/>
    </row>
    <row r="1604" spans="1:29" x14ac:dyDescent="0.25">
      <c r="A1604" s="10">
        <f t="shared" si="292"/>
        <v>18</v>
      </c>
      <c r="B1604" s="4">
        <v>42071.75</v>
      </c>
      <c r="C1604" s="49">
        <f>'[1]Hourly BAAL'!F1604</f>
        <v>27.616744775266575</v>
      </c>
      <c r="D1604" s="49">
        <f>'[1]Hourly BAAL'!G1604</f>
        <v>0</v>
      </c>
      <c r="E1604" s="3">
        <f>'[1]Hourly BAAL'!D1604</f>
        <v>0.36</v>
      </c>
      <c r="F1604" s="3">
        <f>'[1]Hourly BAAL'!E1604</f>
        <v>0.52</v>
      </c>
      <c r="G1604" s="31">
        <f t="shared" ref="G1604:G1667" si="298">IF(C1604="Data Error","Data Error",E1604*E$1-C1604)</f>
        <v>271.02125522473347</v>
      </c>
      <c r="H1604" s="31">
        <f t="shared" si="293"/>
        <v>727.01200000000006</v>
      </c>
      <c r="I1604" s="37">
        <f t="shared" si="294"/>
        <v>0.36</v>
      </c>
      <c r="J1604" s="37">
        <f t="shared" si="295"/>
        <v>0.52</v>
      </c>
      <c r="K1604" s="14">
        <f t="shared" ref="K1604:K1667" si="299">IF(C1604="Data Error","Data Error",IF($AF$5="a.",IFERROR(INDEX(Z:Z,MATCH(I1604,$S:$S,0),1),Z$103),INDEX($BM$110:$BM$133,$A1604+1,1)*AF$11))</f>
        <v>35.820083519999983</v>
      </c>
      <c r="L1604" s="14">
        <f t="shared" ref="L1604:L1667" si="300">IF(D1604="Data Error","Data Error",IF($AF$5="a.",IFERROR(INDEX(AA:AA,MATCH(J1604,$S:$S,0),1),AA$103),INDEX($BM$140:$BM$163,$A1604+1,1)*AG$11))</f>
        <v>29.052644639999983</v>
      </c>
      <c r="M1604" s="10">
        <f>IF(C1604="Data Error","Data Error",IF(C1604&lt;=K1604,0,1-IFERROR(INDEX(BAAL!$C:$D,MATCH(ROUNDUP(C1604-K1604,0),BAAL!$B:$B,0),MATCH(LEFT(M$2,4),BAAL!$C$2:$D$2,0)),0)))</f>
        <v>0</v>
      </c>
      <c r="N1604" s="10">
        <f>IF(D1604="Data Error","Data Error",IF(D1604&lt;=L1604,0,1-IFERROR(INDEX(BAAL!$C:$D,MATCH(ROUNDUP(D1604-L1604,0),BAAL!$B:$B,0),MATCH(LEFT(N$2,4),BAAL!$C$2:$D$2,0)),0)))</f>
        <v>0</v>
      </c>
      <c r="O1604" s="41">
        <f t="shared" si="296"/>
        <v>5.4252900134515287E-4</v>
      </c>
      <c r="P1604" s="41">
        <f t="shared" si="297"/>
        <v>6.6722786837652158E-6</v>
      </c>
      <c r="Q1604" s="10">
        <f t="shared" ref="Q1604:Q1667" si="301">MONTH(B1604)</f>
        <v>3</v>
      </c>
      <c r="R1604" s="34"/>
      <c r="T1604"/>
      <c r="U1604"/>
      <c r="V1604"/>
      <c r="W1604"/>
      <c r="X1604"/>
      <c r="Y1604"/>
      <c r="Z1604"/>
      <c r="AA1604"/>
      <c r="AB1604"/>
      <c r="AC1604"/>
    </row>
    <row r="1605" spans="1:29" x14ac:dyDescent="0.25">
      <c r="A1605" s="10">
        <f t="shared" si="292"/>
        <v>19</v>
      </c>
      <c r="B1605" s="4">
        <v>42071.791666666664</v>
      </c>
      <c r="C1605" s="49">
        <f>'[1]Hourly BAAL'!F1605</f>
        <v>26.769544775266574</v>
      </c>
      <c r="D1605" s="49">
        <f>'[1]Hourly BAAL'!G1605</f>
        <v>0</v>
      </c>
      <c r="E1605" s="3">
        <f>'[1]Hourly BAAL'!D1605</f>
        <v>0.36</v>
      </c>
      <c r="F1605" s="3">
        <f>'[1]Hourly BAAL'!E1605</f>
        <v>0.56000000000000005</v>
      </c>
      <c r="G1605" s="31">
        <f t="shared" si="298"/>
        <v>271.86845522473345</v>
      </c>
      <c r="H1605" s="31">
        <f t="shared" si="293"/>
        <v>782.93600000000015</v>
      </c>
      <c r="I1605" s="37">
        <f t="shared" si="294"/>
        <v>0.36</v>
      </c>
      <c r="J1605" s="37">
        <f t="shared" si="295"/>
        <v>0.56000000000000005</v>
      </c>
      <c r="K1605" s="14">
        <f t="shared" si="299"/>
        <v>35.820083519999983</v>
      </c>
      <c r="L1605" s="14">
        <f t="shared" si="300"/>
        <v>29.052644639999983</v>
      </c>
      <c r="M1605" s="10">
        <f>IF(C1605="Data Error","Data Error",IF(C1605&lt;=K1605,0,1-IFERROR(INDEX(BAAL!$C:$D,MATCH(ROUNDUP(C1605-K1605,0),BAAL!$B:$B,0),MATCH(LEFT(M$2,4),BAAL!$C$2:$D$2,0)),0)))</f>
        <v>0</v>
      </c>
      <c r="N1605" s="10">
        <f>IF(D1605="Data Error","Data Error",IF(D1605&lt;=L1605,0,1-IFERROR(INDEX(BAAL!$C:$D,MATCH(ROUNDUP(D1605-L1605,0),BAAL!$B:$B,0),MATCH(LEFT(N$2,4),BAAL!$C$2:$D$2,0)),0)))</f>
        <v>0</v>
      </c>
      <c r="O1605" s="41">
        <f t="shared" si="296"/>
        <v>4.9599634365330347E-4</v>
      </c>
      <c r="P1605" s="41">
        <f t="shared" si="297"/>
        <v>1.631516436722771E-5</v>
      </c>
      <c r="Q1605" s="10">
        <f t="shared" si="301"/>
        <v>3</v>
      </c>
      <c r="R1605" s="34"/>
      <c r="T1605"/>
      <c r="U1605"/>
      <c r="V1605"/>
      <c r="W1605"/>
      <c r="X1605"/>
      <c r="Y1605"/>
      <c r="Z1605"/>
      <c r="AA1605"/>
      <c r="AB1605"/>
      <c r="AC1605"/>
    </row>
    <row r="1606" spans="1:29" x14ac:dyDescent="0.25">
      <c r="A1606" s="10">
        <f t="shared" si="292"/>
        <v>20</v>
      </c>
      <c r="B1606" s="4">
        <v>42071.833333333336</v>
      </c>
      <c r="C1606" s="49">
        <f>'[1]Hourly BAAL'!F1606</f>
        <v>19.104544775266582</v>
      </c>
      <c r="D1606" s="49">
        <f>'[1]Hourly BAAL'!G1606</f>
        <v>0</v>
      </c>
      <c r="E1606" s="3">
        <f>'[1]Hourly BAAL'!D1606</f>
        <v>0.36</v>
      </c>
      <c r="F1606" s="3">
        <f>'[1]Hourly BAAL'!E1606</f>
        <v>0.57999999999999996</v>
      </c>
      <c r="G1606" s="31">
        <f t="shared" si="298"/>
        <v>279.53345522473347</v>
      </c>
      <c r="H1606" s="31">
        <f t="shared" si="293"/>
        <v>810.89800000000002</v>
      </c>
      <c r="I1606" s="37">
        <f t="shared" si="294"/>
        <v>0.36</v>
      </c>
      <c r="J1606" s="37">
        <f t="shared" si="295"/>
        <v>0.57999999999999996</v>
      </c>
      <c r="K1606" s="14">
        <f t="shared" si="299"/>
        <v>33.062459039999986</v>
      </c>
      <c r="L1606" s="14">
        <f t="shared" si="300"/>
        <v>36.421766519999977</v>
      </c>
      <c r="M1606" s="10">
        <f>IF(C1606="Data Error","Data Error",IF(C1606&lt;=K1606,0,1-IFERROR(INDEX(BAAL!$C:$D,MATCH(ROUNDUP(C1606-K1606,0),BAAL!$B:$B,0),MATCH(LEFT(M$2,4),BAAL!$C$2:$D$2,0)),0)))</f>
        <v>0</v>
      </c>
      <c r="N1606" s="10">
        <f>IF(D1606="Data Error","Data Error",IF(D1606&lt;=L1606,0,1-IFERROR(INDEX(BAAL!$C:$D,MATCH(ROUNDUP(D1606-L1606,0),BAAL!$B:$B,0),MATCH(LEFT(N$2,4),BAAL!$C$2:$D$2,0)),0)))</f>
        <v>0</v>
      </c>
      <c r="O1606" s="41">
        <f t="shared" si="296"/>
        <v>1.6980763844644668E-4</v>
      </c>
      <c r="P1606" s="41">
        <f t="shared" si="297"/>
        <v>4.473899908075306E-6</v>
      </c>
      <c r="Q1606" s="10">
        <f t="shared" si="301"/>
        <v>3</v>
      </c>
      <c r="R1606" s="34"/>
      <c r="T1606"/>
      <c r="U1606"/>
      <c r="V1606"/>
      <c r="W1606"/>
      <c r="X1606"/>
      <c r="Y1606"/>
      <c r="Z1606"/>
      <c r="AA1606"/>
      <c r="AB1606"/>
      <c r="AC1606"/>
    </row>
    <row r="1607" spans="1:29" x14ac:dyDescent="0.25">
      <c r="A1607" s="10">
        <f t="shared" si="292"/>
        <v>21</v>
      </c>
      <c r="B1607" s="4">
        <v>42071.875</v>
      </c>
      <c r="C1607" s="49">
        <f>'[1]Hourly BAAL'!F1607</f>
        <v>20.315224775266579</v>
      </c>
      <c r="D1607" s="49">
        <f>'[1]Hourly BAAL'!G1607</f>
        <v>0</v>
      </c>
      <c r="E1607" s="3">
        <f>'[1]Hourly BAAL'!D1607</f>
        <v>0.36</v>
      </c>
      <c r="F1607" s="3">
        <f>'[1]Hourly BAAL'!E1607</f>
        <v>0.55000000000000004</v>
      </c>
      <c r="G1607" s="31">
        <f t="shared" si="298"/>
        <v>278.32277522473345</v>
      </c>
      <c r="H1607" s="31">
        <f t="shared" si="293"/>
        <v>768.95500000000015</v>
      </c>
      <c r="I1607" s="37">
        <f t="shared" si="294"/>
        <v>0.36</v>
      </c>
      <c r="J1607" s="37">
        <f t="shared" si="295"/>
        <v>0.55000000000000004</v>
      </c>
      <c r="K1607" s="14">
        <f t="shared" si="299"/>
        <v>33.062459039999986</v>
      </c>
      <c r="L1607" s="14">
        <f t="shared" si="300"/>
        <v>40.937270039999973</v>
      </c>
      <c r="M1607" s="10">
        <f>IF(C1607="Data Error","Data Error",IF(C1607&lt;=K1607,0,1-IFERROR(INDEX(BAAL!$C:$D,MATCH(ROUNDUP(C1607-K1607,0),BAAL!$B:$B,0),MATCH(LEFT(M$2,4),BAAL!$C$2:$D$2,0)),0)))</f>
        <v>0</v>
      </c>
      <c r="N1607" s="10">
        <f>IF(D1607="Data Error","Data Error",IF(D1607&lt;=L1607,0,1-IFERROR(INDEX(BAAL!$C:$D,MATCH(ROUNDUP(D1607-L1607,0),BAAL!$B:$B,0),MATCH(LEFT(N$2,4),BAAL!$C$2:$D$2,0)),0)))</f>
        <v>0</v>
      </c>
      <c r="O1607" s="41">
        <f t="shared" si="296"/>
        <v>2.0997365879281746E-4</v>
      </c>
      <c r="P1607" s="41">
        <f t="shared" si="297"/>
        <v>1.0453139976318632E-5</v>
      </c>
      <c r="Q1607" s="10">
        <f t="shared" si="301"/>
        <v>3</v>
      </c>
      <c r="R1607" s="34"/>
      <c r="T1607"/>
      <c r="U1607"/>
      <c r="V1607"/>
      <c r="W1607"/>
      <c r="X1607"/>
      <c r="Y1607"/>
      <c r="Z1607"/>
      <c r="AA1607"/>
      <c r="AB1607"/>
      <c r="AC1607"/>
    </row>
    <row r="1608" spans="1:29" x14ac:dyDescent="0.25">
      <c r="A1608" s="10">
        <f t="shared" si="292"/>
        <v>22</v>
      </c>
      <c r="B1608" s="4">
        <v>42071.916666666664</v>
      </c>
      <c r="C1608" s="49">
        <f>'[1]Hourly BAAL'!F1608</f>
        <v>16.781104775266577</v>
      </c>
      <c r="D1608" s="49">
        <f>'[1]Hourly BAAL'!G1608</f>
        <v>0</v>
      </c>
      <c r="E1608" s="3">
        <f>'[1]Hourly BAAL'!D1608</f>
        <v>0.36</v>
      </c>
      <c r="F1608" s="3">
        <f>'[1]Hourly BAAL'!E1608</f>
        <v>0.44</v>
      </c>
      <c r="G1608" s="31">
        <f t="shared" si="298"/>
        <v>281.85689522473348</v>
      </c>
      <c r="H1608" s="31">
        <f t="shared" si="293"/>
        <v>615.1640000000001</v>
      </c>
      <c r="I1608" s="37">
        <f t="shared" si="294"/>
        <v>0.36</v>
      </c>
      <c r="J1608" s="37">
        <f t="shared" si="295"/>
        <v>0.44</v>
      </c>
      <c r="K1608" s="14">
        <f t="shared" si="299"/>
        <v>33.69195647999998</v>
      </c>
      <c r="L1608" s="14">
        <f t="shared" si="300"/>
        <v>40.937270039999973</v>
      </c>
      <c r="M1608" s="10">
        <f>IF(C1608="Data Error","Data Error",IF(C1608&lt;=K1608,0,1-IFERROR(INDEX(BAAL!$C:$D,MATCH(ROUNDUP(C1608-K1608,0),BAAL!$B:$B,0),MATCH(LEFT(M$2,4),BAAL!$C$2:$D$2,0)),0)))</f>
        <v>0</v>
      </c>
      <c r="N1608" s="10">
        <f>IF(D1608="Data Error","Data Error",IF(D1608&lt;=L1608,0,1-IFERROR(INDEX(BAAL!$C:$D,MATCH(ROUNDUP(D1608-L1608,0),BAAL!$B:$B,0),MATCH(LEFT(N$2,4),BAAL!$C$2:$D$2,0)),0)))</f>
        <v>0</v>
      </c>
      <c r="O1608" s="41">
        <f t="shared" si="296"/>
        <v>1.0465662708057408E-4</v>
      </c>
      <c r="P1608" s="41">
        <f t="shared" si="297"/>
        <v>1.9648267806129249E-6</v>
      </c>
      <c r="Q1608" s="10">
        <f t="shared" si="301"/>
        <v>3</v>
      </c>
      <c r="R1608" s="34"/>
      <c r="T1608"/>
      <c r="U1608"/>
      <c r="V1608"/>
      <c r="W1608"/>
      <c r="X1608"/>
      <c r="Y1608"/>
      <c r="Z1608"/>
      <c r="AA1608"/>
      <c r="AB1608"/>
      <c r="AC1608"/>
    </row>
    <row r="1609" spans="1:29" x14ac:dyDescent="0.25">
      <c r="A1609" s="10">
        <f t="shared" si="292"/>
        <v>23</v>
      </c>
      <c r="B1609" s="4">
        <v>42071.958333333336</v>
      </c>
      <c r="C1609" s="49">
        <f>'[1]Hourly BAAL'!F1609</f>
        <v>20.963224775266575</v>
      </c>
      <c r="D1609" s="49">
        <f>'[1]Hourly BAAL'!G1609</f>
        <v>0</v>
      </c>
      <c r="E1609" s="3">
        <f>'[1]Hourly BAAL'!D1609</f>
        <v>0.36</v>
      </c>
      <c r="F1609" s="3">
        <f>'[1]Hourly BAAL'!E1609</f>
        <v>0.44</v>
      </c>
      <c r="G1609" s="31">
        <f t="shared" si="298"/>
        <v>277.67477522473348</v>
      </c>
      <c r="H1609" s="31">
        <f t="shared" si="293"/>
        <v>615.1640000000001</v>
      </c>
      <c r="I1609" s="37">
        <f t="shared" si="294"/>
        <v>0.36</v>
      </c>
      <c r="J1609" s="37">
        <f t="shared" si="295"/>
        <v>0.44</v>
      </c>
      <c r="K1609" s="14">
        <f t="shared" si="299"/>
        <v>33.69195647999998</v>
      </c>
      <c r="L1609" s="14">
        <f t="shared" si="300"/>
        <v>40.937270039999973</v>
      </c>
      <c r="M1609" s="10">
        <f>IF(C1609="Data Error","Data Error",IF(C1609&lt;=K1609,0,1-IFERROR(INDEX(BAAL!$C:$D,MATCH(ROUNDUP(C1609-K1609,0),BAAL!$B:$B,0),MATCH(LEFT(M$2,4),BAAL!$C$2:$D$2,0)),0)))</f>
        <v>0</v>
      </c>
      <c r="N1609" s="10">
        <f>IF(D1609="Data Error","Data Error",IF(D1609&lt;=L1609,0,1-IFERROR(INDEX(BAAL!$C:$D,MATCH(ROUNDUP(D1609-L1609,0),BAAL!$B:$B,0),MATCH(LEFT(N$2,4),BAAL!$C$2:$D$2,0)),0)))</f>
        <v>0</v>
      </c>
      <c r="O1609" s="41">
        <f t="shared" si="296"/>
        <v>2.3322220223973917E-4</v>
      </c>
      <c r="P1609" s="41">
        <f t="shared" si="297"/>
        <v>1.9648267806129249E-6</v>
      </c>
      <c r="Q1609" s="10">
        <f t="shared" si="301"/>
        <v>3</v>
      </c>
      <c r="R1609" s="34"/>
      <c r="T1609"/>
      <c r="U1609"/>
      <c r="V1609"/>
      <c r="W1609"/>
      <c r="X1609"/>
      <c r="Y1609"/>
      <c r="Z1609"/>
      <c r="AA1609"/>
      <c r="AB1609"/>
      <c r="AC1609"/>
    </row>
    <row r="1610" spans="1:29" x14ac:dyDescent="0.25">
      <c r="A1610" s="10">
        <f t="shared" si="292"/>
        <v>0</v>
      </c>
      <c r="B1610" s="1">
        <v>42072</v>
      </c>
      <c r="C1610" s="49">
        <f>'[1]Hourly BAAL'!F1610</f>
        <v>19.301584775266583</v>
      </c>
      <c r="D1610" s="49">
        <f>'[1]Hourly BAAL'!G1610</f>
        <v>0</v>
      </c>
      <c r="E1610" s="3">
        <f>'[1]Hourly BAAL'!D1610</f>
        <v>0.36</v>
      </c>
      <c r="F1610" s="3">
        <f>'[1]Hourly BAAL'!E1610</f>
        <v>0.4</v>
      </c>
      <c r="G1610" s="31">
        <f t="shared" si="298"/>
        <v>279.33641522473346</v>
      </c>
      <c r="H1610" s="31">
        <f t="shared" si="293"/>
        <v>559.24000000000012</v>
      </c>
      <c r="I1610" s="37">
        <f t="shared" si="294"/>
        <v>0.36</v>
      </c>
      <c r="J1610" s="37">
        <f t="shared" si="295"/>
        <v>0.4</v>
      </c>
      <c r="K1610" s="14">
        <f t="shared" si="299"/>
        <v>33.69195647999998</v>
      </c>
      <c r="L1610" s="14">
        <f t="shared" si="300"/>
        <v>36.565519097909721</v>
      </c>
      <c r="M1610" s="10">
        <f>IF(C1610="Data Error","Data Error",IF(C1610&lt;=K1610,0,1-IFERROR(INDEX(BAAL!$C:$D,MATCH(ROUNDUP(C1610-K1610,0),BAAL!$B:$B,0),MATCH(LEFT(M$2,4),BAAL!$C$2:$D$2,0)),0)))</f>
        <v>0</v>
      </c>
      <c r="N1610" s="10">
        <f>IF(D1610="Data Error","Data Error",IF(D1610&lt;=L1610,0,1-IFERROR(INDEX(BAAL!$C:$D,MATCH(ROUNDUP(D1610-L1610,0),BAAL!$B:$B,0),MATCH(LEFT(N$2,4),BAAL!$C$2:$D$2,0)),0)))</f>
        <v>0</v>
      </c>
      <c r="O1610" s="41">
        <f t="shared" si="296"/>
        <v>1.760544818187037E-4</v>
      </c>
      <c r="P1610" s="41">
        <f t="shared" si="297"/>
        <v>1.368401682289663E-8</v>
      </c>
      <c r="Q1610" s="10">
        <f t="shared" si="301"/>
        <v>3</v>
      </c>
      <c r="R1610" s="34"/>
      <c r="T1610"/>
      <c r="U1610"/>
      <c r="V1610"/>
      <c r="W1610"/>
      <c r="X1610"/>
      <c r="Y1610"/>
      <c r="Z1610"/>
      <c r="AA1610"/>
      <c r="AB1610"/>
      <c r="AC1610"/>
    </row>
    <row r="1611" spans="1:29" x14ac:dyDescent="0.25">
      <c r="A1611" s="10">
        <f t="shared" si="292"/>
        <v>1</v>
      </c>
      <c r="B1611" s="4">
        <v>42072.041666666664</v>
      </c>
      <c r="C1611" s="49">
        <f>'[1]Hourly BAAL'!F1611</f>
        <v>19.976824775266572</v>
      </c>
      <c r="D1611" s="49">
        <f>'[1]Hourly BAAL'!G1611</f>
        <v>0</v>
      </c>
      <c r="E1611" s="3">
        <f>'[1]Hourly BAAL'!D1611</f>
        <v>0.36</v>
      </c>
      <c r="F1611" s="3">
        <f>'[1]Hourly BAAL'!E1611</f>
        <v>0.37</v>
      </c>
      <c r="G1611" s="31">
        <f t="shared" si="298"/>
        <v>278.66117522473348</v>
      </c>
      <c r="H1611" s="31">
        <f t="shared" si="293"/>
        <v>517.29700000000003</v>
      </c>
      <c r="I1611" s="37">
        <f t="shared" si="294"/>
        <v>0.36</v>
      </c>
      <c r="J1611" s="37">
        <f t="shared" si="295"/>
        <v>0.37</v>
      </c>
      <c r="K1611" s="14">
        <f t="shared" si="299"/>
        <v>31.230351359999986</v>
      </c>
      <c r="L1611" s="14">
        <f t="shared" si="300"/>
        <v>31.825531337909727</v>
      </c>
      <c r="M1611" s="10">
        <f>IF(C1611="Data Error","Data Error",IF(C1611&lt;=K1611,0,1-IFERROR(INDEX(BAAL!$C:$D,MATCH(ROUNDUP(C1611-K1611,0),BAAL!$B:$B,0),MATCH(LEFT(M$2,4),BAAL!$C$2:$D$2,0)),0)))</f>
        <v>0</v>
      </c>
      <c r="N1611" s="10">
        <f>IF(D1611="Data Error","Data Error",IF(D1611&lt;=L1611,0,1-IFERROR(INDEX(BAAL!$C:$D,MATCH(ROUNDUP(D1611-L1611,0),BAAL!$B:$B,0),MATCH(LEFT(N$2,4),BAAL!$C$2:$D$2,0)),0)))</f>
        <v>0</v>
      </c>
      <c r="O1611" s="41">
        <f t="shared" si="296"/>
        <v>1.9831781592040911E-4</v>
      </c>
      <c r="P1611" s="41">
        <f t="shared" si="297"/>
        <v>6.0123308570048162E-5</v>
      </c>
      <c r="Q1611" s="10">
        <f t="shared" si="301"/>
        <v>3</v>
      </c>
      <c r="R1611" s="34"/>
      <c r="T1611"/>
      <c r="U1611"/>
      <c r="V1611"/>
      <c r="W1611"/>
      <c r="X1611"/>
      <c r="Y1611"/>
      <c r="Z1611"/>
      <c r="AA1611"/>
      <c r="AB1611"/>
      <c r="AC1611"/>
    </row>
    <row r="1612" spans="1:29" x14ac:dyDescent="0.25">
      <c r="A1612" s="10">
        <f t="shared" si="292"/>
        <v>2</v>
      </c>
      <c r="B1612" s="4">
        <v>42072.083333333336</v>
      </c>
      <c r="C1612" s="49">
        <f>'[1]Hourly BAAL'!F1612</f>
        <v>3.8358647752665789</v>
      </c>
      <c r="D1612" s="49">
        <f>'[1]Hourly BAAL'!G1612</f>
        <v>0</v>
      </c>
      <c r="E1612" s="3">
        <f>'[1]Hourly BAAL'!D1612</f>
        <v>0.35</v>
      </c>
      <c r="F1612" s="3">
        <f>'[1]Hourly BAAL'!E1612</f>
        <v>0.36</v>
      </c>
      <c r="G1612" s="31">
        <f t="shared" si="298"/>
        <v>286.50663522473343</v>
      </c>
      <c r="H1612" s="31">
        <f t="shared" si="293"/>
        <v>503.31600000000003</v>
      </c>
      <c r="I1612" s="37">
        <f t="shared" si="294"/>
        <v>0.35</v>
      </c>
      <c r="J1612" s="37">
        <f t="shared" si="295"/>
        <v>0.36</v>
      </c>
      <c r="K1612" s="14">
        <f t="shared" si="299"/>
        <v>29.801023199999982</v>
      </c>
      <c r="L1612" s="14">
        <f t="shared" si="300"/>
        <v>37.229727839999974</v>
      </c>
      <c r="M1612" s="10">
        <f>IF(C1612="Data Error","Data Error",IF(C1612&lt;=K1612,0,1-IFERROR(INDEX(BAAL!$C:$D,MATCH(ROUNDUP(C1612-K1612,0),BAAL!$B:$B,0),MATCH(LEFT(M$2,4),BAAL!$C$2:$D$2,0)),0)))</f>
        <v>0</v>
      </c>
      <c r="N1612" s="10">
        <f>IF(D1612="Data Error","Data Error",IF(D1612&lt;=L1612,0,1-IFERROR(INDEX(BAAL!$C:$D,MATCH(ROUNDUP(D1612-L1612,0),BAAL!$B:$B,0),MATCH(LEFT(N$2,4),BAAL!$C$2:$D$2,0)),0)))</f>
        <v>0</v>
      </c>
      <c r="O1612" s="41">
        <f t="shared" si="296"/>
        <v>1.7500511769437455E-5</v>
      </c>
      <c r="P1612" s="41">
        <f t="shared" si="297"/>
        <v>3.3208669478284555E-5</v>
      </c>
      <c r="Q1612" s="10">
        <f t="shared" si="301"/>
        <v>3</v>
      </c>
      <c r="R1612" s="34"/>
      <c r="T1612"/>
      <c r="U1612"/>
      <c r="V1612"/>
      <c r="W1612"/>
      <c r="X1612"/>
      <c r="Y1612"/>
      <c r="Z1612"/>
      <c r="AA1612"/>
      <c r="AB1612"/>
      <c r="AC1612"/>
    </row>
    <row r="1613" spans="1:29" x14ac:dyDescent="0.25">
      <c r="A1613" s="10">
        <f t="shared" si="292"/>
        <v>3</v>
      </c>
      <c r="B1613" s="4">
        <v>42072.125</v>
      </c>
      <c r="C1613" s="49">
        <f>'[1]Hourly BAAL'!F1613</f>
        <v>0.4361447752665768</v>
      </c>
      <c r="D1613" s="49">
        <f>'[1]Hourly BAAL'!G1613</f>
        <v>0</v>
      </c>
      <c r="E1613" s="3">
        <f>'[1]Hourly BAAL'!D1613</f>
        <v>0.35</v>
      </c>
      <c r="F1613" s="3">
        <f>'[1]Hourly BAAL'!E1613</f>
        <v>0.4</v>
      </c>
      <c r="G1613" s="31">
        <f t="shared" si="298"/>
        <v>289.90635522473343</v>
      </c>
      <c r="H1613" s="31">
        <f t="shared" si="293"/>
        <v>559.24000000000012</v>
      </c>
      <c r="I1613" s="37">
        <f t="shared" si="294"/>
        <v>0.35</v>
      </c>
      <c r="J1613" s="37">
        <f t="shared" si="295"/>
        <v>0.4</v>
      </c>
      <c r="K1613" s="14">
        <f t="shared" si="299"/>
        <v>24.139365119999987</v>
      </c>
      <c r="L1613" s="14">
        <f t="shared" si="300"/>
        <v>37.229727839999974</v>
      </c>
      <c r="M1613" s="10">
        <f>IF(C1613="Data Error","Data Error",IF(C1613&lt;=K1613,0,1-IFERROR(INDEX(BAAL!$C:$D,MATCH(ROUNDUP(C1613-K1613,0),BAAL!$B:$B,0),MATCH(LEFT(M$2,4),BAAL!$C$2:$D$2,0)),0)))</f>
        <v>0</v>
      </c>
      <c r="N1613" s="10">
        <f>IF(D1613="Data Error","Data Error",IF(D1613&lt;=L1613,0,1-IFERROR(INDEX(BAAL!$C:$D,MATCH(ROUNDUP(D1613-L1613,0),BAAL!$B:$B,0),MATCH(LEFT(N$2,4),BAAL!$C$2:$D$2,0)),0)))</f>
        <v>0</v>
      </c>
      <c r="O1613" s="41">
        <f t="shared" si="296"/>
        <v>6.8585419421213656E-5</v>
      </c>
      <c r="P1613" s="41">
        <f t="shared" si="297"/>
        <v>1.368401682289663E-8</v>
      </c>
      <c r="Q1613" s="10">
        <f t="shared" si="301"/>
        <v>3</v>
      </c>
      <c r="R1613" s="34"/>
      <c r="T1613"/>
      <c r="U1613"/>
      <c r="V1613"/>
      <c r="W1613"/>
      <c r="X1613"/>
      <c r="Y1613"/>
      <c r="Z1613"/>
      <c r="AA1613"/>
      <c r="AB1613"/>
      <c r="AC1613"/>
    </row>
    <row r="1614" spans="1:29" x14ac:dyDescent="0.25">
      <c r="A1614" s="10">
        <f t="shared" si="292"/>
        <v>4</v>
      </c>
      <c r="B1614" s="4">
        <v>42072.166666666664</v>
      </c>
      <c r="C1614" s="49">
        <f>'[1]Hourly BAAL'!F1614</f>
        <v>0</v>
      </c>
      <c r="D1614" s="49">
        <f>'[1]Hourly BAAL'!G1614</f>
        <v>0</v>
      </c>
      <c r="E1614" s="3">
        <f>'[1]Hourly BAAL'!D1614</f>
        <v>0.35</v>
      </c>
      <c r="F1614" s="3">
        <f>'[1]Hourly BAAL'!E1614</f>
        <v>0.46</v>
      </c>
      <c r="G1614" s="31">
        <f t="shared" si="298"/>
        <v>290.34250000000003</v>
      </c>
      <c r="H1614" s="31">
        <f t="shared" si="293"/>
        <v>643.12600000000009</v>
      </c>
      <c r="I1614" s="37">
        <f t="shared" si="294"/>
        <v>0.35</v>
      </c>
      <c r="J1614" s="37">
        <f t="shared" si="295"/>
        <v>0.46</v>
      </c>
      <c r="K1614" s="14">
        <f t="shared" si="299"/>
        <v>29.785579199999983</v>
      </c>
      <c r="L1614" s="14">
        <f t="shared" si="300"/>
        <v>37.229727839999974</v>
      </c>
      <c r="M1614" s="10">
        <f>IF(C1614="Data Error","Data Error",IF(C1614&lt;=K1614,0,1-IFERROR(INDEX(BAAL!$C:$D,MATCH(ROUNDUP(C1614-K1614,0),BAAL!$B:$B,0),MATCH(LEFT(M$2,4),BAAL!$C$2:$D$2,0)),0)))</f>
        <v>0</v>
      </c>
      <c r="N1614" s="10">
        <f>IF(D1614="Data Error","Data Error",IF(D1614&lt;=L1614,0,1-IFERROR(INDEX(BAAL!$C:$D,MATCH(ROUNDUP(D1614-L1614,0),BAAL!$B:$B,0),MATCH(LEFT(N$2,4),BAAL!$C$2:$D$2,0)),0)))</f>
        <v>0</v>
      </c>
      <c r="O1614" s="41">
        <f t="shared" si="296"/>
        <v>7.7570156143209844E-5</v>
      </c>
      <c r="P1614" s="41">
        <f t="shared" si="297"/>
        <v>2.1182353998912414E-6</v>
      </c>
      <c r="Q1614" s="10">
        <f t="shared" si="301"/>
        <v>3</v>
      </c>
      <c r="R1614" s="34"/>
      <c r="T1614"/>
      <c r="U1614"/>
      <c r="V1614"/>
      <c r="W1614"/>
      <c r="X1614"/>
      <c r="Y1614"/>
      <c r="Z1614"/>
      <c r="AA1614"/>
      <c r="AB1614"/>
      <c r="AC1614"/>
    </row>
    <row r="1615" spans="1:29" x14ac:dyDescent="0.25">
      <c r="A1615" s="10">
        <f t="shared" si="292"/>
        <v>5</v>
      </c>
      <c r="B1615" s="4">
        <v>42072.208333333336</v>
      </c>
      <c r="C1615" s="49">
        <f>'[1]Hourly BAAL'!F1615</f>
        <v>0</v>
      </c>
      <c r="D1615" s="49">
        <f>'[1]Hourly BAAL'!G1615</f>
        <v>0</v>
      </c>
      <c r="E1615" s="3">
        <f>'[1]Hourly BAAL'!D1615</f>
        <v>0.35</v>
      </c>
      <c r="F1615" s="3">
        <f>'[1]Hourly BAAL'!E1615</f>
        <v>0.5</v>
      </c>
      <c r="G1615" s="31">
        <f t="shared" si="298"/>
        <v>290.34250000000003</v>
      </c>
      <c r="H1615" s="31">
        <f t="shared" si="293"/>
        <v>699.05000000000007</v>
      </c>
      <c r="I1615" s="37">
        <f t="shared" si="294"/>
        <v>0.35</v>
      </c>
      <c r="J1615" s="37">
        <f t="shared" si="295"/>
        <v>0.5</v>
      </c>
      <c r="K1615" s="14">
        <f t="shared" si="299"/>
        <v>34.141348799999982</v>
      </c>
      <c r="L1615" s="14">
        <f t="shared" si="300"/>
        <v>33.404615159999977</v>
      </c>
      <c r="M1615" s="10">
        <f>IF(C1615="Data Error","Data Error",IF(C1615&lt;=K1615,0,1-IFERROR(INDEX(BAAL!$C:$D,MATCH(ROUNDUP(C1615-K1615,0),BAAL!$B:$B,0),MATCH(LEFT(M$2,4),BAAL!$C$2:$D$2,0)),0)))</f>
        <v>0</v>
      </c>
      <c r="N1615" s="10">
        <f>IF(D1615="Data Error","Data Error",IF(D1615&lt;=L1615,0,1-IFERROR(INDEX(BAAL!$C:$D,MATCH(ROUNDUP(D1615-L1615,0),BAAL!$B:$B,0),MATCH(LEFT(N$2,4),BAAL!$C$2:$D$2,0)),0)))</f>
        <v>0</v>
      </c>
      <c r="O1615" s="41">
        <f t="shared" si="296"/>
        <v>7.7570156143209844E-5</v>
      </c>
      <c r="P1615" s="41">
        <f t="shared" si="297"/>
        <v>6.4816149259203341E-6</v>
      </c>
      <c r="Q1615" s="10">
        <f t="shared" si="301"/>
        <v>3</v>
      </c>
      <c r="R1615" s="34"/>
      <c r="T1615"/>
      <c r="U1615"/>
      <c r="V1615"/>
      <c r="W1615"/>
      <c r="X1615"/>
      <c r="Y1615"/>
      <c r="Z1615"/>
      <c r="AA1615"/>
      <c r="AB1615"/>
      <c r="AC1615"/>
    </row>
    <row r="1616" spans="1:29" x14ac:dyDescent="0.25">
      <c r="A1616" s="10">
        <f t="shared" si="292"/>
        <v>6</v>
      </c>
      <c r="B1616" s="4">
        <v>42072.25</v>
      </c>
      <c r="C1616" s="49">
        <f>'[1]Hourly BAAL'!F1616</f>
        <v>0</v>
      </c>
      <c r="D1616" s="49">
        <f>'[1]Hourly BAAL'!G1616</f>
        <v>25.761621107117271</v>
      </c>
      <c r="E1616" s="3">
        <f>'[1]Hourly BAAL'!D1616</f>
        <v>0.36</v>
      </c>
      <c r="F1616" s="3">
        <f>'[1]Hourly BAAL'!E1616</f>
        <v>0.56000000000000005</v>
      </c>
      <c r="G1616" s="31">
        <f t="shared" si="298"/>
        <v>298.63800000000003</v>
      </c>
      <c r="H1616" s="31">
        <f t="shared" si="293"/>
        <v>757.17437889288283</v>
      </c>
      <c r="I1616" s="37">
        <f t="shared" si="294"/>
        <v>0.36</v>
      </c>
      <c r="J1616" s="37">
        <f t="shared" si="295"/>
        <v>0.56000000000000005</v>
      </c>
      <c r="K1616" s="14">
        <f t="shared" si="299"/>
        <v>34.141348799999982</v>
      </c>
      <c r="L1616" s="14">
        <f t="shared" si="300"/>
        <v>38.669294759999971</v>
      </c>
      <c r="M1616" s="10">
        <f>IF(C1616="Data Error","Data Error",IF(C1616&lt;=K1616,0,1-IFERROR(INDEX(BAAL!$C:$D,MATCH(ROUNDUP(C1616-K1616,0),BAAL!$B:$B,0),MATCH(LEFT(M$2,4),BAAL!$C$2:$D$2,0)),0)))</f>
        <v>0</v>
      </c>
      <c r="N1616" s="10">
        <f>IF(D1616="Data Error","Data Error",IF(D1616&lt;=L1616,0,1-IFERROR(INDEX(BAAL!$C:$D,MATCH(ROUNDUP(D1616-L1616,0),BAAL!$B:$B,0),MATCH(LEFT(N$2,4),BAAL!$C$2:$D$2,0)),0)))</f>
        <v>0</v>
      </c>
      <c r="O1616" s="41">
        <f t="shared" si="296"/>
        <v>9.9979680672040134E-5</v>
      </c>
      <c r="P1616" s="41">
        <f t="shared" si="297"/>
        <v>2.0698465945963315E-4</v>
      </c>
      <c r="Q1616" s="10">
        <f t="shared" si="301"/>
        <v>3</v>
      </c>
      <c r="R1616" s="34"/>
      <c r="T1616"/>
      <c r="U1616"/>
      <c r="V1616"/>
      <c r="W1616"/>
      <c r="X1616"/>
      <c r="Y1616"/>
      <c r="Z1616"/>
      <c r="AA1616"/>
      <c r="AB1616"/>
      <c r="AC1616"/>
    </row>
    <row r="1617" spans="1:29" x14ac:dyDescent="0.25">
      <c r="A1617" s="10">
        <f t="shared" si="292"/>
        <v>7</v>
      </c>
      <c r="B1617" s="4">
        <v>42072.291666666664</v>
      </c>
      <c r="C1617" s="49">
        <f>'[1]Hourly BAAL'!F1617</f>
        <v>0</v>
      </c>
      <c r="D1617" s="49">
        <f>'[1]Hourly BAAL'!G1617</f>
        <v>0</v>
      </c>
      <c r="E1617" s="3">
        <f>'[1]Hourly BAAL'!D1617</f>
        <v>0.38</v>
      </c>
      <c r="F1617" s="3">
        <f>'[1]Hourly BAAL'!E1617</f>
        <v>0.61</v>
      </c>
      <c r="G1617" s="31">
        <f t="shared" si="298"/>
        <v>315.22900000000004</v>
      </c>
      <c r="H1617" s="31">
        <f t="shared" si="293"/>
        <v>852.84100000000001</v>
      </c>
      <c r="I1617" s="37">
        <f t="shared" si="294"/>
        <v>0.38</v>
      </c>
      <c r="J1617" s="37">
        <f t="shared" si="295"/>
        <v>0.61</v>
      </c>
      <c r="K1617" s="14">
        <f t="shared" si="299"/>
        <v>39.499967519999977</v>
      </c>
      <c r="L1617" s="14">
        <f t="shared" si="300"/>
        <v>38.669294759999971</v>
      </c>
      <c r="M1617" s="10">
        <f>IF(C1617="Data Error","Data Error",IF(C1617&lt;=K1617,0,1-IFERROR(INDEX(BAAL!$C:$D,MATCH(ROUNDUP(C1617-K1617,0),BAAL!$B:$B,0),MATCH(LEFT(M$2,4),BAAL!$C$2:$D$2,0)),0)))</f>
        <v>0</v>
      </c>
      <c r="N1617" s="10">
        <f>IF(D1617="Data Error","Data Error",IF(D1617&lt;=L1617,0,1-IFERROR(INDEX(BAAL!$C:$D,MATCH(ROUNDUP(D1617-L1617,0),BAAL!$B:$B,0),MATCH(LEFT(N$2,4),BAAL!$C$2:$D$2,0)),0)))</f>
        <v>0</v>
      </c>
      <c r="O1617" s="41">
        <f t="shared" si="296"/>
        <v>6.5640813979287946E-5</v>
      </c>
      <c r="P1617" s="41">
        <f t="shared" si="297"/>
        <v>2.4080490224869897E-5</v>
      </c>
      <c r="Q1617" s="10">
        <f t="shared" si="301"/>
        <v>3</v>
      </c>
      <c r="R1617" s="34"/>
      <c r="T1617"/>
      <c r="U1617"/>
      <c r="V1617"/>
      <c r="W1617"/>
      <c r="X1617"/>
      <c r="Y1617"/>
      <c r="Z1617"/>
      <c r="AA1617"/>
      <c r="AB1617"/>
      <c r="AC1617"/>
    </row>
    <row r="1618" spans="1:29" x14ac:dyDescent="0.25">
      <c r="A1618" s="10">
        <f t="shared" si="292"/>
        <v>8</v>
      </c>
      <c r="B1618" s="4">
        <v>42072.333333333336</v>
      </c>
      <c r="C1618" s="49">
        <f>'[1]Hourly BAAL'!F1618</f>
        <v>0.97890477526657804</v>
      </c>
      <c r="D1618" s="49">
        <f>'[1]Hourly BAAL'!G1618</f>
        <v>0</v>
      </c>
      <c r="E1618" s="3">
        <f>'[1]Hourly BAAL'!D1618</f>
        <v>0.39</v>
      </c>
      <c r="F1618" s="3">
        <f>'[1]Hourly BAAL'!E1618</f>
        <v>0.6</v>
      </c>
      <c r="G1618" s="31">
        <f t="shared" si="298"/>
        <v>322.54559522473346</v>
      </c>
      <c r="H1618" s="31">
        <f t="shared" si="293"/>
        <v>838.86</v>
      </c>
      <c r="I1618" s="37">
        <f t="shared" si="294"/>
        <v>0.39</v>
      </c>
      <c r="J1618" s="37">
        <f t="shared" si="295"/>
        <v>0.6</v>
      </c>
      <c r="K1618" s="14">
        <f t="shared" si="299"/>
        <v>59.651411039999964</v>
      </c>
      <c r="L1618" s="14">
        <f t="shared" si="300"/>
        <v>47.842451537909717</v>
      </c>
      <c r="M1618" s="10">
        <f>IF(C1618="Data Error","Data Error",IF(C1618&lt;=K1618,0,1-IFERROR(INDEX(BAAL!$C:$D,MATCH(ROUNDUP(C1618-K1618,0),BAAL!$B:$B,0),MATCH(LEFT(M$2,4),BAAL!$C$2:$D$2,0)),0)))</f>
        <v>0</v>
      </c>
      <c r="N1618" s="10">
        <f>IF(D1618="Data Error","Data Error",IF(D1618&lt;=L1618,0,1-IFERROR(INDEX(BAAL!$C:$D,MATCH(ROUNDUP(D1618-L1618,0),BAAL!$B:$B,0),MATCH(LEFT(N$2,4),BAAL!$C$2:$D$2,0)),0)))</f>
        <v>0</v>
      </c>
      <c r="O1618" s="41">
        <f t="shared" si="296"/>
        <v>5.0405439508595245E-5</v>
      </c>
      <c r="P1618" s="41">
        <f t="shared" si="297"/>
        <v>2.0865373487030227E-5</v>
      </c>
      <c r="Q1618" s="10">
        <f t="shared" si="301"/>
        <v>3</v>
      </c>
      <c r="R1618" s="34"/>
      <c r="T1618"/>
      <c r="U1618"/>
      <c r="V1618"/>
      <c r="W1618"/>
      <c r="X1618"/>
      <c r="Y1618"/>
      <c r="Z1618"/>
      <c r="AA1618"/>
      <c r="AB1618"/>
      <c r="AC1618"/>
    </row>
    <row r="1619" spans="1:29" x14ac:dyDescent="0.25">
      <c r="A1619" s="10">
        <f t="shared" si="292"/>
        <v>9</v>
      </c>
      <c r="B1619" s="4">
        <v>42072.375</v>
      </c>
      <c r="C1619" s="49">
        <f>'[1]Hourly BAAL'!F1619</f>
        <v>11.883544775266579</v>
      </c>
      <c r="D1619" s="49">
        <f>'[1]Hourly BAAL'!G1619</f>
        <v>0</v>
      </c>
      <c r="E1619" s="3">
        <f>'[1]Hourly BAAL'!D1619</f>
        <v>0.4</v>
      </c>
      <c r="F1619" s="3">
        <f>'[1]Hourly BAAL'!E1619</f>
        <v>0.56999999999999995</v>
      </c>
      <c r="G1619" s="31">
        <f t="shared" si="298"/>
        <v>319.93645522473349</v>
      </c>
      <c r="H1619" s="31">
        <f t="shared" si="293"/>
        <v>796.91700000000003</v>
      </c>
      <c r="I1619" s="37">
        <f t="shared" si="294"/>
        <v>0.4</v>
      </c>
      <c r="J1619" s="37">
        <f t="shared" si="295"/>
        <v>0.56999999999999995</v>
      </c>
      <c r="K1619" s="14">
        <f t="shared" si="299"/>
        <v>61.058387519999975</v>
      </c>
      <c r="L1619" s="14">
        <f t="shared" si="300"/>
        <v>47.842451537909717</v>
      </c>
      <c r="M1619" s="10">
        <f>IF(C1619="Data Error","Data Error",IF(C1619&lt;=K1619,0,1-IFERROR(INDEX(BAAL!$C:$D,MATCH(ROUNDUP(C1619-K1619,0),BAAL!$B:$B,0),MATCH(LEFT(M$2,4),BAAL!$C$2:$D$2,0)),0)))</f>
        <v>0</v>
      </c>
      <c r="N1619" s="10">
        <f>IF(D1619="Data Error","Data Error",IF(D1619&lt;=L1619,0,1-IFERROR(INDEX(BAAL!$C:$D,MATCH(ROUNDUP(D1619-L1619,0),BAAL!$B:$B,0),MATCH(LEFT(N$2,4),BAAL!$C$2:$D$2,0)),0)))</f>
        <v>0</v>
      </c>
      <c r="O1619" s="41">
        <f t="shared" si="296"/>
        <v>1.3298101428562483E-5</v>
      </c>
      <c r="P1619" s="41">
        <f t="shared" si="297"/>
        <v>1.2414819240039102E-5</v>
      </c>
      <c r="Q1619" s="10">
        <f t="shared" si="301"/>
        <v>3</v>
      </c>
      <c r="R1619" s="34"/>
      <c r="T1619"/>
      <c r="U1619"/>
      <c r="V1619"/>
      <c r="W1619"/>
      <c r="X1619"/>
      <c r="Y1619"/>
      <c r="Z1619"/>
      <c r="AA1619"/>
      <c r="AB1619"/>
      <c r="AC1619"/>
    </row>
    <row r="1620" spans="1:29" x14ac:dyDescent="0.25">
      <c r="A1620" s="10">
        <f t="shared" si="292"/>
        <v>10</v>
      </c>
      <c r="B1620" s="4">
        <v>42072.416666666664</v>
      </c>
      <c r="C1620" s="49">
        <f>'[1]Hourly BAAL'!F1620</f>
        <v>4.3770647752665752</v>
      </c>
      <c r="D1620" s="49">
        <f>'[1]Hourly BAAL'!G1620</f>
        <v>0</v>
      </c>
      <c r="E1620" s="3">
        <f>'[1]Hourly BAAL'!D1620</f>
        <v>0.4</v>
      </c>
      <c r="F1620" s="3">
        <f>'[1]Hourly BAAL'!E1620</f>
        <v>0.55000000000000004</v>
      </c>
      <c r="G1620" s="31">
        <f t="shared" si="298"/>
        <v>327.44293522473345</v>
      </c>
      <c r="H1620" s="31">
        <f t="shared" si="293"/>
        <v>768.95500000000015</v>
      </c>
      <c r="I1620" s="37">
        <f t="shared" si="294"/>
        <v>0.4</v>
      </c>
      <c r="J1620" s="37">
        <f t="shared" si="295"/>
        <v>0.55000000000000004</v>
      </c>
      <c r="K1620" s="14">
        <f t="shared" si="299"/>
        <v>61.058387519999975</v>
      </c>
      <c r="L1620" s="14">
        <f t="shared" si="300"/>
        <v>50.906475137909709</v>
      </c>
      <c r="M1620" s="10">
        <f>IF(C1620="Data Error","Data Error",IF(C1620&lt;=K1620,0,1-IFERROR(INDEX(BAAL!$C:$D,MATCH(ROUNDUP(C1620-K1620,0),BAAL!$B:$B,0),MATCH(LEFT(M$2,4),BAAL!$C$2:$D$2,0)),0)))</f>
        <v>0</v>
      </c>
      <c r="N1620" s="10">
        <f>IF(D1620="Data Error","Data Error",IF(D1620&lt;=L1620,0,1-IFERROR(INDEX(BAAL!$C:$D,MATCH(ROUNDUP(D1620-L1620,0),BAAL!$B:$B,0),MATCH(LEFT(N$2,4),BAAL!$C$2:$D$2,0)),0)))</f>
        <v>0</v>
      </c>
      <c r="O1620" s="41">
        <f t="shared" si="296"/>
        <v>2.9183782301888598E-5</v>
      </c>
      <c r="P1620" s="41">
        <f t="shared" si="297"/>
        <v>1.0453139976318632E-5</v>
      </c>
      <c r="Q1620" s="10">
        <f t="shared" si="301"/>
        <v>3</v>
      </c>
      <c r="R1620" s="34"/>
      <c r="T1620"/>
      <c r="U1620"/>
      <c r="V1620"/>
      <c r="W1620"/>
      <c r="X1620"/>
      <c r="Y1620"/>
      <c r="Z1620"/>
      <c r="AA1620"/>
      <c r="AB1620"/>
      <c r="AC1620"/>
    </row>
    <row r="1621" spans="1:29" x14ac:dyDescent="0.25">
      <c r="A1621" s="10">
        <f t="shared" si="292"/>
        <v>11</v>
      </c>
      <c r="B1621" s="4">
        <v>42072.458333333336</v>
      </c>
      <c r="C1621" s="49">
        <f>'[1]Hourly BAAL'!F1621</f>
        <v>6.3595847752665762</v>
      </c>
      <c r="D1621" s="49">
        <f>'[1]Hourly BAAL'!G1621</f>
        <v>0</v>
      </c>
      <c r="E1621" s="3">
        <f>'[1]Hourly BAAL'!D1621</f>
        <v>0.4</v>
      </c>
      <c r="F1621" s="3">
        <f>'[1]Hourly BAAL'!E1621</f>
        <v>0.53</v>
      </c>
      <c r="G1621" s="31">
        <f t="shared" si="298"/>
        <v>325.46041522473348</v>
      </c>
      <c r="H1621" s="31">
        <f t="shared" si="293"/>
        <v>740.99300000000017</v>
      </c>
      <c r="I1621" s="37">
        <f t="shared" si="294"/>
        <v>0.4</v>
      </c>
      <c r="J1621" s="37">
        <f t="shared" si="295"/>
        <v>0.53</v>
      </c>
      <c r="K1621" s="14">
        <f t="shared" si="299"/>
        <v>61.058387519999975</v>
      </c>
      <c r="L1621" s="14">
        <f t="shared" si="300"/>
        <v>50.906475137909709</v>
      </c>
      <c r="M1621" s="10">
        <f>IF(C1621="Data Error","Data Error",IF(C1621&lt;=K1621,0,1-IFERROR(INDEX(BAAL!$C:$D,MATCH(ROUNDUP(C1621-K1621,0),BAAL!$B:$B,0),MATCH(LEFT(M$2,4),BAAL!$C$2:$D$2,0)),0)))</f>
        <v>0</v>
      </c>
      <c r="N1621" s="10">
        <f>IF(D1621="Data Error","Data Error",IF(D1621&lt;=L1621,0,1-IFERROR(INDEX(BAAL!$C:$D,MATCH(ROUNDUP(D1621-L1621,0),BAAL!$B:$B,0),MATCH(LEFT(N$2,4),BAAL!$C$2:$D$2,0)),0)))</f>
        <v>0</v>
      </c>
      <c r="O1621" s="41">
        <f t="shared" si="296"/>
        <v>9.0741174980002378E-6</v>
      </c>
      <c r="P1621" s="41">
        <f t="shared" si="297"/>
        <v>7.8420736508676707E-6</v>
      </c>
      <c r="Q1621" s="10">
        <f t="shared" si="301"/>
        <v>3</v>
      </c>
      <c r="R1621" s="34"/>
      <c r="T1621"/>
      <c r="U1621"/>
      <c r="V1621"/>
      <c r="W1621"/>
      <c r="X1621"/>
      <c r="Y1621"/>
      <c r="Z1621"/>
      <c r="AA1621"/>
      <c r="AB1621"/>
      <c r="AC1621"/>
    </row>
    <row r="1622" spans="1:29" x14ac:dyDescent="0.25">
      <c r="A1622" s="10">
        <f t="shared" si="292"/>
        <v>12</v>
      </c>
      <c r="B1622" s="4">
        <v>42072.5</v>
      </c>
      <c r="C1622" s="49">
        <f>'[1]Hourly BAAL'!F1622</f>
        <v>4.9941047752665781</v>
      </c>
      <c r="D1622" s="49">
        <f>'[1]Hourly BAAL'!G1622</f>
        <v>0</v>
      </c>
      <c r="E1622" s="3">
        <f>'[1]Hourly BAAL'!D1622</f>
        <v>0.4</v>
      </c>
      <c r="F1622" s="3">
        <f>'[1]Hourly BAAL'!E1622</f>
        <v>0.56000000000000005</v>
      </c>
      <c r="G1622" s="31">
        <f t="shared" si="298"/>
        <v>326.82589522473347</v>
      </c>
      <c r="H1622" s="31">
        <f t="shared" si="293"/>
        <v>782.93600000000015</v>
      </c>
      <c r="I1622" s="37">
        <f t="shared" si="294"/>
        <v>0.4</v>
      </c>
      <c r="J1622" s="37">
        <f t="shared" si="295"/>
        <v>0.56000000000000005</v>
      </c>
      <c r="K1622" s="14">
        <f t="shared" si="299"/>
        <v>38.321506079999978</v>
      </c>
      <c r="L1622" s="14">
        <f t="shared" si="300"/>
        <v>50.906475137909709</v>
      </c>
      <c r="M1622" s="10">
        <f>IF(C1622="Data Error","Data Error",IF(C1622&lt;=K1622,0,1-IFERROR(INDEX(BAAL!$C:$D,MATCH(ROUNDUP(C1622-K1622,0),BAAL!$B:$B,0),MATCH(LEFT(M$2,4),BAAL!$C$2:$D$2,0)),0)))</f>
        <v>0</v>
      </c>
      <c r="N1622" s="10">
        <f>IF(D1622="Data Error","Data Error",IF(D1622&lt;=L1622,0,1-IFERROR(INDEX(BAAL!$C:$D,MATCH(ROUNDUP(D1622-L1622,0),BAAL!$B:$B,0),MATCH(LEFT(N$2,4),BAAL!$C$2:$D$2,0)),0)))</f>
        <v>0</v>
      </c>
      <c r="O1622" s="41">
        <f t="shared" si="296"/>
        <v>2.1700473021093078E-5</v>
      </c>
      <c r="P1622" s="41">
        <f t="shared" si="297"/>
        <v>1.631516436722771E-5</v>
      </c>
      <c r="Q1622" s="10">
        <f t="shared" si="301"/>
        <v>3</v>
      </c>
      <c r="R1622" s="34"/>
      <c r="T1622"/>
      <c r="U1622"/>
      <c r="V1622"/>
      <c r="W1622"/>
      <c r="X1622"/>
      <c r="Y1622"/>
      <c r="Z1622"/>
      <c r="AA1622"/>
      <c r="AB1622"/>
      <c r="AC1622"/>
    </row>
    <row r="1623" spans="1:29" x14ac:dyDescent="0.25">
      <c r="A1623" s="10">
        <f t="shared" si="292"/>
        <v>13</v>
      </c>
      <c r="B1623" s="4">
        <v>42072.541666666664</v>
      </c>
      <c r="C1623" s="49">
        <f>'[1]Hourly BAAL'!F1623</f>
        <v>4.7544647752665767</v>
      </c>
      <c r="D1623" s="49">
        <f>'[1]Hourly BAAL'!G1623</f>
        <v>0</v>
      </c>
      <c r="E1623" s="3">
        <f>'[1]Hourly BAAL'!D1623</f>
        <v>0.4</v>
      </c>
      <c r="F1623" s="3">
        <f>'[1]Hourly BAAL'!E1623</f>
        <v>0.51</v>
      </c>
      <c r="G1623" s="31">
        <f t="shared" si="298"/>
        <v>327.06553522473348</v>
      </c>
      <c r="H1623" s="31">
        <f t="shared" si="293"/>
        <v>713.03100000000006</v>
      </c>
      <c r="I1623" s="37">
        <f t="shared" si="294"/>
        <v>0.4</v>
      </c>
      <c r="J1623" s="37">
        <f t="shared" si="295"/>
        <v>0.51</v>
      </c>
      <c r="K1623" s="14">
        <f t="shared" si="299"/>
        <v>70.024780799999959</v>
      </c>
      <c r="L1623" s="14">
        <f t="shared" si="300"/>
        <v>40.537902959999975</v>
      </c>
      <c r="M1623" s="10">
        <f>IF(C1623="Data Error","Data Error",IF(C1623&lt;=K1623,0,1-IFERROR(INDEX(BAAL!$C:$D,MATCH(ROUNDUP(C1623-K1623,0),BAAL!$B:$B,0),MATCH(LEFT(M$2,4),BAAL!$C$2:$D$2,0)),0)))</f>
        <v>0</v>
      </c>
      <c r="N1623" s="10">
        <f>IF(D1623="Data Error","Data Error",IF(D1623&lt;=L1623,0,1-IFERROR(INDEX(BAAL!$C:$D,MATCH(ROUNDUP(D1623-L1623,0),BAAL!$B:$B,0),MATCH(LEFT(N$2,4),BAAL!$C$2:$D$2,0)),0)))</f>
        <v>0</v>
      </c>
      <c r="O1623" s="41">
        <f t="shared" si="296"/>
        <v>2.4475343550545642E-5</v>
      </c>
      <c r="P1623" s="41">
        <f t="shared" si="297"/>
        <v>7.5047726509280392E-6</v>
      </c>
      <c r="Q1623" s="10">
        <f t="shared" si="301"/>
        <v>3</v>
      </c>
      <c r="R1623" s="34"/>
      <c r="T1623"/>
      <c r="U1623"/>
      <c r="V1623"/>
      <c r="W1623"/>
      <c r="X1623"/>
      <c r="Y1623"/>
      <c r="Z1623"/>
      <c r="AA1623"/>
      <c r="AB1623"/>
      <c r="AC1623"/>
    </row>
    <row r="1624" spans="1:29" x14ac:dyDescent="0.25">
      <c r="A1624" s="10">
        <f t="shared" si="292"/>
        <v>14</v>
      </c>
      <c r="B1624" s="4">
        <v>42072.583333333336</v>
      </c>
      <c r="C1624" s="49">
        <f>'[1]Hourly BAAL'!F1624</f>
        <v>9.8565047752665791</v>
      </c>
      <c r="D1624" s="49">
        <f>'[1]Hourly BAAL'!G1624</f>
        <v>0</v>
      </c>
      <c r="E1624" s="3">
        <f>'[1]Hourly BAAL'!D1624</f>
        <v>0.4</v>
      </c>
      <c r="F1624" s="3">
        <f>'[1]Hourly BAAL'!E1624</f>
        <v>0.51</v>
      </c>
      <c r="G1624" s="31">
        <f t="shared" si="298"/>
        <v>321.96349522473349</v>
      </c>
      <c r="H1624" s="31">
        <f t="shared" si="293"/>
        <v>713.03100000000006</v>
      </c>
      <c r="I1624" s="37">
        <f t="shared" si="294"/>
        <v>0.4</v>
      </c>
      <c r="J1624" s="37">
        <f t="shared" si="295"/>
        <v>0.51</v>
      </c>
      <c r="K1624" s="14">
        <f t="shared" si="299"/>
        <v>70.024780799999959</v>
      </c>
      <c r="L1624" s="14">
        <f t="shared" si="300"/>
        <v>40.537902959999975</v>
      </c>
      <c r="M1624" s="10">
        <f>IF(C1624="Data Error","Data Error",IF(C1624&lt;=K1624,0,1-IFERROR(INDEX(BAAL!$C:$D,MATCH(ROUNDUP(C1624-K1624,0),BAAL!$B:$B,0),MATCH(LEFT(M$2,4),BAAL!$C$2:$D$2,0)),0)))</f>
        <v>0</v>
      </c>
      <c r="N1624" s="10">
        <f>IF(D1624="Data Error","Data Error",IF(D1624&lt;=L1624,0,1-IFERROR(INDEX(BAAL!$C:$D,MATCH(ROUNDUP(D1624-L1624,0),BAAL!$B:$B,0),MATCH(LEFT(N$2,4),BAAL!$C$2:$D$2,0)),0)))</f>
        <v>0</v>
      </c>
      <c r="O1624" s="41">
        <f t="shared" si="296"/>
        <v>1.4474845459999436E-6</v>
      </c>
      <c r="P1624" s="41">
        <f t="shared" si="297"/>
        <v>7.5047726509280392E-6</v>
      </c>
      <c r="Q1624" s="10">
        <f t="shared" si="301"/>
        <v>3</v>
      </c>
      <c r="R1624" s="34"/>
      <c r="T1624"/>
      <c r="U1624"/>
      <c r="V1624"/>
      <c r="W1624"/>
      <c r="X1624"/>
      <c r="Y1624"/>
      <c r="Z1624"/>
      <c r="AA1624"/>
      <c r="AB1624"/>
      <c r="AC1624"/>
    </row>
    <row r="1625" spans="1:29" x14ac:dyDescent="0.25">
      <c r="A1625" s="10">
        <f t="shared" si="292"/>
        <v>15</v>
      </c>
      <c r="B1625" s="4">
        <v>42072.625</v>
      </c>
      <c r="C1625" s="49">
        <f>'[1]Hourly BAAL'!F1625</f>
        <v>33.169984775266578</v>
      </c>
      <c r="D1625" s="49">
        <f>'[1]Hourly BAAL'!G1625</f>
        <v>0</v>
      </c>
      <c r="E1625" s="3">
        <f>'[1]Hourly BAAL'!D1625</f>
        <v>0.4</v>
      </c>
      <c r="F1625" s="3">
        <f>'[1]Hourly BAAL'!E1625</f>
        <v>0.51</v>
      </c>
      <c r="G1625" s="31">
        <f t="shared" si="298"/>
        <v>298.65001522473347</v>
      </c>
      <c r="H1625" s="31">
        <f t="shared" si="293"/>
        <v>713.03100000000006</v>
      </c>
      <c r="I1625" s="37">
        <f t="shared" si="294"/>
        <v>0.4</v>
      </c>
      <c r="J1625" s="37">
        <f t="shared" si="295"/>
        <v>0.51</v>
      </c>
      <c r="K1625" s="14">
        <f t="shared" si="299"/>
        <v>70.024780799999959</v>
      </c>
      <c r="L1625" s="14">
        <f t="shared" si="300"/>
        <v>40.537902959999975</v>
      </c>
      <c r="M1625" s="10">
        <f>IF(C1625="Data Error","Data Error",IF(C1625&lt;=K1625,0,1-IFERROR(INDEX(BAAL!$C:$D,MATCH(ROUNDUP(C1625-K1625,0),BAAL!$B:$B,0),MATCH(LEFT(M$2,4),BAAL!$C$2:$D$2,0)),0)))</f>
        <v>0</v>
      </c>
      <c r="N1625" s="10">
        <f>IF(D1625="Data Error","Data Error",IF(D1625&lt;=L1625,0,1-IFERROR(INDEX(BAAL!$C:$D,MATCH(ROUNDUP(D1625-L1625,0),BAAL!$B:$B,0),MATCH(LEFT(N$2,4),BAAL!$C$2:$D$2,0)),0)))</f>
        <v>0</v>
      </c>
      <c r="O1625" s="41">
        <f t="shared" si="296"/>
        <v>8.5889331038934628E-4</v>
      </c>
      <c r="P1625" s="41">
        <f t="shared" si="297"/>
        <v>7.5047726509280392E-6</v>
      </c>
      <c r="Q1625" s="10">
        <f t="shared" si="301"/>
        <v>3</v>
      </c>
      <c r="R1625" s="34"/>
      <c r="T1625"/>
      <c r="U1625"/>
      <c r="V1625"/>
      <c r="W1625"/>
      <c r="X1625"/>
      <c r="Y1625"/>
      <c r="Z1625"/>
      <c r="AA1625"/>
      <c r="AB1625"/>
      <c r="AC1625"/>
    </row>
    <row r="1626" spans="1:29" x14ac:dyDescent="0.25">
      <c r="A1626" s="10">
        <f t="shared" si="292"/>
        <v>16</v>
      </c>
      <c r="B1626" s="4">
        <v>42072.666666666664</v>
      </c>
      <c r="C1626" s="49">
        <f>'[1]Hourly BAAL'!F1626</f>
        <v>34.766464775266577</v>
      </c>
      <c r="D1626" s="49">
        <f>'[1]Hourly BAAL'!G1626</f>
        <v>0</v>
      </c>
      <c r="E1626" s="3">
        <f>'[1]Hourly BAAL'!D1626</f>
        <v>0.39</v>
      </c>
      <c r="F1626" s="3">
        <f>'[1]Hourly BAAL'!E1626</f>
        <v>0.51</v>
      </c>
      <c r="G1626" s="31">
        <f t="shared" si="298"/>
        <v>288.75803522473348</v>
      </c>
      <c r="H1626" s="31">
        <f t="shared" si="293"/>
        <v>713.03100000000006</v>
      </c>
      <c r="I1626" s="37">
        <f t="shared" si="294"/>
        <v>0.39</v>
      </c>
      <c r="J1626" s="37">
        <f t="shared" si="295"/>
        <v>0.51</v>
      </c>
      <c r="K1626" s="14">
        <f t="shared" si="299"/>
        <v>65.514009599999966</v>
      </c>
      <c r="L1626" s="14">
        <f t="shared" si="300"/>
        <v>27.851987519999984</v>
      </c>
      <c r="M1626" s="10">
        <f>IF(C1626="Data Error","Data Error",IF(C1626&lt;=K1626,0,1-IFERROR(INDEX(BAAL!$C:$D,MATCH(ROUNDUP(C1626-K1626,0),BAAL!$B:$B,0),MATCH(LEFT(M$2,4),BAAL!$C$2:$D$2,0)),0)))</f>
        <v>0</v>
      </c>
      <c r="N1626" s="10">
        <f>IF(D1626="Data Error","Data Error",IF(D1626&lt;=L1626,0,1-IFERROR(INDEX(BAAL!$C:$D,MATCH(ROUNDUP(D1626-L1626,0),BAAL!$B:$B,0),MATCH(LEFT(N$2,4),BAAL!$C$2:$D$2,0)),0)))</f>
        <v>0</v>
      </c>
      <c r="O1626" s="41">
        <f t="shared" si="296"/>
        <v>1.1309975694753366E-3</v>
      </c>
      <c r="P1626" s="41">
        <f t="shared" si="297"/>
        <v>7.5047726509280392E-6</v>
      </c>
      <c r="Q1626" s="10">
        <f t="shared" si="301"/>
        <v>3</v>
      </c>
      <c r="R1626" s="34"/>
      <c r="T1626"/>
      <c r="U1626"/>
      <c r="V1626"/>
      <c r="W1626"/>
      <c r="X1626"/>
      <c r="Y1626"/>
      <c r="Z1626"/>
      <c r="AA1626"/>
      <c r="AB1626"/>
      <c r="AC1626"/>
    </row>
    <row r="1627" spans="1:29" x14ac:dyDescent="0.25">
      <c r="A1627" s="10">
        <f t="shared" si="292"/>
        <v>17</v>
      </c>
      <c r="B1627" s="4">
        <v>42072.708333333336</v>
      </c>
      <c r="C1627" s="49">
        <f>'[1]Hourly BAAL'!F1627</f>
        <v>21.300784775266571</v>
      </c>
      <c r="D1627" s="49">
        <f>'[1]Hourly BAAL'!G1627</f>
        <v>0</v>
      </c>
      <c r="E1627" s="3">
        <f>'[1]Hourly BAAL'!D1627</f>
        <v>0.37</v>
      </c>
      <c r="F1627" s="3">
        <f>'[1]Hourly BAAL'!E1627</f>
        <v>0.51</v>
      </c>
      <c r="G1627" s="31">
        <f t="shared" si="298"/>
        <v>285.63271522473349</v>
      </c>
      <c r="H1627" s="31">
        <f t="shared" si="293"/>
        <v>713.03100000000006</v>
      </c>
      <c r="I1627" s="37">
        <f t="shared" si="294"/>
        <v>0.37</v>
      </c>
      <c r="J1627" s="37">
        <f t="shared" si="295"/>
        <v>0.51</v>
      </c>
      <c r="K1627" s="14">
        <f t="shared" si="299"/>
        <v>42.985257119999972</v>
      </c>
      <c r="L1627" s="14">
        <f t="shared" si="300"/>
        <v>29.052644639999983</v>
      </c>
      <c r="M1627" s="10">
        <f>IF(C1627="Data Error","Data Error",IF(C1627&lt;=K1627,0,1-IFERROR(INDEX(BAAL!$C:$D,MATCH(ROUNDUP(C1627-K1627,0),BAAL!$B:$B,0),MATCH(LEFT(M$2,4),BAAL!$C$2:$D$2,0)),0)))</f>
        <v>0</v>
      </c>
      <c r="N1627" s="10">
        <f>IF(D1627="Data Error","Data Error",IF(D1627&lt;=L1627,0,1-IFERROR(INDEX(BAAL!$C:$D,MATCH(ROUNDUP(D1627-L1627,0),BAAL!$B:$B,0),MATCH(LEFT(N$2,4),BAAL!$C$2:$D$2,0)),0)))</f>
        <v>0</v>
      </c>
      <c r="O1627" s="41">
        <f t="shared" si="296"/>
        <v>2.7099036806533345E-4</v>
      </c>
      <c r="P1627" s="41">
        <f t="shared" si="297"/>
        <v>7.5047726509280392E-6</v>
      </c>
      <c r="Q1627" s="10">
        <f t="shared" si="301"/>
        <v>3</v>
      </c>
      <c r="R1627" s="34"/>
      <c r="T1627"/>
      <c r="U1627"/>
      <c r="V1627"/>
      <c r="W1627"/>
      <c r="X1627"/>
      <c r="Y1627"/>
      <c r="Z1627"/>
      <c r="AA1627"/>
      <c r="AB1627"/>
      <c r="AC1627"/>
    </row>
    <row r="1628" spans="1:29" x14ac:dyDescent="0.25">
      <c r="A1628" s="10">
        <f t="shared" si="292"/>
        <v>18</v>
      </c>
      <c r="B1628" s="4">
        <v>42072.75</v>
      </c>
      <c r="C1628" s="49">
        <f>'[1]Hourly BAAL'!F1628</f>
        <v>7.6446647752665839</v>
      </c>
      <c r="D1628" s="49">
        <f>'[1]Hourly BAAL'!G1628</f>
        <v>0</v>
      </c>
      <c r="E1628" s="3">
        <f>'[1]Hourly BAAL'!D1628</f>
        <v>0.35</v>
      </c>
      <c r="F1628" s="3">
        <f>'[1]Hourly BAAL'!E1628</f>
        <v>0.51</v>
      </c>
      <c r="G1628" s="31">
        <f t="shared" si="298"/>
        <v>282.69783522473347</v>
      </c>
      <c r="H1628" s="31">
        <f t="shared" si="293"/>
        <v>713.03100000000006</v>
      </c>
      <c r="I1628" s="37">
        <f t="shared" si="294"/>
        <v>0.35</v>
      </c>
      <c r="J1628" s="37">
        <f t="shared" si="295"/>
        <v>0.51</v>
      </c>
      <c r="K1628" s="14">
        <f t="shared" si="299"/>
        <v>35.820083519999983</v>
      </c>
      <c r="L1628" s="14">
        <f t="shared" si="300"/>
        <v>29.052644639999983</v>
      </c>
      <c r="M1628" s="10">
        <f>IF(C1628="Data Error","Data Error",IF(C1628&lt;=K1628,0,1-IFERROR(INDEX(BAAL!$C:$D,MATCH(ROUNDUP(C1628-K1628,0),BAAL!$B:$B,0),MATCH(LEFT(M$2,4),BAAL!$C$2:$D$2,0)),0)))</f>
        <v>0</v>
      </c>
      <c r="N1628" s="10">
        <f>IF(D1628="Data Error","Data Error",IF(D1628&lt;=L1628,0,1-IFERROR(INDEX(BAAL!$C:$D,MATCH(ROUNDUP(D1628-L1628,0),BAAL!$B:$B,0),MATCH(LEFT(N$2,4),BAAL!$C$2:$D$2,0)),0)))</f>
        <v>0</v>
      </c>
      <c r="O1628" s="41">
        <f t="shared" si="296"/>
        <v>1.6649964334540605E-7</v>
      </c>
      <c r="P1628" s="41">
        <f t="shared" si="297"/>
        <v>7.5047726509280392E-6</v>
      </c>
      <c r="Q1628" s="10">
        <f t="shared" si="301"/>
        <v>3</v>
      </c>
      <c r="R1628" s="34"/>
      <c r="T1628"/>
      <c r="U1628"/>
      <c r="V1628"/>
      <c r="W1628"/>
      <c r="X1628"/>
      <c r="Y1628"/>
      <c r="Z1628"/>
      <c r="AA1628"/>
      <c r="AB1628"/>
      <c r="AC1628"/>
    </row>
    <row r="1629" spans="1:29" x14ac:dyDescent="0.25">
      <c r="A1629" s="10">
        <f t="shared" si="292"/>
        <v>19</v>
      </c>
      <c r="B1629" s="4">
        <v>42072.791666666664</v>
      </c>
      <c r="C1629" s="49">
        <f>'[1]Hourly BAAL'!F1629</f>
        <v>5.2662647752665777</v>
      </c>
      <c r="D1629" s="49">
        <f>'[1]Hourly BAAL'!G1629</f>
        <v>0</v>
      </c>
      <c r="E1629" s="3">
        <f>'[1]Hourly BAAL'!D1629</f>
        <v>0.35</v>
      </c>
      <c r="F1629" s="3">
        <f>'[1]Hourly BAAL'!E1629</f>
        <v>0.51</v>
      </c>
      <c r="G1629" s="31">
        <f t="shared" si="298"/>
        <v>285.07623522473347</v>
      </c>
      <c r="H1629" s="31">
        <f t="shared" si="293"/>
        <v>713.03100000000006</v>
      </c>
      <c r="I1629" s="37">
        <f t="shared" si="294"/>
        <v>0.35</v>
      </c>
      <c r="J1629" s="37">
        <f t="shared" si="295"/>
        <v>0.51</v>
      </c>
      <c r="K1629" s="14">
        <f t="shared" si="299"/>
        <v>35.820083519999983</v>
      </c>
      <c r="L1629" s="14">
        <f t="shared" si="300"/>
        <v>29.052644639999983</v>
      </c>
      <c r="M1629" s="10">
        <f>IF(C1629="Data Error","Data Error",IF(C1629&lt;=K1629,0,1-IFERROR(INDEX(BAAL!$C:$D,MATCH(ROUNDUP(C1629-K1629,0),BAAL!$B:$B,0),MATCH(LEFT(M$2,4),BAAL!$C$2:$D$2,0)),0)))</f>
        <v>0</v>
      </c>
      <c r="N1629" s="10">
        <f>IF(D1629="Data Error","Data Error",IF(D1629&lt;=L1629,0,1-IFERROR(INDEX(BAAL!$C:$D,MATCH(ROUNDUP(D1629-L1629,0),BAAL!$B:$B,0),MATCH(LEFT(N$2,4),BAAL!$C$2:$D$2,0)),0)))</f>
        <v>0</v>
      </c>
      <c r="O1629" s="41">
        <f t="shared" si="296"/>
        <v>6.046941363770035E-6</v>
      </c>
      <c r="P1629" s="41">
        <f t="shared" si="297"/>
        <v>7.5047726509280392E-6</v>
      </c>
      <c r="Q1629" s="10">
        <f t="shared" si="301"/>
        <v>3</v>
      </c>
      <c r="R1629" s="34"/>
      <c r="T1629"/>
      <c r="U1629"/>
      <c r="V1629"/>
      <c r="W1629"/>
      <c r="X1629"/>
      <c r="Y1629"/>
      <c r="Z1629"/>
      <c r="AA1629"/>
      <c r="AB1629"/>
      <c r="AC1629"/>
    </row>
    <row r="1630" spans="1:29" x14ac:dyDescent="0.25">
      <c r="A1630" s="10">
        <f t="shared" si="292"/>
        <v>20</v>
      </c>
      <c r="B1630" s="4">
        <v>42072.833333333336</v>
      </c>
      <c r="C1630" s="49">
        <f>'[1]Hourly BAAL'!F1630</f>
        <v>4.4878247752665743</v>
      </c>
      <c r="D1630" s="49">
        <f>'[1]Hourly BAAL'!G1630</f>
        <v>0</v>
      </c>
      <c r="E1630" s="3">
        <f>'[1]Hourly BAAL'!D1630</f>
        <v>0.35</v>
      </c>
      <c r="F1630" s="3">
        <f>'[1]Hourly BAAL'!E1630</f>
        <v>0.51</v>
      </c>
      <c r="G1630" s="31">
        <f t="shared" si="298"/>
        <v>285.85467522473346</v>
      </c>
      <c r="H1630" s="31">
        <f t="shared" si="293"/>
        <v>713.03100000000006</v>
      </c>
      <c r="I1630" s="37">
        <f t="shared" si="294"/>
        <v>0.35</v>
      </c>
      <c r="J1630" s="37">
        <f t="shared" si="295"/>
        <v>0.51</v>
      </c>
      <c r="K1630" s="14">
        <f t="shared" si="299"/>
        <v>33.062459039999986</v>
      </c>
      <c r="L1630" s="14">
        <f t="shared" si="300"/>
        <v>36.421766519999977</v>
      </c>
      <c r="M1630" s="10">
        <f>IF(C1630="Data Error","Data Error",IF(C1630&lt;=K1630,0,1-IFERROR(INDEX(BAAL!$C:$D,MATCH(ROUNDUP(C1630-K1630,0),BAAL!$B:$B,0),MATCH(LEFT(M$2,4),BAAL!$C$2:$D$2,0)),0)))</f>
        <v>0</v>
      </c>
      <c r="N1630" s="10">
        <f>IF(D1630="Data Error","Data Error",IF(D1630&lt;=L1630,0,1-IFERROR(INDEX(BAAL!$C:$D,MATCH(ROUNDUP(D1630-L1630,0),BAAL!$B:$B,0),MATCH(LEFT(N$2,4),BAAL!$C$2:$D$2,0)),0)))</f>
        <v>0</v>
      </c>
      <c r="O1630" s="41">
        <f t="shared" si="296"/>
        <v>1.1542606865236177E-5</v>
      </c>
      <c r="P1630" s="41">
        <f t="shared" si="297"/>
        <v>7.5047726509280392E-6</v>
      </c>
      <c r="Q1630" s="10">
        <f t="shared" si="301"/>
        <v>3</v>
      </c>
      <c r="R1630" s="34"/>
      <c r="T1630"/>
      <c r="U1630"/>
      <c r="V1630"/>
      <c r="W1630"/>
      <c r="X1630"/>
      <c r="Y1630"/>
      <c r="Z1630"/>
      <c r="AA1630"/>
      <c r="AB1630"/>
      <c r="AC1630"/>
    </row>
    <row r="1631" spans="1:29" x14ac:dyDescent="0.25">
      <c r="A1631" s="10">
        <f t="shared" si="292"/>
        <v>21</v>
      </c>
      <c r="B1631" s="4">
        <v>42072.875</v>
      </c>
      <c r="C1631" s="49">
        <f>'[1]Hourly BAAL'!F1631</f>
        <v>7.7147447752665741</v>
      </c>
      <c r="D1631" s="49">
        <f>'[1]Hourly BAAL'!G1631</f>
        <v>0</v>
      </c>
      <c r="E1631" s="3">
        <f>'[1]Hourly BAAL'!D1631</f>
        <v>0.35</v>
      </c>
      <c r="F1631" s="3">
        <f>'[1]Hourly BAAL'!E1631</f>
        <v>0.49</v>
      </c>
      <c r="G1631" s="31">
        <f t="shared" si="298"/>
        <v>282.62775522473345</v>
      </c>
      <c r="H1631" s="31">
        <f t="shared" si="293"/>
        <v>685.06900000000007</v>
      </c>
      <c r="I1631" s="37">
        <f t="shared" si="294"/>
        <v>0.35</v>
      </c>
      <c r="J1631" s="37">
        <f t="shared" si="295"/>
        <v>0.49</v>
      </c>
      <c r="K1631" s="14">
        <f t="shared" si="299"/>
        <v>33.062459039999986</v>
      </c>
      <c r="L1631" s="14">
        <f t="shared" si="300"/>
        <v>40.937270039999973</v>
      </c>
      <c r="M1631" s="10">
        <f>IF(C1631="Data Error","Data Error",IF(C1631&lt;=K1631,0,1-IFERROR(INDEX(BAAL!$C:$D,MATCH(ROUNDUP(C1631-K1631,0),BAAL!$B:$B,0),MATCH(LEFT(M$2,4),BAAL!$C$2:$D$2,0)),0)))</f>
        <v>0</v>
      </c>
      <c r="N1631" s="10">
        <f>IF(D1631="Data Error","Data Error",IF(D1631&lt;=L1631,0,1-IFERROR(INDEX(BAAL!$C:$D,MATCH(ROUNDUP(D1631-L1631,0),BAAL!$B:$B,0),MATCH(LEFT(N$2,4),BAAL!$C$2:$D$2,0)),0)))</f>
        <v>0</v>
      </c>
      <c r="O1631" s="41">
        <f t="shared" si="296"/>
        <v>2.4257911763978105E-7</v>
      </c>
      <c r="P1631" s="41">
        <f t="shared" si="297"/>
        <v>2.1520229470948184E-6</v>
      </c>
      <c r="Q1631" s="10">
        <f t="shared" si="301"/>
        <v>3</v>
      </c>
      <c r="R1631" s="34"/>
      <c r="T1631"/>
      <c r="U1631"/>
      <c r="V1631"/>
      <c r="W1631"/>
      <c r="X1631"/>
      <c r="Y1631"/>
      <c r="Z1631"/>
      <c r="AA1631"/>
      <c r="AB1631"/>
      <c r="AC1631"/>
    </row>
    <row r="1632" spans="1:29" x14ac:dyDescent="0.25">
      <c r="A1632" s="10">
        <f t="shared" si="292"/>
        <v>22</v>
      </c>
      <c r="B1632" s="4">
        <v>42072.916666666664</v>
      </c>
      <c r="C1632" s="49">
        <f>'[1]Hourly BAAL'!F1632</f>
        <v>2.2849847752665795</v>
      </c>
      <c r="D1632" s="49">
        <f>'[1]Hourly BAAL'!G1632</f>
        <v>0</v>
      </c>
      <c r="E1632" s="3">
        <f>'[1]Hourly BAAL'!D1632</f>
        <v>0.35</v>
      </c>
      <c r="F1632" s="3">
        <f>'[1]Hourly BAAL'!E1632</f>
        <v>0.43</v>
      </c>
      <c r="G1632" s="31">
        <f t="shared" si="298"/>
        <v>288.05751522473344</v>
      </c>
      <c r="H1632" s="31">
        <f t="shared" si="293"/>
        <v>601.18299999999999</v>
      </c>
      <c r="I1632" s="37">
        <f t="shared" si="294"/>
        <v>0.35</v>
      </c>
      <c r="J1632" s="37">
        <f t="shared" si="295"/>
        <v>0.43</v>
      </c>
      <c r="K1632" s="14">
        <f t="shared" si="299"/>
        <v>33.69195647999998</v>
      </c>
      <c r="L1632" s="14">
        <f t="shared" si="300"/>
        <v>40.937270039999973</v>
      </c>
      <c r="M1632" s="10">
        <f>IF(C1632="Data Error","Data Error",IF(C1632&lt;=K1632,0,1-IFERROR(INDEX(BAAL!$C:$D,MATCH(ROUNDUP(C1632-K1632,0),BAAL!$B:$B,0),MATCH(LEFT(M$2,4),BAAL!$C$2:$D$2,0)),0)))</f>
        <v>0</v>
      </c>
      <c r="N1632" s="10">
        <f>IF(D1632="Data Error","Data Error",IF(D1632&lt;=L1632,0,1-IFERROR(INDEX(BAAL!$C:$D,MATCH(ROUNDUP(D1632-L1632,0),BAAL!$B:$B,0),MATCH(LEFT(N$2,4),BAAL!$C$2:$D$2,0)),0)))</f>
        <v>0</v>
      </c>
      <c r="O1632" s="41">
        <f t="shared" si="296"/>
        <v>3.6637659288858711E-5</v>
      </c>
      <c r="P1632" s="41">
        <f t="shared" si="297"/>
        <v>9.2601531165694876E-7</v>
      </c>
      <c r="Q1632" s="10">
        <f t="shared" si="301"/>
        <v>3</v>
      </c>
      <c r="R1632" s="34"/>
      <c r="T1632"/>
      <c r="U1632"/>
      <c r="V1632"/>
      <c r="W1632"/>
      <c r="X1632"/>
      <c r="Y1632"/>
      <c r="Z1632"/>
      <c r="AA1632"/>
      <c r="AB1632"/>
      <c r="AC1632"/>
    </row>
    <row r="1633" spans="1:29" x14ac:dyDescent="0.25">
      <c r="A1633" s="10">
        <f t="shared" si="292"/>
        <v>23</v>
      </c>
      <c r="B1633" s="4">
        <v>42072.958333333336</v>
      </c>
      <c r="C1633" s="49">
        <f>'[1]Hourly BAAL'!F1633</f>
        <v>3.4001447752665754</v>
      </c>
      <c r="D1633" s="49">
        <f>'[1]Hourly BAAL'!G1633</f>
        <v>0</v>
      </c>
      <c r="E1633" s="3">
        <f>'[1]Hourly BAAL'!D1633</f>
        <v>0.35</v>
      </c>
      <c r="F1633" s="3">
        <f>'[1]Hourly BAAL'!E1633</f>
        <v>0.43</v>
      </c>
      <c r="G1633" s="31">
        <f t="shared" si="298"/>
        <v>286.94235522473343</v>
      </c>
      <c r="H1633" s="31">
        <f t="shared" si="293"/>
        <v>601.18299999999999</v>
      </c>
      <c r="I1633" s="37">
        <f t="shared" si="294"/>
        <v>0.35</v>
      </c>
      <c r="J1633" s="37">
        <f t="shared" si="295"/>
        <v>0.43</v>
      </c>
      <c r="K1633" s="14">
        <f t="shared" si="299"/>
        <v>33.69195647999998</v>
      </c>
      <c r="L1633" s="14">
        <f t="shared" si="300"/>
        <v>40.937270039999973</v>
      </c>
      <c r="M1633" s="10">
        <f>IF(C1633="Data Error","Data Error",IF(C1633&lt;=K1633,0,1-IFERROR(INDEX(BAAL!$C:$D,MATCH(ROUNDUP(C1633-K1633,0),BAAL!$B:$B,0),MATCH(LEFT(M$2,4),BAAL!$C$2:$D$2,0)),0)))</f>
        <v>0</v>
      </c>
      <c r="N1633" s="10">
        <f>IF(D1633="Data Error","Data Error",IF(D1633&lt;=L1633,0,1-IFERROR(INDEX(BAAL!$C:$D,MATCH(ROUNDUP(D1633-L1633,0),BAAL!$B:$B,0),MATCH(LEFT(N$2,4),BAAL!$C$2:$D$2,0)),0)))</f>
        <v>0</v>
      </c>
      <c r="O1633" s="41">
        <f t="shared" si="296"/>
        <v>2.2171007464844086E-5</v>
      </c>
      <c r="P1633" s="41">
        <f t="shared" si="297"/>
        <v>9.2601531165694876E-7</v>
      </c>
      <c r="Q1633" s="10">
        <f t="shared" si="301"/>
        <v>3</v>
      </c>
      <c r="R1633" s="34"/>
      <c r="T1633"/>
      <c r="U1633"/>
      <c r="V1633"/>
      <c r="W1633"/>
      <c r="X1633"/>
      <c r="Y1633"/>
      <c r="Z1633"/>
      <c r="AA1633"/>
      <c r="AB1633"/>
      <c r="AC1633"/>
    </row>
    <row r="1634" spans="1:29" x14ac:dyDescent="0.25">
      <c r="A1634" s="10">
        <f t="shared" si="292"/>
        <v>0</v>
      </c>
      <c r="B1634" s="1">
        <v>42073</v>
      </c>
      <c r="C1634" s="49">
        <f>'[1]Hourly BAAL'!F1634</f>
        <v>6.3335447752665814</v>
      </c>
      <c r="D1634" s="49">
        <f>'[1]Hourly BAAL'!G1634</f>
        <v>0</v>
      </c>
      <c r="E1634" s="3">
        <f>'[1]Hourly BAAL'!D1634</f>
        <v>0.35</v>
      </c>
      <c r="F1634" s="3">
        <f>'[1]Hourly BAAL'!E1634</f>
        <v>0.44</v>
      </c>
      <c r="G1634" s="31">
        <f t="shared" si="298"/>
        <v>284.00895522473343</v>
      </c>
      <c r="H1634" s="31">
        <f t="shared" si="293"/>
        <v>615.1640000000001</v>
      </c>
      <c r="I1634" s="37">
        <f t="shared" si="294"/>
        <v>0.35</v>
      </c>
      <c r="J1634" s="37">
        <f t="shared" si="295"/>
        <v>0.44</v>
      </c>
      <c r="K1634" s="14">
        <f t="shared" si="299"/>
        <v>33.69195647999998</v>
      </c>
      <c r="L1634" s="14">
        <f t="shared" si="300"/>
        <v>36.565519097909721</v>
      </c>
      <c r="M1634" s="10">
        <f>IF(C1634="Data Error","Data Error",IF(C1634&lt;=K1634,0,1-IFERROR(INDEX(BAAL!$C:$D,MATCH(ROUNDUP(C1634-K1634,0),BAAL!$B:$B,0),MATCH(LEFT(M$2,4),BAAL!$C$2:$D$2,0)),0)))</f>
        <v>0</v>
      </c>
      <c r="N1634" s="10">
        <f>IF(D1634="Data Error","Data Error",IF(D1634&lt;=L1634,0,1-IFERROR(INDEX(BAAL!$C:$D,MATCH(ROUNDUP(D1634-L1634,0),BAAL!$B:$B,0),MATCH(LEFT(N$2,4),BAAL!$C$2:$D$2,0)),0)))</f>
        <v>0</v>
      </c>
      <c r="O1634" s="41">
        <f t="shared" si="296"/>
        <v>1.3746996905056519E-6</v>
      </c>
      <c r="P1634" s="41">
        <f t="shared" si="297"/>
        <v>1.9648267806129249E-6</v>
      </c>
      <c r="Q1634" s="10">
        <f t="shared" si="301"/>
        <v>3</v>
      </c>
      <c r="R1634" s="34"/>
      <c r="T1634"/>
      <c r="U1634"/>
      <c r="V1634"/>
      <c r="W1634"/>
      <c r="X1634"/>
      <c r="Y1634"/>
      <c r="Z1634"/>
      <c r="AA1634"/>
      <c r="AB1634"/>
      <c r="AC1634"/>
    </row>
    <row r="1635" spans="1:29" x14ac:dyDescent="0.25">
      <c r="A1635" s="10">
        <f t="shared" si="292"/>
        <v>1</v>
      </c>
      <c r="B1635" s="4">
        <v>42073.041666666664</v>
      </c>
      <c r="C1635" s="49">
        <f>'[1]Hourly BAAL'!F1635</f>
        <v>2.5704647752665792</v>
      </c>
      <c r="D1635" s="49">
        <f>'[1]Hourly BAAL'!G1635</f>
        <v>0</v>
      </c>
      <c r="E1635" s="3">
        <f>'[1]Hourly BAAL'!D1635</f>
        <v>0.35</v>
      </c>
      <c r="F1635" s="3">
        <f>'[1]Hourly BAAL'!E1635</f>
        <v>0.42</v>
      </c>
      <c r="G1635" s="31">
        <f t="shared" si="298"/>
        <v>287.77203522473343</v>
      </c>
      <c r="H1635" s="31">
        <f t="shared" si="293"/>
        <v>587.202</v>
      </c>
      <c r="I1635" s="37">
        <f t="shared" si="294"/>
        <v>0.35</v>
      </c>
      <c r="J1635" s="37">
        <f t="shared" si="295"/>
        <v>0.42</v>
      </c>
      <c r="K1635" s="14">
        <f t="shared" si="299"/>
        <v>31.230351359999986</v>
      </c>
      <c r="L1635" s="14">
        <f t="shared" si="300"/>
        <v>31.825531337909727</v>
      </c>
      <c r="M1635" s="10">
        <f>IF(C1635="Data Error","Data Error",IF(C1635&lt;=K1635,0,1-IFERROR(INDEX(BAAL!$C:$D,MATCH(ROUNDUP(C1635-K1635,0),BAAL!$B:$B,0),MATCH(LEFT(M$2,4),BAAL!$C$2:$D$2,0)),0)))</f>
        <v>0</v>
      </c>
      <c r="N1635" s="10">
        <f>IF(D1635="Data Error","Data Error",IF(D1635&lt;=L1635,0,1-IFERROR(INDEX(BAAL!$C:$D,MATCH(ROUNDUP(D1635-L1635,0),BAAL!$B:$B,0),MATCH(LEFT(N$2,4),BAAL!$C$2:$D$2,0)),0)))</f>
        <v>0</v>
      </c>
      <c r="O1635" s="41">
        <f t="shared" si="296"/>
        <v>3.2590016557000919E-5</v>
      </c>
      <c r="P1635" s="41">
        <f t="shared" si="297"/>
        <v>1.8333148348023025E-6</v>
      </c>
      <c r="Q1635" s="10">
        <f t="shared" si="301"/>
        <v>3</v>
      </c>
      <c r="R1635" s="34"/>
      <c r="T1635"/>
      <c r="U1635"/>
      <c r="V1635"/>
      <c r="W1635"/>
      <c r="X1635"/>
      <c r="Y1635"/>
      <c r="Z1635"/>
      <c r="AA1635"/>
      <c r="AB1635"/>
      <c r="AC1635"/>
    </row>
    <row r="1636" spans="1:29" x14ac:dyDescent="0.25">
      <c r="A1636" s="10">
        <f t="shared" si="292"/>
        <v>2</v>
      </c>
      <c r="B1636" s="4">
        <v>42073.083333333336</v>
      </c>
      <c r="C1636" s="49">
        <f>'[1]Hourly BAAL'!F1636</f>
        <v>4.1567447752665743</v>
      </c>
      <c r="D1636" s="49">
        <f>'[1]Hourly BAAL'!G1636</f>
        <v>0</v>
      </c>
      <c r="E1636" s="3">
        <f>'[1]Hourly BAAL'!D1636</f>
        <v>0.35</v>
      </c>
      <c r="F1636" s="3">
        <f>'[1]Hourly BAAL'!E1636</f>
        <v>0.45</v>
      </c>
      <c r="G1636" s="31">
        <f t="shared" si="298"/>
        <v>286.18575522473344</v>
      </c>
      <c r="H1636" s="31">
        <f t="shared" si="293"/>
        <v>629.1450000000001</v>
      </c>
      <c r="I1636" s="37">
        <f t="shared" si="294"/>
        <v>0.35</v>
      </c>
      <c r="J1636" s="37">
        <f t="shared" si="295"/>
        <v>0.45</v>
      </c>
      <c r="K1636" s="14">
        <f t="shared" si="299"/>
        <v>29.801023199999982</v>
      </c>
      <c r="L1636" s="14">
        <f t="shared" si="300"/>
        <v>37.229727839999974</v>
      </c>
      <c r="M1636" s="10">
        <f>IF(C1636="Data Error","Data Error",IF(C1636&lt;=K1636,0,1-IFERROR(INDEX(BAAL!$C:$D,MATCH(ROUNDUP(C1636-K1636,0),BAAL!$B:$B,0),MATCH(LEFT(M$2,4),BAAL!$C$2:$D$2,0)),0)))</f>
        <v>0</v>
      </c>
      <c r="N1636" s="10">
        <f>IF(D1636="Data Error","Data Error",IF(D1636&lt;=L1636,0,1-IFERROR(INDEX(BAAL!$C:$D,MATCH(ROUNDUP(D1636-L1636,0),BAAL!$B:$B,0),MATCH(LEFT(N$2,4),BAAL!$C$2:$D$2,0)),0)))</f>
        <v>0</v>
      </c>
      <c r="O1636" s="41">
        <f t="shared" si="296"/>
        <v>1.4413785625388589E-5</v>
      </c>
      <c r="P1636" s="41">
        <f t="shared" si="297"/>
        <v>5.5312207699204274E-6</v>
      </c>
      <c r="Q1636" s="10">
        <f t="shared" si="301"/>
        <v>3</v>
      </c>
      <c r="R1636" s="34"/>
      <c r="T1636"/>
      <c r="U1636"/>
      <c r="V1636"/>
      <c r="W1636"/>
      <c r="X1636"/>
      <c r="Y1636"/>
      <c r="Z1636"/>
      <c r="AA1636"/>
      <c r="AB1636"/>
      <c r="AC1636"/>
    </row>
    <row r="1637" spans="1:29" x14ac:dyDescent="0.25">
      <c r="A1637" s="10">
        <f t="shared" si="292"/>
        <v>3</v>
      </c>
      <c r="B1637" s="4">
        <v>42073.125</v>
      </c>
      <c r="C1637" s="49">
        <f>'[1]Hourly BAAL'!F1637</f>
        <v>0</v>
      </c>
      <c r="D1637" s="49">
        <f>'[1]Hourly BAAL'!G1637</f>
        <v>0</v>
      </c>
      <c r="E1637" s="3">
        <f>'[1]Hourly BAAL'!D1637</f>
        <v>0.34</v>
      </c>
      <c r="F1637" s="3">
        <f>'[1]Hourly BAAL'!E1637</f>
        <v>0.46</v>
      </c>
      <c r="G1637" s="31">
        <f t="shared" si="298"/>
        <v>282.04700000000003</v>
      </c>
      <c r="H1637" s="31">
        <f t="shared" si="293"/>
        <v>643.12600000000009</v>
      </c>
      <c r="I1637" s="37">
        <f t="shared" si="294"/>
        <v>0.34</v>
      </c>
      <c r="J1637" s="37">
        <f t="shared" si="295"/>
        <v>0.46</v>
      </c>
      <c r="K1637" s="14">
        <f t="shared" si="299"/>
        <v>24.139365119999987</v>
      </c>
      <c r="L1637" s="14">
        <f t="shared" si="300"/>
        <v>37.229727839999974</v>
      </c>
      <c r="M1637" s="10">
        <f>IF(C1637="Data Error","Data Error",IF(C1637&lt;=K1637,0,1-IFERROR(INDEX(BAAL!$C:$D,MATCH(ROUNDUP(C1637-K1637,0),BAAL!$B:$B,0),MATCH(LEFT(M$2,4),BAAL!$C$2:$D$2,0)),0)))</f>
        <v>0</v>
      </c>
      <c r="N1637" s="10">
        <f>IF(D1637="Data Error","Data Error",IF(D1637&lt;=L1637,0,1-IFERROR(INDEX(BAAL!$C:$D,MATCH(ROUNDUP(D1637-L1637,0),BAAL!$B:$B,0),MATCH(LEFT(N$2,4),BAAL!$C$2:$D$2,0)),0)))</f>
        <v>0</v>
      </c>
      <c r="O1637" s="41">
        <f t="shared" si="296"/>
        <v>5.0078885829016338E-5</v>
      </c>
      <c r="P1637" s="41">
        <f t="shared" si="297"/>
        <v>2.1182353998912414E-6</v>
      </c>
      <c r="Q1637" s="10">
        <f t="shared" si="301"/>
        <v>3</v>
      </c>
      <c r="R1637" s="34"/>
      <c r="T1637"/>
      <c r="U1637"/>
      <c r="V1637"/>
      <c r="W1637"/>
      <c r="X1637"/>
      <c r="Y1637"/>
      <c r="Z1637"/>
      <c r="AA1637"/>
      <c r="AB1637"/>
      <c r="AC1637"/>
    </row>
    <row r="1638" spans="1:29" x14ac:dyDescent="0.25">
      <c r="A1638" s="10">
        <f t="shared" si="292"/>
        <v>4</v>
      </c>
      <c r="B1638" s="4">
        <v>42073.166666666664</v>
      </c>
      <c r="C1638" s="49">
        <f>'[1]Hourly BAAL'!F1638</f>
        <v>0</v>
      </c>
      <c r="D1638" s="49">
        <f>'[1]Hourly BAAL'!G1638</f>
        <v>0</v>
      </c>
      <c r="E1638" s="3">
        <f>'[1]Hourly BAAL'!D1638</f>
        <v>0.34</v>
      </c>
      <c r="F1638" s="3">
        <f>'[1]Hourly BAAL'!E1638</f>
        <v>0.46</v>
      </c>
      <c r="G1638" s="31">
        <f t="shared" si="298"/>
        <v>282.04700000000003</v>
      </c>
      <c r="H1638" s="31">
        <f t="shared" si="293"/>
        <v>643.12600000000009</v>
      </c>
      <c r="I1638" s="37">
        <f t="shared" si="294"/>
        <v>0.34</v>
      </c>
      <c r="J1638" s="37">
        <f t="shared" si="295"/>
        <v>0.46</v>
      </c>
      <c r="K1638" s="14">
        <f t="shared" si="299"/>
        <v>29.785579199999983</v>
      </c>
      <c r="L1638" s="14">
        <f t="shared" si="300"/>
        <v>37.229727839999974</v>
      </c>
      <c r="M1638" s="10">
        <f>IF(C1638="Data Error","Data Error",IF(C1638&lt;=K1638,0,1-IFERROR(INDEX(BAAL!$C:$D,MATCH(ROUNDUP(C1638-K1638,0),BAAL!$B:$B,0),MATCH(LEFT(M$2,4),BAAL!$C$2:$D$2,0)),0)))</f>
        <v>0</v>
      </c>
      <c r="N1638" s="10">
        <f>IF(D1638="Data Error","Data Error",IF(D1638&lt;=L1638,0,1-IFERROR(INDEX(BAAL!$C:$D,MATCH(ROUNDUP(D1638-L1638,0),BAAL!$B:$B,0),MATCH(LEFT(N$2,4),BAAL!$C$2:$D$2,0)),0)))</f>
        <v>0</v>
      </c>
      <c r="O1638" s="41">
        <f t="shared" si="296"/>
        <v>5.0078885829016338E-5</v>
      </c>
      <c r="P1638" s="41">
        <f t="shared" si="297"/>
        <v>2.1182353998912414E-6</v>
      </c>
      <c r="Q1638" s="10">
        <f t="shared" si="301"/>
        <v>3</v>
      </c>
      <c r="R1638" s="34"/>
      <c r="T1638"/>
      <c r="U1638"/>
      <c r="V1638"/>
      <c r="W1638"/>
      <c r="X1638"/>
      <c r="Y1638"/>
      <c r="Z1638"/>
      <c r="AA1638"/>
      <c r="AB1638"/>
      <c r="AC1638"/>
    </row>
    <row r="1639" spans="1:29" x14ac:dyDescent="0.25">
      <c r="A1639" s="10">
        <f t="shared" si="292"/>
        <v>5</v>
      </c>
      <c r="B1639" s="4">
        <v>42073.208333333336</v>
      </c>
      <c r="C1639" s="49">
        <f>'[1]Hourly BAAL'!F1639</f>
        <v>0</v>
      </c>
      <c r="D1639" s="49">
        <f>'[1]Hourly BAAL'!G1639</f>
        <v>0</v>
      </c>
      <c r="E1639" s="3">
        <f>'[1]Hourly BAAL'!D1639</f>
        <v>0.34</v>
      </c>
      <c r="F1639" s="3">
        <f>'[1]Hourly BAAL'!E1639</f>
        <v>0.49</v>
      </c>
      <c r="G1639" s="31">
        <f t="shared" si="298"/>
        <v>282.04700000000003</v>
      </c>
      <c r="H1639" s="31">
        <f t="shared" si="293"/>
        <v>685.06900000000007</v>
      </c>
      <c r="I1639" s="37">
        <f t="shared" si="294"/>
        <v>0.34</v>
      </c>
      <c r="J1639" s="37">
        <f t="shared" si="295"/>
        <v>0.49</v>
      </c>
      <c r="K1639" s="14">
        <f t="shared" si="299"/>
        <v>34.141348799999982</v>
      </c>
      <c r="L1639" s="14">
        <f t="shared" si="300"/>
        <v>33.404615159999977</v>
      </c>
      <c r="M1639" s="10">
        <f>IF(C1639="Data Error","Data Error",IF(C1639&lt;=K1639,0,1-IFERROR(INDEX(BAAL!$C:$D,MATCH(ROUNDUP(C1639-K1639,0),BAAL!$B:$B,0),MATCH(LEFT(M$2,4),BAAL!$C$2:$D$2,0)),0)))</f>
        <v>0</v>
      </c>
      <c r="N1639" s="10">
        <f>IF(D1639="Data Error","Data Error",IF(D1639&lt;=L1639,0,1-IFERROR(INDEX(BAAL!$C:$D,MATCH(ROUNDUP(D1639-L1639,0),BAAL!$B:$B,0),MATCH(LEFT(N$2,4),BAAL!$C$2:$D$2,0)),0)))</f>
        <v>0</v>
      </c>
      <c r="O1639" s="41">
        <f t="shared" si="296"/>
        <v>5.0078885829016338E-5</v>
      </c>
      <c r="P1639" s="41">
        <f t="shared" si="297"/>
        <v>2.1520229470948184E-6</v>
      </c>
      <c r="Q1639" s="10">
        <f t="shared" si="301"/>
        <v>3</v>
      </c>
      <c r="R1639" s="34"/>
      <c r="T1639"/>
      <c r="U1639"/>
      <c r="V1639"/>
      <c r="W1639"/>
      <c r="X1639"/>
      <c r="Y1639"/>
      <c r="Z1639"/>
      <c r="AA1639"/>
      <c r="AB1639"/>
      <c r="AC1639"/>
    </row>
    <row r="1640" spans="1:29" x14ac:dyDescent="0.25">
      <c r="A1640" s="10">
        <f t="shared" si="292"/>
        <v>6</v>
      </c>
      <c r="B1640" s="4">
        <v>42073.25</v>
      </c>
      <c r="C1640" s="49">
        <f>'[1]Hourly BAAL'!F1640</f>
        <v>0</v>
      </c>
      <c r="D1640" s="49">
        <f>'[1]Hourly BAAL'!G1640</f>
        <v>17.837901107117268</v>
      </c>
      <c r="E1640" s="3">
        <f>'[1]Hourly BAAL'!D1640</f>
        <v>0.37</v>
      </c>
      <c r="F1640" s="3">
        <f>'[1]Hourly BAAL'!E1640</f>
        <v>0.56000000000000005</v>
      </c>
      <c r="G1640" s="31">
        <f t="shared" si="298"/>
        <v>306.93350000000004</v>
      </c>
      <c r="H1640" s="31">
        <f t="shared" si="293"/>
        <v>765.09809889288283</v>
      </c>
      <c r="I1640" s="37">
        <f t="shared" si="294"/>
        <v>0.37</v>
      </c>
      <c r="J1640" s="37">
        <f t="shared" si="295"/>
        <v>0.56000000000000005</v>
      </c>
      <c r="K1640" s="14">
        <f t="shared" si="299"/>
        <v>34.141348799999982</v>
      </c>
      <c r="L1640" s="14">
        <f t="shared" si="300"/>
        <v>38.669294759999971</v>
      </c>
      <c r="M1640" s="10">
        <f>IF(C1640="Data Error","Data Error",IF(C1640&lt;=K1640,0,1-IFERROR(INDEX(BAAL!$C:$D,MATCH(ROUNDUP(C1640-K1640,0),BAAL!$B:$B,0),MATCH(LEFT(M$2,4),BAAL!$C$2:$D$2,0)),0)))</f>
        <v>0</v>
      </c>
      <c r="N1640" s="10">
        <f>IF(D1640="Data Error","Data Error",IF(D1640&lt;=L1640,0,1-IFERROR(INDEX(BAAL!$C:$D,MATCH(ROUNDUP(D1640-L1640,0),BAAL!$B:$B,0),MATCH(LEFT(N$2,4),BAAL!$C$2:$D$2,0)),0)))</f>
        <v>0</v>
      </c>
      <c r="O1640" s="41">
        <f t="shared" si="296"/>
        <v>8.492972696994545E-5</v>
      </c>
      <c r="P1640" s="41">
        <f t="shared" si="297"/>
        <v>7.6029154355062762E-5</v>
      </c>
      <c r="Q1640" s="10">
        <f t="shared" si="301"/>
        <v>3</v>
      </c>
      <c r="R1640" s="34"/>
      <c r="T1640"/>
      <c r="U1640"/>
      <c r="V1640"/>
      <c r="W1640"/>
      <c r="X1640"/>
      <c r="Y1640"/>
      <c r="Z1640"/>
      <c r="AA1640"/>
      <c r="AB1640"/>
      <c r="AC1640"/>
    </row>
    <row r="1641" spans="1:29" x14ac:dyDescent="0.25">
      <c r="A1641" s="10">
        <f t="shared" si="292"/>
        <v>7</v>
      </c>
      <c r="B1641" s="4">
        <v>42073.291666666664</v>
      </c>
      <c r="C1641" s="49">
        <f>'[1]Hourly BAAL'!F1641</f>
        <v>0</v>
      </c>
      <c r="D1641" s="49">
        <f>'[1]Hourly BAAL'!G1641</f>
        <v>0</v>
      </c>
      <c r="E1641" s="3">
        <f>'[1]Hourly BAAL'!D1641</f>
        <v>0.39</v>
      </c>
      <c r="F1641" s="3">
        <f>'[1]Hourly BAAL'!E1641</f>
        <v>0.59</v>
      </c>
      <c r="G1641" s="31">
        <f t="shared" si="298"/>
        <v>323.52450000000005</v>
      </c>
      <c r="H1641" s="31">
        <f t="shared" si="293"/>
        <v>824.87900000000002</v>
      </c>
      <c r="I1641" s="37">
        <f t="shared" si="294"/>
        <v>0.39</v>
      </c>
      <c r="J1641" s="37">
        <f t="shared" si="295"/>
        <v>0.59</v>
      </c>
      <c r="K1641" s="14">
        <f t="shared" si="299"/>
        <v>39.499967519999977</v>
      </c>
      <c r="L1641" s="14">
        <f t="shared" si="300"/>
        <v>38.669294759999971</v>
      </c>
      <c r="M1641" s="10">
        <f>IF(C1641="Data Error","Data Error",IF(C1641&lt;=K1641,0,1-IFERROR(INDEX(BAAL!$C:$D,MATCH(ROUNDUP(C1641-K1641,0),BAAL!$B:$B,0),MATCH(LEFT(M$2,4),BAAL!$C$2:$D$2,0)),0)))</f>
        <v>0</v>
      </c>
      <c r="N1641" s="10">
        <f>IF(D1641="Data Error","Data Error",IF(D1641&lt;=L1641,0,1-IFERROR(INDEX(BAAL!$C:$D,MATCH(ROUNDUP(D1641-L1641,0),BAAL!$B:$B,0),MATCH(LEFT(N$2,4),BAAL!$C$2:$D$2,0)),0)))</f>
        <v>0</v>
      </c>
      <c r="O1641" s="41">
        <f t="shared" si="296"/>
        <v>6.8553795693207523E-5</v>
      </c>
      <c r="P1641" s="41">
        <f t="shared" si="297"/>
        <v>7.6098053178439736E-6</v>
      </c>
      <c r="Q1641" s="10">
        <f t="shared" si="301"/>
        <v>3</v>
      </c>
      <c r="R1641" s="34"/>
      <c r="T1641"/>
      <c r="U1641"/>
      <c r="V1641"/>
      <c r="W1641"/>
      <c r="X1641"/>
      <c r="Y1641"/>
      <c r="Z1641"/>
      <c r="AA1641"/>
      <c r="AB1641"/>
      <c r="AC1641"/>
    </row>
    <row r="1642" spans="1:29" x14ac:dyDescent="0.25">
      <c r="A1642" s="10">
        <f t="shared" si="292"/>
        <v>8</v>
      </c>
      <c r="B1642" s="4">
        <v>42073.333333333336</v>
      </c>
      <c r="C1642" s="49">
        <f>'[1]Hourly BAAL'!F1642</f>
        <v>10.019104775266577</v>
      </c>
      <c r="D1642" s="49">
        <f>'[1]Hourly BAAL'!G1642</f>
        <v>0</v>
      </c>
      <c r="E1642" s="3">
        <f>'[1]Hourly BAAL'!D1642</f>
        <v>0.4</v>
      </c>
      <c r="F1642" s="3">
        <f>'[1]Hourly BAAL'!E1642</f>
        <v>0.56000000000000005</v>
      </c>
      <c r="G1642" s="31">
        <f t="shared" si="298"/>
        <v>321.80089522473349</v>
      </c>
      <c r="H1642" s="31">
        <f t="shared" si="293"/>
        <v>782.93600000000015</v>
      </c>
      <c r="I1642" s="37">
        <f t="shared" si="294"/>
        <v>0.4</v>
      </c>
      <c r="J1642" s="37">
        <f t="shared" si="295"/>
        <v>0.56000000000000005</v>
      </c>
      <c r="K1642" s="14">
        <f t="shared" si="299"/>
        <v>59.651411039999964</v>
      </c>
      <c r="L1642" s="14">
        <f t="shared" si="300"/>
        <v>47.842451537909717</v>
      </c>
      <c r="M1642" s="10">
        <f>IF(C1642="Data Error","Data Error",IF(C1642&lt;=K1642,0,1-IFERROR(INDEX(BAAL!$C:$D,MATCH(ROUNDUP(C1642-K1642,0),BAAL!$B:$B,0),MATCH(LEFT(M$2,4),BAAL!$C$2:$D$2,0)),0)))</f>
        <v>0</v>
      </c>
      <c r="N1642" s="10">
        <f>IF(D1642="Data Error","Data Error",IF(D1642&lt;=L1642,0,1-IFERROR(INDEX(BAAL!$C:$D,MATCH(ROUNDUP(D1642-L1642,0),BAAL!$B:$B,0),MATCH(LEFT(N$2,4),BAAL!$C$2:$D$2,0)),0)))</f>
        <v>0</v>
      </c>
      <c r="O1642" s="41">
        <f t="shared" si="296"/>
        <v>1.95754909772438E-6</v>
      </c>
      <c r="P1642" s="41">
        <f t="shared" si="297"/>
        <v>1.631516436722771E-5</v>
      </c>
      <c r="Q1642" s="10">
        <f t="shared" si="301"/>
        <v>3</v>
      </c>
      <c r="R1642" s="34"/>
      <c r="T1642"/>
      <c r="U1642"/>
      <c r="V1642"/>
      <c r="W1642"/>
      <c r="X1642"/>
      <c r="Y1642"/>
      <c r="Z1642"/>
      <c r="AA1642"/>
      <c r="AB1642"/>
      <c r="AC1642"/>
    </row>
    <row r="1643" spans="1:29" x14ac:dyDescent="0.25">
      <c r="A1643" s="10">
        <f t="shared" si="292"/>
        <v>9</v>
      </c>
      <c r="B1643" s="4">
        <v>42073.375</v>
      </c>
      <c r="C1643" s="49">
        <f>'[1]Hourly BAAL'!F1643</f>
        <v>4.3798247752665773</v>
      </c>
      <c r="D1643" s="49">
        <f>'[1]Hourly BAAL'!G1643</f>
        <v>0</v>
      </c>
      <c r="E1643" s="3">
        <f>'[1]Hourly BAAL'!D1643</f>
        <v>0.4</v>
      </c>
      <c r="F1643" s="3">
        <f>'[1]Hourly BAAL'!E1643</f>
        <v>0.53</v>
      </c>
      <c r="G1643" s="31">
        <f t="shared" si="298"/>
        <v>327.44017522473348</v>
      </c>
      <c r="H1643" s="31">
        <f t="shared" si="293"/>
        <v>740.99300000000017</v>
      </c>
      <c r="I1643" s="37">
        <f t="shared" si="294"/>
        <v>0.4</v>
      </c>
      <c r="J1643" s="37">
        <f t="shared" si="295"/>
        <v>0.53</v>
      </c>
      <c r="K1643" s="14">
        <f t="shared" si="299"/>
        <v>61.058387519999975</v>
      </c>
      <c r="L1643" s="14">
        <f t="shared" si="300"/>
        <v>47.842451537909717</v>
      </c>
      <c r="M1643" s="10">
        <f>IF(C1643="Data Error","Data Error",IF(C1643&lt;=K1643,0,1-IFERROR(INDEX(BAAL!$C:$D,MATCH(ROUNDUP(C1643-K1643,0),BAAL!$B:$B,0),MATCH(LEFT(M$2,4),BAAL!$C$2:$D$2,0)),0)))</f>
        <v>0</v>
      </c>
      <c r="N1643" s="10">
        <f>IF(D1643="Data Error","Data Error",IF(D1643&lt;=L1643,0,1-IFERROR(INDEX(BAAL!$C:$D,MATCH(ROUNDUP(D1643-L1643,0),BAAL!$B:$B,0),MATCH(LEFT(N$2,4),BAAL!$C$2:$D$2,0)),0)))</f>
        <v>0</v>
      </c>
      <c r="O1643" s="41">
        <f t="shared" si="296"/>
        <v>2.9147845986884804E-5</v>
      </c>
      <c r="P1643" s="41">
        <f t="shared" si="297"/>
        <v>7.8420736508676707E-6</v>
      </c>
      <c r="Q1643" s="10">
        <f t="shared" si="301"/>
        <v>3</v>
      </c>
      <c r="R1643" s="34"/>
      <c r="T1643"/>
      <c r="U1643"/>
      <c r="V1643"/>
      <c r="W1643"/>
      <c r="X1643"/>
      <c r="Y1643"/>
      <c r="Z1643"/>
      <c r="AA1643"/>
      <c r="AB1643"/>
      <c r="AC1643"/>
    </row>
    <row r="1644" spans="1:29" x14ac:dyDescent="0.25">
      <c r="A1644" s="10">
        <f t="shared" si="292"/>
        <v>10</v>
      </c>
      <c r="B1644" s="4">
        <v>42073.416666666664</v>
      </c>
      <c r="C1644" s="49">
        <f>'[1]Hourly BAAL'!F1644</f>
        <v>6.2931047752665776</v>
      </c>
      <c r="D1644" s="49">
        <f>'[1]Hourly BAAL'!G1644</f>
        <v>60.023541107117275</v>
      </c>
      <c r="E1644" s="3">
        <f>'[1]Hourly BAAL'!D1644</f>
        <v>0.4</v>
      </c>
      <c r="F1644" s="3">
        <f>'[1]Hourly BAAL'!E1644</f>
        <v>0.61</v>
      </c>
      <c r="G1644" s="31">
        <f t="shared" si="298"/>
        <v>325.52689522473349</v>
      </c>
      <c r="H1644" s="31">
        <f t="shared" si="293"/>
        <v>792.81745889288277</v>
      </c>
      <c r="I1644" s="37">
        <f t="shared" si="294"/>
        <v>0.4</v>
      </c>
      <c r="J1644" s="37">
        <f t="shared" si="295"/>
        <v>0.61</v>
      </c>
      <c r="K1644" s="14">
        <f t="shared" si="299"/>
        <v>61.058387519999975</v>
      </c>
      <c r="L1644" s="14">
        <f t="shared" si="300"/>
        <v>50.906475137909709</v>
      </c>
      <c r="M1644" s="10">
        <f>IF(C1644="Data Error","Data Error",IF(C1644&lt;=K1644,0,1-IFERROR(INDEX(BAAL!$C:$D,MATCH(ROUNDUP(C1644-K1644,0),BAAL!$B:$B,0),MATCH(LEFT(M$2,4),BAAL!$C$2:$D$2,0)),0)))</f>
        <v>0</v>
      </c>
      <c r="N1644" s="10">
        <f>IF(D1644="Data Error","Data Error",IF(D1644&lt;=L1644,0,1-IFERROR(INDEX(BAAL!$C:$D,MATCH(ROUNDUP(D1644-L1644,0),BAAL!$B:$B,0),MATCH(LEFT(N$2,4),BAAL!$C$2:$D$2,0)),0)))</f>
        <v>2.0000000000000018E-3</v>
      </c>
      <c r="O1644" s="41">
        <f t="shared" si="296"/>
        <v>9.5633547619794906E-6</v>
      </c>
      <c r="P1644" s="41">
        <f t="shared" si="297"/>
        <v>1.445903323641804E-3</v>
      </c>
      <c r="Q1644" s="10">
        <f t="shared" si="301"/>
        <v>3</v>
      </c>
      <c r="R1644" s="34"/>
      <c r="T1644"/>
      <c r="U1644"/>
      <c r="V1644"/>
      <c r="W1644"/>
      <c r="X1644"/>
      <c r="Y1644"/>
      <c r="Z1644"/>
      <c r="AA1644"/>
      <c r="AB1644"/>
      <c r="AC1644"/>
    </row>
    <row r="1645" spans="1:29" x14ac:dyDescent="0.25">
      <c r="A1645" s="10">
        <f t="shared" si="292"/>
        <v>11</v>
      </c>
      <c r="B1645" s="4">
        <v>42073.458333333336</v>
      </c>
      <c r="C1645" s="49">
        <f>'[1]Hourly BAAL'!F1645</f>
        <v>32.413144775266581</v>
      </c>
      <c r="D1645" s="49">
        <f>'[1]Hourly BAAL'!G1645</f>
        <v>0</v>
      </c>
      <c r="E1645" s="3">
        <f>'[1]Hourly BAAL'!D1645</f>
        <v>0.4</v>
      </c>
      <c r="F1645" s="3">
        <f>'[1]Hourly BAAL'!E1645</f>
        <v>0.57999999999999996</v>
      </c>
      <c r="G1645" s="31">
        <f t="shared" si="298"/>
        <v>299.40685522473348</v>
      </c>
      <c r="H1645" s="31">
        <f t="shared" si="293"/>
        <v>810.89800000000002</v>
      </c>
      <c r="I1645" s="37">
        <f t="shared" si="294"/>
        <v>0.4</v>
      </c>
      <c r="J1645" s="37">
        <f t="shared" si="295"/>
        <v>0.57999999999999996</v>
      </c>
      <c r="K1645" s="14">
        <f t="shared" si="299"/>
        <v>61.058387519999975</v>
      </c>
      <c r="L1645" s="14">
        <f t="shared" si="300"/>
        <v>50.906475137909709</v>
      </c>
      <c r="M1645" s="10">
        <f>IF(C1645="Data Error","Data Error",IF(C1645&lt;=K1645,0,1-IFERROR(INDEX(BAAL!$C:$D,MATCH(ROUNDUP(C1645-K1645,0),BAAL!$B:$B,0),MATCH(LEFT(M$2,4),BAAL!$C$2:$D$2,0)),0)))</f>
        <v>0</v>
      </c>
      <c r="N1645" s="10">
        <f>IF(D1645="Data Error","Data Error",IF(D1645&lt;=L1645,0,1-IFERROR(INDEX(BAAL!$C:$D,MATCH(ROUNDUP(D1645-L1645,0),BAAL!$B:$B,0),MATCH(LEFT(N$2,4),BAAL!$C$2:$D$2,0)),0)))</f>
        <v>0</v>
      </c>
      <c r="O1645" s="41">
        <f t="shared" si="296"/>
        <v>8.0624942208038289E-4</v>
      </c>
      <c r="P1645" s="41">
        <f t="shared" si="297"/>
        <v>4.473899908075306E-6</v>
      </c>
      <c r="Q1645" s="10">
        <f t="shared" si="301"/>
        <v>3</v>
      </c>
      <c r="R1645" s="34"/>
      <c r="T1645"/>
      <c r="U1645"/>
      <c r="V1645"/>
      <c r="W1645"/>
      <c r="X1645"/>
      <c r="Y1645"/>
      <c r="Z1645"/>
      <c r="AA1645"/>
      <c r="AB1645"/>
      <c r="AC1645"/>
    </row>
    <row r="1646" spans="1:29" x14ac:dyDescent="0.25">
      <c r="A1646" s="10">
        <f t="shared" si="292"/>
        <v>12</v>
      </c>
      <c r="B1646" s="4">
        <v>42073.5</v>
      </c>
      <c r="C1646" s="49">
        <f>'[1]Hourly BAAL'!F1646</f>
        <v>33.410944775266579</v>
      </c>
      <c r="D1646" s="49">
        <f>'[1]Hourly BAAL'!G1646</f>
        <v>0</v>
      </c>
      <c r="E1646" s="3">
        <f>'[1]Hourly BAAL'!D1646</f>
        <v>0.4</v>
      </c>
      <c r="F1646" s="3">
        <f>'[1]Hourly BAAL'!E1646</f>
        <v>0.57999999999999996</v>
      </c>
      <c r="G1646" s="31">
        <f t="shared" si="298"/>
        <v>298.40905522473349</v>
      </c>
      <c r="H1646" s="31">
        <f t="shared" si="293"/>
        <v>810.89800000000002</v>
      </c>
      <c r="I1646" s="37">
        <f t="shared" si="294"/>
        <v>0.4</v>
      </c>
      <c r="J1646" s="37">
        <f t="shared" si="295"/>
        <v>0.57999999999999996</v>
      </c>
      <c r="K1646" s="14">
        <f t="shared" si="299"/>
        <v>38.321506079999978</v>
      </c>
      <c r="L1646" s="14">
        <f t="shared" si="300"/>
        <v>50.906475137909709</v>
      </c>
      <c r="M1646" s="10">
        <f>IF(C1646="Data Error","Data Error",IF(C1646&lt;=K1646,0,1-IFERROR(INDEX(BAAL!$C:$D,MATCH(ROUNDUP(C1646-K1646,0),BAAL!$B:$B,0),MATCH(LEFT(M$2,4),BAAL!$C$2:$D$2,0)),0)))</f>
        <v>0</v>
      </c>
      <c r="N1646" s="10">
        <f>IF(D1646="Data Error","Data Error",IF(D1646&lt;=L1646,0,1-IFERROR(INDEX(BAAL!$C:$D,MATCH(ROUNDUP(D1646-L1646,0),BAAL!$B:$B,0),MATCH(LEFT(N$2,4),BAAL!$C$2:$D$2,0)),0)))</f>
        <v>0</v>
      </c>
      <c r="O1646" s="41">
        <f t="shared" si="296"/>
        <v>8.7600326665474449E-4</v>
      </c>
      <c r="P1646" s="41">
        <f t="shared" si="297"/>
        <v>4.473899908075306E-6</v>
      </c>
      <c r="Q1646" s="10">
        <f t="shared" si="301"/>
        <v>3</v>
      </c>
      <c r="R1646" s="34"/>
      <c r="T1646"/>
      <c r="U1646"/>
      <c r="V1646"/>
      <c r="W1646"/>
      <c r="X1646"/>
      <c r="Y1646"/>
      <c r="Z1646"/>
      <c r="AA1646"/>
      <c r="AB1646"/>
      <c r="AC1646"/>
    </row>
    <row r="1647" spans="1:29" x14ac:dyDescent="0.25">
      <c r="A1647" s="10">
        <f t="shared" si="292"/>
        <v>13</v>
      </c>
      <c r="B1647" s="4">
        <v>42073.541666666664</v>
      </c>
      <c r="C1647" s="49">
        <f>'[1]Hourly BAAL'!F1647</f>
        <v>1.8115847752665744</v>
      </c>
      <c r="D1647" s="49">
        <f>'[1]Hourly BAAL'!G1647</f>
        <v>0</v>
      </c>
      <c r="E1647" s="3">
        <f>'[1]Hourly BAAL'!D1647</f>
        <v>0.36</v>
      </c>
      <c r="F1647" s="3">
        <f>'[1]Hourly BAAL'!E1647</f>
        <v>0.57999999999999996</v>
      </c>
      <c r="G1647" s="31">
        <f t="shared" si="298"/>
        <v>296.82641522473347</v>
      </c>
      <c r="H1647" s="31">
        <f t="shared" si="293"/>
        <v>810.89800000000002</v>
      </c>
      <c r="I1647" s="37">
        <f t="shared" si="294"/>
        <v>0.36</v>
      </c>
      <c r="J1647" s="37">
        <f t="shared" si="295"/>
        <v>0.57999999999999996</v>
      </c>
      <c r="K1647" s="14">
        <f t="shared" si="299"/>
        <v>70.024780799999959</v>
      </c>
      <c r="L1647" s="14">
        <f t="shared" si="300"/>
        <v>40.537902959999975</v>
      </c>
      <c r="M1647" s="10">
        <f>IF(C1647="Data Error","Data Error",IF(C1647&lt;=K1647,0,1-IFERROR(INDEX(BAAL!$C:$D,MATCH(ROUNDUP(C1647-K1647,0),BAAL!$B:$B,0),MATCH(LEFT(M$2,4),BAAL!$C$2:$D$2,0)),0)))</f>
        <v>0</v>
      </c>
      <c r="N1647" s="10">
        <f>IF(D1647="Data Error","Data Error",IF(D1647&lt;=L1647,0,1-IFERROR(INDEX(BAAL!$C:$D,MATCH(ROUNDUP(D1647-L1647,0),BAAL!$B:$B,0),MATCH(LEFT(N$2,4),BAAL!$C$2:$D$2,0)),0)))</f>
        <v>0</v>
      </c>
      <c r="O1647" s="41">
        <f t="shared" si="296"/>
        <v>6.107684658339709E-5</v>
      </c>
      <c r="P1647" s="41">
        <f t="shared" si="297"/>
        <v>4.473899908075306E-6</v>
      </c>
      <c r="Q1647" s="10">
        <f t="shared" si="301"/>
        <v>3</v>
      </c>
      <c r="R1647" s="34"/>
      <c r="T1647"/>
      <c r="U1647"/>
      <c r="V1647"/>
      <c r="W1647"/>
      <c r="X1647"/>
      <c r="Y1647"/>
      <c r="Z1647"/>
      <c r="AA1647"/>
      <c r="AB1647"/>
      <c r="AC1647"/>
    </row>
    <row r="1648" spans="1:29" x14ac:dyDescent="0.25">
      <c r="A1648" s="10">
        <f t="shared" si="292"/>
        <v>14</v>
      </c>
      <c r="B1648" s="4">
        <v>42073.583333333336</v>
      </c>
      <c r="C1648" s="49">
        <f>'[1]Hourly BAAL'!F1648</f>
        <v>15.186904775266576</v>
      </c>
      <c r="D1648" s="49">
        <f>'[1]Hourly BAAL'!G1648</f>
        <v>0</v>
      </c>
      <c r="E1648" s="3">
        <f>'[1]Hourly BAAL'!D1648</f>
        <v>0.37</v>
      </c>
      <c r="F1648" s="3">
        <f>'[1]Hourly BAAL'!E1648</f>
        <v>0.57999999999999996</v>
      </c>
      <c r="G1648" s="31">
        <f t="shared" si="298"/>
        <v>291.74659522473348</v>
      </c>
      <c r="H1648" s="31">
        <f t="shared" si="293"/>
        <v>810.89800000000002</v>
      </c>
      <c r="I1648" s="37">
        <f t="shared" si="294"/>
        <v>0.37</v>
      </c>
      <c r="J1648" s="37">
        <f t="shared" si="295"/>
        <v>0.57999999999999996</v>
      </c>
      <c r="K1648" s="14">
        <f t="shared" si="299"/>
        <v>70.024780799999959</v>
      </c>
      <c r="L1648" s="14">
        <f t="shared" si="300"/>
        <v>40.537902959999975</v>
      </c>
      <c r="M1648" s="10">
        <f>IF(C1648="Data Error","Data Error",IF(C1648&lt;=K1648,0,1-IFERROR(INDEX(BAAL!$C:$D,MATCH(ROUNDUP(C1648-K1648,0),BAAL!$B:$B,0),MATCH(LEFT(M$2,4),BAAL!$C$2:$D$2,0)),0)))</f>
        <v>0</v>
      </c>
      <c r="N1648" s="10">
        <f>IF(D1648="Data Error","Data Error",IF(D1648&lt;=L1648,0,1-IFERROR(INDEX(BAAL!$C:$D,MATCH(ROUNDUP(D1648-L1648,0),BAAL!$B:$B,0),MATCH(LEFT(N$2,4),BAAL!$C$2:$D$2,0)),0)))</f>
        <v>0</v>
      </c>
      <c r="O1648" s="41">
        <f t="shared" si="296"/>
        <v>8.2658440718710963E-5</v>
      </c>
      <c r="P1648" s="41">
        <f t="shared" si="297"/>
        <v>4.473899908075306E-6</v>
      </c>
      <c r="Q1648" s="10">
        <f t="shared" si="301"/>
        <v>3</v>
      </c>
      <c r="R1648" s="34"/>
      <c r="T1648"/>
      <c r="U1648"/>
      <c r="V1648"/>
      <c r="W1648"/>
      <c r="X1648"/>
      <c r="Y1648"/>
      <c r="Z1648"/>
      <c r="AA1648"/>
      <c r="AB1648"/>
      <c r="AC1648"/>
    </row>
    <row r="1649" spans="1:29" x14ac:dyDescent="0.25">
      <c r="A1649" s="10">
        <f t="shared" si="292"/>
        <v>15</v>
      </c>
      <c r="B1649" s="4">
        <v>42073.625</v>
      </c>
      <c r="C1649" s="49">
        <f>'[1]Hourly BAAL'!F1649</f>
        <v>0</v>
      </c>
      <c r="D1649" s="49">
        <f>'[1]Hourly BAAL'!G1649</f>
        <v>0</v>
      </c>
      <c r="E1649" s="3">
        <f>'[1]Hourly BAAL'!D1649</f>
        <v>0.35</v>
      </c>
      <c r="F1649" s="3">
        <f>'[1]Hourly BAAL'!E1649</f>
        <v>0.57999999999999996</v>
      </c>
      <c r="G1649" s="31">
        <f t="shared" si="298"/>
        <v>290.34250000000003</v>
      </c>
      <c r="H1649" s="31">
        <f t="shared" si="293"/>
        <v>810.89800000000002</v>
      </c>
      <c r="I1649" s="37">
        <f t="shared" si="294"/>
        <v>0.35</v>
      </c>
      <c r="J1649" s="37">
        <f t="shared" si="295"/>
        <v>0.57999999999999996</v>
      </c>
      <c r="K1649" s="14">
        <f t="shared" si="299"/>
        <v>70.024780799999959</v>
      </c>
      <c r="L1649" s="14">
        <f t="shared" si="300"/>
        <v>40.537902959999975</v>
      </c>
      <c r="M1649" s="10">
        <f>IF(C1649="Data Error","Data Error",IF(C1649&lt;=K1649,0,1-IFERROR(INDEX(BAAL!$C:$D,MATCH(ROUNDUP(C1649-K1649,0),BAAL!$B:$B,0),MATCH(LEFT(M$2,4),BAAL!$C$2:$D$2,0)),0)))</f>
        <v>0</v>
      </c>
      <c r="N1649" s="10">
        <f>IF(D1649="Data Error","Data Error",IF(D1649&lt;=L1649,0,1-IFERROR(INDEX(BAAL!$C:$D,MATCH(ROUNDUP(D1649-L1649,0),BAAL!$B:$B,0),MATCH(LEFT(N$2,4),BAAL!$C$2:$D$2,0)),0)))</f>
        <v>0</v>
      </c>
      <c r="O1649" s="41">
        <f t="shared" si="296"/>
        <v>7.7570156143209844E-5</v>
      </c>
      <c r="P1649" s="41">
        <f t="shared" si="297"/>
        <v>4.473899908075306E-6</v>
      </c>
      <c r="Q1649" s="10">
        <f t="shared" si="301"/>
        <v>3</v>
      </c>
      <c r="R1649" s="34"/>
      <c r="T1649"/>
      <c r="U1649"/>
      <c r="V1649"/>
      <c r="W1649"/>
      <c r="X1649"/>
      <c r="Y1649"/>
      <c r="Z1649"/>
      <c r="AA1649"/>
      <c r="AB1649"/>
      <c r="AC1649"/>
    </row>
    <row r="1650" spans="1:29" x14ac:dyDescent="0.25">
      <c r="A1650" s="10">
        <f t="shared" si="292"/>
        <v>16</v>
      </c>
      <c r="B1650" s="4">
        <v>42073.666666666664</v>
      </c>
      <c r="C1650" s="49">
        <f>'[1]Hourly BAAL'!F1650</f>
        <v>0</v>
      </c>
      <c r="D1650" s="49">
        <f>'[1]Hourly BAAL'!G1650</f>
        <v>0</v>
      </c>
      <c r="E1650" s="3">
        <f>'[1]Hourly BAAL'!D1650</f>
        <v>0.33</v>
      </c>
      <c r="F1650" s="3">
        <f>'[1]Hourly BAAL'!E1650</f>
        <v>0.57999999999999996</v>
      </c>
      <c r="G1650" s="31">
        <f t="shared" si="298"/>
        <v>273.75150000000002</v>
      </c>
      <c r="H1650" s="31">
        <f t="shared" si="293"/>
        <v>810.89800000000002</v>
      </c>
      <c r="I1650" s="37">
        <f t="shared" si="294"/>
        <v>0.33</v>
      </c>
      <c r="J1650" s="37">
        <f t="shared" si="295"/>
        <v>0.57999999999999996</v>
      </c>
      <c r="K1650" s="14">
        <f t="shared" si="299"/>
        <v>65.514009599999966</v>
      </c>
      <c r="L1650" s="14">
        <f t="shared" si="300"/>
        <v>27.851987519999984</v>
      </c>
      <c r="M1650" s="10">
        <f>IF(C1650="Data Error","Data Error",IF(C1650&lt;=K1650,0,1-IFERROR(INDEX(BAAL!$C:$D,MATCH(ROUNDUP(C1650-K1650,0),BAAL!$B:$B,0),MATCH(LEFT(M$2,4),BAAL!$C$2:$D$2,0)),0)))</f>
        <v>0</v>
      </c>
      <c r="N1650" s="10">
        <f>IF(D1650="Data Error","Data Error",IF(D1650&lt;=L1650,0,1-IFERROR(INDEX(BAAL!$C:$D,MATCH(ROUNDUP(D1650-L1650,0),BAAL!$B:$B,0),MATCH(LEFT(N$2,4),BAAL!$C$2:$D$2,0)),0)))</f>
        <v>0</v>
      </c>
      <c r="O1650" s="41">
        <f t="shared" si="296"/>
        <v>5.4962656429414128E-5</v>
      </c>
      <c r="P1650" s="41">
        <f t="shared" si="297"/>
        <v>4.473899908075306E-6</v>
      </c>
      <c r="Q1650" s="10">
        <f t="shared" si="301"/>
        <v>3</v>
      </c>
      <c r="R1650" s="34"/>
      <c r="T1650"/>
      <c r="U1650"/>
      <c r="V1650"/>
      <c r="W1650"/>
      <c r="X1650"/>
      <c r="Y1650"/>
      <c r="Z1650"/>
      <c r="AA1650"/>
      <c r="AB1650"/>
      <c r="AC1650"/>
    </row>
    <row r="1651" spans="1:29" x14ac:dyDescent="0.25">
      <c r="A1651" s="10">
        <f t="shared" si="292"/>
        <v>17</v>
      </c>
      <c r="B1651" s="4">
        <v>42073.708333333336</v>
      </c>
      <c r="C1651" s="49">
        <f>'[1]Hourly BAAL'!F1651</f>
        <v>0</v>
      </c>
      <c r="D1651" s="49">
        <f>'[1]Hourly BAAL'!G1651</f>
        <v>0</v>
      </c>
      <c r="E1651" s="3">
        <f>'[1]Hourly BAAL'!D1651</f>
        <v>0.31</v>
      </c>
      <c r="F1651" s="3">
        <f>'[1]Hourly BAAL'!E1651</f>
        <v>0.57999999999999996</v>
      </c>
      <c r="G1651" s="31">
        <f t="shared" si="298"/>
        <v>257.16050000000001</v>
      </c>
      <c r="H1651" s="31">
        <f t="shared" si="293"/>
        <v>810.89800000000002</v>
      </c>
      <c r="I1651" s="37">
        <f t="shared" si="294"/>
        <v>0.31</v>
      </c>
      <c r="J1651" s="37">
        <f t="shared" si="295"/>
        <v>0.57999999999999996</v>
      </c>
      <c r="K1651" s="14">
        <f t="shared" si="299"/>
        <v>42.985257119999972</v>
      </c>
      <c r="L1651" s="14">
        <f t="shared" si="300"/>
        <v>29.052644639999983</v>
      </c>
      <c r="M1651" s="10">
        <f>IF(C1651="Data Error","Data Error",IF(C1651&lt;=K1651,0,1-IFERROR(INDEX(BAAL!$C:$D,MATCH(ROUNDUP(C1651-K1651,0),BAAL!$B:$B,0),MATCH(LEFT(M$2,4),BAAL!$C$2:$D$2,0)),0)))</f>
        <v>0</v>
      </c>
      <c r="N1651" s="10">
        <f>IF(D1651="Data Error","Data Error",IF(D1651&lt;=L1651,0,1-IFERROR(INDEX(BAAL!$C:$D,MATCH(ROUNDUP(D1651-L1651,0),BAAL!$B:$B,0),MATCH(LEFT(N$2,4),BAAL!$C$2:$D$2,0)),0)))</f>
        <v>0</v>
      </c>
      <c r="O1651" s="41">
        <f t="shared" si="296"/>
        <v>6.9457224494873696E-5</v>
      </c>
      <c r="P1651" s="41">
        <f t="shared" si="297"/>
        <v>4.473899908075306E-6</v>
      </c>
      <c r="Q1651" s="10">
        <f t="shared" si="301"/>
        <v>3</v>
      </c>
      <c r="R1651" s="34"/>
      <c r="T1651"/>
      <c r="U1651"/>
      <c r="V1651"/>
      <c r="W1651"/>
      <c r="X1651"/>
      <c r="Y1651"/>
      <c r="Z1651"/>
      <c r="AA1651"/>
      <c r="AB1651"/>
      <c r="AC1651"/>
    </row>
    <row r="1652" spans="1:29" x14ac:dyDescent="0.25">
      <c r="A1652" s="10">
        <f t="shared" si="292"/>
        <v>18</v>
      </c>
      <c r="B1652" s="4">
        <v>42073.75</v>
      </c>
      <c r="C1652" s="49">
        <f>'[1]Hourly BAAL'!F1652</f>
        <v>0</v>
      </c>
      <c r="D1652" s="49">
        <f>'[1]Hourly BAAL'!G1652</f>
        <v>0</v>
      </c>
      <c r="E1652" s="3">
        <f>'[1]Hourly BAAL'!D1652</f>
        <v>0.31</v>
      </c>
      <c r="F1652" s="3">
        <f>'[1]Hourly BAAL'!E1652</f>
        <v>0.6</v>
      </c>
      <c r="G1652" s="31">
        <f t="shared" si="298"/>
        <v>257.16050000000001</v>
      </c>
      <c r="H1652" s="31">
        <f t="shared" si="293"/>
        <v>838.86</v>
      </c>
      <c r="I1652" s="37">
        <f t="shared" si="294"/>
        <v>0.31</v>
      </c>
      <c r="J1652" s="37">
        <f t="shared" si="295"/>
        <v>0.6</v>
      </c>
      <c r="K1652" s="14">
        <f t="shared" si="299"/>
        <v>35.820083519999983</v>
      </c>
      <c r="L1652" s="14">
        <f t="shared" si="300"/>
        <v>29.052644639999983</v>
      </c>
      <c r="M1652" s="10">
        <f>IF(C1652="Data Error","Data Error",IF(C1652&lt;=K1652,0,1-IFERROR(INDEX(BAAL!$C:$D,MATCH(ROUNDUP(C1652-K1652,0),BAAL!$B:$B,0),MATCH(LEFT(M$2,4),BAAL!$C$2:$D$2,0)),0)))</f>
        <v>0</v>
      </c>
      <c r="N1652" s="10">
        <f>IF(D1652="Data Error","Data Error",IF(D1652&lt;=L1652,0,1-IFERROR(INDEX(BAAL!$C:$D,MATCH(ROUNDUP(D1652-L1652,0),BAAL!$B:$B,0),MATCH(LEFT(N$2,4),BAAL!$C$2:$D$2,0)),0)))</f>
        <v>0</v>
      </c>
      <c r="O1652" s="41">
        <f t="shared" si="296"/>
        <v>6.9457224494873696E-5</v>
      </c>
      <c r="P1652" s="41">
        <f t="shared" si="297"/>
        <v>2.0865373487030227E-5</v>
      </c>
      <c r="Q1652" s="10">
        <f t="shared" si="301"/>
        <v>3</v>
      </c>
      <c r="R1652" s="34"/>
      <c r="T1652"/>
      <c r="U1652"/>
      <c r="V1652"/>
      <c r="W1652"/>
      <c r="X1652"/>
      <c r="Y1652"/>
      <c r="Z1652"/>
      <c r="AA1652"/>
      <c r="AB1652"/>
      <c r="AC1652"/>
    </row>
    <row r="1653" spans="1:29" x14ac:dyDescent="0.25">
      <c r="A1653" s="10">
        <f t="shared" si="292"/>
        <v>19</v>
      </c>
      <c r="B1653" s="4">
        <v>42073.791666666664</v>
      </c>
      <c r="C1653" s="49">
        <f>'[1]Hourly BAAL'!F1653</f>
        <v>0</v>
      </c>
      <c r="D1653" s="49">
        <f>'[1]Hourly BAAL'!G1653</f>
        <v>0</v>
      </c>
      <c r="E1653" s="3">
        <f>'[1]Hourly BAAL'!D1653</f>
        <v>0.31</v>
      </c>
      <c r="F1653" s="3">
        <f>'[1]Hourly BAAL'!E1653</f>
        <v>0.6</v>
      </c>
      <c r="G1653" s="31">
        <f t="shared" si="298"/>
        <v>257.16050000000001</v>
      </c>
      <c r="H1653" s="31">
        <f t="shared" si="293"/>
        <v>838.86</v>
      </c>
      <c r="I1653" s="37">
        <f t="shared" si="294"/>
        <v>0.31</v>
      </c>
      <c r="J1653" s="37">
        <f t="shared" si="295"/>
        <v>0.6</v>
      </c>
      <c r="K1653" s="14">
        <f t="shared" si="299"/>
        <v>35.820083519999983</v>
      </c>
      <c r="L1653" s="14">
        <f t="shared" si="300"/>
        <v>29.052644639999983</v>
      </c>
      <c r="M1653" s="10">
        <f>IF(C1653="Data Error","Data Error",IF(C1653&lt;=K1653,0,1-IFERROR(INDEX(BAAL!$C:$D,MATCH(ROUNDUP(C1653-K1653,0),BAAL!$B:$B,0),MATCH(LEFT(M$2,4),BAAL!$C$2:$D$2,0)),0)))</f>
        <v>0</v>
      </c>
      <c r="N1653" s="10">
        <f>IF(D1653="Data Error","Data Error",IF(D1653&lt;=L1653,0,1-IFERROR(INDEX(BAAL!$C:$D,MATCH(ROUNDUP(D1653-L1653,0),BAAL!$B:$B,0),MATCH(LEFT(N$2,4),BAAL!$C$2:$D$2,0)),0)))</f>
        <v>0</v>
      </c>
      <c r="O1653" s="41">
        <f t="shared" si="296"/>
        <v>6.9457224494873696E-5</v>
      </c>
      <c r="P1653" s="41">
        <f t="shared" si="297"/>
        <v>2.0865373487030227E-5</v>
      </c>
      <c r="Q1653" s="10">
        <f t="shared" si="301"/>
        <v>3</v>
      </c>
      <c r="R1653" s="34"/>
      <c r="T1653"/>
      <c r="U1653"/>
      <c r="V1653"/>
      <c r="W1653"/>
      <c r="X1653"/>
      <c r="Y1653"/>
      <c r="Z1653"/>
      <c r="AA1653"/>
      <c r="AB1653"/>
      <c r="AC1653"/>
    </row>
    <row r="1654" spans="1:29" x14ac:dyDescent="0.25">
      <c r="A1654" s="10">
        <f t="shared" si="292"/>
        <v>20</v>
      </c>
      <c r="B1654" s="4">
        <v>42073.833333333336</v>
      </c>
      <c r="C1654" s="49">
        <f>'[1]Hourly BAAL'!F1654</f>
        <v>0</v>
      </c>
      <c r="D1654" s="49">
        <f>'[1]Hourly BAAL'!G1654</f>
        <v>0</v>
      </c>
      <c r="E1654" s="3">
        <f>'[1]Hourly BAAL'!D1654</f>
        <v>0.32</v>
      </c>
      <c r="F1654" s="3">
        <f>'[1]Hourly BAAL'!E1654</f>
        <v>0.6</v>
      </c>
      <c r="G1654" s="31">
        <f t="shared" si="298"/>
        <v>265.45600000000002</v>
      </c>
      <c r="H1654" s="31">
        <f t="shared" si="293"/>
        <v>838.86</v>
      </c>
      <c r="I1654" s="37">
        <f t="shared" si="294"/>
        <v>0.32</v>
      </c>
      <c r="J1654" s="37">
        <f t="shared" si="295"/>
        <v>0.6</v>
      </c>
      <c r="K1654" s="14">
        <f t="shared" si="299"/>
        <v>33.062459039999986</v>
      </c>
      <c r="L1654" s="14">
        <f t="shared" si="300"/>
        <v>36.421766519999977</v>
      </c>
      <c r="M1654" s="10">
        <f>IF(C1654="Data Error","Data Error",IF(C1654&lt;=K1654,0,1-IFERROR(INDEX(BAAL!$C:$D,MATCH(ROUNDUP(C1654-K1654,0),BAAL!$B:$B,0),MATCH(LEFT(M$2,4),BAAL!$C$2:$D$2,0)),0)))</f>
        <v>0</v>
      </c>
      <c r="N1654" s="10">
        <f>IF(D1654="Data Error","Data Error",IF(D1654&lt;=L1654,0,1-IFERROR(INDEX(BAAL!$C:$D,MATCH(ROUNDUP(D1654-L1654,0),BAAL!$B:$B,0),MATCH(LEFT(N$2,4),BAAL!$C$2:$D$2,0)),0)))</f>
        <v>0</v>
      </c>
      <c r="O1654" s="41">
        <f t="shared" si="296"/>
        <v>5.3840889237633377E-5</v>
      </c>
      <c r="P1654" s="41">
        <f t="shared" si="297"/>
        <v>2.0865373487030227E-5</v>
      </c>
      <c r="Q1654" s="10">
        <f t="shared" si="301"/>
        <v>3</v>
      </c>
      <c r="R1654" s="34"/>
      <c r="T1654"/>
      <c r="U1654"/>
      <c r="V1654"/>
      <c r="W1654"/>
      <c r="X1654"/>
      <c r="Y1654"/>
      <c r="Z1654"/>
      <c r="AA1654"/>
      <c r="AB1654"/>
      <c r="AC1654"/>
    </row>
    <row r="1655" spans="1:29" x14ac:dyDescent="0.25">
      <c r="A1655" s="10">
        <f t="shared" si="292"/>
        <v>21</v>
      </c>
      <c r="B1655" s="4">
        <v>42073.875</v>
      </c>
      <c r="C1655" s="49">
        <f>'[1]Hourly BAAL'!F1655</f>
        <v>0</v>
      </c>
      <c r="D1655" s="49">
        <f>'[1]Hourly BAAL'!G1655</f>
        <v>5.4719011071172687</v>
      </c>
      <c r="E1655" s="3">
        <f>'[1]Hourly BAAL'!D1655</f>
        <v>0.37</v>
      </c>
      <c r="F1655" s="3">
        <f>'[1]Hourly BAAL'!E1655</f>
        <v>0.59</v>
      </c>
      <c r="G1655" s="31">
        <f t="shared" si="298"/>
        <v>306.93350000000004</v>
      </c>
      <c r="H1655" s="31">
        <f t="shared" si="293"/>
        <v>819.4070988928828</v>
      </c>
      <c r="I1655" s="37">
        <f t="shared" si="294"/>
        <v>0.37</v>
      </c>
      <c r="J1655" s="37">
        <f t="shared" si="295"/>
        <v>0.59</v>
      </c>
      <c r="K1655" s="14">
        <f t="shared" si="299"/>
        <v>33.062459039999986</v>
      </c>
      <c r="L1655" s="14">
        <f t="shared" si="300"/>
        <v>40.937270039999973</v>
      </c>
      <c r="M1655" s="10">
        <f>IF(C1655="Data Error","Data Error",IF(C1655&lt;=K1655,0,1-IFERROR(INDEX(BAAL!$C:$D,MATCH(ROUNDUP(C1655-K1655,0),BAAL!$B:$B,0),MATCH(LEFT(M$2,4),BAAL!$C$2:$D$2,0)),0)))</f>
        <v>0</v>
      </c>
      <c r="N1655" s="10">
        <f>IF(D1655="Data Error","Data Error",IF(D1655&lt;=L1655,0,1-IFERROR(INDEX(BAAL!$C:$D,MATCH(ROUNDUP(D1655-L1655,0),BAAL!$B:$B,0),MATCH(LEFT(N$2,4),BAAL!$C$2:$D$2,0)),0)))</f>
        <v>0</v>
      </c>
      <c r="O1655" s="41">
        <f t="shared" si="296"/>
        <v>8.492972696994545E-5</v>
      </c>
      <c r="P1655" s="41">
        <f t="shared" si="297"/>
        <v>1.3345444190403535E-6</v>
      </c>
      <c r="Q1655" s="10">
        <f t="shared" si="301"/>
        <v>3</v>
      </c>
      <c r="R1655" s="34"/>
      <c r="T1655"/>
      <c r="U1655"/>
      <c r="V1655"/>
      <c r="W1655"/>
      <c r="X1655"/>
      <c r="Y1655"/>
      <c r="Z1655"/>
      <c r="AA1655"/>
      <c r="AB1655"/>
      <c r="AC1655"/>
    </row>
    <row r="1656" spans="1:29" x14ac:dyDescent="0.25">
      <c r="A1656" s="10">
        <f t="shared" si="292"/>
        <v>22</v>
      </c>
      <c r="B1656" s="4">
        <v>42073.916666666664</v>
      </c>
      <c r="C1656" s="49">
        <f>'[1]Hourly BAAL'!F1656</f>
        <v>1.7053847752665803</v>
      </c>
      <c r="D1656" s="49">
        <f>'[1]Hourly BAAL'!G1656</f>
        <v>0</v>
      </c>
      <c r="E1656" s="3">
        <f>'[1]Hourly BAAL'!D1656</f>
        <v>0.37</v>
      </c>
      <c r="F1656" s="3">
        <f>'[1]Hourly BAAL'!E1656</f>
        <v>0.5</v>
      </c>
      <c r="G1656" s="31">
        <f t="shared" si="298"/>
        <v>305.22811522473347</v>
      </c>
      <c r="H1656" s="31">
        <f t="shared" si="293"/>
        <v>699.05000000000007</v>
      </c>
      <c r="I1656" s="37">
        <f t="shared" si="294"/>
        <v>0.37</v>
      </c>
      <c r="J1656" s="37">
        <f t="shared" si="295"/>
        <v>0.5</v>
      </c>
      <c r="K1656" s="14">
        <f t="shared" si="299"/>
        <v>33.69195647999998</v>
      </c>
      <c r="L1656" s="14">
        <f t="shared" si="300"/>
        <v>40.937270039999973</v>
      </c>
      <c r="M1656" s="10">
        <f>IF(C1656="Data Error","Data Error",IF(C1656&lt;=K1656,0,1-IFERROR(INDEX(BAAL!$C:$D,MATCH(ROUNDUP(C1656-K1656,0),BAAL!$B:$B,0),MATCH(LEFT(M$2,4),BAAL!$C$2:$D$2,0)),0)))</f>
        <v>0</v>
      </c>
      <c r="N1656" s="10">
        <f>IF(D1656="Data Error","Data Error",IF(D1656&lt;=L1656,0,1-IFERROR(INDEX(BAAL!$C:$D,MATCH(ROUNDUP(D1656-L1656,0),BAAL!$B:$B,0),MATCH(LEFT(N$2,4),BAAL!$C$2:$D$2,0)),0)))</f>
        <v>0</v>
      </c>
      <c r="O1656" s="41">
        <f t="shared" si="296"/>
        <v>5.1264705567026512E-5</v>
      </c>
      <c r="P1656" s="41">
        <f t="shared" si="297"/>
        <v>6.4816149259203341E-6</v>
      </c>
      <c r="Q1656" s="10">
        <f t="shared" si="301"/>
        <v>3</v>
      </c>
      <c r="R1656" s="34"/>
      <c r="T1656"/>
      <c r="U1656"/>
      <c r="V1656"/>
      <c r="W1656"/>
      <c r="X1656"/>
      <c r="Y1656"/>
      <c r="Z1656"/>
      <c r="AA1656"/>
      <c r="AB1656"/>
      <c r="AC1656"/>
    </row>
    <row r="1657" spans="1:29" x14ac:dyDescent="0.25">
      <c r="A1657" s="10">
        <f t="shared" si="292"/>
        <v>23</v>
      </c>
      <c r="B1657" s="4">
        <v>42073.958333333336</v>
      </c>
      <c r="C1657" s="49">
        <f>'[1]Hourly BAAL'!F1657</f>
        <v>0</v>
      </c>
      <c r="D1657" s="49">
        <f>'[1]Hourly BAAL'!G1657</f>
        <v>0</v>
      </c>
      <c r="E1657" s="3">
        <f>'[1]Hourly BAAL'!D1657</f>
        <v>0.37</v>
      </c>
      <c r="F1657" s="3">
        <f>'[1]Hourly BAAL'!E1657</f>
        <v>0.47</v>
      </c>
      <c r="G1657" s="31">
        <f t="shared" si="298"/>
        <v>306.93350000000004</v>
      </c>
      <c r="H1657" s="31">
        <f t="shared" si="293"/>
        <v>657.10699999999997</v>
      </c>
      <c r="I1657" s="37">
        <f t="shared" si="294"/>
        <v>0.37</v>
      </c>
      <c r="J1657" s="37">
        <f t="shared" si="295"/>
        <v>0.47</v>
      </c>
      <c r="K1657" s="14">
        <f t="shared" si="299"/>
        <v>33.69195647999998</v>
      </c>
      <c r="L1657" s="14">
        <f t="shared" si="300"/>
        <v>40.937270039999973</v>
      </c>
      <c r="M1657" s="10">
        <f>IF(C1657="Data Error","Data Error",IF(C1657&lt;=K1657,0,1-IFERROR(INDEX(BAAL!$C:$D,MATCH(ROUNDUP(C1657-K1657,0),BAAL!$B:$B,0),MATCH(LEFT(M$2,4),BAAL!$C$2:$D$2,0)),0)))</f>
        <v>0</v>
      </c>
      <c r="N1657" s="10">
        <f>IF(D1657="Data Error","Data Error",IF(D1657&lt;=L1657,0,1-IFERROR(INDEX(BAAL!$C:$D,MATCH(ROUNDUP(D1657-L1657,0),BAAL!$B:$B,0),MATCH(LEFT(N$2,4),BAAL!$C$2:$D$2,0)),0)))</f>
        <v>0</v>
      </c>
      <c r="O1657" s="41">
        <f t="shared" si="296"/>
        <v>8.492972696994545E-5</v>
      </c>
      <c r="P1657" s="41">
        <f t="shared" si="297"/>
        <v>5.0572004404528138E-7</v>
      </c>
      <c r="Q1657" s="10">
        <f t="shared" si="301"/>
        <v>3</v>
      </c>
      <c r="R1657" s="34"/>
      <c r="T1657"/>
      <c r="U1657"/>
      <c r="V1657"/>
      <c r="W1657"/>
      <c r="X1657"/>
      <c r="Y1657"/>
      <c r="Z1657"/>
      <c r="AA1657"/>
      <c r="AB1657"/>
      <c r="AC1657"/>
    </row>
    <row r="1658" spans="1:29" x14ac:dyDescent="0.25">
      <c r="A1658" s="10">
        <f t="shared" si="292"/>
        <v>0</v>
      </c>
      <c r="B1658" s="1">
        <v>42074</v>
      </c>
      <c r="C1658" s="49">
        <f>'[1]Hourly BAAL'!F1658</f>
        <v>3.8178647752665782</v>
      </c>
      <c r="D1658" s="49">
        <f>'[1]Hourly BAAL'!G1658</f>
        <v>0</v>
      </c>
      <c r="E1658" s="3">
        <f>'[1]Hourly BAAL'!D1658</f>
        <v>0.37</v>
      </c>
      <c r="F1658" s="3">
        <f>'[1]Hourly BAAL'!E1658</f>
        <v>0.4</v>
      </c>
      <c r="G1658" s="31">
        <f t="shared" si="298"/>
        <v>303.11563522473347</v>
      </c>
      <c r="H1658" s="31">
        <f t="shared" si="293"/>
        <v>559.24000000000012</v>
      </c>
      <c r="I1658" s="37">
        <f t="shared" si="294"/>
        <v>0.37</v>
      </c>
      <c r="J1658" s="37">
        <f t="shared" si="295"/>
        <v>0.4</v>
      </c>
      <c r="K1658" s="14">
        <f t="shared" si="299"/>
        <v>33.69195647999998</v>
      </c>
      <c r="L1658" s="14">
        <f t="shared" si="300"/>
        <v>36.565519097909721</v>
      </c>
      <c r="M1658" s="10">
        <f>IF(C1658="Data Error","Data Error",IF(C1658&lt;=K1658,0,1-IFERROR(INDEX(BAAL!$C:$D,MATCH(ROUNDUP(C1658-K1658,0),BAAL!$B:$B,0),MATCH(LEFT(M$2,4),BAAL!$C$2:$D$2,0)),0)))</f>
        <v>0</v>
      </c>
      <c r="N1658" s="10">
        <f>IF(D1658="Data Error","Data Error",IF(D1658&lt;=L1658,0,1-IFERROR(INDEX(BAAL!$C:$D,MATCH(ROUNDUP(D1658-L1658,0),BAAL!$B:$B,0),MATCH(LEFT(N$2,4),BAAL!$C$2:$D$2,0)),0)))</f>
        <v>0</v>
      </c>
      <c r="O1658" s="41">
        <f t="shared" si="296"/>
        <v>2.1283461959674848E-5</v>
      </c>
      <c r="P1658" s="41">
        <f t="shared" si="297"/>
        <v>1.368401682289663E-8</v>
      </c>
      <c r="Q1658" s="10">
        <f t="shared" si="301"/>
        <v>3</v>
      </c>
      <c r="R1658" s="34"/>
      <c r="T1658"/>
      <c r="U1658"/>
      <c r="V1658"/>
      <c r="W1658"/>
      <c r="X1658"/>
      <c r="Y1658"/>
      <c r="Z1658"/>
      <c r="AA1658"/>
      <c r="AB1658"/>
      <c r="AC1658"/>
    </row>
    <row r="1659" spans="1:29" x14ac:dyDescent="0.25">
      <c r="A1659" s="10">
        <f t="shared" si="292"/>
        <v>1</v>
      </c>
      <c r="B1659" s="4">
        <v>42074.041666666664</v>
      </c>
      <c r="C1659" s="49">
        <f>'[1]Hourly BAAL'!F1659</f>
        <v>28.040824775266579</v>
      </c>
      <c r="D1659" s="49">
        <f>'[1]Hourly BAAL'!G1659</f>
        <v>0</v>
      </c>
      <c r="E1659" s="3">
        <f>'[1]Hourly BAAL'!D1659</f>
        <v>0.37</v>
      </c>
      <c r="F1659" s="3">
        <f>'[1]Hourly BAAL'!E1659</f>
        <v>0.36</v>
      </c>
      <c r="G1659" s="31">
        <f t="shared" si="298"/>
        <v>278.89267522473347</v>
      </c>
      <c r="H1659" s="31">
        <f t="shared" si="293"/>
        <v>503.31600000000003</v>
      </c>
      <c r="I1659" s="37">
        <f t="shared" si="294"/>
        <v>0.37</v>
      </c>
      <c r="J1659" s="37">
        <f t="shared" si="295"/>
        <v>0.36</v>
      </c>
      <c r="K1659" s="14">
        <f t="shared" si="299"/>
        <v>31.230351359999986</v>
      </c>
      <c r="L1659" s="14">
        <f t="shared" si="300"/>
        <v>31.825531337909727</v>
      </c>
      <c r="M1659" s="10">
        <f>IF(C1659="Data Error","Data Error",IF(C1659&lt;=K1659,0,1-IFERROR(INDEX(BAAL!$C:$D,MATCH(ROUNDUP(C1659-K1659,0),BAAL!$B:$B,0),MATCH(LEFT(M$2,4),BAAL!$C$2:$D$2,0)),0)))</f>
        <v>0</v>
      </c>
      <c r="N1659" s="10">
        <f>IF(D1659="Data Error","Data Error",IF(D1659&lt;=L1659,0,1-IFERROR(INDEX(BAAL!$C:$D,MATCH(ROUNDUP(D1659-L1659,0),BAAL!$B:$B,0),MATCH(LEFT(N$2,4),BAAL!$C$2:$D$2,0)),0)))</f>
        <v>0</v>
      </c>
      <c r="O1659" s="41">
        <f t="shared" si="296"/>
        <v>6.0450681448140885E-4</v>
      </c>
      <c r="P1659" s="41">
        <f t="shared" si="297"/>
        <v>3.3208669478284555E-5</v>
      </c>
      <c r="Q1659" s="10">
        <f t="shared" si="301"/>
        <v>3</v>
      </c>
      <c r="R1659" s="34"/>
      <c r="T1659"/>
      <c r="U1659"/>
      <c r="V1659"/>
      <c r="W1659"/>
      <c r="X1659"/>
      <c r="Y1659"/>
      <c r="Z1659"/>
      <c r="AA1659"/>
      <c r="AB1659"/>
      <c r="AC1659"/>
    </row>
    <row r="1660" spans="1:29" x14ac:dyDescent="0.25">
      <c r="A1660" s="10">
        <f t="shared" si="292"/>
        <v>2</v>
      </c>
      <c r="B1660" s="4">
        <v>42074.083333333336</v>
      </c>
      <c r="C1660" s="49">
        <f>'[1]Hourly BAAL'!F1660</f>
        <v>8.579104775266579</v>
      </c>
      <c r="D1660" s="49">
        <f>'[1]Hourly BAAL'!G1660</f>
        <v>0</v>
      </c>
      <c r="E1660" s="3">
        <f>'[1]Hourly BAAL'!D1660</f>
        <v>0.36</v>
      </c>
      <c r="F1660" s="3">
        <f>'[1]Hourly BAAL'!E1660</f>
        <v>0.36</v>
      </c>
      <c r="G1660" s="31">
        <f t="shared" si="298"/>
        <v>290.05889522473348</v>
      </c>
      <c r="H1660" s="31">
        <f t="shared" si="293"/>
        <v>503.31600000000003</v>
      </c>
      <c r="I1660" s="37">
        <f t="shared" si="294"/>
        <v>0.36</v>
      </c>
      <c r="J1660" s="37">
        <f t="shared" si="295"/>
        <v>0.36</v>
      </c>
      <c r="K1660" s="14">
        <f t="shared" si="299"/>
        <v>29.801023199999982</v>
      </c>
      <c r="L1660" s="14">
        <f t="shared" si="300"/>
        <v>37.229727839999974</v>
      </c>
      <c r="M1660" s="10">
        <f>IF(C1660="Data Error","Data Error",IF(C1660&lt;=K1660,0,1-IFERROR(INDEX(BAAL!$C:$D,MATCH(ROUNDUP(C1660-K1660,0),BAAL!$B:$B,0),MATCH(LEFT(M$2,4),BAAL!$C$2:$D$2,0)),0)))</f>
        <v>0</v>
      </c>
      <c r="N1660" s="10">
        <f>IF(D1660="Data Error","Data Error",IF(D1660&lt;=L1660,0,1-IFERROR(INDEX(BAAL!$C:$D,MATCH(ROUNDUP(D1660-L1660,0),BAAL!$B:$B,0),MATCH(LEFT(N$2,4),BAAL!$C$2:$D$2,0)),0)))</f>
        <v>0</v>
      </c>
      <c r="O1660" s="41">
        <f t="shared" si="296"/>
        <v>1.1757620868804977E-7</v>
      </c>
      <c r="P1660" s="41">
        <f t="shared" si="297"/>
        <v>3.3208669478284555E-5</v>
      </c>
      <c r="Q1660" s="10">
        <f t="shared" si="301"/>
        <v>3</v>
      </c>
      <c r="R1660" s="34"/>
      <c r="T1660"/>
      <c r="U1660"/>
      <c r="V1660"/>
      <c r="W1660"/>
      <c r="X1660"/>
      <c r="Y1660"/>
      <c r="Z1660"/>
      <c r="AA1660"/>
      <c r="AB1660"/>
      <c r="AC1660"/>
    </row>
    <row r="1661" spans="1:29" x14ac:dyDescent="0.25">
      <c r="A1661" s="10">
        <f t="shared" si="292"/>
        <v>3</v>
      </c>
      <c r="B1661" s="4">
        <v>42074.125</v>
      </c>
      <c r="C1661" s="49">
        <f>'[1]Hourly BAAL'!F1661</f>
        <v>7.6266647752665833</v>
      </c>
      <c r="D1661" s="49">
        <f>'[1]Hourly BAAL'!G1661</f>
        <v>0</v>
      </c>
      <c r="E1661" s="3">
        <f>'[1]Hourly BAAL'!D1661</f>
        <v>0.36</v>
      </c>
      <c r="F1661" s="3">
        <f>'[1]Hourly BAAL'!E1661</f>
        <v>0.36</v>
      </c>
      <c r="G1661" s="31">
        <f t="shared" si="298"/>
        <v>291.01133522473344</v>
      </c>
      <c r="H1661" s="31">
        <f t="shared" si="293"/>
        <v>503.31600000000003</v>
      </c>
      <c r="I1661" s="37">
        <f t="shared" si="294"/>
        <v>0.36</v>
      </c>
      <c r="J1661" s="37">
        <f t="shared" si="295"/>
        <v>0.36</v>
      </c>
      <c r="K1661" s="14">
        <f t="shared" si="299"/>
        <v>24.139365119999987</v>
      </c>
      <c r="L1661" s="14">
        <f t="shared" si="300"/>
        <v>37.229727839999974</v>
      </c>
      <c r="M1661" s="10">
        <f>IF(C1661="Data Error","Data Error",IF(C1661&lt;=K1661,0,1-IFERROR(INDEX(BAAL!$C:$D,MATCH(ROUNDUP(C1661-K1661,0),BAAL!$B:$B,0),MATCH(LEFT(M$2,4),BAAL!$C$2:$D$2,0)),0)))</f>
        <v>0</v>
      </c>
      <c r="N1661" s="10">
        <f>IF(D1661="Data Error","Data Error",IF(D1661&lt;=L1661,0,1-IFERROR(INDEX(BAAL!$C:$D,MATCH(ROUNDUP(D1661-L1661,0),BAAL!$B:$B,0),MATCH(LEFT(N$2,4),BAAL!$C$2:$D$2,0)),0)))</f>
        <v>0</v>
      </c>
      <c r="O1661" s="41">
        <f t="shared" si="296"/>
        <v>6.484222226343481E-7</v>
      </c>
      <c r="P1661" s="41">
        <f t="shared" si="297"/>
        <v>3.3208669478284555E-5</v>
      </c>
      <c r="Q1661" s="10">
        <f t="shared" si="301"/>
        <v>3</v>
      </c>
      <c r="R1661" s="34"/>
      <c r="T1661"/>
      <c r="U1661"/>
      <c r="V1661"/>
      <c r="W1661"/>
      <c r="X1661"/>
      <c r="Y1661"/>
      <c r="Z1661"/>
      <c r="AA1661"/>
      <c r="AB1661"/>
      <c r="AC1661"/>
    </row>
    <row r="1662" spans="1:29" x14ac:dyDescent="0.25">
      <c r="A1662" s="10">
        <f t="shared" si="292"/>
        <v>4</v>
      </c>
      <c r="B1662" s="4">
        <v>42074.166666666664</v>
      </c>
      <c r="C1662" s="49">
        <f>'[1]Hourly BAAL'!F1662</f>
        <v>9.0126647752665789</v>
      </c>
      <c r="D1662" s="49">
        <f>'[1]Hourly BAAL'!G1662</f>
        <v>0</v>
      </c>
      <c r="E1662" s="3">
        <f>'[1]Hourly BAAL'!D1662</f>
        <v>0.36</v>
      </c>
      <c r="F1662" s="3">
        <f>'[1]Hourly BAAL'!E1662</f>
        <v>0.42</v>
      </c>
      <c r="G1662" s="31">
        <f t="shared" si="298"/>
        <v>289.62533522473348</v>
      </c>
      <c r="H1662" s="31">
        <f t="shared" si="293"/>
        <v>587.202</v>
      </c>
      <c r="I1662" s="37">
        <f t="shared" si="294"/>
        <v>0.36</v>
      </c>
      <c r="J1662" s="37">
        <f t="shared" si="295"/>
        <v>0.42</v>
      </c>
      <c r="K1662" s="14">
        <f t="shared" si="299"/>
        <v>29.785579199999983</v>
      </c>
      <c r="L1662" s="14">
        <f t="shared" si="300"/>
        <v>37.229727839999974</v>
      </c>
      <c r="M1662" s="10">
        <f>IF(C1662="Data Error","Data Error",IF(C1662&lt;=K1662,0,1-IFERROR(INDEX(BAAL!$C:$D,MATCH(ROUNDUP(C1662-K1662,0),BAAL!$B:$B,0),MATCH(LEFT(M$2,4),BAAL!$C$2:$D$2,0)),0)))</f>
        <v>0</v>
      </c>
      <c r="N1662" s="10">
        <f>IF(D1662="Data Error","Data Error",IF(D1662&lt;=L1662,0,1-IFERROR(INDEX(BAAL!$C:$D,MATCH(ROUNDUP(D1662-L1662,0),BAAL!$B:$B,0),MATCH(LEFT(N$2,4),BAAL!$C$2:$D$2,0)),0)))</f>
        <v>0</v>
      </c>
      <c r="O1662" s="41">
        <f t="shared" si="296"/>
        <v>7.4915720869410703E-7</v>
      </c>
      <c r="P1662" s="41">
        <f t="shared" si="297"/>
        <v>1.8333148348023025E-6</v>
      </c>
      <c r="Q1662" s="10">
        <f t="shared" si="301"/>
        <v>3</v>
      </c>
      <c r="R1662" s="34"/>
      <c r="T1662"/>
      <c r="U1662"/>
      <c r="V1662"/>
      <c r="W1662"/>
      <c r="X1662"/>
      <c r="Y1662"/>
      <c r="Z1662"/>
      <c r="AA1662"/>
      <c r="AB1662"/>
      <c r="AC1662"/>
    </row>
    <row r="1663" spans="1:29" x14ac:dyDescent="0.25">
      <c r="A1663" s="10">
        <f t="shared" si="292"/>
        <v>5</v>
      </c>
      <c r="B1663" s="4">
        <v>42074.208333333336</v>
      </c>
      <c r="C1663" s="49">
        <f>'[1]Hourly BAAL'!F1663</f>
        <v>6.6838247752665794</v>
      </c>
      <c r="D1663" s="49">
        <f>'[1]Hourly BAAL'!G1663</f>
        <v>0</v>
      </c>
      <c r="E1663" s="3">
        <f>'[1]Hourly BAAL'!D1663</f>
        <v>0.36</v>
      </c>
      <c r="F1663" s="3">
        <f>'[1]Hourly BAAL'!E1663</f>
        <v>0.45</v>
      </c>
      <c r="G1663" s="31">
        <f t="shared" si="298"/>
        <v>291.95417522473343</v>
      </c>
      <c r="H1663" s="31">
        <f t="shared" si="293"/>
        <v>629.1450000000001</v>
      </c>
      <c r="I1663" s="37">
        <f t="shared" si="294"/>
        <v>0.36</v>
      </c>
      <c r="J1663" s="37">
        <f t="shared" si="295"/>
        <v>0.45</v>
      </c>
      <c r="K1663" s="14">
        <f t="shared" si="299"/>
        <v>34.141348799999982</v>
      </c>
      <c r="L1663" s="14">
        <f t="shared" si="300"/>
        <v>33.404615159999977</v>
      </c>
      <c r="M1663" s="10">
        <f>IF(C1663="Data Error","Data Error",IF(C1663&lt;=K1663,0,1-IFERROR(INDEX(BAAL!$C:$D,MATCH(ROUNDUP(C1663-K1663,0),BAAL!$B:$B,0),MATCH(LEFT(M$2,4),BAAL!$C$2:$D$2,0)),0)))</f>
        <v>0</v>
      </c>
      <c r="N1663" s="10">
        <f>IF(D1663="Data Error","Data Error",IF(D1663&lt;=L1663,0,1-IFERROR(INDEX(BAAL!$C:$D,MATCH(ROUNDUP(D1663-L1663,0),BAAL!$B:$B,0),MATCH(LEFT(N$2,4),BAAL!$C$2:$D$2,0)),0)))</f>
        <v>0</v>
      </c>
      <c r="O1663" s="41">
        <f t="shared" si="296"/>
        <v>3.7706443413365924E-6</v>
      </c>
      <c r="P1663" s="41">
        <f t="shared" si="297"/>
        <v>5.5312207699204274E-6</v>
      </c>
      <c r="Q1663" s="10">
        <f t="shared" si="301"/>
        <v>3</v>
      </c>
      <c r="R1663" s="34"/>
      <c r="T1663"/>
      <c r="U1663"/>
      <c r="V1663"/>
      <c r="W1663"/>
      <c r="X1663"/>
      <c r="Y1663"/>
      <c r="Z1663"/>
      <c r="AA1663"/>
      <c r="AB1663"/>
      <c r="AC1663"/>
    </row>
    <row r="1664" spans="1:29" x14ac:dyDescent="0.25">
      <c r="A1664" s="10">
        <f t="shared" si="292"/>
        <v>6</v>
      </c>
      <c r="B1664" s="4">
        <v>42074.25</v>
      </c>
      <c r="C1664" s="49">
        <f>'[1]Hourly BAAL'!F1664</f>
        <v>7.9498247752665847</v>
      </c>
      <c r="D1664" s="49">
        <f>'[1]Hourly BAAL'!G1664</f>
        <v>29.51666110711728</v>
      </c>
      <c r="E1664" s="3">
        <f>'[1]Hourly BAAL'!D1664</f>
        <v>0.36</v>
      </c>
      <c r="F1664" s="3">
        <f>'[1]Hourly BAAL'!E1664</f>
        <v>0.55000000000000004</v>
      </c>
      <c r="G1664" s="31">
        <f t="shared" si="298"/>
        <v>290.68817522473347</v>
      </c>
      <c r="H1664" s="31">
        <f t="shared" si="293"/>
        <v>739.43833889288283</v>
      </c>
      <c r="I1664" s="37">
        <f t="shared" si="294"/>
        <v>0.36</v>
      </c>
      <c r="J1664" s="37">
        <f t="shared" si="295"/>
        <v>0.55000000000000004</v>
      </c>
      <c r="K1664" s="14">
        <f t="shared" si="299"/>
        <v>34.141348799999982</v>
      </c>
      <c r="L1664" s="14">
        <f t="shared" si="300"/>
        <v>38.669294759999971</v>
      </c>
      <c r="M1664" s="10">
        <f>IF(C1664="Data Error","Data Error",IF(C1664&lt;=K1664,0,1-IFERROR(INDEX(BAAL!$C:$D,MATCH(ROUNDUP(C1664-K1664,0),BAAL!$B:$B,0),MATCH(LEFT(M$2,4),BAAL!$C$2:$D$2,0)),0)))</f>
        <v>0</v>
      </c>
      <c r="N1664" s="10">
        <f>IF(D1664="Data Error","Data Error",IF(D1664&lt;=L1664,0,1-IFERROR(INDEX(BAAL!$C:$D,MATCH(ROUNDUP(D1664-L1664,0),BAAL!$B:$B,0),MATCH(LEFT(N$2,4),BAAL!$C$2:$D$2,0)),0)))</f>
        <v>0</v>
      </c>
      <c r="O1664" s="41">
        <f t="shared" si="296"/>
        <v>1.7279491643133262E-7</v>
      </c>
      <c r="P1664" s="41">
        <f t="shared" si="297"/>
        <v>3.1965326772988366E-4</v>
      </c>
      <c r="Q1664" s="10">
        <f t="shared" si="301"/>
        <v>3</v>
      </c>
      <c r="R1664" s="34"/>
      <c r="T1664"/>
      <c r="U1664"/>
      <c r="V1664"/>
      <c r="W1664"/>
      <c r="X1664"/>
      <c r="Y1664"/>
      <c r="Z1664"/>
      <c r="AA1664"/>
      <c r="AB1664"/>
      <c r="AC1664"/>
    </row>
    <row r="1665" spans="1:29" x14ac:dyDescent="0.25">
      <c r="A1665" s="10">
        <f t="shared" si="292"/>
        <v>7</v>
      </c>
      <c r="B1665" s="4">
        <v>42074.291666666664</v>
      </c>
      <c r="C1665" s="49">
        <f>'[1]Hourly BAAL'!F1665</f>
        <v>4.687024775266579</v>
      </c>
      <c r="D1665" s="49">
        <f>'[1]Hourly BAAL'!G1665</f>
        <v>0</v>
      </c>
      <c r="E1665" s="3">
        <f>'[1]Hourly BAAL'!D1665</f>
        <v>0.37</v>
      </c>
      <c r="F1665" s="3">
        <f>'[1]Hourly BAAL'!E1665</f>
        <v>0.59</v>
      </c>
      <c r="G1665" s="31">
        <f t="shared" si="298"/>
        <v>302.24647522473344</v>
      </c>
      <c r="H1665" s="31">
        <f t="shared" si="293"/>
        <v>824.87900000000002</v>
      </c>
      <c r="I1665" s="37">
        <f t="shared" si="294"/>
        <v>0.37</v>
      </c>
      <c r="J1665" s="37">
        <f t="shared" si="295"/>
        <v>0.59</v>
      </c>
      <c r="K1665" s="14">
        <f t="shared" si="299"/>
        <v>39.499967519999977</v>
      </c>
      <c r="L1665" s="14">
        <f t="shared" si="300"/>
        <v>38.669294759999971</v>
      </c>
      <c r="M1665" s="10">
        <f>IF(C1665="Data Error","Data Error",IF(C1665&lt;=K1665,0,1-IFERROR(INDEX(BAAL!$C:$D,MATCH(ROUNDUP(C1665-K1665,0),BAAL!$B:$B,0),MATCH(LEFT(M$2,4),BAAL!$C$2:$D$2,0)),0)))</f>
        <v>0</v>
      </c>
      <c r="N1665" s="10">
        <f>IF(D1665="Data Error","Data Error",IF(D1665&lt;=L1665,0,1-IFERROR(INDEX(BAAL!$C:$D,MATCH(ROUNDUP(D1665-L1665,0),BAAL!$B:$B,0),MATCH(LEFT(N$2,4),BAAL!$C$2:$D$2,0)),0)))</f>
        <v>0</v>
      </c>
      <c r="O1665" s="41">
        <f t="shared" si="296"/>
        <v>1.2713870481232319E-5</v>
      </c>
      <c r="P1665" s="41">
        <f t="shared" si="297"/>
        <v>7.6098053178439736E-6</v>
      </c>
      <c r="Q1665" s="10">
        <f t="shared" si="301"/>
        <v>3</v>
      </c>
      <c r="R1665" s="34"/>
      <c r="T1665"/>
      <c r="U1665"/>
      <c r="V1665"/>
      <c r="W1665"/>
      <c r="X1665"/>
      <c r="Y1665"/>
      <c r="Z1665"/>
      <c r="AA1665"/>
      <c r="AB1665"/>
      <c r="AC1665"/>
    </row>
    <row r="1666" spans="1:29" x14ac:dyDescent="0.25">
      <c r="A1666" s="10">
        <f t="shared" si="292"/>
        <v>8</v>
      </c>
      <c r="B1666" s="4">
        <v>42074.333333333336</v>
      </c>
      <c r="C1666" s="49">
        <f>'[1]Hourly BAAL'!F1666</f>
        <v>0</v>
      </c>
      <c r="D1666" s="49">
        <f>'[1]Hourly BAAL'!G1666</f>
        <v>0</v>
      </c>
      <c r="E1666" s="3">
        <f>'[1]Hourly BAAL'!D1666</f>
        <v>0.39</v>
      </c>
      <c r="F1666" s="3">
        <f>'[1]Hourly BAAL'!E1666</f>
        <v>0.59</v>
      </c>
      <c r="G1666" s="31">
        <f t="shared" si="298"/>
        <v>323.52450000000005</v>
      </c>
      <c r="H1666" s="31">
        <f t="shared" si="293"/>
        <v>824.87900000000002</v>
      </c>
      <c r="I1666" s="37">
        <f t="shared" si="294"/>
        <v>0.39</v>
      </c>
      <c r="J1666" s="37">
        <f t="shared" si="295"/>
        <v>0.59</v>
      </c>
      <c r="K1666" s="14">
        <f t="shared" si="299"/>
        <v>59.651411039999964</v>
      </c>
      <c r="L1666" s="14">
        <f t="shared" si="300"/>
        <v>47.842451537909717</v>
      </c>
      <c r="M1666" s="10">
        <f>IF(C1666="Data Error","Data Error",IF(C1666&lt;=K1666,0,1-IFERROR(INDEX(BAAL!$C:$D,MATCH(ROUNDUP(C1666-K1666,0),BAAL!$B:$B,0),MATCH(LEFT(M$2,4),BAAL!$C$2:$D$2,0)),0)))</f>
        <v>0</v>
      </c>
      <c r="N1666" s="10">
        <f>IF(D1666="Data Error","Data Error",IF(D1666&lt;=L1666,0,1-IFERROR(INDEX(BAAL!$C:$D,MATCH(ROUNDUP(D1666-L1666,0),BAAL!$B:$B,0),MATCH(LEFT(N$2,4),BAAL!$C$2:$D$2,0)),0)))</f>
        <v>0</v>
      </c>
      <c r="O1666" s="41">
        <f t="shared" si="296"/>
        <v>6.8553795693207523E-5</v>
      </c>
      <c r="P1666" s="41">
        <f t="shared" si="297"/>
        <v>7.6098053178439736E-6</v>
      </c>
      <c r="Q1666" s="10">
        <f t="shared" si="301"/>
        <v>3</v>
      </c>
      <c r="R1666" s="34"/>
      <c r="T1666"/>
      <c r="U1666"/>
      <c r="V1666"/>
      <c r="W1666"/>
      <c r="X1666"/>
      <c r="Y1666"/>
      <c r="Z1666"/>
      <c r="AA1666"/>
      <c r="AB1666"/>
      <c r="AC1666"/>
    </row>
    <row r="1667" spans="1:29" x14ac:dyDescent="0.25">
      <c r="A1667" s="10">
        <f t="shared" ref="A1667:A1730" si="302">HOUR(B1667:B8193)</f>
        <v>9</v>
      </c>
      <c r="B1667" s="4">
        <v>42074.375</v>
      </c>
      <c r="C1667" s="49">
        <f>'[1]Hourly BAAL'!F1667</f>
        <v>9.1117847752665782</v>
      </c>
      <c r="D1667" s="49">
        <f>'[1]Hourly BAAL'!G1667</f>
        <v>0</v>
      </c>
      <c r="E1667" s="3">
        <f>'[1]Hourly BAAL'!D1667</f>
        <v>0.41</v>
      </c>
      <c r="F1667" s="3">
        <f>'[1]Hourly BAAL'!E1667</f>
        <v>0.57999999999999996</v>
      </c>
      <c r="G1667" s="31">
        <f t="shared" si="298"/>
        <v>331.00371522473341</v>
      </c>
      <c r="H1667" s="31">
        <f t="shared" ref="H1667:H1730" si="303">IF(D1667="Data Error","Data Error",F1667*F$1-D1667)</f>
        <v>810.89800000000002</v>
      </c>
      <c r="I1667" s="37">
        <f t="shared" ref="I1667:I1730" si="304">IF(C1667="Data Error","Data Error",E1667+IF(AF$8&gt;G1667,ROUND((AF$8-G1667)/E$1,2),0))</f>
        <v>0.41</v>
      </c>
      <c r="J1667" s="37">
        <f t="shared" ref="J1667:J1730" si="305">IF(D1667="Data Error","Data Error",F1667+IF(AG$8&gt;H1667,ROUND((AG$8-H1667)/F$1,2),0))</f>
        <v>0.57999999999999996</v>
      </c>
      <c r="K1667" s="14">
        <f t="shared" si="299"/>
        <v>61.058387519999975</v>
      </c>
      <c r="L1667" s="14">
        <f t="shared" si="300"/>
        <v>47.842451537909717</v>
      </c>
      <c r="M1667" s="10">
        <f>IF(C1667="Data Error","Data Error",IF(C1667&lt;=K1667,0,1-IFERROR(INDEX(BAAL!$C:$D,MATCH(ROUNDUP(C1667-K1667,0),BAAL!$B:$B,0),MATCH(LEFT(M$2,4),BAAL!$C$2:$D$2,0)),0)))</f>
        <v>0</v>
      </c>
      <c r="N1667" s="10">
        <f>IF(D1667="Data Error","Data Error",IF(D1667&lt;=L1667,0,1-IFERROR(INDEX(BAAL!$C:$D,MATCH(ROUNDUP(D1667-L1667,0),BAAL!$B:$B,0),MATCH(LEFT(N$2,4),BAAL!$C$2:$D$2,0)),0)))</f>
        <v>0</v>
      </c>
      <c r="O1667" s="41">
        <f t="shared" ref="O1667:O1730" si="306">IF(C1667="Data Error","Data Error",(C1667/E$1-INDEX(AM$3:AM$103,MATCH(ROUND(I1667,2),$S$3:$S$103,0),1))^2)</f>
        <v>5.4575611797355557E-6</v>
      </c>
      <c r="P1667" s="41">
        <f t="shared" ref="P1667:P1730" si="307">IF(D1667="Data Error","Data Error",(D1667/F$1-INDEX(AN$3:AN$103,MATCH(ROUND(J1667,2),$S$3:$S$103,0),1))^2)</f>
        <v>4.473899908075306E-6</v>
      </c>
      <c r="Q1667" s="10">
        <f t="shared" si="301"/>
        <v>3</v>
      </c>
      <c r="R1667" s="34"/>
      <c r="T1667"/>
      <c r="U1667"/>
      <c r="V1667"/>
      <c r="W1667"/>
      <c r="X1667"/>
      <c r="Y1667"/>
      <c r="Z1667"/>
      <c r="AA1667"/>
      <c r="AB1667"/>
      <c r="AC1667"/>
    </row>
    <row r="1668" spans="1:29" x14ac:dyDescent="0.25">
      <c r="A1668" s="10">
        <f t="shared" si="302"/>
        <v>10</v>
      </c>
      <c r="B1668" s="4">
        <v>42074.416666666664</v>
      </c>
      <c r="C1668" s="49">
        <f>'[1]Hourly BAAL'!F1668</f>
        <v>16.981504775266579</v>
      </c>
      <c r="D1668" s="49">
        <f>'[1]Hourly BAAL'!G1668</f>
        <v>0</v>
      </c>
      <c r="E1668" s="3">
        <f>'[1]Hourly BAAL'!D1668</f>
        <v>0.42</v>
      </c>
      <c r="F1668" s="3">
        <f>'[1]Hourly BAAL'!E1668</f>
        <v>0.56999999999999995</v>
      </c>
      <c r="G1668" s="31">
        <f t="shared" ref="G1668:G1731" si="308">IF(C1668="Data Error","Data Error",E1668*E$1-C1668)</f>
        <v>331.42949522473344</v>
      </c>
      <c r="H1668" s="31">
        <f t="shared" si="303"/>
        <v>796.91700000000003</v>
      </c>
      <c r="I1668" s="37">
        <f t="shared" si="304"/>
        <v>0.42</v>
      </c>
      <c r="J1668" s="37">
        <f t="shared" si="305"/>
        <v>0.56999999999999995</v>
      </c>
      <c r="K1668" s="14">
        <f t="shared" ref="K1668:K1731" si="309">IF(C1668="Data Error","Data Error",IF($AF$5="a.",IFERROR(INDEX(Z:Z,MATCH(I1668,$S:$S,0),1),Z$103),INDEX($BM$110:$BM$133,$A1668+1,1)*AF$11))</f>
        <v>61.058387519999975</v>
      </c>
      <c r="L1668" s="14">
        <f t="shared" ref="L1668:L1731" si="310">IF(D1668="Data Error","Data Error",IF($AF$5="a.",IFERROR(INDEX(AA:AA,MATCH(J1668,$S:$S,0),1),AA$103),INDEX($BM$140:$BM$163,$A1668+1,1)*AG$11))</f>
        <v>50.906475137909709</v>
      </c>
      <c r="M1668" s="10">
        <f>IF(C1668="Data Error","Data Error",IF(C1668&lt;=K1668,0,1-IFERROR(INDEX(BAAL!$C:$D,MATCH(ROUNDUP(C1668-K1668,0),BAAL!$B:$B,0),MATCH(LEFT(M$2,4),BAAL!$C$2:$D$2,0)),0)))</f>
        <v>0</v>
      </c>
      <c r="N1668" s="10">
        <f>IF(D1668="Data Error","Data Error",IF(D1668&lt;=L1668,0,1-IFERROR(INDEX(BAAL!$C:$D,MATCH(ROUNDUP(D1668-L1668,0),BAAL!$B:$B,0),MATCH(LEFT(N$2,4),BAAL!$C$2:$D$2,0)),0)))</f>
        <v>0</v>
      </c>
      <c r="O1668" s="41">
        <f t="shared" si="306"/>
        <v>1.7469309483988293E-4</v>
      </c>
      <c r="P1668" s="41">
        <f t="shared" si="307"/>
        <v>1.2414819240039102E-5</v>
      </c>
      <c r="Q1668" s="10">
        <f t="shared" ref="Q1668:Q1731" si="311">MONTH(B1668)</f>
        <v>3</v>
      </c>
      <c r="R1668" s="34"/>
      <c r="T1668"/>
      <c r="U1668"/>
      <c r="V1668"/>
      <c r="W1668"/>
      <c r="X1668"/>
      <c r="Y1668"/>
      <c r="Z1668"/>
      <c r="AA1668"/>
      <c r="AB1668"/>
      <c r="AC1668"/>
    </row>
    <row r="1669" spans="1:29" x14ac:dyDescent="0.25">
      <c r="A1669" s="10">
        <f t="shared" si="302"/>
        <v>11</v>
      </c>
      <c r="B1669" s="4">
        <v>42074.458333333336</v>
      </c>
      <c r="C1669" s="49">
        <f>'[1]Hourly BAAL'!F1669</f>
        <v>14.399464775266573</v>
      </c>
      <c r="D1669" s="49">
        <f>'[1]Hourly BAAL'!G1669</f>
        <v>0</v>
      </c>
      <c r="E1669" s="3">
        <f>'[1]Hourly BAAL'!D1669</f>
        <v>0.42</v>
      </c>
      <c r="F1669" s="3">
        <f>'[1]Hourly BAAL'!E1669</f>
        <v>0.56999999999999995</v>
      </c>
      <c r="G1669" s="31">
        <f t="shared" si="308"/>
        <v>334.01153522473345</v>
      </c>
      <c r="H1669" s="31">
        <f t="shared" si="303"/>
        <v>796.91700000000003</v>
      </c>
      <c r="I1669" s="37">
        <f t="shared" si="304"/>
        <v>0.42</v>
      </c>
      <c r="J1669" s="37">
        <f t="shared" si="305"/>
        <v>0.56999999999999995</v>
      </c>
      <c r="K1669" s="14">
        <f t="shared" si="309"/>
        <v>61.058387519999975</v>
      </c>
      <c r="L1669" s="14">
        <f t="shared" si="310"/>
        <v>50.906475137909709</v>
      </c>
      <c r="M1669" s="10">
        <f>IF(C1669="Data Error","Data Error",IF(C1669&lt;=K1669,0,1-IFERROR(INDEX(BAAL!$C:$D,MATCH(ROUNDUP(C1669-K1669,0),BAAL!$B:$B,0),MATCH(LEFT(M$2,4),BAAL!$C$2:$D$2,0)),0)))</f>
        <v>0</v>
      </c>
      <c r="N1669" s="10">
        <f>IF(D1669="Data Error","Data Error",IF(D1669&lt;=L1669,0,1-IFERROR(INDEX(BAAL!$C:$D,MATCH(ROUNDUP(D1669-L1669,0),BAAL!$B:$B,0),MATCH(LEFT(N$2,4),BAAL!$C$2:$D$2,0)),0)))</f>
        <v>0</v>
      </c>
      <c r="O1669" s="41">
        <f t="shared" si="306"/>
        <v>1.0210238401672427E-4</v>
      </c>
      <c r="P1669" s="41">
        <f t="shared" si="307"/>
        <v>1.2414819240039102E-5</v>
      </c>
      <c r="Q1669" s="10">
        <f t="shared" si="311"/>
        <v>3</v>
      </c>
      <c r="R1669" s="34"/>
      <c r="T1669"/>
      <c r="U1669"/>
      <c r="V1669"/>
      <c r="W1669"/>
      <c r="X1669"/>
      <c r="Y1669"/>
      <c r="Z1669"/>
      <c r="AA1669"/>
      <c r="AB1669"/>
      <c r="AC1669"/>
    </row>
    <row r="1670" spans="1:29" x14ac:dyDescent="0.25">
      <c r="A1670" s="10">
        <f t="shared" si="302"/>
        <v>12</v>
      </c>
      <c r="B1670" s="4">
        <v>42074.5</v>
      </c>
      <c r="C1670" s="49">
        <f>'[1]Hourly BAAL'!F1670</f>
        <v>14.471944775266572</v>
      </c>
      <c r="D1670" s="49">
        <f>'[1]Hourly BAAL'!G1670</f>
        <v>0</v>
      </c>
      <c r="E1670" s="3">
        <f>'[1]Hourly BAAL'!D1670</f>
        <v>0.42</v>
      </c>
      <c r="F1670" s="3">
        <f>'[1]Hourly BAAL'!E1670</f>
        <v>0.56999999999999995</v>
      </c>
      <c r="G1670" s="31">
        <f t="shared" si="308"/>
        <v>333.93905522473341</v>
      </c>
      <c r="H1670" s="31">
        <f t="shared" si="303"/>
        <v>796.91700000000003</v>
      </c>
      <c r="I1670" s="37">
        <f t="shared" si="304"/>
        <v>0.42</v>
      </c>
      <c r="J1670" s="37">
        <f t="shared" si="305"/>
        <v>0.56999999999999995</v>
      </c>
      <c r="K1670" s="14">
        <f t="shared" si="309"/>
        <v>38.321506079999978</v>
      </c>
      <c r="L1670" s="14">
        <f t="shared" si="310"/>
        <v>50.906475137909709</v>
      </c>
      <c r="M1670" s="10">
        <f>IF(C1670="Data Error","Data Error",IF(C1670&lt;=K1670,0,1-IFERROR(INDEX(BAAL!$C:$D,MATCH(ROUNDUP(C1670-K1670,0),BAAL!$B:$B,0),MATCH(LEFT(M$2,4),BAAL!$C$2:$D$2,0)),0)))</f>
        <v>0</v>
      </c>
      <c r="N1670" s="10">
        <f>IF(D1670="Data Error","Data Error",IF(D1670&lt;=L1670,0,1-IFERROR(INDEX(BAAL!$C:$D,MATCH(ROUNDUP(D1670-L1670,0),BAAL!$B:$B,0),MATCH(LEFT(N$2,4),BAAL!$C$2:$D$2,0)),0)))</f>
        <v>0</v>
      </c>
      <c r="O1670" s="41">
        <f t="shared" si="306"/>
        <v>1.0387574498457875E-4</v>
      </c>
      <c r="P1670" s="41">
        <f t="shared" si="307"/>
        <v>1.2414819240039102E-5</v>
      </c>
      <c r="Q1670" s="10">
        <f t="shared" si="311"/>
        <v>3</v>
      </c>
      <c r="R1670" s="34"/>
      <c r="T1670"/>
      <c r="U1670"/>
      <c r="V1670"/>
      <c r="W1670"/>
      <c r="X1670"/>
      <c r="Y1670"/>
      <c r="Z1670"/>
      <c r="AA1670"/>
      <c r="AB1670"/>
      <c r="AC1670"/>
    </row>
    <row r="1671" spans="1:29" x14ac:dyDescent="0.25">
      <c r="A1671" s="10">
        <f t="shared" si="302"/>
        <v>13</v>
      </c>
      <c r="B1671" s="4">
        <v>42074.541666666664</v>
      </c>
      <c r="C1671" s="49">
        <f>'[1]Hourly BAAL'!F1671</f>
        <v>13.359424775266582</v>
      </c>
      <c r="D1671" s="49">
        <f>'[1]Hourly BAAL'!G1671</f>
        <v>0</v>
      </c>
      <c r="E1671" s="3">
        <f>'[1]Hourly BAAL'!D1671</f>
        <v>0.42</v>
      </c>
      <c r="F1671" s="3">
        <f>'[1]Hourly BAAL'!E1671</f>
        <v>0.56999999999999995</v>
      </c>
      <c r="G1671" s="31">
        <f t="shared" si="308"/>
        <v>335.05157522473343</v>
      </c>
      <c r="H1671" s="31">
        <f t="shared" si="303"/>
        <v>796.91700000000003</v>
      </c>
      <c r="I1671" s="37">
        <f t="shared" si="304"/>
        <v>0.42</v>
      </c>
      <c r="J1671" s="37">
        <f t="shared" si="305"/>
        <v>0.56999999999999995</v>
      </c>
      <c r="K1671" s="14">
        <f t="shared" si="309"/>
        <v>70.024780799999959</v>
      </c>
      <c r="L1671" s="14">
        <f t="shared" si="310"/>
        <v>40.537902959999975</v>
      </c>
      <c r="M1671" s="10">
        <f>IF(C1671="Data Error","Data Error",IF(C1671&lt;=K1671,0,1-IFERROR(INDEX(BAAL!$C:$D,MATCH(ROUNDUP(C1671-K1671,0),BAAL!$B:$B,0),MATCH(LEFT(M$2,4),BAAL!$C$2:$D$2,0)),0)))</f>
        <v>0</v>
      </c>
      <c r="N1671" s="10">
        <f>IF(D1671="Data Error","Data Error",IF(D1671&lt;=L1671,0,1-IFERROR(INDEX(BAAL!$C:$D,MATCH(ROUNDUP(D1671-L1671,0),BAAL!$B:$B,0),MATCH(LEFT(N$2,4),BAAL!$C$2:$D$2,0)),0)))</f>
        <v>0</v>
      </c>
      <c r="O1671" s="41">
        <f t="shared" si="306"/>
        <v>7.8337235087379799E-5</v>
      </c>
      <c r="P1671" s="41">
        <f t="shared" si="307"/>
        <v>1.2414819240039102E-5</v>
      </c>
      <c r="Q1671" s="10">
        <f t="shared" si="311"/>
        <v>3</v>
      </c>
      <c r="R1671" s="34"/>
      <c r="T1671"/>
      <c r="U1671"/>
      <c r="V1671"/>
      <c r="W1671"/>
      <c r="X1671"/>
      <c r="Y1671"/>
      <c r="Z1671"/>
      <c r="AA1671"/>
      <c r="AB1671"/>
      <c r="AC1671"/>
    </row>
    <row r="1672" spans="1:29" x14ac:dyDescent="0.25">
      <c r="A1672" s="10">
        <f t="shared" si="302"/>
        <v>14</v>
      </c>
      <c r="B1672" s="4">
        <v>42074.583333333336</v>
      </c>
      <c r="C1672" s="49">
        <f>'[1]Hourly BAAL'!F1672</f>
        <v>25.202704775266575</v>
      </c>
      <c r="D1672" s="49">
        <f>'[1]Hourly BAAL'!G1672</f>
        <v>0</v>
      </c>
      <c r="E1672" s="3">
        <f>'[1]Hourly BAAL'!D1672</f>
        <v>0.42</v>
      </c>
      <c r="F1672" s="3">
        <f>'[1]Hourly BAAL'!E1672</f>
        <v>0.57999999999999996</v>
      </c>
      <c r="G1672" s="31">
        <f t="shared" si="308"/>
        <v>323.20829522473343</v>
      </c>
      <c r="H1672" s="31">
        <f t="shared" si="303"/>
        <v>810.89800000000002</v>
      </c>
      <c r="I1672" s="37">
        <f t="shared" si="304"/>
        <v>0.42</v>
      </c>
      <c r="J1672" s="37">
        <f t="shared" si="305"/>
        <v>0.57999999999999996</v>
      </c>
      <c r="K1672" s="14">
        <f t="shared" si="309"/>
        <v>70.024780799999959</v>
      </c>
      <c r="L1672" s="14">
        <f t="shared" si="310"/>
        <v>40.537902959999975</v>
      </c>
      <c r="M1672" s="10">
        <f>IF(C1672="Data Error","Data Error",IF(C1672&lt;=K1672,0,1-IFERROR(INDEX(BAAL!$C:$D,MATCH(ROUNDUP(C1672-K1672,0),BAAL!$B:$B,0),MATCH(LEFT(M$2,4),BAAL!$C$2:$D$2,0)),0)))</f>
        <v>0</v>
      </c>
      <c r="N1672" s="10">
        <f>IF(D1672="Data Error","Data Error",IF(D1672&lt;=L1672,0,1-IFERROR(INDEX(BAAL!$C:$D,MATCH(ROUNDUP(D1672-L1672,0),BAAL!$B:$B,0),MATCH(LEFT(N$2,4),BAAL!$C$2:$D$2,0)),0)))</f>
        <v>0</v>
      </c>
      <c r="O1672" s="41">
        <f t="shared" si="306"/>
        <v>5.3488518366806071E-4</v>
      </c>
      <c r="P1672" s="41">
        <f t="shared" si="307"/>
        <v>4.473899908075306E-6</v>
      </c>
      <c r="Q1672" s="10">
        <f t="shared" si="311"/>
        <v>3</v>
      </c>
      <c r="R1672" s="34"/>
      <c r="T1672"/>
      <c r="U1672"/>
      <c r="V1672"/>
      <c r="W1672"/>
      <c r="X1672"/>
      <c r="Y1672"/>
      <c r="Z1672"/>
      <c r="AA1672"/>
      <c r="AB1672"/>
      <c r="AC1672"/>
    </row>
    <row r="1673" spans="1:29" x14ac:dyDescent="0.25">
      <c r="A1673" s="10">
        <f t="shared" si="302"/>
        <v>15</v>
      </c>
      <c r="B1673" s="4">
        <v>42074.625</v>
      </c>
      <c r="C1673" s="49">
        <f>'[1]Hourly BAAL'!F1673</f>
        <v>31.421824775266579</v>
      </c>
      <c r="D1673" s="49">
        <f>'[1]Hourly BAAL'!G1673</f>
        <v>0</v>
      </c>
      <c r="E1673" s="3">
        <f>'[1]Hourly BAAL'!D1673</f>
        <v>0.41</v>
      </c>
      <c r="F1673" s="3">
        <f>'[1]Hourly BAAL'!E1673</f>
        <v>0.57999999999999996</v>
      </c>
      <c r="G1673" s="31">
        <f t="shared" si="308"/>
        <v>308.6936752247334</v>
      </c>
      <c r="H1673" s="31">
        <f t="shared" si="303"/>
        <v>810.89800000000002</v>
      </c>
      <c r="I1673" s="37">
        <f t="shared" si="304"/>
        <v>0.41</v>
      </c>
      <c r="J1673" s="37">
        <f t="shared" si="305"/>
        <v>0.57999999999999996</v>
      </c>
      <c r="K1673" s="14">
        <f t="shared" si="309"/>
        <v>70.024780799999959</v>
      </c>
      <c r="L1673" s="14">
        <f t="shared" si="310"/>
        <v>40.537902959999975</v>
      </c>
      <c r="M1673" s="10">
        <f>IF(C1673="Data Error","Data Error",IF(C1673&lt;=K1673,0,1-IFERROR(INDEX(BAAL!$C:$D,MATCH(ROUNDUP(C1673-K1673,0),BAAL!$B:$B,0),MATCH(LEFT(M$2,4),BAAL!$C$2:$D$2,0)),0)))</f>
        <v>0</v>
      </c>
      <c r="N1673" s="10">
        <f>IF(D1673="Data Error","Data Error",IF(D1673&lt;=L1673,0,1-IFERROR(INDEX(BAAL!$C:$D,MATCH(ROUNDUP(D1673-L1673,0),BAAL!$B:$B,0),MATCH(LEFT(N$2,4),BAAL!$C$2:$D$2,0)),0)))</f>
        <v>0</v>
      </c>
      <c r="O1673" s="41">
        <f t="shared" si="306"/>
        <v>8.5440984183817825E-4</v>
      </c>
      <c r="P1673" s="41">
        <f t="shared" si="307"/>
        <v>4.473899908075306E-6</v>
      </c>
      <c r="Q1673" s="10">
        <f t="shared" si="311"/>
        <v>3</v>
      </c>
      <c r="R1673" s="34"/>
      <c r="T1673"/>
      <c r="U1673"/>
      <c r="V1673"/>
      <c r="W1673"/>
      <c r="X1673"/>
      <c r="Y1673"/>
      <c r="Z1673"/>
      <c r="AA1673"/>
      <c r="AB1673"/>
      <c r="AC1673"/>
    </row>
    <row r="1674" spans="1:29" x14ac:dyDescent="0.25">
      <c r="A1674" s="10">
        <f t="shared" si="302"/>
        <v>16</v>
      </c>
      <c r="B1674" s="4">
        <v>42074.666666666664</v>
      </c>
      <c r="C1674" s="49">
        <f>'[1]Hourly BAAL'!F1674</f>
        <v>16.021744775266576</v>
      </c>
      <c r="D1674" s="49">
        <f>'[1]Hourly BAAL'!G1674</f>
        <v>0</v>
      </c>
      <c r="E1674" s="3">
        <f>'[1]Hourly BAAL'!D1674</f>
        <v>0.38</v>
      </c>
      <c r="F1674" s="3">
        <f>'[1]Hourly BAAL'!E1674</f>
        <v>0.55000000000000004</v>
      </c>
      <c r="G1674" s="31">
        <f t="shared" si="308"/>
        <v>299.20725522473344</v>
      </c>
      <c r="H1674" s="31">
        <f t="shared" si="303"/>
        <v>768.95500000000015</v>
      </c>
      <c r="I1674" s="37">
        <f t="shared" si="304"/>
        <v>0.38</v>
      </c>
      <c r="J1674" s="37">
        <f t="shared" si="305"/>
        <v>0.55000000000000004</v>
      </c>
      <c r="K1674" s="14">
        <f t="shared" si="309"/>
        <v>65.514009599999966</v>
      </c>
      <c r="L1674" s="14">
        <f t="shared" si="310"/>
        <v>27.851987519999984</v>
      </c>
      <c r="M1674" s="10">
        <f>IF(C1674="Data Error","Data Error",IF(C1674&lt;=K1674,0,1-IFERROR(INDEX(BAAL!$C:$D,MATCH(ROUNDUP(C1674-K1674,0),BAAL!$B:$B,0),MATCH(LEFT(M$2,4),BAAL!$C$2:$D$2,0)),0)))</f>
        <v>0</v>
      </c>
      <c r="N1674" s="10">
        <f>IF(D1674="Data Error","Data Error",IF(D1674&lt;=L1674,0,1-IFERROR(INDEX(BAAL!$C:$D,MATCH(ROUNDUP(D1674-L1674,0),BAAL!$B:$B,0),MATCH(LEFT(N$2,4),BAAL!$C$2:$D$2,0)),0)))</f>
        <v>0</v>
      </c>
      <c r="O1674" s="41">
        <f t="shared" si="306"/>
        <v>1.2570617262236129E-4</v>
      </c>
      <c r="P1674" s="41">
        <f t="shared" si="307"/>
        <v>1.0453139976318632E-5</v>
      </c>
      <c r="Q1674" s="10">
        <f t="shared" si="311"/>
        <v>3</v>
      </c>
      <c r="R1674" s="34"/>
      <c r="T1674"/>
      <c r="U1674"/>
      <c r="V1674"/>
      <c r="W1674"/>
      <c r="X1674"/>
      <c r="Y1674"/>
      <c r="Z1674"/>
      <c r="AA1674"/>
      <c r="AB1674"/>
      <c r="AC1674"/>
    </row>
    <row r="1675" spans="1:29" x14ac:dyDescent="0.25">
      <c r="A1675" s="10">
        <f t="shared" si="302"/>
        <v>17</v>
      </c>
      <c r="B1675" s="4">
        <v>42074.708333333336</v>
      </c>
      <c r="C1675" s="49">
        <f>'[1]Hourly BAAL'!F1675</f>
        <v>3.2029847752665788</v>
      </c>
      <c r="D1675" s="49">
        <f>'[1]Hourly BAAL'!G1675</f>
        <v>0</v>
      </c>
      <c r="E1675" s="3">
        <f>'[1]Hourly BAAL'!D1675</f>
        <v>0.36</v>
      </c>
      <c r="F1675" s="3">
        <f>'[1]Hourly BAAL'!E1675</f>
        <v>0.49</v>
      </c>
      <c r="G1675" s="31">
        <f t="shared" si="308"/>
        <v>295.43501522473343</v>
      </c>
      <c r="H1675" s="31">
        <f t="shared" si="303"/>
        <v>685.06900000000007</v>
      </c>
      <c r="I1675" s="37">
        <f t="shared" si="304"/>
        <v>0.36</v>
      </c>
      <c r="J1675" s="37">
        <f t="shared" si="305"/>
        <v>0.49</v>
      </c>
      <c r="K1675" s="14">
        <f t="shared" si="309"/>
        <v>42.985257119999972</v>
      </c>
      <c r="L1675" s="14">
        <f t="shared" si="310"/>
        <v>29.052644639999983</v>
      </c>
      <c r="M1675" s="10">
        <f>IF(C1675="Data Error","Data Error",IF(C1675&lt;=K1675,0,1-IFERROR(INDEX(BAAL!$C:$D,MATCH(ROUNDUP(C1675-K1675,0),BAAL!$B:$B,0),MATCH(LEFT(M$2,4),BAAL!$C$2:$D$2,0)),0)))</f>
        <v>0</v>
      </c>
      <c r="N1675" s="10">
        <f>IF(D1675="Data Error","Data Error",IF(D1675&lt;=L1675,0,1-IFERROR(INDEX(BAAL!$C:$D,MATCH(ROUNDUP(D1675-L1675,0),BAAL!$B:$B,0),MATCH(LEFT(N$2,4),BAAL!$C$2:$D$2,0)),0)))</f>
        <v>0</v>
      </c>
      <c r="O1675" s="41">
        <f t="shared" si="306"/>
        <v>3.767348259408432E-5</v>
      </c>
      <c r="P1675" s="41">
        <f t="shared" si="307"/>
        <v>2.1520229470948184E-6</v>
      </c>
      <c r="Q1675" s="10">
        <f t="shared" si="311"/>
        <v>3</v>
      </c>
      <c r="R1675" s="34"/>
      <c r="T1675"/>
      <c r="U1675"/>
      <c r="V1675"/>
      <c r="W1675"/>
      <c r="X1675"/>
      <c r="Y1675"/>
      <c r="Z1675"/>
      <c r="AA1675"/>
      <c r="AB1675"/>
      <c r="AC1675"/>
    </row>
    <row r="1676" spans="1:29" x14ac:dyDescent="0.25">
      <c r="A1676" s="10">
        <f t="shared" si="302"/>
        <v>18</v>
      </c>
      <c r="B1676" s="4">
        <v>42074.75</v>
      </c>
      <c r="C1676" s="49">
        <f>'[1]Hourly BAAL'!F1676</f>
        <v>3.2029847752665788</v>
      </c>
      <c r="D1676" s="49">
        <f>'[1]Hourly BAAL'!G1676</f>
        <v>0</v>
      </c>
      <c r="E1676" s="3">
        <f>'[1]Hourly BAAL'!D1676</f>
        <v>0.36</v>
      </c>
      <c r="F1676" s="3">
        <f>'[1]Hourly BAAL'!E1676</f>
        <v>0.51</v>
      </c>
      <c r="G1676" s="31">
        <f t="shared" si="308"/>
        <v>295.43501522473343</v>
      </c>
      <c r="H1676" s="31">
        <f t="shared" si="303"/>
        <v>713.03100000000006</v>
      </c>
      <c r="I1676" s="37">
        <f t="shared" si="304"/>
        <v>0.36</v>
      </c>
      <c r="J1676" s="37">
        <f t="shared" si="305"/>
        <v>0.51</v>
      </c>
      <c r="K1676" s="14">
        <f t="shared" si="309"/>
        <v>35.820083519999983</v>
      </c>
      <c r="L1676" s="14">
        <f t="shared" si="310"/>
        <v>29.052644639999983</v>
      </c>
      <c r="M1676" s="10">
        <f>IF(C1676="Data Error","Data Error",IF(C1676&lt;=K1676,0,1-IFERROR(INDEX(BAAL!$C:$D,MATCH(ROUNDUP(C1676-K1676,0),BAAL!$B:$B,0),MATCH(LEFT(M$2,4),BAAL!$C$2:$D$2,0)),0)))</f>
        <v>0</v>
      </c>
      <c r="N1676" s="10">
        <f>IF(D1676="Data Error","Data Error",IF(D1676&lt;=L1676,0,1-IFERROR(INDEX(BAAL!$C:$D,MATCH(ROUNDUP(D1676-L1676,0),BAAL!$B:$B,0),MATCH(LEFT(N$2,4),BAAL!$C$2:$D$2,0)),0)))</f>
        <v>0</v>
      </c>
      <c r="O1676" s="41">
        <f t="shared" si="306"/>
        <v>3.767348259408432E-5</v>
      </c>
      <c r="P1676" s="41">
        <f t="shared" si="307"/>
        <v>7.5047726509280392E-6</v>
      </c>
      <c r="Q1676" s="10">
        <f t="shared" si="311"/>
        <v>3</v>
      </c>
      <c r="R1676" s="34"/>
      <c r="T1676"/>
      <c r="U1676"/>
      <c r="V1676"/>
      <c r="W1676"/>
      <c r="X1676"/>
      <c r="Y1676"/>
      <c r="Z1676"/>
      <c r="AA1676"/>
      <c r="AB1676"/>
      <c r="AC1676"/>
    </row>
    <row r="1677" spans="1:29" x14ac:dyDescent="0.25">
      <c r="A1677" s="10">
        <f t="shared" si="302"/>
        <v>19</v>
      </c>
      <c r="B1677" s="4">
        <v>42074.791666666664</v>
      </c>
      <c r="C1677" s="49">
        <f>'[1]Hourly BAAL'!F1677</f>
        <v>0</v>
      </c>
      <c r="D1677" s="49">
        <f>'[1]Hourly BAAL'!G1677</f>
        <v>0</v>
      </c>
      <c r="E1677" s="3">
        <f>'[1]Hourly BAAL'!D1677</f>
        <v>0.33</v>
      </c>
      <c r="F1677" s="3">
        <f>'[1]Hourly BAAL'!E1677</f>
        <v>0.56999999999999995</v>
      </c>
      <c r="G1677" s="31">
        <f t="shared" si="308"/>
        <v>273.75150000000002</v>
      </c>
      <c r="H1677" s="31">
        <f t="shared" si="303"/>
        <v>796.91700000000003</v>
      </c>
      <c r="I1677" s="37">
        <f t="shared" si="304"/>
        <v>0.33</v>
      </c>
      <c r="J1677" s="37">
        <f t="shared" si="305"/>
        <v>0.56999999999999995</v>
      </c>
      <c r="K1677" s="14">
        <f t="shared" si="309"/>
        <v>35.820083519999983</v>
      </c>
      <c r="L1677" s="14">
        <f t="shared" si="310"/>
        <v>29.052644639999983</v>
      </c>
      <c r="M1677" s="10">
        <f>IF(C1677="Data Error","Data Error",IF(C1677&lt;=K1677,0,1-IFERROR(INDEX(BAAL!$C:$D,MATCH(ROUNDUP(C1677-K1677,0),BAAL!$B:$B,0),MATCH(LEFT(M$2,4),BAAL!$C$2:$D$2,0)),0)))</f>
        <v>0</v>
      </c>
      <c r="N1677" s="10">
        <f>IF(D1677="Data Error","Data Error",IF(D1677&lt;=L1677,0,1-IFERROR(INDEX(BAAL!$C:$D,MATCH(ROUNDUP(D1677-L1677,0),BAAL!$B:$B,0),MATCH(LEFT(N$2,4),BAAL!$C$2:$D$2,0)),0)))</f>
        <v>0</v>
      </c>
      <c r="O1677" s="41">
        <f t="shared" si="306"/>
        <v>5.4962656429414128E-5</v>
      </c>
      <c r="P1677" s="41">
        <f t="shared" si="307"/>
        <v>1.2414819240039102E-5</v>
      </c>
      <c r="Q1677" s="10">
        <f t="shared" si="311"/>
        <v>3</v>
      </c>
      <c r="R1677" s="34"/>
      <c r="T1677"/>
      <c r="U1677"/>
      <c r="V1677"/>
      <c r="W1677"/>
      <c r="X1677"/>
      <c r="Y1677"/>
      <c r="Z1677"/>
      <c r="AA1677"/>
      <c r="AB1677"/>
      <c r="AC1677"/>
    </row>
    <row r="1678" spans="1:29" x14ac:dyDescent="0.25">
      <c r="A1678" s="10">
        <f t="shared" si="302"/>
        <v>20</v>
      </c>
      <c r="B1678" s="4">
        <v>42074.833333333336</v>
      </c>
      <c r="C1678" s="49">
        <f>'[1]Hourly BAAL'!F1678</f>
        <v>0</v>
      </c>
      <c r="D1678" s="49">
        <f>'[1]Hourly BAAL'!G1678</f>
        <v>0</v>
      </c>
      <c r="E1678" s="3">
        <f>'[1]Hourly BAAL'!D1678</f>
        <v>0.33</v>
      </c>
      <c r="F1678" s="3">
        <f>'[1]Hourly BAAL'!E1678</f>
        <v>0.59</v>
      </c>
      <c r="G1678" s="31">
        <f t="shared" si="308"/>
        <v>273.75150000000002</v>
      </c>
      <c r="H1678" s="31">
        <f t="shared" si="303"/>
        <v>824.87900000000002</v>
      </c>
      <c r="I1678" s="37">
        <f t="shared" si="304"/>
        <v>0.33</v>
      </c>
      <c r="J1678" s="37">
        <f t="shared" si="305"/>
        <v>0.59</v>
      </c>
      <c r="K1678" s="14">
        <f t="shared" si="309"/>
        <v>33.062459039999986</v>
      </c>
      <c r="L1678" s="14">
        <f t="shared" si="310"/>
        <v>36.421766519999977</v>
      </c>
      <c r="M1678" s="10">
        <f>IF(C1678="Data Error","Data Error",IF(C1678&lt;=K1678,0,1-IFERROR(INDEX(BAAL!$C:$D,MATCH(ROUNDUP(C1678-K1678,0),BAAL!$B:$B,0),MATCH(LEFT(M$2,4),BAAL!$C$2:$D$2,0)),0)))</f>
        <v>0</v>
      </c>
      <c r="N1678" s="10">
        <f>IF(D1678="Data Error","Data Error",IF(D1678&lt;=L1678,0,1-IFERROR(INDEX(BAAL!$C:$D,MATCH(ROUNDUP(D1678-L1678,0),BAAL!$B:$B,0),MATCH(LEFT(N$2,4),BAAL!$C$2:$D$2,0)),0)))</f>
        <v>0</v>
      </c>
      <c r="O1678" s="41">
        <f t="shared" si="306"/>
        <v>5.4962656429414128E-5</v>
      </c>
      <c r="P1678" s="41">
        <f t="shared" si="307"/>
        <v>7.6098053178439736E-6</v>
      </c>
      <c r="Q1678" s="10">
        <f t="shared" si="311"/>
        <v>3</v>
      </c>
      <c r="R1678" s="34"/>
      <c r="T1678"/>
      <c r="U1678"/>
      <c r="V1678"/>
      <c r="W1678"/>
      <c r="X1678"/>
      <c r="Y1678"/>
      <c r="Z1678"/>
      <c r="AA1678"/>
      <c r="AB1678"/>
      <c r="AC1678"/>
    </row>
    <row r="1679" spans="1:29" x14ac:dyDescent="0.25">
      <c r="A1679" s="10">
        <f t="shared" si="302"/>
        <v>21</v>
      </c>
      <c r="B1679" s="4">
        <v>42074.875</v>
      </c>
      <c r="C1679" s="49">
        <f>'[1]Hourly BAAL'!F1679</f>
        <v>3.3409847752665769</v>
      </c>
      <c r="D1679" s="49">
        <f>'[1]Hourly BAAL'!G1679</f>
        <v>13.278741107117277</v>
      </c>
      <c r="E1679" s="3">
        <f>'[1]Hourly BAAL'!D1679</f>
        <v>0.36</v>
      </c>
      <c r="F1679" s="3">
        <f>'[1]Hourly BAAL'!E1679</f>
        <v>0.53</v>
      </c>
      <c r="G1679" s="31">
        <f t="shared" si="308"/>
        <v>295.29701522473346</v>
      </c>
      <c r="H1679" s="31">
        <f t="shared" si="303"/>
        <v>727.71425889288287</v>
      </c>
      <c r="I1679" s="37">
        <f t="shared" si="304"/>
        <v>0.36</v>
      </c>
      <c r="J1679" s="37">
        <f t="shared" si="305"/>
        <v>0.53</v>
      </c>
      <c r="K1679" s="14">
        <f t="shared" si="309"/>
        <v>33.062459039999986</v>
      </c>
      <c r="L1679" s="14">
        <f t="shared" si="310"/>
        <v>40.937270039999973</v>
      </c>
      <c r="M1679" s="10">
        <f>IF(C1679="Data Error","Data Error",IF(C1679&lt;=K1679,0,1-IFERROR(INDEX(BAAL!$C:$D,MATCH(ROUNDUP(C1679-K1679,0),BAAL!$B:$B,0),MATCH(LEFT(M$2,4),BAAL!$C$2:$D$2,0)),0)))</f>
        <v>0</v>
      </c>
      <c r="N1679" s="10">
        <f>IF(D1679="Data Error","Data Error",IF(D1679&lt;=L1679,0,1-IFERROR(INDEX(BAAL!$C:$D,MATCH(ROUNDUP(D1679-L1679,0),BAAL!$B:$B,0),MATCH(LEFT(N$2,4),BAAL!$C$2:$D$2,0)),0)))</f>
        <v>0</v>
      </c>
      <c r="O1679" s="41">
        <f t="shared" si="306"/>
        <v>3.565902189874299E-5</v>
      </c>
      <c r="P1679" s="41">
        <f t="shared" si="307"/>
        <v>4.4854290053871934E-5</v>
      </c>
      <c r="Q1679" s="10">
        <f t="shared" si="311"/>
        <v>3</v>
      </c>
      <c r="R1679" s="34"/>
      <c r="T1679"/>
      <c r="U1679"/>
      <c r="V1679"/>
      <c r="W1679"/>
      <c r="X1679"/>
      <c r="Y1679"/>
      <c r="Z1679"/>
      <c r="AA1679"/>
      <c r="AB1679"/>
      <c r="AC1679"/>
    </row>
    <row r="1680" spans="1:29" x14ac:dyDescent="0.25">
      <c r="A1680" s="10">
        <f t="shared" si="302"/>
        <v>22</v>
      </c>
      <c r="B1680" s="4">
        <v>42074.916666666664</v>
      </c>
      <c r="C1680" s="49">
        <f>'[1]Hourly BAAL'!F1680</f>
        <v>0</v>
      </c>
      <c r="D1680" s="49">
        <f>'[1]Hourly BAAL'!G1680</f>
        <v>16.93058110711727</v>
      </c>
      <c r="E1680" s="3">
        <f>'[1]Hourly BAAL'!D1680</f>
        <v>0.36</v>
      </c>
      <c r="F1680" s="3">
        <f>'[1]Hourly BAAL'!E1680</f>
        <v>0.44</v>
      </c>
      <c r="G1680" s="31">
        <f t="shared" si="308"/>
        <v>298.63800000000003</v>
      </c>
      <c r="H1680" s="31">
        <f t="shared" si="303"/>
        <v>598.23341889288281</v>
      </c>
      <c r="I1680" s="37">
        <f t="shared" si="304"/>
        <v>0.36</v>
      </c>
      <c r="J1680" s="37">
        <f t="shared" si="305"/>
        <v>0.44</v>
      </c>
      <c r="K1680" s="14">
        <f t="shared" si="309"/>
        <v>33.69195647999998</v>
      </c>
      <c r="L1680" s="14">
        <f t="shared" si="310"/>
        <v>40.937270039999973</v>
      </c>
      <c r="M1680" s="10">
        <f>IF(C1680="Data Error","Data Error",IF(C1680&lt;=K1680,0,1-IFERROR(INDEX(BAAL!$C:$D,MATCH(ROUNDUP(C1680-K1680,0),BAAL!$B:$B,0),MATCH(LEFT(M$2,4),BAAL!$C$2:$D$2,0)),0)))</f>
        <v>0</v>
      </c>
      <c r="N1680" s="10">
        <f>IF(D1680="Data Error","Data Error",IF(D1680&lt;=L1680,0,1-IFERROR(INDEX(BAAL!$C:$D,MATCH(ROUNDUP(D1680-L1680,0),BAAL!$B:$B,0),MATCH(LEFT(N$2,4),BAAL!$C$2:$D$2,0)),0)))</f>
        <v>0</v>
      </c>
      <c r="O1680" s="41">
        <f t="shared" si="306"/>
        <v>9.9979680672040134E-5</v>
      </c>
      <c r="P1680" s="41">
        <f t="shared" si="307"/>
        <v>1.146609220138827E-4</v>
      </c>
      <c r="Q1680" s="10">
        <f t="shared" si="311"/>
        <v>3</v>
      </c>
      <c r="R1680" s="34"/>
      <c r="T1680"/>
      <c r="U1680"/>
      <c r="V1680"/>
      <c r="W1680"/>
      <c r="X1680"/>
      <c r="Y1680"/>
      <c r="Z1680"/>
      <c r="AA1680"/>
      <c r="AB1680"/>
      <c r="AC1680"/>
    </row>
    <row r="1681" spans="1:29" x14ac:dyDescent="0.25">
      <c r="A1681" s="10">
        <f t="shared" si="302"/>
        <v>23</v>
      </c>
      <c r="B1681" s="4">
        <v>42074.958333333336</v>
      </c>
      <c r="C1681" s="49">
        <f>'[1]Hourly BAAL'!F1681</f>
        <v>0</v>
      </c>
      <c r="D1681" s="49">
        <f>'[1]Hourly BAAL'!G1681</f>
        <v>0</v>
      </c>
      <c r="E1681" s="3">
        <f>'[1]Hourly BAAL'!D1681</f>
        <v>0.36</v>
      </c>
      <c r="F1681" s="3">
        <f>'[1]Hourly BAAL'!E1681</f>
        <v>0.4</v>
      </c>
      <c r="G1681" s="31">
        <f t="shared" si="308"/>
        <v>298.63800000000003</v>
      </c>
      <c r="H1681" s="31">
        <f t="shared" si="303"/>
        <v>559.24000000000012</v>
      </c>
      <c r="I1681" s="37">
        <f t="shared" si="304"/>
        <v>0.36</v>
      </c>
      <c r="J1681" s="37">
        <f t="shared" si="305"/>
        <v>0.4</v>
      </c>
      <c r="K1681" s="14">
        <f t="shared" si="309"/>
        <v>33.69195647999998</v>
      </c>
      <c r="L1681" s="14">
        <f t="shared" si="310"/>
        <v>40.937270039999973</v>
      </c>
      <c r="M1681" s="10">
        <f>IF(C1681="Data Error","Data Error",IF(C1681&lt;=K1681,0,1-IFERROR(INDEX(BAAL!$C:$D,MATCH(ROUNDUP(C1681-K1681,0),BAAL!$B:$B,0),MATCH(LEFT(M$2,4),BAAL!$C$2:$D$2,0)),0)))</f>
        <v>0</v>
      </c>
      <c r="N1681" s="10">
        <f>IF(D1681="Data Error","Data Error",IF(D1681&lt;=L1681,0,1-IFERROR(INDEX(BAAL!$C:$D,MATCH(ROUNDUP(D1681-L1681,0),BAAL!$B:$B,0),MATCH(LEFT(N$2,4),BAAL!$C$2:$D$2,0)),0)))</f>
        <v>0</v>
      </c>
      <c r="O1681" s="41">
        <f t="shared" si="306"/>
        <v>9.9979680672040134E-5</v>
      </c>
      <c r="P1681" s="41">
        <f t="shared" si="307"/>
        <v>1.368401682289663E-8</v>
      </c>
      <c r="Q1681" s="10">
        <f t="shared" si="311"/>
        <v>3</v>
      </c>
      <c r="R1681" s="34"/>
      <c r="T1681"/>
      <c r="U1681"/>
      <c r="V1681"/>
      <c r="W1681"/>
      <c r="X1681"/>
      <c r="Y1681"/>
      <c r="Z1681"/>
      <c r="AA1681"/>
      <c r="AB1681"/>
      <c r="AC1681"/>
    </row>
    <row r="1682" spans="1:29" x14ac:dyDescent="0.25">
      <c r="A1682" s="10">
        <f t="shared" si="302"/>
        <v>0</v>
      </c>
      <c r="B1682" s="1">
        <v>42075</v>
      </c>
      <c r="C1682" s="49">
        <f>'[1]Hourly BAAL'!F1682</f>
        <v>0</v>
      </c>
      <c r="D1682" s="49">
        <f>'[1]Hourly BAAL'!G1682</f>
        <v>0</v>
      </c>
      <c r="E1682" s="3">
        <f>'[1]Hourly BAAL'!D1682</f>
        <v>0.36</v>
      </c>
      <c r="F1682" s="3">
        <f>'[1]Hourly BAAL'!E1682</f>
        <v>0.37</v>
      </c>
      <c r="G1682" s="31">
        <f t="shared" si="308"/>
        <v>298.63800000000003</v>
      </c>
      <c r="H1682" s="31">
        <f t="shared" si="303"/>
        <v>517.29700000000003</v>
      </c>
      <c r="I1682" s="37">
        <f t="shared" si="304"/>
        <v>0.36</v>
      </c>
      <c r="J1682" s="37">
        <f t="shared" si="305"/>
        <v>0.37</v>
      </c>
      <c r="K1682" s="14">
        <f t="shared" si="309"/>
        <v>33.69195647999998</v>
      </c>
      <c r="L1682" s="14">
        <f t="shared" si="310"/>
        <v>36.565519097909721</v>
      </c>
      <c r="M1682" s="10">
        <f>IF(C1682="Data Error","Data Error",IF(C1682&lt;=K1682,0,1-IFERROR(INDEX(BAAL!$C:$D,MATCH(ROUNDUP(C1682-K1682,0),BAAL!$B:$B,0),MATCH(LEFT(M$2,4),BAAL!$C$2:$D$2,0)),0)))</f>
        <v>0</v>
      </c>
      <c r="N1682" s="10">
        <f>IF(D1682="Data Error","Data Error",IF(D1682&lt;=L1682,0,1-IFERROR(INDEX(BAAL!$C:$D,MATCH(ROUNDUP(D1682-L1682,0),BAAL!$B:$B,0),MATCH(LEFT(N$2,4),BAAL!$C$2:$D$2,0)),0)))</f>
        <v>0</v>
      </c>
      <c r="O1682" s="41">
        <f t="shared" si="306"/>
        <v>9.9979680672040134E-5</v>
      </c>
      <c r="P1682" s="41">
        <f t="shared" si="307"/>
        <v>6.0123308570048162E-5</v>
      </c>
      <c r="Q1682" s="10">
        <f t="shared" si="311"/>
        <v>3</v>
      </c>
      <c r="R1682" s="34"/>
      <c r="T1682"/>
      <c r="U1682"/>
      <c r="V1682"/>
      <c r="W1682"/>
      <c r="X1682"/>
      <c r="Y1682"/>
      <c r="Z1682"/>
      <c r="AA1682"/>
      <c r="AB1682"/>
      <c r="AC1682"/>
    </row>
    <row r="1683" spans="1:29" x14ac:dyDescent="0.25">
      <c r="A1683" s="10">
        <f t="shared" si="302"/>
        <v>1</v>
      </c>
      <c r="B1683" s="4">
        <v>42075.041666666664</v>
      </c>
      <c r="C1683" s="49">
        <f>'[1]Hourly BAAL'!F1683</f>
        <v>0</v>
      </c>
      <c r="D1683" s="49">
        <f>'[1]Hourly BAAL'!G1683</f>
        <v>0</v>
      </c>
      <c r="E1683" s="3">
        <f>'[1]Hourly BAAL'!D1683</f>
        <v>0.35</v>
      </c>
      <c r="F1683" s="3">
        <f>'[1]Hourly BAAL'!E1683</f>
        <v>0.37</v>
      </c>
      <c r="G1683" s="31">
        <f t="shared" si="308"/>
        <v>290.34250000000003</v>
      </c>
      <c r="H1683" s="31">
        <f t="shared" si="303"/>
        <v>517.29700000000003</v>
      </c>
      <c r="I1683" s="37">
        <f t="shared" si="304"/>
        <v>0.35</v>
      </c>
      <c r="J1683" s="37">
        <f t="shared" si="305"/>
        <v>0.37</v>
      </c>
      <c r="K1683" s="14">
        <f t="shared" si="309"/>
        <v>31.230351359999986</v>
      </c>
      <c r="L1683" s="14">
        <f t="shared" si="310"/>
        <v>31.825531337909727</v>
      </c>
      <c r="M1683" s="10">
        <f>IF(C1683="Data Error","Data Error",IF(C1683&lt;=K1683,0,1-IFERROR(INDEX(BAAL!$C:$D,MATCH(ROUNDUP(C1683-K1683,0),BAAL!$B:$B,0),MATCH(LEFT(M$2,4),BAAL!$C$2:$D$2,0)),0)))</f>
        <v>0</v>
      </c>
      <c r="N1683" s="10">
        <f>IF(D1683="Data Error","Data Error",IF(D1683&lt;=L1683,0,1-IFERROR(INDEX(BAAL!$C:$D,MATCH(ROUNDUP(D1683-L1683,0),BAAL!$B:$B,0),MATCH(LEFT(N$2,4),BAAL!$C$2:$D$2,0)),0)))</f>
        <v>0</v>
      </c>
      <c r="O1683" s="41">
        <f t="shared" si="306"/>
        <v>7.7570156143209844E-5</v>
      </c>
      <c r="P1683" s="41">
        <f t="shared" si="307"/>
        <v>6.0123308570048162E-5</v>
      </c>
      <c r="Q1683" s="10">
        <f t="shared" si="311"/>
        <v>3</v>
      </c>
      <c r="R1683" s="34"/>
      <c r="T1683"/>
      <c r="U1683"/>
      <c r="V1683"/>
      <c r="W1683"/>
      <c r="X1683"/>
      <c r="Y1683"/>
      <c r="Z1683"/>
      <c r="AA1683"/>
      <c r="AB1683"/>
      <c r="AC1683"/>
    </row>
    <row r="1684" spans="1:29" x14ac:dyDescent="0.25">
      <c r="A1684" s="10">
        <f t="shared" si="302"/>
        <v>2</v>
      </c>
      <c r="B1684" s="4">
        <v>42075.083333333336</v>
      </c>
      <c r="C1684" s="49">
        <f>'[1]Hourly BAAL'!F1684</f>
        <v>0</v>
      </c>
      <c r="D1684" s="49">
        <f>'[1]Hourly BAAL'!G1684</f>
        <v>0</v>
      </c>
      <c r="E1684" s="3">
        <f>'[1]Hourly BAAL'!D1684</f>
        <v>0.35</v>
      </c>
      <c r="F1684" s="3">
        <f>'[1]Hourly BAAL'!E1684</f>
        <v>0.38</v>
      </c>
      <c r="G1684" s="31">
        <f t="shared" si="308"/>
        <v>290.34250000000003</v>
      </c>
      <c r="H1684" s="31">
        <f t="shared" si="303"/>
        <v>531.27800000000002</v>
      </c>
      <c r="I1684" s="37">
        <f t="shared" si="304"/>
        <v>0.35</v>
      </c>
      <c r="J1684" s="37">
        <f t="shared" si="305"/>
        <v>0.38</v>
      </c>
      <c r="K1684" s="14">
        <f t="shared" si="309"/>
        <v>29.801023199999982</v>
      </c>
      <c r="L1684" s="14">
        <f t="shared" si="310"/>
        <v>37.229727839999974</v>
      </c>
      <c r="M1684" s="10">
        <f>IF(C1684="Data Error","Data Error",IF(C1684&lt;=K1684,0,1-IFERROR(INDEX(BAAL!$C:$D,MATCH(ROUNDUP(C1684-K1684,0),BAAL!$B:$B,0),MATCH(LEFT(M$2,4),BAAL!$C$2:$D$2,0)),0)))</f>
        <v>0</v>
      </c>
      <c r="N1684" s="10">
        <f>IF(D1684="Data Error","Data Error",IF(D1684&lt;=L1684,0,1-IFERROR(INDEX(BAAL!$C:$D,MATCH(ROUNDUP(D1684-L1684,0),BAAL!$B:$B,0),MATCH(LEFT(N$2,4),BAAL!$C$2:$D$2,0)),0)))</f>
        <v>0</v>
      </c>
      <c r="O1684" s="41">
        <f t="shared" si="306"/>
        <v>7.7570156143209844E-5</v>
      </c>
      <c r="P1684" s="41">
        <f t="shared" si="307"/>
        <v>2.8701801844212341E-5</v>
      </c>
      <c r="Q1684" s="10">
        <f t="shared" si="311"/>
        <v>3</v>
      </c>
      <c r="R1684" s="34"/>
      <c r="T1684"/>
      <c r="U1684"/>
      <c r="V1684"/>
      <c r="W1684"/>
      <c r="X1684"/>
      <c r="Y1684"/>
      <c r="Z1684"/>
      <c r="AA1684"/>
      <c r="AB1684"/>
      <c r="AC1684"/>
    </row>
    <row r="1685" spans="1:29" x14ac:dyDescent="0.25">
      <c r="A1685" s="10">
        <f t="shared" si="302"/>
        <v>3</v>
      </c>
      <c r="B1685" s="4">
        <v>42075.125</v>
      </c>
      <c r="C1685" s="49">
        <f>'[1]Hourly BAAL'!F1685</f>
        <v>0</v>
      </c>
      <c r="D1685" s="49">
        <f>'[1]Hourly BAAL'!G1685</f>
        <v>0</v>
      </c>
      <c r="E1685" s="3">
        <f>'[1]Hourly BAAL'!D1685</f>
        <v>0.35</v>
      </c>
      <c r="F1685" s="3">
        <f>'[1]Hourly BAAL'!E1685</f>
        <v>0.38</v>
      </c>
      <c r="G1685" s="31">
        <f t="shared" si="308"/>
        <v>290.34250000000003</v>
      </c>
      <c r="H1685" s="31">
        <f t="shared" si="303"/>
        <v>531.27800000000002</v>
      </c>
      <c r="I1685" s="37">
        <f t="shared" si="304"/>
        <v>0.35</v>
      </c>
      <c r="J1685" s="37">
        <f t="shared" si="305"/>
        <v>0.38</v>
      </c>
      <c r="K1685" s="14">
        <f t="shared" si="309"/>
        <v>24.139365119999987</v>
      </c>
      <c r="L1685" s="14">
        <f t="shared" si="310"/>
        <v>37.229727839999974</v>
      </c>
      <c r="M1685" s="10">
        <f>IF(C1685="Data Error","Data Error",IF(C1685&lt;=K1685,0,1-IFERROR(INDEX(BAAL!$C:$D,MATCH(ROUNDUP(C1685-K1685,0),BAAL!$B:$B,0),MATCH(LEFT(M$2,4),BAAL!$C$2:$D$2,0)),0)))</f>
        <v>0</v>
      </c>
      <c r="N1685" s="10">
        <f>IF(D1685="Data Error","Data Error",IF(D1685&lt;=L1685,0,1-IFERROR(INDEX(BAAL!$C:$D,MATCH(ROUNDUP(D1685-L1685,0),BAAL!$B:$B,0),MATCH(LEFT(N$2,4),BAAL!$C$2:$D$2,0)),0)))</f>
        <v>0</v>
      </c>
      <c r="O1685" s="41">
        <f t="shared" si="306"/>
        <v>7.7570156143209844E-5</v>
      </c>
      <c r="P1685" s="41">
        <f t="shared" si="307"/>
        <v>2.8701801844212341E-5</v>
      </c>
      <c r="Q1685" s="10">
        <f t="shared" si="311"/>
        <v>3</v>
      </c>
      <c r="R1685" s="34"/>
      <c r="T1685"/>
      <c r="U1685"/>
      <c r="V1685"/>
      <c r="W1685"/>
      <c r="X1685"/>
      <c r="Y1685"/>
      <c r="Z1685"/>
      <c r="AA1685"/>
      <c r="AB1685"/>
      <c r="AC1685"/>
    </row>
    <row r="1686" spans="1:29" x14ac:dyDescent="0.25">
      <c r="A1686" s="10">
        <f t="shared" si="302"/>
        <v>4</v>
      </c>
      <c r="B1686" s="4">
        <v>42075.166666666664</v>
      </c>
      <c r="C1686" s="49">
        <f>'[1]Hourly BAAL'!F1686</f>
        <v>0</v>
      </c>
      <c r="D1686" s="49">
        <f>'[1]Hourly BAAL'!G1686</f>
        <v>0</v>
      </c>
      <c r="E1686" s="3">
        <f>'[1]Hourly BAAL'!D1686</f>
        <v>0.35</v>
      </c>
      <c r="F1686" s="3">
        <f>'[1]Hourly BAAL'!E1686</f>
        <v>0.4</v>
      </c>
      <c r="G1686" s="31">
        <f t="shared" si="308"/>
        <v>290.34250000000003</v>
      </c>
      <c r="H1686" s="31">
        <f t="shared" si="303"/>
        <v>559.24000000000012</v>
      </c>
      <c r="I1686" s="37">
        <f t="shared" si="304"/>
        <v>0.35</v>
      </c>
      <c r="J1686" s="37">
        <f t="shared" si="305"/>
        <v>0.4</v>
      </c>
      <c r="K1686" s="14">
        <f t="shared" si="309"/>
        <v>29.785579199999983</v>
      </c>
      <c r="L1686" s="14">
        <f t="shared" si="310"/>
        <v>37.229727839999974</v>
      </c>
      <c r="M1686" s="10">
        <f>IF(C1686="Data Error","Data Error",IF(C1686&lt;=K1686,0,1-IFERROR(INDEX(BAAL!$C:$D,MATCH(ROUNDUP(C1686-K1686,0),BAAL!$B:$B,0),MATCH(LEFT(M$2,4),BAAL!$C$2:$D$2,0)),0)))</f>
        <v>0</v>
      </c>
      <c r="N1686" s="10">
        <f>IF(D1686="Data Error","Data Error",IF(D1686&lt;=L1686,0,1-IFERROR(INDEX(BAAL!$C:$D,MATCH(ROUNDUP(D1686-L1686,0),BAAL!$B:$B,0),MATCH(LEFT(N$2,4),BAAL!$C$2:$D$2,0)),0)))</f>
        <v>0</v>
      </c>
      <c r="O1686" s="41">
        <f t="shared" si="306"/>
        <v>7.7570156143209844E-5</v>
      </c>
      <c r="P1686" s="41">
        <f t="shared" si="307"/>
        <v>1.368401682289663E-8</v>
      </c>
      <c r="Q1686" s="10">
        <f t="shared" si="311"/>
        <v>3</v>
      </c>
      <c r="R1686" s="34"/>
      <c r="T1686"/>
      <c r="U1686"/>
      <c r="V1686"/>
      <c r="W1686"/>
      <c r="X1686"/>
      <c r="Y1686"/>
      <c r="Z1686"/>
      <c r="AA1686"/>
      <c r="AB1686"/>
      <c r="AC1686"/>
    </row>
    <row r="1687" spans="1:29" x14ac:dyDescent="0.25">
      <c r="A1687" s="10">
        <f t="shared" si="302"/>
        <v>5</v>
      </c>
      <c r="B1687" s="4">
        <v>42075.208333333336</v>
      </c>
      <c r="C1687" s="49">
        <f>'[1]Hourly BAAL'!F1687</f>
        <v>0</v>
      </c>
      <c r="D1687" s="49">
        <f>'[1]Hourly BAAL'!G1687</f>
        <v>0</v>
      </c>
      <c r="E1687" s="3">
        <f>'[1]Hourly BAAL'!D1687</f>
        <v>0.35</v>
      </c>
      <c r="F1687" s="3">
        <f>'[1]Hourly BAAL'!E1687</f>
        <v>0.47</v>
      </c>
      <c r="G1687" s="31">
        <f t="shared" si="308"/>
        <v>290.34250000000003</v>
      </c>
      <c r="H1687" s="31">
        <f t="shared" si="303"/>
        <v>657.10699999999997</v>
      </c>
      <c r="I1687" s="37">
        <f t="shared" si="304"/>
        <v>0.35</v>
      </c>
      <c r="J1687" s="37">
        <f t="shared" si="305"/>
        <v>0.47</v>
      </c>
      <c r="K1687" s="14">
        <f t="shared" si="309"/>
        <v>34.141348799999982</v>
      </c>
      <c r="L1687" s="14">
        <f t="shared" si="310"/>
        <v>33.404615159999977</v>
      </c>
      <c r="M1687" s="10">
        <f>IF(C1687="Data Error","Data Error",IF(C1687&lt;=K1687,0,1-IFERROR(INDEX(BAAL!$C:$D,MATCH(ROUNDUP(C1687-K1687,0),BAAL!$B:$B,0),MATCH(LEFT(M$2,4),BAAL!$C$2:$D$2,0)),0)))</f>
        <v>0</v>
      </c>
      <c r="N1687" s="10">
        <f>IF(D1687="Data Error","Data Error",IF(D1687&lt;=L1687,0,1-IFERROR(INDEX(BAAL!$C:$D,MATCH(ROUNDUP(D1687-L1687,0),BAAL!$B:$B,0),MATCH(LEFT(N$2,4),BAAL!$C$2:$D$2,0)),0)))</f>
        <v>0</v>
      </c>
      <c r="O1687" s="41">
        <f t="shared" si="306"/>
        <v>7.7570156143209844E-5</v>
      </c>
      <c r="P1687" s="41">
        <f t="shared" si="307"/>
        <v>5.0572004404528138E-7</v>
      </c>
      <c r="Q1687" s="10">
        <f t="shared" si="311"/>
        <v>3</v>
      </c>
      <c r="R1687" s="34"/>
      <c r="T1687"/>
      <c r="U1687"/>
      <c r="V1687"/>
      <c r="W1687"/>
      <c r="X1687"/>
      <c r="Y1687"/>
      <c r="Z1687"/>
      <c r="AA1687"/>
      <c r="AB1687"/>
      <c r="AC1687"/>
    </row>
    <row r="1688" spans="1:29" x14ac:dyDescent="0.25">
      <c r="A1688" s="10">
        <f t="shared" si="302"/>
        <v>6</v>
      </c>
      <c r="B1688" s="4">
        <v>42075.25</v>
      </c>
      <c r="C1688" s="49">
        <f>'[1]Hourly BAAL'!F1688</f>
        <v>0</v>
      </c>
      <c r="D1688" s="49">
        <f>'[1]Hourly BAAL'!G1688</f>
        <v>11.579061107117276</v>
      </c>
      <c r="E1688" s="3">
        <f>'[1]Hourly BAAL'!D1688</f>
        <v>0.35</v>
      </c>
      <c r="F1688" s="3">
        <f>'[1]Hourly BAAL'!E1688</f>
        <v>0.55000000000000004</v>
      </c>
      <c r="G1688" s="31">
        <f t="shared" si="308"/>
        <v>290.34250000000003</v>
      </c>
      <c r="H1688" s="31">
        <f t="shared" si="303"/>
        <v>757.37593889288291</v>
      </c>
      <c r="I1688" s="37">
        <f t="shared" si="304"/>
        <v>0.35</v>
      </c>
      <c r="J1688" s="37">
        <f t="shared" si="305"/>
        <v>0.55000000000000004</v>
      </c>
      <c r="K1688" s="14">
        <f t="shared" si="309"/>
        <v>34.141348799999982</v>
      </c>
      <c r="L1688" s="14">
        <f t="shared" si="310"/>
        <v>38.669294759999971</v>
      </c>
      <c r="M1688" s="10">
        <f>IF(C1688="Data Error","Data Error",IF(C1688&lt;=K1688,0,1-IFERROR(INDEX(BAAL!$C:$D,MATCH(ROUNDUP(C1688-K1688,0),BAAL!$B:$B,0),MATCH(LEFT(M$2,4),BAAL!$C$2:$D$2,0)),0)))</f>
        <v>0</v>
      </c>
      <c r="N1688" s="10">
        <f>IF(D1688="Data Error","Data Error",IF(D1688&lt;=L1688,0,1-IFERROR(INDEX(BAAL!$C:$D,MATCH(ROUNDUP(D1688-L1688,0),BAAL!$B:$B,0),MATCH(LEFT(N$2,4),BAAL!$C$2:$D$2,0)),0)))</f>
        <v>0</v>
      </c>
      <c r="O1688" s="41">
        <f t="shared" si="306"/>
        <v>7.7570156143209844E-5</v>
      </c>
      <c r="P1688" s="41">
        <f t="shared" si="307"/>
        <v>2.5491049730109818E-5</v>
      </c>
      <c r="Q1688" s="10">
        <f t="shared" si="311"/>
        <v>3</v>
      </c>
      <c r="R1688" s="34"/>
      <c r="T1688"/>
      <c r="U1688"/>
      <c r="V1688"/>
      <c r="W1688"/>
      <c r="X1688"/>
      <c r="Y1688"/>
      <c r="Z1688"/>
      <c r="AA1688"/>
      <c r="AB1688"/>
      <c r="AC1688"/>
    </row>
    <row r="1689" spans="1:29" x14ac:dyDescent="0.25">
      <c r="A1689" s="10">
        <f t="shared" si="302"/>
        <v>7</v>
      </c>
      <c r="B1689" s="4">
        <v>42075.291666666664</v>
      </c>
      <c r="C1689" s="49">
        <f>'[1]Hourly BAAL'!F1689</f>
        <v>0</v>
      </c>
      <c r="D1689" s="49">
        <f>'[1]Hourly BAAL'!G1689</f>
        <v>0</v>
      </c>
      <c r="E1689" s="3">
        <f>'[1]Hourly BAAL'!D1689</f>
        <v>0.36</v>
      </c>
      <c r="F1689" s="3">
        <f>'[1]Hourly BAAL'!E1689</f>
        <v>0.59</v>
      </c>
      <c r="G1689" s="31">
        <f t="shared" si="308"/>
        <v>298.63800000000003</v>
      </c>
      <c r="H1689" s="31">
        <f t="shared" si="303"/>
        <v>824.87900000000002</v>
      </c>
      <c r="I1689" s="37">
        <f t="shared" si="304"/>
        <v>0.36</v>
      </c>
      <c r="J1689" s="37">
        <f t="shared" si="305"/>
        <v>0.59</v>
      </c>
      <c r="K1689" s="14">
        <f t="shared" si="309"/>
        <v>39.499967519999977</v>
      </c>
      <c r="L1689" s="14">
        <f t="shared" si="310"/>
        <v>38.669294759999971</v>
      </c>
      <c r="M1689" s="10">
        <f>IF(C1689="Data Error","Data Error",IF(C1689&lt;=K1689,0,1-IFERROR(INDEX(BAAL!$C:$D,MATCH(ROUNDUP(C1689-K1689,0),BAAL!$B:$B,0),MATCH(LEFT(M$2,4),BAAL!$C$2:$D$2,0)),0)))</f>
        <v>0</v>
      </c>
      <c r="N1689" s="10">
        <f>IF(D1689="Data Error","Data Error",IF(D1689&lt;=L1689,0,1-IFERROR(INDEX(BAAL!$C:$D,MATCH(ROUNDUP(D1689-L1689,0),BAAL!$B:$B,0),MATCH(LEFT(N$2,4),BAAL!$C$2:$D$2,0)),0)))</f>
        <v>0</v>
      </c>
      <c r="O1689" s="41">
        <f t="shared" si="306"/>
        <v>9.9979680672040134E-5</v>
      </c>
      <c r="P1689" s="41">
        <f t="shared" si="307"/>
        <v>7.6098053178439736E-6</v>
      </c>
      <c r="Q1689" s="10">
        <f t="shared" si="311"/>
        <v>3</v>
      </c>
      <c r="R1689" s="34"/>
      <c r="T1689"/>
      <c r="U1689"/>
      <c r="V1689"/>
      <c r="W1689"/>
      <c r="X1689"/>
      <c r="Y1689"/>
      <c r="Z1689"/>
      <c r="AA1689"/>
      <c r="AB1689"/>
      <c r="AC1689"/>
    </row>
    <row r="1690" spans="1:29" x14ac:dyDescent="0.25">
      <c r="A1690" s="10">
        <f t="shared" si="302"/>
        <v>8</v>
      </c>
      <c r="B1690" s="4">
        <v>42075.333333333336</v>
      </c>
      <c r="C1690" s="49">
        <f>'[1]Hourly BAAL'!F1690</f>
        <v>0</v>
      </c>
      <c r="D1690" s="49">
        <f>'[1]Hourly BAAL'!G1690</f>
        <v>0</v>
      </c>
      <c r="E1690" s="3">
        <f>'[1]Hourly BAAL'!D1690</f>
        <v>0.38</v>
      </c>
      <c r="F1690" s="3">
        <f>'[1]Hourly BAAL'!E1690</f>
        <v>0.59</v>
      </c>
      <c r="G1690" s="31">
        <f t="shared" si="308"/>
        <v>315.22900000000004</v>
      </c>
      <c r="H1690" s="31">
        <f t="shared" si="303"/>
        <v>824.87900000000002</v>
      </c>
      <c r="I1690" s="37">
        <f t="shared" si="304"/>
        <v>0.38</v>
      </c>
      <c r="J1690" s="37">
        <f t="shared" si="305"/>
        <v>0.59</v>
      </c>
      <c r="K1690" s="14">
        <f t="shared" si="309"/>
        <v>59.651411039999964</v>
      </c>
      <c r="L1690" s="14">
        <f t="shared" si="310"/>
        <v>47.842451537909717</v>
      </c>
      <c r="M1690" s="10">
        <f>IF(C1690="Data Error","Data Error",IF(C1690&lt;=K1690,0,1-IFERROR(INDEX(BAAL!$C:$D,MATCH(ROUNDUP(C1690-K1690,0),BAAL!$B:$B,0),MATCH(LEFT(M$2,4),BAAL!$C$2:$D$2,0)),0)))</f>
        <v>0</v>
      </c>
      <c r="N1690" s="10">
        <f>IF(D1690="Data Error","Data Error",IF(D1690&lt;=L1690,0,1-IFERROR(INDEX(BAAL!$C:$D,MATCH(ROUNDUP(D1690-L1690,0),BAAL!$B:$B,0),MATCH(LEFT(N$2,4),BAAL!$C$2:$D$2,0)),0)))</f>
        <v>0</v>
      </c>
      <c r="O1690" s="41">
        <f t="shared" si="306"/>
        <v>6.5640813979287946E-5</v>
      </c>
      <c r="P1690" s="41">
        <f t="shared" si="307"/>
        <v>7.6098053178439736E-6</v>
      </c>
      <c r="Q1690" s="10">
        <f t="shared" si="311"/>
        <v>3</v>
      </c>
      <c r="R1690" s="34"/>
      <c r="T1690"/>
      <c r="U1690"/>
      <c r="V1690"/>
      <c r="W1690"/>
      <c r="X1690"/>
      <c r="Y1690"/>
      <c r="Z1690"/>
      <c r="AA1690"/>
      <c r="AB1690"/>
      <c r="AC1690"/>
    </row>
    <row r="1691" spans="1:29" x14ac:dyDescent="0.25">
      <c r="A1691" s="10">
        <f t="shared" si="302"/>
        <v>9</v>
      </c>
      <c r="B1691" s="4">
        <v>42075.375</v>
      </c>
      <c r="C1691" s="49">
        <f>'[1]Hourly BAAL'!F1691</f>
        <v>0</v>
      </c>
      <c r="D1691" s="49">
        <f>'[1]Hourly BAAL'!G1691</f>
        <v>0</v>
      </c>
      <c r="E1691" s="3">
        <f>'[1]Hourly BAAL'!D1691</f>
        <v>0.39</v>
      </c>
      <c r="F1691" s="3">
        <f>'[1]Hourly BAAL'!E1691</f>
        <v>0.6</v>
      </c>
      <c r="G1691" s="31">
        <f t="shared" si="308"/>
        <v>323.52450000000005</v>
      </c>
      <c r="H1691" s="31">
        <f t="shared" si="303"/>
        <v>838.86</v>
      </c>
      <c r="I1691" s="37">
        <f t="shared" si="304"/>
        <v>0.39</v>
      </c>
      <c r="J1691" s="37">
        <f t="shared" si="305"/>
        <v>0.6</v>
      </c>
      <c r="K1691" s="14">
        <f t="shared" si="309"/>
        <v>61.058387519999975</v>
      </c>
      <c r="L1691" s="14">
        <f t="shared" si="310"/>
        <v>47.842451537909717</v>
      </c>
      <c r="M1691" s="10">
        <f>IF(C1691="Data Error","Data Error",IF(C1691&lt;=K1691,0,1-IFERROR(INDEX(BAAL!$C:$D,MATCH(ROUNDUP(C1691-K1691,0),BAAL!$B:$B,0),MATCH(LEFT(M$2,4),BAAL!$C$2:$D$2,0)),0)))</f>
        <v>0</v>
      </c>
      <c r="N1691" s="10">
        <f>IF(D1691="Data Error","Data Error",IF(D1691&lt;=L1691,0,1-IFERROR(INDEX(BAAL!$C:$D,MATCH(ROUNDUP(D1691-L1691,0),BAAL!$B:$B,0),MATCH(LEFT(N$2,4),BAAL!$C$2:$D$2,0)),0)))</f>
        <v>0</v>
      </c>
      <c r="O1691" s="41">
        <f t="shared" si="306"/>
        <v>6.8553795693207523E-5</v>
      </c>
      <c r="P1691" s="41">
        <f t="shared" si="307"/>
        <v>2.0865373487030227E-5</v>
      </c>
      <c r="Q1691" s="10">
        <f t="shared" si="311"/>
        <v>3</v>
      </c>
      <c r="R1691" s="34"/>
      <c r="T1691"/>
      <c r="U1691"/>
      <c r="V1691"/>
      <c r="W1691"/>
      <c r="X1691"/>
      <c r="Y1691"/>
      <c r="Z1691"/>
      <c r="AA1691"/>
      <c r="AB1691"/>
      <c r="AC1691"/>
    </row>
    <row r="1692" spans="1:29" x14ac:dyDescent="0.25">
      <c r="A1692" s="10">
        <f t="shared" si="302"/>
        <v>10</v>
      </c>
      <c r="B1692" s="4">
        <v>42075.416666666664</v>
      </c>
      <c r="C1692" s="49">
        <f>'[1]Hourly BAAL'!F1692</f>
        <v>0</v>
      </c>
      <c r="D1692" s="49">
        <f>'[1]Hourly BAAL'!G1692</f>
        <v>0</v>
      </c>
      <c r="E1692" s="3">
        <f>'[1]Hourly BAAL'!D1692</f>
        <v>0.4</v>
      </c>
      <c r="F1692" s="3">
        <f>'[1]Hourly BAAL'!E1692</f>
        <v>0.59</v>
      </c>
      <c r="G1692" s="31">
        <f t="shared" si="308"/>
        <v>331.82000000000005</v>
      </c>
      <c r="H1692" s="31">
        <f t="shared" si="303"/>
        <v>824.87900000000002</v>
      </c>
      <c r="I1692" s="37">
        <f t="shared" si="304"/>
        <v>0.4</v>
      </c>
      <c r="J1692" s="37">
        <f t="shared" si="305"/>
        <v>0.59</v>
      </c>
      <c r="K1692" s="14">
        <f t="shared" si="309"/>
        <v>61.058387519999975</v>
      </c>
      <c r="L1692" s="14">
        <f t="shared" si="310"/>
        <v>50.906475137909709</v>
      </c>
      <c r="M1692" s="10">
        <f>IF(C1692="Data Error","Data Error",IF(C1692&lt;=K1692,0,1-IFERROR(INDEX(BAAL!$C:$D,MATCH(ROUNDUP(C1692-K1692,0),BAAL!$B:$B,0),MATCH(LEFT(M$2,4),BAAL!$C$2:$D$2,0)),0)))</f>
        <v>0</v>
      </c>
      <c r="N1692" s="10">
        <f>IF(D1692="Data Error","Data Error",IF(D1692&lt;=L1692,0,1-IFERROR(INDEX(BAAL!$C:$D,MATCH(ROUNDUP(D1692-L1692,0),BAAL!$B:$B,0),MATCH(LEFT(N$2,4),BAAL!$C$2:$D$2,0)),0)))</f>
        <v>0</v>
      </c>
      <c r="O1692" s="41">
        <f t="shared" si="306"/>
        <v>1.1403323160490622E-4</v>
      </c>
      <c r="P1692" s="41">
        <f t="shared" si="307"/>
        <v>7.6098053178439736E-6</v>
      </c>
      <c r="Q1692" s="10">
        <f t="shared" si="311"/>
        <v>3</v>
      </c>
      <c r="R1692" s="34"/>
      <c r="T1692"/>
      <c r="U1692"/>
      <c r="V1692"/>
      <c r="W1692"/>
      <c r="X1692"/>
      <c r="Y1692"/>
      <c r="Z1692"/>
      <c r="AA1692"/>
      <c r="AB1692"/>
      <c r="AC1692"/>
    </row>
    <row r="1693" spans="1:29" x14ac:dyDescent="0.25">
      <c r="A1693" s="10">
        <f t="shared" si="302"/>
        <v>11</v>
      </c>
      <c r="B1693" s="4">
        <v>42075.458333333336</v>
      </c>
      <c r="C1693" s="49">
        <f>'[1]Hourly BAAL'!F1693</f>
        <v>0.44358477526657936</v>
      </c>
      <c r="D1693" s="49">
        <f>'[1]Hourly BAAL'!G1693</f>
        <v>0</v>
      </c>
      <c r="E1693" s="3">
        <f>'[1]Hourly BAAL'!D1693</f>
        <v>0.4</v>
      </c>
      <c r="F1693" s="3">
        <f>'[1]Hourly BAAL'!E1693</f>
        <v>0.59</v>
      </c>
      <c r="G1693" s="31">
        <f t="shared" si="308"/>
        <v>331.37641522473348</v>
      </c>
      <c r="H1693" s="31">
        <f t="shared" si="303"/>
        <v>824.87900000000002</v>
      </c>
      <c r="I1693" s="37">
        <f t="shared" si="304"/>
        <v>0.4</v>
      </c>
      <c r="J1693" s="37">
        <f t="shared" si="305"/>
        <v>0.59</v>
      </c>
      <c r="K1693" s="14">
        <f t="shared" si="309"/>
        <v>61.058387519999975</v>
      </c>
      <c r="L1693" s="14">
        <f t="shared" si="310"/>
        <v>50.906475137909709</v>
      </c>
      <c r="M1693" s="10">
        <f>IF(C1693="Data Error","Data Error",IF(C1693&lt;=K1693,0,1-IFERROR(INDEX(BAAL!$C:$D,MATCH(ROUNDUP(C1693-K1693,0),BAAL!$B:$B,0),MATCH(LEFT(M$2,4),BAAL!$C$2:$D$2,0)),0)))</f>
        <v>0</v>
      </c>
      <c r="N1693" s="10">
        <f>IF(D1693="Data Error","Data Error",IF(D1693&lt;=L1693,0,1-IFERROR(INDEX(BAAL!$C:$D,MATCH(ROUNDUP(D1693-L1693,0),BAAL!$B:$B,0),MATCH(LEFT(N$2,4),BAAL!$C$2:$D$2,0)),0)))</f>
        <v>0</v>
      </c>
      <c r="O1693" s="41">
        <f t="shared" si="306"/>
        <v>1.0289880762074275E-4</v>
      </c>
      <c r="P1693" s="41">
        <f t="shared" si="307"/>
        <v>7.6098053178439736E-6</v>
      </c>
      <c r="Q1693" s="10">
        <f t="shared" si="311"/>
        <v>3</v>
      </c>
      <c r="R1693" s="34"/>
      <c r="T1693"/>
      <c r="U1693"/>
      <c r="V1693"/>
      <c r="W1693"/>
      <c r="X1693"/>
      <c r="Y1693"/>
      <c r="Z1693"/>
      <c r="AA1693"/>
      <c r="AB1693"/>
      <c r="AC1693"/>
    </row>
    <row r="1694" spans="1:29" x14ac:dyDescent="0.25">
      <c r="A1694" s="10">
        <f t="shared" si="302"/>
        <v>12</v>
      </c>
      <c r="B1694" s="4">
        <v>42075.5</v>
      </c>
      <c r="C1694" s="49">
        <f>'[1]Hourly BAAL'!F1694</f>
        <v>0.20154477526657644</v>
      </c>
      <c r="D1694" s="49">
        <f>'[1]Hourly BAAL'!G1694</f>
        <v>0</v>
      </c>
      <c r="E1694" s="3">
        <f>'[1]Hourly BAAL'!D1694</f>
        <v>0.4</v>
      </c>
      <c r="F1694" s="3">
        <f>'[1]Hourly BAAL'!E1694</f>
        <v>0.59</v>
      </c>
      <c r="G1694" s="31">
        <f t="shared" si="308"/>
        <v>331.61845522473345</v>
      </c>
      <c r="H1694" s="31">
        <f t="shared" si="303"/>
        <v>824.87900000000002</v>
      </c>
      <c r="I1694" s="37">
        <f t="shared" si="304"/>
        <v>0.4</v>
      </c>
      <c r="J1694" s="37">
        <f t="shared" si="305"/>
        <v>0.59</v>
      </c>
      <c r="K1694" s="14">
        <f t="shared" si="309"/>
        <v>38.321506079999978</v>
      </c>
      <c r="L1694" s="14">
        <f t="shared" si="310"/>
        <v>50.906475137909709</v>
      </c>
      <c r="M1694" s="10">
        <f>IF(C1694="Data Error","Data Error",IF(C1694&lt;=K1694,0,1-IFERROR(INDEX(BAAL!$C:$D,MATCH(ROUNDUP(C1694-K1694,0),BAAL!$B:$B,0),MATCH(LEFT(M$2,4),BAAL!$C$2:$D$2,0)),0)))</f>
        <v>0</v>
      </c>
      <c r="N1694" s="10">
        <f>IF(D1694="Data Error","Data Error",IF(D1694&lt;=L1694,0,1-IFERROR(INDEX(BAAL!$C:$D,MATCH(ROUNDUP(D1694-L1694,0),BAAL!$B:$B,0),MATCH(LEFT(N$2,4),BAAL!$C$2:$D$2,0)),0)))</f>
        <v>0</v>
      </c>
      <c r="O1694" s="41">
        <f t="shared" si="306"/>
        <v>1.0890336691137408E-4</v>
      </c>
      <c r="P1694" s="41">
        <f t="shared" si="307"/>
        <v>7.6098053178439736E-6</v>
      </c>
      <c r="Q1694" s="10">
        <f t="shared" si="311"/>
        <v>3</v>
      </c>
      <c r="R1694" s="34"/>
      <c r="T1694"/>
      <c r="U1694"/>
      <c r="V1694"/>
      <c r="W1694"/>
      <c r="X1694"/>
      <c r="Y1694"/>
      <c r="Z1694"/>
      <c r="AA1694"/>
      <c r="AB1694"/>
      <c r="AC1694"/>
    </row>
    <row r="1695" spans="1:29" x14ac:dyDescent="0.25">
      <c r="A1695" s="10">
        <f t="shared" si="302"/>
        <v>13</v>
      </c>
      <c r="B1695" s="4">
        <v>42075.541666666664</v>
      </c>
      <c r="C1695" s="49">
        <f>'[1]Hourly BAAL'!F1695</f>
        <v>0.88746477526657941</v>
      </c>
      <c r="D1695" s="49">
        <f>'[1]Hourly BAAL'!G1695</f>
        <v>0</v>
      </c>
      <c r="E1695" s="3">
        <f>'[1]Hourly BAAL'!D1695</f>
        <v>0.4</v>
      </c>
      <c r="F1695" s="3">
        <f>'[1]Hourly BAAL'!E1695</f>
        <v>0.59</v>
      </c>
      <c r="G1695" s="31">
        <f t="shared" si="308"/>
        <v>330.93253522473344</v>
      </c>
      <c r="H1695" s="31">
        <f t="shared" si="303"/>
        <v>824.87900000000002</v>
      </c>
      <c r="I1695" s="37">
        <f t="shared" si="304"/>
        <v>0.4</v>
      </c>
      <c r="J1695" s="37">
        <f t="shared" si="305"/>
        <v>0.59</v>
      </c>
      <c r="K1695" s="14">
        <f t="shared" si="309"/>
        <v>70.024780799999959</v>
      </c>
      <c r="L1695" s="14">
        <f t="shared" si="310"/>
        <v>40.537902959999975</v>
      </c>
      <c r="M1695" s="10">
        <f>IF(C1695="Data Error","Data Error",IF(C1695&lt;=K1695,0,1-IFERROR(INDEX(BAAL!$C:$D,MATCH(ROUNDUP(C1695-K1695,0),BAAL!$B:$B,0),MATCH(LEFT(M$2,4),BAAL!$C$2:$D$2,0)),0)))</f>
        <v>0</v>
      </c>
      <c r="N1695" s="10">
        <f>IF(D1695="Data Error","Data Error",IF(D1695&lt;=L1695,0,1-IFERROR(INDEX(BAAL!$C:$D,MATCH(ROUNDUP(D1695-L1695,0),BAAL!$B:$B,0),MATCH(LEFT(N$2,4),BAAL!$C$2:$D$2,0)),0)))</f>
        <v>0</v>
      </c>
      <c r="O1695" s="41">
        <f t="shared" si="306"/>
        <v>9.2329415298977868E-5</v>
      </c>
      <c r="P1695" s="41">
        <f t="shared" si="307"/>
        <v>7.6098053178439736E-6</v>
      </c>
      <c r="Q1695" s="10">
        <f t="shared" si="311"/>
        <v>3</v>
      </c>
      <c r="R1695" s="34"/>
      <c r="T1695"/>
      <c r="U1695"/>
      <c r="V1695"/>
      <c r="W1695"/>
      <c r="X1695"/>
      <c r="Y1695"/>
      <c r="Z1695"/>
      <c r="AA1695"/>
      <c r="AB1695"/>
      <c r="AC1695"/>
    </row>
    <row r="1696" spans="1:29" x14ac:dyDescent="0.25">
      <c r="A1696" s="10">
        <f t="shared" si="302"/>
        <v>14</v>
      </c>
      <c r="B1696" s="4">
        <v>42075.583333333336</v>
      </c>
      <c r="C1696" s="49">
        <f>'[1]Hourly BAAL'!F1696</f>
        <v>5.1767447752665774</v>
      </c>
      <c r="D1696" s="49">
        <f>'[1]Hourly BAAL'!G1696</f>
        <v>0</v>
      </c>
      <c r="E1696" s="3">
        <f>'[1]Hourly BAAL'!D1696</f>
        <v>0.4</v>
      </c>
      <c r="F1696" s="3">
        <f>'[1]Hourly BAAL'!E1696</f>
        <v>0.59</v>
      </c>
      <c r="G1696" s="31">
        <f t="shared" si="308"/>
        <v>326.64325522473348</v>
      </c>
      <c r="H1696" s="31">
        <f t="shared" si="303"/>
        <v>824.87900000000002</v>
      </c>
      <c r="I1696" s="37">
        <f t="shared" si="304"/>
        <v>0.4</v>
      </c>
      <c r="J1696" s="37">
        <f t="shared" si="305"/>
        <v>0.59</v>
      </c>
      <c r="K1696" s="14">
        <f t="shared" si="309"/>
        <v>70.024780799999959</v>
      </c>
      <c r="L1696" s="14">
        <f t="shared" si="310"/>
        <v>40.537902959999975</v>
      </c>
      <c r="M1696" s="10">
        <f>IF(C1696="Data Error","Data Error",IF(C1696&lt;=K1696,0,1-IFERROR(INDEX(BAAL!$C:$D,MATCH(ROUNDUP(C1696-K1696,0),BAAL!$B:$B,0),MATCH(LEFT(M$2,4),BAAL!$C$2:$D$2,0)),0)))</f>
        <v>0</v>
      </c>
      <c r="N1696" s="10">
        <f>IF(D1696="Data Error","Data Error",IF(D1696&lt;=L1696,0,1-IFERROR(INDEX(BAAL!$C:$D,MATCH(ROUNDUP(D1696-L1696,0),BAAL!$B:$B,0),MATCH(LEFT(N$2,4),BAAL!$C$2:$D$2,0)),0)))</f>
        <v>0</v>
      </c>
      <c r="O1696" s="41">
        <f t="shared" si="306"/>
        <v>1.9697699927574959E-5</v>
      </c>
      <c r="P1696" s="41">
        <f t="shared" si="307"/>
        <v>7.6098053178439736E-6</v>
      </c>
      <c r="Q1696" s="10">
        <f t="shared" si="311"/>
        <v>3</v>
      </c>
      <c r="R1696" s="34"/>
      <c r="T1696"/>
      <c r="U1696"/>
      <c r="V1696"/>
      <c r="W1696"/>
      <c r="X1696"/>
      <c r="Y1696"/>
      <c r="Z1696"/>
      <c r="AA1696"/>
      <c r="AB1696"/>
      <c r="AC1696"/>
    </row>
    <row r="1697" spans="1:29" x14ac:dyDescent="0.25">
      <c r="A1697" s="10">
        <f t="shared" si="302"/>
        <v>15</v>
      </c>
      <c r="B1697" s="4">
        <v>42075.625</v>
      </c>
      <c r="C1697" s="49">
        <f>'[1]Hourly BAAL'!F1697</f>
        <v>19.801984775266583</v>
      </c>
      <c r="D1697" s="49">
        <f>'[1]Hourly BAAL'!G1697</f>
        <v>0</v>
      </c>
      <c r="E1697" s="3">
        <f>'[1]Hourly BAAL'!D1697</f>
        <v>0.39</v>
      </c>
      <c r="F1697" s="3">
        <f>'[1]Hourly BAAL'!E1697</f>
        <v>0.59</v>
      </c>
      <c r="G1697" s="31">
        <f t="shared" si="308"/>
        <v>303.72251522473346</v>
      </c>
      <c r="H1697" s="31">
        <f t="shared" si="303"/>
        <v>824.87900000000002</v>
      </c>
      <c r="I1697" s="37">
        <f t="shared" si="304"/>
        <v>0.39</v>
      </c>
      <c r="J1697" s="37">
        <f t="shared" si="305"/>
        <v>0.59</v>
      </c>
      <c r="K1697" s="14">
        <f t="shared" si="309"/>
        <v>70.024780799999959</v>
      </c>
      <c r="L1697" s="14">
        <f t="shared" si="310"/>
        <v>40.537902959999975</v>
      </c>
      <c r="M1697" s="10">
        <f>IF(C1697="Data Error","Data Error",IF(C1697&lt;=K1697,0,1-IFERROR(INDEX(BAAL!$C:$D,MATCH(ROUNDUP(C1697-K1697,0),BAAL!$B:$B,0),MATCH(LEFT(M$2,4),BAAL!$C$2:$D$2,0)),0)))</f>
        <v>0</v>
      </c>
      <c r="N1697" s="10">
        <f>IF(D1697="Data Error","Data Error",IF(D1697&lt;=L1697,0,1-IFERROR(INDEX(BAAL!$C:$D,MATCH(ROUNDUP(D1697-L1697,0),BAAL!$B:$B,0),MATCH(LEFT(N$2,4),BAAL!$C$2:$D$2,0)),0)))</f>
        <v>0</v>
      </c>
      <c r="O1697" s="41">
        <f t="shared" si="306"/>
        <v>2.4308031001789551E-4</v>
      </c>
      <c r="P1697" s="41">
        <f t="shared" si="307"/>
        <v>7.6098053178439736E-6</v>
      </c>
      <c r="Q1697" s="10">
        <f t="shared" si="311"/>
        <v>3</v>
      </c>
      <c r="R1697" s="34"/>
      <c r="T1697"/>
      <c r="U1697"/>
      <c r="V1697"/>
      <c r="W1697"/>
      <c r="X1697"/>
      <c r="Y1697"/>
      <c r="Z1697"/>
      <c r="AA1697"/>
      <c r="AB1697"/>
      <c r="AC1697"/>
    </row>
    <row r="1698" spans="1:29" x14ac:dyDescent="0.25">
      <c r="A1698" s="10">
        <f t="shared" si="302"/>
        <v>16</v>
      </c>
      <c r="B1698" s="4">
        <v>42075.666666666664</v>
      </c>
      <c r="C1698" s="49">
        <f>'[1]Hourly BAAL'!F1698</f>
        <v>16.528384775266581</v>
      </c>
      <c r="D1698" s="49">
        <f>'[1]Hourly BAAL'!G1698</f>
        <v>0</v>
      </c>
      <c r="E1698" s="3">
        <f>'[1]Hourly BAAL'!D1698</f>
        <v>0.37</v>
      </c>
      <c r="F1698" s="3">
        <f>'[1]Hourly BAAL'!E1698</f>
        <v>0.6</v>
      </c>
      <c r="G1698" s="31">
        <f t="shared" si="308"/>
        <v>290.40511522473344</v>
      </c>
      <c r="H1698" s="31">
        <f t="shared" si="303"/>
        <v>838.86</v>
      </c>
      <c r="I1698" s="37">
        <f t="shared" si="304"/>
        <v>0.37</v>
      </c>
      <c r="J1698" s="37">
        <f t="shared" si="305"/>
        <v>0.6</v>
      </c>
      <c r="K1698" s="14">
        <f t="shared" si="309"/>
        <v>65.514009599999966</v>
      </c>
      <c r="L1698" s="14">
        <f t="shared" si="310"/>
        <v>27.851987519999984</v>
      </c>
      <c r="M1698" s="10">
        <f>IF(C1698="Data Error","Data Error",IF(C1698&lt;=K1698,0,1-IFERROR(INDEX(BAAL!$C:$D,MATCH(ROUNDUP(C1698-K1698,0),BAAL!$B:$B,0),MATCH(LEFT(M$2,4),BAAL!$C$2:$D$2,0)),0)))</f>
        <v>0</v>
      </c>
      <c r="N1698" s="10">
        <f>IF(D1698="Data Error","Data Error",IF(D1698&lt;=L1698,0,1-IFERROR(INDEX(BAAL!$C:$D,MATCH(ROUNDUP(D1698-L1698,0),BAAL!$B:$B,0),MATCH(LEFT(N$2,4),BAAL!$C$2:$D$2,0)),0)))</f>
        <v>0</v>
      </c>
      <c r="O1698" s="41">
        <f t="shared" si="306"/>
        <v>1.1467810761009552E-4</v>
      </c>
      <c r="P1698" s="41">
        <f t="shared" si="307"/>
        <v>2.0865373487030227E-5</v>
      </c>
      <c r="Q1698" s="10">
        <f t="shared" si="311"/>
        <v>3</v>
      </c>
      <c r="R1698" s="34"/>
      <c r="T1698"/>
      <c r="U1698"/>
      <c r="V1698"/>
      <c r="W1698"/>
      <c r="X1698"/>
      <c r="Y1698"/>
      <c r="Z1698"/>
      <c r="AA1698"/>
      <c r="AB1698"/>
      <c r="AC1698"/>
    </row>
    <row r="1699" spans="1:29" x14ac:dyDescent="0.25">
      <c r="A1699" s="10">
        <f t="shared" si="302"/>
        <v>17</v>
      </c>
      <c r="B1699" s="4">
        <v>42075.708333333336</v>
      </c>
      <c r="C1699" s="49">
        <f>'[1]Hourly BAAL'!F1699</f>
        <v>2.0740247752665795</v>
      </c>
      <c r="D1699" s="49">
        <f>'[1]Hourly BAAL'!G1699</f>
        <v>0</v>
      </c>
      <c r="E1699" s="3">
        <f>'[1]Hourly BAAL'!D1699</f>
        <v>0.35</v>
      </c>
      <c r="F1699" s="3">
        <f>'[1]Hourly BAAL'!E1699</f>
        <v>0.59</v>
      </c>
      <c r="G1699" s="31">
        <f t="shared" si="308"/>
        <v>288.26847522473344</v>
      </c>
      <c r="H1699" s="31">
        <f t="shared" si="303"/>
        <v>824.87900000000002</v>
      </c>
      <c r="I1699" s="37">
        <f t="shared" si="304"/>
        <v>0.35</v>
      </c>
      <c r="J1699" s="37">
        <f t="shared" si="305"/>
        <v>0.59</v>
      </c>
      <c r="K1699" s="14">
        <f t="shared" si="309"/>
        <v>42.985257119999972</v>
      </c>
      <c r="L1699" s="14">
        <f t="shared" si="310"/>
        <v>29.052644639999983</v>
      </c>
      <c r="M1699" s="10">
        <f>IF(C1699="Data Error","Data Error",IF(C1699&lt;=K1699,0,1-IFERROR(INDEX(BAAL!$C:$D,MATCH(ROUNDUP(C1699-K1699,0),BAAL!$B:$B,0),MATCH(LEFT(M$2,4),BAAL!$C$2:$D$2,0)),0)))</f>
        <v>0</v>
      </c>
      <c r="N1699" s="10">
        <f>IF(D1699="Data Error","Data Error",IF(D1699&lt;=L1699,0,1-IFERROR(INDEX(BAAL!$C:$D,MATCH(ROUNDUP(D1699-L1699,0),BAAL!$B:$B,0),MATCH(LEFT(N$2,4),BAAL!$C$2:$D$2,0)),0)))</f>
        <v>0</v>
      </c>
      <c r="O1699" s="41">
        <f t="shared" si="306"/>
        <v>3.9780917922996194E-5</v>
      </c>
      <c r="P1699" s="41">
        <f t="shared" si="307"/>
        <v>7.6098053178439736E-6</v>
      </c>
      <c r="Q1699" s="10">
        <f t="shared" si="311"/>
        <v>3</v>
      </c>
      <c r="R1699" s="34"/>
      <c r="T1699"/>
      <c r="U1699"/>
      <c r="V1699"/>
      <c r="W1699"/>
      <c r="X1699"/>
      <c r="Y1699"/>
      <c r="Z1699"/>
      <c r="AA1699"/>
      <c r="AB1699"/>
      <c r="AC1699"/>
    </row>
    <row r="1700" spans="1:29" x14ac:dyDescent="0.25">
      <c r="A1700" s="10">
        <f t="shared" si="302"/>
        <v>18</v>
      </c>
      <c r="B1700" s="4">
        <v>42075.75</v>
      </c>
      <c r="C1700" s="49">
        <f>'[1]Hourly BAAL'!F1700</f>
        <v>4.4352647752665746</v>
      </c>
      <c r="D1700" s="49">
        <f>'[1]Hourly BAAL'!G1700</f>
        <v>0</v>
      </c>
      <c r="E1700" s="3">
        <f>'[1]Hourly BAAL'!D1700</f>
        <v>0.35</v>
      </c>
      <c r="F1700" s="3">
        <f>'[1]Hourly BAAL'!E1700</f>
        <v>0.56999999999999995</v>
      </c>
      <c r="G1700" s="31">
        <f t="shared" si="308"/>
        <v>285.90723522473343</v>
      </c>
      <c r="H1700" s="31">
        <f t="shared" si="303"/>
        <v>796.91700000000003</v>
      </c>
      <c r="I1700" s="37">
        <f t="shared" si="304"/>
        <v>0.35</v>
      </c>
      <c r="J1700" s="37">
        <f t="shared" si="305"/>
        <v>0.56999999999999995</v>
      </c>
      <c r="K1700" s="14">
        <f t="shared" si="309"/>
        <v>35.820083519999983</v>
      </c>
      <c r="L1700" s="14">
        <f t="shared" si="310"/>
        <v>29.052644639999983</v>
      </c>
      <c r="M1700" s="10">
        <f>IF(C1700="Data Error","Data Error",IF(C1700&lt;=K1700,0,1-IFERROR(INDEX(BAAL!$C:$D,MATCH(ROUNDUP(C1700-K1700,0),BAAL!$B:$B,0),MATCH(LEFT(M$2,4),BAAL!$C$2:$D$2,0)),0)))</f>
        <v>0</v>
      </c>
      <c r="N1700" s="10">
        <f>IF(D1700="Data Error","Data Error",IF(D1700&lt;=L1700,0,1-IFERROR(INDEX(BAAL!$C:$D,MATCH(ROUNDUP(D1700-L1700,0),BAAL!$B:$B,0),MATCH(LEFT(N$2,4),BAAL!$C$2:$D$2,0)),0)))</f>
        <v>0</v>
      </c>
      <c r="O1700" s="41">
        <f t="shared" si="306"/>
        <v>1.1977142703627263E-5</v>
      </c>
      <c r="P1700" s="41">
        <f t="shared" si="307"/>
        <v>1.2414819240039102E-5</v>
      </c>
      <c r="Q1700" s="10">
        <f t="shared" si="311"/>
        <v>3</v>
      </c>
      <c r="R1700" s="34"/>
      <c r="T1700"/>
      <c r="U1700"/>
      <c r="V1700"/>
      <c r="W1700"/>
      <c r="X1700"/>
      <c r="Y1700"/>
      <c r="Z1700"/>
      <c r="AA1700"/>
      <c r="AB1700"/>
      <c r="AC1700"/>
    </row>
    <row r="1701" spans="1:29" x14ac:dyDescent="0.25">
      <c r="A1701" s="10">
        <f t="shared" si="302"/>
        <v>19</v>
      </c>
      <c r="B1701" s="4">
        <v>42075.791666666664</v>
      </c>
      <c r="C1701" s="49">
        <f>'[1]Hourly BAAL'!F1701</f>
        <v>4.7963447752665758</v>
      </c>
      <c r="D1701" s="49">
        <f>'[1]Hourly BAAL'!G1701</f>
        <v>0</v>
      </c>
      <c r="E1701" s="3">
        <f>'[1]Hourly BAAL'!D1701</f>
        <v>0.35</v>
      </c>
      <c r="F1701" s="3">
        <f>'[1]Hourly BAAL'!E1701</f>
        <v>0.6</v>
      </c>
      <c r="G1701" s="31">
        <f t="shared" si="308"/>
        <v>285.54615522473347</v>
      </c>
      <c r="H1701" s="31">
        <f t="shared" si="303"/>
        <v>838.86</v>
      </c>
      <c r="I1701" s="37">
        <f t="shared" si="304"/>
        <v>0.35</v>
      </c>
      <c r="J1701" s="37">
        <f t="shared" si="305"/>
        <v>0.6</v>
      </c>
      <c r="K1701" s="14">
        <f t="shared" si="309"/>
        <v>35.820083519999983</v>
      </c>
      <c r="L1701" s="14">
        <f t="shared" si="310"/>
        <v>29.052644639999983</v>
      </c>
      <c r="M1701" s="10">
        <f>IF(C1701="Data Error","Data Error",IF(C1701&lt;=K1701,0,1-IFERROR(INDEX(BAAL!$C:$D,MATCH(ROUNDUP(C1701-K1701,0),BAAL!$B:$B,0),MATCH(LEFT(M$2,4),BAAL!$C$2:$D$2,0)),0)))</f>
        <v>0</v>
      </c>
      <c r="N1701" s="10">
        <f>IF(D1701="Data Error","Data Error",IF(D1701&lt;=L1701,0,1-IFERROR(INDEX(BAAL!$C:$D,MATCH(ROUNDUP(D1701-L1701,0),BAAL!$B:$B,0),MATCH(LEFT(N$2,4),BAAL!$C$2:$D$2,0)),0)))</f>
        <v>0</v>
      </c>
      <c r="O1701" s="41">
        <f t="shared" si="306"/>
        <v>9.1538241598874157E-6</v>
      </c>
      <c r="P1701" s="41">
        <f t="shared" si="307"/>
        <v>2.0865373487030227E-5</v>
      </c>
      <c r="Q1701" s="10">
        <f t="shared" si="311"/>
        <v>3</v>
      </c>
      <c r="R1701" s="34"/>
      <c r="T1701"/>
      <c r="U1701"/>
      <c r="V1701"/>
      <c r="W1701"/>
      <c r="X1701"/>
      <c r="Y1701"/>
      <c r="Z1701"/>
      <c r="AA1701"/>
      <c r="AB1701"/>
      <c r="AC1701"/>
    </row>
    <row r="1702" spans="1:29" x14ac:dyDescent="0.25">
      <c r="A1702" s="10">
        <f t="shared" si="302"/>
        <v>20</v>
      </c>
      <c r="B1702" s="4">
        <v>42075.833333333336</v>
      </c>
      <c r="C1702" s="49">
        <f>'[1]Hourly BAAL'!F1702</f>
        <v>0.65562477526658114</v>
      </c>
      <c r="D1702" s="49">
        <f>'[1]Hourly BAAL'!G1702</f>
        <v>0</v>
      </c>
      <c r="E1702" s="3">
        <f>'[1]Hourly BAAL'!D1702</f>
        <v>0.35</v>
      </c>
      <c r="F1702" s="3">
        <f>'[1]Hourly BAAL'!E1702</f>
        <v>0.6</v>
      </c>
      <c r="G1702" s="31">
        <f t="shared" si="308"/>
        <v>289.68687522473346</v>
      </c>
      <c r="H1702" s="31">
        <f t="shared" si="303"/>
        <v>838.86</v>
      </c>
      <c r="I1702" s="37">
        <f t="shared" si="304"/>
        <v>0.35</v>
      </c>
      <c r="J1702" s="37">
        <f t="shared" si="305"/>
        <v>0.6</v>
      </c>
      <c r="K1702" s="14">
        <f t="shared" si="309"/>
        <v>33.062459039999986</v>
      </c>
      <c r="L1702" s="14">
        <f t="shared" si="310"/>
        <v>36.421766519999977</v>
      </c>
      <c r="M1702" s="10">
        <f>IF(C1702="Data Error","Data Error",IF(C1702&lt;=K1702,0,1-IFERROR(INDEX(BAAL!$C:$D,MATCH(ROUNDUP(C1702-K1702,0),BAAL!$B:$B,0),MATCH(LEFT(M$2,4),BAAL!$C$2:$D$2,0)),0)))</f>
        <v>0</v>
      </c>
      <c r="N1702" s="10">
        <f>IF(D1702="Data Error","Data Error",IF(D1702&lt;=L1702,0,1-IFERROR(INDEX(BAAL!$C:$D,MATCH(ROUNDUP(D1702-L1702,0),BAAL!$B:$B,0),MATCH(LEFT(N$2,4),BAAL!$C$2:$D$2,0)),0)))</f>
        <v>0</v>
      </c>
      <c r="O1702" s="41">
        <f t="shared" si="306"/>
        <v>6.4273159110986444E-5</v>
      </c>
      <c r="P1702" s="41">
        <f t="shared" si="307"/>
        <v>2.0865373487030227E-5</v>
      </c>
      <c r="Q1702" s="10">
        <f t="shared" si="311"/>
        <v>3</v>
      </c>
      <c r="R1702" s="34"/>
      <c r="T1702"/>
      <c r="U1702"/>
      <c r="V1702"/>
      <c r="W1702"/>
      <c r="X1702"/>
      <c r="Y1702"/>
      <c r="Z1702"/>
      <c r="AA1702"/>
      <c r="AB1702"/>
      <c r="AC1702"/>
    </row>
    <row r="1703" spans="1:29" x14ac:dyDescent="0.25">
      <c r="A1703" s="10">
        <f t="shared" si="302"/>
        <v>21</v>
      </c>
      <c r="B1703" s="4">
        <v>42075.875</v>
      </c>
      <c r="C1703" s="49">
        <f>'[1]Hourly BAAL'!F1703</f>
        <v>0</v>
      </c>
      <c r="D1703" s="49">
        <f>'[1]Hourly BAAL'!G1703</f>
        <v>0</v>
      </c>
      <c r="E1703" s="3">
        <f>'[1]Hourly BAAL'!D1703</f>
        <v>0.35</v>
      </c>
      <c r="F1703" s="3">
        <f>'[1]Hourly BAAL'!E1703</f>
        <v>0.57999999999999996</v>
      </c>
      <c r="G1703" s="31">
        <f t="shared" si="308"/>
        <v>290.34250000000003</v>
      </c>
      <c r="H1703" s="31">
        <f t="shared" si="303"/>
        <v>810.89800000000002</v>
      </c>
      <c r="I1703" s="37">
        <f t="shared" si="304"/>
        <v>0.35</v>
      </c>
      <c r="J1703" s="37">
        <f t="shared" si="305"/>
        <v>0.57999999999999996</v>
      </c>
      <c r="K1703" s="14">
        <f t="shared" si="309"/>
        <v>33.062459039999986</v>
      </c>
      <c r="L1703" s="14">
        <f t="shared" si="310"/>
        <v>40.937270039999973</v>
      </c>
      <c r="M1703" s="10">
        <f>IF(C1703="Data Error","Data Error",IF(C1703&lt;=K1703,0,1-IFERROR(INDEX(BAAL!$C:$D,MATCH(ROUNDUP(C1703-K1703,0),BAAL!$B:$B,0),MATCH(LEFT(M$2,4),BAAL!$C$2:$D$2,0)),0)))</f>
        <v>0</v>
      </c>
      <c r="N1703" s="10">
        <f>IF(D1703="Data Error","Data Error",IF(D1703&lt;=L1703,0,1-IFERROR(INDEX(BAAL!$C:$D,MATCH(ROUNDUP(D1703-L1703,0),BAAL!$B:$B,0),MATCH(LEFT(N$2,4),BAAL!$C$2:$D$2,0)),0)))</f>
        <v>0</v>
      </c>
      <c r="O1703" s="41">
        <f t="shared" si="306"/>
        <v>7.7570156143209844E-5</v>
      </c>
      <c r="P1703" s="41">
        <f t="shared" si="307"/>
        <v>4.473899908075306E-6</v>
      </c>
      <c r="Q1703" s="10">
        <f t="shared" si="311"/>
        <v>3</v>
      </c>
      <c r="R1703" s="34"/>
      <c r="T1703"/>
      <c r="U1703"/>
      <c r="V1703"/>
      <c r="W1703"/>
      <c r="X1703"/>
      <c r="Y1703"/>
      <c r="Z1703"/>
      <c r="AA1703"/>
      <c r="AB1703"/>
      <c r="AC1703"/>
    </row>
    <row r="1704" spans="1:29" x14ac:dyDescent="0.25">
      <c r="A1704" s="10">
        <f t="shared" si="302"/>
        <v>22</v>
      </c>
      <c r="B1704" s="4">
        <v>42075.916666666664</v>
      </c>
      <c r="C1704" s="49">
        <f>'[1]Hourly BAAL'!F1704</f>
        <v>0</v>
      </c>
      <c r="D1704" s="49">
        <f>'[1]Hourly BAAL'!G1704</f>
        <v>0</v>
      </c>
      <c r="E1704" s="3">
        <f>'[1]Hourly BAAL'!D1704</f>
        <v>0.35</v>
      </c>
      <c r="F1704" s="3">
        <f>'[1]Hourly BAAL'!E1704</f>
        <v>0.51</v>
      </c>
      <c r="G1704" s="31">
        <f t="shared" si="308"/>
        <v>290.34250000000003</v>
      </c>
      <c r="H1704" s="31">
        <f t="shared" si="303"/>
        <v>713.03100000000006</v>
      </c>
      <c r="I1704" s="37">
        <f t="shared" si="304"/>
        <v>0.35</v>
      </c>
      <c r="J1704" s="37">
        <f t="shared" si="305"/>
        <v>0.51</v>
      </c>
      <c r="K1704" s="14">
        <f t="shared" si="309"/>
        <v>33.69195647999998</v>
      </c>
      <c r="L1704" s="14">
        <f t="shared" si="310"/>
        <v>40.937270039999973</v>
      </c>
      <c r="M1704" s="10">
        <f>IF(C1704="Data Error","Data Error",IF(C1704&lt;=K1704,0,1-IFERROR(INDEX(BAAL!$C:$D,MATCH(ROUNDUP(C1704-K1704,0),BAAL!$B:$B,0),MATCH(LEFT(M$2,4),BAAL!$C$2:$D$2,0)),0)))</f>
        <v>0</v>
      </c>
      <c r="N1704" s="10">
        <f>IF(D1704="Data Error","Data Error",IF(D1704&lt;=L1704,0,1-IFERROR(INDEX(BAAL!$C:$D,MATCH(ROUNDUP(D1704-L1704,0),BAAL!$B:$B,0),MATCH(LEFT(N$2,4),BAAL!$C$2:$D$2,0)),0)))</f>
        <v>0</v>
      </c>
      <c r="O1704" s="41">
        <f t="shared" si="306"/>
        <v>7.7570156143209844E-5</v>
      </c>
      <c r="P1704" s="41">
        <f t="shared" si="307"/>
        <v>7.5047726509280392E-6</v>
      </c>
      <c r="Q1704" s="10">
        <f t="shared" si="311"/>
        <v>3</v>
      </c>
      <c r="R1704" s="34"/>
      <c r="T1704"/>
      <c r="U1704"/>
      <c r="V1704"/>
      <c r="W1704"/>
      <c r="X1704"/>
      <c r="Y1704"/>
      <c r="Z1704"/>
      <c r="AA1704"/>
      <c r="AB1704"/>
      <c r="AC1704"/>
    </row>
    <row r="1705" spans="1:29" x14ac:dyDescent="0.25">
      <c r="A1705" s="10">
        <f t="shared" si="302"/>
        <v>23</v>
      </c>
      <c r="B1705" s="4">
        <v>42075.958333333336</v>
      </c>
      <c r="C1705" s="49">
        <f>'[1]Hourly BAAL'!F1705</f>
        <v>0</v>
      </c>
      <c r="D1705" s="49">
        <f>'[1]Hourly BAAL'!G1705</f>
        <v>0</v>
      </c>
      <c r="E1705" s="3">
        <f>'[1]Hourly BAAL'!D1705</f>
        <v>0.35</v>
      </c>
      <c r="F1705" s="3">
        <f>'[1]Hourly BAAL'!E1705</f>
        <v>0.5</v>
      </c>
      <c r="G1705" s="31">
        <f t="shared" si="308"/>
        <v>290.34250000000003</v>
      </c>
      <c r="H1705" s="31">
        <f t="shared" si="303"/>
        <v>699.05000000000007</v>
      </c>
      <c r="I1705" s="37">
        <f t="shared" si="304"/>
        <v>0.35</v>
      </c>
      <c r="J1705" s="37">
        <f t="shared" si="305"/>
        <v>0.5</v>
      </c>
      <c r="K1705" s="14">
        <f t="shared" si="309"/>
        <v>33.69195647999998</v>
      </c>
      <c r="L1705" s="14">
        <f t="shared" si="310"/>
        <v>40.937270039999973</v>
      </c>
      <c r="M1705" s="10">
        <f>IF(C1705="Data Error","Data Error",IF(C1705&lt;=K1705,0,1-IFERROR(INDEX(BAAL!$C:$D,MATCH(ROUNDUP(C1705-K1705,0),BAAL!$B:$B,0),MATCH(LEFT(M$2,4),BAAL!$C$2:$D$2,0)),0)))</f>
        <v>0</v>
      </c>
      <c r="N1705" s="10">
        <f>IF(D1705="Data Error","Data Error",IF(D1705&lt;=L1705,0,1-IFERROR(INDEX(BAAL!$C:$D,MATCH(ROUNDUP(D1705-L1705,0),BAAL!$B:$B,0),MATCH(LEFT(N$2,4),BAAL!$C$2:$D$2,0)),0)))</f>
        <v>0</v>
      </c>
      <c r="O1705" s="41">
        <f t="shared" si="306"/>
        <v>7.7570156143209844E-5</v>
      </c>
      <c r="P1705" s="41">
        <f t="shared" si="307"/>
        <v>6.4816149259203341E-6</v>
      </c>
      <c r="Q1705" s="10">
        <f t="shared" si="311"/>
        <v>3</v>
      </c>
      <c r="R1705" s="34"/>
      <c r="T1705"/>
      <c r="U1705"/>
      <c r="V1705"/>
      <c r="W1705"/>
      <c r="X1705"/>
      <c r="Y1705"/>
      <c r="Z1705"/>
      <c r="AA1705"/>
      <c r="AB1705"/>
      <c r="AC1705"/>
    </row>
    <row r="1706" spans="1:29" x14ac:dyDescent="0.25">
      <c r="A1706" s="10">
        <f t="shared" si="302"/>
        <v>0</v>
      </c>
      <c r="B1706" s="1">
        <v>42076</v>
      </c>
      <c r="C1706" s="49">
        <f>'[1]Hourly BAAL'!F1706</f>
        <v>14.434264775266577</v>
      </c>
      <c r="D1706" s="49">
        <f>'[1]Hourly BAAL'!G1706</f>
        <v>0</v>
      </c>
      <c r="E1706" s="3">
        <f>'[1]Hourly BAAL'!D1706</f>
        <v>0.37</v>
      </c>
      <c r="F1706" s="3">
        <f>'[1]Hourly BAAL'!E1706</f>
        <v>0.52</v>
      </c>
      <c r="G1706" s="31">
        <f t="shared" si="308"/>
        <v>292.49923522473347</v>
      </c>
      <c r="H1706" s="31">
        <f t="shared" si="303"/>
        <v>727.01200000000006</v>
      </c>
      <c r="I1706" s="37">
        <f t="shared" si="304"/>
        <v>0.37</v>
      </c>
      <c r="J1706" s="37">
        <f t="shared" si="305"/>
        <v>0.52</v>
      </c>
      <c r="K1706" s="14">
        <f t="shared" si="309"/>
        <v>33.69195647999998</v>
      </c>
      <c r="L1706" s="14">
        <f t="shared" si="310"/>
        <v>36.565519097909721</v>
      </c>
      <c r="M1706" s="10">
        <f>IF(C1706="Data Error","Data Error",IF(C1706&lt;=K1706,0,1-IFERROR(INDEX(BAAL!$C:$D,MATCH(ROUNDUP(C1706-K1706,0),BAAL!$B:$B,0),MATCH(LEFT(M$2,4),BAAL!$C$2:$D$2,0)),0)))</f>
        <v>0</v>
      </c>
      <c r="N1706" s="10">
        <f>IF(D1706="Data Error","Data Error",IF(D1706&lt;=L1706,0,1-IFERROR(INDEX(BAAL!$C:$D,MATCH(ROUNDUP(D1706-L1706,0),BAAL!$B:$B,0),MATCH(LEFT(N$2,4),BAAL!$C$2:$D$2,0)),0)))</f>
        <v>0</v>
      </c>
      <c r="O1706" s="41">
        <f t="shared" si="306"/>
        <v>6.6984103318356496E-5</v>
      </c>
      <c r="P1706" s="41">
        <f t="shared" si="307"/>
        <v>6.6722786837652158E-6</v>
      </c>
      <c r="Q1706" s="10">
        <f t="shared" si="311"/>
        <v>3</v>
      </c>
      <c r="R1706" s="34"/>
      <c r="T1706"/>
      <c r="U1706"/>
      <c r="V1706"/>
      <c r="W1706"/>
      <c r="X1706"/>
      <c r="Y1706"/>
      <c r="Z1706"/>
      <c r="AA1706"/>
      <c r="AB1706"/>
      <c r="AC1706"/>
    </row>
    <row r="1707" spans="1:29" x14ac:dyDescent="0.25">
      <c r="A1707" s="10">
        <f t="shared" si="302"/>
        <v>1</v>
      </c>
      <c r="B1707" s="4">
        <v>42076.041666666664</v>
      </c>
      <c r="C1707" s="49">
        <f>'[1]Hourly BAAL'!F1707</f>
        <v>11.202304775266576</v>
      </c>
      <c r="D1707" s="49">
        <f>'[1]Hourly BAAL'!G1707</f>
        <v>0</v>
      </c>
      <c r="E1707" s="3">
        <f>'[1]Hourly BAAL'!D1707</f>
        <v>0.36</v>
      </c>
      <c r="F1707" s="3">
        <f>'[1]Hourly BAAL'!E1707</f>
        <v>0.52</v>
      </c>
      <c r="G1707" s="31">
        <f t="shared" si="308"/>
        <v>287.43569522473348</v>
      </c>
      <c r="H1707" s="31">
        <f t="shared" si="303"/>
        <v>727.01200000000006</v>
      </c>
      <c r="I1707" s="37">
        <f t="shared" si="304"/>
        <v>0.36</v>
      </c>
      <c r="J1707" s="37">
        <f t="shared" si="305"/>
        <v>0.52</v>
      </c>
      <c r="K1707" s="14">
        <f t="shared" si="309"/>
        <v>31.230351359999986</v>
      </c>
      <c r="L1707" s="14">
        <f t="shared" si="310"/>
        <v>31.825531337909727</v>
      </c>
      <c r="M1707" s="10">
        <f>IF(C1707="Data Error","Data Error",IF(C1707&lt;=K1707,0,1-IFERROR(INDEX(BAAL!$C:$D,MATCH(ROUNDUP(C1707-K1707,0),BAAL!$B:$B,0),MATCH(LEFT(M$2,4),BAAL!$C$2:$D$2,0)),0)))</f>
        <v>0</v>
      </c>
      <c r="N1707" s="10">
        <f>IF(D1707="Data Error","Data Error",IF(D1707&lt;=L1707,0,1-IFERROR(INDEX(BAAL!$C:$D,MATCH(ROUNDUP(D1707-L1707,0),BAAL!$B:$B,0),MATCH(LEFT(N$2,4),BAAL!$C$2:$D$2,0)),0)))</f>
        <v>0</v>
      </c>
      <c r="O1707" s="41">
        <f t="shared" si="306"/>
        <v>1.2285657627869031E-5</v>
      </c>
      <c r="P1707" s="41">
        <f t="shared" si="307"/>
        <v>6.6722786837652158E-6</v>
      </c>
      <c r="Q1707" s="10">
        <f t="shared" si="311"/>
        <v>3</v>
      </c>
      <c r="R1707" s="34"/>
      <c r="T1707"/>
      <c r="U1707"/>
      <c r="V1707"/>
      <c r="W1707"/>
      <c r="X1707"/>
      <c r="Y1707"/>
      <c r="Z1707"/>
      <c r="AA1707"/>
      <c r="AB1707"/>
      <c r="AC1707"/>
    </row>
    <row r="1708" spans="1:29" x14ac:dyDescent="0.25">
      <c r="A1708" s="10">
        <f t="shared" si="302"/>
        <v>2</v>
      </c>
      <c r="B1708" s="4">
        <v>42076.083333333336</v>
      </c>
      <c r="C1708" s="49">
        <f>'[1]Hourly BAAL'!F1708</f>
        <v>10.461424775266572</v>
      </c>
      <c r="D1708" s="49">
        <f>'[1]Hourly BAAL'!G1708</f>
        <v>0</v>
      </c>
      <c r="E1708" s="3">
        <f>'[1]Hourly BAAL'!D1708</f>
        <v>0.36</v>
      </c>
      <c r="F1708" s="3">
        <f>'[1]Hourly BAAL'!E1708</f>
        <v>0.53</v>
      </c>
      <c r="G1708" s="31">
        <f t="shared" si="308"/>
        <v>288.17657522473348</v>
      </c>
      <c r="H1708" s="31">
        <f t="shared" si="303"/>
        <v>740.99300000000017</v>
      </c>
      <c r="I1708" s="37">
        <f t="shared" si="304"/>
        <v>0.36</v>
      </c>
      <c r="J1708" s="37">
        <f t="shared" si="305"/>
        <v>0.53</v>
      </c>
      <c r="K1708" s="14">
        <f t="shared" si="309"/>
        <v>29.801023199999982</v>
      </c>
      <c r="L1708" s="14">
        <f t="shared" si="310"/>
        <v>37.229727839999974</v>
      </c>
      <c r="M1708" s="10">
        <f>IF(C1708="Data Error","Data Error",IF(C1708&lt;=K1708,0,1-IFERROR(INDEX(BAAL!$C:$D,MATCH(ROUNDUP(C1708-K1708,0),BAAL!$B:$B,0),MATCH(LEFT(M$2,4),BAAL!$C$2:$D$2,0)),0)))</f>
        <v>0</v>
      </c>
      <c r="N1708" s="10">
        <f>IF(D1708="Data Error","Data Error",IF(D1708&lt;=L1708,0,1-IFERROR(INDEX(BAAL!$C:$D,MATCH(ROUNDUP(D1708-L1708,0),BAAL!$B:$B,0),MATCH(LEFT(N$2,4),BAAL!$C$2:$D$2,0)),0)))</f>
        <v>0</v>
      </c>
      <c r="O1708" s="41">
        <f t="shared" si="306"/>
        <v>6.8224370267091389E-6</v>
      </c>
      <c r="P1708" s="41">
        <f t="shared" si="307"/>
        <v>7.8420736508676707E-6</v>
      </c>
      <c r="Q1708" s="10">
        <f t="shared" si="311"/>
        <v>3</v>
      </c>
      <c r="R1708" s="34"/>
      <c r="T1708"/>
      <c r="U1708"/>
      <c r="V1708"/>
      <c r="W1708"/>
      <c r="X1708"/>
      <c r="Y1708"/>
      <c r="Z1708"/>
      <c r="AA1708"/>
      <c r="AB1708"/>
      <c r="AC1708"/>
    </row>
    <row r="1709" spans="1:29" x14ac:dyDescent="0.25">
      <c r="A1709" s="10">
        <f t="shared" si="302"/>
        <v>3</v>
      </c>
      <c r="B1709" s="4">
        <v>42076.125</v>
      </c>
      <c r="C1709" s="49">
        <f>'[1]Hourly BAAL'!F1709</f>
        <v>9.1033847752665835</v>
      </c>
      <c r="D1709" s="49">
        <f>'[1]Hourly BAAL'!G1709</f>
        <v>0</v>
      </c>
      <c r="E1709" s="3">
        <f>'[1]Hourly BAAL'!D1709</f>
        <v>0.36</v>
      </c>
      <c r="F1709" s="3">
        <f>'[1]Hourly BAAL'!E1709</f>
        <v>0.53</v>
      </c>
      <c r="G1709" s="31">
        <f t="shared" si="308"/>
        <v>289.53461522473344</v>
      </c>
      <c r="H1709" s="31">
        <f t="shared" si="303"/>
        <v>740.99300000000017</v>
      </c>
      <c r="I1709" s="37">
        <f t="shared" si="304"/>
        <v>0.36</v>
      </c>
      <c r="J1709" s="37">
        <f t="shared" si="305"/>
        <v>0.53</v>
      </c>
      <c r="K1709" s="14">
        <f t="shared" si="309"/>
        <v>24.139365119999987</v>
      </c>
      <c r="L1709" s="14">
        <f t="shared" si="310"/>
        <v>37.229727839999974</v>
      </c>
      <c r="M1709" s="10">
        <f>IF(C1709="Data Error","Data Error",IF(C1709&lt;=K1709,0,1-IFERROR(INDEX(BAAL!$C:$D,MATCH(ROUNDUP(C1709-K1709,0),BAAL!$B:$B,0),MATCH(LEFT(M$2,4),BAAL!$C$2:$D$2,0)),0)))</f>
        <v>0</v>
      </c>
      <c r="N1709" s="10">
        <f>IF(D1709="Data Error","Data Error",IF(D1709&lt;=L1709,0,1-IFERROR(INDEX(BAAL!$C:$D,MATCH(ROUNDUP(D1709-L1709,0),BAAL!$B:$B,0),MATCH(LEFT(N$2,4),BAAL!$C$2:$D$2,0)),0)))</f>
        <v>0</v>
      </c>
      <c r="O1709" s="41">
        <f t="shared" si="306"/>
        <v>9.504284070278126E-7</v>
      </c>
      <c r="P1709" s="41">
        <f t="shared" si="307"/>
        <v>7.8420736508676707E-6</v>
      </c>
      <c r="Q1709" s="10">
        <f t="shared" si="311"/>
        <v>3</v>
      </c>
      <c r="R1709" s="34"/>
      <c r="T1709"/>
      <c r="U1709"/>
      <c r="V1709"/>
      <c r="W1709"/>
      <c r="X1709"/>
      <c r="Y1709"/>
      <c r="Z1709"/>
      <c r="AA1709"/>
      <c r="AB1709"/>
      <c r="AC1709"/>
    </row>
    <row r="1710" spans="1:29" x14ac:dyDescent="0.25">
      <c r="A1710" s="10">
        <f t="shared" si="302"/>
        <v>4</v>
      </c>
      <c r="B1710" s="4">
        <v>42076.166666666664</v>
      </c>
      <c r="C1710" s="49">
        <f>'[1]Hourly BAAL'!F1710</f>
        <v>13.621144775266579</v>
      </c>
      <c r="D1710" s="49">
        <f>'[1]Hourly BAAL'!G1710</f>
        <v>0</v>
      </c>
      <c r="E1710" s="3">
        <f>'[1]Hourly BAAL'!D1710</f>
        <v>0.36</v>
      </c>
      <c r="F1710" s="3">
        <f>'[1]Hourly BAAL'!E1710</f>
        <v>0.53</v>
      </c>
      <c r="G1710" s="31">
        <f t="shared" si="308"/>
        <v>285.01685522473343</v>
      </c>
      <c r="H1710" s="31">
        <f t="shared" si="303"/>
        <v>740.99300000000017</v>
      </c>
      <c r="I1710" s="37">
        <f t="shared" si="304"/>
        <v>0.36</v>
      </c>
      <c r="J1710" s="37">
        <f t="shared" si="305"/>
        <v>0.53</v>
      </c>
      <c r="K1710" s="14">
        <f t="shared" si="309"/>
        <v>29.785579199999983</v>
      </c>
      <c r="L1710" s="14">
        <f t="shared" si="310"/>
        <v>37.229727839999974</v>
      </c>
      <c r="M1710" s="10">
        <f>IF(C1710="Data Error","Data Error",IF(C1710&lt;=K1710,0,1-IFERROR(INDEX(BAAL!$C:$D,MATCH(ROUNDUP(C1710-K1710,0),BAAL!$B:$B,0),MATCH(LEFT(M$2,4),BAAL!$C$2:$D$2,0)),0)))</f>
        <v>0</v>
      </c>
      <c r="N1710" s="10">
        <f>IF(D1710="Data Error","Data Error",IF(D1710&lt;=L1710,0,1-IFERROR(INDEX(BAAL!$C:$D,MATCH(ROUNDUP(D1710-L1710,0),BAAL!$B:$B,0),MATCH(LEFT(N$2,4),BAAL!$C$2:$D$2,0)),0)))</f>
        <v>0</v>
      </c>
      <c r="O1710" s="41">
        <f t="shared" si="306"/>
        <v>4.1228421503331992E-5</v>
      </c>
      <c r="P1710" s="41">
        <f t="shared" si="307"/>
        <v>7.8420736508676707E-6</v>
      </c>
      <c r="Q1710" s="10">
        <f t="shared" si="311"/>
        <v>3</v>
      </c>
      <c r="R1710" s="34"/>
      <c r="T1710"/>
      <c r="U1710"/>
      <c r="V1710"/>
      <c r="W1710"/>
      <c r="X1710"/>
      <c r="Y1710"/>
      <c r="Z1710"/>
      <c r="AA1710"/>
      <c r="AB1710"/>
      <c r="AC1710"/>
    </row>
    <row r="1711" spans="1:29" x14ac:dyDescent="0.25">
      <c r="A1711" s="10">
        <f t="shared" si="302"/>
        <v>5</v>
      </c>
      <c r="B1711" s="4">
        <v>42076.208333333336</v>
      </c>
      <c r="C1711" s="49">
        <f>'[1]Hourly BAAL'!F1711</f>
        <v>11.068024775266572</v>
      </c>
      <c r="D1711" s="49">
        <f>'[1]Hourly BAAL'!G1711</f>
        <v>0</v>
      </c>
      <c r="E1711" s="3">
        <f>'[1]Hourly BAAL'!D1711</f>
        <v>0.36</v>
      </c>
      <c r="F1711" s="3">
        <f>'[1]Hourly BAAL'!E1711</f>
        <v>0.53</v>
      </c>
      <c r="G1711" s="31">
        <f t="shared" si="308"/>
        <v>287.56997522473347</v>
      </c>
      <c r="H1711" s="31">
        <f t="shared" si="303"/>
        <v>740.99300000000017</v>
      </c>
      <c r="I1711" s="37">
        <f t="shared" si="304"/>
        <v>0.36</v>
      </c>
      <c r="J1711" s="37">
        <f t="shared" si="305"/>
        <v>0.53</v>
      </c>
      <c r="K1711" s="14">
        <f t="shared" si="309"/>
        <v>34.141348799999982</v>
      </c>
      <c r="L1711" s="14">
        <f t="shared" si="310"/>
        <v>33.404615159999977</v>
      </c>
      <c r="M1711" s="10">
        <f>IF(C1711="Data Error","Data Error",IF(C1711&lt;=K1711,0,1-IFERROR(INDEX(BAAL!$C:$D,MATCH(ROUNDUP(C1711-K1711,0),BAAL!$B:$B,0),MATCH(LEFT(M$2,4),BAAL!$C$2:$D$2,0)),0)))</f>
        <v>0</v>
      </c>
      <c r="N1711" s="10">
        <f>IF(D1711="Data Error","Data Error",IF(D1711&lt;=L1711,0,1-IFERROR(INDEX(BAAL!$C:$D,MATCH(ROUNDUP(D1711-L1711,0),BAAL!$B:$B,0),MATCH(LEFT(N$2,4),BAAL!$C$2:$D$2,0)),0)))</f>
        <v>0</v>
      </c>
      <c r="O1711" s="41">
        <f t="shared" si="306"/>
        <v>1.117711563201934E-5</v>
      </c>
      <c r="P1711" s="41">
        <f t="shared" si="307"/>
        <v>7.8420736508676707E-6</v>
      </c>
      <c r="Q1711" s="10">
        <f t="shared" si="311"/>
        <v>3</v>
      </c>
      <c r="R1711" s="34"/>
      <c r="T1711"/>
      <c r="U1711"/>
      <c r="V1711"/>
      <c r="W1711"/>
      <c r="X1711"/>
      <c r="Y1711"/>
      <c r="Z1711"/>
      <c r="AA1711"/>
      <c r="AB1711"/>
      <c r="AC1711"/>
    </row>
    <row r="1712" spans="1:29" x14ac:dyDescent="0.25">
      <c r="A1712" s="10">
        <f t="shared" si="302"/>
        <v>6</v>
      </c>
      <c r="B1712" s="4">
        <v>42076.25</v>
      </c>
      <c r="C1712" s="49">
        <f>'[1]Hourly BAAL'!F1712</f>
        <v>13.949464775266584</v>
      </c>
      <c r="D1712" s="49">
        <f>'[1]Hourly BAAL'!G1712</f>
        <v>1.299141107117272</v>
      </c>
      <c r="E1712" s="3">
        <f>'[1]Hourly BAAL'!D1712</f>
        <v>0.37</v>
      </c>
      <c r="F1712" s="3">
        <f>'[1]Hourly BAAL'!E1712</f>
        <v>0.54</v>
      </c>
      <c r="G1712" s="31">
        <f t="shared" si="308"/>
        <v>292.98403522473347</v>
      </c>
      <c r="H1712" s="31">
        <f t="shared" si="303"/>
        <v>753.67485889288287</v>
      </c>
      <c r="I1712" s="37">
        <f t="shared" si="304"/>
        <v>0.37</v>
      </c>
      <c r="J1712" s="37">
        <f t="shared" si="305"/>
        <v>0.54</v>
      </c>
      <c r="K1712" s="14">
        <f t="shared" si="309"/>
        <v>34.141348799999982</v>
      </c>
      <c r="L1712" s="14">
        <f t="shared" si="310"/>
        <v>38.669294759999971</v>
      </c>
      <c r="M1712" s="10">
        <f>IF(C1712="Data Error","Data Error",IF(C1712&lt;=K1712,0,1-IFERROR(INDEX(BAAL!$C:$D,MATCH(ROUNDUP(C1712-K1712,0),BAAL!$B:$B,0),MATCH(LEFT(M$2,4),BAAL!$C$2:$D$2,0)),0)))</f>
        <v>0</v>
      </c>
      <c r="N1712" s="10">
        <f>IF(D1712="Data Error","Data Error",IF(D1712&lt;=L1712,0,1-IFERROR(INDEX(BAAL!$C:$D,MATCH(ROUNDUP(D1712-L1712,0),BAAL!$B:$B,0),MATCH(LEFT(N$2,4),BAAL!$C$2:$D$2,0)),0)))</f>
        <v>0</v>
      </c>
      <c r="O1712" s="41">
        <f t="shared" si="306"/>
        <v>5.7759520194658779E-5</v>
      </c>
      <c r="P1712" s="41">
        <f t="shared" si="307"/>
        <v>2.2216617994685573E-6</v>
      </c>
      <c r="Q1712" s="10">
        <f t="shared" si="311"/>
        <v>3</v>
      </c>
      <c r="R1712" s="34"/>
      <c r="T1712"/>
      <c r="U1712"/>
      <c r="V1712"/>
      <c r="W1712"/>
      <c r="X1712"/>
      <c r="Y1712"/>
      <c r="Z1712"/>
      <c r="AA1712"/>
      <c r="AB1712"/>
      <c r="AC1712"/>
    </row>
    <row r="1713" spans="1:29" x14ac:dyDescent="0.25">
      <c r="A1713" s="10">
        <f t="shared" si="302"/>
        <v>7</v>
      </c>
      <c r="B1713" s="4">
        <v>42076.291666666664</v>
      </c>
      <c r="C1713" s="49">
        <f>'[1]Hourly BAAL'!F1713</f>
        <v>0</v>
      </c>
      <c r="D1713" s="49">
        <f>'[1]Hourly BAAL'!G1713</f>
        <v>0</v>
      </c>
      <c r="E1713" s="3">
        <f>'[1]Hourly BAAL'!D1713</f>
        <v>0.35</v>
      </c>
      <c r="F1713" s="3">
        <f>'[1]Hourly BAAL'!E1713</f>
        <v>0.59</v>
      </c>
      <c r="G1713" s="31">
        <f t="shared" si="308"/>
        <v>290.34250000000003</v>
      </c>
      <c r="H1713" s="31">
        <f t="shared" si="303"/>
        <v>824.87900000000002</v>
      </c>
      <c r="I1713" s="37">
        <f t="shared" si="304"/>
        <v>0.35</v>
      </c>
      <c r="J1713" s="37">
        <f t="shared" si="305"/>
        <v>0.59</v>
      </c>
      <c r="K1713" s="14">
        <f t="shared" si="309"/>
        <v>39.499967519999977</v>
      </c>
      <c r="L1713" s="14">
        <f t="shared" si="310"/>
        <v>38.669294759999971</v>
      </c>
      <c r="M1713" s="10">
        <f>IF(C1713="Data Error","Data Error",IF(C1713&lt;=K1713,0,1-IFERROR(INDEX(BAAL!$C:$D,MATCH(ROUNDUP(C1713-K1713,0),BAAL!$B:$B,0),MATCH(LEFT(M$2,4),BAAL!$C$2:$D$2,0)),0)))</f>
        <v>0</v>
      </c>
      <c r="N1713" s="10">
        <f>IF(D1713="Data Error","Data Error",IF(D1713&lt;=L1713,0,1-IFERROR(INDEX(BAAL!$C:$D,MATCH(ROUNDUP(D1713-L1713,0),BAAL!$B:$B,0),MATCH(LEFT(N$2,4),BAAL!$C$2:$D$2,0)),0)))</f>
        <v>0</v>
      </c>
      <c r="O1713" s="41">
        <f t="shared" si="306"/>
        <v>7.7570156143209844E-5</v>
      </c>
      <c r="P1713" s="41">
        <f t="shared" si="307"/>
        <v>7.6098053178439736E-6</v>
      </c>
      <c r="Q1713" s="10">
        <f t="shared" si="311"/>
        <v>3</v>
      </c>
      <c r="R1713" s="34"/>
      <c r="T1713"/>
      <c r="U1713"/>
      <c r="V1713"/>
      <c r="W1713"/>
      <c r="X1713"/>
      <c r="Y1713"/>
      <c r="Z1713"/>
      <c r="AA1713"/>
      <c r="AB1713"/>
      <c r="AC1713"/>
    </row>
    <row r="1714" spans="1:29" x14ac:dyDescent="0.25">
      <c r="A1714" s="10">
        <f t="shared" si="302"/>
        <v>8</v>
      </c>
      <c r="B1714" s="4">
        <v>42076.333333333336</v>
      </c>
      <c r="C1714" s="49">
        <f>'[1]Hourly BAAL'!F1714</f>
        <v>19.103704775266571</v>
      </c>
      <c r="D1714" s="49">
        <f>'[1]Hourly BAAL'!G1714</f>
        <v>0</v>
      </c>
      <c r="E1714" s="3">
        <f>'[1]Hourly BAAL'!D1714</f>
        <v>0.37</v>
      </c>
      <c r="F1714" s="3">
        <f>'[1]Hourly BAAL'!E1714</f>
        <v>0.59</v>
      </c>
      <c r="G1714" s="31">
        <f t="shared" si="308"/>
        <v>287.82979522473346</v>
      </c>
      <c r="H1714" s="31">
        <f t="shared" si="303"/>
        <v>824.87900000000002</v>
      </c>
      <c r="I1714" s="37">
        <f t="shared" si="304"/>
        <v>0.37</v>
      </c>
      <c r="J1714" s="37">
        <f t="shared" si="305"/>
        <v>0.59</v>
      </c>
      <c r="K1714" s="14">
        <f t="shared" si="309"/>
        <v>59.651411039999964</v>
      </c>
      <c r="L1714" s="14">
        <f t="shared" si="310"/>
        <v>47.842451537909717</v>
      </c>
      <c r="M1714" s="10">
        <f>IF(C1714="Data Error","Data Error",IF(C1714&lt;=K1714,0,1-IFERROR(INDEX(BAAL!$C:$D,MATCH(ROUNDUP(C1714-K1714,0),BAAL!$B:$B,0),MATCH(LEFT(M$2,4),BAAL!$C$2:$D$2,0)),0)))</f>
        <v>0</v>
      </c>
      <c r="N1714" s="10">
        <f>IF(D1714="Data Error","Data Error",IF(D1714&lt;=L1714,0,1-IFERROR(INDEX(BAAL!$C:$D,MATCH(ROUNDUP(D1714-L1714,0),BAAL!$B:$B,0),MATCH(LEFT(N$2,4),BAAL!$C$2:$D$2,0)),0)))</f>
        <v>0</v>
      </c>
      <c r="O1714" s="41">
        <f t="shared" si="306"/>
        <v>1.9080628441538503E-4</v>
      </c>
      <c r="P1714" s="41">
        <f t="shared" si="307"/>
        <v>7.6098053178439736E-6</v>
      </c>
      <c r="Q1714" s="10">
        <f t="shared" si="311"/>
        <v>3</v>
      </c>
      <c r="R1714" s="34"/>
      <c r="T1714"/>
      <c r="U1714"/>
      <c r="V1714"/>
      <c r="W1714"/>
      <c r="X1714"/>
      <c r="Y1714"/>
      <c r="Z1714"/>
      <c r="AA1714"/>
      <c r="AB1714"/>
      <c r="AC1714"/>
    </row>
    <row r="1715" spans="1:29" x14ac:dyDescent="0.25">
      <c r="A1715" s="10">
        <f t="shared" si="302"/>
        <v>9</v>
      </c>
      <c r="B1715" s="4">
        <v>42076.375</v>
      </c>
      <c r="C1715" s="49">
        <f>'[1]Hourly BAAL'!F1715</f>
        <v>4.0617047752665769</v>
      </c>
      <c r="D1715" s="49">
        <f>'[1]Hourly BAAL'!G1715</f>
        <v>0</v>
      </c>
      <c r="E1715" s="3">
        <f>'[1]Hourly BAAL'!D1715</f>
        <v>0.38</v>
      </c>
      <c r="F1715" s="3">
        <f>'[1]Hourly BAAL'!E1715</f>
        <v>0.59</v>
      </c>
      <c r="G1715" s="31">
        <f t="shared" si="308"/>
        <v>311.16729522473349</v>
      </c>
      <c r="H1715" s="31">
        <f t="shared" si="303"/>
        <v>824.87900000000002</v>
      </c>
      <c r="I1715" s="37">
        <f t="shared" si="304"/>
        <v>0.38</v>
      </c>
      <c r="J1715" s="37">
        <f t="shared" si="305"/>
        <v>0.59</v>
      </c>
      <c r="K1715" s="14">
        <f t="shared" si="309"/>
        <v>61.058387519999975</v>
      </c>
      <c r="L1715" s="14">
        <f t="shared" si="310"/>
        <v>47.842451537909717</v>
      </c>
      <c r="M1715" s="10">
        <f>IF(C1715="Data Error","Data Error",IF(C1715&lt;=K1715,0,1-IFERROR(INDEX(BAAL!$C:$D,MATCH(ROUNDUP(C1715-K1715,0),BAAL!$B:$B,0),MATCH(LEFT(M$2,4),BAAL!$C$2:$D$2,0)),0)))</f>
        <v>0</v>
      </c>
      <c r="N1715" s="10">
        <f>IF(D1715="Data Error","Data Error",IF(D1715&lt;=L1715,0,1-IFERROR(INDEX(BAAL!$C:$D,MATCH(ROUNDUP(D1715-L1715,0),BAAL!$B:$B,0),MATCH(LEFT(N$2,4),BAAL!$C$2:$D$2,0)),0)))</f>
        <v>0</v>
      </c>
      <c r="O1715" s="41">
        <f t="shared" si="306"/>
        <v>1.0276044823531083E-5</v>
      </c>
      <c r="P1715" s="41">
        <f t="shared" si="307"/>
        <v>7.6098053178439736E-6</v>
      </c>
      <c r="Q1715" s="10">
        <f t="shared" si="311"/>
        <v>3</v>
      </c>
      <c r="R1715" s="34"/>
      <c r="T1715"/>
      <c r="U1715"/>
      <c r="V1715"/>
      <c r="W1715"/>
      <c r="X1715"/>
      <c r="Y1715"/>
      <c r="Z1715"/>
      <c r="AA1715"/>
      <c r="AB1715"/>
      <c r="AC1715"/>
    </row>
    <row r="1716" spans="1:29" x14ac:dyDescent="0.25">
      <c r="A1716" s="10">
        <f t="shared" si="302"/>
        <v>10</v>
      </c>
      <c r="B1716" s="4">
        <v>42076.416666666664</v>
      </c>
      <c r="C1716" s="49">
        <f>'[1]Hourly BAAL'!F1716</f>
        <v>14.930104775266578</v>
      </c>
      <c r="D1716" s="49">
        <f>'[1]Hourly BAAL'!G1716</f>
        <v>0</v>
      </c>
      <c r="E1716" s="3">
        <f>'[1]Hourly BAAL'!D1716</f>
        <v>0.39</v>
      </c>
      <c r="F1716" s="3">
        <f>'[1]Hourly BAAL'!E1716</f>
        <v>0.57999999999999996</v>
      </c>
      <c r="G1716" s="31">
        <f t="shared" si="308"/>
        <v>308.59439522473349</v>
      </c>
      <c r="H1716" s="31">
        <f t="shared" si="303"/>
        <v>810.89800000000002</v>
      </c>
      <c r="I1716" s="37">
        <f t="shared" si="304"/>
        <v>0.39</v>
      </c>
      <c r="J1716" s="37">
        <f t="shared" si="305"/>
        <v>0.57999999999999996</v>
      </c>
      <c r="K1716" s="14">
        <f t="shared" si="309"/>
        <v>61.058387519999975</v>
      </c>
      <c r="L1716" s="14">
        <f t="shared" si="310"/>
        <v>50.906475137909709</v>
      </c>
      <c r="M1716" s="10">
        <f>IF(C1716="Data Error","Data Error",IF(C1716&lt;=K1716,0,1-IFERROR(INDEX(BAAL!$C:$D,MATCH(ROUNDUP(C1716-K1716,0),BAAL!$B:$B,0),MATCH(LEFT(M$2,4),BAAL!$C$2:$D$2,0)),0)))</f>
        <v>0</v>
      </c>
      <c r="N1716" s="10">
        <f>IF(D1716="Data Error","Data Error",IF(D1716&lt;=L1716,0,1-IFERROR(INDEX(BAAL!$C:$D,MATCH(ROUNDUP(D1716-L1716,0),BAAL!$B:$B,0),MATCH(LEFT(N$2,4),BAAL!$C$2:$D$2,0)),0)))</f>
        <v>0</v>
      </c>
      <c r="O1716" s="41">
        <f t="shared" si="306"/>
        <v>9.4441738703362029E-5</v>
      </c>
      <c r="P1716" s="41">
        <f t="shared" si="307"/>
        <v>4.473899908075306E-6</v>
      </c>
      <c r="Q1716" s="10">
        <f t="shared" si="311"/>
        <v>3</v>
      </c>
      <c r="R1716" s="34"/>
      <c r="T1716"/>
      <c r="U1716"/>
      <c r="V1716"/>
      <c r="W1716"/>
      <c r="X1716"/>
      <c r="Y1716"/>
      <c r="Z1716"/>
      <c r="AA1716"/>
      <c r="AB1716"/>
      <c r="AC1716"/>
    </row>
    <row r="1717" spans="1:29" x14ac:dyDescent="0.25">
      <c r="A1717" s="10">
        <f t="shared" si="302"/>
        <v>11</v>
      </c>
      <c r="B1717" s="4">
        <v>42076.458333333336</v>
      </c>
      <c r="C1717" s="49">
        <f>'[1]Hourly BAAL'!F1717</f>
        <v>24.346024775266578</v>
      </c>
      <c r="D1717" s="49">
        <f>'[1]Hourly BAAL'!G1717</f>
        <v>0</v>
      </c>
      <c r="E1717" s="3">
        <f>'[1]Hourly BAAL'!D1717</f>
        <v>0.41</v>
      </c>
      <c r="F1717" s="3">
        <f>'[1]Hourly BAAL'!E1717</f>
        <v>0.57999999999999996</v>
      </c>
      <c r="G1717" s="31">
        <f t="shared" si="308"/>
        <v>315.76947522473341</v>
      </c>
      <c r="H1717" s="31">
        <f t="shared" si="303"/>
        <v>810.89800000000002</v>
      </c>
      <c r="I1717" s="37">
        <f t="shared" si="304"/>
        <v>0.41</v>
      </c>
      <c r="J1717" s="37">
        <f t="shared" si="305"/>
        <v>0.57999999999999996</v>
      </c>
      <c r="K1717" s="14">
        <f t="shared" si="309"/>
        <v>61.058387519999975</v>
      </c>
      <c r="L1717" s="14">
        <f t="shared" si="310"/>
        <v>50.906475137909709</v>
      </c>
      <c r="M1717" s="10">
        <f>IF(C1717="Data Error","Data Error",IF(C1717&lt;=K1717,0,1-IFERROR(INDEX(BAAL!$C:$D,MATCH(ROUNDUP(C1717-K1717,0),BAAL!$B:$B,0),MATCH(LEFT(M$2,4),BAAL!$C$2:$D$2,0)),0)))</f>
        <v>0</v>
      </c>
      <c r="N1717" s="10">
        <f>IF(D1717="Data Error","Data Error",IF(D1717&lt;=L1717,0,1-IFERROR(INDEX(BAAL!$C:$D,MATCH(ROUNDUP(D1717-L1717,0),BAAL!$B:$B,0),MATCH(LEFT(N$2,4),BAAL!$C$2:$D$2,0)),0)))</f>
        <v>0</v>
      </c>
      <c r="O1717" s="41">
        <f t="shared" si="306"/>
        <v>4.285150486883631E-4</v>
      </c>
      <c r="P1717" s="41">
        <f t="shared" si="307"/>
        <v>4.473899908075306E-6</v>
      </c>
      <c r="Q1717" s="10">
        <f t="shared" si="311"/>
        <v>3</v>
      </c>
      <c r="R1717" s="34"/>
      <c r="T1717"/>
      <c r="U1717"/>
      <c r="V1717"/>
      <c r="W1717"/>
      <c r="X1717"/>
      <c r="Y1717"/>
      <c r="Z1717"/>
      <c r="AA1717"/>
      <c r="AB1717"/>
      <c r="AC1717"/>
    </row>
    <row r="1718" spans="1:29" x14ac:dyDescent="0.25">
      <c r="A1718" s="10">
        <f t="shared" si="302"/>
        <v>12</v>
      </c>
      <c r="B1718" s="4">
        <v>42076.5</v>
      </c>
      <c r="C1718" s="49">
        <f>'[1]Hourly BAAL'!F1718</f>
        <v>26.180464775266579</v>
      </c>
      <c r="D1718" s="49">
        <f>'[1]Hourly BAAL'!G1718</f>
        <v>24.183021107117277</v>
      </c>
      <c r="E1718" s="3">
        <f>'[1]Hourly BAAL'!D1718</f>
        <v>0.41</v>
      </c>
      <c r="F1718" s="3">
        <f>'[1]Hourly BAAL'!E1718</f>
        <v>0.6</v>
      </c>
      <c r="G1718" s="31">
        <f t="shared" si="308"/>
        <v>313.93503522473344</v>
      </c>
      <c r="H1718" s="31">
        <f t="shared" si="303"/>
        <v>814.67697889288274</v>
      </c>
      <c r="I1718" s="37">
        <f t="shared" si="304"/>
        <v>0.41</v>
      </c>
      <c r="J1718" s="37">
        <f t="shared" si="305"/>
        <v>0.6</v>
      </c>
      <c r="K1718" s="14">
        <f t="shared" si="309"/>
        <v>38.321506079999978</v>
      </c>
      <c r="L1718" s="14">
        <f t="shared" si="310"/>
        <v>50.906475137909709</v>
      </c>
      <c r="M1718" s="10">
        <f>IF(C1718="Data Error","Data Error",IF(C1718&lt;=K1718,0,1-IFERROR(INDEX(BAAL!$C:$D,MATCH(ROUNDUP(C1718-K1718,0),BAAL!$B:$B,0),MATCH(LEFT(M$2,4),BAAL!$C$2:$D$2,0)),0)))</f>
        <v>0</v>
      </c>
      <c r="N1718" s="10">
        <f>IF(D1718="Data Error","Data Error",IF(D1718&lt;=L1718,0,1-IFERROR(INDEX(BAAL!$C:$D,MATCH(ROUNDUP(D1718-L1718,0),BAAL!$B:$B,0),MATCH(LEFT(N$2,4),BAAL!$C$2:$D$2,0)),0)))</f>
        <v>0</v>
      </c>
      <c r="O1718" s="41">
        <f t="shared" si="306"/>
        <v>5.249584902966265E-4</v>
      </c>
      <c r="P1718" s="41">
        <f t="shared" si="307"/>
        <v>1.6203248089717809E-4</v>
      </c>
      <c r="Q1718" s="10">
        <f t="shared" si="311"/>
        <v>3</v>
      </c>
      <c r="R1718" s="34"/>
      <c r="T1718"/>
      <c r="U1718"/>
      <c r="V1718"/>
      <c r="W1718"/>
      <c r="X1718"/>
      <c r="Y1718"/>
      <c r="Z1718"/>
      <c r="AA1718"/>
      <c r="AB1718"/>
      <c r="AC1718"/>
    </row>
    <row r="1719" spans="1:29" x14ac:dyDescent="0.25">
      <c r="A1719" s="10">
        <f t="shared" si="302"/>
        <v>13</v>
      </c>
      <c r="B1719" s="4">
        <v>42076.541666666664</v>
      </c>
      <c r="C1719" s="49">
        <f>'[1]Hourly BAAL'!F1719</f>
        <v>23.637544775266583</v>
      </c>
      <c r="D1719" s="49">
        <f>'[1]Hourly BAAL'!G1719</f>
        <v>0</v>
      </c>
      <c r="E1719" s="3">
        <f>'[1]Hourly BAAL'!D1719</f>
        <v>0.4</v>
      </c>
      <c r="F1719" s="3">
        <f>'[1]Hourly BAAL'!E1719</f>
        <v>0.57999999999999996</v>
      </c>
      <c r="G1719" s="31">
        <f t="shared" si="308"/>
        <v>308.18245522473347</v>
      </c>
      <c r="H1719" s="31">
        <f t="shared" si="303"/>
        <v>810.89800000000002</v>
      </c>
      <c r="I1719" s="37">
        <f t="shared" si="304"/>
        <v>0.4</v>
      </c>
      <c r="J1719" s="37">
        <f t="shared" si="305"/>
        <v>0.57999999999999996</v>
      </c>
      <c r="K1719" s="14">
        <f t="shared" si="309"/>
        <v>70.024780799999959</v>
      </c>
      <c r="L1719" s="14">
        <f t="shared" si="310"/>
        <v>40.537902959999975</v>
      </c>
      <c r="M1719" s="10">
        <f>IF(C1719="Data Error","Data Error",IF(C1719&lt;=K1719,0,1-IFERROR(INDEX(BAAL!$C:$D,MATCH(ROUNDUP(C1719-K1719,0),BAAL!$B:$B,0),MATCH(LEFT(M$2,4),BAAL!$C$2:$D$2,0)),0)))</f>
        <v>0</v>
      </c>
      <c r="N1719" s="10">
        <f>IF(D1719="Data Error","Data Error",IF(D1719&lt;=L1719,0,1-IFERROR(INDEX(BAAL!$C:$D,MATCH(ROUNDUP(D1719-L1719,0),BAAL!$B:$B,0),MATCH(LEFT(N$2,4),BAAL!$C$2:$D$2,0)),0)))</f>
        <v>0</v>
      </c>
      <c r="O1719" s="41">
        <f t="shared" si="306"/>
        <v>3.1740216091325141E-4</v>
      </c>
      <c r="P1719" s="41">
        <f t="shared" si="307"/>
        <v>4.473899908075306E-6</v>
      </c>
      <c r="Q1719" s="10">
        <f t="shared" si="311"/>
        <v>3</v>
      </c>
      <c r="R1719" s="34"/>
      <c r="T1719"/>
      <c r="U1719"/>
      <c r="V1719"/>
      <c r="W1719"/>
      <c r="X1719"/>
      <c r="Y1719"/>
      <c r="Z1719"/>
      <c r="AA1719"/>
      <c r="AB1719"/>
      <c r="AC1719"/>
    </row>
    <row r="1720" spans="1:29" x14ac:dyDescent="0.25">
      <c r="A1720" s="10">
        <f t="shared" si="302"/>
        <v>14</v>
      </c>
      <c r="B1720" s="4">
        <v>42076.583333333336</v>
      </c>
      <c r="C1720" s="49">
        <f>'[1]Hourly BAAL'!F1720</f>
        <v>25.354504775266584</v>
      </c>
      <c r="D1720" s="49">
        <f>'[1]Hourly BAAL'!G1720</f>
        <v>0</v>
      </c>
      <c r="E1720" s="3">
        <f>'[1]Hourly BAAL'!D1720</f>
        <v>0.41</v>
      </c>
      <c r="F1720" s="3">
        <f>'[1]Hourly BAAL'!E1720</f>
        <v>0.57999999999999996</v>
      </c>
      <c r="G1720" s="31">
        <f t="shared" si="308"/>
        <v>314.76099522473339</v>
      </c>
      <c r="H1720" s="31">
        <f t="shared" si="303"/>
        <v>810.89800000000002</v>
      </c>
      <c r="I1720" s="37">
        <f t="shared" si="304"/>
        <v>0.41</v>
      </c>
      <c r="J1720" s="37">
        <f t="shared" si="305"/>
        <v>0.57999999999999996</v>
      </c>
      <c r="K1720" s="14">
        <f t="shared" si="309"/>
        <v>70.024780799999959</v>
      </c>
      <c r="L1720" s="14">
        <f t="shared" si="310"/>
        <v>40.537902959999975</v>
      </c>
      <c r="M1720" s="10">
        <f>IF(C1720="Data Error","Data Error",IF(C1720&lt;=K1720,0,1-IFERROR(INDEX(BAAL!$C:$D,MATCH(ROUNDUP(C1720-K1720,0),BAAL!$B:$B,0),MATCH(LEFT(M$2,4),BAAL!$C$2:$D$2,0)),0)))</f>
        <v>0</v>
      </c>
      <c r="N1720" s="10">
        <f>IF(D1720="Data Error","Data Error",IF(D1720&lt;=L1720,0,1-IFERROR(INDEX(BAAL!$C:$D,MATCH(ROUNDUP(D1720-L1720,0),BAAL!$B:$B,0),MATCH(LEFT(N$2,4),BAAL!$C$2:$D$2,0)),0)))</f>
        <v>0</v>
      </c>
      <c r="O1720" s="41">
        <f t="shared" si="306"/>
        <v>4.8032421833149521E-4</v>
      </c>
      <c r="P1720" s="41">
        <f t="shared" si="307"/>
        <v>4.473899908075306E-6</v>
      </c>
      <c r="Q1720" s="10">
        <f t="shared" si="311"/>
        <v>3</v>
      </c>
      <c r="R1720" s="34"/>
      <c r="T1720"/>
      <c r="U1720"/>
      <c r="V1720"/>
      <c r="W1720"/>
      <c r="X1720"/>
      <c r="Y1720"/>
      <c r="Z1720"/>
      <c r="AA1720"/>
      <c r="AB1720"/>
      <c r="AC1720"/>
    </row>
    <row r="1721" spans="1:29" x14ac:dyDescent="0.25">
      <c r="A1721" s="10">
        <f t="shared" si="302"/>
        <v>15</v>
      </c>
      <c r="B1721" s="4">
        <v>42076.625</v>
      </c>
      <c r="C1721" s="49">
        <f>'[1]Hourly BAAL'!F1721</f>
        <v>23.873704775266582</v>
      </c>
      <c r="D1721" s="49">
        <f>'[1]Hourly BAAL'!G1721</f>
        <v>0</v>
      </c>
      <c r="E1721" s="3">
        <f>'[1]Hourly BAAL'!D1721</f>
        <v>0.41</v>
      </c>
      <c r="F1721" s="3">
        <f>'[1]Hourly BAAL'!E1721</f>
        <v>0.57999999999999996</v>
      </c>
      <c r="G1721" s="31">
        <f t="shared" si="308"/>
        <v>316.24179522473344</v>
      </c>
      <c r="H1721" s="31">
        <f t="shared" si="303"/>
        <v>810.89800000000002</v>
      </c>
      <c r="I1721" s="37">
        <f t="shared" si="304"/>
        <v>0.41</v>
      </c>
      <c r="J1721" s="37">
        <f t="shared" si="305"/>
        <v>0.57999999999999996</v>
      </c>
      <c r="K1721" s="14">
        <f t="shared" si="309"/>
        <v>70.024780799999959</v>
      </c>
      <c r="L1721" s="14">
        <f t="shared" si="310"/>
        <v>40.537902959999975</v>
      </c>
      <c r="M1721" s="10">
        <f>IF(C1721="Data Error","Data Error",IF(C1721&lt;=K1721,0,1-IFERROR(INDEX(BAAL!$C:$D,MATCH(ROUNDUP(C1721-K1721,0),BAAL!$B:$B,0),MATCH(LEFT(M$2,4),BAAL!$C$2:$D$2,0)),0)))</f>
        <v>0</v>
      </c>
      <c r="N1721" s="10">
        <f>IF(D1721="Data Error","Data Error",IF(D1721&lt;=L1721,0,1-IFERROR(INDEX(BAAL!$C:$D,MATCH(ROUNDUP(D1721-L1721,0),BAAL!$B:$B,0),MATCH(LEFT(N$2,4),BAAL!$C$2:$D$2,0)),0)))</f>
        <v>0</v>
      </c>
      <c r="O1721" s="41">
        <f t="shared" si="306"/>
        <v>4.0526666679214368E-4</v>
      </c>
      <c r="P1721" s="41">
        <f t="shared" si="307"/>
        <v>4.473899908075306E-6</v>
      </c>
      <c r="Q1721" s="10">
        <f t="shared" si="311"/>
        <v>3</v>
      </c>
      <c r="R1721" s="34"/>
      <c r="T1721"/>
      <c r="U1721"/>
      <c r="V1721"/>
      <c r="W1721"/>
      <c r="X1721"/>
      <c r="Y1721"/>
      <c r="Z1721"/>
      <c r="AA1721"/>
      <c r="AB1721"/>
      <c r="AC1721"/>
    </row>
    <row r="1722" spans="1:29" x14ac:dyDescent="0.25">
      <c r="A1722" s="10">
        <f t="shared" si="302"/>
        <v>16</v>
      </c>
      <c r="B1722" s="4">
        <v>42076.666666666664</v>
      </c>
      <c r="C1722" s="49">
        <f>'[1]Hourly BAAL'!F1722</f>
        <v>36.840544775266572</v>
      </c>
      <c r="D1722" s="49">
        <f>'[1]Hourly BAAL'!G1722</f>
        <v>0</v>
      </c>
      <c r="E1722" s="3">
        <f>'[1]Hourly BAAL'!D1722</f>
        <v>0.41</v>
      </c>
      <c r="F1722" s="3">
        <f>'[1]Hourly BAAL'!E1722</f>
        <v>0.6</v>
      </c>
      <c r="G1722" s="31">
        <f t="shared" si="308"/>
        <v>303.27495522473345</v>
      </c>
      <c r="H1722" s="31">
        <f t="shared" si="303"/>
        <v>838.86</v>
      </c>
      <c r="I1722" s="37">
        <f t="shared" si="304"/>
        <v>0.41</v>
      </c>
      <c r="J1722" s="37">
        <f t="shared" si="305"/>
        <v>0.6</v>
      </c>
      <c r="K1722" s="14">
        <f t="shared" si="309"/>
        <v>65.514009599999966</v>
      </c>
      <c r="L1722" s="14">
        <f t="shared" si="310"/>
        <v>27.851987519999984</v>
      </c>
      <c r="M1722" s="10">
        <f>IF(C1722="Data Error","Data Error",IF(C1722&lt;=K1722,0,1-IFERROR(INDEX(BAAL!$C:$D,MATCH(ROUNDUP(C1722-K1722,0),BAAL!$B:$B,0),MATCH(LEFT(M$2,4),BAAL!$C$2:$D$2,0)),0)))</f>
        <v>0</v>
      </c>
      <c r="N1722" s="10">
        <f>IF(D1722="Data Error","Data Error",IF(D1722&lt;=L1722,0,1-IFERROR(INDEX(BAAL!$C:$D,MATCH(ROUNDUP(D1722-L1722,0),BAAL!$B:$B,0),MATCH(LEFT(N$2,4),BAAL!$C$2:$D$2,0)),0)))</f>
        <v>0</v>
      </c>
      <c r="O1722" s="41">
        <f t="shared" si="306"/>
        <v>1.2789499421713539E-3</v>
      </c>
      <c r="P1722" s="41">
        <f t="shared" si="307"/>
        <v>2.0865373487030227E-5</v>
      </c>
      <c r="Q1722" s="10">
        <f t="shared" si="311"/>
        <v>3</v>
      </c>
      <c r="R1722" s="34"/>
      <c r="T1722"/>
      <c r="U1722"/>
      <c r="V1722"/>
      <c r="W1722"/>
      <c r="X1722"/>
      <c r="Y1722"/>
      <c r="Z1722"/>
      <c r="AA1722"/>
      <c r="AB1722"/>
      <c r="AC1722"/>
    </row>
    <row r="1723" spans="1:29" x14ac:dyDescent="0.25">
      <c r="A1723" s="10">
        <f t="shared" si="302"/>
        <v>17</v>
      </c>
      <c r="B1723" s="4">
        <v>42076.708333333336</v>
      </c>
      <c r="C1723" s="49">
        <f>'[1]Hourly BAAL'!F1723</f>
        <v>43.438624775266582</v>
      </c>
      <c r="D1723" s="49">
        <f>'[1]Hourly BAAL'!G1723</f>
        <v>0</v>
      </c>
      <c r="E1723" s="3">
        <f>'[1]Hourly BAAL'!D1723</f>
        <v>0.4</v>
      </c>
      <c r="F1723" s="3">
        <f>'[1]Hourly BAAL'!E1723</f>
        <v>0.6</v>
      </c>
      <c r="G1723" s="31">
        <f t="shared" si="308"/>
        <v>288.38137522473346</v>
      </c>
      <c r="H1723" s="31">
        <f t="shared" si="303"/>
        <v>838.86</v>
      </c>
      <c r="I1723" s="37">
        <f t="shared" si="304"/>
        <v>0.4</v>
      </c>
      <c r="J1723" s="37">
        <f t="shared" si="305"/>
        <v>0.6</v>
      </c>
      <c r="K1723" s="14">
        <f t="shared" si="309"/>
        <v>42.985257119999972</v>
      </c>
      <c r="L1723" s="14">
        <f t="shared" si="310"/>
        <v>29.052644639999983</v>
      </c>
      <c r="M1723" s="10">
        <f>IF(C1723="Data Error","Data Error",IF(C1723&lt;=K1723,0,1-IFERROR(INDEX(BAAL!$C:$D,MATCH(ROUNDUP(C1723-K1723,0),BAAL!$B:$B,0),MATCH(LEFT(M$2,4),BAAL!$C$2:$D$2,0)),0)))</f>
        <v>1.0000000000000009E-3</v>
      </c>
      <c r="N1723" s="10">
        <f>IF(D1723="Data Error","Data Error",IF(D1723&lt;=L1723,0,1-IFERROR(INDEX(BAAL!$C:$D,MATCH(ROUNDUP(D1723-L1723,0),BAAL!$B:$B,0),MATCH(LEFT(N$2,4),BAAL!$C$2:$D$2,0)),0)))</f>
        <v>0</v>
      </c>
      <c r="O1723" s="41">
        <f t="shared" si="306"/>
        <v>1.7376766011810564E-3</v>
      </c>
      <c r="P1723" s="41">
        <f t="shared" si="307"/>
        <v>2.0865373487030227E-5</v>
      </c>
      <c r="Q1723" s="10">
        <f t="shared" si="311"/>
        <v>3</v>
      </c>
      <c r="R1723" s="34"/>
      <c r="T1723"/>
      <c r="U1723"/>
      <c r="V1723"/>
      <c r="W1723"/>
      <c r="X1723"/>
      <c r="Y1723"/>
      <c r="Z1723"/>
      <c r="AA1723"/>
      <c r="AB1723"/>
      <c r="AC1723"/>
    </row>
    <row r="1724" spans="1:29" x14ac:dyDescent="0.25">
      <c r="A1724" s="10">
        <f t="shared" si="302"/>
        <v>18</v>
      </c>
      <c r="B1724" s="4">
        <v>42076.75</v>
      </c>
      <c r="C1724" s="49">
        <f>'[1]Hourly BAAL'!F1724</f>
        <v>37.009504775266571</v>
      </c>
      <c r="D1724" s="49">
        <f>'[1]Hourly BAAL'!G1724</f>
        <v>0</v>
      </c>
      <c r="E1724" s="3">
        <f>'[1]Hourly BAAL'!D1724</f>
        <v>0.38</v>
      </c>
      <c r="F1724" s="3">
        <f>'[1]Hourly BAAL'!E1724</f>
        <v>0.6</v>
      </c>
      <c r="G1724" s="31">
        <f t="shared" si="308"/>
        <v>278.21949522473346</v>
      </c>
      <c r="H1724" s="31">
        <f t="shared" si="303"/>
        <v>838.86</v>
      </c>
      <c r="I1724" s="37">
        <f t="shared" si="304"/>
        <v>0.38</v>
      </c>
      <c r="J1724" s="37">
        <f t="shared" si="305"/>
        <v>0.6</v>
      </c>
      <c r="K1724" s="14">
        <f t="shared" si="309"/>
        <v>35.820083519999983</v>
      </c>
      <c r="L1724" s="14">
        <f t="shared" si="310"/>
        <v>29.052644639999983</v>
      </c>
      <c r="M1724" s="10">
        <f>IF(C1724="Data Error","Data Error",IF(C1724&lt;=K1724,0,1-IFERROR(INDEX(BAAL!$C:$D,MATCH(ROUNDUP(C1724-K1724,0),BAAL!$B:$B,0),MATCH(LEFT(M$2,4),BAAL!$C$2:$D$2,0)),0)))</f>
        <v>1.0000000000000009E-3</v>
      </c>
      <c r="N1724" s="10">
        <f>IF(D1724="Data Error","Data Error",IF(D1724&lt;=L1724,0,1-IFERROR(INDEX(BAAL!$C:$D,MATCH(ROUNDUP(D1724-L1724,0),BAAL!$B:$B,0),MATCH(LEFT(N$2,4),BAAL!$C$2:$D$2,0)),0)))</f>
        <v>0</v>
      </c>
      <c r="O1724" s="41">
        <f t="shared" si="306"/>
        <v>1.333129883056571E-3</v>
      </c>
      <c r="P1724" s="41">
        <f t="shared" si="307"/>
        <v>2.0865373487030227E-5</v>
      </c>
      <c r="Q1724" s="10">
        <f t="shared" si="311"/>
        <v>3</v>
      </c>
      <c r="R1724" s="34"/>
      <c r="T1724"/>
      <c r="U1724"/>
      <c r="V1724"/>
      <c r="W1724"/>
      <c r="X1724"/>
      <c r="Y1724"/>
      <c r="Z1724"/>
      <c r="AA1724"/>
      <c r="AB1724"/>
      <c r="AC1724"/>
    </row>
    <row r="1725" spans="1:29" x14ac:dyDescent="0.25">
      <c r="A1725" s="10">
        <f t="shared" si="302"/>
        <v>19</v>
      </c>
      <c r="B1725" s="4">
        <v>42076.791666666664</v>
      </c>
      <c r="C1725" s="49">
        <f>'[1]Hourly BAAL'!F1725</f>
        <v>24.320584775266575</v>
      </c>
      <c r="D1725" s="49">
        <f>'[1]Hourly BAAL'!G1725</f>
        <v>0</v>
      </c>
      <c r="E1725" s="3">
        <f>'[1]Hourly BAAL'!D1725</f>
        <v>0.36</v>
      </c>
      <c r="F1725" s="3">
        <f>'[1]Hourly BAAL'!E1725</f>
        <v>0.6</v>
      </c>
      <c r="G1725" s="31">
        <f t="shared" si="308"/>
        <v>274.31741522473345</v>
      </c>
      <c r="H1725" s="31">
        <f t="shared" si="303"/>
        <v>838.86</v>
      </c>
      <c r="I1725" s="37">
        <f t="shared" si="304"/>
        <v>0.36</v>
      </c>
      <c r="J1725" s="37">
        <f t="shared" si="305"/>
        <v>0.6</v>
      </c>
      <c r="K1725" s="14">
        <f t="shared" si="309"/>
        <v>35.820083519999983</v>
      </c>
      <c r="L1725" s="14">
        <f t="shared" si="310"/>
        <v>29.052644639999983</v>
      </c>
      <c r="M1725" s="10">
        <f>IF(C1725="Data Error","Data Error",IF(C1725&lt;=K1725,0,1-IFERROR(INDEX(BAAL!$C:$D,MATCH(ROUNDUP(C1725-K1725,0),BAAL!$B:$B,0),MATCH(LEFT(M$2,4),BAAL!$C$2:$D$2,0)),0)))</f>
        <v>0</v>
      </c>
      <c r="N1725" s="10">
        <f>IF(D1725="Data Error","Data Error",IF(D1725&lt;=L1725,0,1-IFERROR(INDEX(BAAL!$C:$D,MATCH(ROUNDUP(D1725-L1725,0),BAAL!$B:$B,0),MATCH(LEFT(N$2,4),BAAL!$C$2:$D$2,0)),0)))</f>
        <v>0</v>
      </c>
      <c r="O1725" s="41">
        <f t="shared" si="306"/>
        <v>3.7321682864275066E-4</v>
      </c>
      <c r="P1725" s="41">
        <f t="shared" si="307"/>
        <v>2.0865373487030227E-5</v>
      </c>
      <c r="Q1725" s="10">
        <f t="shared" si="311"/>
        <v>3</v>
      </c>
      <c r="R1725" s="34"/>
      <c r="T1725"/>
      <c r="U1725"/>
      <c r="V1725"/>
      <c r="W1725"/>
      <c r="X1725"/>
      <c r="Y1725"/>
      <c r="Z1725"/>
      <c r="AA1725"/>
      <c r="AB1725"/>
      <c r="AC1725"/>
    </row>
    <row r="1726" spans="1:29" x14ac:dyDescent="0.25">
      <c r="A1726" s="10">
        <f t="shared" si="302"/>
        <v>20</v>
      </c>
      <c r="B1726" s="4">
        <v>42076.833333333336</v>
      </c>
      <c r="C1726" s="49">
        <f>'[1]Hourly BAAL'!F1726</f>
        <v>25.572304775266581</v>
      </c>
      <c r="D1726" s="49">
        <f>'[1]Hourly BAAL'!G1726</f>
        <v>0</v>
      </c>
      <c r="E1726" s="3">
        <f>'[1]Hourly BAAL'!D1726</f>
        <v>0.36</v>
      </c>
      <c r="F1726" s="3">
        <f>'[1]Hourly BAAL'!E1726</f>
        <v>0.6</v>
      </c>
      <c r="G1726" s="31">
        <f t="shared" si="308"/>
        <v>273.06569522473347</v>
      </c>
      <c r="H1726" s="31">
        <f t="shared" si="303"/>
        <v>838.86</v>
      </c>
      <c r="I1726" s="37">
        <f t="shared" si="304"/>
        <v>0.36</v>
      </c>
      <c r="J1726" s="37">
        <f t="shared" si="305"/>
        <v>0.6</v>
      </c>
      <c r="K1726" s="14">
        <f t="shared" si="309"/>
        <v>33.062459039999986</v>
      </c>
      <c r="L1726" s="14">
        <f t="shared" si="310"/>
        <v>36.421766519999977</v>
      </c>
      <c r="M1726" s="10">
        <f>IF(C1726="Data Error","Data Error",IF(C1726&lt;=K1726,0,1-IFERROR(INDEX(BAAL!$C:$D,MATCH(ROUNDUP(C1726-K1726,0),BAAL!$B:$B,0),MATCH(LEFT(M$2,4),BAAL!$C$2:$D$2,0)),0)))</f>
        <v>0</v>
      </c>
      <c r="N1726" s="10">
        <f>IF(D1726="Data Error","Data Error",IF(D1726&lt;=L1726,0,1-IFERROR(INDEX(BAAL!$C:$D,MATCH(ROUNDUP(D1726-L1726,0),BAAL!$B:$B,0),MATCH(LEFT(N$2,4),BAAL!$C$2:$D$2,0)),0)))</f>
        <v>0</v>
      </c>
      <c r="O1726" s="41">
        <f t="shared" si="306"/>
        <v>4.3379454742756052E-4</v>
      </c>
      <c r="P1726" s="41">
        <f t="shared" si="307"/>
        <v>2.0865373487030227E-5</v>
      </c>
      <c r="Q1726" s="10">
        <f t="shared" si="311"/>
        <v>3</v>
      </c>
      <c r="R1726" s="34"/>
      <c r="T1726"/>
      <c r="U1726"/>
      <c r="V1726"/>
      <c r="W1726"/>
      <c r="X1726"/>
      <c r="Y1726"/>
      <c r="Z1726"/>
      <c r="AA1726"/>
      <c r="AB1726"/>
      <c r="AC1726"/>
    </row>
    <row r="1727" spans="1:29" x14ac:dyDescent="0.25">
      <c r="A1727" s="10">
        <f t="shared" si="302"/>
        <v>21</v>
      </c>
      <c r="B1727" s="4">
        <v>42076.875</v>
      </c>
      <c r="C1727" s="49">
        <f>'[1]Hourly BAAL'!F1727</f>
        <v>22.089664775266577</v>
      </c>
      <c r="D1727" s="49">
        <f>'[1]Hourly BAAL'!G1727</f>
        <v>0</v>
      </c>
      <c r="E1727" s="3">
        <f>'[1]Hourly BAAL'!D1727</f>
        <v>0.35</v>
      </c>
      <c r="F1727" s="3">
        <f>'[1]Hourly BAAL'!E1727</f>
        <v>0.57999999999999996</v>
      </c>
      <c r="G1727" s="31">
        <f t="shared" si="308"/>
        <v>268.25283522473347</v>
      </c>
      <c r="H1727" s="31">
        <f t="shared" si="303"/>
        <v>810.89800000000002</v>
      </c>
      <c r="I1727" s="37">
        <f t="shared" si="304"/>
        <v>0.35</v>
      </c>
      <c r="J1727" s="37">
        <f t="shared" si="305"/>
        <v>0.57999999999999996</v>
      </c>
      <c r="K1727" s="14">
        <f t="shared" si="309"/>
        <v>33.062459039999986</v>
      </c>
      <c r="L1727" s="14">
        <f t="shared" si="310"/>
        <v>40.937270039999973</v>
      </c>
      <c r="M1727" s="10">
        <f>IF(C1727="Data Error","Data Error",IF(C1727&lt;=K1727,0,1-IFERROR(INDEX(BAAL!$C:$D,MATCH(ROUNDUP(C1727-K1727,0),BAAL!$B:$B,0),MATCH(LEFT(M$2,4),BAAL!$C$2:$D$2,0)),0)))</f>
        <v>0</v>
      </c>
      <c r="N1727" s="10">
        <f>IF(D1727="Data Error","Data Error",IF(D1727&lt;=L1727,0,1-IFERROR(INDEX(BAAL!$C:$D,MATCH(ROUNDUP(D1727-L1727,0),BAAL!$B:$B,0),MATCH(LEFT(N$2,4),BAAL!$C$2:$D$2,0)),0)))</f>
        <v>0</v>
      </c>
      <c r="O1727" s="41">
        <f t="shared" si="306"/>
        <v>3.175915677558368E-4</v>
      </c>
      <c r="P1727" s="41">
        <f t="shared" si="307"/>
        <v>4.473899908075306E-6</v>
      </c>
      <c r="Q1727" s="10">
        <f t="shared" si="311"/>
        <v>3</v>
      </c>
      <c r="R1727" s="34"/>
      <c r="T1727"/>
      <c r="U1727"/>
      <c r="V1727"/>
      <c r="W1727"/>
      <c r="X1727"/>
      <c r="Y1727"/>
      <c r="Z1727"/>
      <c r="AA1727"/>
      <c r="AB1727"/>
      <c r="AC1727"/>
    </row>
    <row r="1728" spans="1:29" x14ac:dyDescent="0.25">
      <c r="A1728" s="10">
        <f t="shared" si="302"/>
        <v>22</v>
      </c>
      <c r="B1728" s="4">
        <v>42076.916666666664</v>
      </c>
      <c r="C1728" s="49">
        <f>'[1]Hourly BAAL'!F1728</f>
        <v>23.429464775266574</v>
      </c>
      <c r="D1728" s="49">
        <f>'[1]Hourly BAAL'!G1728</f>
        <v>0</v>
      </c>
      <c r="E1728" s="3">
        <f>'[1]Hourly BAAL'!D1728</f>
        <v>0.36</v>
      </c>
      <c r="F1728" s="3">
        <f>'[1]Hourly BAAL'!E1728</f>
        <v>0.52</v>
      </c>
      <c r="G1728" s="31">
        <f t="shared" si="308"/>
        <v>275.20853522473345</v>
      </c>
      <c r="H1728" s="31">
        <f t="shared" si="303"/>
        <v>727.01200000000006</v>
      </c>
      <c r="I1728" s="37">
        <f t="shared" si="304"/>
        <v>0.36</v>
      </c>
      <c r="J1728" s="37">
        <f t="shared" si="305"/>
        <v>0.52</v>
      </c>
      <c r="K1728" s="14">
        <f t="shared" si="309"/>
        <v>33.69195647999998</v>
      </c>
      <c r="L1728" s="14">
        <f t="shared" si="310"/>
        <v>40.937270039999973</v>
      </c>
      <c r="M1728" s="10">
        <f>IF(C1728="Data Error","Data Error",IF(C1728&lt;=K1728,0,1-IFERROR(INDEX(BAAL!$C:$D,MATCH(ROUNDUP(C1728-K1728,0),BAAL!$B:$B,0),MATCH(LEFT(M$2,4),BAAL!$C$2:$D$2,0)),0)))</f>
        <v>0</v>
      </c>
      <c r="N1728" s="10">
        <f>IF(D1728="Data Error","Data Error",IF(D1728&lt;=L1728,0,1-IFERROR(INDEX(BAAL!$C:$D,MATCH(ROUNDUP(D1728-L1728,0),BAAL!$B:$B,0),MATCH(LEFT(N$2,4),BAAL!$C$2:$D$2,0)),0)))</f>
        <v>0</v>
      </c>
      <c r="O1728" s="41">
        <f t="shared" si="306"/>
        <v>3.3286541521659706E-4</v>
      </c>
      <c r="P1728" s="41">
        <f t="shared" si="307"/>
        <v>6.6722786837652158E-6</v>
      </c>
      <c r="Q1728" s="10">
        <f t="shared" si="311"/>
        <v>3</v>
      </c>
      <c r="R1728" s="34"/>
      <c r="T1728"/>
      <c r="U1728"/>
      <c r="V1728"/>
      <c r="W1728"/>
      <c r="X1728"/>
      <c r="Y1728"/>
      <c r="Z1728"/>
      <c r="AA1728"/>
      <c r="AB1728"/>
      <c r="AC1728"/>
    </row>
    <row r="1729" spans="1:29" x14ac:dyDescent="0.25">
      <c r="A1729" s="10">
        <f t="shared" si="302"/>
        <v>23</v>
      </c>
      <c r="B1729" s="4">
        <v>42076.958333333336</v>
      </c>
      <c r="C1729" s="49">
        <f>'[1]Hourly BAAL'!F1729</f>
        <v>21.199384775266573</v>
      </c>
      <c r="D1729" s="49">
        <f>'[1]Hourly BAAL'!G1729</f>
        <v>0</v>
      </c>
      <c r="E1729" s="3">
        <f>'[1]Hourly BAAL'!D1729</f>
        <v>0.35</v>
      </c>
      <c r="F1729" s="3">
        <f>'[1]Hourly BAAL'!E1729</f>
        <v>0.53</v>
      </c>
      <c r="G1729" s="31">
        <f t="shared" si="308"/>
        <v>269.14311522473344</v>
      </c>
      <c r="H1729" s="31">
        <f t="shared" si="303"/>
        <v>740.99300000000017</v>
      </c>
      <c r="I1729" s="37">
        <f t="shared" si="304"/>
        <v>0.35</v>
      </c>
      <c r="J1729" s="37">
        <f t="shared" si="305"/>
        <v>0.53</v>
      </c>
      <c r="K1729" s="14">
        <f t="shared" si="309"/>
        <v>33.69195647999998</v>
      </c>
      <c r="L1729" s="14">
        <f t="shared" si="310"/>
        <v>40.937270039999973</v>
      </c>
      <c r="M1729" s="10">
        <f>IF(C1729="Data Error","Data Error",IF(C1729&lt;=K1729,0,1-IFERROR(INDEX(BAAL!$C:$D,MATCH(ROUNDUP(C1729-K1729,0),BAAL!$B:$B,0),MATCH(LEFT(M$2,4),BAAL!$C$2:$D$2,0)),0)))</f>
        <v>0</v>
      </c>
      <c r="N1729" s="10">
        <f>IF(D1729="Data Error","Data Error",IF(D1729&lt;=L1729,0,1-IFERROR(INDEX(BAAL!$C:$D,MATCH(ROUNDUP(D1729-L1729,0),BAAL!$B:$B,0),MATCH(LEFT(N$2,4),BAAL!$C$2:$D$2,0)),0)))</f>
        <v>0</v>
      </c>
      <c r="O1729" s="41">
        <f t="shared" si="306"/>
        <v>2.8049183898619693E-4</v>
      </c>
      <c r="P1729" s="41">
        <f t="shared" si="307"/>
        <v>7.8420736508676707E-6</v>
      </c>
      <c r="Q1729" s="10">
        <f t="shared" si="311"/>
        <v>3</v>
      </c>
      <c r="R1729" s="34"/>
      <c r="T1729"/>
      <c r="U1729"/>
      <c r="V1729"/>
      <c r="W1729"/>
      <c r="X1729"/>
      <c r="Y1729"/>
      <c r="Z1729"/>
      <c r="AA1729"/>
      <c r="AB1729"/>
      <c r="AC1729"/>
    </row>
    <row r="1730" spans="1:29" x14ac:dyDescent="0.25">
      <c r="A1730" s="10">
        <f t="shared" si="302"/>
        <v>0</v>
      </c>
      <c r="B1730" s="1">
        <v>42077</v>
      </c>
      <c r="C1730" s="49">
        <f>'[1]Hourly BAAL'!F1730</f>
        <v>29.572504775266573</v>
      </c>
      <c r="D1730" s="49">
        <f>'[1]Hourly BAAL'!G1730</f>
        <v>0</v>
      </c>
      <c r="E1730" s="3">
        <f>'[1]Hourly BAAL'!D1730</f>
        <v>0.37</v>
      </c>
      <c r="F1730" s="3">
        <f>'[1]Hourly BAAL'!E1730</f>
        <v>0.53</v>
      </c>
      <c r="G1730" s="31">
        <f t="shared" si="308"/>
        <v>277.36099522473347</v>
      </c>
      <c r="H1730" s="31">
        <f t="shared" si="303"/>
        <v>740.99300000000017</v>
      </c>
      <c r="I1730" s="37">
        <f t="shared" si="304"/>
        <v>0.37</v>
      </c>
      <c r="J1730" s="37">
        <f t="shared" si="305"/>
        <v>0.53</v>
      </c>
      <c r="K1730" s="14">
        <f t="shared" si="309"/>
        <v>33.69195647999998</v>
      </c>
      <c r="L1730" s="14">
        <f t="shared" si="310"/>
        <v>36.565519097909721</v>
      </c>
      <c r="M1730" s="10">
        <f>IF(C1730="Data Error","Data Error",IF(C1730&lt;=K1730,0,1-IFERROR(INDEX(BAAL!$C:$D,MATCH(ROUNDUP(C1730-K1730,0),BAAL!$B:$B,0),MATCH(LEFT(M$2,4),BAAL!$C$2:$D$2,0)),0)))</f>
        <v>0</v>
      </c>
      <c r="N1730" s="10">
        <f>IF(D1730="Data Error","Data Error",IF(D1730&lt;=L1730,0,1-IFERROR(INDEX(BAAL!$C:$D,MATCH(ROUNDUP(D1730-L1730,0),BAAL!$B:$B,0),MATCH(LEFT(N$2,4),BAAL!$C$2:$D$2,0)),0)))</f>
        <v>0</v>
      </c>
      <c r="O1730" s="41">
        <f t="shared" si="306"/>
        <v>6.9870977674173673E-4</v>
      </c>
      <c r="P1730" s="41">
        <f t="shared" si="307"/>
        <v>7.8420736508676707E-6</v>
      </c>
      <c r="Q1730" s="10">
        <f t="shared" si="311"/>
        <v>3</v>
      </c>
      <c r="R1730" s="34"/>
      <c r="T1730"/>
      <c r="U1730"/>
      <c r="V1730"/>
      <c r="W1730"/>
      <c r="X1730"/>
      <c r="Y1730"/>
      <c r="Z1730"/>
      <c r="AA1730"/>
      <c r="AB1730"/>
      <c r="AC1730"/>
    </row>
    <row r="1731" spans="1:29" x14ac:dyDescent="0.25">
      <c r="A1731" s="10">
        <f t="shared" ref="A1731:A1794" si="312">HOUR(B1731:B8257)</f>
        <v>1</v>
      </c>
      <c r="B1731" s="4">
        <v>42077.041666666664</v>
      </c>
      <c r="C1731" s="49">
        <f>'[1]Hourly BAAL'!F1731</f>
        <v>23.728504775266579</v>
      </c>
      <c r="D1731" s="49">
        <f>'[1]Hourly BAAL'!G1731</f>
        <v>0</v>
      </c>
      <c r="E1731" s="3">
        <f>'[1]Hourly BAAL'!D1731</f>
        <v>0.36</v>
      </c>
      <c r="F1731" s="3">
        <f>'[1]Hourly BAAL'!E1731</f>
        <v>0.52</v>
      </c>
      <c r="G1731" s="31">
        <f t="shared" si="308"/>
        <v>274.90949522473346</v>
      </c>
      <c r="H1731" s="31">
        <f t="shared" ref="H1731:H1794" si="313">IF(D1731="Data Error","Data Error",F1731*F$1-D1731)</f>
        <v>727.01200000000006</v>
      </c>
      <c r="I1731" s="37">
        <f t="shared" ref="I1731:I1794" si="314">IF(C1731="Data Error","Data Error",E1731+IF(AF$8&gt;G1731,ROUND((AF$8-G1731)/E$1,2),0))</f>
        <v>0.36</v>
      </c>
      <c r="J1731" s="37">
        <f t="shared" ref="J1731:J1794" si="315">IF(D1731="Data Error","Data Error",F1731+IF(AG$8&gt;H1731,ROUND((AG$8-H1731)/F$1,2),0))</f>
        <v>0.52</v>
      </c>
      <c r="K1731" s="14">
        <f t="shared" si="309"/>
        <v>31.230351359999986</v>
      </c>
      <c r="L1731" s="14">
        <f t="shared" si="310"/>
        <v>31.825531337909727</v>
      </c>
      <c r="M1731" s="10">
        <f>IF(C1731="Data Error","Data Error",IF(C1731&lt;=K1731,0,1-IFERROR(INDEX(BAAL!$C:$D,MATCH(ROUNDUP(C1731-K1731,0),BAAL!$B:$B,0),MATCH(LEFT(M$2,4),BAAL!$C$2:$D$2,0)),0)))</f>
        <v>0</v>
      </c>
      <c r="N1731" s="10">
        <f>IF(D1731="Data Error","Data Error",IF(D1731&lt;=L1731,0,1-IFERROR(INDEX(BAAL!$C:$D,MATCH(ROUNDUP(D1731-L1731,0),BAAL!$B:$B,0),MATCH(LEFT(N$2,4),BAAL!$C$2:$D$2,0)),0)))</f>
        <v>0</v>
      </c>
      <c r="O1731" s="41">
        <f t="shared" ref="O1731:O1794" si="316">IF(C1731="Data Error","Data Error",(C1731/E$1-INDEX(AM$3:AM$103,MATCH(ROUND(I1731,2),$S$3:$S$103,0),1))^2)</f>
        <v>3.4614915875739468E-4</v>
      </c>
      <c r="P1731" s="41">
        <f t="shared" ref="P1731:P1794" si="317">IF(D1731="Data Error","Data Error",(D1731/F$1-INDEX(AN$3:AN$103,MATCH(ROUND(J1731,2),$S$3:$S$103,0),1))^2)</f>
        <v>6.6722786837652158E-6</v>
      </c>
      <c r="Q1731" s="10">
        <f t="shared" si="311"/>
        <v>3</v>
      </c>
      <c r="R1731" s="34"/>
      <c r="T1731"/>
      <c r="U1731"/>
      <c r="V1731"/>
      <c r="W1731"/>
      <c r="X1731"/>
      <c r="Y1731"/>
      <c r="Z1731"/>
      <c r="AA1731"/>
      <c r="AB1731"/>
      <c r="AC1731"/>
    </row>
    <row r="1732" spans="1:29" x14ac:dyDescent="0.25">
      <c r="A1732" s="10">
        <f t="shared" si="312"/>
        <v>2</v>
      </c>
      <c r="B1732" s="4">
        <v>42077.083333333336</v>
      </c>
      <c r="C1732" s="49">
        <f>'[1]Hourly BAAL'!F1732</f>
        <v>21.778144775266576</v>
      </c>
      <c r="D1732" s="49">
        <f>'[1]Hourly BAAL'!G1732</f>
        <v>0</v>
      </c>
      <c r="E1732" s="3">
        <f>'[1]Hourly BAAL'!D1732</f>
        <v>0.36</v>
      </c>
      <c r="F1732" s="3">
        <f>'[1]Hourly BAAL'!E1732</f>
        <v>0.53</v>
      </c>
      <c r="G1732" s="31">
        <f t="shared" ref="G1732:G1795" si="318">IF(C1732="Data Error","Data Error",E1732*E$1-C1732)</f>
        <v>276.85985522473345</v>
      </c>
      <c r="H1732" s="31">
        <f t="shared" si="313"/>
        <v>740.99300000000017</v>
      </c>
      <c r="I1732" s="37">
        <f t="shared" si="314"/>
        <v>0.36</v>
      </c>
      <c r="J1732" s="37">
        <f t="shared" si="315"/>
        <v>0.53</v>
      </c>
      <c r="K1732" s="14">
        <f t="shared" ref="K1732:K1795" si="319">IF(C1732="Data Error","Data Error",IF($AF$5="a.",IFERROR(INDEX(Z:Z,MATCH(I1732,$S:$S,0),1),Z$103),INDEX($BM$110:$BM$133,$A1732+1,1)*AF$11))</f>
        <v>29.801023199999982</v>
      </c>
      <c r="L1732" s="14">
        <f t="shared" ref="L1732:L1795" si="320">IF(D1732="Data Error","Data Error",IF($AF$5="a.",IFERROR(INDEX(AA:AA,MATCH(J1732,$S:$S,0),1),AA$103),INDEX($BM$140:$BM$163,$A1732+1,1)*AG$11))</f>
        <v>37.229727839999974</v>
      </c>
      <c r="M1732" s="10">
        <f>IF(C1732="Data Error","Data Error",IF(C1732&lt;=K1732,0,1-IFERROR(INDEX(BAAL!$C:$D,MATCH(ROUNDUP(C1732-K1732,0),BAAL!$B:$B,0),MATCH(LEFT(M$2,4),BAAL!$C$2:$D$2,0)),0)))</f>
        <v>0</v>
      </c>
      <c r="N1732" s="10">
        <f>IF(D1732="Data Error","Data Error",IF(D1732&lt;=L1732,0,1-IFERROR(INDEX(BAAL!$C:$D,MATCH(ROUNDUP(D1732-L1732,0),BAAL!$B:$B,0),MATCH(LEFT(N$2,4),BAAL!$C$2:$D$2,0)),0)))</f>
        <v>0</v>
      </c>
      <c r="O1732" s="41">
        <f t="shared" si="316"/>
        <v>2.6419180721630898E-4</v>
      </c>
      <c r="P1732" s="41">
        <f t="shared" si="317"/>
        <v>7.8420736508676707E-6</v>
      </c>
      <c r="Q1732" s="10">
        <f t="shared" ref="Q1732:Q1795" si="321">MONTH(B1732)</f>
        <v>3</v>
      </c>
      <c r="R1732" s="34"/>
      <c r="T1732"/>
      <c r="U1732"/>
      <c r="V1732"/>
      <c r="W1732"/>
      <c r="X1732"/>
      <c r="Y1732"/>
      <c r="Z1732"/>
      <c r="AA1732"/>
      <c r="AB1732"/>
      <c r="AC1732"/>
    </row>
    <row r="1733" spans="1:29" x14ac:dyDescent="0.25">
      <c r="A1733" s="10">
        <f t="shared" si="312"/>
        <v>3</v>
      </c>
      <c r="B1733" s="4">
        <v>42077.125</v>
      </c>
      <c r="C1733" s="49">
        <f>'[1]Hourly BAAL'!F1733</f>
        <v>6.6600647752665836</v>
      </c>
      <c r="D1733" s="49">
        <f>'[1]Hourly BAAL'!G1733</f>
        <v>0</v>
      </c>
      <c r="E1733" s="3">
        <f>'[1]Hourly BAAL'!D1733</f>
        <v>0.35</v>
      </c>
      <c r="F1733" s="3">
        <f>'[1]Hourly BAAL'!E1733</f>
        <v>0.52</v>
      </c>
      <c r="G1733" s="31">
        <f t="shared" si="318"/>
        <v>283.68243522473347</v>
      </c>
      <c r="H1733" s="31">
        <f t="shared" si="313"/>
        <v>727.01200000000006</v>
      </c>
      <c r="I1733" s="37">
        <f t="shared" si="314"/>
        <v>0.35</v>
      </c>
      <c r="J1733" s="37">
        <f t="shared" si="315"/>
        <v>0.52</v>
      </c>
      <c r="K1733" s="14">
        <f t="shared" si="319"/>
        <v>24.139365119999987</v>
      </c>
      <c r="L1733" s="14">
        <f t="shared" si="320"/>
        <v>37.229727839999974</v>
      </c>
      <c r="M1733" s="10">
        <f>IF(C1733="Data Error","Data Error",IF(C1733&lt;=K1733,0,1-IFERROR(INDEX(BAAL!$C:$D,MATCH(ROUNDUP(C1733-K1733,0),BAAL!$B:$B,0),MATCH(LEFT(M$2,4),BAAL!$C$2:$D$2,0)),0)))</f>
        <v>0</v>
      </c>
      <c r="N1733" s="10">
        <f>IF(D1733="Data Error","Data Error",IF(D1733&lt;=L1733,0,1-IFERROR(INDEX(BAAL!$C:$D,MATCH(ROUNDUP(D1733-L1733,0),BAAL!$B:$B,0),MATCH(LEFT(N$2,4),BAAL!$C$2:$D$2,0)),0)))</f>
        <v>0</v>
      </c>
      <c r="O1733" s="41">
        <f t="shared" si="316"/>
        <v>6.0663051165974473E-7</v>
      </c>
      <c r="P1733" s="41">
        <f t="shared" si="317"/>
        <v>6.6722786837652158E-6</v>
      </c>
      <c r="Q1733" s="10">
        <f t="shared" si="321"/>
        <v>3</v>
      </c>
      <c r="R1733" s="34"/>
      <c r="T1733"/>
      <c r="U1733"/>
      <c r="V1733"/>
      <c r="W1733"/>
      <c r="X1733"/>
      <c r="Y1733"/>
      <c r="Z1733"/>
      <c r="AA1733"/>
      <c r="AB1733"/>
      <c r="AC1733"/>
    </row>
    <row r="1734" spans="1:29" x14ac:dyDescent="0.25">
      <c r="A1734" s="10">
        <f t="shared" si="312"/>
        <v>4</v>
      </c>
      <c r="B1734" s="4">
        <v>42077.166666666664</v>
      </c>
      <c r="C1734" s="49">
        <f>'[1]Hourly BAAL'!F1734</f>
        <v>6.7387847752665735</v>
      </c>
      <c r="D1734" s="49">
        <f>'[1]Hourly BAAL'!G1734</f>
        <v>0</v>
      </c>
      <c r="E1734" s="3">
        <f>'[1]Hourly BAAL'!D1734</f>
        <v>0.36</v>
      </c>
      <c r="F1734" s="3">
        <f>'[1]Hourly BAAL'!E1734</f>
        <v>0.52</v>
      </c>
      <c r="G1734" s="31">
        <f t="shared" si="318"/>
        <v>291.89921522473344</v>
      </c>
      <c r="H1734" s="31">
        <f t="shared" si="313"/>
        <v>727.01200000000006</v>
      </c>
      <c r="I1734" s="37">
        <f t="shared" si="314"/>
        <v>0.36</v>
      </c>
      <c r="J1734" s="37">
        <f t="shared" si="315"/>
        <v>0.52</v>
      </c>
      <c r="K1734" s="14">
        <f t="shared" si="319"/>
        <v>29.785579199999983</v>
      </c>
      <c r="L1734" s="14">
        <f t="shared" si="320"/>
        <v>37.229727839999974</v>
      </c>
      <c r="M1734" s="10">
        <f>IF(C1734="Data Error","Data Error",IF(C1734&lt;=K1734,0,1-IFERROR(INDEX(BAAL!$C:$D,MATCH(ROUNDUP(C1734-K1734,0),BAAL!$B:$B,0),MATCH(LEFT(M$2,4),BAAL!$C$2:$D$2,0)),0)))</f>
        <v>0</v>
      </c>
      <c r="N1734" s="10">
        <f>IF(D1734="Data Error","Data Error",IF(D1734&lt;=L1734,0,1-IFERROR(INDEX(BAAL!$C:$D,MATCH(ROUNDUP(D1734-L1734,0),BAAL!$B:$B,0),MATCH(LEFT(N$2,4),BAAL!$C$2:$D$2,0)),0)))</f>
        <v>0</v>
      </c>
      <c r="O1734" s="41">
        <f t="shared" si="316"/>
        <v>3.5177324988199026E-6</v>
      </c>
      <c r="P1734" s="41">
        <f t="shared" si="317"/>
        <v>6.6722786837652158E-6</v>
      </c>
      <c r="Q1734" s="10">
        <f t="shared" si="321"/>
        <v>3</v>
      </c>
      <c r="R1734" s="34"/>
      <c r="T1734"/>
      <c r="U1734"/>
      <c r="V1734"/>
      <c r="W1734"/>
      <c r="X1734"/>
      <c r="Y1734"/>
      <c r="Z1734"/>
      <c r="AA1734"/>
      <c r="AB1734"/>
      <c r="AC1734"/>
    </row>
    <row r="1735" spans="1:29" x14ac:dyDescent="0.25">
      <c r="A1735" s="10">
        <f t="shared" si="312"/>
        <v>5</v>
      </c>
      <c r="B1735" s="4">
        <v>42077.208333333336</v>
      </c>
      <c r="C1735" s="49">
        <f>'[1]Hourly BAAL'!F1735</f>
        <v>0</v>
      </c>
      <c r="D1735" s="49">
        <f>'[1]Hourly BAAL'!G1735</f>
        <v>0</v>
      </c>
      <c r="E1735" s="3">
        <f>'[1]Hourly BAAL'!D1735</f>
        <v>0.33</v>
      </c>
      <c r="F1735" s="3">
        <f>'[1]Hourly BAAL'!E1735</f>
        <v>0.53</v>
      </c>
      <c r="G1735" s="31">
        <f t="shared" si="318"/>
        <v>273.75150000000002</v>
      </c>
      <c r="H1735" s="31">
        <f t="shared" si="313"/>
        <v>740.99300000000017</v>
      </c>
      <c r="I1735" s="37">
        <f t="shared" si="314"/>
        <v>0.33</v>
      </c>
      <c r="J1735" s="37">
        <f t="shared" si="315"/>
        <v>0.53</v>
      </c>
      <c r="K1735" s="14">
        <f t="shared" si="319"/>
        <v>34.141348799999982</v>
      </c>
      <c r="L1735" s="14">
        <f t="shared" si="320"/>
        <v>33.404615159999977</v>
      </c>
      <c r="M1735" s="10">
        <f>IF(C1735="Data Error","Data Error",IF(C1735&lt;=K1735,0,1-IFERROR(INDEX(BAAL!$C:$D,MATCH(ROUNDUP(C1735-K1735,0),BAAL!$B:$B,0),MATCH(LEFT(M$2,4),BAAL!$C$2:$D$2,0)),0)))</f>
        <v>0</v>
      </c>
      <c r="N1735" s="10">
        <f>IF(D1735="Data Error","Data Error",IF(D1735&lt;=L1735,0,1-IFERROR(INDEX(BAAL!$C:$D,MATCH(ROUNDUP(D1735-L1735,0),BAAL!$B:$B,0),MATCH(LEFT(N$2,4),BAAL!$C$2:$D$2,0)),0)))</f>
        <v>0</v>
      </c>
      <c r="O1735" s="41">
        <f t="shared" si="316"/>
        <v>5.4962656429414128E-5</v>
      </c>
      <c r="P1735" s="41">
        <f t="shared" si="317"/>
        <v>7.8420736508676707E-6</v>
      </c>
      <c r="Q1735" s="10">
        <f t="shared" si="321"/>
        <v>3</v>
      </c>
      <c r="R1735" s="34"/>
      <c r="T1735"/>
      <c r="U1735"/>
      <c r="V1735"/>
      <c r="W1735"/>
      <c r="X1735"/>
      <c r="Y1735"/>
      <c r="Z1735"/>
      <c r="AA1735"/>
      <c r="AB1735"/>
      <c r="AC1735"/>
    </row>
    <row r="1736" spans="1:29" x14ac:dyDescent="0.25">
      <c r="A1736" s="10">
        <f t="shared" si="312"/>
        <v>6</v>
      </c>
      <c r="B1736" s="4">
        <v>42077.25</v>
      </c>
      <c r="C1736" s="49">
        <f>'[1]Hourly BAAL'!F1736</f>
        <v>0</v>
      </c>
      <c r="D1736" s="49">
        <f>'[1]Hourly BAAL'!G1736</f>
        <v>0</v>
      </c>
      <c r="E1736" s="3">
        <f>'[1]Hourly BAAL'!D1736</f>
        <v>0.34</v>
      </c>
      <c r="F1736" s="3">
        <f>'[1]Hourly BAAL'!E1736</f>
        <v>0.49</v>
      </c>
      <c r="G1736" s="31">
        <f t="shared" si="318"/>
        <v>282.04700000000003</v>
      </c>
      <c r="H1736" s="31">
        <f t="shared" si="313"/>
        <v>685.06900000000007</v>
      </c>
      <c r="I1736" s="37">
        <f t="shared" si="314"/>
        <v>0.34</v>
      </c>
      <c r="J1736" s="37">
        <f t="shared" si="315"/>
        <v>0.49</v>
      </c>
      <c r="K1736" s="14">
        <f t="shared" si="319"/>
        <v>34.141348799999982</v>
      </c>
      <c r="L1736" s="14">
        <f t="shared" si="320"/>
        <v>38.669294759999971</v>
      </c>
      <c r="M1736" s="10">
        <f>IF(C1736="Data Error","Data Error",IF(C1736&lt;=K1736,0,1-IFERROR(INDEX(BAAL!$C:$D,MATCH(ROUNDUP(C1736-K1736,0),BAAL!$B:$B,0),MATCH(LEFT(M$2,4),BAAL!$C$2:$D$2,0)),0)))</f>
        <v>0</v>
      </c>
      <c r="N1736" s="10">
        <f>IF(D1736="Data Error","Data Error",IF(D1736&lt;=L1736,0,1-IFERROR(INDEX(BAAL!$C:$D,MATCH(ROUNDUP(D1736-L1736,0),BAAL!$B:$B,0),MATCH(LEFT(N$2,4),BAAL!$C$2:$D$2,0)),0)))</f>
        <v>0</v>
      </c>
      <c r="O1736" s="41">
        <f t="shared" si="316"/>
        <v>5.0078885829016338E-5</v>
      </c>
      <c r="P1736" s="41">
        <f t="shared" si="317"/>
        <v>2.1520229470948184E-6</v>
      </c>
      <c r="Q1736" s="10">
        <f t="shared" si="321"/>
        <v>3</v>
      </c>
      <c r="R1736" s="34"/>
      <c r="T1736"/>
      <c r="U1736"/>
      <c r="V1736"/>
      <c r="W1736"/>
      <c r="X1736"/>
      <c r="Y1736"/>
      <c r="Z1736"/>
      <c r="AA1736"/>
      <c r="AB1736"/>
      <c r="AC1736"/>
    </row>
    <row r="1737" spans="1:29" x14ac:dyDescent="0.25">
      <c r="A1737" s="10">
        <f t="shared" si="312"/>
        <v>7</v>
      </c>
      <c r="B1737" s="4">
        <v>42077.291666666664</v>
      </c>
      <c r="C1737" s="49">
        <f>'[1]Hourly BAAL'!F1737</f>
        <v>0</v>
      </c>
      <c r="D1737" s="49">
        <f>'[1]Hourly BAAL'!G1737</f>
        <v>10.825941107117281</v>
      </c>
      <c r="E1737" s="3">
        <f>'[1]Hourly BAAL'!D1737</f>
        <v>0.34</v>
      </c>
      <c r="F1737" s="3">
        <f>'[1]Hourly BAAL'!E1737</f>
        <v>0.53</v>
      </c>
      <c r="G1737" s="31">
        <f t="shared" si="318"/>
        <v>282.04700000000003</v>
      </c>
      <c r="H1737" s="31">
        <f t="shared" si="313"/>
        <v>730.16705889288289</v>
      </c>
      <c r="I1737" s="37">
        <f t="shared" si="314"/>
        <v>0.34</v>
      </c>
      <c r="J1737" s="37">
        <f t="shared" si="315"/>
        <v>0.53</v>
      </c>
      <c r="K1737" s="14">
        <f t="shared" si="319"/>
        <v>39.499967519999977</v>
      </c>
      <c r="L1737" s="14">
        <f t="shared" si="320"/>
        <v>38.669294759999971</v>
      </c>
      <c r="M1737" s="10">
        <f>IF(C1737="Data Error","Data Error",IF(C1737&lt;=K1737,0,1-IFERROR(INDEX(BAAL!$C:$D,MATCH(ROUNDUP(C1737-K1737,0),BAAL!$B:$B,0),MATCH(LEFT(M$2,4),BAAL!$C$2:$D$2,0)),0)))</f>
        <v>0</v>
      </c>
      <c r="N1737" s="10">
        <f>IF(D1737="Data Error","Data Error",IF(D1737&lt;=L1737,0,1-IFERROR(INDEX(BAAL!$C:$D,MATCH(ROUNDUP(D1737-L1737,0),BAAL!$B:$B,0),MATCH(LEFT(N$2,4),BAAL!$C$2:$D$2,0)),0)))</f>
        <v>0</v>
      </c>
      <c r="O1737" s="41">
        <f t="shared" si="316"/>
        <v>5.0078885829016338E-5</v>
      </c>
      <c r="P1737" s="41">
        <f t="shared" si="317"/>
        <v>2.4432790320241772E-5</v>
      </c>
      <c r="Q1737" s="10">
        <f t="shared" si="321"/>
        <v>3</v>
      </c>
      <c r="R1737" s="34"/>
      <c r="T1737"/>
      <c r="U1737"/>
      <c r="V1737"/>
      <c r="W1737"/>
      <c r="X1737"/>
      <c r="Y1737"/>
      <c r="Z1737"/>
      <c r="AA1737"/>
      <c r="AB1737"/>
      <c r="AC1737"/>
    </row>
    <row r="1738" spans="1:29" x14ac:dyDescent="0.25">
      <c r="A1738" s="10">
        <f t="shared" si="312"/>
        <v>8</v>
      </c>
      <c r="B1738" s="4">
        <v>42077.333333333336</v>
      </c>
      <c r="C1738" s="49">
        <f>'[1]Hourly BAAL'!F1738</f>
        <v>0</v>
      </c>
      <c r="D1738" s="49">
        <f>'[1]Hourly BAAL'!G1738</f>
        <v>18.372621107117276</v>
      </c>
      <c r="E1738" s="3">
        <f>'[1]Hourly BAAL'!D1738</f>
        <v>0.36</v>
      </c>
      <c r="F1738" s="3">
        <f>'[1]Hourly BAAL'!E1738</f>
        <v>0.56999999999999995</v>
      </c>
      <c r="G1738" s="31">
        <f t="shared" si="318"/>
        <v>298.63800000000003</v>
      </c>
      <c r="H1738" s="31">
        <f t="shared" si="313"/>
        <v>778.54437889288272</v>
      </c>
      <c r="I1738" s="37">
        <f t="shared" si="314"/>
        <v>0.36</v>
      </c>
      <c r="J1738" s="37">
        <f t="shared" si="315"/>
        <v>0.56999999999999995</v>
      </c>
      <c r="K1738" s="14">
        <f t="shared" si="319"/>
        <v>59.651411039999964</v>
      </c>
      <c r="L1738" s="14">
        <f t="shared" si="320"/>
        <v>47.842451537909717</v>
      </c>
      <c r="M1738" s="10">
        <f>IF(C1738="Data Error","Data Error",IF(C1738&lt;=K1738,0,1-IFERROR(INDEX(BAAL!$C:$D,MATCH(ROUNDUP(C1738-K1738,0),BAAL!$B:$B,0),MATCH(LEFT(M$2,4),BAAL!$C$2:$D$2,0)),0)))</f>
        <v>0</v>
      </c>
      <c r="N1738" s="10">
        <f>IF(D1738="Data Error","Data Error",IF(D1738&lt;=L1738,0,1-IFERROR(INDEX(BAAL!$C:$D,MATCH(ROUNDUP(D1738-L1738,0),BAAL!$B:$B,0),MATCH(LEFT(N$2,4),BAAL!$C$2:$D$2,0)),0)))</f>
        <v>0</v>
      </c>
      <c r="O1738" s="41">
        <f t="shared" si="316"/>
        <v>9.9979680672040134E-5</v>
      </c>
      <c r="P1738" s="41">
        <f t="shared" si="317"/>
        <v>9.2499542640876416E-5</v>
      </c>
      <c r="Q1738" s="10">
        <f t="shared" si="321"/>
        <v>3</v>
      </c>
      <c r="R1738" s="34"/>
      <c r="T1738"/>
      <c r="U1738"/>
      <c r="V1738"/>
      <c r="W1738"/>
      <c r="X1738"/>
      <c r="Y1738"/>
      <c r="Z1738"/>
      <c r="AA1738"/>
      <c r="AB1738"/>
      <c r="AC1738"/>
    </row>
    <row r="1739" spans="1:29" x14ac:dyDescent="0.25">
      <c r="A1739" s="10">
        <f t="shared" si="312"/>
        <v>9</v>
      </c>
      <c r="B1739" s="4">
        <v>42077.375</v>
      </c>
      <c r="C1739" s="49">
        <f>'[1]Hourly BAAL'!F1739</f>
        <v>0</v>
      </c>
      <c r="D1739" s="49">
        <f>'[1]Hourly BAAL'!G1739</f>
        <v>30.337821107117271</v>
      </c>
      <c r="E1739" s="3">
        <f>'[1]Hourly BAAL'!D1739</f>
        <v>0.38</v>
      </c>
      <c r="F1739" s="3">
        <f>'[1]Hourly BAAL'!E1739</f>
        <v>0.55000000000000004</v>
      </c>
      <c r="G1739" s="31">
        <f t="shared" si="318"/>
        <v>315.22900000000004</v>
      </c>
      <c r="H1739" s="31">
        <f t="shared" si="313"/>
        <v>738.61717889288286</v>
      </c>
      <c r="I1739" s="37">
        <f t="shared" si="314"/>
        <v>0.38</v>
      </c>
      <c r="J1739" s="37">
        <f t="shared" si="315"/>
        <v>0.55000000000000004</v>
      </c>
      <c r="K1739" s="14">
        <f t="shared" si="319"/>
        <v>61.058387519999975</v>
      </c>
      <c r="L1739" s="14">
        <f t="shared" si="320"/>
        <v>47.842451537909717</v>
      </c>
      <c r="M1739" s="10">
        <f>IF(C1739="Data Error","Data Error",IF(C1739&lt;=K1739,0,1-IFERROR(INDEX(BAAL!$C:$D,MATCH(ROUNDUP(C1739-K1739,0),BAAL!$B:$B,0),MATCH(LEFT(M$2,4),BAAL!$C$2:$D$2,0)),0)))</f>
        <v>0</v>
      </c>
      <c r="N1739" s="10">
        <f>IF(D1739="Data Error","Data Error",IF(D1739&lt;=L1739,0,1-IFERROR(INDEX(BAAL!$C:$D,MATCH(ROUNDUP(D1739-L1739,0),BAAL!$B:$B,0),MATCH(LEFT(N$2,4),BAAL!$C$2:$D$2,0)),0)))</f>
        <v>0</v>
      </c>
      <c r="O1739" s="41">
        <f t="shared" si="316"/>
        <v>6.5640813979287946E-5</v>
      </c>
      <c r="P1739" s="41">
        <f t="shared" si="317"/>
        <v>3.4100016178188487E-4</v>
      </c>
      <c r="Q1739" s="10">
        <f t="shared" si="321"/>
        <v>3</v>
      </c>
      <c r="R1739" s="34"/>
      <c r="T1739"/>
      <c r="U1739"/>
      <c r="V1739"/>
      <c r="W1739"/>
      <c r="X1739"/>
      <c r="Y1739"/>
      <c r="Z1739"/>
      <c r="AA1739"/>
      <c r="AB1739"/>
      <c r="AC1739"/>
    </row>
    <row r="1740" spans="1:29" x14ac:dyDescent="0.25">
      <c r="A1740" s="10">
        <f t="shared" si="312"/>
        <v>10</v>
      </c>
      <c r="B1740" s="4">
        <v>42077.416666666664</v>
      </c>
      <c r="C1740" s="49">
        <f>'[1]Hourly BAAL'!F1740</f>
        <v>0</v>
      </c>
      <c r="D1740" s="49">
        <f>'[1]Hourly BAAL'!G1740</f>
        <v>0</v>
      </c>
      <c r="E1740" s="3">
        <f>'[1]Hourly BAAL'!D1740</f>
        <v>0.4</v>
      </c>
      <c r="F1740" s="3">
        <f>'[1]Hourly BAAL'!E1740</f>
        <v>0.47</v>
      </c>
      <c r="G1740" s="31">
        <f t="shared" si="318"/>
        <v>331.82000000000005</v>
      </c>
      <c r="H1740" s="31">
        <f t="shared" si="313"/>
        <v>657.10699999999997</v>
      </c>
      <c r="I1740" s="37">
        <f t="shared" si="314"/>
        <v>0.4</v>
      </c>
      <c r="J1740" s="37">
        <f t="shared" si="315"/>
        <v>0.47</v>
      </c>
      <c r="K1740" s="14">
        <f t="shared" si="319"/>
        <v>61.058387519999975</v>
      </c>
      <c r="L1740" s="14">
        <f t="shared" si="320"/>
        <v>50.906475137909709</v>
      </c>
      <c r="M1740" s="10">
        <f>IF(C1740="Data Error","Data Error",IF(C1740&lt;=K1740,0,1-IFERROR(INDEX(BAAL!$C:$D,MATCH(ROUNDUP(C1740-K1740,0),BAAL!$B:$B,0),MATCH(LEFT(M$2,4),BAAL!$C$2:$D$2,0)),0)))</f>
        <v>0</v>
      </c>
      <c r="N1740" s="10">
        <f>IF(D1740="Data Error","Data Error",IF(D1740&lt;=L1740,0,1-IFERROR(INDEX(BAAL!$C:$D,MATCH(ROUNDUP(D1740-L1740,0),BAAL!$B:$B,0),MATCH(LEFT(N$2,4),BAAL!$C$2:$D$2,0)),0)))</f>
        <v>0</v>
      </c>
      <c r="O1740" s="41">
        <f t="shared" si="316"/>
        <v>1.1403323160490622E-4</v>
      </c>
      <c r="P1740" s="41">
        <f t="shared" si="317"/>
        <v>5.0572004404528138E-7</v>
      </c>
      <c r="Q1740" s="10">
        <f t="shared" si="321"/>
        <v>3</v>
      </c>
      <c r="R1740" s="34"/>
      <c r="T1740"/>
      <c r="U1740"/>
      <c r="V1740"/>
      <c r="W1740"/>
      <c r="X1740"/>
      <c r="Y1740"/>
      <c r="Z1740"/>
      <c r="AA1740"/>
      <c r="AB1740"/>
      <c r="AC1740"/>
    </row>
    <row r="1741" spans="1:29" x14ac:dyDescent="0.25">
      <c r="A1741" s="10">
        <f t="shared" si="312"/>
        <v>11</v>
      </c>
      <c r="B1741" s="4">
        <v>42077.458333333336</v>
      </c>
      <c r="C1741" s="49">
        <f>'[1]Hourly BAAL'!F1741</f>
        <v>0</v>
      </c>
      <c r="D1741" s="49">
        <f>'[1]Hourly BAAL'!G1741</f>
        <v>0</v>
      </c>
      <c r="E1741" s="3">
        <f>'[1]Hourly BAAL'!D1741</f>
        <v>0.39</v>
      </c>
      <c r="F1741" s="3">
        <f>'[1]Hourly BAAL'!E1741</f>
        <v>0.47</v>
      </c>
      <c r="G1741" s="31">
        <f t="shared" si="318"/>
        <v>323.52450000000005</v>
      </c>
      <c r="H1741" s="31">
        <f t="shared" si="313"/>
        <v>657.10699999999997</v>
      </c>
      <c r="I1741" s="37">
        <f t="shared" si="314"/>
        <v>0.39</v>
      </c>
      <c r="J1741" s="37">
        <f t="shared" si="315"/>
        <v>0.47</v>
      </c>
      <c r="K1741" s="14">
        <f t="shared" si="319"/>
        <v>61.058387519999975</v>
      </c>
      <c r="L1741" s="14">
        <f t="shared" si="320"/>
        <v>50.906475137909709</v>
      </c>
      <c r="M1741" s="10">
        <f>IF(C1741="Data Error","Data Error",IF(C1741&lt;=K1741,0,1-IFERROR(INDEX(BAAL!$C:$D,MATCH(ROUNDUP(C1741-K1741,0),BAAL!$B:$B,0),MATCH(LEFT(M$2,4),BAAL!$C$2:$D$2,0)),0)))</f>
        <v>0</v>
      </c>
      <c r="N1741" s="10">
        <f>IF(D1741="Data Error","Data Error",IF(D1741&lt;=L1741,0,1-IFERROR(INDEX(BAAL!$C:$D,MATCH(ROUNDUP(D1741-L1741,0),BAAL!$B:$B,0),MATCH(LEFT(N$2,4),BAAL!$C$2:$D$2,0)),0)))</f>
        <v>0</v>
      </c>
      <c r="O1741" s="41">
        <f t="shared" si="316"/>
        <v>6.8553795693207523E-5</v>
      </c>
      <c r="P1741" s="41">
        <f t="shared" si="317"/>
        <v>5.0572004404528138E-7</v>
      </c>
      <c r="Q1741" s="10">
        <f t="shared" si="321"/>
        <v>3</v>
      </c>
      <c r="R1741" s="34"/>
      <c r="T1741"/>
      <c r="U1741"/>
      <c r="V1741"/>
      <c r="W1741"/>
      <c r="X1741"/>
      <c r="Y1741"/>
      <c r="Z1741"/>
      <c r="AA1741"/>
      <c r="AB1741"/>
      <c r="AC1741"/>
    </row>
    <row r="1742" spans="1:29" x14ac:dyDescent="0.25">
      <c r="A1742" s="10">
        <f t="shared" si="312"/>
        <v>12</v>
      </c>
      <c r="B1742" s="4">
        <v>42077.5</v>
      </c>
      <c r="C1742" s="49">
        <f>'[1]Hourly BAAL'!F1742</f>
        <v>0</v>
      </c>
      <c r="D1742" s="49">
        <f>'[1]Hourly BAAL'!G1742</f>
        <v>0</v>
      </c>
      <c r="E1742" s="3">
        <f>'[1]Hourly BAAL'!D1742</f>
        <v>0.4</v>
      </c>
      <c r="F1742" s="3">
        <f>'[1]Hourly BAAL'!E1742</f>
        <v>0.5</v>
      </c>
      <c r="G1742" s="31">
        <f t="shared" si="318"/>
        <v>331.82000000000005</v>
      </c>
      <c r="H1742" s="31">
        <f t="shared" si="313"/>
        <v>699.05000000000007</v>
      </c>
      <c r="I1742" s="37">
        <f t="shared" si="314"/>
        <v>0.4</v>
      </c>
      <c r="J1742" s="37">
        <f t="shared" si="315"/>
        <v>0.5</v>
      </c>
      <c r="K1742" s="14">
        <f t="shared" si="319"/>
        <v>38.321506079999978</v>
      </c>
      <c r="L1742" s="14">
        <f t="shared" si="320"/>
        <v>50.906475137909709</v>
      </c>
      <c r="M1742" s="10">
        <f>IF(C1742="Data Error","Data Error",IF(C1742&lt;=K1742,0,1-IFERROR(INDEX(BAAL!$C:$D,MATCH(ROUNDUP(C1742-K1742,0),BAAL!$B:$B,0),MATCH(LEFT(M$2,4),BAAL!$C$2:$D$2,0)),0)))</f>
        <v>0</v>
      </c>
      <c r="N1742" s="10">
        <f>IF(D1742="Data Error","Data Error",IF(D1742&lt;=L1742,0,1-IFERROR(INDEX(BAAL!$C:$D,MATCH(ROUNDUP(D1742-L1742,0),BAAL!$B:$B,0),MATCH(LEFT(N$2,4),BAAL!$C$2:$D$2,0)),0)))</f>
        <v>0</v>
      </c>
      <c r="O1742" s="41">
        <f t="shared" si="316"/>
        <v>1.1403323160490622E-4</v>
      </c>
      <c r="P1742" s="41">
        <f t="shared" si="317"/>
        <v>6.4816149259203341E-6</v>
      </c>
      <c r="Q1742" s="10">
        <f t="shared" si="321"/>
        <v>3</v>
      </c>
      <c r="R1742" s="34"/>
      <c r="T1742"/>
      <c r="U1742"/>
      <c r="V1742"/>
      <c r="W1742"/>
      <c r="X1742"/>
      <c r="Y1742"/>
      <c r="Z1742"/>
      <c r="AA1742"/>
      <c r="AB1742"/>
      <c r="AC1742"/>
    </row>
    <row r="1743" spans="1:29" x14ac:dyDescent="0.25">
      <c r="A1743" s="10">
        <f t="shared" si="312"/>
        <v>13</v>
      </c>
      <c r="B1743" s="4">
        <v>42077.541666666664</v>
      </c>
      <c r="C1743" s="49">
        <f>'[1]Hourly BAAL'!F1743</f>
        <v>0</v>
      </c>
      <c r="D1743" s="49">
        <f>'[1]Hourly BAAL'!G1743</f>
        <v>0</v>
      </c>
      <c r="E1743" s="3">
        <f>'[1]Hourly BAAL'!D1743</f>
        <v>0.39</v>
      </c>
      <c r="F1743" s="3">
        <f>'[1]Hourly BAAL'!E1743</f>
        <v>0.51</v>
      </c>
      <c r="G1743" s="31">
        <f t="shared" si="318"/>
        <v>323.52450000000005</v>
      </c>
      <c r="H1743" s="31">
        <f t="shared" si="313"/>
        <v>713.03100000000006</v>
      </c>
      <c r="I1743" s="37">
        <f t="shared" si="314"/>
        <v>0.39</v>
      </c>
      <c r="J1743" s="37">
        <f t="shared" si="315"/>
        <v>0.51</v>
      </c>
      <c r="K1743" s="14">
        <f t="shared" si="319"/>
        <v>70.024780799999959</v>
      </c>
      <c r="L1743" s="14">
        <f t="shared" si="320"/>
        <v>40.537902959999975</v>
      </c>
      <c r="M1743" s="10">
        <f>IF(C1743="Data Error","Data Error",IF(C1743&lt;=K1743,0,1-IFERROR(INDEX(BAAL!$C:$D,MATCH(ROUNDUP(C1743-K1743,0),BAAL!$B:$B,0),MATCH(LEFT(M$2,4),BAAL!$C$2:$D$2,0)),0)))</f>
        <v>0</v>
      </c>
      <c r="N1743" s="10">
        <f>IF(D1743="Data Error","Data Error",IF(D1743&lt;=L1743,0,1-IFERROR(INDEX(BAAL!$C:$D,MATCH(ROUNDUP(D1743-L1743,0),BAAL!$B:$B,0),MATCH(LEFT(N$2,4),BAAL!$C$2:$D$2,0)),0)))</f>
        <v>0</v>
      </c>
      <c r="O1743" s="41">
        <f t="shared" si="316"/>
        <v>6.8553795693207523E-5</v>
      </c>
      <c r="P1743" s="41">
        <f t="shared" si="317"/>
        <v>7.5047726509280392E-6</v>
      </c>
      <c r="Q1743" s="10">
        <f t="shared" si="321"/>
        <v>3</v>
      </c>
      <c r="R1743" s="34"/>
      <c r="T1743"/>
      <c r="U1743"/>
      <c r="V1743"/>
      <c r="W1743"/>
      <c r="X1743"/>
      <c r="Y1743"/>
      <c r="Z1743"/>
      <c r="AA1743"/>
      <c r="AB1743"/>
      <c r="AC1743"/>
    </row>
    <row r="1744" spans="1:29" x14ac:dyDescent="0.25">
      <c r="A1744" s="10">
        <f t="shared" si="312"/>
        <v>14</v>
      </c>
      <c r="B1744" s="4">
        <v>42077.583333333336</v>
      </c>
      <c r="C1744" s="49">
        <f>'[1]Hourly BAAL'!F1744</f>
        <v>0</v>
      </c>
      <c r="D1744" s="49">
        <f>'[1]Hourly BAAL'!G1744</f>
        <v>0</v>
      </c>
      <c r="E1744" s="3">
        <f>'[1]Hourly BAAL'!D1744</f>
        <v>0.4</v>
      </c>
      <c r="F1744" s="3">
        <f>'[1]Hourly BAAL'!E1744</f>
        <v>0.51</v>
      </c>
      <c r="G1744" s="31">
        <f t="shared" si="318"/>
        <v>331.82000000000005</v>
      </c>
      <c r="H1744" s="31">
        <f t="shared" si="313"/>
        <v>713.03100000000006</v>
      </c>
      <c r="I1744" s="37">
        <f t="shared" si="314"/>
        <v>0.4</v>
      </c>
      <c r="J1744" s="37">
        <f t="shared" si="315"/>
        <v>0.51</v>
      </c>
      <c r="K1744" s="14">
        <f t="shared" si="319"/>
        <v>70.024780799999959</v>
      </c>
      <c r="L1744" s="14">
        <f t="shared" si="320"/>
        <v>40.537902959999975</v>
      </c>
      <c r="M1744" s="10">
        <f>IF(C1744="Data Error","Data Error",IF(C1744&lt;=K1744,0,1-IFERROR(INDEX(BAAL!$C:$D,MATCH(ROUNDUP(C1744-K1744,0),BAAL!$B:$B,0),MATCH(LEFT(M$2,4),BAAL!$C$2:$D$2,0)),0)))</f>
        <v>0</v>
      </c>
      <c r="N1744" s="10">
        <f>IF(D1744="Data Error","Data Error",IF(D1744&lt;=L1744,0,1-IFERROR(INDEX(BAAL!$C:$D,MATCH(ROUNDUP(D1744-L1744,0),BAAL!$B:$B,0),MATCH(LEFT(N$2,4),BAAL!$C$2:$D$2,0)),0)))</f>
        <v>0</v>
      </c>
      <c r="O1744" s="41">
        <f t="shared" si="316"/>
        <v>1.1403323160490622E-4</v>
      </c>
      <c r="P1744" s="41">
        <f t="shared" si="317"/>
        <v>7.5047726509280392E-6</v>
      </c>
      <c r="Q1744" s="10">
        <f t="shared" si="321"/>
        <v>3</v>
      </c>
      <c r="R1744" s="34"/>
      <c r="T1744"/>
      <c r="U1744"/>
      <c r="V1744"/>
      <c r="W1744"/>
      <c r="X1744"/>
      <c r="Y1744"/>
      <c r="Z1744"/>
      <c r="AA1744"/>
      <c r="AB1744"/>
      <c r="AC1744"/>
    </row>
    <row r="1745" spans="1:29" x14ac:dyDescent="0.25">
      <c r="A1745" s="10">
        <f t="shared" si="312"/>
        <v>15</v>
      </c>
      <c r="B1745" s="4">
        <v>42077.625</v>
      </c>
      <c r="C1745" s="49">
        <f>'[1]Hourly BAAL'!F1745</f>
        <v>0</v>
      </c>
      <c r="D1745" s="49">
        <f>'[1]Hourly BAAL'!G1745</f>
        <v>0</v>
      </c>
      <c r="E1745" s="3">
        <f>'[1]Hourly BAAL'!D1745</f>
        <v>0.39</v>
      </c>
      <c r="F1745" s="3">
        <f>'[1]Hourly BAAL'!E1745</f>
        <v>0.5</v>
      </c>
      <c r="G1745" s="31">
        <f t="shared" si="318"/>
        <v>323.52450000000005</v>
      </c>
      <c r="H1745" s="31">
        <f t="shared" si="313"/>
        <v>699.05000000000007</v>
      </c>
      <c r="I1745" s="37">
        <f t="shared" si="314"/>
        <v>0.39</v>
      </c>
      <c r="J1745" s="37">
        <f t="shared" si="315"/>
        <v>0.5</v>
      </c>
      <c r="K1745" s="14">
        <f t="shared" si="319"/>
        <v>70.024780799999959</v>
      </c>
      <c r="L1745" s="14">
        <f t="shared" si="320"/>
        <v>40.537902959999975</v>
      </c>
      <c r="M1745" s="10">
        <f>IF(C1745="Data Error","Data Error",IF(C1745&lt;=K1745,0,1-IFERROR(INDEX(BAAL!$C:$D,MATCH(ROUNDUP(C1745-K1745,0),BAAL!$B:$B,0),MATCH(LEFT(M$2,4),BAAL!$C$2:$D$2,0)),0)))</f>
        <v>0</v>
      </c>
      <c r="N1745" s="10">
        <f>IF(D1745="Data Error","Data Error",IF(D1745&lt;=L1745,0,1-IFERROR(INDEX(BAAL!$C:$D,MATCH(ROUNDUP(D1745-L1745,0),BAAL!$B:$B,0),MATCH(LEFT(N$2,4),BAAL!$C$2:$D$2,0)),0)))</f>
        <v>0</v>
      </c>
      <c r="O1745" s="41">
        <f t="shared" si="316"/>
        <v>6.8553795693207523E-5</v>
      </c>
      <c r="P1745" s="41">
        <f t="shared" si="317"/>
        <v>6.4816149259203341E-6</v>
      </c>
      <c r="Q1745" s="10">
        <f t="shared" si="321"/>
        <v>3</v>
      </c>
      <c r="R1745" s="34"/>
      <c r="T1745"/>
      <c r="U1745"/>
      <c r="V1745"/>
      <c r="W1745"/>
      <c r="X1745"/>
      <c r="Y1745"/>
      <c r="Z1745"/>
      <c r="AA1745"/>
      <c r="AB1745"/>
      <c r="AC1745"/>
    </row>
    <row r="1746" spans="1:29" x14ac:dyDescent="0.25">
      <c r="A1746" s="10">
        <f t="shared" si="312"/>
        <v>16</v>
      </c>
      <c r="B1746" s="4">
        <v>42077.666666666664</v>
      </c>
      <c r="C1746" s="49">
        <f>'[1]Hourly BAAL'!F1746</f>
        <v>0</v>
      </c>
      <c r="D1746" s="49">
        <f>'[1]Hourly BAAL'!G1746</f>
        <v>0</v>
      </c>
      <c r="E1746" s="3">
        <f>'[1]Hourly BAAL'!D1746</f>
        <v>0.4</v>
      </c>
      <c r="F1746" s="3">
        <f>'[1]Hourly BAAL'!E1746</f>
        <v>0.48</v>
      </c>
      <c r="G1746" s="31">
        <f t="shared" si="318"/>
        <v>331.82000000000005</v>
      </c>
      <c r="H1746" s="31">
        <f t="shared" si="313"/>
        <v>671.08800000000008</v>
      </c>
      <c r="I1746" s="37">
        <f t="shared" si="314"/>
        <v>0.4</v>
      </c>
      <c r="J1746" s="37">
        <f t="shared" si="315"/>
        <v>0.48</v>
      </c>
      <c r="K1746" s="14">
        <f t="shared" si="319"/>
        <v>65.514009599999966</v>
      </c>
      <c r="L1746" s="14">
        <f t="shared" si="320"/>
        <v>27.851987519999984</v>
      </c>
      <c r="M1746" s="10">
        <f>IF(C1746="Data Error","Data Error",IF(C1746&lt;=K1746,0,1-IFERROR(INDEX(BAAL!$C:$D,MATCH(ROUNDUP(C1746-K1746,0),BAAL!$B:$B,0),MATCH(LEFT(M$2,4),BAAL!$C$2:$D$2,0)),0)))</f>
        <v>0</v>
      </c>
      <c r="N1746" s="10">
        <f>IF(D1746="Data Error","Data Error",IF(D1746&lt;=L1746,0,1-IFERROR(INDEX(BAAL!$C:$D,MATCH(ROUNDUP(D1746-L1746,0),BAAL!$B:$B,0),MATCH(LEFT(N$2,4),BAAL!$C$2:$D$2,0)),0)))</f>
        <v>0</v>
      </c>
      <c r="O1746" s="41">
        <f t="shared" si="316"/>
        <v>1.1403323160490622E-4</v>
      </c>
      <c r="P1746" s="41">
        <f t="shared" si="317"/>
        <v>2.6035876696257282E-6</v>
      </c>
      <c r="Q1746" s="10">
        <f t="shared" si="321"/>
        <v>3</v>
      </c>
      <c r="R1746" s="34"/>
      <c r="T1746"/>
      <c r="U1746"/>
      <c r="V1746"/>
      <c r="W1746"/>
      <c r="X1746"/>
      <c r="Y1746"/>
      <c r="Z1746"/>
      <c r="AA1746"/>
      <c r="AB1746"/>
      <c r="AC1746"/>
    </row>
    <row r="1747" spans="1:29" x14ac:dyDescent="0.25">
      <c r="A1747" s="10">
        <f t="shared" si="312"/>
        <v>17</v>
      </c>
      <c r="B1747" s="4">
        <v>42077.708333333336</v>
      </c>
      <c r="C1747" s="49">
        <f>'[1]Hourly BAAL'!F1747</f>
        <v>14.478904775266578</v>
      </c>
      <c r="D1747" s="49">
        <f>'[1]Hourly BAAL'!G1747</f>
        <v>0</v>
      </c>
      <c r="E1747" s="3">
        <f>'[1]Hourly BAAL'!D1747</f>
        <v>0.38</v>
      </c>
      <c r="F1747" s="3">
        <f>'[1]Hourly BAAL'!E1747</f>
        <v>0.53</v>
      </c>
      <c r="G1747" s="31">
        <f t="shared" si="318"/>
        <v>300.75009522473346</v>
      </c>
      <c r="H1747" s="31">
        <f t="shared" si="313"/>
        <v>740.99300000000017</v>
      </c>
      <c r="I1747" s="37">
        <f t="shared" si="314"/>
        <v>0.38</v>
      </c>
      <c r="J1747" s="37">
        <f t="shared" si="315"/>
        <v>0.53</v>
      </c>
      <c r="K1747" s="14">
        <f t="shared" si="319"/>
        <v>42.985257119999972</v>
      </c>
      <c r="L1747" s="14">
        <f t="shared" si="320"/>
        <v>29.052644639999983</v>
      </c>
      <c r="M1747" s="10">
        <f>IF(C1747="Data Error","Data Error",IF(C1747&lt;=K1747,0,1-IFERROR(INDEX(BAAL!$C:$D,MATCH(ROUNDUP(C1747-K1747,0),BAAL!$B:$B,0),MATCH(LEFT(M$2,4),BAAL!$C$2:$D$2,0)),0)))</f>
        <v>0</v>
      </c>
      <c r="N1747" s="10">
        <f>IF(D1747="Data Error","Data Error",IF(D1747&lt;=L1747,0,1-IFERROR(INDEX(BAAL!$C:$D,MATCH(ROUNDUP(D1747-L1747,0),BAAL!$B:$B,0),MATCH(LEFT(N$2,4),BAAL!$C$2:$D$2,0)),0)))</f>
        <v>0</v>
      </c>
      <c r="O1747" s="41">
        <f t="shared" si="316"/>
        <v>8.7460365665467313E-5</v>
      </c>
      <c r="P1747" s="41">
        <f t="shared" si="317"/>
        <v>7.8420736508676707E-6</v>
      </c>
      <c r="Q1747" s="10">
        <f t="shared" si="321"/>
        <v>3</v>
      </c>
      <c r="R1747" s="34"/>
      <c r="T1747"/>
      <c r="U1747"/>
      <c r="V1747"/>
      <c r="W1747"/>
      <c r="X1747"/>
      <c r="Y1747"/>
      <c r="Z1747"/>
      <c r="AA1747"/>
      <c r="AB1747"/>
      <c r="AC1747"/>
    </row>
    <row r="1748" spans="1:29" x14ac:dyDescent="0.25">
      <c r="A1748" s="10">
        <f t="shared" si="312"/>
        <v>18</v>
      </c>
      <c r="B1748" s="4">
        <v>42077.75</v>
      </c>
      <c r="C1748" s="49">
        <f>'[1]Hourly BAAL'!F1748</f>
        <v>3.2536247752665801</v>
      </c>
      <c r="D1748" s="49">
        <f>'[1]Hourly BAAL'!G1748</f>
        <v>0</v>
      </c>
      <c r="E1748" s="3">
        <f>'[1]Hourly BAAL'!D1748</f>
        <v>0.36</v>
      </c>
      <c r="F1748" s="3">
        <f>'[1]Hourly BAAL'!E1748</f>
        <v>0.5</v>
      </c>
      <c r="G1748" s="31">
        <f t="shared" si="318"/>
        <v>295.38437522473345</v>
      </c>
      <c r="H1748" s="31">
        <f t="shared" si="313"/>
        <v>699.05000000000007</v>
      </c>
      <c r="I1748" s="37">
        <f t="shared" si="314"/>
        <v>0.36</v>
      </c>
      <c r="J1748" s="37">
        <f t="shared" si="315"/>
        <v>0.5</v>
      </c>
      <c r="K1748" s="14">
        <f t="shared" si="319"/>
        <v>35.820083519999983</v>
      </c>
      <c r="L1748" s="14">
        <f t="shared" si="320"/>
        <v>29.052644639999983</v>
      </c>
      <c r="M1748" s="10">
        <f>IF(C1748="Data Error","Data Error",IF(C1748&lt;=K1748,0,1-IFERROR(INDEX(BAAL!$C:$D,MATCH(ROUNDUP(C1748-K1748,0),BAAL!$B:$B,0),MATCH(LEFT(M$2,4),BAAL!$C$2:$D$2,0)),0)))</f>
        <v>0</v>
      </c>
      <c r="N1748" s="10">
        <f>IF(D1748="Data Error","Data Error",IF(D1748&lt;=L1748,0,1-IFERROR(INDEX(BAAL!$C:$D,MATCH(ROUNDUP(D1748-L1748,0),BAAL!$B:$B,0),MATCH(LEFT(N$2,4),BAAL!$C$2:$D$2,0)),0)))</f>
        <v>0</v>
      </c>
      <c r="O1748" s="41">
        <f t="shared" si="316"/>
        <v>3.6927834433339957E-5</v>
      </c>
      <c r="P1748" s="41">
        <f t="shared" si="317"/>
        <v>6.4816149259203341E-6</v>
      </c>
      <c r="Q1748" s="10">
        <f t="shared" si="321"/>
        <v>3</v>
      </c>
      <c r="R1748" s="34"/>
      <c r="T1748"/>
      <c r="U1748"/>
      <c r="V1748"/>
      <c r="W1748"/>
      <c r="X1748"/>
      <c r="Y1748"/>
      <c r="Z1748"/>
      <c r="AA1748"/>
      <c r="AB1748"/>
      <c r="AC1748"/>
    </row>
    <row r="1749" spans="1:29" x14ac:dyDescent="0.25">
      <c r="A1749" s="10">
        <f t="shared" si="312"/>
        <v>19</v>
      </c>
      <c r="B1749" s="4">
        <v>42077.791666666664</v>
      </c>
      <c r="C1749" s="49">
        <f>'[1]Hourly BAAL'!F1749</f>
        <v>0</v>
      </c>
      <c r="D1749" s="49">
        <f>'[1]Hourly BAAL'!G1749</f>
        <v>0</v>
      </c>
      <c r="E1749" s="3">
        <f>'[1]Hourly BAAL'!D1749</f>
        <v>0.34</v>
      </c>
      <c r="F1749" s="3">
        <f>'[1]Hourly BAAL'!E1749</f>
        <v>0.55000000000000004</v>
      </c>
      <c r="G1749" s="31">
        <f t="shared" si="318"/>
        <v>282.04700000000003</v>
      </c>
      <c r="H1749" s="31">
        <f t="shared" si="313"/>
        <v>768.95500000000015</v>
      </c>
      <c r="I1749" s="37">
        <f t="shared" si="314"/>
        <v>0.34</v>
      </c>
      <c r="J1749" s="37">
        <f t="shared" si="315"/>
        <v>0.55000000000000004</v>
      </c>
      <c r="K1749" s="14">
        <f t="shared" si="319"/>
        <v>35.820083519999983</v>
      </c>
      <c r="L1749" s="14">
        <f t="shared" si="320"/>
        <v>29.052644639999983</v>
      </c>
      <c r="M1749" s="10">
        <f>IF(C1749="Data Error","Data Error",IF(C1749&lt;=K1749,0,1-IFERROR(INDEX(BAAL!$C:$D,MATCH(ROUNDUP(C1749-K1749,0),BAAL!$B:$B,0),MATCH(LEFT(M$2,4),BAAL!$C$2:$D$2,0)),0)))</f>
        <v>0</v>
      </c>
      <c r="N1749" s="10">
        <f>IF(D1749="Data Error","Data Error",IF(D1749&lt;=L1749,0,1-IFERROR(INDEX(BAAL!$C:$D,MATCH(ROUNDUP(D1749-L1749,0),BAAL!$B:$B,0),MATCH(LEFT(N$2,4),BAAL!$C$2:$D$2,0)),0)))</f>
        <v>0</v>
      </c>
      <c r="O1749" s="41">
        <f t="shared" si="316"/>
        <v>5.0078885829016338E-5</v>
      </c>
      <c r="P1749" s="41">
        <f t="shared" si="317"/>
        <v>1.0453139976318632E-5</v>
      </c>
      <c r="Q1749" s="10">
        <f t="shared" si="321"/>
        <v>3</v>
      </c>
      <c r="R1749" s="34"/>
      <c r="T1749"/>
      <c r="U1749"/>
      <c r="V1749"/>
      <c r="W1749"/>
      <c r="X1749"/>
      <c r="Y1749"/>
      <c r="Z1749"/>
      <c r="AA1749"/>
      <c r="AB1749"/>
      <c r="AC1749"/>
    </row>
    <row r="1750" spans="1:29" x14ac:dyDescent="0.25">
      <c r="A1750" s="10">
        <f t="shared" si="312"/>
        <v>20</v>
      </c>
      <c r="B1750" s="4">
        <v>42077.833333333336</v>
      </c>
      <c r="C1750" s="49">
        <f>'[1]Hourly BAAL'!F1750</f>
        <v>0</v>
      </c>
      <c r="D1750" s="49">
        <f>'[1]Hourly BAAL'!G1750</f>
        <v>0</v>
      </c>
      <c r="E1750" s="3">
        <f>'[1]Hourly BAAL'!D1750</f>
        <v>0.35</v>
      </c>
      <c r="F1750" s="3">
        <f>'[1]Hourly BAAL'!E1750</f>
        <v>0.6</v>
      </c>
      <c r="G1750" s="31">
        <f t="shared" si="318"/>
        <v>290.34250000000003</v>
      </c>
      <c r="H1750" s="31">
        <f t="shared" si="313"/>
        <v>838.86</v>
      </c>
      <c r="I1750" s="37">
        <f t="shared" si="314"/>
        <v>0.35</v>
      </c>
      <c r="J1750" s="37">
        <f t="shared" si="315"/>
        <v>0.6</v>
      </c>
      <c r="K1750" s="14">
        <f t="shared" si="319"/>
        <v>33.062459039999986</v>
      </c>
      <c r="L1750" s="14">
        <f t="shared" si="320"/>
        <v>36.421766519999977</v>
      </c>
      <c r="M1750" s="10">
        <f>IF(C1750="Data Error","Data Error",IF(C1750&lt;=K1750,0,1-IFERROR(INDEX(BAAL!$C:$D,MATCH(ROUNDUP(C1750-K1750,0),BAAL!$B:$B,0),MATCH(LEFT(M$2,4),BAAL!$C$2:$D$2,0)),0)))</f>
        <v>0</v>
      </c>
      <c r="N1750" s="10">
        <f>IF(D1750="Data Error","Data Error",IF(D1750&lt;=L1750,0,1-IFERROR(INDEX(BAAL!$C:$D,MATCH(ROUNDUP(D1750-L1750,0),BAAL!$B:$B,0),MATCH(LEFT(N$2,4),BAAL!$C$2:$D$2,0)),0)))</f>
        <v>0</v>
      </c>
      <c r="O1750" s="41">
        <f t="shared" si="316"/>
        <v>7.7570156143209844E-5</v>
      </c>
      <c r="P1750" s="41">
        <f t="shared" si="317"/>
        <v>2.0865373487030227E-5</v>
      </c>
      <c r="Q1750" s="10">
        <f t="shared" si="321"/>
        <v>3</v>
      </c>
      <c r="R1750" s="34"/>
      <c r="T1750"/>
      <c r="U1750"/>
      <c r="V1750"/>
      <c r="W1750"/>
      <c r="X1750"/>
      <c r="Y1750"/>
      <c r="Z1750"/>
      <c r="AA1750"/>
      <c r="AB1750"/>
      <c r="AC1750"/>
    </row>
    <row r="1751" spans="1:29" x14ac:dyDescent="0.25">
      <c r="A1751" s="10">
        <f t="shared" si="312"/>
        <v>21</v>
      </c>
      <c r="B1751" s="4">
        <v>42077.875</v>
      </c>
      <c r="C1751" s="49">
        <f>'[1]Hourly BAAL'!F1751</f>
        <v>0</v>
      </c>
      <c r="D1751" s="49">
        <f>'[1]Hourly BAAL'!G1751</f>
        <v>33.608661107117278</v>
      </c>
      <c r="E1751" s="3">
        <f>'[1]Hourly BAAL'!D1751</f>
        <v>0.34</v>
      </c>
      <c r="F1751" s="3">
        <f>'[1]Hourly BAAL'!E1751</f>
        <v>0.56999999999999995</v>
      </c>
      <c r="G1751" s="31">
        <f t="shared" si="318"/>
        <v>282.04700000000003</v>
      </c>
      <c r="H1751" s="31">
        <f t="shared" si="313"/>
        <v>763.30833889288272</v>
      </c>
      <c r="I1751" s="37">
        <f t="shared" si="314"/>
        <v>0.34</v>
      </c>
      <c r="J1751" s="37">
        <f t="shared" si="315"/>
        <v>0.56999999999999995</v>
      </c>
      <c r="K1751" s="14">
        <f t="shared" si="319"/>
        <v>33.062459039999986</v>
      </c>
      <c r="L1751" s="14">
        <f t="shared" si="320"/>
        <v>40.937270039999973</v>
      </c>
      <c r="M1751" s="10">
        <f>IF(C1751="Data Error","Data Error",IF(C1751&lt;=K1751,0,1-IFERROR(INDEX(BAAL!$C:$D,MATCH(ROUNDUP(C1751-K1751,0),BAAL!$B:$B,0),MATCH(LEFT(M$2,4),BAAL!$C$2:$D$2,0)),0)))</f>
        <v>0</v>
      </c>
      <c r="N1751" s="10">
        <f>IF(D1751="Data Error","Data Error",IF(D1751&lt;=L1751,0,1-IFERROR(INDEX(BAAL!$C:$D,MATCH(ROUNDUP(D1751-L1751,0),BAAL!$B:$B,0),MATCH(LEFT(N$2,4),BAAL!$C$2:$D$2,0)),0)))</f>
        <v>0</v>
      </c>
      <c r="O1751" s="41">
        <f t="shared" si="316"/>
        <v>5.0078885829016338E-5</v>
      </c>
      <c r="P1751" s="41">
        <f t="shared" si="317"/>
        <v>4.2087932591767846E-4</v>
      </c>
      <c r="Q1751" s="10">
        <f t="shared" si="321"/>
        <v>3</v>
      </c>
      <c r="R1751" s="34"/>
      <c r="T1751"/>
      <c r="U1751"/>
      <c r="V1751"/>
      <c r="W1751"/>
      <c r="X1751"/>
      <c r="Y1751"/>
      <c r="Z1751"/>
      <c r="AA1751"/>
      <c r="AB1751"/>
      <c r="AC1751"/>
    </row>
    <row r="1752" spans="1:29" x14ac:dyDescent="0.25">
      <c r="A1752" s="10">
        <f t="shared" si="312"/>
        <v>22</v>
      </c>
      <c r="B1752" s="4">
        <v>42077.916666666664</v>
      </c>
      <c r="C1752" s="49">
        <f>'[1]Hourly BAAL'!F1752</f>
        <v>0</v>
      </c>
      <c r="D1752" s="49">
        <f>'[1]Hourly BAAL'!G1752</f>
        <v>0</v>
      </c>
      <c r="E1752" s="3">
        <f>'[1]Hourly BAAL'!D1752</f>
        <v>0.35</v>
      </c>
      <c r="F1752" s="3">
        <f>'[1]Hourly BAAL'!E1752</f>
        <v>0.49</v>
      </c>
      <c r="G1752" s="31">
        <f t="shared" si="318"/>
        <v>290.34250000000003</v>
      </c>
      <c r="H1752" s="31">
        <f t="shared" si="313"/>
        <v>685.06900000000007</v>
      </c>
      <c r="I1752" s="37">
        <f t="shared" si="314"/>
        <v>0.35</v>
      </c>
      <c r="J1752" s="37">
        <f t="shared" si="315"/>
        <v>0.49</v>
      </c>
      <c r="K1752" s="14">
        <f t="shared" si="319"/>
        <v>33.69195647999998</v>
      </c>
      <c r="L1752" s="14">
        <f t="shared" si="320"/>
        <v>40.937270039999973</v>
      </c>
      <c r="M1752" s="10">
        <f>IF(C1752="Data Error","Data Error",IF(C1752&lt;=K1752,0,1-IFERROR(INDEX(BAAL!$C:$D,MATCH(ROUNDUP(C1752-K1752,0),BAAL!$B:$B,0),MATCH(LEFT(M$2,4),BAAL!$C$2:$D$2,0)),0)))</f>
        <v>0</v>
      </c>
      <c r="N1752" s="10">
        <f>IF(D1752="Data Error","Data Error",IF(D1752&lt;=L1752,0,1-IFERROR(INDEX(BAAL!$C:$D,MATCH(ROUNDUP(D1752-L1752,0),BAAL!$B:$B,0),MATCH(LEFT(N$2,4),BAAL!$C$2:$D$2,0)),0)))</f>
        <v>0</v>
      </c>
      <c r="O1752" s="41">
        <f t="shared" si="316"/>
        <v>7.7570156143209844E-5</v>
      </c>
      <c r="P1752" s="41">
        <f t="shared" si="317"/>
        <v>2.1520229470948184E-6</v>
      </c>
      <c r="Q1752" s="10">
        <f t="shared" si="321"/>
        <v>3</v>
      </c>
      <c r="R1752" s="34"/>
      <c r="T1752"/>
      <c r="U1752"/>
      <c r="V1752"/>
      <c r="W1752"/>
      <c r="X1752"/>
      <c r="Y1752"/>
      <c r="Z1752"/>
      <c r="AA1752"/>
      <c r="AB1752"/>
      <c r="AC1752"/>
    </row>
    <row r="1753" spans="1:29" x14ac:dyDescent="0.25">
      <c r="A1753" s="10">
        <f t="shared" si="312"/>
        <v>23</v>
      </c>
      <c r="B1753" s="4">
        <v>42077.958333333336</v>
      </c>
      <c r="C1753" s="49">
        <f>'[1]Hourly BAAL'!F1753</f>
        <v>0</v>
      </c>
      <c r="D1753" s="49">
        <f>'[1]Hourly BAAL'!G1753</f>
        <v>0</v>
      </c>
      <c r="E1753" s="3">
        <f>'[1]Hourly BAAL'!D1753</f>
        <v>0.34</v>
      </c>
      <c r="F1753" s="3">
        <f>'[1]Hourly BAAL'!E1753</f>
        <v>0.49</v>
      </c>
      <c r="G1753" s="31">
        <f t="shared" si="318"/>
        <v>282.04700000000003</v>
      </c>
      <c r="H1753" s="31">
        <f t="shared" si="313"/>
        <v>685.06900000000007</v>
      </c>
      <c r="I1753" s="37">
        <f t="shared" si="314"/>
        <v>0.34</v>
      </c>
      <c r="J1753" s="37">
        <f t="shared" si="315"/>
        <v>0.49</v>
      </c>
      <c r="K1753" s="14">
        <f t="shared" si="319"/>
        <v>33.69195647999998</v>
      </c>
      <c r="L1753" s="14">
        <f t="shared" si="320"/>
        <v>40.937270039999973</v>
      </c>
      <c r="M1753" s="10">
        <f>IF(C1753="Data Error","Data Error",IF(C1753&lt;=K1753,0,1-IFERROR(INDEX(BAAL!$C:$D,MATCH(ROUNDUP(C1753-K1753,0),BAAL!$B:$B,0),MATCH(LEFT(M$2,4),BAAL!$C$2:$D$2,0)),0)))</f>
        <v>0</v>
      </c>
      <c r="N1753" s="10">
        <f>IF(D1753="Data Error","Data Error",IF(D1753&lt;=L1753,0,1-IFERROR(INDEX(BAAL!$C:$D,MATCH(ROUNDUP(D1753-L1753,0),BAAL!$B:$B,0),MATCH(LEFT(N$2,4),BAAL!$C$2:$D$2,0)),0)))</f>
        <v>0</v>
      </c>
      <c r="O1753" s="41">
        <f t="shared" si="316"/>
        <v>5.0078885829016338E-5</v>
      </c>
      <c r="P1753" s="41">
        <f t="shared" si="317"/>
        <v>2.1520229470948184E-6</v>
      </c>
      <c r="Q1753" s="10">
        <f t="shared" si="321"/>
        <v>3</v>
      </c>
      <c r="R1753" s="34"/>
      <c r="T1753"/>
      <c r="U1753"/>
      <c r="V1753"/>
      <c r="W1753"/>
      <c r="X1753"/>
      <c r="Y1753"/>
      <c r="Z1753"/>
      <c r="AA1753"/>
      <c r="AB1753"/>
      <c r="AC1753"/>
    </row>
    <row r="1754" spans="1:29" x14ac:dyDescent="0.25">
      <c r="A1754" s="10">
        <f t="shared" si="312"/>
        <v>0</v>
      </c>
      <c r="B1754" s="1">
        <v>42078</v>
      </c>
      <c r="C1754" s="49">
        <f>'[1]Hourly BAAL'!F1754</f>
        <v>0</v>
      </c>
      <c r="D1754" s="49">
        <f>'[1]Hourly BAAL'!G1754</f>
        <v>0</v>
      </c>
      <c r="E1754" s="3">
        <f>'[1]Hourly BAAL'!D1754</f>
        <v>0.35</v>
      </c>
      <c r="F1754" s="3">
        <f>'[1]Hourly BAAL'!E1754</f>
        <v>0.42</v>
      </c>
      <c r="G1754" s="31">
        <f t="shared" si="318"/>
        <v>290.34250000000003</v>
      </c>
      <c r="H1754" s="31">
        <f t="shared" si="313"/>
        <v>587.202</v>
      </c>
      <c r="I1754" s="37">
        <f t="shared" si="314"/>
        <v>0.35</v>
      </c>
      <c r="J1754" s="37">
        <f t="shared" si="315"/>
        <v>0.42</v>
      </c>
      <c r="K1754" s="14">
        <f t="shared" si="319"/>
        <v>33.69195647999998</v>
      </c>
      <c r="L1754" s="14">
        <f t="shared" si="320"/>
        <v>36.565519097909721</v>
      </c>
      <c r="M1754" s="10">
        <f>IF(C1754="Data Error","Data Error",IF(C1754&lt;=K1754,0,1-IFERROR(INDEX(BAAL!$C:$D,MATCH(ROUNDUP(C1754-K1754,0),BAAL!$B:$B,0),MATCH(LEFT(M$2,4),BAAL!$C$2:$D$2,0)),0)))</f>
        <v>0</v>
      </c>
      <c r="N1754" s="10">
        <f>IF(D1754="Data Error","Data Error",IF(D1754&lt;=L1754,0,1-IFERROR(INDEX(BAAL!$C:$D,MATCH(ROUNDUP(D1754-L1754,0),BAAL!$B:$B,0),MATCH(LEFT(N$2,4),BAAL!$C$2:$D$2,0)),0)))</f>
        <v>0</v>
      </c>
      <c r="O1754" s="41">
        <f t="shared" si="316"/>
        <v>7.7570156143209844E-5</v>
      </c>
      <c r="P1754" s="41">
        <f t="shared" si="317"/>
        <v>1.8333148348023025E-6</v>
      </c>
      <c r="Q1754" s="10">
        <f t="shared" si="321"/>
        <v>3</v>
      </c>
      <c r="R1754" s="34"/>
      <c r="T1754"/>
      <c r="U1754"/>
      <c r="V1754"/>
      <c r="W1754"/>
      <c r="X1754"/>
      <c r="Y1754"/>
      <c r="Z1754"/>
      <c r="AA1754"/>
      <c r="AB1754"/>
      <c r="AC1754"/>
    </row>
    <row r="1755" spans="1:29" x14ac:dyDescent="0.25">
      <c r="A1755" s="10">
        <f t="shared" si="312"/>
        <v>1</v>
      </c>
      <c r="B1755" s="4">
        <v>42078.041666666664</v>
      </c>
      <c r="C1755" s="49">
        <f>'[1]Hourly BAAL'!F1755</f>
        <v>0</v>
      </c>
      <c r="D1755" s="49">
        <f>'[1]Hourly BAAL'!G1755</f>
        <v>1.6363411071172749</v>
      </c>
      <c r="E1755" s="3">
        <f>'[1]Hourly BAAL'!D1755</f>
        <v>0.35</v>
      </c>
      <c r="F1755" s="3">
        <f>'[1]Hourly BAAL'!E1755</f>
        <v>0.36</v>
      </c>
      <c r="G1755" s="31">
        <f t="shared" si="318"/>
        <v>290.34250000000003</v>
      </c>
      <c r="H1755" s="31">
        <f t="shared" si="313"/>
        <v>501.67965889288274</v>
      </c>
      <c r="I1755" s="37">
        <f t="shared" si="314"/>
        <v>0.35</v>
      </c>
      <c r="J1755" s="37">
        <f t="shared" si="315"/>
        <v>0.36</v>
      </c>
      <c r="K1755" s="14">
        <f t="shared" si="319"/>
        <v>31.230351359999986</v>
      </c>
      <c r="L1755" s="14">
        <f t="shared" si="320"/>
        <v>31.825531337909727</v>
      </c>
      <c r="M1755" s="10">
        <f>IF(C1755="Data Error","Data Error",IF(C1755&lt;=K1755,0,1-IFERROR(INDEX(BAAL!$C:$D,MATCH(ROUNDUP(C1755-K1755,0),BAAL!$B:$B,0),MATCH(LEFT(M$2,4),BAAL!$C$2:$D$2,0)),0)))</f>
        <v>0</v>
      </c>
      <c r="N1755" s="10">
        <f>IF(D1755="Data Error","Data Error",IF(D1755&lt;=L1755,0,1-IFERROR(INDEX(BAAL!$C:$D,MATCH(ROUNDUP(D1755-L1755,0),BAAL!$B:$B,0),MATCH(LEFT(N$2,4),BAAL!$C$2:$D$2,0)),0)))</f>
        <v>0</v>
      </c>
      <c r="O1755" s="41">
        <f t="shared" si="316"/>
        <v>7.7570156143209844E-5</v>
      </c>
      <c r="P1755" s="41">
        <f t="shared" si="317"/>
        <v>2.1089153996484107E-5</v>
      </c>
      <c r="Q1755" s="10">
        <f t="shared" si="321"/>
        <v>3</v>
      </c>
      <c r="R1755" s="34"/>
      <c r="T1755"/>
      <c r="U1755"/>
      <c r="V1755"/>
      <c r="W1755"/>
      <c r="X1755"/>
      <c r="Y1755"/>
      <c r="Z1755"/>
      <c r="AA1755"/>
      <c r="AB1755"/>
      <c r="AC1755"/>
    </row>
    <row r="1756" spans="1:29" x14ac:dyDescent="0.25">
      <c r="A1756" s="10">
        <f t="shared" si="312"/>
        <v>2</v>
      </c>
      <c r="B1756" s="4">
        <v>42078.083333333336</v>
      </c>
      <c r="C1756" s="49">
        <f>'[1]Hourly BAAL'!F1756</f>
        <v>0</v>
      </c>
      <c r="D1756" s="49">
        <f>'[1]Hourly BAAL'!G1756</f>
        <v>0</v>
      </c>
      <c r="E1756" s="3">
        <f>'[1]Hourly BAAL'!D1756</f>
        <v>0.35</v>
      </c>
      <c r="F1756" s="3">
        <f>'[1]Hourly BAAL'!E1756</f>
        <v>0.36</v>
      </c>
      <c r="G1756" s="31">
        <f t="shared" si="318"/>
        <v>290.34250000000003</v>
      </c>
      <c r="H1756" s="31">
        <f t="shared" si="313"/>
        <v>503.31600000000003</v>
      </c>
      <c r="I1756" s="37">
        <f t="shared" si="314"/>
        <v>0.35</v>
      </c>
      <c r="J1756" s="37">
        <f t="shared" si="315"/>
        <v>0.36</v>
      </c>
      <c r="K1756" s="14">
        <f t="shared" si="319"/>
        <v>29.801023199999982</v>
      </c>
      <c r="L1756" s="14">
        <f t="shared" si="320"/>
        <v>37.229727839999974</v>
      </c>
      <c r="M1756" s="10">
        <f>IF(C1756="Data Error","Data Error",IF(C1756&lt;=K1756,0,1-IFERROR(INDEX(BAAL!$C:$D,MATCH(ROUNDUP(C1756-K1756,0),BAAL!$B:$B,0),MATCH(LEFT(M$2,4),BAAL!$C$2:$D$2,0)),0)))</f>
        <v>0</v>
      </c>
      <c r="N1756" s="10">
        <f>IF(D1756="Data Error","Data Error",IF(D1756&lt;=L1756,0,1-IFERROR(INDEX(BAAL!$C:$D,MATCH(ROUNDUP(D1756-L1756,0),BAAL!$B:$B,0),MATCH(LEFT(N$2,4),BAAL!$C$2:$D$2,0)),0)))</f>
        <v>0</v>
      </c>
      <c r="O1756" s="41">
        <f t="shared" si="316"/>
        <v>7.7570156143209844E-5</v>
      </c>
      <c r="P1756" s="41">
        <f t="shared" si="317"/>
        <v>3.3208669478284555E-5</v>
      </c>
      <c r="Q1756" s="10">
        <f t="shared" si="321"/>
        <v>3</v>
      </c>
      <c r="R1756" s="34"/>
      <c r="T1756"/>
      <c r="U1756"/>
      <c r="V1756"/>
      <c r="W1756"/>
      <c r="X1756"/>
      <c r="Y1756"/>
      <c r="Z1756"/>
      <c r="AA1756"/>
      <c r="AB1756"/>
      <c r="AC1756"/>
    </row>
    <row r="1757" spans="1:29" x14ac:dyDescent="0.25">
      <c r="A1757" s="10">
        <f t="shared" si="312"/>
        <v>3</v>
      </c>
      <c r="B1757" s="4">
        <v>42078.125</v>
      </c>
      <c r="C1757" s="49">
        <f>'[1]Hourly BAAL'!F1757</f>
        <v>0</v>
      </c>
      <c r="D1757" s="49">
        <f>'[1]Hourly BAAL'!G1757</f>
        <v>0</v>
      </c>
      <c r="E1757" s="3">
        <f>'[1]Hourly BAAL'!D1757</f>
        <v>0.34</v>
      </c>
      <c r="F1757" s="3">
        <f>'[1]Hourly BAAL'!E1757</f>
        <v>0.36</v>
      </c>
      <c r="G1757" s="31">
        <f t="shared" si="318"/>
        <v>282.04700000000003</v>
      </c>
      <c r="H1757" s="31">
        <f t="shared" si="313"/>
        <v>503.31600000000003</v>
      </c>
      <c r="I1757" s="37">
        <f t="shared" si="314"/>
        <v>0.34</v>
      </c>
      <c r="J1757" s="37">
        <f t="shared" si="315"/>
        <v>0.36</v>
      </c>
      <c r="K1757" s="14">
        <f t="shared" si="319"/>
        <v>24.139365119999987</v>
      </c>
      <c r="L1757" s="14">
        <f t="shared" si="320"/>
        <v>37.229727839999974</v>
      </c>
      <c r="M1757" s="10">
        <f>IF(C1757="Data Error","Data Error",IF(C1757&lt;=K1757,0,1-IFERROR(INDEX(BAAL!$C:$D,MATCH(ROUNDUP(C1757-K1757,0),BAAL!$B:$B,0),MATCH(LEFT(M$2,4),BAAL!$C$2:$D$2,0)),0)))</f>
        <v>0</v>
      </c>
      <c r="N1757" s="10">
        <f>IF(D1757="Data Error","Data Error",IF(D1757&lt;=L1757,0,1-IFERROR(INDEX(BAAL!$C:$D,MATCH(ROUNDUP(D1757-L1757,0),BAAL!$B:$B,0),MATCH(LEFT(N$2,4),BAAL!$C$2:$D$2,0)),0)))</f>
        <v>0</v>
      </c>
      <c r="O1757" s="41">
        <f t="shared" si="316"/>
        <v>5.0078885829016338E-5</v>
      </c>
      <c r="P1757" s="41">
        <f t="shared" si="317"/>
        <v>3.3208669478284555E-5</v>
      </c>
      <c r="Q1757" s="10">
        <f t="shared" si="321"/>
        <v>3</v>
      </c>
      <c r="R1757" s="34"/>
      <c r="T1757"/>
      <c r="U1757"/>
      <c r="V1757"/>
      <c r="W1757"/>
      <c r="X1757"/>
      <c r="Y1757"/>
      <c r="Z1757"/>
      <c r="AA1757"/>
      <c r="AB1757"/>
      <c r="AC1757"/>
    </row>
    <row r="1758" spans="1:29" x14ac:dyDescent="0.25">
      <c r="A1758" s="10">
        <f t="shared" si="312"/>
        <v>4</v>
      </c>
      <c r="B1758" s="4">
        <v>42078.166666666664</v>
      </c>
      <c r="C1758" s="49">
        <f>'[1]Hourly BAAL'!F1758</f>
        <v>0</v>
      </c>
      <c r="D1758" s="49">
        <f>'[1]Hourly BAAL'!G1758</f>
        <v>0</v>
      </c>
      <c r="E1758" s="3">
        <f>'[1]Hourly BAAL'!D1758</f>
        <v>0.35</v>
      </c>
      <c r="F1758" s="3">
        <f>'[1]Hourly BAAL'!E1758</f>
        <v>0.36</v>
      </c>
      <c r="G1758" s="31">
        <f t="shared" si="318"/>
        <v>290.34250000000003</v>
      </c>
      <c r="H1758" s="31">
        <f t="shared" si="313"/>
        <v>503.31600000000003</v>
      </c>
      <c r="I1758" s="37">
        <f t="shared" si="314"/>
        <v>0.35</v>
      </c>
      <c r="J1758" s="37">
        <f t="shared" si="315"/>
        <v>0.36</v>
      </c>
      <c r="K1758" s="14">
        <f t="shared" si="319"/>
        <v>29.785579199999983</v>
      </c>
      <c r="L1758" s="14">
        <f t="shared" si="320"/>
        <v>37.229727839999974</v>
      </c>
      <c r="M1758" s="10">
        <f>IF(C1758="Data Error","Data Error",IF(C1758&lt;=K1758,0,1-IFERROR(INDEX(BAAL!$C:$D,MATCH(ROUNDUP(C1758-K1758,0),BAAL!$B:$B,0),MATCH(LEFT(M$2,4),BAAL!$C$2:$D$2,0)),0)))</f>
        <v>0</v>
      </c>
      <c r="N1758" s="10">
        <f>IF(D1758="Data Error","Data Error",IF(D1758&lt;=L1758,0,1-IFERROR(INDEX(BAAL!$C:$D,MATCH(ROUNDUP(D1758-L1758,0),BAAL!$B:$B,0),MATCH(LEFT(N$2,4),BAAL!$C$2:$D$2,0)),0)))</f>
        <v>0</v>
      </c>
      <c r="O1758" s="41">
        <f t="shared" si="316"/>
        <v>7.7570156143209844E-5</v>
      </c>
      <c r="P1758" s="41">
        <f t="shared" si="317"/>
        <v>3.3208669478284555E-5</v>
      </c>
      <c r="Q1758" s="10">
        <f t="shared" si="321"/>
        <v>3</v>
      </c>
      <c r="R1758" s="34"/>
      <c r="T1758"/>
      <c r="U1758"/>
      <c r="V1758"/>
      <c r="W1758"/>
      <c r="X1758"/>
      <c r="Y1758"/>
      <c r="Z1758"/>
      <c r="AA1758"/>
      <c r="AB1758"/>
      <c r="AC1758"/>
    </row>
    <row r="1759" spans="1:29" x14ac:dyDescent="0.25">
      <c r="A1759" s="10">
        <f t="shared" si="312"/>
        <v>5</v>
      </c>
      <c r="B1759" s="4">
        <v>42078.208333333336</v>
      </c>
      <c r="C1759" s="49">
        <f>'[1]Hourly BAAL'!F1759</f>
        <v>0</v>
      </c>
      <c r="D1759" s="49">
        <f>'[1]Hourly BAAL'!G1759</f>
        <v>0</v>
      </c>
      <c r="E1759" s="3">
        <f>'[1]Hourly BAAL'!D1759</f>
        <v>0.34</v>
      </c>
      <c r="F1759" s="3">
        <f>'[1]Hourly BAAL'!E1759</f>
        <v>0.35</v>
      </c>
      <c r="G1759" s="31">
        <f t="shared" si="318"/>
        <v>282.04700000000003</v>
      </c>
      <c r="H1759" s="31">
        <f t="shared" si="313"/>
        <v>489.33500000000004</v>
      </c>
      <c r="I1759" s="37">
        <f t="shared" si="314"/>
        <v>0.34</v>
      </c>
      <c r="J1759" s="37">
        <f t="shared" si="315"/>
        <v>0.35</v>
      </c>
      <c r="K1759" s="14">
        <f t="shared" si="319"/>
        <v>34.141348799999982</v>
      </c>
      <c r="L1759" s="14">
        <f t="shared" si="320"/>
        <v>33.404615159999977</v>
      </c>
      <c r="M1759" s="10">
        <f>IF(C1759="Data Error","Data Error",IF(C1759&lt;=K1759,0,1-IFERROR(INDEX(BAAL!$C:$D,MATCH(ROUNDUP(C1759-K1759,0),BAAL!$B:$B,0),MATCH(LEFT(M$2,4),BAAL!$C$2:$D$2,0)),0)))</f>
        <v>0</v>
      </c>
      <c r="N1759" s="10">
        <f>IF(D1759="Data Error","Data Error",IF(D1759&lt;=L1759,0,1-IFERROR(INDEX(BAAL!$C:$D,MATCH(ROUNDUP(D1759-L1759,0),BAAL!$B:$B,0),MATCH(LEFT(N$2,4),BAAL!$C$2:$D$2,0)),0)))</f>
        <v>0</v>
      </c>
      <c r="O1759" s="41">
        <f t="shared" si="316"/>
        <v>5.0078885829016338E-5</v>
      </c>
      <c r="P1759" s="41">
        <f t="shared" si="317"/>
        <v>5.6264828242676058E-5</v>
      </c>
      <c r="Q1759" s="10">
        <f t="shared" si="321"/>
        <v>3</v>
      </c>
      <c r="R1759" s="34"/>
      <c r="T1759"/>
      <c r="U1759"/>
      <c r="V1759"/>
      <c r="W1759"/>
      <c r="X1759"/>
      <c r="Y1759"/>
      <c r="Z1759"/>
      <c r="AA1759"/>
      <c r="AB1759"/>
      <c r="AC1759"/>
    </row>
    <row r="1760" spans="1:29" x14ac:dyDescent="0.25">
      <c r="A1760" s="10">
        <f t="shared" si="312"/>
        <v>6</v>
      </c>
      <c r="B1760" s="4">
        <v>42078.25</v>
      </c>
      <c r="C1760" s="49">
        <f>'[1]Hourly BAAL'!F1760</f>
        <v>0</v>
      </c>
      <c r="D1760" s="49">
        <f>'[1]Hourly BAAL'!G1760</f>
        <v>0</v>
      </c>
      <c r="E1760" s="3">
        <f>'[1]Hourly BAAL'!D1760</f>
        <v>0.35</v>
      </c>
      <c r="F1760" s="3">
        <f>'[1]Hourly BAAL'!E1760</f>
        <v>0.36</v>
      </c>
      <c r="G1760" s="31">
        <f t="shared" si="318"/>
        <v>290.34250000000003</v>
      </c>
      <c r="H1760" s="31">
        <f t="shared" si="313"/>
        <v>503.31600000000003</v>
      </c>
      <c r="I1760" s="37">
        <f t="shared" si="314"/>
        <v>0.35</v>
      </c>
      <c r="J1760" s="37">
        <f t="shared" si="315"/>
        <v>0.36</v>
      </c>
      <c r="K1760" s="14">
        <f t="shared" si="319"/>
        <v>34.141348799999982</v>
      </c>
      <c r="L1760" s="14">
        <f t="shared" si="320"/>
        <v>38.669294759999971</v>
      </c>
      <c r="M1760" s="10">
        <f>IF(C1760="Data Error","Data Error",IF(C1760&lt;=K1760,0,1-IFERROR(INDEX(BAAL!$C:$D,MATCH(ROUNDUP(C1760-K1760,0),BAAL!$B:$B,0),MATCH(LEFT(M$2,4),BAAL!$C$2:$D$2,0)),0)))</f>
        <v>0</v>
      </c>
      <c r="N1760" s="10">
        <f>IF(D1760="Data Error","Data Error",IF(D1760&lt;=L1760,0,1-IFERROR(INDEX(BAAL!$C:$D,MATCH(ROUNDUP(D1760-L1760,0),BAAL!$B:$B,0),MATCH(LEFT(N$2,4),BAAL!$C$2:$D$2,0)),0)))</f>
        <v>0</v>
      </c>
      <c r="O1760" s="41">
        <f t="shared" si="316"/>
        <v>7.7570156143209844E-5</v>
      </c>
      <c r="P1760" s="41">
        <f t="shared" si="317"/>
        <v>3.3208669478284555E-5</v>
      </c>
      <c r="Q1760" s="10">
        <f t="shared" si="321"/>
        <v>3</v>
      </c>
      <c r="R1760" s="34"/>
      <c r="T1760"/>
      <c r="U1760"/>
      <c r="V1760"/>
      <c r="W1760"/>
      <c r="X1760"/>
      <c r="Y1760"/>
      <c r="Z1760"/>
      <c r="AA1760"/>
      <c r="AB1760"/>
      <c r="AC1760"/>
    </row>
    <row r="1761" spans="1:29" x14ac:dyDescent="0.25">
      <c r="A1761" s="10">
        <f t="shared" si="312"/>
        <v>7</v>
      </c>
      <c r="B1761" s="4">
        <v>42078.291666666664</v>
      </c>
      <c r="C1761" s="49">
        <f>'[1]Hourly BAAL'!F1761</f>
        <v>0</v>
      </c>
      <c r="D1761" s="49">
        <f>'[1]Hourly BAAL'!G1761</f>
        <v>0</v>
      </c>
      <c r="E1761" s="3">
        <f>'[1]Hourly BAAL'!D1761</f>
        <v>0.35</v>
      </c>
      <c r="F1761" s="3">
        <f>'[1]Hourly BAAL'!E1761</f>
        <v>0.33</v>
      </c>
      <c r="G1761" s="31">
        <f t="shared" si="318"/>
        <v>290.34250000000003</v>
      </c>
      <c r="H1761" s="31">
        <f t="shared" si="313"/>
        <v>461.37300000000005</v>
      </c>
      <c r="I1761" s="37">
        <f t="shared" si="314"/>
        <v>0.35</v>
      </c>
      <c r="J1761" s="37">
        <f t="shared" si="315"/>
        <v>0.33</v>
      </c>
      <c r="K1761" s="14">
        <f t="shared" si="319"/>
        <v>39.499967519999977</v>
      </c>
      <c r="L1761" s="14">
        <f t="shared" si="320"/>
        <v>38.669294759999971</v>
      </c>
      <c r="M1761" s="10">
        <f>IF(C1761="Data Error","Data Error",IF(C1761&lt;=K1761,0,1-IFERROR(INDEX(BAAL!$C:$D,MATCH(ROUNDUP(C1761-K1761,0),BAAL!$B:$B,0),MATCH(LEFT(M$2,4),BAAL!$C$2:$D$2,0)),0)))</f>
        <v>0</v>
      </c>
      <c r="N1761" s="10">
        <f>IF(D1761="Data Error","Data Error",IF(D1761&lt;=L1761,0,1-IFERROR(INDEX(BAAL!$C:$D,MATCH(ROUNDUP(D1761-L1761,0),BAAL!$B:$B,0),MATCH(LEFT(N$2,4),BAAL!$C$2:$D$2,0)),0)))</f>
        <v>0</v>
      </c>
      <c r="O1761" s="41">
        <f t="shared" si="316"/>
        <v>7.7570156143209844E-5</v>
      </c>
      <c r="P1761" s="41">
        <f t="shared" si="317"/>
        <v>1.9477746208204162E-5</v>
      </c>
      <c r="Q1761" s="10">
        <f t="shared" si="321"/>
        <v>3</v>
      </c>
      <c r="R1761" s="34"/>
      <c r="T1761"/>
      <c r="U1761"/>
      <c r="V1761"/>
      <c r="W1761"/>
      <c r="X1761"/>
      <c r="Y1761"/>
      <c r="Z1761"/>
      <c r="AA1761"/>
      <c r="AB1761"/>
      <c r="AC1761"/>
    </row>
    <row r="1762" spans="1:29" x14ac:dyDescent="0.25">
      <c r="A1762" s="10">
        <f t="shared" si="312"/>
        <v>8</v>
      </c>
      <c r="B1762" s="4">
        <v>42078.333333333336</v>
      </c>
      <c r="C1762" s="49">
        <f>'[1]Hourly BAAL'!F1762</f>
        <v>0</v>
      </c>
      <c r="D1762" s="49">
        <f>'[1]Hourly BAAL'!G1762</f>
        <v>0</v>
      </c>
      <c r="E1762" s="3">
        <f>'[1]Hourly BAAL'!D1762</f>
        <v>0.37</v>
      </c>
      <c r="F1762" s="3">
        <f>'[1]Hourly BAAL'!E1762</f>
        <v>0.33</v>
      </c>
      <c r="G1762" s="31">
        <f t="shared" si="318"/>
        <v>306.93350000000004</v>
      </c>
      <c r="H1762" s="31">
        <f t="shared" si="313"/>
        <v>461.37300000000005</v>
      </c>
      <c r="I1762" s="37">
        <f t="shared" si="314"/>
        <v>0.37</v>
      </c>
      <c r="J1762" s="37">
        <f t="shared" si="315"/>
        <v>0.33</v>
      </c>
      <c r="K1762" s="14">
        <f t="shared" si="319"/>
        <v>59.651411039999964</v>
      </c>
      <c r="L1762" s="14">
        <f t="shared" si="320"/>
        <v>47.842451537909717</v>
      </c>
      <c r="M1762" s="10">
        <f>IF(C1762="Data Error","Data Error",IF(C1762&lt;=K1762,0,1-IFERROR(INDEX(BAAL!$C:$D,MATCH(ROUNDUP(C1762-K1762,0),BAAL!$B:$B,0),MATCH(LEFT(M$2,4),BAAL!$C$2:$D$2,0)),0)))</f>
        <v>0</v>
      </c>
      <c r="N1762" s="10">
        <f>IF(D1762="Data Error","Data Error",IF(D1762&lt;=L1762,0,1-IFERROR(INDEX(BAAL!$C:$D,MATCH(ROUNDUP(D1762-L1762,0),BAAL!$B:$B,0),MATCH(LEFT(N$2,4),BAAL!$C$2:$D$2,0)),0)))</f>
        <v>0</v>
      </c>
      <c r="O1762" s="41">
        <f t="shared" si="316"/>
        <v>8.492972696994545E-5</v>
      </c>
      <c r="P1762" s="41">
        <f t="shared" si="317"/>
        <v>1.9477746208204162E-5</v>
      </c>
      <c r="Q1762" s="10">
        <f t="shared" si="321"/>
        <v>3</v>
      </c>
      <c r="R1762" s="34"/>
      <c r="T1762"/>
      <c r="U1762"/>
      <c r="V1762"/>
      <c r="W1762"/>
      <c r="X1762"/>
      <c r="Y1762"/>
      <c r="Z1762"/>
      <c r="AA1762"/>
      <c r="AB1762"/>
      <c r="AC1762"/>
    </row>
    <row r="1763" spans="1:29" x14ac:dyDescent="0.25">
      <c r="A1763" s="10">
        <f t="shared" si="312"/>
        <v>9</v>
      </c>
      <c r="B1763" s="4">
        <v>42078.375</v>
      </c>
      <c r="C1763" s="49">
        <f>'[1]Hourly BAAL'!F1763</f>
        <v>0</v>
      </c>
      <c r="D1763" s="49">
        <f>'[1]Hourly BAAL'!G1763</f>
        <v>0</v>
      </c>
      <c r="E1763" s="3">
        <f>'[1]Hourly BAAL'!D1763</f>
        <v>0.39</v>
      </c>
      <c r="F1763" s="3">
        <f>'[1]Hourly BAAL'!E1763</f>
        <v>0.35</v>
      </c>
      <c r="G1763" s="31">
        <f t="shared" si="318"/>
        <v>323.52450000000005</v>
      </c>
      <c r="H1763" s="31">
        <f t="shared" si="313"/>
        <v>489.33500000000004</v>
      </c>
      <c r="I1763" s="37">
        <f t="shared" si="314"/>
        <v>0.39</v>
      </c>
      <c r="J1763" s="37">
        <f t="shared" si="315"/>
        <v>0.35</v>
      </c>
      <c r="K1763" s="14">
        <f t="shared" si="319"/>
        <v>61.058387519999975</v>
      </c>
      <c r="L1763" s="14">
        <f t="shared" si="320"/>
        <v>47.842451537909717</v>
      </c>
      <c r="M1763" s="10">
        <f>IF(C1763="Data Error","Data Error",IF(C1763&lt;=K1763,0,1-IFERROR(INDEX(BAAL!$C:$D,MATCH(ROUNDUP(C1763-K1763,0),BAAL!$B:$B,0),MATCH(LEFT(M$2,4),BAAL!$C$2:$D$2,0)),0)))</f>
        <v>0</v>
      </c>
      <c r="N1763" s="10">
        <f>IF(D1763="Data Error","Data Error",IF(D1763&lt;=L1763,0,1-IFERROR(INDEX(BAAL!$C:$D,MATCH(ROUNDUP(D1763-L1763,0),BAAL!$B:$B,0),MATCH(LEFT(N$2,4),BAAL!$C$2:$D$2,0)),0)))</f>
        <v>0</v>
      </c>
      <c r="O1763" s="41">
        <f t="shared" si="316"/>
        <v>6.8553795693207523E-5</v>
      </c>
      <c r="P1763" s="41">
        <f t="shared" si="317"/>
        <v>5.6264828242676058E-5</v>
      </c>
      <c r="Q1763" s="10">
        <f t="shared" si="321"/>
        <v>3</v>
      </c>
      <c r="R1763" s="34"/>
      <c r="T1763"/>
      <c r="U1763"/>
      <c r="V1763"/>
      <c r="W1763"/>
      <c r="X1763"/>
      <c r="Y1763"/>
      <c r="Z1763"/>
      <c r="AA1763"/>
      <c r="AB1763"/>
      <c r="AC1763"/>
    </row>
    <row r="1764" spans="1:29" x14ac:dyDescent="0.25">
      <c r="A1764" s="10">
        <f t="shared" si="312"/>
        <v>10</v>
      </c>
      <c r="B1764" s="4">
        <v>42078.416666666664</v>
      </c>
      <c r="C1764" s="49">
        <f>'[1]Hourly BAAL'!F1764</f>
        <v>0</v>
      </c>
      <c r="D1764" s="49">
        <f>'[1]Hourly BAAL'!G1764</f>
        <v>0</v>
      </c>
      <c r="E1764" s="3">
        <f>'[1]Hourly BAAL'!D1764</f>
        <v>0.4</v>
      </c>
      <c r="F1764" s="3">
        <f>'[1]Hourly BAAL'!E1764</f>
        <v>0.4</v>
      </c>
      <c r="G1764" s="31">
        <f t="shared" si="318"/>
        <v>331.82000000000005</v>
      </c>
      <c r="H1764" s="31">
        <f t="shared" si="313"/>
        <v>559.24000000000012</v>
      </c>
      <c r="I1764" s="37">
        <f t="shared" si="314"/>
        <v>0.4</v>
      </c>
      <c r="J1764" s="37">
        <f t="shared" si="315"/>
        <v>0.4</v>
      </c>
      <c r="K1764" s="14">
        <f t="shared" si="319"/>
        <v>61.058387519999975</v>
      </c>
      <c r="L1764" s="14">
        <f t="shared" si="320"/>
        <v>50.906475137909709</v>
      </c>
      <c r="M1764" s="10">
        <f>IF(C1764="Data Error","Data Error",IF(C1764&lt;=K1764,0,1-IFERROR(INDEX(BAAL!$C:$D,MATCH(ROUNDUP(C1764-K1764,0),BAAL!$B:$B,0),MATCH(LEFT(M$2,4),BAAL!$C$2:$D$2,0)),0)))</f>
        <v>0</v>
      </c>
      <c r="N1764" s="10">
        <f>IF(D1764="Data Error","Data Error",IF(D1764&lt;=L1764,0,1-IFERROR(INDEX(BAAL!$C:$D,MATCH(ROUNDUP(D1764-L1764,0),BAAL!$B:$B,0),MATCH(LEFT(N$2,4),BAAL!$C$2:$D$2,0)),0)))</f>
        <v>0</v>
      </c>
      <c r="O1764" s="41">
        <f t="shared" si="316"/>
        <v>1.1403323160490622E-4</v>
      </c>
      <c r="P1764" s="41">
        <f t="shared" si="317"/>
        <v>1.368401682289663E-8</v>
      </c>
      <c r="Q1764" s="10">
        <f t="shared" si="321"/>
        <v>3</v>
      </c>
      <c r="R1764" s="34"/>
      <c r="T1764"/>
      <c r="U1764"/>
      <c r="V1764"/>
      <c r="W1764"/>
      <c r="X1764"/>
      <c r="Y1764"/>
      <c r="Z1764"/>
      <c r="AA1764"/>
      <c r="AB1764"/>
      <c r="AC1764"/>
    </row>
    <row r="1765" spans="1:29" x14ac:dyDescent="0.25">
      <c r="A1765" s="10">
        <f t="shared" si="312"/>
        <v>11</v>
      </c>
      <c r="B1765" s="4">
        <v>42078.458333333336</v>
      </c>
      <c r="C1765" s="49">
        <f>'[1]Hourly BAAL'!F1765</f>
        <v>0</v>
      </c>
      <c r="D1765" s="49">
        <f>'[1]Hourly BAAL'!G1765</f>
        <v>0</v>
      </c>
      <c r="E1765" s="3">
        <f>'[1]Hourly BAAL'!D1765</f>
        <v>0.4</v>
      </c>
      <c r="F1765" s="3">
        <f>'[1]Hourly BAAL'!E1765</f>
        <v>0.44</v>
      </c>
      <c r="G1765" s="31">
        <f t="shared" si="318"/>
        <v>331.82000000000005</v>
      </c>
      <c r="H1765" s="31">
        <f t="shared" si="313"/>
        <v>615.1640000000001</v>
      </c>
      <c r="I1765" s="37">
        <f t="shared" si="314"/>
        <v>0.4</v>
      </c>
      <c r="J1765" s="37">
        <f t="shared" si="315"/>
        <v>0.44</v>
      </c>
      <c r="K1765" s="14">
        <f t="shared" si="319"/>
        <v>61.058387519999975</v>
      </c>
      <c r="L1765" s="14">
        <f t="shared" si="320"/>
        <v>50.906475137909709</v>
      </c>
      <c r="M1765" s="10">
        <f>IF(C1765="Data Error","Data Error",IF(C1765&lt;=K1765,0,1-IFERROR(INDEX(BAAL!$C:$D,MATCH(ROUNDUP(C1765-K1765,0),BAAL!$B:$B,0),MATCH(LEFT(M$2,4),BAAL!$C$2:$D$2,0)),0)))</f>
        <v>0</v>
      </c>
      <c r="N1765" s="10">
        <f>IF(D1765="Data Error","Data Error",IF(D1765&lt;=L1765,0,1-IFERROR(INDEX(BAAL!$C:$D,MATCH(ROUNDUP(D1765-L1765,0),BAAL!$B:$B,0),MATCH(LEFT(N$2,4),BAAL!$C$2:$D$2,0)),0)))</f>
        <v>0</v>
      </c>
      <c r="O1765" s="41">
        <f t="shared" si="316"/>
        <v>1.1403323160490622E-4</v>
      </c>
      <c r="P1765" s="41">
        <f t="shared" si="317"/>
        <v>1.9648267806129249E-6</v>
      </c>
      <c r="Q1765" s="10">
        <f t="shared" si="321"/>
        <v>3</v>
      </c>
      <c r="R1765" s="34"/>
      <c r="T1765"/>
      <c r="U1765"/>
      <c r="V1765"/>
      <c r="W1765"/>
      <c r="X1765"/>
      <c r="Y1765"/>
      <c r="Z1765"/>
      <c r="AA1765"/>
      <c r="AB1765"/>
      <c r="AC1765"/>
    </row>
    <row r="1766" spans="1:29" x14ac:dyDescent="0.25">
      <c r="A1766" s="10">
        <f t="shared" si="312"/>
        <v>12</v>
      </c>
      <c r="B1766" s="4">
        <v>42078.5</v>
      </c>
      <c r="C1766" s="49">
        <f>'[1]Hourly BAAL'!F1766</f>
        <v>0</v>
      </c>
      <c r="D1766" s="49">
        <f>'[1]Hourly BAAL'!G1766</f>
        <v>0</v>
      </c>
      <c r="E1766" s="3">
        <f>'[1]Hourly BAAL'!D1766</f>
        <v>0.4</v>
      </c>
      <c r="F1766" s="3">
        <f>'[1]Hourly BAAL'!E1766</f>
        <v>0.42</v>
      </c>
      <c r="G1766" s="31">
        <f t="shared" si="318"/>
        <v>331.82000000000005</v>
      </c>
      <c r="H1766" s="31">
        <f t="shared" si="313"/>
        <v>587.202</v>
      </c>
      <c r="I1766" s="37">
        <f t="shared" si="314"/>
        <v>0.4</v>
      </c>
      <c r="J1766" s="37">
        <f t="shared" si="315"/>
        <v>0.42</v>
      </c>
      <c r="K1766" s="14">
        <f t="shared" si="319"/>
        <v>38.321506079999978</v>
      </c>
      <c r="L1766" s="14">
        <f t="shared" si="320"/>
        <v>50.906475137909709</v>
      </c>
      <c r="M1766" s="10">
        <f>IF(C1766="Data Error","Data Error",IF(C1766&lt;=K1766,0,1-IFERROR(INDEX(BAAL!$C:$D,MATCH(ROUNDUP(C1766-K1766,0),BAAL!$B:$B,0),MATCH(LEFT(M$2,4),BAAL!$C$2:$D$2,0)),0)))</f>
        <v>0</v>
      </c>
      <c r="N1766" s="10">
        <f>IF(D1766="Data Error","Data Error",IF(D1766&lt;=L1766,0,1-IFERROR(INDEX(BAAL!$C:$D,MATCH(ROUNDUP(D1766-L1766,0),BAAL!$B:$B,0),MATCH(LEFT(N$2,4),BAAL!$C$2:$D$2,0)),0)))</f>
        <v>0</v>
      </c>
      <c r="O1766" s="41">
        <f t="shared" si="316"/>
        <v>1.1403323160490622E-4</v>
      </c>
      <c r="P1766" s="41">
        <f t="shared" si="317"/>
        <v>1.8333148348023025E-6</v>
      </c>
      <c r="Q1766" s="10">
        <f t="shared" si="321"/>
        <v>3</v>
      </c>
      <c r="R1766" s="34"/>
      <c r="T1766"/>
      <c r="U1766"/>
      <c r="V1766"/>
      <c r="W1766"/>
      <c r="X1766"/>
      <c r="Y1766"/>
      <c r="Z1766"/>
      <c r="AA1766"/>
      <c r="AB1766"/>
      <c r="AC1766"/>
    </row>
    <row r="1767" spans="1:29" x14ac:dyDescent="0.25">
      <c r="A1767" s="10">
        <f t="shared" si="312"/>
        <v>13</v>
      </c>
      <c r="B1767" s="4">
        <v>42078.541666666664</v>
      </c>
      <c r="C1767" s="49">
        <f>'[1]Hourly BAAL'!F1767</f>
        <v>0</v>
      </c>
      <c r="D1767" s="49">
        <f>'[1]Hourly BAAL'!G1767</f>
        <v>0</v>
      </c>
      <c r="E1767" s="3">
        <f>'[1]Hourly BAAL'!D1767</f>
        <v>0.4</v>
      </c>
      <c r="F1767" s="3">
        <f>'[1]Hourly BAAL'!E1767</f>
        <v>0.44</v>
      </c>
      <c r="G1767" s="31">
        <f t="shared" si="318"/>
        <v>331.82000000000005</v>
      </c>
      <c r="H1767" s="31">
        <f t="shared" si="313"/>
        <v>615.1640000000001</v>
      </c>
      <c r="I1767" s="37">
        <f t="shared" si="314"/>
        <v>0.4</v>
      </c>
      <c r="J1767" s="37">
        <f t="shared" si="315"/>
        <v>0.44</v>
      </c>
      <c r="K1767" s="14">
        <f t="shared" si="319"/>
        <v>70.024780799999959</v>
      </c>
      <c r="L1767" s="14">
        <f t="shared" si="320"/>
        <v>40.537902959999975</v>
      </c>
      <c r="M1767" s="10">
        <f>IF(C1767="Data Error","Data Error",IF(C1767&lt;=K1767,0,1-IFERROR(INDEX(BAAL!$C:$D,MATCH(ROUNDUP(C1767-K1767,0),BAAL!$B:$B,0),MATCH(LEFT(M$2,4),BAAL!$C$2:$D$2,0)),0)))</f>
        <v>0</v>
      </c>
      <c r="N1767" s="10">
        <f>IF(D1767="Data Error","Data Error",IF(D1767&lt;=L1767,0,1-IFERROR(INDEX(BAAL!$C:$D,MATCH(ROUNDUP(D1767-L1767,0),BAAL!$B:$B,0),MATCH(LEFT(N$2,4),BAAL!$C$2:$D$2,0)),0)))</f>
        <v>0</v>
      </c>
      <c r="O1767" s="41">
        <f t="shared" si="316"/>
        <v>1.1403323160490622E-4</v>
      </c>
      <c r="P1767" s="41">
        <f t="shared" si="317"/>
        <v>1.9648267806129249E-6</v>
      </c>
      <c r="Q1767" s="10">
        <f t="shared" si="321"/>
        <v>3</v>
      </c>
      <c r="R1767" s="34"/>
      <c r="T1767"/>
      <c r="U1767"/>
      <c r="V1767"/>
      <c r="W1767"/>
      <c r="X1767"/>
      <c r="Y1767"/>
      <c r="Z1767"/>
      <c r="AA1767"/>
      <c r="AB1767"/>
      <c r="AC1767"/>
    </row>
    <row r="1768" spans="1:29" x14ac:dyDescent="0.25">
      <c r="A1768" s="10">
        <f t="shared" si="312"/>
        <v>14</v>
      </c>
      <c r="B1768" s="4">
        <v>42078.583333333336</v>
      </c>
      <c r="C1768" s="49">
        <f>'[1]Hourly BAAL'!F1768</f>
        <v>0</v>
      </c>
      <c r="D1768" s="49">
        <f>'[1]Hourly BAAL'!G1768</f>
        <v>0</v>
      </c>
      <c r="E1768" s="3">
        <f>'[1]Hourly BAAL'!D1768</f>
        <v>0.4</v>
      </c>
      <c r="F1768" s="3">
        <f>'[1]Hourly BAAL'!E1768</f>
        <v>0.44</v>
      </c>
      <c r="G1768" s="31">
        <f t="shared" si="318"/>
        <v>331.82000000000005</v>
      </c>
      <c r="H1768" s="31">
        <f t="shared" si="313"/>
        <v>615.1640000000001</v>
      </c>
      <c r="I1768" s="37">
        <f t="shared" si="314"/>
        <v>0.4</v>
      </c>
      <c r="J1768" s="37">
        <f t="shared" si="315"/>
        <v>0.44</v>
      </c>
      <c r="K1768" s="14">
        <f t="shared" si="319"/>
        <v>70.024780799999959</v>
      </c>
      <c r="L1768" s="14">
        <f t="shared" si="320"/>
        <v>40.537902959999975</v>
      </c>
      <c r="M1768" s="10">
        <f>IF(C1768="Data Error","Data Error",IF(C1768&lt;=K1768,0,1-IFERROR(INDEX(BAAL!$C:$D,MATCH(ROUNDUP(C1768-K1768,0),BAAL!$B:$B,0),MATCH(LEFT(M$2,4),BAAL!$C$2:$D$2,0)),0)))</f>
        <v>0</v>
      </c>
      <c r="N1768" s="10">
        <f>IF(D1768="Data Error","Data Error",IF(D1768&lt;=L1768,0,1-IFERROR(INDEX(BAAL!$C:$D,MATCH(ROUNDUP(D1768-L1768,0),BAAL!$B:$B,0),MATCH(LEFT(N$2,4),BAAL!$C$2:$D$2,0)),0)))</f>
        <v>0</v>
      </c>
      <c r="O1768" s="41">
        <f t="shared" si="316"/>
        <v>1.1403323160490622E-4</v>
      </c>
      <c r="P1768" s="41">
        <f t="shared" si="317"/>
        <v>1.9648267806129249E-6</v>
      </c>
      <c r="Q1768" s="10">
        <f t="shared" si="321"/>
        <v>3</v>
      </c>
      <c r="R1768" s="34"/>
      <c r="T1768"/>
      <c r="U1768"/>
      <c r="V1768"/>
      <c r="W1768"/>
      <c r="X1768"/>
      <c r="Y1768"/>
      <c r="Z1768"/>
      <c r="AA1768"/>
      <c r="AB1768"/>
      <c r="AC1768"/>
    </row>
    <row r="1769" spans="1:29" x14ac:dyDescent="0.25">
      <c r="A1769" s="10">
        <f t="shared" si="312"/>
        <v>15</v>
      </c>
      <c r="B1769" s="4">
        <v>42078.625</v>
      </c>
      <c r="C1769" s="49">
        <f>'[1]Hourly BAAL'!F1769</f>
        <v>0</v>
      </c>
      <c r="D1769" s="49">
        <f>'[1]Hourly BAAL'!G1769</f>
        <v>0</v>
      </c>
      <c r="E1769" s="3">
        <f>'[1]Hourly BAAL'!D1769</f>
        <v>0.4</v>
      </c>
      <c r="F1769" s="3">
        <f>'[1]Hourly BAAL'!E1769</f>
        <v>0.45</v>
      </c>
      <c r="G1769" s="31">
        <f t="shared" si="318"/>
        <v>331.82000000000005</v>
      </c>
      <c r="H1769" s="31">
        <f t="shared" si="313"/>
        <v>629.1450000000001</v>
      </c>
      <c r="I1769" s="37">
        <f t="shared" si="314"/>
        <v>0.4</v>
      </c>
      <c r="J1769" s="37">
        <f t="shared" si="315"/>
        <v>0.45</v>
      </c>
      <c r="K1769" s="14">
        <f t="shared" si="319"/>
        <v>70.024780799999959</v>
      </c>
      <c r="L1769" s="14">
        <f t="shared" si="320"/>
        <v>40.537902959999975</v>
      </c>
      <c r="M1769" s="10">
        <f>IF(C1769="Data Error","Data Error",IF(C1769&lt;=K1769,0,1-IFERROR(INDEX(BAAL!$C:$D,MATCH(ROUNDUP(C1769-K1769,0),BAAL!$B:$B,0),MATCH(LEFT(M$2,4),BAAL!$C$2:$D$2,0)),0)))</f>
        <v>0</v>
      </c>
      <c r="N1769" s="10">
        <f>IF(D1769="Data Error","Data Error",IF(D1769&lt;=L1769,0,1-IFERROR(INDEX(BAAL!$C:$D,MATCH(ROUNDUP(D1769-L1769,0),BAAL!$B:$B,0),MATCH(LEFT(N$2,4),BAAL!$C$2:$D$2,0)),0)))</f>
        <v>0</v>
      </c>
      <c r="O1769" s="41">
        <f t="shared" si="316"/>
        <v>1.1403323160490622E-4</v>
      </c>
      <c r="P1769" s="41">
        <f t="shared" si="317"/>
        <v>5.5312207699204274E-6</v>
      </c>
      <c r="Q1769" s="10">
        <f t="shared" si="321"/>
        <v>3</v>
      </c>
      <c r="R1769" s="34"/>
      <c r="T1769"/>
      <c r="U1769"/>
      <c r="V1769"/>
      <c r="W1769"/>
      <c r="X1769"/>
      <c r="Y1769"/>
      <c r="Z1769"/>
      <c r="AA1769"/>
      <c r="AB1769"/>
      <c r="AC1769"/>
    </row>
    <row r="1770" spans="1:29" x14ac:dyDescent="0.25">
      <c r="A1770" s="10">
        <f t="shared" si="312"/>
        <v>16</v>
      </c>
      <c r="B1770" s="4">
        <v>42078.666666666664</v>
      </c>
      <c r="C1770" s="49">
        <f>'[1]Hourly BAAL'!F1770</f>
        <v>0.51198477526657626</v>
      </c>
      <c r="D1770" s="49">
        <f>'[1]Hourly BAAL'!G1770</f>
        <v>0</v>
      </c>
      <c r="E1770" s="3">
        <f>'[1]Hourly BAAL'!D1770</f>
        <v>0.39</v>
      </c>
      <c r="F1770" s="3">
        <f>'[1]Hourly BAAL'!E1770</f>
        <v>0.44</v>
      </c>
      <c r="G1770" s="31">
        <f t="shared" si="318"/>
        <v>323.01251522473348</v>
      </c>
      <c r="H1770" s="31">
        <f t="shared" si="313"/>
        <v>615.1640000000001</v>
      </c>
      <c r="I1770" s="37">
        <f t="shared" si="314"/>
        <v>0.39</v>
      </c>
      <c r="J1770" s="37">
        <f t="shared" si="315"/>
        <v>0.44</v>
      </c>
      <c r="K1770" s="14">
        <f t="shared" si="319"/>
        <v>65.514009599999966</v>
      </c>
      <c r="L1770" s="14">
        <f t="shared" si="320"/>
        <v>27.851987519999984</v>
      </c>
      <c r="M1770" s="10">
        <f>IF(C1770="Data Error","Data Error",IF(C1770&lt;=K1770,0,1-IFERROR(INDEX(BAAL!$C:$D,MATCH(ROUNDUP(C1770-K1770,0),BAAL!$B:$B,0),MATCH(LEFT(M$2,4),BAAL!$C$2:$D$2,0)),0)))</f>
        <v>0</v>
      </c>
      <c r="N1770" s="10">
        <f>IF(D1770="Data Error","Data Error",IF(D1770&lt;=L1770,0,1-IFERROR(INDEX(BAAL!$C:$D,MATCH(ROUNDUP(D1770-L1770,0),BAAL!$B:$B,0),MATCH(LEFT(N$2,4),BAAL!$C$2:$D$2,0)),0)))</f>
        <v>0</v>
      </c>
      <c r="O1770" s="41">
        <f t="shared" si="316"/>
        <v>5.8714491865100814E-5</v>
      </c>
      <c r="P1770" s="41">
        <f t="shared" si="317"/>
        <v>1.9648267806129249E-6</v>
      </c>
      <c r="Q1770" s="10">
        <f t="shared" si="321"/>
        <v>3</v>
      </c>
      <c r="R1770" s="34"/>
      <c r="T1770"/>
      <c r="U1770"/>
      <c r="V1770"/>
      <c r="W1770"/>
      <c r="X1770"/>
      <c r="Y1770"/>
      <c r="Z1770"/>
      <c r="AA1770"/>
      <c r="AB1770"/>
      <c r="AC1770"/>
    </row>
    <row r="1771" spans="1:29" x14ac:dyDescent="0.25">
      <c r="A1771" s="10">
        <f t="shared" si="312"/>
        <v>17</v>
      </c>
      <c r="B1771" s="4">
        <v>42078.708333333336</v>
      </c>
      <c r="C1771" s="49">
        <f>'[1]Hourly BAAL'!F1771</f>
        <v>0</v>
      </c>
      <c r="D1771" s="49">
        <f>'[1]Hourly BAAL'!G1771</f>
        <v>0</v>
      </c>
      <c r="E1771" s="3">
        <f>'[1]Hourly BAAL'!D1771</f>
        <v>0.36</v>
      </c>
      <c r="F1771" s="3">
        <f>'[1]Hourly BAAL'!E1771</f>
        <v>0.45</v>
      </c>
      <c r="G1771" s="31">
        <f t="shared" si="318"/>
        <v>298.63800000000003</v>
      </c>
      <c r="H1771" s="31">
        <f t="shared" si="313"/>
        <v>629.1450000000001</v>
      </c>
      <c r="I1771" s="37">
        <f t="shared" si="314"/>
        <v>0.36</v>
      </c>
      <c r="J1771" s="37">
        <f t="shared" si="315"/>
        <v>0.45</v>
      </c>
      <c r="K1771" s="14">
        <f t="shared" si="319"/>
        <v>42.985257119999972</v>
      </c>
      <c r="L1771" s="14">
        <f t="shared" si="320"/>
        <v>29.052644639999983</v>
      </c>
      <c r="M1771" s="10">
        <f>IF(C1771="Data Error","Data Error",IF(C1771&lt;=K1771,0,1-IFERROR(INDEX(BAAL!$C:$D,MATCH(ROUNDUP(C1771-K1771,0),BAAL!$B:$B,0),MATCH(LEFT(M$2,4),BAAL!$C$2:$D$2,0)),0)))</f>
        <v>0</v>
      </c>
      <c r="N1771" s="10">
        <f>IF(D1771="Data Error","Data Error",IF(D1771&lt;=L1771,0,1-IFERROR(INDEX(BAAL!$C:$D,MATCH(ROUNDUP(D1771-L1771,0),BAAL!$B:$B,0),MATCH(LEFT(N$2,4),BAAL!$C$2:$D$2,0)),0)))</f>
        <v>0</v>
      </c>
      <c r="O1771" s="41">
        <f t="shared" si="316"/>
        <v>9.9979680672040134E-5</v>
      </c>
      <c r="P1771" s="41">
        <f t="shared" si="317"/>
        <v>5.5312207699204274E-6</v>
      </c>
      <c r="Q1771" s="10">
        <f t="shared" si="321"/>
        <v>3</v>
      </c>
      <c r="R1771" s="34"/>
      <c r="T1771"/>
      <c r="U1771"/>
      <c r="V1771"/>
      <c r="W1771"/>
      <c r="X1771"/>
      <c r="Y1771"/>
      <c r="Z1771"/>
      <c r="AA1771"/>
      <c r="AB1771"/>
      <c r="AC1771"/>
    </row>
    <row r="1772" spans="1:29" x14ac:dyDescent="0.25">
      <c r="A1772" s="10">
        <f t="shared" si="312"/>
        <v>18</v>
      </c>
      <c r="B1772" s="4">
        <v>42078.75</v>
      </c>
      <c r="C1772" s="49">
        <f>'[1]Hourly BAAL'!F1772</f>
        <v>0</v>
      </c>
      <c r="D1772" s="49">
        <f>'[1]Hourly BAAL'!G1772</f>
        <v>0</v>
      </c>
      <c r="E1772" s="3">
        <f>'[1]Hourly BAAL'!D1772</f>
        <v>0.35</v>
      </c>
      <c r="F1772" s="3">
        <f>'[1]Hourly BAAL'!E1772</f>
        <v>0.46</v>
      </c>
      <c r="G1772" s="31">
        <f t="shared" si="318"/>
        <v>290.34250000000003</v>
      </c>
      <c r="H1772" s="31">
        <f t="shared" si="313"/>
        <v>643.12600000000009</v>
      </c>
      <c r="I1772" s="37">
        <f t="shared" si="314"/>
        <v>0.35</v>
      </c>
      <c r="J1772" s="37">
        <f t="shared" si="315"/>
        <v>0.46</v>
      </c>
      <c r="K1772" s="14">
        <f t="shared" si="319"/>
        <v>35.820083519999983</v>
      </c>
      <c r="L1772" s="14">
        <f t="shared" si="320"/>
        <v>29.052644639999983</v>
      </c>
      <c r="M1772" s="10">
        <f>IF(C1772="Data Error","Data Error",IF(C1772&lt;=K1772,0,1-IFERROR(INDEX(BAAL!$C:$D,MATCH(ROUNDUP(C1772-K1772,0),BAAL!$B:$B,0),MATCH(LEFT(M$2,4),BAAL!$C$2:$D$2,0)),0)))</f>
        <v>0</v>
      </c>
      <c r="N1772" s="10">
        <f>IF(D1772="Data Error","Data Error",IF(D1772&lt;=L1772,0,1-IFERROR(INDEX(BAAL!$C:$D,MATCH(ROUNDUP(D1772-L1772,0),BAAL!$B:$B,0),MATCH(LEFT(N$2,4),BAAL!$C$2:$D$2,0)),0)))</f>
        <v>0</v>
      </c>
      <c r="O1772" s="41">
        <f t="shared" si="316"/>
        <v>7.7570156143209844E-5</v>
      </c>
      <c r="P1772" s="41">
        <f t="shared" si="317"/>
        <v>2.1182353998912414E-6</v>
      </c>
      <c r="Q1772" s="10">
        <f t="shared" si="321"/>
        <v>3</v>
      </c>
      <c r="R1772" s="34"/>
      <c r="T1772"/>
      <c r="U1772"/>
      <c r="V1772"/>
      <c r="W1772"/>
      <c r="X1772"/>
      <c r="Y1772"/>
      <c r="Z1772"/>
      <c r="AA1772"/>
      <c r="AB1772"/>
      <c r="AC1772"/>
    </row>
    <row r="1773" spans="1:29" x14ac:dyDescent="0.25">
      <c r="A1773" s="10">
        <f t="shared" si="312"/>
        <v>19</v>
      </c>
      <c r="B1773" s="4">
        <v>42078.791666666664</v>
      </c>
      <c r="C1773" s="49">
        <f>'[1]Hourly BAAL'!F1773</f>
        <v>0</v>
      </c>
      <c r="D1773" s="49">
        <f>'[1]Hourly BAAL'!G1773</f>
        <v>0</v>
      </c>
      <c r="E1773" s="3">
        <f>'[1]Hourly BAAL'!D1773</f>
        <v>0.34</v>
      </c>
      <c r="F1773" s="3">
        <f>'[1]Hourly BAAL'!E1773</f>
        <v>0.5</v>
      </c>
      <c r="G1773" s="31">
        <f t="shared" si="318"/>
        <v>282.04700000000003</v>
      </c>
      <c r="H1773" s="31">
        <f t="shared" si="313"/>
        <v>699.05000000000007</v>
      </c>
      <c r="I1773" s="37">
        <f t="shared" si="314"/>
        <v>0.34</v>
      </c>
      <c r="J1773" s="37">
        <f t="shared" si="315"/>
        <v>0.5</v>
      </c>
      <c r="K1773" s="14">
        <f t="shared" si="319"/>
        <v>35.820083519999983</v>
      </c>
      <c r="L1773" s="14">
        <f t="shared" si="320"/>
        <v>29.052644639999983</v>
      </c>
      <c r="M1773" s="10">
        <f>IF(C1773="Data Error","Data Error",IF(C1773&lt;=K1773,0,1-IFERROR(INDEX(BAAL!$C:$D,MATCH(ROUNDUP(C1773-K1773,0),BAAL!$B:$B,0),MATCH(LEFT(M$2,4),BAAL!$C$2:$D$2,0)),0)))</f>
        <v>0</v>
      </c>
      <c r="N1773" s="10">
        <f>IF(D1773="Data Error","Data Error",IF(D1773&lt;=L1773,0,1-IFERROR(INDEX(BAAL!$C:$D,MATCH(ROUNDUP(D1773-L1773,0),BAAL!$B:$B,0),MATCH(LEFT(N$2,4),BAAL!$C$2:$D$2,0)),0)))</f>
        <v>0</v>
      </c>
      <c r="O1773" s="41">
        <f t="shared" si="316"/>
        <v>5.0078885829016338E-5</v>
      </c>
      <c r="P1773" s="41">
        <f t="shared" si="317"/>
        <v>6.4816149259203341E-6</v>
      </c>
      <c r="Q1773" s="10">
        <f t="shared" si="321"/>
        <v>3</v>
      </c>
      <c r="R1773" s="34"/>
      <c r="T1773"/>
      <c r="U1773"/>
      <c r="V1773"/>
      <c r="W1773"/>
      <c r="X1773"/>
      <c r="Y1773"/>
      <c r="Z1773"/>
      <c r="AA1773"/>
      <c r="AB1773"/>
      <c r="AC1773"/>
    </row>
    <row r="1774" spans="1:29" x14ac:dyDescent="0.25">
      <c r="A1774" s="10">
        <f t="shared" si="312"/>
        <v>20</v>
      </c>
      <c r="B1774" s="4">
        <v>42078.833333333336</v>
      </c>
      <c r="C1774" s="49">
        <f>'[1]Hourly BAAL'!F1774</f>
        <v>0</v>
      </c>
      <c r="D1774" s="49">
        <f>'[1]Hourly BAAL'!G1774</f>
        <v>53.229501107117279</v>
      </c>
      <c r="E1774" s="3">
        <f>'[1]Hourly BAAL'!D1774</f>
        <v>0.35</v>
      </c>
      <c r="F1774" s="3">
        <f>'[1]Hourly BAAL'!E1774</f>
        <v>0.56999999999999995</v>
      </c>
      <c r="G1774" s="31">
        <f t="shared" si="318"/>
        <v>290.34250000000003</v>
      </c>
      <c r="H1774" s="31">
        <f t="shared" si="313"/>
        <v>743.68749889288279</v>
      </c>
      <c r="I1774" s="37">
        <f t="shared" si="314"/>
        <v>0.35</v>
      </c>
      <c r="J1774" s="37">
        <f t="shared" si="315"/>
        <v>0.56999999999999995</v>
      </c>
      <c r="K1774" s="14">
        <f t="shared" si="319"/>
        <v>33.062459039999986</v>
      </c>
      <c r="L1774" s="14">
        <f t="shared" si="320"/>
        <v>36.421766519999977</v>
      </c>
      <c r="M1774" s="10">
        <f>IF(C1774="Data Error","Data Error",IF(C1774&lt;=K1774,0,1-IFERROR(INDEX(BAAL!$C:$D,MATCH(ROUNDUP(C1774-K1774,0),BAAL!$B:$B,0),MATCH(LEFT(M$2,4),BAAL!$C$2:$D$2,0)),0)))</f>
        <v>0</v>
      </c>
      <c r="N1774" s="10">
        <f>IF(D1774="Data Error","Data Error",IF(D1774&lt;=L1774,0,1-IFERROR(INDEX(BAAL!$C:$D,MATCH(ROUNDUP(D1774-L1774,0),BAAL!$B:$B,0),MATCH(LEFT(N$2,4),BAAL!$C$2:$D$2,0)),0)))</f>
        <v>3.0000000000000027E-3</v>
      </c>
      <c r="O1774" s="41">
        <f t="shared" si="316"/>
        <v>7.7570156143209844E-5</v>
      </c>
      <c r="P1774" s="41">
        <f t="shared" si="317"/>
        <v>1.1936524330843305E-3</v>
      </c>
      <c r="Q1774" s="10">
        <f t="shared" si="321"/>
        <v>3</v>
      </c>
      <c r="R1774" s="34"/>
      <c r="T1774"/>
      <c r="U1774"/>
      <c r="V1774"/>
      <c r="W1774"/>
      <c r="X1774"/>
      <c r="Y1774"/>
      <c r="Z1774"/>
      <c r="AA1774"/>
      <c r="AB1774"/>
      <c r="AC1774"/>
    </row>
    <row r="1775" spans="1:29" x14ac:dyDescent="0.25">
      <c r="A1775" s="10">
        <f t="shared" si="312"/>
        <v>21</v>
      </c>
      <c r="B1775" s="4">
        <v>42078.875</v>
      </c>
      <c r="C1775" s="49">
        <f>'[1]Hourly BAAL'!F1775</f>
        <v>0</v>
      </c>
      <c r="D1775" s="49">
        <f>'[1]Hourly BAAL'!G1775</f>
        <v>17.155101107117282</v>
      </c>
      <c r="E1775" s="3">
        <f>'[1]Hourly BAAL'!D1775</f>
        <v>0.35</v>
      </c>
      <c r="F1775" s="3">
        <f>'[1]Hourly BAAL'!E1775</f>
        <v>0.55000000000000004</v>
      </c>
      <c r="G1775" s="31">
        <f t="shared" si="318"/>
        <v>290.34250000000003</v>
      </c>
      <c r="H1775" s="31">
        <f t="shared" si="313"/>
        <v>751.79989889288288</v>
      </c>
      <c r="I1775" s="37">
        <f t="shared" si="314"/>
        <v>0.35</v>
      </c>
      <c r="J1775" s="37">
        <f t="shared" si="315"/>
        <v>0.55000000000000004</v>
      </c>
      <c r="K1775" s="14">
        <f t="shared" si="319"/>
        <v>33.062459039999986</v>
      </c>
      <c r="L1775" s="14">
        <f t="shared" si="320"/>
        <v>40.937270039999973</v>
      </c>
      <c r="M1775" s="10">
        <f>IF(C1775="Data Error","Data Error",IF(C1775&lt;=K1775,0,1-IFERROR(INDEX(BAAL!$C:$D,MATCH(ROUNDUP(C1775-K1775,0),BAAL!$B:$B,0),MATCH(LEFT(M$2,4),BAAL!$C$2:$D$2,0)),0)))</f>
        <v>0</v>
      </c>
      <c r="N1775" s="10">
        <f>IF(D1775="Data Error","Data Error",IF(D1775&lt;=L1775,0,1-IFERROR(INDEX(BAAL!$C:$D,MATCH(ROUNDUP(D1775-L1775,0),BAAL!$B:$B,0),MATCH(LEFT(N$2,4),BAAL!$C$2:$D$2,0)),0)))</f>
        <v>0</v>
      </c>
      <c r="O1775" s="41">
        <f t="shared" si="316"/>
        <v>7.7570156143209844E-5</v>
      </c>
      <c r="P1775" s="41">
        <f t="shared" si="317"/>
        <v>8.1670343783528442E-5</v>
      </c>
      <c r="Q1775" s="10">
        <f t="shared" si="321"/>
        <v>3</v>
      </c>
      <c r="R1775" s="34"/>
      <c r="T1775"/>
      <c r="U1775"/>
      <c r="V1775"/>
      <c r="W1775"/>
      <c r="X1775"/>
      <c r="Y1775"/>
      <c r="Z1775"/>
      <c r="AA1775"/>
      <c r="AB1775"/>
      <c r="AC1775"/>
    </row>
    <row r="1776" spans="1:29" x14ac:dyDescent="0.25">
      <c r="A1776" s="10">
        <f t="shared" si="312"/>
        <v>22</v>
      </c>
      <c r="B1776" s="4">
        <v>42078.916666666664</v>
      </c>
      <c r="C1776" s="49">
        <f>'[1]Hourly BAAL'!F1776</f>
        <v>0</v>
      </c>
      <c r="D1776" s="49">
        <f>'[1]Hourly BAAL'!G1776</f>
        <v>30.773181107117274</v>
      </c>
      <c r="E1776" s="3">
        <f>'[1]Hourly BAAL'!D1776</f>
        <v>0.35</v>
      </c>
      <c r="F1776" s="3">
        <f>'[1]Hourly BAAL'!E1776</f>
        <v>0.49</v>
      </c>
      <c r="G1776" s="31">
        <f t="shared" si="318"/>
        <v>290.34250000000003</v>
      </c>
      <c r="H1776" s="31">
        <f t="shared" si="313"/>
        <v>654.29581889288283</v>
      </c>
      <c r="I1776" s="37">
        <f t="shared" si="314"/>
        <v>0.35</v>
      </c>
      <c r="J1776" s="37">
        <f t="shared" si="315"/>
        <v>0.49</v>
      </c>
      <c r="K1776" s="14">
        <f t="shared" si="319"/>
        <v>33.69195647999998</v>
      </c>
      <c r="L1776" s="14">
        <f t="shared" si="320"/>
        <v>40.937270039999973</v>
      </c>
      <c r="M1776" s="10">
        <f>IF(C1776="Data Error","Data Error",IF(C1776&lt;=K1776,0,1-IFERROR(INDEX(BAAL!$C:$D,MATCH(ROUNDUP(C1776-K1776,0),BAAL!$B:$B,0),MATCH(LEFT(M$2,4),BAAL!$C$2:$D$2,0)),0)))</f>
        <v>0</v>
      </c>
      <c r="N1776" s="10">
        <f>IF(D1776="Data Error","Data Error",IF(D1776&lt;=L1776,0,1-IFERROR(INDEX(BAAL!$C:$D,MATCH(ROUNDUP(D1776-L1776,0),BAAL!$B:$B,0),MATCH(LEFT(N$2,4),BAAL!$C$2:$D$2,0)),0)))</f>
        <v>0</v>
      </c>
      <c r="O1776" s="41">
        <f t="shared" si="316"/>
        <v>7.7570156143209844E-5</v>
      </c>
      <c r="P1776" s="41">
        <f t="shared" si="317"/>
        <v>4.220451646904225E-4</v>
      </c>
      <c r="Q1776" s="10">
        <f t="shared" si="321"/>
        <v>3</v>
      </c>
      <c r="R1776" s="34"/>
      <c r="T1776"/>
      <c r="U1776"/>
      <c r="V1776"/>
      <c r="W1776"/>
      <c r="X1776"/>
      <c r="Y1776"/>
      <c r="Z1776"/>
      <c r="AA1776"/>
      <c r="AB1776"/>
      <c r="AC1776"/>
    </row>
    <row r="1777" spans="1:29" x14ac:dyDescent="0.25">
      <c r="A1777" s="10">
        <f t="shared" si="312"/>
        <v>23</v>
      </c>
      <c r="B1777" s="4">
        <v>42078.958333333336</v>
      </c>
      <c r="C1777" s="49">
        <f>'[1]Hourly BAAL'!F1777</f>
        <v>0</v>
      </c>
      <c r="D1777" s="49">
        <f>'[1]Hourly BAAL'!G1777</f>
        <v>101.28110110711728</v>
      </c>
      <c r="E1777" s="3">
        <f>'[1]Hourly BAAL'!D1777</f>
        <v>0.35</v>
      </c>
      <c r="F1777" s="3">
        <f>'[1]Hourly BAAL'!E1777</f>
        <v>0.53</v>
      </c>
      <c r="G1777" s="31">
        <f t="shared" si="318"/>
        <v>290.34250000000003</v>
      </c>
      <c r="H1777" s="31">
        <f t="shared" si="313"/>
        <v>639.71189889288291</v>
      </c>
      <c r="I1777" s="37">
        <f t="shared" si="314"/>
        <v>0.35</v>
      </c>
      <c r="J1777" s="37">
        <f t="shared" si="315"/>
        <v>0.53</v>
      </c>
      <c r="K1777" s="14">
        <f t="shared" si="319"/>
        <v>33.69195647999998</v>
      </c>
      <c r="L1777" s="14">
        <f t="shared" si="320"/>
        <v>40.937270039999973</v>
      </c>
      <c r="M1777" s="10">
        <f>IF(C1777="Data Error","Data Error",IF(C1777&lt;=K1777,0,1-IFERROR(INDEX(BAAL!$C:$D,MATCH(ROUNDUP(C1777-K1777,0),BAAL!$B:$B,0),MATCH(LEFT(M$2,4),BAAL!$C$2:$D$2,0)),0)))</f>
        <v>0</v>
      </c>
      <c r="N1777" s="10">
        <f>IF(D1777="Data Error","Data Error",IF(D1777&lt;=L1777,0,1-IFERROR(INDEX(BAAL!$C:$D,MATCH(ROUNDUP(D1777-L1777,0),BAAL!$B:$B,0),MATCH(LEFT(N$2,4),BAAL!$C$2:$D$2,0)),0)))</f>
        <v>1.3000000000000012E-2</v>
      </c>
      <c r="O1777" s="41">
        <f t="shared" si="316"/>
        <v>7.7570156143209844E-5</v>
      </c>
      <c r="P1777" s="41">
        <f t="shared" si="317"/>
        <v>4.8499507043834825E-3</v>
      </c>
      <c r="Q1777" s="10">
        <f t="shared" si="321"/>
        <v>3</v>
      </c>
      <c r="R1777" s="34"/>
      <c r="T1777"/>
      <c r="U1777"/>
      <c r="V1777"/>
      <c r="W1777"/>
      <c r="X1777"/>
      <c r="Y1777"/>
      <c r="Z1777"/>
      <c r="AA1777"/>
      <c r="AB1777"/>
      <c r="AC1777"/>
    </row>
    <row r="1778" spans="1:29" x14ac:dyDescent="0.25">
      <c r="A1778" s="10">
        <f t="shared" si="312"/>
        <v>0</v>
      </c>
      <c r="B1778" s="1">
        <v>42079</v>
      </c>
      <c r="C1778" s="49">
        <f>'[1]Hourly BAAL'!F1778</f>
        <v>0</v>
      </c>
      <c r="D1778" s="49">
        <f>'[1]Hourly BAAL'!G1778</f>
        <v>26.501541107117269</v>
      </c>
      <c r="E1778" s="3">
        <f>'[1]Hourly BAAL'!D1778</f>
        <v>0.35</v>
      </c>
      <c r="F1778" s="3">
        <f>'[1]Hourly BAAL'!E1778</f>
        <v>0.42</v>
      </c>
      <c r="G1778" s="31">
        <f t="shared" si="318"/>
        <v>290.34250000000003</v>
      </c>
      <c r="H1778" s="31">
        <f t="shared" si="313"/>
        <v>560.70045889288269</v>
      </c>
      <c r="I1778" s="37">
        <f t="shared" si="314"/>
        <v>0.35</v>
      </c>
      <c r="J1778" s="37">
        <f t="shared" si="315"/>
        <v>0.42</v>
      </c>
      <c r="K1778" s="14">
        <f t="shared" si="319"/>
        <v>33.69195647999998</v>
      </c>
      <c r="L1778" s="14">
        <f t="shared" si="320"/>
        <v>36.565519097909721</v>
      </c>
      <c r="M1778" s="10">
        <f>IF(C1778="Data Error","Data Error",IF(C1778&lt;=K1778,0,1-IFERROR(INDEX(BAAL!$C:$D,MATCH(ROUNDUP(C1778-K1778,0),BAAL!$B:$B,0),MATCH(LEFT(M$2,4),BAAL!$C$2:$D$2,0)),0)))</f>
        <v>0</v>
      </c>
      <c r="N1778" s="10">
        <f>IF(D1778="Data Error","Data Error",IF(D1778&lt;=L1778,0,1-IFERROR(INDEX(BAAL!$C:$D,MATCH(ROUNDUP(D1778-L1778,0),BAAL!$B:$B,0),MATCH(LEFT(N$2,4),BAAL!$C$2:$D$2,0)),0)))</f>
        <v>0</v>
      </c>
      <c r="O1778" s="41">
        <f t="shared" si="316"/>
        <v>7.7570156143209844E-5</v>
      </c>
      <c r="P1778" s="41">
        <f t="shared" si="317"/>
        <v>3.0980920563460236E-4</v>
      </c>
      <c r="Q1778" s="10">
        <f t="shared" si="321"/>
        <v>3</v>
      </c>
      <c r="R1778" s="34"/>
      <c r="T1778"/>
      <c r="U1778"/>
      <c r="V1778"/>
      <c r="W1778"/>
      <c r="X1778"/>
      <c r="Y1778"/>
      <c r="Z1778"/>
      <c r="AA1778"/>
      <c r="AB1778"/>
      <c r="AC1778"/>
    </row>
    <row r="1779" spans="1:29" x14ac:dyDescent="0.25">
      <c r="A1779" s="10">
        <f t="shared" si="312"/>
        <v>1</v>
      </c>
      <c r="B1779" s="4">
        <v>42079.041666666664</v>
      </c>
      <c r="C1779" s="49">
        <f>'[1]Hourly BAAL'!F1779</f>
        <v>0</v>
      </c>
      <c r="D1779" s="49">
        <f>'[1]Hourly BAAL'!G1779</f>
        <v>27.954621107117269</v>
      </c>
      <c r="E1779" s="3">
        <f>'[1]Hourly BAAL'!D1779</f>
        <v>0.34</v>
      </c>
      <c r="F1779" s="3">
        <f>'[1]Hourly BAAL'!E1779</f>
        <v>0.36</v>
      </c>
      <c r="G1779" s="31">
        <f t="shared" si="318"/>
        <v>282.04700000000003</v>
      </c>
      <c r="H1779" s="31">
        <f t="shared" si="313"/>
        <v>475.36137889288278</v>
      </c>
      <c r="I1779" s="37">
        <f t="shared" si="314"/>
        <v>0.34</v>
      </c>
      <c r="J1779" s="37">
        <f t="shared" si="315"/>
        <v>0.36</v>
      </c>
      <c r="K1779" s="14">
        <f t="shared" si="319"/>
        <v>31.230351359999986</v>
      </c>
      <c r="L1779" s="14">
        <f t="shared" si="320"/>
        <v>31.825531337909727</v>
      </c>
      <c r="M1779" s="10">
        <f>IF(C1779="Data Error","Data Error",IF(C1779&lt;=K1779,0,1-IFERROR(INDEX(BAAL!$C:$D,MATCH(ROUNDUP(C1779-K1779,0),BAAL!$B:$B,0),MATCH(LEFT(M$2,4),BAAL!$C$2:$D$2,0)),0)))</f>
        <v>0</v>
      </c>
      <c r="N1779" s="10">
        <f>IF(D1779="Data Error","Data Error",IF(D1779&lt;=L1779,0,1-IFERROR(INDEX(BAAL!$C:$D,MATCH(ROUNDUP(D1779-L1779,0),BAAL!$B:$B,0),MATCH(LEFT(N$2,4),BAAL!$C$2:$D$2,0)),0)))</f>
        <v>0</v>
      </c>
      <c r="O1779" s="41">
        <f t="shared" si="316"/>
        <v>5.0078885829016338E-5</v>
      </c>
      <c r="P1779" s="41">
        <f t="shared" si="317"/>
        <v>2.0255055914856904E-4</v>
      </c>
      <c r="Q1779" s="10">
        <f t="shared" si="321"/>
        <v>3</v>
      </c>
      <c r="R1779" s="34"/>
      <c r="T1779"/>
      <c r="U1779"/>
      <c r="V1779"/>
      <c r="W1779"/>
      <c r="X1779"/>
      <c r="Y1779"/>
      <c r="Z1779"/>
      <c r="AA1779"/>
      <c r="AB1779"/>
      <c r="AC1779"/>
    </row>
    <row r="1780" spans="1:29" x14ac:dyDescent="0.25">
      <c r="A1780" s="10">
        <f t="shared" si="312"/>
        <v>2</v>
      </c>
      <c r="B1780" s="4">
        <v>42079.083333333336</v>
      </c>
      <c r="C1780" s="49">
        <f>'[1]Hourly BAAL'!F1780</f>
        <v>0</v>
      </c>
      <c r="D1780" s="49">
        <f>'[1]Hourly BAAL'!G1780</f>
        <v>27.761421107117279</v>
      </c>
      <c r="E1780" s="3">
        <f>'[1]Hourly BAAL'!D1780</f>
        <v>0.35</v>
      </c>
      <c r="F1780" s="3">
        <f>'[1]Hourly BAAL'!E1780</f>
        <v>0.36</v>
      </c>
      <c r="G1780" s="31">
        <f t="shared" si="318"/>
        <v>290.34250000000003</v>
      </c>
      <c r="H1780" s="31">
        <f t="shared" si="313"/>
        <v>475.55457889288277</v>
      </c>
      <c r="I1780" s="37">
        <f t="shared" si="314"/>
        <v>0.35</v>
      </c>
      <c r="J1780" s="37">
        <f t="shared" si="315"/>
        <v>0.36</v>
      </c>
      <c r="K1780" s="14">
        <f t="shared" si="319"/>
        <v>29.801023199999982</v>
      </c>
      <c r="L1780" s="14">
        <f t="shared" si="320"/>
        <v>37.229727839999974</v>
      </c>
      <c r="M1780" s="10">
        <f>IF(C1780="Data Error","Data Error",IF(C1780&lt;=K1780,0,1-IFERROR(INDEX(BAAL!$C:$D,MATCH(ROUNDUP(C1780-K1780,0),BAAL!$B:$B,0),MATCH(LEFT(M$2,4),BAAL!$C$2:$D$2,0)),0)))</f>
        <v>0</v>
      </c>
      <c r="N1780" s="10">
        <f>IF(D1780="Data Error","Data Error",IF(D1780&lt;=L1780,0,1-IFERROR(INDEX(BAAL!$C:$D,MATCH(ROUNDUP(D1780-L1780,0),BAAL!$B:$B,0),MATCH(LEFT(N$2,4),BAAL!$C$2:$D$2,0)),0)))</f>
        <v>0</v>
      </c>
      <c r="O1780" s="41">
        <f t="shared" si="316"/>
        <v>7.7570156143209844E-5</v>
      </c>
      <c r="P1780" s="41">
        <f t="shared" si="317"/>
        <v>1.9863627766162926E-4</v>
      </c>
      <c r="Q1780" s="10">
        <f t="shared" si="321"/>
        <v>3</v>
      </c>
      <c r="R1780" s="34"/>
      <c r="T1780"/>
      <c r="U1780"/>
      <c r="V1780"/>
      <c r="W1780"/>
      <c r="X1780"/>
      <c r="Y1780"/>
      <c r="Z1780"/>
      <c r="AA1780"/>
      <c r="AB1780"/>
      <c r="AC1780"/>
    </row>
    <row r="1781" spans="1:29" x14ac:dyDescent="0.25">
      <c r="A1781" s="10">
        <f t="shared" si="312"/>
        <v>3</v>
      </c>
      <c r="B1781" s="4">
        <v>42079.125</v>
      </c>
      <c r="C1781" s="49">
        <f>'[1]Hourly BAAL'!F1781</f>
        <v>0</v>
      </c>
      <c r="D1781" s="49">
        <f>'[1]Hourly BAAL'!G1781</f>
        <v>27.761421107117279</v>
      </c>
      <c r="E1781" s="3">
        <f>'[1]Hourly BAAL'!D1781</f>
        <v>0.34</v>
      </c>
      <c r="F1781" s="3">
        <f>'[1]Hourly BAAL'!E1781</f>
        <v>0.36</v>
      </c>
      <c r="G1781" s="31">
        <f t="shared" si="318"/>
        <v>282.04700000000003</v>
      </c>
      <c r="H1781" s="31">
        <f t="shared" si="313"/>
        <v>475.55457889288277</v>
      </c>
      <c r="I1781" s="37">
        <f t="shared" si="314"/>
        <v>0.34</v>
      </c>
      <c r="J1781" s="37">
        <f t="shared" si="315"/>
        <v>0.36</v>
      </c>
      <c r="K1781" s="14">
        <f t="shared" si="319"/>
        <v>24.139365119999987</v>
      </c>
      <c r="L1781" s="14">
        <f t="shared" si="320"/>
        <v>37.229727839999974</v>
      </c>
      <c r="M1781" s="10">
        <f>IF(C1781="Data Error","Data Error",IF(C1781&lt;=K1781,0,1-IFERROR(INDEX(BAAL!$C:$D,MATCH(ROUNDUP(C1781-K1781,0),BAAL!$B:$B,0),MATCH(LEFT(M$2,4),BAAL!$C$2:$D$2,0)),0)))</f>
        <v>0</v>
      </c>
      <c r="N1781" s="10">
        <f>IF(D1781="Data Error","Data Error",IF(D1781&lt;=L1781,0,1-IFERROR(INDEX(BAAL!$C:$D,MATCH(ROUNDUP(D1781-L1781,0),BAAL!$B:$B,0),MATCH(LEFT(N$2,4),BAAL!$C$2:$D$2,0)),0)))</f>
        <v>0</v>
      </c>
      <c r="O1781" s="41">
        <f t="shared" si="316"/>
        <v>5.0078885829016338E-5</v>
      </c>
      <c r="P1781" s="41">
        <f t="shared" si="317"/>
        <v>1.9863627766162926E-4</v>
      </c>
      <c r="Q1781" s="10">
        <f t="shared" si="321"/>
        <v>3</v>
      </c>
      <c r="R1781" s="34"/>
      <c r="T1781"/>
      <c r="U1781"/>
      <c r="V1781"/>
      <c r="W1781"/>
      <c r="X1781"/>
      <c r="Y1781"/>
      <c r="Z1781"/>
      <c r="AA1781"/>
      <c r="AB1781"/>
      <c r="AC1781"/>
    </row>
    <row r="1782" spans="1:29" x14ac:dyDescent="0.25">
      <c r="A1782" s="10">
        <f t="shared" si="312"/>
        <v>4</v>
      </c>
      <c r="B1782" s="4">
        <v>42079.166666666664</v>
      </c>
      <c r="C1782" s="49">
        <f>'[1]Hourly BAAL'!F1782</f>
        <v>0</v>
      </c>
      <c r="D1782" s="49">
        <f>'[1]Hourly BAAL'!G1782</f>
        <v>22.624221107117272</v>
      </c>
      <c r="E1782" s="3">
        <f>'[1]Hourly BAAL'!D1782</f>
        <v>0.34</v>
      </c>
      <c r="F1782" s="3">
        <f>'[1]Hourly BAAL'!E1782</f>
        <v>0.39</v>
      </c>
      <c r="G1782" s="31">
        <f t="shared" si="318"/>
        <v>282.04700000000003</v>
      </c>
      <c r="H1782" s="31">
        <f t="shared" si="313"/>
        <v>522.63477889288288</v>
      </c>
      <c r="I1782" s="37">
        <f t="shared" si="314"/>
        <v>0.34</v>
      </c>
      <c r="J1782" s="37">
        <f t="shared" si="315"/>
        <v>0.39</v>
      </c>
      <c r="K1782" s="14">
        <f t="shared" si="319"/>
        <v>29.785579199999983</v>
      </c>
      <c r="L1782" s="14">
        <f t="shared" si="320"/>
        <v>37.229727839999974</v>
      </c>
      <c r="M1782" s="10">
        <f>IF(C1782="Data Error","Data Error",IF(C1782&lt;=K1782,0,1-IFERROR(INDEX(BAAL!$C:$D,MATCH(ROUNDUP(C1782-K1782,0),BAAL!$B:$B,0),MATCH(LEFT(M$2,4),BAAL!$C$2:$D$2,0)),0)))</f>
        <v>0</v>
      </c>
      <c r="N1782" s="10">
        <f>IF(D1782="Data Error","Data Error",IF(D1782&lt;=L1782,0,1-IFERROR(INDEX(BAAL!$C:$D,MATCH(ROUNDUP(D1782-L1782,0),BAAL!$B:$B,0),MATCH(LEFT(N$2,4),BAAL!$C$2:$D$2,0)),0)))</f>
        <v>0</v>
      </c>
      <c r="O1782" s="41">
        <f t="shared" si="316"/>
        <v>5.0078885829016338E-5</v>
      </c>
      <c r="P1782" s="41">
        <f t="shared" si="317"/>
        <v>4.1767538488406489E-5</v>
      </c>
      <c r="Q1782" s="10">
        <f t="shared" si="321"/>
        <v>3</v>
      </c>
      <c r="R1782" s="34"/>
      <c r="T1782"/>
      <c r="U1782"/>
      <c r="V1782"/>
      <c r="W1782"/>
      <c r="X1782"/>
      <c r="Y1782"/>
      <c r="Z1782"/>
      <c r="AA1782"/>
      <c r="AB1782"/>
      <c r="AC1782"/>
    </row>
    <row r="1783" spans="1:29" x14ac:dyDescent="0.25">
      <c r="A1783" s="10">
        <f t="shared" si="312"/>
        <v>5</v>
      </c>
      <c r="B1783" s="4">
        <v>42079.208333333336</v>
      </c>
      <c r="C1783" s="49">
        <f>'[1]Hourly BAAL'!F1783</f>
        <v>0</v>
      </c>
      <c r="D1783" s="49">
        <f>'[1]Hourly BAAL'!G1783</f>
        <v>24.941421107117272</v>
      </c>
      <c r="E1783" s="3">
        <f>'[1]Hourly BAAL'!D1783</f>
        <v>0.34</v>
      </c>
      <c r="F1783" s="3">
        <f>'[1]Hourly BAAL'!E1783</f>
        <v>0.41</v>
      </c>
      <c r="G1783" s="31">
        <f t="shared" si="318"/>
        <v>282.04700000000003</v>
      </c>
      <c r="H1783" s="31">
        <f t="shared" si="313"/>
        <v>548.27957889288268</v>
      </c>
      <c r="I1783" s="37">
        <f t="shared" si="314"/>
        <v>0.34</v>
      </c>
      <c r="J1783" s="37">
        <f t="shared" si="315"/>
        <v>0.41</v>
      </c>
      <c r="K1783" s="14">
        <f t="shared" si="319"/>
        <v>34.141348799999982</v>
      </c>
      <c r="L1783" s="14">
        <f t="shared" si="320"/>
        <v>33.404615159999977</v>
      </c>
      <c r="M1783" s="10">
        <f>IF(C1783="Data Error","Data Error",IF(C1783&lt;=K1783,0,1-IFERROR(INDEX(BAAL!$C:$D,MATCH(ROUNDUP(C1783-K1783,0),BAAL!$B:$B,0),MATCH(LEFT(M$2,4),BAAL!$C$2:$D$2,0)),0)))</f>
        <v>0</v>
      </c>
      <c r="N1783" s="10">
        <f>IF(D1783="Data Error","Data Error",IF(D1783&lt;=L1783,0,1-IFERROR(INDEX(BAAL!$C:$D,MATCH(ROUNDUP(D1783-L1783,0),BAAL!$B:$B,0),MATCH(LEFT(N$2,4),BAAL!$C$2:$D$2,0)),0)))</f>
        <v>0</v>
      </c>
      <c r="O1783" s="41">
        <f t="shared" si="316"/>
        <v>5.0078885829016338E-5</v>
      </c>
      <c r="P1783" s="41">
        <f t="shared" si="317"/>
        <v>2.9000879169780423E-4</v>
      </c>
      <c r="Q1783" s="10">
        <f t="shared" si="321"/>
        <v>3</v>
      </c>
      <c r="R1783" s="34"/>
      <c r="T1783"/>
      <c r="U1783"/>
      <c r="V1783"/>
      <c r="W1783"/>
      <c r="X1783"/>
      <c r="Y1783"/>
      <c r="Z1783"/>
      <c r="AA1783"/>
      <c r="AB1783"/>
      <c r="AC1783"/>
    </row>
    <row r="1784" spans="1:29" x14ac:dyDescent="0.25">
      <c r="A1784" s="10">
        <f t="shared" si="312"/>
        <v>6</v>
      </c>
      <c r="B1784" s="4">
        <v>42079.25</v>
      </c>
      <c r="C1784" s="49">
        <f>'[1]Hourly BAAL'!F1784</f>
        <v>0</v>
      </c>
      <c r="D1784" s="49">
        <f>'[1]Hourly BAAL'!G1784</f>
        <v>38.02742110711727</v>
      </c>
      <c r="E1784" s="3">
        <f>'[1]Hourly BAAL'!D1784</f>
        <v>0.35</v>
      </c>
      <c r="F1784" s="3">
        <f>'[1]Hourly BAAL'!E1784</f>
        <v>0.5</v>
      </c>
      <c r="G1784" s="31">
        <f t="shared" si="318"/>
        <v>290.34250000000003</v>
      </c>
      <c r="H1784" s="31">
        <f t="shared" si="313"/>
        <v>661.02257889288285</v>
      </c>
      <c r="I1784" s="37">
        <f t="shared" si="314"/>
        <v>0.35</v>
      </c>
      <c r="J1784" s="37">
        <f t="shared" si="315"/>
        <v>0.5</v>
      </c>
      <c r="K1784" s="14">
        <f t="shared" si="319"/>
        <v>34.141348799999982</v>
      </c>
      <c r="L1784" s="14">
        <f t="shared" si="320"/>
        <v>38.669294759999971</v>
      </c>
      <c r="M1784" s="10">
        <f>IF(C1784="Data Error","Data Error",IF(C1784&lt;=K1784,0,1-IFERROR(INDEX(BAAL!$C:$D,MATCH(ROUNDUP(C1784-K1784,0),BAAL!$B:$B,0),MATCH(LEFT(M$2,4),BAAL!$C$2:$D$2,0)),0)))</f>
        <v>0</v>
      </c>
      <c r="N1784" s="10">
        <f>IF(D1784="Data Error","Data Error",IF(D1784&lt;=L1784,0,1-IFERROR(INDEX(BAAL!$C:$D,MATCH(ROUNDUP(D1784-L1784,0),BAAL!$B:$B,0),MATCH(LEFT(N$2,4),BAAL!$C$2:$D$2,0)),0)))</f>
        <v>0</v>
      </c>
      <c r="O1784" s="41">
        <f t="shared" si="316"/>
        <v>7.7570156143209844E-5</v>
      </c>
      <c r="P1784" s="41">
        <f t="shared" si="317"/>
        <v>6.0779286647203248E-4</v>
      </c>
      <c r="Q1784" s="10">
        <f t="shared" si="321"/>
        <v>3</v>
      </c>
      <c r="R1784" s="34"/>
      <c r="T1784"/>
      <c r="U1784"/>
      <c r="V1784"/>
      <c r="W1784"/>
      <c r="X1784"/>
      <c r="Y1784"/>
      <c r="Z1784"/>
      <c r="AA1784"/>
      <c r="AB1784"/>
      <c r="AC1784"/>
    </row>
    <row r="1785" spans="1:29" x14ac:dyDescent="0.25">
      <c r="A1785" s="10">
        <f t="shared" si="312"/>
        <v>7</v>
      </c>
      <c r="B1785" s="4">
        <v>42079.291666666664</v>
      </c>
      <c r="C1785" s="49">
        <f>'[1]Hourly BAAL'!F1785</f>
        <v>0</v>
      </c>
      <c r="D1785" s="49">
        <f>'[1]Hourly BAAL'!G1785</f>
        <v>24.733101107117271</v>
      </c>
      <c r="E1785" s="3">
        <f>'[1]Hourly BAAL'!D1785</f>
        <v>0.35</v>
      </c>
      <c r="F1785" s="3">
        <f>'[1]Hourly BAAL'!E1785</f>
        <v>0.56999999999999995</v>
      </c>
      <c r="G1785" s="31">
        <f t="shared" si="318"/>
        <v>290.34250000000003</v>
      </c>
      <c r="H1785" s="31">
        <f t="shared" si="313"/>
        <v>772.18389889288278</v>
      </c>
      <c r="I1785" s="37">
        <f t="shared" si="314"/>
        <v>0.35</v>
      </c>
      <c r="J1785" s="37">
        <f t="shared" si="315"/>
        <v>0.56999999999999995</v>
      </c>
      <c r="K1785" s="14">
        <f t="shared" si="319"/>
        <v>39.499967519999977</v>
      </c>
      <c r="L1785" s="14">
        <f t="shared" si="320"/>
        <v>38.669294759999971</v>
      </c>
      <c r="M1785" s="10">
        <f>IF(C1785="Data Error","Data Error",IF(C1785&lt;=K1785,0,1-IFERROR(INDEX(BAAL!$C:$D,MATCH(ROUNDUP(C1785-K1785,0),BAAL!$B:$B,0),MATCH(LEFT(M$2,4),BAAL!$C$2:$D$2,0)),0)))</f>
        <v>0</v>
      </c>
      <c r="N1785" s="10">
        <f>IF(D1785="Data Error","Data Error",IF(D1785&lt;=L1785,0,1-IFERROR(INDEX(BAAL!$C:$D,MATCH(ROUNDUP(D1785-L1785,0),BAAL!$B:$B,0),MATCH(LEFT(N$2,4),BAAL!$C$2:$D$2,0)),0)))</f>
        <v>0</v>
      </c>
      <c r="O1785" s="41">
        <f t="shared" si="316"/>
        <v>7.7570156143209844E-5</v>
      </c>
      <c r="P1785" s="41">
        <f t="shared" si="317"/>
        <v>2.0070509049006932E-4</v>
      </c>
      <c r="Q1785" s="10">
        <f t="shared" si="321"/>
        <v>3</v>
      </c>
      <c r="R1785" s="34"/>
      <c r="T1785"/>
      <c r="U1785"/>
      <c r="V1785"/>
      <c r="W1785"/>
      <c r="X1785"/>
      <c r="Y1785"/>
      <c r="Z1785"/>
      <c r="AA1785"/>
      <c r="AB1785"/>
      <c r="AC1785"/>
    </row>
    <row r="1786" spans="1:29" x14ac:dyDescent="0.25">
      <c r="A1786" s="10">
        <f t="shared" si="312"/>
        <v>8</v>
      </c>
      <c r="B1786" s="4">
        <v>42079.333333333336</v>
      </c>
      <c r="C1786" s="49">
        <f>'[1]Hourly BAAL'!F1786</f>
        <v>0</v>
      </c>
      <c r="D1786" s="49">
        <f>'[1]Hourly BAAL'!G1786</f>
        <v>22.985181107117278</v>
      </c>
      <c r="E1786" s="3">
        <f>'[1]Hourly BAAL'!D1786</f>
        <v>0.37</v>
      </c>
      <c r="F1786" s="3">
        <f>'[1]Hourly BAAL'!E1786</f>
        <v>0.6</v>
      </c>
      <c r="G1786" s="31">
        <f t="shared" si="318"/>
        <v>306.93350000000004</v>
      </c>
      <c r="H1786" s="31">
        <f t="shared" si="313"/>
        <v>815.87481889288279</v>
      </c>
      <c r="I1786" s="37">
        <f t="shared" si="314"/>
        <v>0.37</v>
      </c>
      <c r="J1786" s="37">
        <f t="shared" si="315"/>
        <v>0.6</v>
      </c>
      <c r="K1786" s="14">
        <f t="shared" si="319"/>
        <v>59.651411039999964</v>
      </c>
      <c r="L1786" s="14">
        <f t="shared" si="320"/>
        <v>47.842451537909717</v>
      </c>
      <c r="M1786" s="10">
        <f>IF(C1786="Data Error","Data Error",IF(C1786&lt;=K1786,0,1-IFERROR(INDEX(BAAL!$C:$D,MATCH(ROUNDUP(C1786-K1786,0),BAAL!$B:$B,0),MATCH(LEFT(M$2,4),BAAL!$C$2:$D$2,0)),0)))</f>
        <v>0</v>
      </c>
      <c r="N1786" s="10">
        <f>IF(D1786="Data Error","Data Error",IF(D1786&lt;=L1786,0,1-IFERROR(INDEX(BAAL!$C:$D,MATCH(ROUNDUP(D1786-L1786,0),BAAL!$B:$B,0),MATCH(LEFT(N$2,4),BAAL!$C$2:$D$2,0)),0)))</f>
        <v>0</v>
      </c>
      <c r="O1786" s="41">
        <f t="shared" si="316"/>
        <v>8.492972696994545E-5</v>
      </c>
      <c r="P1786" s="41">
        <f t="shared" si="317"/>
        <v>1.4095471800817624E-4</v>
      </c>
      <c r="Q1786" s="10">
        <f t="shared" si="321"/>
        <v>3</v>
      </c>
      <c r="R1786" s="34"/>
      <c r="T1786"/>
      <c r="U1786"/>
      <c r="V1786"/>
      <c r="W1786"/>
      <c r="X1786"/>
      <c r="Y1786"/>
      <c r="Z1786"/>
      <c r="AA1786"/>
      <c r="AB1786"/>
      <c r="AC1786"/>
    </row>
    <row r="1787" spans="1:29" x14ac:dyDescent="0.25">
      <c r="A1787" s="10">
        <f t="shared" si="312"/>
        <v>9</v>
      </c>
      <c r="B1787" s="4">
        <v>42079.375</v>
      </c>
      <c r="C1787" s="49">
        <f>'[1]Hourly BAAL'!F1787</f>
        <v>0</v>
      </c>
      <c r="D1787" s="49">
        <f>'[1]Hourly BAAL'!G1787</f>
        <v>23.407101107117278</v>
      </c>
      <c r="E1787" s="3">
        <f>'[1]Hourly BAAL'!D1787</f>
        <v>0.39</v>
      </c>
      <c r="F1787" s="3">
        <f>'[1]Hourly BAAL'!E1787</f>
        <v>0.6</v>
      </c>
      <c r="G1787" s="31">
        <f t="shared" si="318"/>
        <v>323.52450000000005</v>
      </c>
      <c r="H1787" s="31">
        <f t="shared" si="313"/>
        <v>815.45289889288279</v>
      </c>
      <c r="I1787" s="37">
        <f t="shared" si="314"/>
        <v>0.39</v>
      </c>
      <c r="J1787" s="37">
        <f t="shared" si="315"/>
        <v>0.6</v>
      </c>
      <c r="K1787" s="14">
        <f t="shared" si="319"/>
        <v>61.058387519999975</v>
      </c>
      <c r="L1787" s="14">
        <f t="shared" si="320"/>
        <v>47.842451537909717</v>
      </c>
      <c r="M1787" s="10">
        <f>IF(C1787="Data Error","Data Error",IF(C1787&lt;=K1787,0,1-IFERROR(INDEX(BAAL!$C:$D,MATCH(ROUNDUP(C1787-K1787,0),BAAL!$B:$B,0),MATCH(LEFT(M$2,4),BAAL!$C$2:$D$2,0)),0)))</f>
        <v>0</v>
      </c>
      <c r="N1787" s="10">
        <f>IF(D1787="Data Error","Data Error",IF(D1787&lt;=L1787,0,1-IFERROR(INDEX(BAAL!$C:$D,MATCH(ROUNDUP(D1787-L1787,0),BAAL!$B:$B,0),MATCH(LEFT(N$2,4),BAAL!$C$2:$D$2,0)),0)))</f>
        <v>0</v>
      </c>
      <c r="O1787" s="41">
        <f t="shared" si="316"/>
        <v>6.8553795693207523E-5</v>
      </c>
      <c r="P1787" s="41">
        <f t="shared" si="317"/>
        <v>1.4821154024486158E-4</v>
      </c>
      <c r="Q1787" s="10">
        <f t="shared" si="321"/>
        <v>3</v>
      </c>
      <c r="R1787" s="34"/>
      <c r="T1787"/>
      <c r="U1787"/>
      <c r="V1787"/>
      <c r="W1787"/>
      <c r="X1787"/>
      <c r="Y1787"/>
      <c r="Z1787"/>
      <c r="AA1787"/>
      <c r="AB1787"/>
      <c r="AC1787"/>
    </row>
    <row r="1788" spans="1:29" x14ac:dyDescent="0.25">
      <c r="A1788" s="10">
        <f t="shared" si="312"/>
        <v>10</v>
      </c>
      <c r="B1788" s="4">
        <v>42079.416666666664</v>
      </c>
      <c r="C1788" s="49">
        <f>'[1]Hourly BAAL'!F1788</f>
        <v>0</v>
      </c>
      <c r="D1788" s="49">
        <f>'[1]Hourly BAAL'!G1788</f>
        <v>29.211501107117279</v>
      </c>
      <c r="E1788" s="3">
        <f>'[1]Hourly BAAL'!D1788</f>
        <v>0.41</v>
      </c>
      <c r="F1788" s="3">
        <f>'[1]Hourly BAAL'!E1788</f>
        <v>0.57999999999999996</v>
      </c>
      <c r="G1788" s="31">
        <f t="shared" si="318"/>
        <v>340.1155</v>
      </c>
      <c r="H1788" s="31">
        <f t="shared" si="313"/>
        <v>781.6864988928827</v>
      </c>
      <c r="I1788" s="37">
        <f t="shared" si="314"/>
        <v>0.41</v>
      </c>
      <c r="J1788" s="37">
        <f t="shared" si="315"/>
        <v>0.57999999999999996</v>
      </c>
      <c r="K1788" s="14">
        <f t="shared" si="319"/>
        <v>61.058387519999975</v>
      </c>
      <c r="L1788" s="14">
        <f t="shared" si="320"/>
        <v>50.906475137909709</v>
      </c>
      <c r="M1788" s="10">
        <f>IF(C1788="Data Error","Data Error",IF(C1788&lt;=K1788,0,1-IFERROR(INDEX(BAAL!$C:$D,MATCH(ROUNDUP(C1788-K1788,0),BAAL!$B:$B,0),MATCH(LEFT(M$2,4),BAAL!$C$2:$D$2,0)),0)))</f>
        <v>0</v>
      </c>
      <c r="N1788" s="10">
        <f>IF(D1788="Data Error","Data Error",IF(D1788&lt;=L1788,0,1-IFERROR(INDEX(BAAL!$C:$D,MATCH(ROUNDUP(D1788-L1788,0),BAAL!$B:$B,0),MATCH(LEFT(N$2,4),BAAL!$C$2:$D$2,0)),0)))</f>
        <v>0</v>
      </c>
      <c r="O1788" s="41">
        <f t="shared" si="316"/>
        <v>7.478559950419803E-5</v>
      </c>
      <c r="P1788" s="41">
        <f t="shared" si="317"/>
        <v>3.5263409563500382E-4</v>
      </c>
      <c r="Q1788" s="10">
        <f t="shared" si="321"/>
        <v>3</v>
      </c>
      <c r="R1788" s="34"/>
      <c r="T1788"/>
      <c r="U1788"/>
      <c r="V1788"/>
      <c r="W1788"/>
      <c r="X1788"/>
      <c r="Y1788"/>
      <c r="Z1788"/>
      <c r="AA1788"/>
      <c r="AB1788"/>
      <c r="AC1788"/>
    </row>
    <row r="1789" spans="1:29" x14ac:dyDescent="0.25">
      <c r="A1789" s="10">
        <f t="shared" si="312"/>
        <v>11</v>
      </c>
      <c r="B1789" s="4">
        <v>42079.458333333336</v>
      </c>
      <c r="C1789" s="49">
        <f>'[1]Hourly BAAL'!F1789</f>
        <v>0</v>
      </c>
      <c r="D1789" s="49">
        <f>'[1]Hourly BAAL'!G1789</f>
        <v>29.211501107117279</v>
      </c>
      <c r="E1789" s="3">
        <f>'[1]Hourly BAAL'!D1789</f>
        <v>0.4</v>
      </c>
      <c r="F1789" s="3">
        <f>'[1]Hourly BAAL'!E1789</f>
        <v>0.57999999999999996</v>
      </c>
      <c r="G1789" s="31">
        <f t="shared" si="318"/>
        <v>331.82000000000005</v>
      </c>
      <c r="H1789" s="31">
        <f t="shared" si="313"/>
        <v>781.6864988928827</v>
      </c>
      <c r="I1789" s="37">
        <f t="shared" si="314"/>
        <v>0.4</v>
      </c>
      <c r="J1789" s="37">
        <f t="shared" si="315"/>
        <v>0.57999999999999996</v>
      </c>
      <c r="K1789" s="14">
        <f t="shared" si="319"/>
        <v>61.058387519999975</v>
      </c>
      <c r="L1789" s="14">
        <f t="shared" si="320"/>
        <v>50.906475137909709</v>
      </c>
      <c r="M1789" s="10">
        <f>IF(C1789="Data Error","Data Error",IF(C1789&lt;=K1789,0,1-IFERROR(INDEX(BAAL!$C:$D,MATCH(ROUNDUP(C1789-K1789,0),BAAL!$B:$B,0),MATCH(LEFT(M$2,4),BAAL!$C$2:$D$2,0)),0)))</f>
        <v>0</v>
      </c>
      <c r="N1789" s="10">
        <f>IF(D1789="Data Error","Data Error",IF(D1789&lt;=L1789,0,1-IFERROR(INDEX(BAAL!$C:$D,MATCH(ROUNDUP(D1789-L1789,0),BAAL!$B:$B,0),MATCH(LEFT(N$2,4),BAAL!$C$2:$D$2,0)),0)))</f>
        <v>0</v>
      </c>
      <c r="O1789" s="41">
        <f t="shared" si="316"/>
        <v>1.1403323160490622E-4</v>
      </c>
      <c r="P1789" s="41">
        <f t="shared" si="317"/>
        <v>3.5263409563500382E-4</v>
      </c>
      <c r="Q1789" s="10">
        <f t="shared" si="321"/>
        <v>3</v>
      </c>
      <c r="R1789" s="34"/>
      <c r="T1789"/>
      <c r="U1789"/>
      <c r="V1789"/>
      <c r="W1789"/>
      <c r="X1789"/>
      <c r="Y1789"/>
      <c r="Z1789"/>
      <c r="AA1789"/>
      <c r="AB1789"/>
      <c r="AC1789"/>
    </row>
    <row r="1790" spans="1:29" x14ac:dyDescent="0.25">
      <c r="A1790" s="10">
        <f t="shared" si="312"/>
        <v>12</v>
      </c>
      <c r="B1790" s="4">
        <v>42079.5</v>
      </c>
      <c r="C1790" s="49">
        <f>'[1]Hourly BAAL'!F1790</f>
        <v>0</v>
      </c>
      <c r="D1790" s="49">
        <f>'[1]Hourly BAAL'!G1790</f>
        <v>27.913101107117278</v>
      </c>
      <c r="E1790" s="3">
        <f>'[1]Hourly BAAL'!D1790</f>
        <v>0.4</v>
      </c>
      <c r="F1790" s="3">
        <f>'[1]Hourly BAAL'!E1790</f>
        <v>0.56999999999999995</v>
      </c>
      <c r="G1790" s="31">
        <f t="shared" si="318"/>
        <v>331.82000000000005</v>
      </c>
      <c r="H1790" s="31">
        <f t="shared" si="313"/>
        <v>769.00389889288272</v>
      </c>
      <c r="I1790" s="37">
        <f t="shared" si="314"/>
        <v>0.4</v>
      </c>
      <c r="J1790" s="37">
        <f t="shared" si="315"/>
        <v>0.56999999999999995</v>
      </c>
      <c r="K1790" s="14">
        <f t="shared" si="319"/>
        <v>38.321506079999978</v>
      </c>
      <c r="L1790" s="14">
        <f t="shared" si="320"/>
        <v>50.906475137909709</v>
      </c>
      <c r="M1790" s="10">
        <f>IF(C1790="Data Error","Data Error",IF(C1790&lt;=K1790,0,1-IFERROR(INDEX(BAAL!$C:$D,MATCH(ROUNDUP(C1790-K1790,0),BAAL!$B:$B,0),MATCH(LEFT(M$2,4),BAAL!$C$2:$D$2,0)),0)))</f>
        <v>0</v>
      </c>
      <c r="N1790" s="10">
        <f>IF(D1790="Data Error","Data Error",IF(D1790&lt;=L1790,0,1-IFERROR(INDEX(BAAL!$C:$D,MATCH(ROUNDUP(D1790-L1790,0),BAAL!$B:$B,0),MATCH(LEFT(N$2,4),BAAL!$C$2:$D$2,0)),0)))</f>
        <v>0</v>
      </c>
      <c r="O1790" s="41">
        <f t="shared" si="316"/>
        <v>1.1403323160490622E-4</v>
      </c>
      <c r="P1790" s="41">
        <f t="shared" si="317"/>
        <v>2.7032482349074208E-4</v>
      </c>
      <c r="Q1790" s="10">
        <f t="shared" si="321"/>
        <v>3</v>
      </c>
      <c r="R1790" s="34"/>
      <c r="T1790"/>
      <c r="U1790"/>
      <c r="V1790"/>
      <c r="W1790"/>
      <c r="X1790"/>
      <c r="Y1790"/>
      <c r="Z1790"/>
      <c r="AA1790"/>
      <c r="AB1790"/>
      <c r="AC1790"/>
    </row>
    <row r="1791" spans="1:29" x14ac:dyDescent="0.25">
      <c r="A1791" s="10">
        <f t="shared" si="312"/>
        <v>13</v>
      </c>
      <c r="B1791" s="4">
        <v>42079.541666666664</v>
      </c>
      <c r="C1791" s="49">
        <f>'[1]Hourly BAAL'!F1791</f>
        <v>0</v>
      </c>
      <c r="D1791" s="49">
        <f>'[1]Hourly BAAL'!G1791</f>
        <v>26.712621107117279</v>
      </c>
      <c r="E1791" s="3">
        <f>'[1]Hourly BAAL'!D1791</f>
        <v>0.4</v>
      </c>
      <c r="F1791" s="3">
        <f>'[1]Hourly BAAL'!E1791</f>
        <v>0.56999999999999995</v>
      </c>
      <c r="G1791" s="31">
        <f t="shared" si="318"/>
        <v>331.82000000000005</v>
      </c>
      <c r="H1791" s="31">
        <f t="shared" si="313"/>
        <v>770.2043788928828</v>
      </c>
      <c r="I1791" s="37">
        <f t="shared" si="314"/>
        <v>0.4</v>
      </c>
      <c r="J1791" s="37">
        <f t="shared" si="315"/>
        <v>0.56999999999999995</v>
      </c>
      <c r="K1791" s="14">
        <f t="shared" si="319"/>
        <v>70.024780799999959</v>
      </c>
      <c r="L1791" s="14">
        <f t="shared" si="320"/>
        <v>40.537902959999975</v>
      </c>
      <c r="M1791" s="10">
        <f>IF(C1791="Data Error","Data Error",IF(C1791&lt;=K1791,0,1-IFERROR(INDEX(BAAL!$C:$D,MATCH(ROUNDUP(C1791-K1791,0),BAAL!$B:$B,0),MATCH(LEFT(M$2,4),BAAL!$C$2:$D$2,0)),0)))</f>
        <v>0</v>
      </c>
      <c r="N1791" s="10">
        <f>IF(D1791="Data Error","Data Error",IF(D1791&lt;=L1791,0,1-IFERROR(INDEX(BAAL!$C:$D,MATCH(ROUNDUP(D1791-L1791,0),BAAL!$B:$B,0),MATCH(LEFT(N$2,4),BAAL!$C$2:$D$2,0)),0)))</f>
        <v>0</v>
      </c>
      <c r="O1791" s="41">
        <f t="shared" si="316"/>
        <v>1.1403323160490622E-4</v>
      </c>
      <c r="P1791" s="41">
        <f t="shared" si="317"/>
        <v>2.4282698408359469E-4</v>
      </c>
      <c r="Q1791" s="10">
        <f t="shared" si="321"/>
        <v>3</v>
      </c>
      <c r="R1791" s="34"/>
      <c r="T1791"/>
      <c r="U1791"/>
      <c r="V1791"/>
      <c r="W1791"/>
      <c r="X1791"/>
      <c r="Y1791"/>
      <c r="Z1791"/>
      <c r="AA1791"/>
      <c r="AB1791"/>
      <c r="AC1791"/>
    </row>
    <row r="1792" spans="1:29" x14ac:dyDescent="0.25">
      <c r="A1792" s="10">
        <f t="shared" si="312"/>
        <v>14</v>
      </c>
      <c r="B1792" s="4">
        <v>42079.583333333336</v>
      </c>
      <c r="C1792" s="49">
        <f>'[1]Hourly BAAL'!F1792</f>
        <v>0</v>
      </c>
      <c r="D1792" s="49">
        <f>'[1]Hourly BAAL'!G1792</f>
        <v>33.19070110711727</v>
      </c>
      <c r="E1792" s="3">
        <f>'[1]Hourly BAAL'!D1792</f>
        <v>0.4</v>
      </c>
      <c r="F1792" s="3">
        <f>'[1]Hourly BAAL'!E1792</f>
        <v>0.57999999999999996</v>
      </c>
      <c r="G1792" s="31">
        <f t="shared" si="318"/>
        <v>331.82000000000005</v>
      </c>
      <c r="H1792" s="31">
        <f t="shared" si="313"/>
        <v>777.7072988928827</v>
      </c>
      <c r="I1792" s="37">
        <f t="shared" si="314"/>
        <v>0.4</v>
      </c>
      <c r="J1792" s="37">
        <f t="shared" si="315"/>
        <v>0.57999999999999996</v>
      </c>
      <c r="K1792" s="14">
        <f t="shared" si="319"/>
        <v>70.024780799999959</v>
      </c>
      <c r="L1792" s="14">
        <f t="shared" si="320"/>
        <v>40.537902959999975</v>
      </c>
      <c r="M1792" s="10">
        <f>IF(C1792="Data Error","Data Error",IF(C1792&lt;=K1792,0,1-IFERROR(INDEX(BAAL!$C:$D,MATCH(ROUNDUP(C1792-K1792,0),BAAL!$B:$B,0),MATCH(LEFT(M$2,4),BAAL!$C$2:$D$2,0)),0)))</f>
        <v>0</v>
      </c>
      <c r="N1792" s="10">
        <f>IF(D1792="Data Error","Data Error",IF(D1792&lt;=L1792,0,1-IFERROR(INDEX(BAAL!$C:$D,MATCH(ROUNDUP(D1792-L1792,0),BAAL!$B:$B,0),MATCH(LEFT(N$2,4),BAAL!$C$2:$D$2,0)),0)))</f>
        <v>0</v>
      </c>
      <c r="O1792" s="41">
        <f t="shared" si="316"/>
        <v>1.1403323160490622E-4</v>
      </c>
      <c r="P1792" s="41">
        <f t="shared" si="317"/>
        <v>4.6762775758243919E-4</v>
      </c>
      <c r="Q1792" s="10">
        <f t="shared" si="321"/>
        <v>3</v>
      </c>
      <c r="R1792" s="34"/>
      <c r="T1792"/>
      <c r="U1792"/>
      <c r="V1792"/>
      <c r="W1792"/>
      <c r="X1792"/>
      <c r="Y1792"/>
      <c r="Z1792"/>
      <c r="AA1792"/>
      <c r="AB1792"/>
      <c r="AC1792"/>
    </row>
    <row r="1793" spans="1:29" x14ac:dyDescent="0.25">
      <c r="A1793" s="10">
        <f t="shared" si="312"/>
        <v>15</v>
      </c>
      <c r="B1793" s="4">
        <v>42079.625</v>
      </c>
      <c r="C1793" s="49">
        <f>'[1]Hourly BAAL'!F1793</f>
        <v>4.2395447752665802</v>
      </c>
      <c r="D1793" s="49">
        <f>'[1]Hourly BAAL'!G1793</f>
        <v>28.154661107117271</v>
      </c>
      <c r="E1793" s="3">
        <f>'[1]Hourly BAAL'!D1793</f>
        <v>0.39</v>
      </c>
      <c r="F1793" s="3">
        <f>'[1]Hourly BAAL'!E1793</f>
        <v>0.6</v>
      </c>
      <c r="G1793" s="31">
        <f t="shared" si="318"/>
        <v>319.28495522473349</v>
      </c>
      <c r="H1793" s="31">
        <f t="shared" si="313"/>
        <v>810.70533889288276</v>
      </c>
      <c r="I1793" s="37">
        <f t="shared" si="314"/>
        <v>0.39</v>
      </c>
      <c r="J1793" s="37">
        <f t="shared" si="315"/>
        <v>0.6</v>
      </c>
      <c r="K1793" s="14">
        <f t="shared" si="319"/>
        <v>70.024780799999959</v>
      </c>
      <c r="L1793" s="14">
        <f t="shared" si="320"/>
        <v>40.537902959999975</v>
      </c>
      <c r="M1793" s="10">
        <f>IF(C1793="Data Error","Data Error",IF(C1793&lt;=K1793,0,1-IFERROR(INDEX(BAAL!$C:$D,MATCH(ROUNDUP(C1793-K1793,0),BAAL!$B:$B,0),MATCH(LEFT(M$2,4),BAAL!$C$2:$D$2,0)),0)))</f>
        <v>0</v>
      </c>
      <c r="N1793" s="10">
        <f>IF(D1793="Data Error","Data Error",IF(D1793&lt;=L1793,0,1-IFERROR(INDEX(BAAL!$C:$D,MATCH(ROUNDUP(D1793-L1793,0),BAAL!$B:$B,0),MATCH(LEFT(N$2,4),BAAL!$C$2:$D$2,0)),0)))</f>
        <v>0</v>
      </c>
      <c r="O1793" s="41">
        <f t="shared" si="316"/>
        <v>1.0042978351665528E-5</v>
      </c>
      <c r="P1793" s="41">
        <f t="shared" si="317"/>
        <v>2.4242299962930959E-4</v>
      </c>
      <c r="Q1793" s="10">
        <f t="shared" si="321"/>
        <v>3</v>
      </c>
      <c r="R1793" s="34"/>
      <c r="T1793"/>
      <c r="U1793"/>
      <c r="V1793"/>
      <c r="W1793"/>
      <c r="X1793"/>
      <c r="Y1793"/>
      <c r="Z1793"/>
      <c r="AA1793"/>
      <c r="AB1793"/>
      <c r="AC1793"/>
    </row>
    <row r="1794" spans="1:29" x14ac:dyDescent="0.25">
      <c r="A1794" s="10">
        <f t="shared" si="312"/>
        <v>16</v>
      </c>
      <c r="B1794" s="4">
        <v>42079.666666666664</v>
      </c>
      <c r="C1794" s="49">
        <f>'[1]Hourly BAAL'!F1794</f>
        <v>0.1487447752665787</v>
      </c>
      <c r="D1794" s="49">
        <f>'[1]Hourly BAAL'!G1794</f>
        <v>34.097541107117273</v>
      </c>
      <c r="E1794" s="3">
        <f>'[1]Hourly BAAL'!D1794</f>
        <v>0.37</v>
      </c>
      <c r="F1794" s="3">
        <f>'[1]Hourly BAAL'!E1794</f>
        <v>0.6</v>
      </c>
      <c r="G1794" s="31">
        <f t="shared" si="318"/>
        <v>306.78475522473343</v>
      </c>
      <c r="H1794" s="31">
        <f t="shared" si="313"/>
        <v>804.76245889288271</v>
      </c>
      <c r="I1794" s="37">
        <f t="shared" si="314"/>
        <v>0.37</v>
      </c>
      <c r="J1794" s="37">
        <f t="shared" si="315"/>
        <v>0.6</v>
      </c>
      <c r="K1794" s="14">
        <f t="shared" si="319"/>
        <v>65.514009599999966</v>
      </c>
      <c r="L1794" s="14">
        <f t="shared" si="320"/>
        <v>27.851987519999984</v>
      </c>
      <c r="M1794" s="10">
        <f>IF(C1794="Data Error","Data Error",IF(C1794&lt;=K1794,0,1-IFERROR(INDEX(BAAL!$C:$D,MATCH(ROUNDUP(C1794-K1794,0),BAAL!$B:$B,0),MATCH(LEFT(M$2,4),BAAL!$C$2:$D$2,0)),0)))</f>
        <v>0</v>
      </c>
      <c r="N1794" s="10">
        <f>IF(D1794="Data Error","Data Error",IF(D1794&lt;=L1794,0,1-IFERROR(INDEX(BAAL!$C:$D,MATCH(ROUNDUP(D1794-L1794,0),BAAL!$B:$B,0),MATCH(LEFT(N$2,4),BAAL!$C$2:$D$2,0)),0)))</f>
        <v>1.0000000000000009E-3</v>
      </c>
      <c r="O1794" s="41">
        <f t="shared" si="316"/>
        <v>8.1656973011514654E-5</v>
      </c>
      <c r="P1794" s="41">
        <f t="shared" si="317"/>
        <v>3.9285705817482551E-4</v>
      </c>
      <c r="Q1794" s="10">
        <f t="shared" si="321"/>
        <v>3</v>
      </c>
      <c r="R1794" s="34"/>
      <c r="T1794"/>
      <c r="U1794"/>
      <c r="V1794"/>
      <c r="W1794"/>
      <c r="X1794"/>
      <c r="Y1794"/>
      <c r="Z1794"/>
      <c r="AA1794"/>
      <c r="AB1794"/>
      <c r="AC1794"/>
    </row>
    <row r="1795" spans="1:29" x14ac:dyDescent="0.25">
      <c r="A1795" s="10">
        <f t="shared" ref="A1795:A1858" si="322">HOUR(B1795:B8321)</f>
        <v>17</v>
      </c>
      <c r="B1795" s="4">
        <v>42079.708333333336</v>
      </c>
      <c r="C1795" s="49">
        <f>'[1]Hourly BAAL'!F1795</f>
        <v>0</v>
      </c>
      <c r="D1795" s="49">
        <f>'[1]Hourly BAAL'!G1795</f>
        <v>33.289941107117279</v>
      </c>
      <c r="E1795" s="3">
        <f>'[1]Hourly BAAL'!D1795</f>
        <v>0.35</v>
      </c>
      <c r="F1795" s="3">
        <f>'[1]Hourly BAAL'!E1795</f>
        <v>0.6</v>
      </c>
      <c r="G1795" s="31">
        <f t="shared" si="318"/>
        <v>290.34250000000003</v>
      </c>
      <c r="H1795" s="31">
        <f t="shared" ref="H1795:H1858" si="323">IF(D1795="Data Error","Data Error",F1795*F$1-D1795)</f>
        <v>805.57005889288268</v>
      </c>
      <c r="I1795" s="37">
        <f t="shared" ref="I1795:I1858" si="324">IF(C1795="Data Error","Data Error",E1795+IF(AF$8&gt;G1795,ROUND((AF$8-G1795)/E$1,2),0))</f>
        <v>0.35</v>
      </c>
      <c r="J1795" s="37">
        <f t="shared" ref="J1795:J1858" si="325">IF(D1795="Data Error","Data Error",F1795+IF(AG$8&gt;H1795,ROUND((AG$8-H1795)/F$1,2),0))</f>
        <v>0.6</v>
      </c>
      <c r="K1795" s="14">
        <f t="shared" si="319"/>
        <v>42.985257119999972</v>
      </c>
      <c r="L1795" s="14">
        <f t="shared" si="320"/>
        <v>29.052644639999983</v>
      </c>
      <c r="M1795" s="10">
        <f>IF(C1795="Data Error","Data Error",IF(C1795&lt;=K1795,0,1-IFERROR(INDEX(BAAL!$C:$D,MATCH(ROUNDUP(C1795-K1795,0),BAAL!$B:$B,0),MATCH(LEFT(M$2,4),BAAL!$C$2:$D$2,0)),0)))</f>
        <v>0</v>
      </c>
      <c r="N1795" s="10">
        <f>IF(D1795="Data Error","Data Error",IF(D1795&lt;=L1795,0,1-IFERROR(INDEX(BAAL!$C:$D,MATCH(ROUNDUP(D1795-L1795,0),BAAL!$B:$B,0),MATCH(LEFT(N$2,4),BAAL!$C$2:$D$2,0)),0)))</f>
        <v>1.0000000000000009E-3</v>
      </c>
      <c r="O1795" s="41">
        <f t="shared" ref="O1795:O1858" si="326">IF(C1795="Data Error","Data Error",(C1795/E$1-INDEX(AM$3:AM$103,MATCH(ROUND(I1795,2),$S$3:$S$103,0),1))^2)</f>
        <v>7.7570156143209844E-5</v>
      </c>
      <c r="P1795" s="41">
        <f t="shared" ref="P1795:P1858" si="327">IF(D1795="Data Error","Data Error",(D1795/F$1-INDEX(AN$3:AN$103,MATCH(ROUND(J1795,2),$S$3:$S$103,0),1))^2)</f>
        <v>3.7029231617905498E-4</v>
      </c>
      <c r="Q1795" s="10">
        <f t="shared" si="321"/>
        <v>3</v>
      </c>
      <c r="R1795" s="34"/>
      <c r="T1795"/>
      <c r="U1795"/>
      <c r="V1795"/>
      <c r="W1795"/>
      <c r="X1795"/>
      <c r="Y1795"/>
      <c r="Z1795"/>
      <c r="AA1795"/>
      <c r="AB1795"/>
      <c r="AC1795"/>
    </row>
    <row r="1796" spans="1:29" x14ac:dyDescent="0.25">
      <c r="A1796" s="10">
        <f t="shared" si="322"/>
        <v>18</v>
      </c>
      <c r="B1796" s="4">
        <v>42079.75</v>
      </c>
      <c r="C1796" s="49">
        <f>'[1]Hourly BAAL'!F1796</f>
        <v>0</v>
      </c>
      <c r="D1796" s="49">
        <f>'[1]Hourly BAAL'!G1796</f>
        <v>31.574301107117272</v>
      </c>
      <c r="E1796" s="3">
        <f>'[1]Hourly BAAL'!D1796</f>
        <v>0.35</v>
      </c>
      <c r="F1796" s="3">
        <f>'[1]Hourly BAAL'!E1796</f>
        <v>0.61</v>
      </c>
      <c r="G1796" s="31">
        <f t="shared" ref="G1796:G1859" si="328">IF(C1796="Data Error","Data Error",E1796*E$1-C1796)</f>
        <v>290.34250000000003</v>
      </c>
      <c r="H1796" s="31">
        <f t="shared" si="323"/>
        <v>821.26669889288269</v>
      </c>
      <c r="I1796" s="37">
        <f t="shared" si="324"/>
        <v>0.35</v>
      </c>
      <c r="J1796" s="37">
        <f t="shared" si="325"/>
        <v>0.61</v>
      </c>
      <c r="K1796" s="14">
        <f t="shared" ref="K1796:K1859" si="329">IF(C1796="Data Error","Data Error",IF($AF$5="a.",IFERROR(INDEX(Z:Z,MATCH(I1796,$S:$S,0),1),Z$103),INDEX($BM$110:$BM$133,$A1796+1,1)*AF$11))</f>
        <v>35.820083519999983</v>
      </c>
      <c r="L1796" s="14">
        <f t="shared" ref="L1796:L1859" si="330">IF(D1796="Data Error","Data Error",IF($AF$5="a.",IFERROR(INDEX(AA:AA,MATCH(J1796,$S:$S,0),1),AA$103),INDEX($BM$140:$BM$163,$A1796+1,1)*AG$11))</f>
        <v>29.052644639999983</v>
      </c>
      <c r="M1796" s="10">
        <f>IF(C1796="Data Error","Data Error",IF(C1796&lt;=K1796,0,1-IFERROR(INDEX(BAAL!$C:$D,MATCH(ROUNDUP(C1796-K1796,0),BAAL!$B:$B,0),MATCH(LEFT(M$2,4),BAAL!$C$2:$D$2,0)),0)))</f>
        <v>0</v>
      </c>
      <c r="N1796" s="10">
        <f>IF(D1796="Data Error","Data Error",IF(D1796&lt;=L1796,0,1-IFERROR(INDEX(BAAL!$C:$D,MATCH(ROUNDUP(D1796-L1796,0),BAAL!$B:$B,0),MATCH(LEFT(N$2,4),BAAL!$C$2:$D$2,0)),0)))</f>
        <v>1.0000000000000009E-3</v>
      </c>
      <c r="O1796" s="41">
        <f t="shared" si="326"/>
        <v>7.7570156143209844E-5</v>
      </c>
      <c r="P1796" s="41">
        <f t="shared" si="327"/>
        <v>3.1245985238939421E-4</v>
      </c>
      <c r="Q1796" s="10">
        <f t="shared" ref="Q1796:Q1859" si="331">MONTH(B1796)</f>
        <v>3</v>
      </c>
      <c r="R1796" s="34"/>
      <c r="T1796"/>
      <c r="U1796"/>
      <c r="V1796"/>
      <c r="W1796"/>
      <c r="X1796"/>
      <c r="Y1796"/>
      <c r="Z1796"/>
      <c r="AA1796"/>
      <c r="AB1796"/>
      <c r="AC1796"/>
    </row>
    <row r="1797" spans="1:29" x14ac:dyDescent="0.25">
      <c r="A1797" s="10">
        <f t="shared" si="322"/>
        <v>19</v>
      </c>
      <c r="B1797" s="4">
        <v>42079.791666666664</v>
      </c>
      <c r="C1797" s="49">
        <f>'[1]Hourly BAAL'!F1797</f>
        <v>0</v>
      </c>
      <c r="D1797" s="49">
        <f>'[1]Hourly BAAL'!G1797</f>
        <v>31.136301107117269</v>
      </c>
      <c r="E1797" s="3">
        <f>'[1]Hourly BAAL'!D1797</f>
        <v>0.35</v>
      </c>
      <c r="F1797" s="3">
        <f>'[1]Hourly BAAL'!E1797</f>
        <v>0.61</v>
      </c>
      <c r="G1797" s="31">
        <f t="shared" si="328"/>
        <v>290.34250000000003</v>
      </c>
      <c r="H1797" s="31">
        <f t="shared" si="323"/>
        <v>821.70469889288279</v>
      </c>
      <c r="I1797" s="37">
        <f t="shared" si="324"/>
        <v>0.35</v>
      </c>
      <c r="J1797" s="37">
        <f t="shared" si="325"/>
        <v>0.61</v>
      </c>
      <c r="K1797" s="14">
        <f t="shared" si="329"/>
        <v>35.820083519999983</v>
      </c>
      <c r="L1797" s="14">
        <f t="shared" si="330"/>
        <v>29.052644639999983</v>
      </c>
      <c r="M1797" s="10">
        <f>IF(C1797="Data Error","Data Error",IF(C1797&lt;=K1797,0,1-IFERROR(INDEX(BAAL!$C:$D,MATCH(ROUNDUP(C1797-K1797,0),BAAL!$B:$B,0),MATCH(LEFT(M$2,4),BAAL!$C$2:$D$2,0)),0)))</f>
        <v>0</v>
      </c>
      <c r="N1797" s="10">
        <f>IF(D1797="Data Error","Data Error",IF(D1797&lt;=L1797,0,1-IFERROR(INDEX(BAAL!$C:$D,MATCH(ROUNDUP(D1797-L1797,0),BAAL!$B:$B,0),MATCH(LEFT(N$2,4),BAAL!$C$2:$D$2,0)),0)))</f>
        <v>1.0000000000000009E-3</v>
      </c>
      <c r="O1797" s="41">
        <f t="shared" si="326"/>
        <v>7.7570156143209844E-5</v>
      </c>
      <c r="P1797" s="41">
        <f t="shared" si="327"/>
        <v>3.0148250736021883E-4</v>
      </c>
      <c r="Q1797" s="10">
        <f t="shared" si="331"/>
        <v>3</v>
      </c>
      <c r="R1797" s="34"/>
      <c r="T1797"/>
      <c r="U1797"/>
      <c r="V1797"/>
      <c r="W1797"/>
      <c r="X1797"/>
      <c r="Y1797"/>
      <c r="Z1797"/>
      <c r="AA1797"/>
      <c r="AB1797"/>
      <c r="AC1797"/>
    </row>
    <row r="1798" spans="1:29" x14ac:dyDescent="0.25">
      <c r="A1798" s="10">
        <f t="shared" si="322"/>
        <v>20</v>
      </c>
      <c r="B1798" s="4">
        <v>42079.833333333336</v>
      </c>
      <c r="C1798" s="49">
        <f>'[1]Hourly BAAL'!F1798</f>
        <v>0</v>
      </c>
      <c r="D1798" s="49">
        <f>'[1]Hourly BAAL'!G1798</f>
        <v>30.657501107117277</v>
      </c>
      <c r="E1798" s="3">
        <f>'[1]Hourly BAAL'!D1798</f>
        <v>0.35</v>
      </c>
      <c r="F1798" s="3">
        <f>'[1]Hourly BAAL'!E1798</f>
        <v>0.61</v>
      </c>
      <c r="G1798" s="31">
        <f t="shared" si="328"/>
        <v>290.34250000000003</v>
      </c>
      <c r="H1798" s="31">
        <f t="shared" si="323"/>
        <v>822.18349889288277</v>
      </c>
      <c r="I1798" s="37">
        <f t="shared" si="324"/>
        <v>0.35</v>
      </c>
      <c r="J1798" s="37">
        <f t="shared" si="325"/>
        <v>0.61</v>
      </c>
      <c r="K1798" s="14">
        <f t="shared" si="329"/>
        <v>33.062459039999986</v>
      </c>
      <c r="L1798" s="14">
        <f t="shared" si="330"/>
        <v>36.421766519999977</v>
      </c>
      <c r="M1798" s="10">
        <f>IF(C1798="Data Error","Data Error",IF(C1798&lt;=K1798,0,1-IFERROR(INDEX(BAAL!$C:$D,MATCH(ROUNDUP(C1798-K1798,0),BAAL!$B:$B,0),MATCH(LEFT(M$2,4),BAAL!$C$2:$D$2,0)),0)))</f>
        <v>0</v>
      </c>
      <c r="N1798" s="10">
        <f>IF(D1798="Data Error","Data Error",IF(D1798&lt;=L1798,0,1-IFERROR(INDEX(BAAL!$C:$D,MATCH(ROUNDUP(D1798-L1798,0),BAAL!$B:$B,0),MATCH(LEFT(N$2,4),BAAL!$C$2:$D$2,0)),0)))</f>
        <v>0</v>
      </c>
      <c r="O1798" s="41">
        <f t="shared" si="326"/>
        <v>7.7570156143209844E-5</v>
      </c>
      <c r="P1798" s="41">
        <f t="shared" si="327"/>
        <v>2.8970718539997673E-4</v>
      </c>
      <c r="Q1798" s="10">
        <f t="shared" si="331"/>
        <v>3</v>
      </c>
      <c r="R1798" s="34"/>
      <c r="T1798"/>
      <c r="U1798"/>
      <c r="V1798"/>
      <c r="W1798"/>
      <c r="X1798"/>
      <c r="Y1798"/>
      <c r="Z1798"/>
      <c r="AA1798"/>
      <c r="AB1798"/>
      <c r="AC1798"/>
    </row>
    <row r="1799" spans="1:29" x14ac:dyDescent="0.25">
      <c r="A1799" s="10">
        <f t="shared" si="322"/>
        <v>21</v>
      </c>
      <c r="B1799" s="4">
        <v>42079.875</v>
      </c>
      <c r="C1799" s="49">
        <f>'[1]Hourly BAAL'!F1799</f>
        <v>0</v>
      </c>
      <c r="D1799" s="49">
        <f>'[1]Hourly BAAL'!G1799</f>
        <v>42.03794110711727</v>
      </c>
      <c r="E1799" s="3">
        <f>'[1]Hourly BAAL'!D1799</f>
        <v>0.35</v>
      </c>
      <c r="F1799" s="3">
        <f>'[1]Hourly BAAL'!E1799</f>
        <v>0.59</v>
      </c>
      <c r="G1799" s="31">
        <f t="shared" si="328"/>
        <v>290.34250000000003</v>
      </c>
      <c r="H1799" s="31">
        <f t="shared" si="323"/>
        <v>782.84105889288276</v>
      </c>
      <c r="I1799" s="37">
        <f t="shared" si="324"/>
        <v>0.35</v>
      </c>
      <c r="J1799" s="37">
        <f t="shared" si="325"/>
        <v>0.59</v>
      </c>
      <c r="K1799" s="14">
        <f t="shared" si="329"/>
        <v>33.062459039999986</v>
      </c>
      <c r="L1799" s="14">
        <f t="shared" si="330"/>
        <v>40.937270039999973</v>
      </c>
      <c r="M1799" s="10">
        <f>IF(C1799="Data Error","Data Error",IF(C1799&lt;=K1799,0,1-IFERROR(INDEX(BAAL!$C:$D,MATCH(ROUNDUP(C1799-K1799,0),BAAL!$B:$B,0),MATCH(LEFT(M$2,4),BAAL!$C$2:$D$2,0)),0)))</f>
        <v>0</v>
      </c>
      <c r="N1799" s="10">
        <f>IF(D1799="Data Error","Data Error",IF(D1799&lt;=L1799,0,1-IFERROR(INDEX(BAAL!$C:$D,MATCH(ROUNDUP(D1799-L1799,0),BAAL!$B:$B,0),MATCH(LEFT(N$2,4),BAAL!$C$2:$D$2,0)),0)))</f>
        <v>1.0000000000000009E-3</v>
      </c>
      <c r="O1799" s="41">
        <f t="shared" si="326"/>
        <v>7.7570156143209844E-5</v>
      </c>
      <c r="P1799" s="41">
        <f t="shared" si="327"/>
        <v>7.457989412667439E-4</v>
      </c>
      <c r="Q1799" s="10">
        <f t="shared" si="331"/>
        <v>3</v>
      </c>
      <c r="R1799" s="34"/>
      <c r="T1799"/>
      <c r="U1799"/>
      <c r="V1799"/>
      <c r="W1799"/>
      <c r="X1799"/>
      <c r="Y1799"/>
      <c r="Z1799"/>
      <c r="AA1799"/>
      <c r="AB1799"/>
      <c r="AC1799"/>
    </row>
    <row r="1800" spans="1:29" x14ac:dyDescent="0.25">
      <c r="A1800" s="10">
        <f t="shared" si="322"/>
        <v>22</v>
      </c>
      <c r="B1800" s="4">
        <v>42079.916666666664</v>
      </c>
      <c r="C1800" s="49">
        <f>'[1]Hourly BAAL'!F1800</f>
        <v>0</v>
      </c>
      <c r="D1800" s="49">
        <f>'[1]Hourly BAAL'!G1800</f>
        <v>27.52190110711728</v>
      </c>
      <c r="E1800" s="3">
        <f>'[1]Hourly BAAL'!D1800</f>
        <v>0.35</v>
      </c>
      <c r="F1800" s="3">
        <f>'[1]Hourly BAAL'!E1800</f>
        <v>0.5</v>
      </c>
      <c r="G1800" s="31">
        <f t="shared" si="328"/>
        <v>290.34250000000003</v>
      </c>
      <c r="H1800" s="31">
        <f t="shared" si="323"/>
        <v>671.52809889288278</v>
      </c>
      <c r="I1800" s="37">
        <f t="shared" si="324"/>
        <v>0.35</v>
      </c>
      <c r="J1800" s="37">
        <f t="shared" si="325"/>
        <v>0.5</v>
      </c>
      <c r="K1800" s="14">
        <f t="shared" si="329"/>
        <v>33.69195647999998</v>
      </c>
      <c r="L1800" s="14">
        <f t="shared" si="330"/>
        <v>40.937270039999973</v>
      </c>
      <c r="M1800" s="10">
        <f>IF(C1800="Data Error","Data Error",IF(C1800&lt;=K1800,0,1-IFERROR(INDEX(BAAL!$C:$D,MATCH(ROUNDUP(C1800-K1800,0),BAAL!$B:$B,0),MATCH(LEFT(M$2,4),BAAL!$C$2:$D$2,0)),0)))</f>
        <v>0</v>
      </c>
      <c r="N1800" s="10">
        <f>IF(D1800="Data Error","Data Error",IF(D1800&lt;=L1800,0,1-IFERROR(INDEX(BAAL!$C:$D,MATCH(ROUNDUP(D1800-L1800,0),BAAL!$B:$B,0),MATCH(LEFT(N$2,4),BAAL!$C$2:$D$2,0)),0)))</f>
        <v>0</v>
      </c>
      <c r="O1800" s="41">
        <f t="shared" si="326"/>
        <v>7.7570156143209844E-5</v>
      </c>
      <c r="P1800" s="41">
        <f t="shared" si="327"/>
        <v>2.9375611345078327E-4</v>
      </c>
      <c r="Q1800" s="10">
        <f t="shared" si="331"/>
        <v>3</v>
      </c>
      <c r="R1800" s="34"/>
      <c r="T1800"/>
      <c r="U1800"/>
      <c r="V1800"/>
      <c r="W1800"/>
      <c r="X1800"/>
      <c r="Y1800"/>
      <c r="Z1800"/>
      <c r="AA1800"/>
      <c r="AB1800"/>
      <c r="AC1800"/>
    </row>
    <row r="1801" spans="1:29" x14ac:dyDescent="0.25">
      <c r="A1801" s="10">
        <f t="shared" si="322"/>
        <v>23</v>
      </c>
      <c r="B1801" s="4">
        <v>42079.958333333336</v>
      </c>
      <c r="C1801" s="49">
        <f>'[1]Hourly BAAL'!F1801</f>
        <v>0</v>
      </c>
      <c r="D1801" s="49">
        <f>'[1]Hourly BAAL'!G1801</f>
        <v>33.450381107117273</v>
      </c>
      <c r="E1801" s="3">
        <f>'[1]Hourly BAAL'!D1801</f>
        <v>0.35</v>
      </c>
      <c r="F1801" s="3">
        <f>'[1]Hourly BAAL'!E1801</f>
        <v>0.5</v>
      </c>
      <c r="G1801" s="31">
        <f t="shared" si="328"/>
        <v>290.34250000000003</v>
      </c>
      <c r="H1801" s="31">
        <f t="shared" si="323"/>
        <v>665.59961889288275</v>
      </c>
      <c r="I1801" s="37">
        <f t="shared" si="324"/>
        <v>0.35</v>
      </c>
      <c r="J1801" s="37">
        <f t="shared" si="325"/>
        <v>0.5</v>
      </c>
      <c r="K1801" s="14">
        <f t="shared" si="329"/>
        <v>33.69195647999998</v>
      </c>
      <c r="L1801" s="14">
        <f t="shared" si="330"/>
        <v>40.937270039999973</v>
      </c>
      <c r="M1801" s="10">
        <f>IF(C1801="Data Error","Data Error",IF(C1801&lt;=K1801,0,1-IFERROR(INDEX(BAAL!$C:$D,MATCH(ROUNDUP(C1801-K1801,0),BAAL!$B:$B,0),MATCH(LEFT(M$2,4),BAAL!$C$2:$D$2,0)),0)))</f>
        <v>0</v>
      </c>
      <c r="N1801" s="10">
        <f>IF(D1801="Data Error","Data Error",IF(D1801&lt;=L1801,0,1-IFERROR(INDEX(BAAL!$C:$D,MATCH(ROUNDUP(D1801-L1801,0),BAAL!$B:$B,0),MATCH(LEFT(N$2,4),BAAL!$C$2:$D$2,0)),0)))</f>
        <v>0</v>
      </c>
      <c r="O1801" s="41">
        <f t="shared" si="326"/>
        <v>7.7570156143209844E-5</v>
      </c>
      <c r="P1801" s="41">
        <f t="shared" si="327"/>
        <v>4.5709149620082535E-4</v>
      </c>
      <c r="Q1801" s="10">
        <f t="shared" si="331"/>
        <v>3</v>
      </c>
      <c r="R1801" s="34"/>
      <c r="T1801"/>
      <c r="U1801"/>
      <c r="V1801"/>
      <c r="W1801"/>
      <c r="X1801"/>
      <c r="Y1801"/>
      <c r="Z1801"/>
      <c r="AA1801"/>
      <c r="AB1801"/>
      <c r="AC1801"/>
    </row>
    <row r="1802" spans="1:29" x14ac:dyDescent="0.25">
      <c r="A1802" s="10">
        <f t="shared" si="322"/>
        <v>0</v>
      </c>
      <c r="B1802" s="1">
        <v>42080</v>
      </c>
      <c r="C1802" s="49">
        <f>'[1]Hourly BAAL'!F1802</f>
        <v>0</v>
      </c>
      <c r="D1802" s="49">
        <f>'[1]Hourly BAAL'!G1802</f>
        <v>37.875861107117281</v>
      </c>
      <c r="E1802" s="3">
        <f>'[1]Hourly BAAL'!D1802</f>
        <v>0.36</v>
      </c>
      <c r="F1802" s="3">
        <f>'[1]Hourly BAAL'!E1802</f>
        <v>0.51</v>
      </c>
      <c r="G1802" s="31">
        <f t="shared" si="328"/>
        <v>298.63800000000003</v>
      </c>
      <c r="H1802" s="31">
        <f t="shared" si="323"/>
        <v>675.15513889288275</v>
      </c>
      <c r="I1802" s="37">
        <f t="shared" si="324"/>
        <v>0.36</v>
      </c>
      <c r="J1802" s="37">
        <f t="shared" si="325"/>
        <v>0.51</v>
      </c>
      <c r="K1802" s="14">
        <f t="shared" si="329"/>
        <v>33.69195647999998</v>
      </c>
      <c r="L1802" s="14">
        <f t="shared" si="330"/>
        <v>36.565519097909721</v>
      </c>
      <c r="M1802" s="10">
        <f>IF(C1802="Data Error","Data Error",IF(C1802&lt;=K1802,0,1-IFERROR(INDEX(BAAL!$C:$D,MATCH(ROUNDUP(C1802-K1802,0),BAAL!$B:$B,0),MATCH(LEFT(M$2,4),BAAL!$C$2:$D$2,0)),0)))</f>
        <v>0</v>
      </c>
      <c r="N1802" s="10">
        <f>IF(D1802="Data Error","Data Error",IF(D1802&lt;=L1802,0,1-IFERROR(INDEX(BAAL!$C:$D,MATCH(ROUNDUP(D1802-L1802,0),BAAL!$B:$B,0),MATCH(LEFT(N$2,4),BAAL!$C$2:$D$2,0)),0)))</f>
        <v>1.0000000000000009E-3</v>
      </c>
      <c r="O1802" s="41">
        <f t="shared" si="326"/>
        <v>9.9979680672040134E-5</v>
      </c>
      <c r="P1802" s="41">
        <f t="shared" si="327"/>
        <v>5.929940320532264E-4</v>
      </c>
      <c r="Q1802" s="10">
        <f t="shared" si="331"/>
        <v>3</v>
      </c>
      <c r="R1802" s="34"/>
      <c r="T1802"/>
      <c r="U1802"/>
      <c r="V1802"/>
      <c r="W1802"/>
      <c r="X1802"/>
      <c r="Y1802"/>
      <c r="Z1802"/>
      <c r="AA1802"/>
      <c r="AB1802"/>
      <c r="AC1802"/>
    </row>
    <row r="1803" spans="1:29" x14ac:dyDescent="0.25">
      <c r="A1803" s="10">
        <f t="shared" si="322"/>
        <v>1</v>
      </c>
      <c r="B1803" s="4">
        <v>42080.041666666664</v>
      </c>
      <c r="C1803" s="49">
        <f>'[1]Hourly BAAL'!F1803</f>
        <v>0</v>
      </c>
      <c r="D1803" s="49">
        <f>'[1]Hourly BAAL'!G1803</f>
        <v>30.210381107117279</v>
      </c>
      <c r="E1803" s="3">
        <f>'[1]Hourly BAAL'!D1803</f>
        <v>0.35</v>
      </c>
      <c r="F1803" s="3">
        <f>'[1]Hourly BAAL'!E1803</f>
        <v>0.51</v>
      </c>
      <c r="G1803" s="31">
        <f t="shared" si="328"/>
        <v>290.34250000000003</v>
      </c>
      <c r="H1803" s="31">
        <f t="shared" si="323"/>
        <v>682.82061889288275</v>
      </c>
      <c r="I1803" s="37">
        <f t="shared" si="324"/>
        <v>0.35</v>
      </c>
      <c r="J1803" s="37">
        <f t="shared" si="325"/>
        <v>0.51</v>
      </c>
      <c r="K1803" s="14">
        <f t="shared" si="329"/>
        <v>31.230351359999986</v>
      </c>
      <c r="L1803" s="14">
        <f t="shared" si="330"/>
        <v>31.825531337909727</v>
      </c>
      <c r="M1803" s="10">
        <f>IF(C1803="Data Error","Data Error",IF(C1803&lt;=K1803,0,1-IFERROR(INDEX(BAAL!$C:$D,MATCH(ROUNDUP(C1803-K1803,0),BAAL!$B:$B,0),MATCH(LEFT(M$2,4),BAAL!$C$2:$D$2,0)),0)))</f>
        <v>0</v>
      </c>
      <c r="N1803" s="10">
        <f>IF(D1803="Data Error","Data Error",IF(D1803&lt;=L1803,0,1-IFERROR(INDEX(BAAL!$C:$D,MATCH(ROUNDUP(D1803-L1803,0),BAAL!$B:$B,0),MATCH(LEFT(N$2,4),BAAL!$C$2:$D$2,0)),0)))</f>
        <v>0</v>
      </c>
      <c r="O1803" s="41">
        <f t="shared" si="326"/>
        <v>7.7570156143209844E-5</v>
      </c>
      <c r="P1803" s="41">
        <f t="shared" si="327"/>
        <v>3.5602727394542258E-4</v>
      </c>
      <c r="Q1803" s="10">
        <f t="shared" si="331"/>
        <v>3</v>
      </c>
      <c r="R1803" s="34"/>
      <c r="T1803"/>
      <c r="U1803"/>
      <c r="V1803"/>
      <c r="W1803"/>
      <c r="X1803"/>
      <c r="Y1803"/>
      <c r="Z1803"/>
      <c r="AA1803"/>
      <c r="AB1803"/>
      <c r="AC1803"/>
    </row>
    <row r="1804" spans="1:29" x14ac:dyDescent="0.25">
      <c r="A1804" s="10">
        <f t="shared" si="322"/>
        <v>2</v>
      </c>
      <c r="B1804" s="4">
        <v>42080.083333333336</v>
      </c>
      <c r="C1804" s="49">
        <f>'[1]Hourly BAAL'!F1804</f>
        <v>1.439944775266575</v>
      </c>
      <c r="D1804" s="49">
        <f>'[1]Hourly BAAL'!G1804</f>
        <v>33.878301107117274</v>
      </c>
      <c r="E1804" s="3">
        <f>'[1]Hourly BAAL'!D1804</f>
        <v>0.35</v>
      </c>
      <c r="F1804" s="3">
        <f>'[1]Hourly BAAL'!E1804</f>
        <v>0.51</v>
      </c>
      <c r="G1804" s="31">
        <f t="shared" si="328"/>
        <v>288.90255522473348</v>
      </c>
      <c r="H1804" s="31">
        <f t="shared" si="323"/>
        <v>679.15269889288277</v>
      </c>
      <c r="I1804" s="37">
        <f t="shared" si="324"/>
        <v>0.35</v>
      </c>
      <c r="J1804" s="37">
        <f t="shared" si="325"/>
        <v>0.51</v>
      </c>
      <c r="K1804" s="14">
        <f t="shared" si="329"/>
        <v>29.801023199999982</v>
      </c>
      <c r="L1804" s="14">
        <f t="shared" si="330"/>
        <v>37.229727839999974</v>
      </c>
      <c r="M1804" s="10">
        <f>IF(C1804="Data Error","Data Error",IF(C1804&lt;=K1804,0,1-IFERROR(INDEX(BAAL!$C:$D,MATCH(ROUNDUP(C1804-K1804,0),BAAL!$B:$B,0),MATCH(LEFT(M$2,4),BAAL!$C$2:$D$2,0)),0)))</f>
        <v>0</v>
      </c>
      <c r="N1804" s="10">
        <f>IF(D1804="Data Error","Data Error",IF(D1804&lt;=L1804,0,1-IFERROR(INDEX(BAAL!$C:$D,MATCH(ROUNDUP(D1804-L1804,0),BAAL!$B:$B,0),MATCH(LEFT(N$2,4),BAAL!$C$2:$D$2,0)),0)))</f>
        <v>0</v>
      </c>
      <c r="O1804" s="41">
        <f t="shared" si="326"/>
        <v>5.0007212628037042E-5</v>
      </c>
      <c r="P1804" s="41">
        <f t="shared" si="327"/>
        <v>4.6191415939793415E-4</v>
      </c>
      <c r="Q1804" s="10">
        <f t="shared" si="331"/>
        <v>3</v>
      </c>
      <c r="R1804" s="34"/>
      <c r="T1804"/>
      <c r="U1804"/>
      <c r="V1804"/>
      <c r="W1804"/>
      <c r="X1804"/>
      <c r="Y1804"/>
      <c r="Z1804"/>
      <c r="AA1804"/>
      <c r="AB1804"/>
      <c r="AC1804"/>
    </row>
    <row r="1805" spans="1:29" x14ac:dyDescent="0.25">
      <c r="A1805" s="10">
        <f t="shared" si="322"/>
        <v>3</v>
      </c>
      <c r="B1805" s="4">
        <v>42080.125</v>
      </c>
      <c r="C1805" s="49">
        <f>'[1]Hourly BAAL'!F1805</f>
        <v>24.18006477526658</v>
      </c>
      <c r="D1805" s="49">
        <f>'[1]Hourly BAAL'!G1805</f>
        <v>33.58310110711728</v>
      </c>
      <c r="E1805" s="3">
        <f>'[1]Hourly BAAL'!D1805</f>
        <v>0.39</v>
      </c>
      <c r="F1805" s="3">
        <f>'[1]Hourly BAAL'!E1805</f>
        <v>0.51</v>
      </c>
      <c r="G1805" s="31">
        <f t="shared" si="328"/>
        <v>299.34443522473345</v>
      </c>
      <c r="H1805" s="31">
        <f t="shared" si="323"/>
        <v>679.44789889288279</v>
      </c>
      <c r="I1805" s="37">
        <f t="shared" si="324"/>
        <v>0.39</v>
      </c>
      <c r="J1805" s="37">
        <f t="shared" si="325"/>
        <v>0.51</v>
      </c>
      <c r="K1805" s="14">
        <f t="shared" si="329"/>
        <v>24.139365119999987</v>
      </c>
      <c r="L1805" s="14">
        <f t="shared" si="330"/>
        <v>37.229727839999974</v>
      </c>
      <c r="M1805" s="10">
        <f>IF(C1805="Data Error","Data Error",IF(C1805&lt;=K1805,0,1-IFERROR(INDEX(BAAL!$C:$D,MATCH(ROUNDUP(C1805-K1805,0),BAAL!$B:$B,0),MATCH(LEFT(M$2,4),BAAL!$C$2:$D$2,0)),0)))</f>
        <v>1.0000000000000009E-3</v>
      </c>
      <c r="N1805" s="10">
        <f>IF(D1805="Data Error","Data Error",IF(D1805&lt;=L1805,0,1-IFERROR(INDEX(BAAL!$C:$D,MATCH(ROUNDUP(D1805-L1805,0),BAAL!$B:$B,0),MATCH(LEFT(N$2,4),BAAL!$C$2:$D$2,0)),0)))</f>
        <v>0</v>
      </c>
      <c r="O1805" s="41">
        <f t="shared" si="326"/>
        <v>4.3550220399892164E-4</v>
      </c>
      <c r="P1805" s="41">
        <f t="shared" si="327"/>
        <v>4.528828609401596E-4</v>
      </c>
      <c r="Q1805" s="10">
        <f t="shared" si="331"/>
        <v>3</v>
      </c>
      <c r="R1805" s="34"/>
      <c r="T1805"/>
      <c r="U1805"/>
      <c r="V1805"/>
      <c r="W1805"/>
      <c r="X1805"/>
      <c r="Y1805"/>
      <c r="Z1805"/>
      <c r="AA1805"/>
      <c r="AB1805"/>
      <c r="AC1805"/>
    </row>
    <row r="1806" spans="1:29" x14ac:dyDescent="0.25">
      <c r="A1806" s="10">
        <f t="shared" si="322"/>
        <v>4</v>
      </c>
      <c r="B1806" s="4">
        <v>42080.166666666664</v>
      </c>
      <c r="C1806" s="49">
        <f>'[1]Hourly BAAL'!F1806</f>
        <v>10.925104775266583</v>
      </c>
      <c r="D1806" s="49">
        <f>'[1]Hourly BAAL'!G1806</f>
        <v>39.75914110711728</v>
      </c>
      <c r="E1806" s="3">
        <f>'[1]Hourly BAAL'!D1806</f>
        <v>0.39</v>
      </c>
      <c r="F1806" s="3">
        <f>'[1]Hourly BAAL'!E1806</f>
        <v>0.51</v>
      </c>
      <c r="G1806" s="31">
        <f t="shared" si="328"/>
        <v>312.59939522473348</v>
      </c>
      <c r="H1806" s="31">
        <f t="shared" si="323"/>
        <v>673.27185889288273</v>
      </c>
      <c r="I1806" s="37">
        <f t="shared" si="324"/>
        <v>0.39</v>
      </c>
      <c r="J1806" s="37">
        <f t="shared" si="325"/>
        <v>0.51</v>
      </c>
      <c r="K1806" s="14">
        <f t="shared" si="329"/>
        <v>29.785579199999983</v>
      </c>
      <c r="L1806" s="14">
        <f t="shared" si="330"/>
        <v>37.229727839999974</v>
      </c>
      <c r="M1806" s="10">
        <f>IF(C1806="Data Error","Data Error",IF(C1806&lt;=K1806,0,1-IFERROR(INDEX(BAAL!$C:$D,MATCH(ROUNDUP(C1806-K1806,0),BAAL!$B:$B,0),MATCH(LEFT(M$2,4),BAAL!$C$2:$D$2,0)),0)))</f>
        <v>0</v>
      </c>
      <c r="N1806" s="10">
        <f>IF(D1806="Data Error","Data Error",IF(D1806&lt;=L1806,0,1-IFERROR(INDEX(BAAL!$C:$D,MATCH(ROUNDUP(D1806-L1806,0),BAAL!$B:$B,0),MATCH(LEFT(N$2,4),BAAL!$C$2:$D$2,0)),0)))</f>
        <v>1.0000000000000009E-3</v>
      </c>
      <c r="O1806" s="41">
        <f t="shared" si="326"/>
        <v>2.3914009062004675E-5</v>
      </c>
      <c r="P1806" s="41">
        <f t="shared" si="327"/>
        <v>6.6041274271066801E-4</v>
      </c>
      <c r="Q1806" s="10">
        <f t="shared" si="331"/>
        <v>3</v>
      </c>
      <c r="R1806" s="34"/>
      <c r="T1806"/>
      <c r="U1806"/>
      <c r="V1806"/>
      <c r="W1806"/>
      <c r="X1806"/>
      <c r="Y1806"/>
      <c r="Z1806"/>
      <c r="AA1806"/>
      <c r="AB1806"/>
      <c r="AC1806"/>
    </row>
    <row r="1807" spans="1:29" x14ac:dyDescent="0.25">
      <c r="A1807" s="10">
        <f t="shared" si="322"/>
        <v>5</v>
      </c>
      <c r="B1807" s="4">
        <v>42080.208333333336</v>
      </c>
      <c r="C1807" s="49">
        <f>'[1]Hourly BAAL'!F1807</f>
        <v>0</v>
      </c>
      <c r="D1807" s="49">
        <f>'[1]Hourly BAAL'!G1807</f>
        <v>38.114781107117274</v>
      </c>
      <c r="E1807" s="3">
        <f>'[1]Hourly BAAL'!D1807</f>
        <v>0.4</v>
      </c>
      <c r="F1807" s="3">
        <f>'[1]Hourly BAAL'!E1807</f>
        <v>0.53</v>
      </c>
      <c r="G1807" s="31">
        <f t="shared" si="328"/>
        <v>331.82000000000005</v>
      </c>
      <c r="H1807" s="31">
        <f t="shared" si="323"/>
        <v>702.87821889288284</v>
      </c>
      <c r="I1807" s="37">
        <f t="shared" si="324"/>
        <v>0.4</v>
      </c>
      <c r="J1807" s="37">
        <f t="shared" si="325"/>
        <v>0.53</v>
      </c>
      <c r="K1807" s="14">
        <f t="shared" si="329"/>
        <v>34.141348799999982</v>
      </c>
      <c r="L1807" s="14">
        <f t="shared" si="330"/>
        <v>33.404615159999977</v>
      </c>
      <c r="M1807" s="10">
        <f>IF(C1807="Data Error","Data Error",IF(C1807&lt;=K1807,0,1-IFERROR(INDEX(BAAL!$C:$D,MATCH(ROUNDUP(C1807-K1807,0),BAAL!$B:$B,0),MATCH(LEFT(M$2,4),BAAL!$C$2:$D$2,0)),0)))</f>
        <v>0</v>
      </c>
      <c r="N1807" s="10">
        <f>IF(D1807="Data Error","Data Error",IF(D1807&lt;=L1807,0,1-IFERROR(INDEX(BAAL!$C:$D,MATCH(ROUNDUP(D1807-L1807,0),BAAL!$B:$B,0),MATCH(LEFT(N$2,4),BAAL!$C$2:$D$2,0)),0)))</f>
        <v>1.0000000000000009E-3</v>
      </c>
      <c r="O1807" s="41">
        <f t="shared" si="326"/>
        <v>1.1403323160490622E-4</v>
      </c>
      <c r="P1807" s="41">
        <f t="shared" si="327"/>
        <v>5.9836359242570959E-4</v>
      </c>
      <c r="Q1807" s="10">
        <f t="shared" si="331"/>
        <v>3</v>
      </c>
      <c r="R1807" s="34"/>
      <c r="T1807"/>
      <c r="U1807"/>
      <c r="V1807"/>
      <c r="W1807"/>
      <c r="X1807"/>
      <c r="Y1807"/>
      <c r="Z1807"/>
      <c r="AA1807"/>
      <c r="AB1807"/>
      <c r="AC1807"/>
    </row>
    <row r="1808" spans="1:29" x14ac:dyDescent="0.25">
      <c r="A1808" s="10">
        <f t="shared" si="322"/>
        <v>6</v>
      </c>
      <c r="B1808" s="4">
        <v>42080.25</v>
      </c>
      <c r="C1808" s="49">
        <f>'[1]Hourly BAAL'!F1808</f>
        <v>8.6251847752665824</v>
      </c>
      <c r="D1808" s="49">
        <f>'[1]Hourly BAAL'!G1808</f>
        <v>57.95798110711727</v>
      </c>
      <c r="E1808" s="3">
        <f>'[1]Hourly BAAL'!D1808</f>
        <v>0.41</v>
      </c>
      <c r="F1808" s="3">
        <f>'[1]Hourly BAAL'!E1808</f>
        <v>0.56999999999999995</v>
      </c>
      <c r="G1808" s="31">
        <f t="shared" si="328"/>
        <v>331.49031522473342</v>
      </c>
      <c r="H1808" s="31">
        <f t="shared" si="323"/>
        <v>738.9590188928828</v>
      </c>
      <c r="I1808" s="37">
        <f t="shared" si="324"/>
        <v>0.41</v>
      </c>
      <c r="J1808" s="37">
        <f t="shared" si="325"/>
        <v>0.56999999999999995</v>
      </c>
      <c r="K1808" s="14">
        <f t="shared" si="329"/>
        <v>34.141348799999982</v>
      </c>
      <c r="L1808" s="14">
        <f t="shared" si="330"/>
        <v>38.669294759999971</v>
      </c>
      <c r="M1808" s="10">
        <f>IF(C1808="Data Error","Data Error",IF(C1808&lt;=K1808,0,1-IFERROR(INDEX(BAAL!$C:$D,MATCH(ROUNDUP(C1808-K1808,0),BAAL!$B:$B,0),MATCH(LEFT(M$2,4),BAAL!$C$2:$D$2,0)),0)))</f>
        <v>0</v>
      </c>
      <c r="N1808" s="10">
        <f>IF(D1808="Data Error","Data Error",IF(D1808&lt;=L1808,0,1-IFERROR(INDEX(BAAL!$C:$D,MATCH(ROUNDUP(D1808-L1808,0),BAAL!$B:$B,0),MATCH(LEFT(N$2,4),BAAL!$C$2:$D$2,0)),0)))</f>
        <v>4.0000000000000036E-3</v>
      </c>
      <c r="O1808" s="41">
        <f t="shared" si="326"/>
        <v>3.0609576890881327E-6</v>
      </c>
      <c r="P1808" s="41">
        <f t="shared" si="327"/>
        <v>1.4387873969649524E-3</v>
      </c>
      <c r="Q1808" s="10">
        <f t="shared" si="331"/>
        <v>3</v>
      </c>
      <c r="R1808" s="34"/>
      <c r="T1808"/>
      <c r="U1808"/>
      <c r="V1808"/>
      <c r="W1808"/>
      <c r="X1808"/>
      <c r="Y1808"/>
      <c r="Z1808"/>
      <c r="AA1808"/>
      <c r="AB1808"/>
      <c r="AC1808"/>
    </row>
    <row r="1809" spans="1:29" x14ac:dyDescent="0.25">
      <c r="A1809" s="10">
        <f t="shared" si="322"/>
        <v>7</v>
      </c>
      <c r="B1809" s="4">
        <v>42080.291666666664</v>
      </c>
      <c r="C1809" s="49">
        <f>'[1]Hourly BAAL'!F1809</f>
        <v>7.7026247752665782</v>
      </c>
      <c r="D1809" s="49">
        <f>'[1]Hourly BAAL'!G1809</f>
        <v>34.216701107117281</v>
      </c>
      <c r="E1809" s="3">
        <f>'[1]Hourly BAAL'!D1809</f>
        <v>0.41</v>
      </c>
      <c r="F1809" s="3">
        <f>'[1]Hourly BAAL'!E1809</f>
        <v>0.59</v>
      </c>
      <c r="G1809" s="31">
        <f t="shared" si="328"/>
        <v>332.4128752247334</v>
      </c>
      <c r="H1809" s="31">
        <f t="shared" si="323"/>
        <v>790.66229889288275</v>
      </c>
      <c r="I1809" s="37">
        <f t="shared" si="324"/>
        <v>0.41</v>
      </c>
      <c r="J1809" s="37">
        <f t="shared" si="325"/>
        <v>0.59</v>
      </c>
      <c r="K1809" s="14">
        <f t="shared" si="329"/>
        <v>39.499967519999977</v>
      </c>
      <c r="L1809" s="14">
        <f t="shared" si="330"/>
        <v>38.669294759999971</v>
      </c>
      <c r="M1809" s="10">
        <f>IF(C1809="Data Error","Data Error",IF(C1809&lt;=K1809,0,1-IFERROR(INDEX(BAAL!$C:$D,MATCH(ROUNDUP(C1809-K1809,0),BAAL!$B:$B,0),MATCH(LEFT(M$2,4),BAAL!$C$2:$D$2,0)),0)))</f>
        <v>0</v>
      </c>
      <c r="N1809" s="10">
        <f>IF(D1809="Data Error","Data Error",IF(D1809&lt;=L1809,0,1-IFERROR(INDEX(BAAL!$C:$D,MATCH(ROUNDUP(D1809-L1809,0),BAAL!$B:$B,0),MATCH(LEFT(N$2,4),BAAL!$C$2:$D$2,0)),0)))</f>
        <v>0</v>
      </c>
      <c r="O1809" s="41">
        <f t="shared" si="326"/>
        <v>4.0632752864582566E-7</v>
      </c>
      <c r="P1809" s="41">
        <f t="shared" si="327"/>
        <v>4.7154676494581062E-4</v>
      </c>
      <c r="Q1809" s="10">
        <f t="shared" si="331"/>
        <v>3</v>
      </c>
      <c r="R1809" s="34"/>
      <c r="T1809"/>
      <c r="U1809"/>
      <c r="V1809"/>
      <c r="W1809"/>
      <c r="X1809"/>
      <c r="Y1809"/>
      <c r="Z1809"/>
      <c r="AA1809"/>
      <c r="AB1809"/>
      <c r="AC1809"/>
    </row>
    <row r="1810" spans="1:29" x14ac:dyDescent="0.25">
      <c r="A1810" s="10">
        <f t="shared" si="322"/>
        <v>8</v>
      </c>
      <c r="B1810" s="4">
        <v>42080.333333333336</v>
      </c>
      <c r="C1810" s="49">
        <f>'[1]Hourly BAAL'!F1810</f>
        <v>8.9939447752665771</v>
      </c>
      <c r="D1810" s="49">
        <f>'[1]Hourly BAAL'!G1810</f>
        <v>33.876741107117276</v>
      </c>
      <c r="E1810" s="3">
        <f>'[1]Hourly BAAL'!D1810</f>
        <v>0.41</v>
      </c>
      <c r="F1810" s="3">
        <f>'[1]Hourly BAAL'!E1810</f>
        <v>0.56999999999999995</v>
      </c>
      <c r="G1810" s="31">
        <f t="shared" si="328"/>
        <v>331.12155522473341</v>
      </c>
      <c r="H1810" s="31">
        <f t="shared" si="323"/>
        <v>763.04025889288278</v>
      </c>
      <c r="I1810" s="37">
        <f t="shared" si="324"/>
        <v>0.41</v>
      </c>
      <c r="J1810" s="37">
        <f t="shared" si="325"/>
        <v>0.56999999999999995</v>
      </c>
      <c r="K1810" s="14">
        <f t="shared" si="329"/>
        <v>59.651411039999964</v>
      </c>
      <c r="L1810" s="14">
        <f t="shared" si="330"/>
        <v>47.842451537909717</v>
      </c>
      <c r="M1810" s="10">
        <f>IF(C1810="Data Error","Data Error",IF(C1810&lt;=K1810,0,1-IFERROR(INDEX(BAAL!$C:$D,MATCH(ROUNDUP(C1810-K1810,0),BAAL!$B:$B,0),MATCH(LEFT(M$2,4),BAAL!$C$2:$D$2,0)),0)))</f>
        <v>0</v>
      </c>
      <c r="N1810" s="10">
        <f>IF(D1810="Data Error","Data Error",IF(D1810&lt;=L1810,0,1-IFERROR(INDEX(BAAL!$C:$D,MATCH(ROUNDUP(D1810-L1810,0),BAAL!$B:$B,0),MATCH(LEFT(N$2,4),BAAL!$C$2:$D$2,0)),0)))</f>
        <v>0</v>
      </c>
      <c r="O1810" s="41">
        <f t="shared" si="326"/>
        <v>4.8140285198805253E-6</v>
      </c>
      <c r="P1810" s="41">
        <f t="shared" si="327"/>
        <v>4.2878356017431478E-4</v>
      </c>
      <c r="Q1810" s="10">
        <f t="shared" si="331"/>
        <v>3</v>
      </c>
      <c r="R1810" s="34"/>
      <c r="T1810"/>
      <c r="U1810"/>
      <c r="V1810"/>
      <c r="W1810"/>
      <c r="X1810"/>
      <c r="Y1810"/>
      <c r="Z1810"/>
      <c r="AA1810"/>
      <c r="AB1810"/>
      <c r="AC1810"/>
    </row>
    <row r="1811" spans="1:29" x14ac:dyDescent="0.25">
      <c r="A1811" s="10">
        <f t="shared" si="322"/>
        <v>9</v>
      </c>
      <c r="B1811" s="4">
        <v>42080.375</v>
      </c>
      <c r="C1811" s="49">
        <f>'[1]Hourly BAAL'!F1811</f>
        <v>0</v>
      </c>
      <c r="D1811" s="49">
        <f>'[1]Hourly BAAL'!G1811</f>
        <v>34.423101107117269</v>
      </c>
      <c r="E1811" s="3">
        <f>'[1]Hourly BAAL'!D1811</f>
        <v>0.38</v>
      </c>
      <c r="F1811" s="3">
        <f>'[1]Hourly BAAL'!E1811</f>
        <v>0.56000000000000005</v>
      </c>
      <c r="G1811" s="31">
        <f t="shared" si="328"/>
        <v>315.22900000000004</v>
      </c>
      <c r="H1811" s="31">
        <f t="shared" si="323"/>
        <v>748.51289889288284</v>
      </c>
      <c r="I1811" s="37">
        <f t="shared" si="324"/>
        <v>0.38</v>
      </c>
      <c r="J1811" s="37">
        <f t="shared" si="325"/>
        <v>0.56000000000000005</v>
      </c>
      <c r="K1811" s="14">
        <f t="shared" si="329"/>
        <v>61.058387519999975</v>
      </c>
      <c r="L1811" s="14">
        <f t="shared" si="330"/>
        <v>47.842451537909717</v>
      </c>
      <c r="M1811" s="10">
        <f>IF(C1811="Data Error","Data Error",IF(C1811&lt;=K1811,0,1-IFERROR(INDEX(BAAL!$C:$D,MATCH(ROUNDUP(C1811-K1811,0),BAAL!$B:$B,0),MATCH(LEFT(M$2,4),BAAL!$C$2:$D$2,0)),0)))</f>
        <v>0</v>
      </c>
      <c r="N1811" s="10">
        <f>IF(D1811="Data Error","Data Error",IF(D1811&lt;=L1811,0,1-IFERROR(INDEX(BAAL!$C:$D,MATCH(ROUNDUP(D1811-L1811,0),BAAL!$B:$B,0),MATCH(LEFT(N$2,4),BAAL!$C$2:$D$2,0)),0)))</f>
        <v>0</v>
      </c>
      <c r="O1811" s="41">
        <f t="shared" si="326"/>
        <v>6.5640813979287946E-5</v>
      </c>
      <c r="P1811" s="41">
        <f t="shared" si="327"/>
        <v>4.2362451213766983E-4</v>
      </c>
      <c r="Q1811" s="10">
        <f t="shared" si="331"/>
        <v>3</v>
      </c>
      <c r="R1811" s="34"/>
      <c r="T1811"/>
      <c r="U1811"/>
      <c r="V1811"/>
      <c r="W1811"/>
      <c r="X1811"/>
      <c r="Y1811"/>
      <c r="Z1811"/>
      <c r="AA1811"/>
      <c r="AB1811"/>
      <c r="AC1811"/>
    </row>
    <row r="1812" spans="1:29" x14ac:dyDescent="0.25">
      <c r="A1812" s="10">
        <f t="shared" si="322"/>
        <v>10</v>
      </c>
      <c r="B1812" s="4">
        <v>42080.416666666664</v>
      </c>
      <c r="C1812" s="49">
        <f>'[1]Hourly BAAL'!F1812</f>
        <v>0</v>
      </c>
      <c r="D1812" s="49">
        <f>'[1]Hourly BAAL'!G1812</f>
        <v>34.423101107117269</v>
      </c>
      <c r="E1812" s="3">
        <f>'[1]Hourly BAAL'!D1812</f>
        <v>0.39</v>
      </c>
      <c r="F1812" s="3">
        <f>'[1]Hourly BAAL'!E1812</f>
        <v>0.56999999999999995</v>
      </c>
      <c r="G1812" s="31">
        <f t="shared" si="328"/>
        <v>323.52450000000005</v>
      </c>
      <c r="H1812" s="31">
        <f t="shared" si="323"/>
        <v>762.49389889288273</v>
      </c>
      <c r="I1812" s="37">
        <f t="shared" si="324"/>
        <v>0.39</v>
      </c>
      <c r="J1812" s="37">
        <f t="shared" si="325"/>
        <v>0.56999999999999995</v>
      </c>
      <c r="K1812" s="14">
        <f t="shared" si="329"/>
        <v>61.058387519999975</v>
      </c>
      <c r="L1812" s="14">
        <f t="shared" si="330"/>
        <v>50.906475137909709</v>
      </c>
      <c r="M1812" s="10">
        <f>IF(C1812="Data Error","Data Error",IF(C1812&lt;=K1812,0,1-IFERROR(INDEX(BAAL!$C:$D,MATCH(ROUNDUP(C1812-K1812,0),BAAL!$B:$B,0),MATCH(LEFT(M$2,4),BAAL!$C$2:$D$2,0)),0)))</f>
        <v>0</v>
      </c>
      <c r="N1812" s="10">
        <f>IF(D1812="Data Error","Data Error",IF(D1812&lt;=L1812,0,1-IFERROR(INDEX(BAAL!$C:$D,MATCH(ROUNDUP(D1812-L1812,0),BAAL!$B:$B,0),MATCH(LEFT(N$2,4),BAAL!$C$2:$D$2,0)),0)))</f>
        <v>0</v>
      </c>
      <c r="O1812" s="41">
        <f t="shared" si="326"/>
        <v>6.8553795693207523E-5</v>
      </c>
      <c r="P1812" s="41">
        <f t="shared" si="327"/>
        <v>4.4512041849431843E-4</v>
      </c>
      <c r="Q1812" s="10">
        <f t="shared" si="331"/>
        <v>3</v>
      </c>
      <c r="R1812" s="34"/>
      <c r="T1812"/>
      <c r="U1812"/>
      <c r="V1812"/>
      <c r="W1812"/>
      <c r="X1812"/>
      <c r="Y1812"/>
      <c r="Z1812"/>
      <c r="AA1812"/>
      <c r="AB1812"/>
      <c r="AC1812"/>
    </row>
    <row r="1813" spans="1:29" x14ac:dyDescent="0.25">
      <c r="A1813" s="10">
        <f t="shared" si="322"/>
        <v>11</v>
      </c>
      <c r="B1813" s="4">
        <v>42080.458333333336</v>
      </c>
      <c r="C1813" s="49">
        <f>'[1]Hourly BAAL'!F1813</f>
        <v>0</v>
      </c>
      <c r="D1813" s="49">
        <f>'[1]Hourly BAAL'!G1813</f>
        <v>34.56470110711728</v>
      </c>
      <c r="E1813" s="3">
        <f>'[1]Hourly BAAL'!D1813</f>
        <v>0.36</v>
      </c>
      <c r="F1813" s="3">
        <f>'[1]Hourly BAAL'!E1813</f>
        <v>0.56000000000000005</v>
      </c>
      <c r="G1813" s="31">
        <f t="shared" si="328"/>
        <v>298.63800000000003</v>
      </c>
      <c r="H1813" s="31">
        <f t="shared" si="323"/>
        <v>748.37129889288292</v>
      </c>
      <c r="I1813" s="37">
        <f t="shared" si="324"/>
        <v>0.36</v>
      </c>
      <c r="J1813" s="37">
        <f t="shared" si="325"/>
        <v>0.56000000000000005</v>
      </c>
      <c r="K1813" s="14">
        <f t="shared" si="329"/>
        <v>61.058387519999975</v>
      </c>
      <c r="L1813" s="14">
        <f t="shared" si="330"/>
        <v>50.906475137909709</v>
      </c>
      <c r="M1813" s="10">
        <f>IF(C1813="Data Error","Data Error",IF(C1813&lt;=K1813,0,1-IFERROR(INDEX(BAAL!$C:$D,MATCH(ROUNDUP(C1813-K1813,0),BAAL!$B:$B,0),MATCH(LEFT(M$2,4),BAAL!$C$2:$D$2,0)),0)))</f>
        <v>0</v>
      </c>
      <c r="N1813" s="10">
        <f>IF(D1813="Data Error","Data Error",IF(D1813&lt;=L1813,0,1-IFERROR(INDEX(BAAL!$C:$D,MATCH(ROUNDUP(D1813-L1813,0),BAAL!$B:$B,0),MATCH(LEFT(N$2,4),BAAL!$C$2:$D$2,0)),0)))</f>
        <v>0</v>
      </c>
      <c r="O1813" s="41">
        <f t="shared" si="326"/>
        <v>9.9979680672040134E-5</v>
      </c>
      <c r="P1813" s="41">
        <f t="shared" si="327"/>
        <v>4.2780390096023972E-4</v>
      </c>
      <c r="Q1813" s="10">
        <f t="shared" si="331"/>
        <v>3</v>
      </c>
      <c r="R1813" s="34"/>
      <c r="T1813"/>
      <c r="U1813"/>
      <c r="V1813"/>
      <c r="W1813"/>
      <c r="X1813"/>
      <c r="Y1813"/>
      <c r="Z1813"/>
      <c r="AA1813"/>
      <c r="AB1813"/>
      <c r="AC1813"/>
    </row>
    <row r="1814" spans="1:29" x14ac:dyDescent="0.25">
      <c r="A1814" s="10">
        <f t="shared" si="322"/>
        <v>12</v>
      </c>
      <c r="B1814" s="4">
        <v>42080.5</v>
      </c>
      <c r="C1814" s="49">
        <f>'[1]Hourly BAAL'!F1814</f>
        <v>0</v>
      </c>
      <c r="D1814" s="49">
        <f>'[1]Hourly BAAL'!G1814</f>
        <v>34.56470110711728</v>
      </c>
      <c r="E1814" s="3">
        <f>'[1]Hourly BAAL'!D1814</f>
        <v>0.33</v>
      </c>
      <c r="F1814" s="3">
        <f>'[1]Hourly BAAL'!E1814</f>
        <v>0.56000000000000005</v>
      </c>
      <c r="G1814" s="31">
        <f t="shared" si="328"/>
        <v>273.75150000000002</v>
      </c>
      <c r="H1814" s="31">
        <f t="shared" si="323"/>
        <v>748.37129889288292</v>
      </c>
      <c r="I1814" s="37">
        <f t="shared" si="324"/>
        <v>0.33</v>
      </c>
      <c r="J1814" s="37">
        <f t="shared" si="325"/>
        <v>0.56000000000000005</v>
      </c>
      <c r="K1814" s="14">
        <f t="shared" si="329"/>
        <v>38.321506079999978</v>
      </c>
      <c r="L1814" s="14">
        <f t="shared" si="330"/>
        <v>50.906475137909709</v>
      </c>
      <c r="M1814" s="10">
        <f>IF(C1814="Data Error","Data Error",IF(C1814&lt;=K1814,0,1-IFERROR(INDEX(BAAL!$C:$D,MATCH(ROUNDUP(C1814-K1814,0),BAAL!$B:$B,0),MATCH(LEFT(M$2,4),BAAL!$C$2:$D$2,0)),0)))</f>
        <v>0</v>
      </c>
      <c r="N1814" s="10">
        <f>IF(D1814="Data Error","Data Error",IF(D1814&lt;=L1814,0,1-IFERROR(INDEX(BAAL!$C:$D,MATCH(ROUNDUP(D1814-L1814,0),BAAL!$B:$B,0),MATCH(LEFT(N$2,4),BAAL!$C$2:$D$2,0)),0)))</f>
        <v>0</v>
      </c>
      <c r="O1814" s="41">
        <f t="shared" si="326"/>
        <v>5.4962656429414128E-5</v>
      </c>
      <c r="P1814" s="41">
        <f t="shared" si="327"/>
        <v>4.2780390096023972E-4</v>
      </c>
      <c r="Q1814" s="10">
        <f t="shared" si="331"/>
        <v>3</v>
      </c>
      <c r="R1814" s="34"/>
      <c r="T1814"/>
      <c r="U1814"/>
      <c r="V1814"/>
      <c r="W1814"/>
      <c r="X1814"/>
      <c r="Y1814"/>
      <c r="Z1814"/>
      <c r="AA1814"/>
      <c r="AB1814"/>
      <c r="AC1814"/>
    </row>
    <row r="1815" spans="1:29" x14ac:dyDescent="0.25">
      <c r="A1815" s="10">
        <f t="shared" si="322"/>
        <v>13</v>
      </c>
      <c r="B1815" s="4">
        <v>42080.541666666664</v>
      </c>
      <c r="C1815" s="49">
        <f>'[1]Hourly BAAL'!F1815</f>
        <v>0</v>
      </c>
      <c r="D1815" s="49">
        <f>'[1]Hourly BAAL'!G1815</f>
        <v>33.55070110711727</v>
      </c>
      <c r="E1815" s="3">
        <f>'[1]Hourly BAAL'!D1815</f>
        <v>0.33</v>
      </c>
      <c r="F1815" s="3">
        <f>'[1]Hourly BAAL'!E1815</f>
        <v>0.56999999999999995</v>
      </c>
      <c r="G1815" s="31">
        <f t="shared" si="328"/>
        <v>273.75150000000002</v>
      </c>
      <c r="H1815" s="31">
        <f t="shared" si="323"/>
        <v>763.36629889288281</v>
      </c>
      <c r="I1815" s="37">
        <f t="shared" si="324"/>
        <v>0.33</v>
      </c>
      <c r="J1815" s="37">
        <f t="shared" si="325"/>
        <v>0.56999999999999995</v>
      </c>
      <c r="K1815" s="14">
        <f t="shared" si="329"/>
        <v>70.024780799999959</v>
      </c>
      <c r="L1815" s="14">
        <f t="shared" si="330"/>
        <v>40.537902959999975</v>
      </c>
      <c r="M1815" s="10">
        <f>IF(C1815="Data Error","Data Error",IF(C1815&lt;=K1815,0,1-IFERROR(INDEX(BAAL!$C:$D,MATCH(ROUNDUP(C1815-K1815,0),BAAL!$B:$B,0),MATCH(LEFT(M$2,4),BAAL!$C$2:$D$2,0)),0)))</f>
        <v>0</v>
      </c>
      <c r="N1815" s="10">
        <f>IF(D1815="Data Error","Data Error",IF(D1815&lt;=L1815,0,1-IFERROR(INDEX(BAAL!$C:$D,MATCH(ROUNDUP(D1815-L1815,0),BAAL!$B:$B,0),MATCH(LEFT(N$2,4),BAAL!$C$2:$D$2,0)),0)))</f>
        <v>0</v>
      </c>
      <c r="O1815" s="41">
        <f t="shared" si="326"/>
        <v>5.4962656429414128E-5</v>
      </c>
      <c r="P1815" s="41">
        <f t="shared" si="327"/>
        <v>4.1918006561202635E-4</v>
      </c>
      <c r="Q1815" s="10">
        <f t="shared" si="331"/>
        <v>3</v>
      </c>
      <c r="R1815" s="34"/>
      <c r="T1815"/>
      <c r="U1815"/>
      <c r="V1815"/>
      <c r="W1815"/>
      <c r="X1815"/>
      <c r="Y1815"/>
      <c r="Z1815"/>
      <c r="AA1815"/>
      <c r="AB1815"/>
      <c r="AC1815"/>
    </row>
    <row r="1816" spans="1:29" x14ac:dyDescent="0.25">
      <c r="A1816" s="10">
        <f t="shared" si="322"/>
        <v>14</v>
      </c>
      <c r="B1816" s="4">
        <v>42080.583333333336</v>
      </c>
      <c r="C1816" s="49">
        <f>'[1]Hourly BAAL'!F1816</f>
        <v>0</v>
      </c>
      <c r="D1816" s="49">
        <f>'[1]Hourly BAAL'!G1816</f>
        <v>34.005141107117275</v>
      </c>
      <c r="E1816" s="3">
        <f>'[1]Hourly BAAL'!D1816</f>
        <v>0.33</v>
      </c>
      <c r="F1816" s="3">
        <f>'[1]Hourly BAAL'!E1816</f>
        <v>0.57999999999999996</v>
      </c>
      <c r="G1816" s="31">
        <f t="shared" si="328"/>
        <v>273.75150000000002</v>
      </c>
      <c r="H1816" s="31">
        <f t="shared" si="323"/>
        <v>776.89285889288271</v>
      </c>
      <c r="I1816" s="37">
        <f t="shared" si="324"/>
        <v>0.33</v>
      </c>
      <c r="J1816" s="37">
        <f t="shared" si="325"/>
        <v>0.57999999999999996</v>
      </c>
      <c r="K1816" s="14">
        <f t="shared" si="329"/>
        <v>70.024780799999959</v>
      </c>
      <c r="L1816" s="14">
        <f t="shared" si="330"/>
        <v>40.537902959999975</v>
      </c>
      <c r="M1816" s="10">
        <f>IF(C1816="Data Error","Data Error",IF(C1816&lt;=K1816,0,1-IFERROR(INDEX(BAAL!$C:$D,MATCH(ROUNDUP(C1816-K1816,0),BAAL!$B:$B,0),MATCH(LEFT(M$2,4),BAAL!$C$2:$D$2,0)),0)))</f>
        <v>0</v>
      </c>
      <c r="N1816" s="10">
        <f>IF(D1816="Data Error","Data Error",IF(D1816&lt;=L1816,0,1-IFERROR(INDEX(BAAL!$C:$D,MATCH(ROUNDUP(D1816-L1816,0),BAAL!$B:$B,0),MATCH(LEFT(N$2,4),BAAL!$C$2:$D$2,0)),0)))</f>
        <v>0</v>
      </c>
      <c r="O1816" s="41">
        <f t="shared" si="326"/>
        <v>5.4962656429414128E-5</v>
      </c>
      <c r="P1816" s="41">
        <f t="shared" si="327"/>
        <v>4.9316132736848517E-4</v>
      </c>
      <c r="Q1816" s="10">
        <f t="shared" si="331"/>
        <v>3</v>
      </c>
      <c r="R1816" s="34"/>
      <c r="T1816"/>
      <c r="U1816"/>
      <c r="V1816"/>
      <c r="W1816"/>
      <c r="X1816"/>
      <c r="Y1816"/>
      <c r="Z1816"/>
      <c r="AA1816"/>
      <c r="AB1816"/>
      <c r="AC1816"/>
    </row>
    <row r="1817" spans="1:29" x14ac:dyDescent="0.25">
      <c r="A1817" s="10">
        <f t="shared" si="322"/>
        <v>15</v>
      </c>
      <c r="B1817" s="4">
        <v>42080.625</v>
      </c>
      <c r="C1817" s="49">
        <f>'[1]Hourly BAAL'!F1817</f>
        <v>0</v>
      </c>
      <c r="D1817" s="49">
        <f>'[1]Hourly BAAL'!G1817</f>
        <v>35.538741107117282</v>
      </c>
      <c r="E1817" s="3">
        <f>'[1]Hourly BAAL'!D1817</f>
        <v>0.33</v>
      </c>
      <c r="F1817" s="3">
        <f>'[1]Hourly BAAL'!E1817</f>
        <v>0.59</v>
      </c>
      <c r="G1817" s="31">
        <f t="shared" si="328"/>
        <v>273.75150000000002</v>
      </c>
      <c r="H1817" s="31">
        <f t="shared" si="323"/>
        <v>789.34025889288273</v>
      </c>
      <c r="I1817" s="37">
        <f t="shared" si="324"/>
        <v>0.33</v>
      </c>
      <c r="J1817" s="37">
        <f t="shared" si="325"/>
        <v>0.59</v>
      </c>
      <c r="K1817" s="14">
        <f t="shared" si="329"/>
        <v>70.024780799999959</v>
      </c>
      <c r="L1817" s="14">
        <f t="shared" si="330"/>
        <v>40.537902959999975</v>
      </c>
      <c r="M1817" s="10">
        <f>IF(C1817="Data Error","Data Error",IF(C1817&lt;=K1817,0,1-IFERROR(INDEX(BAAL!$C:$D,MATCH(ROUNDUP(C1817-K1817,0),BAAL!$B:$B,0),MATCH(LEFT(M$2,4),BAAL!$C$2:$D$2,0)),0)))</f>
        <v>0</v>
      </c>
      <c r="N1817" s="10">
        <f>IF(D1817="Data Error","Data Error",IF(D1817&lt;=L1817,0,1-IFERROR(INDEX(BAAL!$C:$D,MATCH(ROUNDUP(D1817-L1817,0),BAAL!$B:$B,0),MATCH(LEFT(N$2,4),BAAL!$C$2:$D$2,0)),0)))</f>
        <v>0</v>
      </c>
      <c r="O1817" s="41">
        <f t="shared" si="326"/>
        <v>5.4962656429414128E-5</v>
      </c>
      <c r="P1817" s="41">
        <f t="shared" si="327"/>
        <v>5.1350846462792216E-4</v>
      </c>
      <c r="Q1817" s="10">
        <f t="shared" si="331"/>
        <v>3</v>
      </c>
      <c r="R1817" s="34"/>
      <c r="T1817"/>
      <c r="U1817"/>
      <c r="V1817"/>
      <c r="W1817"/>
      <c r="X1817"/>
      <c r="Y1817"/>
      <c r="Z1817"/>
      <c r="AA1817"/>
      <c r="AB1817"/>
      <c r="AC1817"/>
    </row>
    <row r="1818" spans="1:29" x14ac:dyDescent="0.25">
      <c r="A1818" s="10">
        <f t="shared" si="322"/>
        <v>16</v>
      </c>
      <c r="B1818" s="4">
        <v>42080.666666666664</v>
      </c>
      <c r="C1818" s="49">
        <f>'[1]Hourly BAAL'!F1818</f>
        <v>0</v>
      </c>
      <c r="D1818" s="49">
        <f>'[1]Hourly BAAL'!G1818</f>
        <v>29.109501107117275</v>
      </c>
      <c r="E1818" s="3">
        <f>'[1]Hourly BAAL'!D1818</f>
        <v>0.32</v>
      </c>
      <c r="F1818" s="3">
        <f>'[1]Hourly BAAL'!E1818</f>
        <v>0.57999999999999996</v>
      </c>
      <c r="G1818" s="31">
        <f t="shared" si="328"/>
        <v>265.45600000000002</v>
      </c>
      <c r="H1818" s="31">
        <f t="shared" si="323"/>
        <v>781.78849889288279</v>
      </c>
      <c r="I1818" s="37">
        <f t="shared" si="324"/>
        <v>0.32</v>
      </c>
      <c r="J1818" s="37">
        <f t="shared" si="325"/>
        <v>0.57999999999999996</v>
      </c>
      <c r="K1818" s="14">
        <f t="shared" si="329"/>
        <v>65.514009599999966</v>
      </c>
      <c r="L1818" s="14">
        <f t="shared" si="330"/>
        <v>27.851987519999984</v>
      </c>
      <c r="M1818" s="10">
        <f>IF(C1818="Data Error","Data Error",IF(C1818&lt;=K1818,0,1-IFERROR(INDEX(BAAL!$C:$D,MATCH(ROUNDUP(C1818-K1818,0),BAAL!$B:$B,0),MATCH(LEFT(M$2,4),BAAL!$C$2:$D$2,0)),0)))</f>
        <v>0</v>
      </c>
      <c r="N1818" s="10">
        <f>IF(D1818="Data Error","Data Error",IF(D1818&lt;=L1818,0,1-IFERROR(INDEX(BAAL!$C:$D,MATCH(ROUNDUP(D1818-L1818,0),BAAL!$B:$B,0),MATCH(LEFT(N$2,4),BAAL!$C$2:$D$2,0)),0)))</f>
        <v>1.0000000000000009E-3</v>
      </c>
      <c r="O1818" s="41">
        <f t="shared" si="326"/>
        <v>5.3840889237633377E-5</v>
      </c>
      <c r="P1818" s="41">
        <f t="shared" si="327"/>
        <v>3.4989939603052443E-4</v>
      </c>
      <c r="Q1818" s="10">
        <f t="shared" si="331"/>
        <v>3</v>
      </c>
      <c r="R1818" s="34"/>
      <c r="T1818"/>
      <c r="U1818"/>
      <c r="V1818"/>
      <c r="W1818"/>
      <c r="X1818"/>
      <c r="Y1818"/>
      <c r="Z1818"/>
      <c r="AA1818"/>
      <c r="AB1818"/>
      <c r="AC1818"/>
    </row>
    <row r="1819" spans="1:29" x14ac:dyDescent="0.25">
      <c r="A1819" s="10">
        <f t="shared" si="322"/>
        <v>17</v>
      </c>
      <c r="B1819" s="4">
        <v>42080.708333333336</v>
      </c>
      <c r="C1819" s="49">
        <f>'[1]Hourly BAAL'!F1819</f>
        <v>0</v>
      </c>
      <c r="D1819" s="49">
        <f>'[1]Hourly BAAL'!G1819</f>
        <v>31.640301107117274</v>
      </c>
      <c r="E1819" s="3">
        <f>'[1]Hourly BAAL'!D1819</f>
        <v>0.28999999999999998</v>
      </c>
      <c r="F1819" s="3">
        <f>'[1]Hourly BAAL'!E1819</f>
        <v>0.57999999999999996</v>
      </c>
      <c r="G1819" s="31">
        <f t="shared" si="328"/>
        <v>240.56950000000001</v>
      </c>
      <c r="H1819" s="31">
        <f t="shared" si="323"/>
        <v>779.25769889288279</v>
      </c>
      <c r="I1819" s="37">
        <f t="shared" si="324"/>
        <v>0.28999999999999998</v>
      </c>
      <c r="J1819" s="37">
        <f t="shared" si="325"/>
        <v>0.57999999999999996</v>
      </c>
      <c r="K1819" s="14">
        <f t="shared" si="329"/>
        <v>42.985257119999972</v>
      </c>
      <c r="L1819" s="14">
        <f t="shared" si="330"/>
        <v>29.052644639999983</v>
      </c>
      <c r="M1819" s="10">
        <f>IF(C1819="Data Error","Data Error",IF(C1819&lt;=K1819,0,1-IFERROR(INDEX(BAAL!$C:$D,MATCH(ROUNDUP(C1819-K1819,0),BAAL!$B:$B,0),MATCH(LEFT(M$2,4),BAAL!$C$2:$D$2,0)),0)))</f>
        <v>0</v>
      </c>
      <c r="N1819" s="10">
        <f>IF(D1819="Data Error","Data Error",IF(D1819&lt;=L1819,0,1-IFERROR(INDEX(BAAL!$C:$D,MATCH(ROUNDUP(D1819-L1819,0),BAAL!$B:$B,0),MATCH(LEFT(N$2,4),BAAL!$C$2:$D$2,0)),0)))</f>
        <v>1.0000000000000009E-3</v>
      </c>
      <c r="O1819" s="41">
        <f t="shared" si="326"/>
        <v>2.9172104430182104E-5</v>
      </c>
      <c r="P1819" s="41">
        <f t="shared" si="327"/>
        <v>4.2089677490117033E-4</v>
      </c>
      <c r="Q1819" s="10">
        <f t="shared" si="331"/>
        <v>3</v>
      </c>
      <c r="R1819" s="34"/>
      <c r="T1819"/>
      <c r="U1819"/>
      <c r="V1819"/>
      <c r="W1819"/>
      <c r="X1819"/>
      <c r="Y1819"/>
      <c r="Z1819"/>
      <c r="AA1819"/>
      <c r="AB1819"/>
      <c r="AC1819"/>
    </row>
    <row r="1820" spans="1:29" x14ac:dyDescent="0.25">
      <c r="A1820" s="10">
        <f t="shared" si="322"/>
        <v>18</v>
      </c>
      <c r="B1820" s="4">
        <v>42080.75</v>
      </c>
      <c r="C1820" s="49">
        <f>'[1]Hourly BAAL'!F1820</f>
        <v>0</v>
      </c>
      <c r="D1820" s="49">
        <f>'[1]Hourly BAAL'!G1820</f>
        <v>22.683141107117272</v>
      </c>
      <c r="E1820" s="3">
        <f>'[1]Hourly BAAL'!D1820</f>
        <v>0.28000000000000003</v>
      </c>
      <c r="F1820" s="3">
        <f>'[1]Hourly BAAL'!E1820</f>
        <v>0.56000000000000005</v>
      </c>
      <c r="G1820" s="31">
        <f t="shared" si="328"/>
        <v>232.27400000000003</v>
      </c>
      <c r="H1820" s="31">
        <f t="shared" si="323"/>
        <v>760.25285889288284</v>
      </c>
      <c r="I1820" s="37">
        <f t="shared" si="324"/>
        <v>0.28000000000000003</v>
      </c>
      <c r="J1820" s="37">
        <f t="shared" si="325"/>
        <v>0.56000000000000005</v>
      </c>
      <c r="K1820" s="14">
        <f t="shared" si="329"/>
        <v>35.820083519999983</v>
      </c>
      <c r="L1820" s="14">
        <f t="shared" si="330"/>
        <v>29.052644639999983</v>
      </c>
      <c r="M1820" s="10">
        <f>IF(C1820="Data Error","Data Error",IF(C1820&lt;=K1820,0,1-IFERROR(INDEX(BAAL!$C:$D,MATCH(ROUNDUP(C1820-K1820,0),BAAL!$B:$B,0),MATCH(LEFT(M$2,4),BAAL!$C$2:$D$2,0)),0)))</f>
        <v>0</v>
      </c>
      <c r="N1820" s="10">
        <f>IF(D1820="Data Error","Data Error",IF(D1820&lt;=L1820,0,1-IFERROR(INDEX(BAAL!$C:$D,MATCH(ROUNDUP(D1820-L1820,0),BAAL!$B:$B,0),MATCH(LEFT(N$2,4),BAAL!$C$2:$D$2,0)),0)))</f>
        <v>0</v>
      </c>
      <c r="O1820" s="41">
        <f t="shared" si="326"/>
        <v>2.973969116174037E-5</v>
      </c>
      <c r="P1820" s="41">
        <f t="shared" si="327"/>
        <v>1.4847565935717844E-4</v>
      </c>
      <c r="Q1820" s="10">
        <f t="shared" si="331"/>
        <v>3</v>
      </c>
      <c r="R1820" s="34"/>
      <c r="T1820"/>
      <c r="U1820"/>
      <c r="V1820"/>
      <c r="W1820"/>
      <c r="X1820"/>
      <c r="Y1820"/>
      <c r="Z1820"/>
      <c r="AA1820"/>
      <c r="AB1820"/>
      <c r="AC1820"/>
    </row>
    <row r="1821" spans="1:29" x14ac:dyDescent="0.25">
      <c r="A1821" s="10">
        <f t="shared" si="322"/>
        <v>19</v>
      </c>
      <c r="B1821" s="4">
        <v>42080.791666666664</v>
      </c>
      <c r="C1821" s="49">
        <f>'[1]Hourly BAAL'!F1821</f>
        <v>0</v>
      </c>
      <c r="D1821" s="49">
        <f>'[1]Hourly BAAL'!G1821</f>
        <v>25.317861107117274</v>
      </c>
      <c r="E1821" s="3">
        <f>'[1]Hourly BAAL'!D1821</f>
        <v>0.28999999999999998</v>
      </c>
      <c r="F1821" s="3">
        <f>'[1]Hourly BAAL'!E1821</f>
        <v>0.57999999999999996</v>
      </c>
      <c r="G1821" s="31">
        <f t="shared" si="328"/>
        <v>240.56950000000001</v>
      </c>
      <c r="H1821" s="31">
        <f t="shared" si="323"/>
        <v>785.5801388928827</v>
      </c>
      <c r="I1821" s="37">
        <f t="shared" si="324"/>
        <v>0.28999999999999998</v>
      </c>
      <c r="J1821" s="37">
        <f t="shared" si="325"/>
        <v>0.57999999999999996</v>
      </c>
      <c r="K1821" s="14">
        <f t="shared" si="329"/>
        <v>35.820083519999983</v>
      </c>
      <c r="L1821" s="14">
        <f t="shared" si="330"/>
        <v>29.052644639999983</v>
      </c>
      <c r="M1821" s="10">
        <f>IF(C1821="Data Error","Data Error",IF(C1821&lt;=K1821,0,1-IFERROR(INDEX(BAAL!$C:$D,MATCH(ROUNDUP(C1821-K1821,0),BAAL!$B:$B,0),MATCH(LEFT(M$2,4),BAAL!$C$2:$D$2,0)),0)))</f>
        <v>0</v>
      </c>
      <c r="N1821" s="10">
        <f>IF(D1821="Data Error","Data Error",IF(D1821&lt;=L1821,0,1-IFERROR(INDEX(BAAL!$C:$D,MATCH(ROUNDUP(D1821-L1821,0),BAAL!$B:$B,0),MATCH(LEFT(N$2,4),BAAL!$C$2:$D$2,0)),0)))</f>
        <v>0</v>
      </c>
      <c r="O1821" s="41">
        <f t="shared" si="326"/>
        <v>2.9172104430182104E-5</v>
      </c>
      <c r="P1821" s="41">
        <f t="shared" si="327"/>
        <v>2.557953412812092E-4</v>
      </c>
      <c r="Q1821" s="10">
        <f t="shared" si="331"/>
        <v>3</v>
      </c>
      <c r="R1821" s="34"/>
      <c r="T1821"/>
      <c r="U1821"/>
      <c r="V1821"/>
      <c r="W1821"/>
      <c r="X1821"/>
      <c r="Y1821"/>
      <c r="Z1821"/>
      <c r="AA1821"/>
      <c r="AB1821"/>
      <c r="AC1821"/>
    </row>
    <row r="1822" spans="1:29" x14ac:dyDescent="0.25">
      <c r="A1822" s="10">
        <f t="shared" si="322"/>
        <v>20</v>
      </c>
      <c r="B1822" s="4">
        <v>42080.833333333336</v>
      </c>
      <c r="C1822" s="49">
        <f>'[1]Hourly BAAL'!F1822</f>
        <v>0</v>
      </c>
      <c r="D1822" s="49">
        <f>'[1]Hourly BAAL'!G1822</f>
        <v>27.697941107117281</v>
      </c>
      <c r="E1822" s="3">
        <f>'[1]Hourly BAAL'!D1822</f>
        <v>0.28000000000000003</v>
      </c>
      <c r="F1822" s="3">
        <f>'[1]Hourly BAAL'!E1822</f>
        <v>0.56000000000000005</v>
      </c>
      <c r="G1822" s="31">
        <f t="shared" si="328"/>
        <v>232.27400000000003</v>
      </c>
      <c r="H1822" s="31">
        <f t="shared" si="323"/>
        <v>755.23805889288292</v>
      </c>
      <c r="I1822" s="37">
        <f t="shared" si="324"/>
        <v>0.28000000000000003</v>
      </c>
      <c r="J1822" s="37">
        <f t="shared" si="325"/>
        <v>0.56000000000000005</v>
      </c>
      <c r="K1822" s="14">
        <f t="shared" si="329"/>
        <v>33.062459039999986</v>
      </c>
      <c r="L1822" s="14">
        <f t="shared" si="330"/>
        <v>36.421766519999977</v>
      </c>
      <c r="M1822" s="10">
        <f>IF(C1822="Data Error","Data Error",IF(C1822&lt;=K1822,0,1-IFERROR(INDEX(BAAL!$C:$D,MATCH(ROUNDUP(C1822-K1822,0),BAAL!$B:$B,0),MATCH(LEFT(M$2,4),BAAL!$C$2:$D$2,0)),0)))</f>
        <v>0</v>
      </c>
      <c r="N1822" s="10">
        <f>IF(D1822="Data Error","Data Error",IF(D1822&lt;=L1822,0,1-IFERROR(INDEX(BAAL!$C:$D,MATCH(ROUNDUP(D1822-L1822,0),BAAL!$B:$B,0),MATCH(LEFT(N$2,4),BAAL!$C$2:$D$2,0)),0)))</f>
        <v>0</v>
      </c>
      <c r="O1822" s="41">
        <f t="shared" si="326"/>
        <v>2.973969116174037E-5</v>
      </c>
      <c r="P1822" s="41">
        <f t="shared" si="327"/>
        <v>2.4875367339137998E-4</v>
      </c>
      <c r="Q1822" s="10">
        <f t="shared" si="331"/>
        <v>3</v>
      </c>
      <c r="R1822" s="34"/>
      <c r="T1822"/>
      <c r="U1822"/>
      <c r="V1822"/>
      <c r="W1822"/>
      <c r="X1822"/>
      <c r="Y1822"/>
      <c r="Z1822"/>
      <c r="AA1822"/>
      <c r="AB1822"/>
      <c r="AC1822"/>
    </row>
    <row r="1823" spans="1:29" x14ac:dyDescent="0.25">
      <c r="A1823" s="10">
        <f t="shared" si="322"/>
        <v>21</v>
      </c>
      <c r="B1823" s="4">
        <v>42080.875</v>
      </c>
      <c r="C1823" s="49">
        <f>'[1]Hourly BAAL'!F1823</f>
        <v>0</v>
      </c>
      <c r="D1823" s="49">
        <f>'[1]Hourly BAAL'!G1823</f>
        <v>18.089541107117277</v>
      </c>
      <c r="E1823" s="3">
        <f>'[1]Hourly BAAL'!D1823</f>
        <v>0.27</v>
      </c>
      <c r="F1823" s="3">
        <f>'[1]Hourly BAAL'!E1823</f>
        <v>0.54</v>
      </c>
      <c r="G1823" s="31">
        <f t="shared" si="328"/>
        <v>223.97850000000003</v>
      </c>
      <c r="H1823" s="31">
        <f t="shared" si="323"/>
        <v>736.88445889288289</v>
      </c>
      <c r="I1823" s="37">
        <f t="shared" si="324"/>
        <v>0.27</v>
      </c>
      <c r="J1823" s="37">
        <f t="shared" si="325"/>
        <v>0.54</v>
      </c>
      <c r="K1823" s="14">
        <f t="shared" si="329"/>
        <v>33.062459039999986</v>
      </c>
      <c r="L1823" s="14">
        <f t="shared" si="330"/>
        <v>40.937270039999973</v>
      </c>
      <c r="M1823" s="10">
        <f>IF(C1823="Data Error","Data Error",IF(C1823&lt;=K1823,0,1-IFERROR(INDEX(BAAL!$C:$D,MATCH(ROUNDUP(C1823-K1823,0),BAAL!$B:$B,0),MATCH(LEFT(M$2,4),BAAL!$C$2:$D$2,0)),0)))</f>
        <v>0</v>
      </c>
      <c r="N1823" s="10">
        <f>IF(D1823="Data Error","Data Error",IF(D1823&lt;=L1823,0,1-IFERROR(INDEX(BAAL!$C:$D,MATCH(ROUNDUP(D1823-L1823,0),BAAL!$B:$B,0),MATCH(LEFT(N$2,4),BAAL!$C$2:$D$2,0)),0)))</f>
        <v>0</v>
      </c>
      <c r="O1823" s="41">
        <f t="shared" si="326"/>
        <v>5.2544921155371426E-5</v>
      </c>
      <c r="P1823" s="41">
        <f t="shared" si="327"/>
        <v>1.1064762291238256E-4</v>
      </c>
      <c r="Q1823" s="10">
        <f t="shared" si="331"/>
        <v>3</v>
      </c>
      <c r="R1823" s="34"/>
      <c r="T1823"/>
      <c r="U1823"/>
      <c r="V1823"/>
      <c r="W1823"/>
      <c r="X1823"/>
      <c r="Y1823"/>
      <c r="Z1823"/>
      <c r="AA1823"/>
      <c r="AB1823"/>
      <c r="AC1823"/>
    </row>
    <row r="1824" spans="1:29" x14ac:dyDescent="0.25">
      <c r="A1824" s="10">
        <f t="shared" si="322"/>
        <v>22</v>
      </c>
      <c r="B1824" s="4">
        <v>42080.916666666664</v>
      </c>
      <c r="C1824" s="49">
        <f>'[1]Hourly BAAL'!F1824</f>
        <v>0</v>
      </c>
      <c r="D1824" s="49">
        <f>'[1]Hourly BAAL'!G1824</f>
        <v>25.533861107117282</v>
      </c>
      <c r="E1824" s="3">
        <f>'[1]Hourly BAAL'!D1824</f>
        <v>0.27</v>
      </c>
      <c r="F1824" s="3">
        <f>'[1]Hourly BAAL'!E1824</f>
        <v>0.49</v>
      </c>
      <c r="G1824" s="31">
        <f t="shared" si="328"/>
        <v>223.97850000000003</v>
      </c>
      <c r="H1824" s="31">
        <f t="shared" si="323"/>
        <v>659.53513889288274</v>
      </c>
      <c r="I1824" s="37">
        <f t="shared" si="324"/>
        <v>0.27</v>
      </c>
      <c r="J1824" s="37">
        <f t="shared" si="325"/>
        <v>0.49</v>
      </c>
      <c r="K1824" s="14">
        <f t="shared" si="329"/>
        <v>33.69195647999998</v>
      </c>
      <c r="L1824" s="14">
        <f t="shared" si="330"/>
        <v>40.937270039999973</v>
      </c>
      <c r="M1824" s="10">
        <f>IF(C1824="Data Error","Data Error",IF(C1824&lt;=K1824,0,1-IFERROR(INDEX(BAAL!$C:$D,MATCH(ROUNDUP(C1824-K1824,0),BAAL!$B:$B,0),MATCH(LEFT(M$2,4),BAAL!$C$2:$D$2,0)),0)))</f>
        <v>0</v>
      </c>
      <c r="N1824" s="10">
        <f>IF(D1824="Data Error","Data Error",IF(D1824&lt;=L1824,0,1-IFERROR(INDEX(BAAL!$C:$D,MATCH(ROUNDUP(D1824-L1824,0),BAAL!$B:$B,0),MATCH(LEFT(N$2,4),BAAL!$C$2:$D$2,0)),0)))</f>
        <v>0</v>
      </c>
      <c r="O1824" s="41">
        <f t="shared" si="326"/>
        <v>5.2544921155371426E-5</v>
      </c>
      <c r="P1824" s="41">
        <f t="shared" si="327"/>
        <v>2.82115041412746E-4</v>
      </c>
      <c r="Q1824" s="10">
        <f t="shared" si="331"/>
        <v>3</v>
      </c>
      <c r="R1824" s="34"/>
      <c r="T1824"/>
      <c r="U1824"/>
      <c r="V1824"/>
      <c r="W1824"/>
      <c r="X1824"/>
      <c r="Y1824"/>
      <c r="Z1824"/>
      <c r="AA1824"/>
      <c r="AB1824"/>
      <c r="AC1824"/>
    </row>
    <row r="1825" spans="1:29" x14ac:dyDescent="0.25">
      <c r="A1825" s="10">
        <f t="shared" si="322"/>
        <v>23</v>
      </c>
      <c r="B1825" s="4">
        <v>42080.958333333336</v>
      </c>
      <c r="C1825" s="49">
        <f>'[1]Hourly BAAL'!F1825</f>
        <v>0</v>
      </c>
      <c r="D1825" s="49">
        <f>'[1]Hourly BAAL'!G1825</f>
        <v>29.356341107117281</v>
      </c>
      <c r="E1825" s="3">
        <f>'[1]Hourly BAAL'!D1825</f>
        <v>0.27</v>
      </c>
      <c r="F1825" s="3">
        <f>'[1]Hourly BAAL'!E1825</f>
        <v>0.49</v>
      </c>
      <c r="G1825" s="31">
        <f t="shared" si="328"/>
        <v>223.97850000000003</v>
      </c>
      <c r="H1825" s="31">
        <f t="shared" si="323"/>
        <v>655.71265889288281</v>
      </c>
      <c r="I1825" s="37">
        <f t="shared" si="324"/>
        <v>0.27</v>
      </c>
      <c r="J1825" s="37">
        <f t="shared" si="325"/>
        <v>0.49</v>
      </c>
      <c r="K1825" s="14">
        <f t="shared" si="329"/>
        <v>33.69195647999998</v>
      </c>
      <c r="L1825" s="14">
        <f t="shared" si="330"/>
        <v>40.937270039999973</v>
      </c>
      <c r="M1825" s="10">
        <f>IF(C1825="Data Error","Data Error",IF(C1825&lt;=K1825,0,1-IFERROR(INDEX(BAAL!$C:$D,MATCH(ROUNDUP(C1825-K1825,0),BAAL!$B:$B,0),MATCH(LEFT(M$2,4),BAAL!$C$2:$D$2,0)),0)))</f>
        <v>0</v>
      </c>
      <c r="N1825" s="10">
        <f>IF(D1825="Data Error","Data Error",IF(D1825&lt;=L1825,0,1-IFERROR(INDEX(BAAL!$C:$D,MATCH(ROUNDUP(D1825-L1825,0),BAAL!$B:$B,0),MATCH(LEFT(N$2,4),BAAL!$C$2:$D$2,0)),0)))</f>
        <v>0</v>
      </c>
      <c r="O1825" s="41">
        <f t="shared" si="326"/>
        <v>5.2544921155371426E-5</v>
      </c>
      <c r="P1825" s="41">
        <f t="shared" si="327"/>
        <v>3.8143394384024769E-4</v>
      </c>
      <c r="Q1825" s="10">
        <f t="shared" si="331"/>
        <v>3</v>
      </c>
      <c r="R1825" s="34"/>
      <c r="T1825"/>
      <c r="U1825"/>
      <c r="V1825"/>
      <c r="W1825"/>
      <c r="X1825"/>
      <c r="Y1825"/>
      <c r="Z1825"/>
      <c r="AA1825"/>
      <c r="AB1825"/>
      <c r="AC1825"/>
    </row>
    <row r="1826" spans="1:29" x14ac:dyDescent="0.25">
      <c r="A1826" s="10">
        <f t="shared" si="322"/>
        <v>0</v>
      </c>
      <c r="B1826" s="1">
        <v>42081</v>
      </c>
      <c r="C1826" s="49">
        <f>'[1]Hourly BAAL'!F1826</f>
        <v>4.8751847752665753</v>
      </c>
      <c r="D1826" s="49">
        <f>'[1]Hourly BAAL'!G1826</f>
        <v>28.159101107117273</v>
      </c>
      <c r="E1826" s="3">
        <f>'[1]Hourly BAAL'!D1826</f>
        <v>0.35</v>
      </c>
      <c r="F1826" s="3">
        <f>'[1]Hourly BAAL'!E1826</f>
        <v>0.44</v>
      </c>
      <c r="G1826" s="31">
        <f t="shared" si="328"/>
        <v>285.46731522473345</v>
      </c>
      <c r="H1826" s="31">
        <f t="shared" si="323"/>
        <v>587.00489889288281</v>
      </c>
      <c r="I1826" s="37">
        <f t="shared" si="324"/>
        <v>0.35</v>
      </c>
      <c r="J1826" s="37">
        <f t="shared" si="325"/>
        <v>0.44</v>
      </c>
      <c r="K1826" s="14">
        <f t="shared" si="329"/>
        <v>33.69195647999998</v>
      </c>
      <c r="L1826" s="14">
        <f t="shared" si="330"/>
        <v>36.565519097909721</v>
      </c>
      <c r="M1826" s="10">
        <f>IF(C1826="Data Error","Data Error",IF(C1826&lt;=K1826,0,1-IFERROR(INDEX(BAAL!$C:$D,MATCH(ROUNDUP(C1826-K1826,0),BAAL!$B:$B,0),MATCH(LEFT(M$2,4),BAAL!$C$2:$D$2,0)),0)))</f>
        <v>0</v>
      </c>
      <c r="N1826" s="10">
        <f>IF(D1826="Data Error","Data Error",IF(D1826&lt;=L1826,0,1-IFERROR(INDEX(BAAL!$C:$D,MATCH(ROUNDUP(D1826-L1826,0),BAAL!$B:$B,0),MATCH(LEFT(N$2,4),BAAL!$C$2:$D$2,0)),0)))</f>
        <v>0</v>
      </c>
      <c r="O1826" s="41">
        <f t="shared" si="326"/>
        <v>8.5877673106718161E-6</v>
      </c>
      <c r="P1826" s="41">
        <f t="shared" si="327"/>
        <v>3.5115967952631003E-4</v>
      </c>
      <c r="Q1826" s="10">
        <f t="shared" si="331"/>
        <v>3</v>
      </c>
      <c r="R1826" s="34"/>
      <c r="T1826"/>
      <c r="U1826"/>
      <c r="V1826"/>
      <c r="W1826"/>
      <c r="X1826"/>
      <c r="Y1826"/>
      <c r="Z1826"/>
      <c r="AA1826"/>
      <c r="AB1826"/>
      <c r="AC1826"/>
    </row>
    <row r="1827" spans="1:29" x14ac:dyDescent="0.25">
      <c r="A1827" s="10">
        <f t="shared" si="322"/>
        <v>1</v>
      </c>
      <c r="B1827" s="4">
        <v>42081.041666666664</v>
      </c>
      <c r="C1827" s="49">
        <f>'[1]Hourly BAAL'!F1827</f>
        <v>5.027704775266578</v>
      </c>
      <c r="D1827" s="49">
        <f>'[1]Hourly BAAL'!G1827</f>
        <v>33.183141107117272</v>
      </c>
      <c r="E1827" s="3">
        <f>'[1]Hourly BAAL'!D1827</f>
        <v>0.35</v>
      </c>
      <c r="F1827" s="3">
        <f>'[1]Hourly BAAL'!E1827</f>
        <v>0.47</v>
      </c>
      <c r="G1827" s="31">
        <f t="shared" si="328"/>
        <v>285.31479522473347</v>
      </c>
      <c r="H1827" s="31">
        <f t="shared" si="323"/>
        <v>623.92385889288266</v>
      </c>
      <c r="I1827" s="37">
        <f t="shared" si="324"/>
        <v>0.35</v>
      </c>
      <c r="J1827" s="37">
        <f t="shared" si="325"/>
        <v>0.47</v>
      </c>
      <c r="K1827" s="14">
        <f t="shared" si="329"/>
        <v>31.230351359999986</v>
      </c>
      <c r="L1827" s="14">
        <f t="shared" si="330"/>
        <v>31.825531337909727</v>
      </c>
      <c r="M1827" s="10">
        <f>IF(C1827="Data Error","Data Error",IF(C1827&lt;=K1827,0,1-IFERROR(INDEX(BAAL!$C:$D,MATCH(ROUNDUP(C1827-K1827,0),BAAL!$B:$B,0),MATCH(LEFT(M$2,4),BAAL!$C$2:$D$2,0)),0)))</f>
        <v>0</v>
      </c>
      <c r="N1827" s="10">
        <f>IF(D1827="Data Error","Data Error",IF(D1827&lt;=L1827,0,1-IFERROR(INDEX(BAAL!$C:$D,MATCH(ROUNDUP(D1827-L1827,0),BAAL!$B:$B,0),MATCH(LEFT(N$2,4),BAAL!$C$2:$D$2,0)),0)))</f>
        <v>1.0000000000000009E-3</v>
      </c>
      <c r="O1827" s="41">
        <f t="shared" si="326"/>
        <v>7.5439793382617098E-6</v>
      </c>
      <c r="P1827" s="41">
        <f t="shared" si="327"/>
        <v>5.3007302127897288E-4</v>
      </c>
      <c r="Q1827" s="10">
        <f t="shared" si="331"/>
        <v>3</v>
      </c>
      <c r="R1827" s="34"/>
      <c r="T1827"/>
      <c r="U1827"/>
      <c r="V1827"/>
      <c r="W1827"/>
      <c r="X1827"/>
      <c r="Y1827"/>
      <c r="Z1827"/>
      <c r="AA1827"/>
      <c r="AB1827"/>
      <c r="AC1827"/>
    </row>
    <row r="1828" spans="1:29" x14ac:dyDescent="0.25">
      <c r="A1828" s="10">
        <f t="shared" si="322"/>
        <v>2</v>
      </c>
      <c r="B1828" s="4">
        <v>42081.083333333336</v>
      </c>
      <c r="C1828" s="49">
        <f>'[1]Hourly BAAL'!F1828</f>
        <v>2.7783047752665766</v>
      </c>
      <c r="D1828" s="49">
        <f>'[1]Hourly BAAL'!G1828</f>
        <v>0</v>
      </c>
      <c r="E1828" s="3">
        <f>'[1]Hourly BAAL'!D1828</f>
        <v>0.35</v>
      </c>
      <c r="F1828" s="3">
        <f>'[1]Hourly BAAL'!E1828</f>
        <v>0.43</v>
      </c>
      <c r="G1828" s="31">
        <f t="shared" si="328"/>
        <v>287.56419522473345</v>
      </c>
      <c r="H1828" s="31">
        <f t="shared" si="323"/>
        <v>601.18299999999999</v>
      </c>
      <c r="I1828" s="37">
        <f t="shared" si="324"/>
        <v>0.35</v>
      </c>
      <c r="J1828" s="37">
        <f t="shared" si="325"/>
        <v>0.43</v>
      </c>
      <c r="K1828" s="14">
        <f t="shared" si="329"/>
        <v>29.801023199999982</v>
      </c>
      <c r="L1828" s="14">
        <f t="shared" si="330"/>
        <v>37.229727839999974</v>
      </c>
      <c r="M1828" s="10">
        <f>IF(C1828="Data Error","Data Error",IF(C1828&lt;=K1828,0,1-IFERROR(INDEX(BAAL!$C:$D,MATCH(ROUNDUP(C1828-K1828,0),BAAL!$B:$B,0),MATCH(LEFT(M$2,4),BAAL!$C$2:$D$2,0)),0)))</f>
        <v>0</v>
      </c>
      <c r="N1828" s="10">
        <f>IF(D1828="Data Error","Data Error",IF(D1828&lt;=L1828,0,1-IFERROR(INDEX(BAAL!$C:$D,MATCH(ROUNDUP(D1828-L1828,0),BAAL!$B:$B,0),MATCH(LEFT(N$2,4),BAAL!$C$2:$D$2,0)),0)))</f>
        <v>0</v>
      </c>
      <c r="O1828" s="41">
        <f t="shared" si="326"/>
        <v>2.979217827679744E-5</v>
      </c>
      <c r="P1828" s="41">
        <f t="shared" si="327"/>
        <v>9.2601531165694876E-7</v>
      </c>
      <c r="Q1828" s="10">
        <f t="shared" si="331"/>
        <v>3</v>
      </c>
      <c r="R1828" s="34"/>
      <c r="T1828"/>
      <c r="U1828"/>
      <c r="V1828"/>
      <c r="W1828"/>
      <c r="X1828"/>
      <c r="Y1828"/>
      <c r="Z1828"/>
      <c r="AA1828"/>
      <c r="AB1828"/>
      <c r="AC1828"/>
    </row>
    <row r="1829" spans="1:29" x14ac:dyDescent="0.25">
      <c r="A1829" s="10">
        <f t="shared" si="322"/>
        <v>3</v>
      </c>
      <c r="B1829" s="4">
        <v>42081.125</v>
      </c>
      <c r="C1829" s="49">
        <f>'[1]Hourly BAAL'!F1829</f>
        <v>0.59538477526658085</v>
      </c>
      <c r="D1829" s="49">
        <f>'[1]Hourly BAAL'!G1829</f>
        <v>34.81346110711727</v>
      </c>
      <c r="E1829" s="3">
        <f>'[1]Hourly BAAL'!D1829</f>
        <v>0.35</v>
      </c>
      <c r="F1829" s="3">
        <f>'[1]Hourly BAAL'!E1829</f>
        <v>0.45</v>
      </c>
      <c r="G1829" s="31">
        <f t="shared" si="328"/>
        <v>289.74711522473342</v>
      </c>
      <c r="H1829" s="31">
        <f t="shared" si="323"/>
        <v>594.3315388928828</v>
      </c>
      <c r="I1829" s="37">
        <f t="shared" si="324"/>
        <v>0.35</v>
      </c>
      <c r="J1829" s="37">
        <f t="shared" si="325"/>
        <v>0.45</v>
      </c>
      <c r="K1829" s="14">
        <f t="shared" si="329"/>
        <v>24.139365119999987</v>
      </c>
      <c r="L1829" s="14">
        <f t="shared" si="330"/>
        <v>37.229727839999974</v>
      </c>
      <c r="M1829" s="10">
        <f>IF(C1829="Data Error","Data Error",IF(C1829&lt;=K1829,0,1-IFERROR(INDEX(BAAL!$C:$D,MATCH(ROUNDUP(C1829-K1829,0),BAAL!$B:$B,0),MATCH(LEFT(M$2,4),BAAL!$C$2:$D$2,0)),0)))</f>
        <v>0</v>
      </c>
      <c r="N1829" s="10">
        <f>IF(D1829="Data Error","Data Error",IF(D1829&lt;=L1829,0,1-IFERROR(INDEX(BAAL!$C:$D,MATCH(ROUNDUP(D1829-L1829,0),BAAL!$B:$B,0),MATCH(LEFT(N$2,4),BAAL!$C$2:$D$2,0)),0)))</f>
        <v>0</v>
      </c>
      <c r="O1829" s="41">
        <f t="shared" si="326"/>
        <v>6.5442792270315841E-5</v>
      </c>
      <c r="P1829" s="41">
        <f t="shared" si="327"/>
        <v>5.084437268502559E-4</v>
      </c>
      <c r="Q1829" s="10">
        <f t="shared" si="331"/>
        <v>3</v>
      </c>
      <c r="R1829" s="34"/>
      <c r="T1829"/>
      <c r="U1829"/>
      <c r="V1829"/>
      <c r="W1829"/>
      <c r="X1829"/>
      <c r="Y1829"/>
      <c r="Z1829"/>
      <c r="AA1829"/>
      <c r="AB1829"/>
      <c r="AC1829"/>
    </row>
    <row r="1830" spans="1:29" x14ac:dyDescent="0.25">
      <c r="A1830" s="10">
        <f t="shared" si="322"/>
        <v>4</v>
      </c>
      <c r="B1830" s="4">
        <v>42081.166666666664</v>
      </c>
      <c r="C1830" s="49">
        <f>'[1]Hourly BAAL'!F1830</f>
        <v>6.7847752665812777E-3</v>
      </c>
      <c r="D1830" s="49">
        <f>'[1]Hourly BAAL'!G1830</f>
        <v>35.21510110711727</v>
      </c>
      <c r="E1830" s="3">
        <f>'[1]Hourly BAAL'!D1830</f>
        <v>0.35</v>
      </c>
      <c r="F1830" s="3">
        <f>'[1]Hourly BAAL'!E1830</f>
        <v>0.45</v>
      </c>
      <c r="G1830" s="31">
        <f t="shared" si="328"/>
        <v>290.33571522473346</v>
      </c>
      <c r="H1830" s="31">
        <f t="shared" si="323"/>
        <v>593.92989889288287</v>
      </c>
      <c r="I1830" s="37">
        <f t="shared" si="324"/>
        <v>0.35</v>
      </c>
      <c r="J1830" s="37">
        <f t="shared" si="325"/>
        <v>0.45</v>
      </c>
      <c r="K1830" s="14">
        <f t="shared" si="329"/>
        <v>29.785579199999983</v>
      </c>
      <c r="L1830" s="14">
        <f t="shared" si="330"/>
        <v>37.229727839999974</v>
      </c>
      <c r="M1830" s="10">
        <f>IF(C1830="Data Error","Data Error",IF(C1830&lt;=K1830,0,1-IFERROR(INDEX(BAAL!$C:$D,MATCH(ROUNDUP(C1830-K1830,0),BAAL!$B:$B,0),MATCH(LEFT(M$2,4),BAAL!$C$2:$D$2,0)),0)))</f>
        <v>0</v>
      </c>
      <c r="N1830" s="10">
        <f>IF(D1830="Data Error","Data Error",IF(D1830&lt;=L1830,0,1-IFERROR(INDEX(BAAL!$C:$D,MATCH(ROUNDUP(D1830-L1830,0),BAAL!$B:$B,0),MATCH(LEFT(N$2,4),BAAL!$C$2:$D$2,0)),0)))</f>
        <v>0</v>
      </c>
      <c r="O1830" s="41">
        <f t="shared" si="326"/>
        <v>7.7426154141113109E-5</v>
      </c>
      <c r="P1830" s="41">
        <f t="shared" si="327"/>
        <v>5.2148163438432509E-4</v>
      </c>
      <c r="Q1830" s="10">
        <f t="shared" si="331"/>
        <v>3</v>
      </c>
      <c r="R1830" s="34"/>
      <c r="T1830"/>
      <c r="U1830"/>
      <c r="V1830"/>
      <c r="W1830"/>
      <c r="X1830"/>
      <c r="Y1830"/>
      <c r="Z1830"/>
      <c r="AA1830"/>
      <c r="AB1830"/>
      <c r="AC1830"/>
    </row>
    <row r="1831" spans="1:29" x14ac:dyDescent="0.25">
      <c r="A1831" s="10">
        <f t="shared" si="322"/>
        <v>5</v>
      </c>
      <c r="B1831" s="4">
        <v>42081.208333333336</v>
      </c>
      <c r="C1831" s="49">
        <f>'[1]Hourly BAAL'!F1831</f>
        <v>1.4633447752665774</v>
      </c>
      <c r="D1831" s="49">
        <f>'[1]Hourly BAAL'!G1831</f>
        <v>34.956741107117274</v>
      </c>
      <c r="E1831" s="3">
        <f>'[1]Hourly BAAL'!D1831</f>
        <v>0.34</v>
      </c>
      <c r="F1831" s="3">
        <f>'[1]Hourly BAAL'!E1831</f>
        <v>0.44</v>
      </c>
      <c r="G1831" s="31">
        <f t="shared" si="328"/>
        <v>280.58365522473343</v>
      </c>
      <c r="H1831" s="31">
        <f t="shared" si="323"/>
        <v>580.20725889288281</v>
      </c>
      <c r="I1831" s="37">
        <f t="shared" si="324"/>
        <v>0.34</v>
      </c>
      <c r="J1831" s="37">
        <f t="shared" si="325"/>
        <v>0.44</v>
      </c>
      <c r="K1831" s="14">
        <f t="shared" si="329"/>
        <v>34.141348799999982</v>
      </c>
      <c r="L1831" s="14">
        <f t="shared" si="330"/>
        <v>33.404615159999977</v>
      </c>
      <c r="M1831" s="10">
        <f>IF(C1831="Data Error","Data Error",IF(C1831&lt;=K1831,0,1-IFERROR(INDEX(BAAL!$C:$D,MATCH(ROUNDUP(C1831-K1831,0),BAAL!$B:$B,0),MATCH(LEFT(M$2,4),BAAL!$C$2:$D$2,0)),0)))</f>
        <v>0</v>
      </c>
      <c r="N1831" s="10">
        <f>IF(D1831="Data Error","Data Error",IF(D1831&lt;=L1831,0,1-IFERROR(INDEX(BAAL!$C:$D,MATCH(ROUNDUP(D1831-L1831,0),BAAL!$B:$B,0),MATCH(LEFT(N$2,4),BAAL!$C$2:$D$2,0)),0)))</f>
        <v>1.0000000000000009E-3</v>
      </c>
      <c r="O1831" s="41">
        <f t="shared" si="326"/>
        <v>2.8223944991468287E-5</v>
      </c>
      <c r="P1831" s="41">
        <f t="shared" si="327"/>
        <v>5.5702186623277658E-4</v>
      </c>
      <c r="Q1831" s="10">
        <f t="shared" si="331"/>
        <v>3</v>
      </c>
      <c r="R1831" s="34"/>
      <c r="T1831"/>
      <c r="U1831"/>
      <c r="V1831"/>
      <c r="W1831"/>
      <c r="X1831"/>
      <c r="Y1831"/>
      <c r="Z1831"/>
      <c r="AA1831"/>
      <c r="AB1831"/>
      <c r="AC1831"/>
    </row>
    <row r="1832" spans="1:29" x14ac:dyDescent="0.25">
      <c r="A1832" s="10">
        <f t="shared" si="322"/>
        <v>6</v>
      </c>
      <c r="B1832" s="4">
        <v>42081.25</v>
      </c>
      <c r="C1832" s="49">
        <f>'[1]Hourly BAAL'!F1832</f>
        <v>3.4311047752665758</v>
      </c>
      <c r="D1832" s="49">
        <f>'[1]Hourly BAAL'!G1832</f>
        <v>55.632621107117281</v>
      </c>
      <c r="E1832" s="3">
        <f>'[1]Hourly BAAL'!D1832</f>
        <v>0.35</v>
      </c>
      <c r="F1832" s="3">
        <f>'[1]Hourly BAAL'!E1832</f>
        <v>0.52</v>
      </c>
      <c r="G1832" s="31">
        <f t="shared" si="328"/>
        <v>286.91139522473344</v>
      </c>
      <c r="H1832" s="31">
        <f t="shared" si="323"/>
        <v>671.37937889288276</v>
      </c>
      <c r="I1832" s="37">
        <f t="shared" si="324"/>
        <v>0.35</v>
      </c>
      <c r="J1832" s="37">
        <f t="shared" si="325"/>
        <v>0.52</v>
      </c>
      <c r="K1832" s="14">
        <f t="shared" si="329"/>
        <v>34.141348799999982</v>
      </c>
      <c r="L1832" s="14">
        <f t="shared" si="330"/>
        <v>38.669294759999971</v>
      </c>
      <c r="M1832" s="10">
        <f>IF(C1832="Data Error","Data Error",IF(C1832&lt;=K1832,0,1-IFERROR(INDEX(BAAL!$C:$D,MATCH(ROUNDUP(C1832-K1832,0),BAAL!$B:$B,0),MATCH(LEFT(M$2,4),BAAL!$C$2:$D$2,0)),0)))</f>
        <v>0</v>
      </c>
      <c r="N1832" s="10">
        <f>IF(D1832="Data Error","Data Error",IF(D1832&lt;=L1832,0,1-IFERROR(INDEX(BAAL!$C:$D,MATCH(ROUNDUP(D1832-L1832,0),BAAL!$B:$B,0),MATCH(LEFT(N$2,4),BAAL!$C$2:$D$2,0)),0)))</f>
        <v>3.0000000000000027E-3</v>
      </c>
      <c r="O1832" s="41">
        <f t="shared" si="326"/>
        <v>2.1820936155036511E-5</v>
      </c>
      <c r="P1832" s="41">
        <f t="shared" si="327"/>
        <v>1.3844735100015289E-3</v>
      </c>
      <c r="Q1832" s="10">
        <f t="shared" si="331"/>
        <v>3</v>
      </c>
      <c r="R1832" s="34"/>
      <c r="T1832"/>
      <c r="U1832"/>
      <c r="V1832"/>
      <c r="W1832"/>
      <c r="X1832"/>
      <c r="Y1832"/>
      <c r="Z1832"/>
      <c r="AA1832"/>
      <c r="AB1832"/>
      <c r="AC1832"/>
    </row>
    <row r="1833" spans="1:29" x14ac:dyDescent="0.25">
      <c r="A1833" s="10">
        <f t="shared" si="322"/>
        <v>7</v>
      </c>
      <c r="B1833" s="4">
        <v>42081.291666666664</v>
      </c>
      <c r="C1833" s="49">
        <f>'[1]Hourly BAAL'!F1833</f>
        <v>8.1784247752665848</v>
      </c>
      <c r="D1833" s="49">
        <f>'[1]Hourly BAAL'!G1833</f>
        <v>33.573141107117273</v>
      </c>
      <c r="E1833" s="3">
        <f>'[1]Hourly BAAL'!D1833</f>
        <v>0.37</v>
      </c>
      <c r="F1833" s="3">
        <f>'[1]Hourly BAAL'!E1833</f>
        <v>0.56999999999999995</v>
      </c>
      <c r="G1833" s="31">
        <f t="shared" si="328"/>
        <v>298.75507522473345</v>
      </c>
      <c r="H1833" s="31">
        <f t="shared" si="323"/>
        <v>763.34385889288274</v>
      </c>
      <c r="I1833" s="37">
        <f t="shared" si="324"/>
        <v>0.37</v>
      </c>
      <c r="J1833" s="37">
        <f t="shared" si="325"/>
        <v>0.56999999999999995</v>
      </c>
      <c r="K1833" s="14">
        <f t="shared" si="329"/>
        <v>39.499967519999977</v>
      </c>
      <c r="L1833" s="14">
        <f t="shared" si="330"/>
        <v>38.669294759999971</v>
      </c>
      <c r="M1833" s="10">
        <f>IF(C1833="Data Error","Data Error",IF(C1833&lt;=K1833,0,1-IFERROR(INDEX(BAAL!$C:$D,MATCH(ROUNDUP(C1833-K1833,0),BAAL!$B:$B,0),MATCH(LEFT(M$2,4),BAAL!$C$2:$D$2,0)),0)))</f>
        <v>0</v>
      </c>
      <c r="N1833" s="10">
        <f>IF(D1833="Data Error","Data Error",IF(D1833&lt;=L1833,0,1-IFERROR(INDEX(BAAL!$C:$D,MATCH(ROUNDUP(D1833-L1833,0),BAAL!$B:$B,0),MATCH(LEFT(N$2,4),BAAL!$C$2:$D$2,0)),0)))</f>
        <v>0</v>
      </c>
      <c r="O1833" s="41">
        <f t="shared" si="326"/>
        <v>4.1362445014455482E-7</v>
      </c>
      <c r="P1833" s="41">
        <f t="shared" si="327"/>
        <v>4.1983754950934005E-4</v>
      </c>
      <c r="Q1833" s="10">
        <f t="shared" si="331"/>
        <v>3</v>
      </c>
      <c r="R1833" s="34"/>
      <c r="T1833"/>
      <c r="U1833"/>
      <c r="V1833"/>
      <c r="W1833"/>
      <c r="X1833"/>
      <c r="Y1833"/>
      <c r="Z1833"/>
      <c r="AA1833"/>
      <c r="AB1833"/>
      <c r="AC1833"/>
    </row>
    <row r="1834" spans="1:29" x14ac:dyDescent="0.25">
      <c r="A1834" s="10">
        <f t="shared" si="322"/>
        <v>8</v>
      </c>
      <c r="B1834" s="4">
        <v>42081.333333333336</v>
      </c>
      <c r="C1834" s="49">
        <f>'[1]Hourly BAAL'!F1834</f>
        <v>10.053664775266576</v>
      </c>
      <c r="D1834" s="49">
        <f>'[1]Hourly BAAL'!G1834</f>
        <v>6.166581107117274</v>
      </c>
      <c r="E1834" s="3">
        <f>'[1]Hourly BAAL'!D1834</f>
        <v>0.39</v>
      </c>
      <c r="F1834" s="3">
        <f>'[1]Hourly BAAL'!E1834</f>
        <v>0.54</v>
      </c>
      <c r="G1834" s="31">
        <f t="shared" si="328"/>
        <v>313.47083522473349</v>
      </c>
      <c r="H1834" s="31">
        <f t="shared" si="323"/>
        <v>748.80741889288288</v>
      </c>
      <c r="I1834" s="37">
        <f t="shared" si="324"/>
        <v>0.39</v>
      </c>
      <c r="J1834" s="37">
        <f t="shared" si="325"/>
        <v>0.54</v>
      </c>
      <c r="K1834" s="14">
        <f t="shared" si="329"/>
        <v>59.651411039999964</v>
      </c>
      <c r="L1834" s="14">
        <f t="shared" si="330"/>
        <v>47.842451537909717</v>
      </c>
      <c r="M1834" s="10">
        <f>IF(C1834="Data Error","Data Error",IF(C1834&lt;=K1834,0,1-IFERROR(INDEX(BAAL!$C:$D,MATCH(ROUNDUP(C1834-K1834,0),BAAL!$B:$B,0),MATCH(LEFT(M$2,4),BAAL!$C$2:$D$2,0)),0)))</f>
        <v>0</v>
      </c>
      <c r="N1834" s="10">
        <f>IF(D1834="Data Error","Data Error",IF(D1834&lt;=L1834,0,1-IFERROR(INDEX(BAAL!$C:$D,MATCH(ROUNDUP(D1834-L1834,0),BAAL!$B:$B,0),MATCH(LEFT(N$2,4),BAAL!$C$2:$D$2,0)),0)))</f>
        <v>0</v>
      </c>
      <c r="O1834" s="41">
        <f t="shared" si="326"/>
        <v>1.474328026405718E-5</v>
      </c>
      <c r="P1834" s="41">
        <f t="shared" si="327"/>
        <v>3.9638568346133859E-6</v>
      </c>
      <c r="Q1834" s="10">
        <f t="shared" si="331"/>
        <v>3</v>
      </c>
      <c r="R1834" s="34"/>
      <c r="T1834"/>
      <c r="U1834"/>
      <c r="V1834"/>
      <c r="W1834"/>
      <c r="X1834"/>
      <c r="Y1834"/>
      <c r="Z1834"/>
      <c r="AA1834"/>
      <c r="AB1834"/>
      <c r="AC1834"/>
    </row>
    <row r="1835" spans="1:29" x14ac:dyDescent="0.25">
      <c r="A1835" s="10">
        <f t="shared" si="322"/>
        <v>9</v>
      </c>
      <c r="B1835" s="4">
        <v>42081.375</v>
      </c>
      <c r="C1835" s="49">
        <f>'[1]Hourly BAAL'!F1835</f>
        <v>7.8861047752665812</v>
      </c>
      <c r="D1835" s="49">
        <f>'[1]Hourly BAAL'!G1835</f>
        <v>8.1165811071172769</v>
      </c>
      <c r="E1835" s="3">
        <f>'[1]Hourly BAAL'!D1835</f>
        <v>0.4</v>
      </c>
      <c r="F1835" s="3">
        <f>'[1]Hourly BAAL'!E1835</f>
        <v>0.54</v>
      </c>
      <c r="G1835" s="31">
        <f t="shared" si="328"/>
        <v>323.93389522473348</v>
      </c>
      <c r="H1835" s="31">
        <f t="shared" si="323"/>
        <v>746.85741889288283</v>
      </c>
      <c r="I1835" s="37">
        <f t="shared" si="324"/>
        <v>0.4</v>
      </c>
      <c r="J1835" s="37">
        <f t="shared" si="325"/>
        <v>0.54</v>
      </c>
      <c r="K1835" s="14">
        <f t="shared" si="329"/>
        <v>61.058387519999975</v>
      </c>
      <c r="L1835" s="14">
        <f t="shared" si="330"/>
        <v>47.842451537909717</v>
      </c>
      <c r="M1835" s="10">
        <f>IF(C1835="Data Error","Data Error",IF(C1835&lt;=K1835,0,1-IFERROR(INDEX(BAAL!$C:$D,MATCH(ROUNDUP(C1835-K1835,0),BAAL!$B:$B,0),MATCH(LEFT(M$2,4),BAAL!$C$2:$D$2,0)),0)))</f>
        <v>0</v>
      </c>
      <c r="N1835" s="10">
        <f>IF(D1835="Data Error","Data Error",IF(D1835&lt;=L1835,0,1-IFERROR(INDEX(BAAL!$C:$D,MATCH(ROUNDUP(D1835-L1835,0),BAAL!$B:$B,0),MATCH(LEFT(N$2,4),BAAL!$C$2:$D$2,0)),0)))</f>
        <v>0</v>
      </c>
      <c r="O1835" s="41">
        <f t="shared" si="326"/>
        <v>1.3739336957533503E-6</v>
      </c>
      <c r="P1835" s="41">
        <f t="shared" si="327"/>
        <v>1.1462921981985818E-5</v>
      </c>
      <c r="Q1835" s="10">
        <f t="shared" si="331"/>
        <v>3</v>
      </c>
      <c r="R1835" s="34"/>
      <c r="T1835"/>
      <c r="U1835"/>
      <c r="V1835"/>
      <c r="W1835"/>
      <c r="X1835"/>
      <c r="Y1835"/>
      <c r="Z1835"/>
      <c r="AA1835"/>
      <c r="AB1835"/>
      <c r="AC1835"/>
    </row>
    <row r="1836" spans="1:29" x14ac:dyDescent="0.25">
      <c r="A1836" s="10">
        <f t="shared" si="322"/>
        <v>10</v>
      </c>
      <c r="B1836" s="4">
        <v>42081.416666666664</v>
      </c>
      <c r="C1836" s="49">
        <f>'[1]Hourly BAAL'!F1836</f>
        <v>10.112824775266581</v>
      </c>
      <c r="D1836" s="49">
        <f>'[1]Hourly BAAL'!G1836</f>
        <v>5.2585411071172743</v>
      </c>
      <c r="E1836" s="3">
        <f>'[1]Hourly BAAL'!D1836</f>
        <v>0.4</v>
      </c>
      <c r="F1836" s="3">
        <f>'[1]Hourly BAAL'!E1836</f>
        <v>0.54</v>
      </c>
      <c r="G1836" s="31">
        <f t="shared" si="328"/>
        <v>321.70717522473348</v>
      </c>
      <c r="H1836" s="31">
        <f t="shared" si="323"/>
        <v>749.71545889288291</v>
      </c>
      <c r="I1836" s="37">
        <f t="shared" si="324"/>
        <v>0.4</v>
      </c>
      <c r="J1836" s="37">
        <f t="shared" si="325"/>
        <v>0.54</v>
      </c>
      <c r="K1836" s="14">
        <f t="shared" si="329"/>
        <v>61.058387519999975</v>
      </c>
      <c r="L1836" s="14">
        <f t="shared" si="330"/>
        <v>50.906475137909709</v>
      </c>
      <c r="M1836" s="10">
        <f>IF(C1836="Data Error","Data Error",IF(C1836&lt;=K1836,0,1-IFERROR(INDEX(BAAL!$C:$D,MATCH(ROUNDUP(C1836-K1836,0),BAAL!$B:$B,0),MATCH(LEFT(M$2,4),BAAL!$C$2:$D$2,0)),0)))</f>
        <v>0</v>
      </c>
      <c r="N1836" s="10">
        <f>IF(D1836="Data Error","Data Error",IF(D1836&lt;=L1836,0,1-IFERROR(INDEX(BAAL!$C:$D,MATCH(ROUNDUP(D1836-L1836,0),BAAL!$B:$B,0),MATCH(LEFT(N$2,4),BAAL!$C$2:$D$2,0)),0)))</f>
        <v>0</v>
      </c>
      <c r="O1836" s="41">
        <f t="shared" si="326"/>
        <v>2.2864503993556278E-6</v>
      </c>
      <c r="P1836" s="41">
        <f t="shared" si="327"/>
        <v>1.7995210095874179E-6</v>
      </c>
      <c r="Q1836" s="10">
        <f t="shared" si="331"/>
        <v>3</v>
      </c>
      <c r="R1836" s="34"/>
      <c r="T1836"/>
      <c r="U1836"/>
      <c r="V1836"/>
      <c r="W1836"/>
      <c r="X1836"/>
      <c r="Y1836"/>
      <c r="Z1836"/>
      <c r="AA1836"/>
      <c r="AB1836"/>
      <c r="AC1836"/>
    </row>
    <row r="1837" spans="1:29" x14ac:dyDescent="0.25">
      <c r="A1837" s="10">
        <f t="shared" si="322"/>
        <v>11</v>
      </c>
      <c r="B1837" s="4">
        <v>42081.458333333336</v>
      </c>
      <c r="C1837" s="49">
        <f>'[1]Hourly BAAL'!F1837</f>
        <v>7.998424775266578</v>
      </c>
      <c r="D1837" s="49">
        <f>'[1]Hourly BAAL'!G1837</f>
        <v>0</v>
      </c>
      <c r="E1837" s="3">
        <f>'[1]Hourly BAAL'!D1837</f>
        <v>0.41</v>
      </c>
      <c r="F1837" s="3">
        <f>'[1]Hourly BAAL'!E1837</f>
        <v>0.48</v>
      </c>
      <c r="G1837" s="31">
        <f t="shared" si="328"/>
        <v>332.11707522473341</v>
      </c>
      <c r="H1837" s="31">
        <f t="shared" si="323"/>
        <v>671.08800000000008</v>
      </c>
      <c r="I1837" s="37">
        <f t="shared" si="324"/>
        <v>0.41</v>
      </c>
      <c r="J1837" s="37">
        <f t="shared" si="325"/>
        <v>0.48</v>
      </c>
      <c r="K1837" s="14">
        <f t="shared" si="329"/>
        <v>61.058387519999975</v>
      </c>
      <c r="L1837" s="14">
        <f t="shared" si="330"/>
        <v>50.906475137909709</v>
      </c>
      <c r="M1837" s="10">
        <f>IF(C1837="Data Error","Data Error",IF(C1837&lt;=K1837,0,1-IFERROR(INDEX(BAAL!$C:$D,MATCH(ROUNDUP(C1837-K1837,0),BAAL!$B:$B,0),MATCH(LEFT(M$2,4),BAAL!$C$2:$D$2,0)),0)))</f>
        <v>0</v>
      </c>
      <c r="N1837" s="10">
        <f>IF(D1837="Data Error","Data Error",IF(D1837&lt;=L1837,0,1-IFERROR(INDEX(BAAL!$C:$D,MATCH(ROUNDUP(D1837-L1837,0),BAAL!$B:$B,0),MATCH(LEFT(N$2,4),BAAL!$C$2:$D$2,0)),0)))</f>
        <v>0</v>
      </c>
      <c r="O1837" s="41">
        <f t="shared" si="326"/>
        <v>9.8807004048371009E-7</v>
      </c>
      <c r="P1837" s="41">
        <f t="shared" si="327"/>
        <v>2.6035876696257282E-6</v>
      </c>
      <c r="Q1837" s="10">
        <f t="shared" si="331"/>
        <v>3</v>
      </c>
      <c r="R1837" s="34"/>
      <c r="T1837"/>
      <c r="U1837"/>
      <c r="V1837"/>
      <c r="W1837"/>
      <c r="X1837"/>
      <c r="Y1837"/>
      <c r="Z1837"/>
      <c r="AA1837"/>
      <c r="AB1837"/>
      <c r="AC1837"/>
    </row>
    <row r="1838" spans="1:29" x14ac:dyDescent="0.25">
      <c r="A1838" s="10">
        <f t="shared" si="322"/>
        <v>12</v>
      </c>
      <c r="B1838" s="4">
        <v>42081.5</v>
      </c>
      <c r="C1838" s="49">
        <f>'[1]Hourly BAAL'!F1838</f>
        <v>7.7332247752665708</v>
      </c>
      <c r="D1838" s="49">
        <f>'[1]Hourly BAAL'!G1838</f>
        <v>0</v>
      </c>
      <c r="E1838" s="3">
        <f>'[1]Hourly BAAL'!D1838</f>
        <v>0.42</v>
      </c>
      <c r="F1838" s="3">
        <f>'[1]Hourly BAAL'!E1838</f>
        <v>0.45</v>
      </c>
      <c r="G1838" s="31">
        <f t="shared" si="328"/>
        <v>340.67777522473341</v>
      </c>
      <c r="H1838" s="31">
        <f t="shared" si="323"/>
        <v>629.1450000000001</v>
      </c>
      <c r="I1838" s="37">
        <f t="shared" si="324"/>
        <v>0.42</v>
      </c>
      <c r="J1838" s="37">
        <f t="shared" si="325"/>
        <v>0.45</v>
      </c>
      <c r="K1838" s="14">
        <f t="shared" si="329"/>
        <v>38.321506079999978</v>
      </c>
      <c r="L1838" s="14">
        <f t="shared" si="330"/>
        <v>50.906475137909709</v>
      </c>
      <c r="M1838" s="10">
        <f>IF(C1838="Data Error","Data Error",IF(C1838&lt;=K1838,0,1-IFERROR(INDEX(BAAL!$C:$D,MATCH(ROUNDUP(C1838-K1838,0),BAAL!$B:$B,0),MATCH(LEFT(M$2,4),BAAL!$C$2:$D$2,0)),0)))</f>
        <v>0</v>
      </c>
      <c r="N1838" s="10">
        <f>IF(D1838="Data Error","Data Error",IF(D1838&lt;=L1838,0,1-IFERROR(INDEX(BAAL!$C:$D,MATCH(ROUNDUP(D1838-L1838,0),BAAL!$B:$B,0),MATCH(LEFT(N$2,4),BAAL!$C$2:$D$2,0)),0)))</f>
        <v>0</v>
      </c>
      <c r="O1838" s="41">
        <f t="shared" si="326"/>
        <v>4.2791105995481221E-6</v>
      </c>
      <c r="P1838" s="41">
        <f t="shared" si="327"/>
        <v>5.5312207699204274E-6</v>
      </c>
      <c r="Q1838" s="10">
        <f t="shared" si="331"/>
        <v>3</v>
      </c>
      <c r="R1838" s="34"/>
      <c r="T1838"/>
      <c r="U1838"/>
      <c r="V1838"/>
      <c r="W1838"/>
      <c r="X1838"/>
      <c r="Y1838"/>
      <c r="Z1838"/>
      <c r="AA1838"/>
      <c r="AB1838"/>
      <c r="AC1838"/>
    </row>
    <row r="1839" spans="1:29" x14ac:dyDescent="0.25">
      <c r="A1839" s="10">
        <f t="shared" si="322"/>
        <v>13</v>
      </c>
      <c r="B1839" s="4">
        <v>42081.541666666664</v>
      </c>
      <c r="C1839" s="49">
        <f>'[1]Hourly BAAL'!F1839</f>
        <v>4.7020247752665796</v>
      </c>
      <c r="D1839" s="49">
        <f>'[1]Hourly BAAL'!G1839</f>
        <v>0</v>
      </c>
      <c r="E1839" s="3">
        <f>'[1]Hourly BAAL'!D1839</f>
        <v>0.43</v>
      </c>
      <c r="F1839" s="3">
        <f>'[1]Hourly BAAL'!E1839</f>
        <v>0.44</v>
      </c>
      <c r="G1839" s="31">
        <f t="shared" si="328"/>
        <v>352.00447522473343</v>
      </c>
      <c r="H1839" s="31">
        <f t="shared" si="323"/>
        <v>615.1640000000001</v>
      </c>
      <c r="I1839" s="37">
        <f t="shared" si="324"/>
        <v>0.43</v>
      </c>
      <c r="J1839" s="37">
        <f t="shared" si="325"/>
        <v>0.44</v>
      </c>
      <c r="K1839" s="14">
        <f t="shared" si="329"/>
        <v>70.024780799999959</v>
      </c>
      <c r="L1839" s="14">
        <f t="shared" si="330"/>
        <v>40.537902959999975</v>
      </c>
      <c r="M1839" s="10">
        <f>IF(C1839="Data Error","Data Error",IF(C1839&lt;=K1839,0,1-IFERROR(INDEX(BAAL!$C:$D,MATCH(ROUNDUP(C1839-K1839,0),BAAL!$B:$B,0),MATCH(LEFT(M$2,4),BAAL!$C$2:$D$2,0)),0)))</f>
        <v>0</v>
      </c>
      <c r="N1839" s="10">
        <f>IF(D1839="Data Error","Data Error",IF(D1839&lt;=L1839,0,1-IFERROR(INDEX(BAAL!$C:$D,MATCH(ROUNDUP(D1839-L1839,0),BAAL!$B:$B,0),MATCH(LEFT(N$2,4),BAAL!$C$2:$D$2,0)),0)))</f>
        <v>0</v>
      </c>
      <c r="O1839" s="41">
        <f t="shared" si="326"/>
        <v>3.0328944288876981E-6</v>
      </c>
      <c r="P1839" s="41">
        <f t="shared" si="327"/>
        <v>1.9648267806129249E-6</v>
      </c>
      <c r="Q1839" s="10">
        <f t="shared" si="331"/>
        <v>3</v>
      </c>
      <c r="R1839" s="34"/>
      <c r="T1839"/>
      <c r="U1839"/>
      <c r="V1839"/>
      <c r="W1839"/>
      <c r="X1839"/>
      <c r="Y1839"/>
      <c r="Z1839"/>
      <c r="AA1839"/>
      <c r="AB1839"/>
      <c r="AC1839"/>
    </row>
    <row r="1840" spans="1:29" x14ac:dyDescent="0.25">
      <c r="A1840" s="10">
        <f t="shared" si="322"/>
        <v>14</v>
      </c>
      <c r="B1840" s="4">
        <v>42081.583333333336</v>
      </c>
      <c r="C1840" s="49">
        <f>'[1]Hourly BAAL'!F1840</f>
        <v>6.9487847752665814</v>
      </c>
      <c r="D1840" s="49">
        <f>'[1]Hourly BAAL'!G1840</f>
        <v>0</v>
      </c>
      <c r="E1840" s="3">
        <f>'[1]Hourly BAAL'!D1840</f>
        <v>0.43</v>
      </c>
      <c r="F1840" s="3">
        <f>'[1]Hourly BAAL'!E1840</f>
        <v>0.44</v>
      </c>
      <c r="G1840" s="31">
        <f t="shared" si="328"/>
        <v>349.75771522473343</v>
      </c>
      <c r="H1840" s="31">
        <f t="shared" si="323"/>
        <v>615.1640000000001</v>
      </c>
      <c r="I1840" s="37">
        <f t="shared" si="324"/>
        <v>0.43</v>
      </c>
      <c r="J1840" s="37">
        <f t="shared" si="325"/>
        <v>0.44</v>
      </c>
      <c r="K1840" s="14">
        <f t="shared" si="329"/>
        <v>70.024780799999959</v>
      </c>
      <c r="L1840" s="14">
        <f t="shared" si="330"/>
        <v>40.537902959999975</v>
      </c>
      <c r="M1840" s="10">
        <f>IF(C1840="Data Error","Data Error",IF(C1840&lt;=K1840,0,1-IFERROR(INDEX(BAAL!$C:$D,MATCH(ROUNDUP(C1840-K1840,0),BAAL!$B:$B,0),MATCH(LEFT(M$2,4),BAAL!$C$2:$D$2,0)),0)))</f>
        <v>0</v>
      </c>
      <c r="N1840" s="10">
        <f>IF(D1840="Data Error","Data Error",IF(D1840&lt;=L1840,0,1-IFERROR(INDEX(BAAL!$C:$D,MATCH(ROUNDUP(D1840-L1840,0),BAAL!$B:$B,0),MATCH(LEFT(N$2,4),BAAL!$C$2:$D$2,0)),0)))</f>
        <v>0</v>
      </c>
      <c r="O1840" s="41">
        <f t="shared" si="326"/>
        <v>9.3487134103390858E-7</v>
      </c>
      <c r="P1840" s="41">
        <f t="shared" si="327"/>
        <v>1.9648267806129249E-6</v>
      </c>
      <c r="Q1840" s="10">
        <f t="shared" si="331"/>
        <v>3</v>
      </c>
      <c r="R1840" s="34"/>
      <c r="T1840"/>
      <c r="U1840"/>
      <c r="V1840"/>
      <c r="W1840"/>
      <c r="X1840"/>
      <c r="Y1840"/>
      <c r="Z1840"/>
      <c r="AA1840"/>
      <c r="AB1840"/>
      <c r="AC1840"/>
    </row>
    <row r="1841" spans="1:29" x14ac:dyDescent="0.25">
      <c r="A1841" s="10">
        <f t="shared" si="322"/>
        <v>15</v>
      </c>
      <c r="B1841" s="4">
        <v>42081.625</v>
      </c>
      <c r="C1841" s="49">
        <f>'[1]Hourly BAAL'!F1841</f>
        <v>3.5902247752665772</v>
      </c>
      <c r="D1841" s="49">
        <f>'[1]Hourly BAAL'!G1841</f>
        <v>0</v>
      </c>
      <c r="E1841" s="3">
        <f>'[1]Hourly BAAL'!D1841</f>
        <v>0.43</v>
      </c>
      <c r="F1841" s="3">
        <f>'[1]Hourly BAAL'!E1841</f>
        <v>0.46</v>
      </c>
      <c r="G1841" s="31">
        <f t="shared" si="328"/>
        <v>353.11627522473344</v>
      </c>
      <c r="H1841" s="31">
        <f t="shared" si="323"/>
        <v>643.12600000000009</v>
      </c>
      <c r="I1841" s="37">
        <f t="shared" si="324"/>
        <v>0.43</v>
      </c>
      <c r="J1841" s="37">
        <f t="shared" si="325"/>
        <v>0.46</v>
      </c>
      <c r="K1841" s="14">
        <f t="shared" si="329"/>
        <v>70.024780799999959</v>
      </c>
      <c r="L1841" s="14">
        <f t="shared" si="330"/>
        <v>40.537902959999975</v>
      </c>
      <c r="M1841" s="10">
        <f>IF(C1841="Data Error","Data Error",IF(C1841&lt;=K1841,0,1-IFERROR(INDEX(BAAL!$C:$D,MATCH(ROUNDUP(C1841-K1841,0),BAAL!$B:$B,0),MATCH(LEFT(M$2,4),BAAL!$C$2:$D$2,0)),0)))</f>
        <v>0</v>
      </c>
      <c r="N1841" s="10">
        <f>IF(D1841="Data Error","Data Error",IF(D1841&lt;=L1841,0,1-IFERROR(INDEX(BAAL!$C:$D,MATCH(ROUNDUP(D1841-L1841,0),BAAL!$B:$B,0),MATCH(LEFT(N$2,4),BAAL!$C$2:$D$2,0)),0)))</f>
        <v>0</v>
      </c>
      <c r="O1841" s="41">
        <f t="shared" si="326"/>
        <v>9.4972781905636356E-6</v>
      </c>
      <c r="P1841" s="41">
        <f t="shared" si="327"/>
        <v>2.1182353998912414E-6</v>
      </c>
      <c r="Q1841" s="10">
        <f t="shared" si="331"/>
        <v>3</v>
      </c>
      <c r="R1841" s="34"/>
      <c r="T1841"/>
      <c r="U1841"/>
      <c r="V1841"/>
      <c r="W1841"/>
      <c r="X1841"/>
      <c r="Y1841"/>
      <c r="Z1841"/>
      <c r="AA1841"/>
      <c r="AB1841"/>
      <c r="AC1841"/>
    </row>
    <row r="1842" spans="1:29" x14ac:dyDescent="0.25">
      <c r="A1842" s="10">
        <f t="shared" si="322"/>
        <v>16</v>
      </c>
      <c r="B1842" s="4">
        <v>42081.666666666664</v>
      </c>
      <c r="C1842" s="49">
        <f>'[1]Hourly BAAL'!F1842</f>
        <v>6.0144647752665819</v>
      </c>
      <c r="D1842" s="49">
        <f>'[1]Hourly BAAL'!G1842</f>
        <v>0</v>
      </c>
      <c r="E1842" s="3">
        <f>'[1]Hourly BAAL'!D1842</f>
        <v>0.44</v>
      </c>
      <c r="F1842" s="3">
        <f>'[1]Hourly BAAL'!E1842</f>
        <v>0.46</v>
      </c>
      <c r="G1842" s="31">
        <f t="shared" si="328"/>
        <v>358.98753522473345</v>
      </c>
      <c r="H1842" s="31">
        <f t="shared" si="323"/>
        <v>643.12600000000009</v>
      </c>
      <c r="I1842" s="37">
        <f t="shared" si="324"/>
        <v>0.44</v>
      </c>
      <c r="J1842" s="37">
        <f t="shared" si="325"/>
        <v>0.46</v>
      </c>
      <c r="K1842" s="14">
        <f t="shared" si="329"/>
        <v>65.514009599999966</v>
      </c>
      <c r="L1842" s="14">
        <f t="shared" si="330"/>
        <v>27.851987519999984</v>
      </c>
      <c r="M1842" s="10">
        <f>IF(C1842="Data Error","Data Error",IF(C1842&lt;=K1842,0,1-IFERROR(INDEX(BAAL!$C:$D,MATCH(ROUNDUP(C1842-K1842,0),BAAL!$B:$B,0),MATCH(LEFT(M$2,4),BAAL!$C$2:$D$2,0)),0)))</f>
        <v>0</v>
      </c>
      <c r="N1842" s="10">
        <f>IF(D1842="Data Error","Data Error",IF(D1842&lt;=L1842,0,1-IFERROR(INDEX(BAAL!$C:$D,MATCH(ROUNDUP(D1842-L1842,0),BAAL!$B:$B,0),MATCH(LEFT(N$2,4),BAAL!$C$2:$D$2,0)),0)))</f>
        <v>0</v>
      </c>
      <c r="O1842" s="41">
        <f t="shared" si="326"/>
        <v>3.7741264560220667E-6</v>
      </c>
      <c r="P1842" s="41">
        <f t="shared" si="327"/>
        <v>2.1182353998912414E-6</v>
      </c>
      <c r="Q1842" s="10">
        <f t="shared" si="331"/>
        <v>3</v>
      </c>
      <c r="R1842" s="34"/>
      <c r="T1842"/>
      <c r="U1842"/>
      <c r="V1842"/>
      <c r="W1842"/>
      <c r="X1842"/>
      <c r="Y1842"/>
      <c r="Z1842"/>
      <c r="AA1842"/>
      <c r="AB1842"/>
      <c r="AC1842"/>
    </row>
    <row r="1843" spans="1:29" x14ac:dyDescent="0.25">
      <c r="A1843" s="10">
        <f t="shared" si="322"/>
        <v>17</v>
      </c>
      <c r="B1843" s="4">
        <v>42081.708333333336</v>
      </c>
      <c r="C1843" s="49">
        <f>'[1]Hourly BAAL'!F1843</f>
        <v>5.2853447752665801</v>
      </c>
      <c r="D1843" s="49">
        <f>'[1]Hourly BAAL'!G1843</f>
        <v>0</v>
      </c>
      <c r="E1843" s="3">
        <f>'[1]Hourly BAAL'!D1843</f>
        <v>0.43</v>
      </c>
      <c r="F1843" s="3">
        <f>'[1]Hourly BAAL'!E1843</f>
        <v>0.45</v>
      </c>
      <c r="G1843" s="31">
        <f t="shared" si="328"/>
        <v>351.42115522473341</v>
      </c>
      <c r="H1843" s="31">
        <f t="shared" si="323"/>
        <v>629.1450000000001</v>
      </c>
      <c r="I1843" s="37">
        <f t="shared" si="324"/>
        <v>0.43</v>
      </c>
      <c r="J1843" s="37">
        <f t="shared" si="325"/>
        <v>0.45</v>
      </c>
      <c r="K1843" s="14">
        <f t="shared" si="329"/>
        <v>42.985257119999972</v>
      </c>
      <c r="L1843" s="14">
        <f t="shared" si="330"/>
        <v>29.052644639999983</v>
      </c>
      <c r="M1843" s="10">
        <f>IF(C1843="Data Error","Data Error",IF(C1843&lt;=K1843,0,1-IFERROR(INDEX(BAAL!$C:$D,MATCH(ROUNDUP(C1843-K1843,0),BAAL!$B:$B,0),MATCH(LEFT(M$2,4),BAAL!$C$2:$D$2,0)),0)))</f>
        <v>0</v>
      </c>
      <c r="N1843" s="10">
        <f>IF(D1843="Data Error","Data Error",IF(D1843&lt;=L1843,0,1-IFERROR(INDEX(BAAL!$C:$D,MATCH(ROUNDUP(D1843-L1843,0),BAAL!$B:$B,0),MATCH(LEFT(N$2,4),BAAL!$C$2:$D$2,0)),0)))</f>
        <v>0</v>
      </c>
      <c r="O1843" s="41">
        <f t="shared" si="326"/>
        <v>1.0781588897459922E-6</v>
      </c>
      <c r="P1843" s="41">
        <f t="shared" si="327"/>
        <v>5.5312207699204274E-6</v>
      </c>
      <c r="Q1843" s="10">
        <f t="shared" si="331"/>
        <v>3</v>
      </c>
      <c r="R1843" s="34"/>
      <c r="T1843"/>
      <c r="U1843"/>
      <c r="V1843"/>
      <c r="W1843"/>
      <c r="X1843"/>
      <c r="Y1843"/>
      <c r="Z1843"/>
      <c r="AA1843"/>
      <c r="AB1843"/>
      <c r="AC1843"/>
    </row>
    <row r="1844" spans="1:29" x14ac:dyDescent="0.25">
      <c r="A1844" s="10">
        <f t="shared" si="322"/>
        <v>18</v>
      </c>
      <c r="B1844" s="4">
        <v>42081.75</v>
      </c>
      <c r="C1844" s="49">
        <f>'[1]Hourly BAAL'!F1844</f>
        <v>8.5420247752665759</v>
      </c>
      <c r="D1844" s="49">
        <f>'[1]Hourly BAAL'!G1844</f>
        <v>0</v>
      </c>
      <c r="E1844" s="3">
        <f>'[1]Hourly BAAL'!D1844</f>
        <v>0.43</v>
      </c>
      <c r="F1844" s="3">
        <f>'[1]Hourly BAAL'!E1844</f>
        <v>0.49</v>
      </c>
      <c r="G1844" s="31">
        <f t="shared" si="328"/>
        <v>348.16447522473345</v>
      </c>
      <c r="H1844" s="31">
        <f t="shared" si="323"/>
        <v>685.06900000000007</v>
      </c>
      <c r="I1844" s="37">
        <f t="shared" si="324"/>
        <v>0.43</v>
      </c>
      <c r="J1844" s="37">
        <f t="shared" si="325"/>
        <v>0.49</v>
      </c>
      <c r="K1844" s="14">
        <f t="shared" si="329"/>
        <v>35.820083519999983</v>
      </c>
      <c r="L1844" s="14">
        <f t="shared" si="330"/>
        <v>29.052644639999983</v>
      </c>
      <c r="M1844" s="10">
        <f>IF(C1844="Data Error","Data Error",IF(C1844&lt;=K1844,0,1-IFERROR(INDEX(BAAL!$C:$D,MATCH(ROUNDUP(C1844-K1844,0),BAAL!$B:$B,0),MATCH(LEFT(M$2,4),BAAL!$C$2:$D$2,0)),0)))</f>
        <v>0</v>
      </c>
      <c r="N1844" s="10">
        <f>IF(D1844="Data Error","Data Error",IF(D1844&lt;=L1844,0,1-IFERROR(INDEX(BAAL!$C:$D,MATCH(ROUNDUP(D1844-L1844,0),BAAL!$B:$B,0),MATCH(LEFT(N$2,4),BAAL!$C$2:$D$2,0)),0)))</f>
        <v>0</v>
      </c>
      <c r="O1844" s="41">
        <f t="shared" si="326"/>
        <v>8.3376274232408611E-6</v>
      </c>
      <c r="P1844" s="41">
        <f t="shared" si="327"/>
        <v>2.1520229470948184E-6</v>
      </c>
      <c r="Q1844" s="10">
        <f t="shared" si="331"/>
        <v>3</v>
      </c>
      <c r="R1844" s="34"/>
      <c r="T1844"/>
      <c r="U1844"/>
      <c r="V1844"/>
      <c r="W1844"/>
      <c r="X1844"/>
      <c r="Y1844"/>
      <c r="Z1844"/>
      <c r="AA1844"/>
      <c r="AB1844"/>
      <c r="AC1844"/>
    </row>
    <row r="1845" spans="1:29" x14ac:dyDescent="0.25">
      <c r="A1845" s="10">
        <f t="shared" si="322"/>
        <v>19</v>
      </c>
      <c r="B1845" s="4">
        <v>42081.791666666664</v>
      </c>
      <c r="C1845" s="49">
        <f>'[1]Hourly BAAL'!F1845</f>
        <v>9.106144775266479</v>
      </c>
      <c r="D1845" s="49">
        <f>'[1]Hourly BAAL'!G1845</f>
        <v>0</v>
      </c>
      <c r="E1845" s="3">
        <f>'[1]Hourly BAAL'!D1845</f>
        <v>0.4</v>
      </c>
      <c r="F1845" s="3">
        <f>'[1]Hourly BAAL'!E1845</f>
        <v>0.52</v>
      </c>
      <c r="G1845" s="31">
        <f t="shared" si="328"/>
        <v>322.71385522473355</v>
      </c>
      <c r="H1845" s="31">
        <f t="shared" si="323"/>
        <v>727.01200000000006</v>
      </c>
      <c r="I1845" s="37">
        <f t="shared" si="324"/>
        <v>0.4</v>
      </c>
      <c r="J1845" s="37">
        <f t="shared" si="325"/>
        <v>0.52</v>
      </c>
      <c r="K1845" s="14">
        <f t="shared" si="329"/>
        <v>35.820083519999983</v>
      </c>
      <c r="L1845" s="14">
        <f t="shared" si="330"/>
        <v>29.052644639999983</v>
      </c>
      <c r="M1845" s="10">
        <f>IF(C1845="Data Error","Data Error",IF(C1845&lt;=K1845,0,1-IFERROR(INDEX(BAAL!$C:$D,MATCH(ROUNDUP(C1845-K1845,0),BAAL!$B:$B,0),MATCH(LEFT(M$2,4),BAAL!$C$2:$D$2,0)),0)))</f>
        <v>0</v>
      </c>
      <c r="N1845" s="10">
        <f>IF(D1845="Data Error","Data Error",IF(D1845&lt;=L1845,0,1-IFERROR(INDEX(BAAL!$C:$D,MATCH(ROUNDUP(D1845-L1845,0),BAAL!$B:$B,0),MATCH(LEFT(N$2,4),BAAL!$C$2:$D$2,0)),0)))</f>
        <v>0</v>
      </c>
      <c r="O1845" s="41">
        <f t="shared" si="326"/>
        <v>8.9147576303398515E-8</v>
      </c>
      <c r="P1845" s="41">
        <f t="shared" si="327"/>
        <v>6.6722786837652158E-6</v>
      </c>
      <c r="Q1845" s="10">
        <f t="shared" si="331"/>
        <v>3</v>
      </c>
      <c r="R1845" s="34"/>
      <c r="T1845"/>
      <c r="U1845"/>
      <c r="V1845"/>
      <c r="W1845"/>
      <c r="X1845"/>
      <c r="Y1845"/>
      <c r="Z1845"/>
      <c r="AA1845"/>
      <c r="AB1845"/>
      <c r="AC1845"/>
    </row>
    <row r="1846" spans="1:29" x14ac:dyDescent="0.25">
      <c r="A1846" s="10">
        <f t="shared" si="322"/>
        <v>20</v>
      </c>
      <c r="B1846" s="4">
        <v>42081.833333333336</v>
      </c>
      <c r="C1846" s="49">
        <f>'[1]Hourly BAAL'!F1846</f>
        <v>13.046824775266579</v>
      </c>
      <c r="D1846" s="49">
        <f>'[1]Hourly BAAL'!G1846</f>
        <v>0</v>
      </c>
      <c r="E1846" s="3">
        <f>'[1]Hourly BAAL'!D1846</f>
        <v>0.39</v>
      </c>
      <c r="F1846" s="3">
        <f>'[1]Hourly BAAL'!E1846</f>
        <v>0.52</v>
      </c>
      <c r="G1846" s="31">
        <f t="shared" si="328"/>
        <v>310.47767522473345</v>
      </c>
      <c r="H1846" s="31">
        <f t="shared" si="323"/>
        <v>727.01200000000006</v>
      </c>
      <c r="I1846" s="37">
        <f t="shared" si="324"/>
        <v>0.39</v>
      </c>
      <c r="J1846" s="37">
        <f t="shared" si="325"/>
        <v>0.52</v>
      </c>
      <c r="K1846" s="14">
        <f t="shared" si="329"/>
        <v>33.062459039999986</v>
      </c>
      <c r="L1846" s="14">
        <f t="shared" si="330"/>
        <v>36.421766519999977</v>
      </c>
      <c r="M1846" s="10">
        <f>IF(C1846="Data Error","Data Error",IF(C1846&lt;=K1846,0,1-IFERROR(INDEX(BAAL!$C:$D,MATCH(ROUNDUP(C1846-K1846,0),BAAL!$B:$B,0),MATCH(LEFT(M$2,4),BAAL!$C$2:$D$2,0)),0)))</f>
        <v>0</v>
      </c>
      <c r="N1846" s="10">
        <f>IF(D1846="Data Error","Data Error",IF(D1846&lt;=L1846,0,1-IFERROR(INDEX(BAAL!$C:$D,MATCH(ROUNDUP(D1846-L1846,0),BAAL!$B:$B,0),MATCH(LEFT(N$2,4),BAAL!$C$2:$D$2,0)),0)))</f>
        <v>0</v>
      </c>
      <c r="O1846" s="41">
        <f t="shared" si="326"/>
        <v>5.5470783103986147E-5</v>
      </c>
      <c r="P1846" s="41">
        <f t="shared" si="327"/>
        <v>6.6722786837652158E-6</v>
      </c>
      <c r="Q1846" s="10">
        <f t="shared" si="331"/>
        <v>3</v>
      </c>
      <c r="R1846" s="34"/>
      <c r="T1846"/>
      <c r="U1846"/>
      <c r="V1846"/>
      <c r="W1846"/>
      <c r="X1846"/>
      <c r="Y1846"/>
      <c r="Z1846"/>
      <c r="AA1846"/>
      <c r="AB1846"/>
      <c r="AC1846"/>
    </row>
    <row r="1847" spans="1:29" x14ac:dyDescent="0.25">
      <c r="A1847" s="10">
        <f t="shared" si="322"/>
        <v>21</v>
      </c>
      <c r="B1847" s="4">
        <v>42081.875</v>
      </c>
      <c r="C1847" s="49">
        <f>'[1]Hourly BAAL'!F1847</f>
        <v>11.980864775266575</v>
      </c>
      <c r="D1847" s="49">
        <f>'[1]Hourly BAAL'!G1847</f>
        <v>0</v>
      </c>
      <c r="E1847" s="3">
        <f>'[1]Hourly BAAL'!D1847</f>
        <v>0.38</v>
      </c>
      <c r="F1847" s="3">
        <f>'[1]Hourly BAAL'!E1847</f>
        <v>0.47</v>
      </c>
      <c r="G1847" s="31">
        <f t="shared" si="328"/>
        <v>303.24813522473346</v>
      </c>
      <c r="H1847" s="31">
        <f t="shared" si="323"/>
        <v>657.10699999999997</v>
      </c>
      <c r="I1847" s="37">
        <f t="shared" si="324"/>
        <v>0.38</v>
      </c>
      <c r="J1847" s="37">
        <f t="shared" si="325"/>
        <v>0.47</v>
      </c>
      <c r="K1847" s="14">
        <f t="shared" si="329"/>
        <v>33.062459039999986</v>
      </c>
      <c r="L1847" s="14">
        <f t="shared" si="330"/>
        <v>40.937270039999973</v>
      </c>
      <c r="M1847" s="10">
        <f>IF(C1847="Data Error","Data Error",IF(C1847&lt;=K1847,0,1-IFERROR(INDEX(BAAL!$C:$D,MATCH(ROUNDUP(C1847-K1847,0),BAAL!$B:$B,0),MATCH(LEFT(M$2,4),BAAL!$C$2:$D$2,0)),0)))</f>
        <v>0</v>
      </c>
      <c r="N1847" s="10">
        <f>IF(D1847="Data Error","Data Error",IF(D1847&lt;=L1847,0,1-IFERROR(INDEX(BAAL!$C:$D,MATCH(ROUNDUP(D1847-L1847,0),BAAL!$B:$B,0),MATCH(LEFT(N$2,4),BAAL!$C$2:$D$2,0)),0)))</f>
        <v>0</v>
      </c>
      <c r="O1847" s="41">
        <f t="shared" si="326"/>
        <v>4.0204543608237983E-5</v>
      </c>
      <c r="P1847" s="41">
        <f t="shared" si="327"/>
        <v>5.0572004404528138E-7</v>
      </c>
      <c r="Q1847" s="10">
        <f t="shared" si="331"/>
        <v>3</v>
      </c>
      <c r="R1847" s="34"/>
      <c r="T1847"/>
      <c r="U1847"/>
      <c r="V1847"/>
      <c r="W1847"/>
      <c r="X1847"/>
      <c r="Y1847"/>
      <c r="Z1847"/>
      <c r="AA1847"/>
      <c r="AB1847"/>
      <c r="AC1847"/>
    </row>
    <row r="1848" spans="1:29" x14ac:dyDescent="0.25">
      <c r="A1848" s="10">
        <f t="shared" si="322"/>
        <v>22</v>
      </c>
      <c r="B1848" s="4">
        <v>42081.916666666664</v>
      </c>
      <c r="C1848" s="49">
        <f>'[1]Hourly BAAL'!F1848</f>
        <v>18.669304775266575</v>
      </c>
      <c r="D1848" s="49">
        <f>'[1]Hourly BAAL'!G1848</f>
        <v>0</v>
      </c>
      <c r="E1848" s="3">
        <f>'[1]Hourly BAAL'!D1848</f>
        <v>0.38</v>
      </c>
      <c r="F1848" s="3">
        <f>'[1]Hourly BAAL'!E1848</f>
        <v>0.41</v>
      </c>
      <c r="G1848" s="31">
        <f t="shared" si="328"/>
        <v>296.55969522473345</v>
      </c>
      <c r="H1848" s="31">
        <f t="shared" si="323"/>
        <v>573.221</v>
      </c>
      <c r="I1848" s="37">
        <f t="shared" si="324"/>
        <v>0.38</v>
      </c>
      <c r="J1848" s="37">
        <f t="shared" si="325"/>
        <v>0.41</v>
      </c>
      <c r="K1848" s="14">
        <f t="shared" si="329"/>
        <v>33.69195647999998</v>
      </c>
      <c r="L1848" s="14">
        <f t="shared" si="330"/>
        <v>40.937270039999973</v>
      </c>
      <c r="M1848" s="10">
        <f>IF(C1848="Data Error","Data Error",IF(C1848&lt;=K1848,0,1-IFERROR(INDEX(BAAL!$C:$D,MATCH(ROUNDUP(C1848-K1848,0),BAAL!$B:$B,0),MATCH(LEFT(M$2,4),BAAL!$C$2:$D$2,0)),0)))</f>
        <v>0</v>
      </c>
      <c r="N1848" s="10">
        <f>IF(D1848="Data Error","Data Error",IF(D1848&lt;=L1848,0,1-IFERROR(INDEX(BAAL!$C:$D,MATCH(ROUNDUP(D1848-L1848,0),BAAL!$B:$B,0),MATCH(LEFT(N$2,4),BAAL!$C$2:$D$2,0)),0)))</f>
        <v>0</v>
      </c>
      <c r="O1848" s="41">
        <f t="shared" si="326"/>
        <v>2.0745902908881836E-4</v>
      </c>
      <c r="P1848" s="41">
        <f t="shared" si="327"/>
        <v>6.5588465386248162E-7</v>
      </c>
      <c r="Q1848" s="10">
        <f t="shared" si="331"/>
        <v>3</v>
      </c>
      <c r="R1848" s="34"/>
      <c r="T1848"/>
      <c r="U1848"/>
      <c r="V1848"/>
      <c r="W1848"/>
      <c r="X1848"/>
      <c r="Y1848"/>
      <c r="Z1848"/>
      <c r="AA1848"/>
      <c r="AB1848"/>
      <c r="AC1848"/>
    </row>
    <row r="1849" spans="1:29" x14ac:dyDescent="0.25">
      <c r="A1849" s="10">
        <f t="shared" si="322"/>
        <v>23</v>
      </c>
      <c r="B1849" s="4">
        <v>42081.958333333336</v>
      </c>
      <c r="C1849" s="49">
        <f>'[1]Hourly BAAL'!F1849</f>
        <v>17.937664775266576</v>
      </c>
      <c r="D1849" s="49">
        <f>'[1]Hourly BAAL'!G1849</f>
        <v>0</v>
      </c>
      <c r="E1849" s="3">
        <f>'[1]Hourly BAAL'!D1849</f>
        <v>0.38</v>
      </c>
      <c r="F1849" s="3">
        <f>'[1]Hourly BAAL'!E1849</f>
        <v>0.44</v>
      </c>
      <c r="G1849" s="31">
        <f t="shared" si="328"/>
        <v>297.29133522473347</v>
      </c>
      <c r="H1849" s="31">
        <f t="shared" si="323"/>
        <v>615.1640000000001</v>
      </c>
      <c r="I1849" s="37">
        <f t="shared" si="324"/>
        <v>0.38</v>
      </c>
      <c r="J1849" s="37">
        <f t="shared" si="325"/>
        <v>0.44</v>
      </c>
      <c r="K1849" s="14">
        <f t="shared" si="329"/>
        <v>33.69195647999998</v>
      </c>
      <c r="L1849" s="14">
        <f t="shared" si="330"/>
        <v>40.937270039999973</v>
      </c>
      <c r="M1849" s="10">
        <f>IF(C1849="Data Error","Data Error",IF(C1849&lt;=K1849,0,1-IFERROR(INDEX(BAAL!$C:$D,MATCH(ROUNDUP(C1849-K1849,0),BAAL!$B:$B,0),MATCH(LEFT(M$2,4),BAAL!$C$2:$D$2,0)),0)))</f>
        <v>0</v>
      </c>
      <c r="N1849" s="10">
        <f>IF(D1849="Data Error","Data Error",IF(D1849&lt;=L1849,0,1-IFERROR(INDEX(BAAL!$C:$D,MATCH(ROUNDUP(D1849-L1849,0),BAAL!$B:$B,0),MATCH(LEFT(N$2,4),BAAL!$C$2:$D$2,0)),0)))</f>
        <v>0</v>
      </c>
      <c r="O1849" s="41">
        <f t="shared" si="326"/>
        <v>1.8283004132927435E-4</v>
      </c>
      <c r="P1849" s="41">
        <f t="shared" si="327"/>
        <v>1.9648267806129249E-6</v>
      </c>
      <c r="Q1849" s="10">
        <f t="shared" si="331"/>
        <v>3</v>
      </c>
      <c r="R1849" s="34"/>
      <c r="T1849"/>
      <c r="U1849"/>
      <c r="V1849"/>
      <c r="W1849"/>
      <c r="X1849"/>
      <c r="Y1849"/>
      <c r="Z1849"/>
      <c r="AA1849"/>
      <c r="AB1849"/>
      <c r="AC1849"/>
    </row>
    <row r="1850" spans="1:29" x14ac:dyDescent="0.25">
      <c r="A1850" s="10">
        <f t="shared" si="322"/>
        <v>0</v>
      </c>
      <c r="B1850" s="1">
        <v>42082</v>
      </c>
      <c r="C1850" s="49">
        <f>'[1]Hourly BAAL'!F1850</f>
        <v>10.365904775266578</v>
      </c>
      <c r="D1850" s="49">
        <f>'[1]Hourly BAAL'!G1850</f>
        <v>28.978701107117281</v>
      </c>
      <c r="E1850" s="3">
        <f>'[1]Hourly BAAL'!D1850</f>
        <v>0.38</v>
      </c>
      <c r="F1850" s="3">
        <f>'[1]Hourly BAAL'!E1850</f>
        <v>0.48</v>
      </c>
      <c r="G1850" s="31">
        <f t="shared" si="328"/>
        <v>304.86309522473346</v>
      </c>
      <c r="H1850" s="31">
        <f t="shared" si="323"/>
        <v>642.10929889288275</v>
      </c>
      <c r="I1850" s="37">
        <f t="shared" si="324"/>
        <v>0.38</v>
      </c>
      <c r="J1850" s="37">
        <f t="shared" si="325"/>
        <v>0.48</v>
      </c>
      <c r="K1850" s="14">
        <f t="shared" si="329"/>
        <v>33.69195647999998</v>
      </c>
      <c r="L1850" s="14">
        <f t="shared" si="330"/>
        <v>36.565519097909721</v>
      </c>
      <c r="M1850" s="10">
        <f>IF(C1850="Data Error","Data Error",IF(C1850&lt;=K1850,0,1-IFERROR(INDEX(BAAL!$C:$D,MATCH(ROUNDUP(C1850-K1850,0),BAAL!$B:$B,0),MATCH(LEFT(M$2,4),BAAL!$C$2:$D$2,0)),0)))</f>
        <v>0</v>
      </c>
      <c r="N1850" s="10">
        <f>IF(D1850="Data Error","Data Error",IF(D1850&lt;=L1850,0,1-IFERROR(INDEX(BAAL!$C:$D,MATCH(ROUNDUP(D1850-L1850,0),BAAL!$B:$B,0),MATCH(LEFT(N$2,4),BAAL!$C$2:$D$2,0)),0)))</f>
        <v>0</v>
      </c>
      <c r="O1850" s="41">
        <f t="shared" si="326"/>
        <v>1.9306487832996442E-5</v>
      </c>
      <c r="P1850" s="41">
        <f t="shared" si="327"/>
        <v>3.6533117052458386E-4</v>
      </c>
      <c r="Q1850" s="10">
        <f t="shared" si="331"/>
        <v>3</v>
      </c>
      <c r="R1850" s="34"/>
      <c r="T1850"/>
      <c r="U1850"/>
      <c r="V1850"/>
      <c r="W1850"/>
      <c r="X1850"/>
      <c r="Y1850"/>
      <c r="Z1850"/>
      <c r="AA1850"/>
      <c r="AB1850"/>
      <c r="AC1850"/>
    </row>
    <row r="1851" spans="1:29" x14ac:dyDescent="0.25">
      <c r="A1851" s="10">
        <f t="shared" si="322"/>
        <v>1</v>
      </c>
      <c r="B1851" s="4">
        <v>42082.041666666664</v>
      </c>
      <c r="C1851" s="49">
        <f>'[1]Hourly BAAL'!F1851</f>
        <v>5.5703447752665767</v>
      </c>
      <c r="D1851" s="49">
        <f>'[1]Hourly BAAL'!G1851</f>
        <v>27.609981107117271</v>
      </c>
      <c r="E1851" s="3">
        <f>'[1]Hourly BAAL'!D1851</f>
        <v>0.37</v>
      </c>
      <c r="F1851" s="3">
        <f>'[1]Hourly BAAL'!E1851</f>
        <v>0.49</v>
      </c>
      <c r="G1851" s="31">
        <f t="shared" si="328"/>
        <v>301.36315522473348</v>
      </c>
      <c r="H1851" s="31">
        <f t="shared" si="323"/>
        <v>657.4590188928828</v>
      </c>
      <c r="I1851" s="37">
        <f t="shared" si="324"/>
        <v>0.37</v>
      </c>
      <c r="J1851" s="37">
        <f t="shared" si="325"/>
        <v>0.49</v>
      </c>
      <c r="K1851" s="14">
        <f t="shared" si="329"/>
        <v>31.230351359999986</v>
      </c>
      <c r="L1851" s="14">
        <f t="shared" si="330"/>
        <v>31.825531337909727</v>
      </c>
      <c r="M1851" s="10">
        <f>IF(C1851="Data Error","Data Error",IF(C1851&lt;=K1851,0,1-IFERROR(INDEX(BAAL!$C:$D,MATCH(ROUNDUP(C1851-K1851,0),BAAL!$B:$B,0),MATCH(LEFT(M$2,4),BAAL!$C$2:$D$2,0)),0)))</f>
        <v>0</v>
      </c>
      <c r="N1851" s="10">
        <f>IF(D1851="Data Error","Data Error",IF(D1851&lt;=L1851,0,1-IFERROR(INDEX(BAAL!$C:$D,MATCH(ROUNDUP(D1851-L1851,0),BAAL!$B:$B,0),MATCH(LEFT(N$2,4),BAAL!$C$2:$D$2,0)),0)))</f>
        <v>0</v>
      </c>
      <c r="O1851" s="41">
        <f t="shared" si="326"/>
        <v>6.2541667224791762E-6</v>
      </c>
      <c r="P1851" s="41">
        <f t="shared" si="327"/>
        <v>3.3420368987612702E-4</v>
      </c>
      <c r="Q1851" s="10">
        <f t="shared" si="331"/>
        <v>3</v>
      </c>
      <c r="R1851" s="34"/>
      <c r="T1851"/>
      <c r="U1851"/>
      <c r="V1851"/>
      <c r="W1851"/>
      <c r="X1851"/>
      <c r="Y1851"/>
      <c r="Z1851"/>
      <c r="AA1851"/>
      <c r="AB1851"/>
      <c r="AC1851"/>
    </row>
    <row r="1852" spans="1:29" x14ac:dyDescent="0.25">
      <c r="A1852" s="10">
        <f t="shared" si="322"/>
        <v>2</v>
      </c>
      <c r="B1852" s="4">
        <v>42082.083333333336</v>
      </c>
      <c r="C1852" s="49">
        <f>'[1]Hourly BAAL'!F1852</f>
        <v>1.7170247752665801</v>
      </c>
      <c r="D1852" s="49">
        <f>'[1]Hourly BAAL'!G1852</f>
        <v>27.609981107117271</v>
      </c>
      <c r="E1852" s="3">
        <f>'[1]Hourly BAAL'!D1852</f>
        <v>0.37</v>
      </c>
      <c r="F1852" s="3">
        <f>'[1]Hourly BAAL'!E1852</f>
        <v>0.48</v>
      </c>
      <c r="G1852" s="31">
        <f t="shared" si="328"/>
        <v>305.21647522473347</v>
      </c>
      <c r="H1852" s="31">
        <f t="shared" si="323"/>
        <v>643.4780188928828</v>
      </c>
      <c r="I1852" s="37">
        <f t="shared" si="324"/>
        <v>0.37</v>
      </c>
      <c r="J1852" s="37">
        <f t="shared" si="325"/>
        <v>0.48</v>
      </c>
      <c r="K1852" s="14">
        <f t="shared" si="329"/>
        <v>29.801023199999982</v>
      </c>
      <c r="L1852" s="14">
        <f t="shared" si="330"/>
        <v>37.229727839999974</v>
      </c>
      <c r="M1852" s="10">
        <f>IF(C1852="Data Error","Data Error",IF(C1852&lt;=K1852,0,1-IFERROR(INDEX(BAAL!$C:$D,MATCH(ROUNDUP(C1852-K1852,0),BAAL!$B:$B,0),MATCH(LEFT(M$2,4),BAAL!$C$2:$D$2,0)),0)))</f>
        <v>0</v>
      </c>
      <c r="N1852" s="10">
        <f>IF(D1852="Data Error","Data Error",IF(D1852&lt;=L1852,0,1-IFERROR(INDEX(BAAL!$C:$D,MATCH(ROUNDUP(D1852-L1852,0),BAAL!$B:$B,0),MATCH(LEFT(N$2,4),BAAL!$C$2:$D$2,0)),0)))</f>
        <v>0</v>
      </c>
      <c r="O1852" s="41">
        <f t="shared" si="326"/>
        <v>5.1063970208239624E-5</v>
      </c>
      <c r="P1852" s="41">
        <f t="shared" si="327"/>
        <v>3.2886562390101155E-4</v>
      </c>
      <c r="Q1852" s="10">
        <f t="shared" si="331"/>
        <v>3</v>
      </c>
      <c r="R1852" s="34"/>
      <c r="T1852"/>
      <c r="U1852"/>
      <c r="V1852"/>
      <c r="W1852"/>
      <c r="X1852"/>
      <c r="Y1852"/>
      <c r="Z1852"/>
      <c r="AA1852"/>
      <c r="AB1852"/>
      <c r="AC1852"/>
    </row>
    <row r="1853" spans="1:29" x14ac:dyDescent="0.25">
      <c r="A1853" s="10">
        <f t="shared" si="322"/>
        <v>3</v>
      </c>
      <c r="B1853" s="4">
        <v>42082.125</v>
      </c>
      <c r="C1853" s="49">
        <f>'[1]Hourly BAAL'!F1853</f>
        <v>0.79986477526657751</v>
      </c>
      <c r="D1853" s="49">
        <f>'[1]Hourly BAAL'!G1853</f>
        <v>27.930381107117277</v>
      </c>
      <c r="E1853" s="3">
        <f>'[1]Hourly BAAL'!D1853</f>
        <v>0.37</v>
      </c>
      <c r="F1853" s="3">
        <f>'[1]Hourly BAAL'!E1853</f>
        <v>0.49</v>
      </c>
      <c r="G1853" s="31">
        <f t="shared" si="328"/>
        <v>306.13363522473344</v>
      </c>
      <c r="H1853" s="31">
        <f t="shared" si="323"/>
        <v>657.13861889288285</v>
      </c>
      <c r="I1853" s="37">
        <f t="shared" si="324"/>
        <v>0.37</v>
      </c>
      <c r="J1853" s="37">
        <f t="shared" si="325"/>
        <v>0.49</v>
      </c>
      <c r="K1853" s="14">
        <f t="shared" si="329"/>
        <v>24.139365119999987</v>
      </c>
      <c r="L1853" s="14">
        <f t="shared" si="330"/>
        <v>37.229727839999974</v>
      </c>
      <c r="M1853" s="10">
        <f>IF(C1853="Data Error","Data Error",IF(C1853&lt;=K1853,0,1-IFERROR(INDEX(BAAL!$C:$D,MATCH(ROUNDUP(C1853-K1853,0),BAAL!$B:$B,0),MATCH(LEFT(M$2,4),BAAL!$C$2:$D$2,0)),0)))</f>
        <v>0</v>
      </c>
      <c r="N1853" s="10">
        <f>IF(D1853="Data Error","Data Error",IF(D1853&lt;=L1853,0,1-IFERROR(INDEX(BAAL!$C:$D,MATCH(ROUNDUP(D1853-L1853,0),BAAL!$B:$B,0),MATCH(LEFT(N$2,4),BAAL!$C$2:$D$2,0)),0)))</f>
        <v>0</v>
      </c>
      <c r="O1853" s="41">
        <f t="shared" si="326"/>
        <v>6.8087537941819481E-5</v>
      </c>
      <c r="P1853" s="41">
        <f t="shared" si="327"/>
        <v>3.4263516349185763E-4</v>
      </c>
      <c r="Q1853" s="10">
        <f t="shared" si="331"/>
        <v>3</v>
      </c>
      <c r="R1853" s="34"/>
      <c r="T1853"/>
      <c r="U1853"/>
      <c r="V1853"/>
      <c r="W1853"/>
      <c r="X1853"/>
      <c r="Y1853"/>
      <c r="Z1853"/>
      <c r="AA1853"/>
      <c r="AB1853"/>
      <c r="AC1853"/>
    </row>
    <row r="1854" spans="1:29" x14ac:dyDescent="0.25">
      <c r="A1854" s="10">
        <f t="shared" si="322"/>
        <v>4</v>
      </c>
      <c r="B1854" s="4">
        <v>42082.166666666664</v>
      </c>
      <c r="C1854" s="49">
        <f>'[1]Hourly BAAL'!F1854</f>
        <v>1.4667047752665781</v>
      </c>
      <c r="D1854" s="49">
        <f>'[1]Hourly BAAL'!G1854</f>
        <v>29.605941107117282</v>
      </c>
      <c r="E1854" s="3">
        <f>'[1]Hourly BAAL'!D1854</f>
        <v>0.37</v>
      </c>
      <c r="F1854" s="3">
        <f>'[1]Hourly BAAL'!E1854</f>
        <v>0.48</v>
      </c>
      <c r="G1854" s="31">
        <f t="shared" si="328"/>
        <v>305.46679522473346</v>
      </c>
      <c r="H1854" s="31">
        <f t="shared" si="323"/>
        <v>641.48205889288283</v>
      </c>
      <c r="I1854" s="37">
        <f t="shared" si="324"/>
        <v>0.37</v>
      </c>
      <c r="J1854" s="37">
        <f t="shared" si="325"/>
        <v>0.48</v>
      </c>
      <c r="K1854" s="14">
        <f t="shared" si="329"/>
        <v>29.785579199999983</v>
      </c>
      <c r="L1854" s="14">
        <f t="shared" si="330"/>
        <v>37.229727839999974</v>
      </c>
      <c r="M1854" s="10">
        <f>IF(C1854="Data Error","Data Error",IF(C1854&lt;=K1854,0,1-IFERROR(INDEX(BAAL!$C:$D,MATCH(ROUNDUP(C1854-K1854,0),BAAL!$B:$B,0),MATCH(LEFT(M$2,4),BAAL!$C$2:$D$2,0)),0)))</f>
        <v>0</v>
      </c>
      <c r="N1854" s="10">
        <f>IF(D1854="Data Error","Data Error",IF(D1854&lt;=L1854,0,1-IFERROR(INDEX(BAAL!$C:$D,MATCH(ROUNDUP(D1854-L1854,0),BAAL!$B:$B,0),MATCH(LEFT(N$2,4),BAAL!$C$2:$D$2,0)),0)))</f>
        <v>0</v>
      </c>
      <c r="O1854" s="41">
        <f t="shared" si="326"/>
        <v>5.5467636472413086E-5</v>
      </c>
      <c r="P1854" s="41">
        <f t="shared" si="327"/>
        <v>3.8268263348733601E-4</v>
      </c>
      <c r="Q1854" s="10">
        <f t="shared" si="331"/>
        <v>3</v>
      </c>
      <c r="R1854" s="34"/>
      <c r="T1854"/>
      <c r="U1854"/>
      <c r="V1854"/>
      <c r="W1854"/>
      <c r="X1854"/>
      <c r="Y1854"/>
      <c r="Z1854"/>
      <c r="AA1854"/>
      <c r="AB1854"/>
      <c r="AC1854"/>
    </row>
    <row r="1855" spans="1:29" x14ac:dyDescent="0.25">
      <c r="A1855" s="10">
        <f t="shared" si="322"/>
        <v>5</v>
      </c>
      <c r="B1855" s="4">
        <v>42082.208333333336</v>
      </c>
      <c r="C1855" s="49">
        <f>'[1]Hourly BAAL'!F1855</f>
        <v>0</v>
      </c>
      <c r="D1855" s="49">
        <f>'[1]Hourly BAAL'!G1855</f>
        <v>29.35598110711728</v>
      </c>
      <c r="E1855" s="3">
        <f>'[1]Hourly BAAL'!D1855</f>
        <v>0.37</v>
      </c>
      <c r="F1855" s="3">
        <f>'[1]Hourly BAAL'!E1855</f>
        <v>0.53</v>
      </c>
      <c r="G1855" s="31">
        <f t="shared" si="328"/>
        <v>306.93350000000004</v>
      </c>
      <c r="H1855" s="31">
        <f t="shared" si="323"/>
        <v>711.63701889288291</v>
      </c>
      <c r="I1855" s="37">
        <f t="shared" si="324"/>
        <v>0.37</v>
      </c>
      <c r="J1855" s="37">
        <f t="shared" si="325"/>
        <v>0.53</v>
      </c>
      <c r="K1855" s="14">
        <f t="shared" si="329"/>
        <v>34.141348799999982</v>
      </c>
      <c r="L1855" s="14">
        <f t="shared" si="330"/>
        <v>33.404615159999977</v>
      </c>
      <c r="M1855" s="10">
        <f>IF(C1855="Data Error","Data Error",IF(C1855&lt;=K1855,0,1-IFERROR(INDEX(BAAL!$C:$D,MATCH(ROUNDUP(C1855-K1855,0),BAAL!$B:$B,0),MATCH(LEFT(M$2,4),BAAL!$C$2:$D$2,0)),0)))</f>
        <v>0</v>
      </c>
      <c r="N1855" s="10">
        <f>IF(D1855="Data Error","Data Error",IF(D1855&lt;=L1855,0,1-IFERROR(INDEX(BAAL!$C:$D,MATCH(ROUNDUP(D1855-L1855,0),BAAL!$B:$B,0),MATCH(LEFT(N$2,4),BAAL!$C$2:$D$2,0)),0)))</f>
        <v>0</v>
      </c>
      <c r="O1855" s="41">
        <f t="shared" si="326"/>
        <v>8.492972696994545E-5</v>
      </c>
      <c r="P1855" s="41">
        <f t="shared" si="327"/>
        <v>3.3111929640804714E-4</v>
      </c>
      <c r="Q1855" s="10">
        <f t="shared" si="331"/>
        <v>3</v>
      </c>
      <c r="R1855" s="34"/>
      <c r="T1855"/>
      <c r="U1855"/>
      <c r="V1855"/>
      <c r="W1855"/>
      <c r="X1855"/>
      <c r="Y1855"/>
      <c r="Z1855"/>
      <c r="AA1855"/>
      <c r="AB1855"/>
      <c r="AC1855"/>
    </row>
    <row r="1856" spans="1:29" x14ac:dyDescent="0.25">
      <c r="A1856" s="10">
        <f t="shared" si="322"/>
        <v>6</v>
      </c>
      <c r="B1856" s="4">
        <v>42082.25</v>
      </c>
      <c r="C1856" s="49">
        <f>'[1]Hourly BAAL'!F1856</f>
        <v>0</v>
      </c>
      <c r="D1856" s="49">
        <f>'[1]Hourly BAAL'!G1856</f>
        <v>54.50114110711727</v>
      </c>
      <c r="E1856" s="3">
        <f>'[1]Hourly BAAL'!D1856</f>
        <v>0.39</v>
      </c>
      <c r="F1856" s="3">
        <f>'[1]Hourly BAAL'!E1856</f>
        <v>0.56000000000000005</v>
      </c>
      <c r="G1856" s="31">
        <f t="shared" si="328"/>
        <v>323.52450000000005</v>
      </c>
      <c r="H1856" s="31">
        <f t="shared" si="323"/>
        <v>728.43485889288286</v>
      </c>
      <c r="I1856" s="37">
        <f t="shared" si="324"/>
        <v>0.39</v>
      </c>
      <c r="J1856" s="37">
        <f t="shared" si="325"/>
        <v>0.56000000000000005</v>
      </c>
      <c r="K1856" s="14">
        <f t="shared" si="329"/>
        <v>34.141348799999982</v>
      </c>
      <c r="L1856" s="14">
        <f t="shared" si="330"/>
        <v>38.669294759999971</v>
      </c>
      <c r="M1856" s="10">
        <f>IF(C1856="Data Error","Data Error",IF(C1856&lt;=K1856,0,1-IFERROR(INDEX(BAAL!$C:$D,MATCH(ROUNDUP(C1856-K1856,0),BAAL!$B:$B,0),MATCH(LEFT(M$2,4),BAAL!$C$2:$D$2,0)),0)))</f>
        <v>0</v>
      </c>
      <c r="N1856" s="10">
        <f>IF(D1856="Data Error","Data Error",IF(D1856&lt;=L1856,0,1-IFERROR(INDEX(BAAL!$C:$D,MATCH(ROUNDUP(D1856-L1856,0),BAAL!$B:$B,0),MATCH(LEFT(N$2,4),BAAL!$C$2:$D$2,0)),0)))</f>
        <v>3.0000000000000027E-3</v>
      </c>
      <c r="O1856" s="41">
        <f t="shared" si="326"/>
        <v>6.8553795693207523E-5</v>
      </c>
      <c r="P1856" s="41">
        <f t="shared" si="327"/>
        <v>1.2210193717663966E-3</v>
      </c>
      <c r="Q1856" s="10">
        <f t="shared" si="331"/>
        <v>3</v>
      </c>
      <c r="R1856" s="34"/>
      <c r="T1856"/>
      <c r="U1856"/>
      <c r="V1856"/>
      <c r="W1856"/>
      <c r="X1856"/>
      <c r="Y1856"/>
      <c r="Z1856"/>
      <c r="AA1856"/>
      <c r="AB1856"/>
      <c r="AC1856"/>
    </row>
    <row r="1857" spans="1:29" x14ac:dyDescent="0.25">
      <c r="A1857" s="10">
        <f t="shared" si="322"/>
        <v>7</v>
      </c>
      <c r="B1857" s="4">
        <v>42082.291666666664</v>
      </c>
      <c r="C1857" s="49">
        <f>'[1]Hourly BAAL'!F1857</f>
        <v>1.5378647752665771</v>
      </c>
      <c r="D1857" s="49">
        <f>'[1]Hourly BAAL'!G1857</f>
        <v>31.886301107117269</v>
      </c>
      <c r="E1857" s="3">
        <f>'[1]Hourly BAAL'!D1857</f>
        <v>0.42</v>
      </c>
      <c r="F1857" s="3">
        <f>'[1]Hourly BAAL'!E1857</f>
        <v>0.6</v>
      </c>
      <c r="G1857" s="31">
        <f t="shared" si="328"/>
        <v>346.8731352247334</v>
      </c>
      <c r="H1857" s="31">
        <f t="shared" si="323"/>
        <v>806.97369889288279</v>
      </c>
      <c r="I1857" s="37">
        <f t="shared" si="324"/>
        <v>0.42</v>
      </c>
      <c r="J1857" s="37">
        <f t="shared" si="325"/>
        <v>0.6</v>
      </c>
      <c r="K1857" s="14">
        <f t="shared" si="329"/>
        <v>39.499967519999977</v>
      </c>
      <c r="L1857" s="14">
        <f t="shared" si="330"/>
        <v>38.669294759999971</v>
      </c>
      <c r="M1857" s="10">
        <f>IF(C1857="Data Error","Data Error",IF(C1857&lt;=K1857,0,1-IFERROR(INDEX(BAAL!$C:$D,MATCH(ROUNDUP(C1857-K1857,0),BAAL!$B:$B,0),MATCH(LEFT(M$2,4),BAAL!$C$2:$D$2,0)),0)))</f>
        <v>0</v>
      </c>
      <c r="N1857" s="10">
        <f>IF(D1857="Data Error","Data Error",IF(D1857&lt;=L1857,0,1-IFERROR(INDEX(BAAL!$C:$D,MATCH(ROUNDUP(D1857-L1857,0),BAAL!$B:$B,0),MATCH(LEFT(N$2,4),BAAL!$C$2:$D$2,0)),0)))</f>
        <v>0</v>
      </c>
      <c r="O1857" s="41">
        <f t="shared" si="326"/>
        <v>2.9157161119093851E-5</v>
      </c>
      <c r="P1857" s="41">
        <f t="shared" si="327"/>
        <v>3.3266179358872999E-4</v>
      </c>
      <c r="Q1857" s="10">
        <f t="shared" si="331"/>
        <v>3</v>
      </c>
      <c r="R1857" s="34"/>
      <c r="T1857"/>
      <c r="U1857"/>
      <c r="V1857"/>
      <c r="W1857"/>
      <c r="X1857"/>
      <c r="Y1857"/>
      <c r="Z1857"/>
      <c r="AA1857"/>
      <c r="AB1857"/>
      <c r="AC1857"/>
    </row>
    <row r="1858" spans="1:29" x14ac:dyDescent="0.25">
      <c r="A1858" s="10">
        <f t="shared" si="322"/>
        <v>8</v>
      </c>
      <c r="B1858" s="4">
        <v>42082.333333333336</v>
      </c>
      <c r="C1858" s="49">
        <f>'[1]Hourly BAAL'!F1858</f>
        <v>0</v>
      </c>
      <c r="D1858" s="49">
        <f>'[1]Hourly BAAL'!G1858</f>
        <v>27.279861107117277</v>
      </c>
      <c r="E1858" s="3">
        <f>'[1]Hourly BAAL'!D1858</f>
        <v>0.44</v>
      </c>
      <c r="F1858" s="3">
        <f>'[1]Hourly BAAL'!E1858</f>
        <v>0.6</v>
      </c>
      <c r="G1858" s="31">
        <f t="shared" si="328"/>
        <v>365.00200000000001</v>
      </c>
      <c r="H1858" s="31">
        <f t="shared" si="323"/>
        <v>811.5801388928827</v>
      </c>
      <c r="I1858" s="37">
        <f t="shared" si="324"/>
        <v>0.44</v>
      </c>
      <c r="J1858" s="37">
        <f t="shared" si="325"/>
        <v>0.6</v>
      </c>
      <c r="K1858" s="14">
        <f t="shared" si="329"/>
        <v>59.651411039999964</v>
      </c>
      <c r="L1858" s="14">
        <f t="shared" si="330"/>
        <v>47.842451537909717</v>
      </c>
      <c r="M1858" s="10">
        <f>IF(C1858="Data Error","Data Error",IF(C1858&lt;=K1858,0,1-IFERROR(INDEX(BAAL!$C:$D,MATCH(ROUNDUP(C1858-K1858,0),BAAL!$B:$B,0),MATCH(LEFT(M$2,4),BAAL!$C$2:$D$2,0)),0)))</f>
        <v>0</v>
      </c>
      <c r="N1858" s="10">
        <f>IF(D1858="Data Error","Data Error",IF(D1858&lt;=L1858,0,1-IFERROR(INDEX(BAAL!$C:$D,MATCH(ROUNDUP(D1858-L1858,0),BAAL!$B:$B,0),MATCH(LEFT(N$2,4),BAAL!$C$2:$D$2,0)),0)))</f>
        <v>0</v>
      </c>
      <c r="O1858" s="41">
        <f t="shared" si="326"/>
        <v>8.4510974753399066E-5</v>
      </c>
      <c r="P1858" s="41">
        <f t="shared" si="327"/>
        <v>2.2333008972119759E-4</v>
      </c>
      <c r="Q1858" s="10">
        <f t="shared" si="331"/>
        <v>3</v>
      </c>
      <c r="R1858" s="34"/>
      <c r="T1858"/>
      <c r="U1858"/>
      <c r="V1858"/>
      <c r="W1858"/>
      <c r="X1858"/>
      <c r="Y1858"/>
      <c r="Z1858"/>
      <c r="AA1858"/>
      <c r="AB1858"/>
      <c r="AC1858"/>
    </row>
    <row r="1859" spans="1:29" x14ac:dyDescent="0.25">
      <c r="A1859" s="10">
        <f t="shared" ref="A1859:A1922" si="332">HOUR(B1859:B8385)</f>
        <v>9</v>
      </c>
      <c r="B1859" s="4">
        <v>42082.375</v>
      </c>
      <c r="C1859" s="49">
        <f>'[1]Hourly BAAL'!F1859</f>
        <v>0</v>
      </c>
      <c r="D1859" s="49">
        <f>'[1]Hourly BAAL'!G1859</f>
        <v>132.51914110711729</v>
      </c>
      <c r="E1859" s="3">
        <f>'[1]Hourly BAAL'!D1859</f>
        <v>0.46</v>
      </c>
      <c r="F1859" s="3">
        <f>'[1]Hourly BAAL'!E1859</f>
        <v>0.6</v>
      </c>
      <c r="G1859" s="31">
        <f t="shared" si="328"/>
        <v>381.59300000000007</v>
      </c>
      <c r="H1859" s="31">
        <f t="shared" ref="H1859:H1922" si="333">IF(D1859="Data Error","Data Error",F1859*F$1-D1859)</f>
        <v>706.34085889288269</v>
      </c>
      <c r="I1859" s="37">
        <f t="shared" ref="I1859:I1922" si="334">IF(C1859="Data Error","Data Error",E1859+IF(AF$8&gt;G1859,ROUND((AF$8-G1859)/E$1,2),0))</f>
        <v>0.46</v>
      </c>
      <c r="J1859" s="37">
        <f t="shared" ref="J1859:J1922" si="335">IF(D1859="Data Error","Data Error",F1859+IF(AG$8&gt;H1859,ROUND((AG$8-H1859)/F$1,2),0))</f>
        <v>0.6</v>
      </c>
      <c r="K1859" s="14">
        <f t="shared" si="329"/>
        <v>61.058387519999975</v>
      </c>
      <c r="L1859" s="14">
        <f t="shared" si="330"/>
        <v>47.842451537909717</v>
      </c>
      <c r="M1859" s="10">
        <f>IF(C1859="Data Error","Data Error",IF(C1859&lt;=K1859,0,1-IFERROR(INDEX(BAAL!$C:$D,MATCH(ROUNDUP(C1859-K1859,0),BAAL!$B:$B,0),MATCH(LEFT(M$2,4),BAAL!$C$2:$D$2,0)),0)))</f>
        <v>0</v>
      </c>
      <c r="N1859" s="10">
        <f>IF(D1859="Data Error","Data Error",IF(D1859&lt;=L1859,0,1-IFERROR(INDEX(BAAL!$C:$D,MATCH(ROUNDUP(D1859-L1859,0),BAAL!$B:$B,0),MATCH(LEFT(N$2,4),BAAL!$C$2:$D$2,0)),0)))</f>
        <v>1.9000000000000017E-2</v>
      </c>
      <c r="O1859" s="41">
        <f t="shared" ref="O1859:O1922" si="336">IF(C1859="Data Error","Data Error",(C1859/E$1-INDEX(AM$3:AM$103,MATCH(ROUND(I1859,2),$S$3:$S$103,0),1))^2)</f>
        <v>7.4092241358285037E-5</v>
      </c>
      <c r="P1859" s="41">
        <f t="shared" ref="P1859:P1922" si="337">IF(D1859="Data Error","Data Error",(D1859/F$1-INDEX(AN$3:AN$103,MATCH(ROUND(J1859,2),$S$3:$S$103,0),1))^2)</f>
        <v>8.1391618062976855E-3</v>
      </c>
      <c r="Q1859" s="10">
        <f t="shared" si="331"/>
        <v>3</v>
      </c>
      <c r="R1859" s="34"/>
      <c r="T1859"/>
      <c r="U1859"/>
      <c r="V1859"/>
      <c r="W1859"/>
      <c r="X1859"/>
      <c r="Y1859"/>
      <c r="Z1859"/>
      <c r="AA1859"/>
      <c r="AB1859"/>
      <c r="AC1859"/>
    </row>
    <row r="1860" spans="1:29" x14ac:dyDescent="0.25">
      <c r="A1860" s="10">
        <f t="shared" si="332"/>
        <v>10</v>
      </c>
      <c r="B1860" s="4">
        <v>42082.416666666664</v>
      </c>
      <c r="C1860" s="49">
        <f>'[1]Hourly BAAL'!F1860</f>
        <v>28.538104775266582</v>
      </c>
      <c r="D1860" s="49">
        <f>'[1]Hourly BAAL'!G1860</f>
        <v>115.13186110711729</v>
      </c>
      <c r="E1860" s="3">
        <f>'[1]Hourly BAAL'!D1860</f>
        <v>0.49</v>
      </c>
      <c r="F1860" s="3">
        <f>'[1]Hourly BAAL'!E1860</f>
        <v>0.61</v>
      </c>
      <c r="G1860" s="31">
        <f t="shared" ref="G1860:G1923" si="338">IF(C1860="Data Error","Data Error",E1860*E$1-C1860)</f>
        <v>377.94139522473347</v>
      </c>
      <c r="H1860" s="31">
        <f t="shared" si="333"/>
        <v>737.70913889288272</v>
      </c>
      <c r="I1860" s="37">
        <f t="shared" si="334"/>
        <v>0.49</v>
      </c>
      <c r="J1860" s="37">
        <f t="shared" si="335"/>
        <v>0.61</v>
      </c>
      <c r="K1860" s="14">
        <f t="shared" ref="K1860:K1923" si="339">IF(C1860="Data Error","Data Error",IF($AF$5="a.",IFERROR(INDEX(Z:Z,MATCH(I1860,$S:$S,0),1),Z$103),INDEX($BM$110:$BM$133,$A1860+1,1)*AF$11))</f>
        <v>61.058387519999975</v>
      </c>
      <c r="L1860" s="14">
        <f t="shared" ref="L1860:L1923" si="340">IF(D1860="Data Error","Data Error",IF($AF$5="a.",IFERROR(INDEX(AA:AA,MATCH(J1860,$S:$S,0),1),AA$103),INDEX($BM$140:$BM$163,$A1860+1,1)*AG$11))</f>
        <v>50.906475137909709</v>
      </c>
      <c r="M1860" s="10">
        <f>IF(C1860="Data Error","Data Error",IF(C1860&lt;=K1860,0,1-IFERROR(INDEX(BAAL!$C:$D,MATCH(ROUNDUP(C1860-K1860,0),BAAL!$B:$B,0),MATCH(LEFT(M$2,4),BAAL!$C$2:$D$2,0)),0)))</f>
        <v>0</v>
      </c>
      <c r="N1860" s="10">
        <f>IF(D1860="Data Error","Data Error",IF(D1860&lt;=L1860,0,1-IFERROR(INDEX(BAAL!$C:$D,MATCH(ROUNDUP(D1860-L1860,0),BAAL!$B:$B,0),MATCH(LEFT(N$2,4),BAAL!$C$2:$D$2,0)),0)))</f>
        <v>1.3000000000000012E-2</v>
      </c>
      <c r="O1860" s="41">
        <f t="shared" si="336"/>
        <v>7.3995348511245629E-4</v>
      </c>
      <c r="P1860" s="41">
        <f t="shared" si="337"/>
        <v>5.9972037537703634E-3</v>
      </c>
      <c r="Q1860" s="10">
        <f t="shared" ref="Q1860:Q1923" si="341">MONTH(B1860)</f>
        <v>3</v>
      </c>
      <c r="R1860" s="34"/>
      <c r="T1860"/>
      <c r="U1860"/>
      <c r="V1860"/>
      <c r="W1860"/>
      <c r="X1860"/>
      <c r="Y1860"/>
      <c r="Z1860"/>
      <c r="AA1860"/>
      <c r="AB1860"/>
      <c r="AC1860"/>
    </row>
    <row r="1861" spans="1:29" x14ac:dyDescent="0.25">
      <c r="A1861" s="10">
        <f t="shared" si="332"/>
        <v>11</v>
      </c>
      <c r="B1861" s="4">
        <v>42082.458333333336</v>
      </c>
      <c r="C1861" s="49">
        <f>'[1]Hourly BAAL'!F1861</f>
        <v>59.85498477526658</v>
      </c>
      <c r="D1861" s="49">
        <f>'[1]Hourly BAAL'!G1861</f>
        <v>110.16422110711727</v>
      </c>
      <c r="E1861" s="3">
        <f>'[1]Hourly BAAL'!D1861</f>
        <v>0.5</v>
      </c>
      <c r="F1861" s="3">
        <f>'[1]Hourly BAAL'!E1861</f>
        <v>0.61</v>
      </c>
      <c r="G1861" s="31">
        <f t="shared" si="338"/>
        <v>354.92001522473345</v>
      </c>
      <c r="H1861" s="31">
        <f t="shared" si="333"/>
        <v>742.67677889288279</v>
      </c>
      <c r="I1861" s="37">
        <f t="shared" si="334"/>
        <v>0.5</v>
      </c>
      <c r="J1861" s="37">
        <f t="shared" si="335"/>
        <v>0.61</v>
      </c>
      <c r="K1861" s="14">
        <f t="shared" si="339"/>
        <v>61.058387519999975</v>
      </c>
      <c r="L1861" s="14">
        <f t="shared" si="340"/>
        <v>50.906475137909709</v>
      </c>
      <c r="M1861" s="10">
        <f>IF(C1861="Data Error","Data Error",IF(C1861&lt;=K1861,0,1-IFERROR(INDEX(BAAL!$C:$D,MATCH(ROUNDUP(C1861-K1861,0),BAAL!$B:$B,0),MATCH(LEFT(M$2,4),BAAL!$C$2:$D$2,0)),0)))</f>
        <v>0</v>
      </c>
      <c r="N1861" s="10">
        <f>IF(D1861="Data Error","Data Error",IF(D1861&lt;=L1861,0,1-IFERROR(INDEX(BAAL!$C:$D,MATCH(ROUNDUP(D1861-L1861,0),BAAL!$B:$B,0),MATCH(LEFT(N$2,4),BAAL!$C$2:$D$2,0)),0)))</f>
        <v>1.2000000000000011E-2</v>
      </c>
      <c r="O1861" s="41">
        <f t="shared" si="336"/>
        <v>4.2878952544530037E-3</v>
      </c>
      <c r="P1861" s="41">
        <f t="shared" si="337"/>
        <v>5.4595072889576874E-3</v>
      </c>
      <c r="Q1861" s="10">
        <f t="shared" si="341"/>
        <v>3</v>
      </c>
      <c r="R1861" s="34"/>
      <c r="T1861"/>
      <c r="U1861"/>
      <c r="V1861"/>
      <c r="W1861"/>
      <c r="X1861"/>
      <c r="Y1861"/>
      <c r="Z1861"/>
      <c r="AA1861"/>
      <c r="AB1861"/>
      <c r="AC1861"/>
    </row>
    <row r="1862" spans="1:29" x14ac:dyDescent="0.25">
      <c r="A1862" s="10">
        <f t="shared" si="332"/>
        <v>12</v>
      </c>
      <c r="B1862" s="4">
        <v>42082.5</v>
      </c>
      <c r="C1862" s="49">
        <f>'[1]Hourly BAAL'!F1862</f>
        <v>73.607704775266569</v>
      </c>
      <c r="D1862" s="49">
        <f>'[1]Hourly BAAL'!G1862</f>
        <v>0</v>
      </c>
      <c r="E1862" s="3">
        <f>'[1]Hourly BAAL'!D1862</f>
        <v>0.49</v>
      </c>
      <c r="F1862" s="3">
        <f>'[1]Hourly BAAL'!E1862</f>
        <v>0.53</v>
      </c>
      <c r="G1862" s="31">
        <f t="shared" si="338"/>
        <v>332.87179522473343</v>
      </c>
      <c r="H1862" s="31">
        <f t="shared" si="333"/>
        <v>740.99300000000017</v>
      </c>
      <c r="I1862" s="37">
        <f t="shared" si="334"/>
        <v>0.49</v>
      </c>
      <c r="J1862" s="37">
        <f t="shared" si="335"/>
        <v>0.53</v>
      </c>
      <c r="K1862" s="14">
        <f t="shared" si="339"/>
        <v>38.321506079999978</v>
      </c>
      <c r="L1862" s="14">
        <f t="shared" si="340"/>
        <v>50.906475137909709</v>
      </c>
      <c r="M1862" s="10">
        <f>IF(C1862="Data Error","Data Error",IF(C1862&lt;=K1862,0,1-IFERROR(INDEX(BAAL!$C:$D,MATCH(ROUNDUP(C1862-K1862,0),BAAL!$B:$B,0),MATCH(LEFT(M$2,4),BAAL!$C$2:$D$2,0)),0)))</f>
        <v>1.7000000000000015E-2</v>
      </c>
      <c r="N1862" s="10">
        <f>IF(D1862="Data Error","Data Error",IF(D1862&lt;=L1862,0,1-IFERROR(INDEX(BAAL!$C:$D,MATCH(ROUNDUP(D1862-L1862,0),BAAL!$B:$B,0),MATCH(LEFT(N$2,4),BAAL!$C$2:$D$2,0)),0)))</f>
        <v>0</v>
      </c>
      <c r="O1862" s="41">
        <f t="shared" si="336"/>
        <v>6.6475102451807938E-3</v>
      </c>
      <c r="P1862" s="41">
        <f t="shared" si="337"/>
        <v>7.8420736508676707E-6</v>
      </c>
      <c r="Q1862" s="10">
        <f t="shared" si="341"/>
        <v>3</v>
      </c>
      <c r="R1862" s="34"/>
      <c r="T1862"/>
      <c r="U1862"/>
      <c r="V1862"/>
      <c r="W1862"/>
      <c r="X1862"/>
      <c r="Y1862"/>
      <c r="Z1862"/>
      <c r="AA1862"/>
      <c r="AB1862"/>
      <c r="AC1862"/>
    </row>
    <row r="1863" spans="1:29" x14ac:dyDescent="0.25">
      <c r="A1863" s="10">
        <f t="shared" si="332"/>
        <v>13</v>
      </c>
      <c r="B1863" s="4">
        <v>42082.541666666664</v>
      </c>
      <c r="C1863" s="49">
        <f>'[1]Hourly BAAL'!F1863</f>
        <v>56.569384775266577</v>
      </c>
      <c r="D1863" s="49">
        <f>'[1]Hourly BAAL'!G1863</f>
        <v>26.525781107117275</v>
      </c>
      <c r="E1863" s="3">
        <f>'[1]Hourly BAAL'!D1863</f>
        <v>0.45</v>
      </c>
      <c r="F1863" s="3">
        <f>'[1]Hourly BAAL'!E1863</f>
        <v>0.57999999999999996</v>
      </c>
      <c r="G1863" s="31">
        <f t="shared" si="338"/>
        <v>316.72811522473341</v>
      </c>
      <c r="H1863" s="31">
        <f t="shared" si="333"/>
        <v>784.37221889288276</v>
      </c>
      <c r="I1863" s="37">
        <f t="shared" si="334"/>
        <v>0.45</v>
      </c>
      <c r="J1863" s="37">
        <f t="shared" si="335"/>
        <v>0.57999999999999996</v>
      </c>
      <c r="K1863" s="14">
        <f t="shared" si="339"/>
        <v>70.024780799999959</v>
      </c>
      <c r="L1863" s="14">
        <f t="shared" si="340"/>
        <v>40.537902959999975</v>
      </c>
      <c r="M1863" s="10">
        <f>IF(C1863="Data Error","Data Error",IF(C1863&lt;=K1863,0,1-IFERROR(INDEX(BAAL!$C:$D,MATCH(ROUNDUP(C1863-K1863,0),BAAL!$B:$B,0),MATCH(LEFT(M$2,4),BAAL!$C$2:$D$2,0)),0)))</f>
        <v>0</v>
      </c>
      <c r="N1863" s="10">
        <f>IF(D1863="Data Error","Data Error",IF(D1863&lt;=L1863,0,1-IFERROR(INDEX(BAAL!$C:$D,MATCH(ROUNDUP(D1863-L1863,0),BAAL!$B:$B,0),MATCH(LEFT(N$2,4),BAAL!$C$2:$D$2,0)),0)))</f>
        <v>0</v>
      </c>
      <c r="O1863" s="41">
        <f t="shared" si="336"/>
        <v>3.2139986771758627E-3</v>
      </c>
      <c r="P1863" s="41">
        <f t="shared" si="337"/>
        <v>2.8417785748479583E-4</v>
      </c>
      <c r="Q1863" s="10">
        <f t="shared" si="341"/>
        <v>3</v>
      </c>
      <c r="R1863" s="34"/>
      <c r="T1863"/>
      <c r="U1863"/>
      <c r="V1863"/>
      <c r="W1863"/>
      <c r="X1863"/>
      <c r="Y1863"/>
      <c r="Z1863"/>
      <c r="AA1863"/>
      <c r="AB1863"/>
      <c r="AC1863"/>
    </row>
    <row r="1864" spans="1:29" x14ac:dyDescent="0.25">
      <c r="A1864" s="10">
        <f t="shared" si="332"/>
        <v>14</v>
      </c>
      <c r="B1864" s="4">
        <v>42082.583333333336</v>
      </c>
      <c r="C1864" s="49">
        <f>'[1]Hourly BAAL'!F1864</f>
        <v>79.162624775266579</v>
      </c>
      <c r="D1864" s="49">
        <f>'[1]Hourly BAAL'!G1864</f>
        <v>11.90630110711728</v>
      </c>
      <c r="E1864" s="3">
        <f>'[1]Hourly BAAL'!D1864</f>
        <v>0.46</v>
      </c>
      <c r="F1864" s="3">
        <f>'[1]Hourly BAAL'!E1864</f>
        <v>0.61</v>
      </c>
      <c r="G1864" s="31">
        <f t="shared" si="338"/>
        <v>302.4303752247335</v>
      </c>
      <c r="H1864" s="31">
        <f t="shared" si="333"/>
        <v>840.93469889288269</v>
      </c>
      <c r="I1864" s="37">
        <f t="shared" si="334"/>
        <v>0.46</v>
      </c>
      <c r="J1864" s="37">
        <f t="shared" si="335"/>
        <v>0.61</v>
      </c>
      <c r="K1864" s="14">
        <f t="shared" si="339"/>
        <v>70.024780799999959</v>
      </c>
      <c r="L1864" s="14">
        <f t="shared" si="340"/>
        <v>40.537902959999975</v>
      </c>
      <c r="M1864" s="10">
        <f>IF(C1864="Data Error","Data Error",IF(C1864&lt;=K1864,0,1-IFERROR(INDEX(BAAL!$C:$D,MATCH(ROUNDUP(C1864-K1864,0),BAAL!$B:$B,0),MATCH(LEFT(M$2,4),BAAL!$C$2:$D$2,0)),0)))</f>
        <v>4.0000000000000036E-3</v>
      </c>
      <c r="N1864" s="10">
        <f>IF(D1864="Data Error","Data Error",IF(D1864&lt;=L1864,0,1-IFERROR(INDEX(BAAL!$C:$D,MATCH(ROUNDUP(D1864-L1864,0),BAAL!$B:$B,0),MATCH(LEFT(N$2,4),BAAL!$C$2:$D$2,0)),0)))</f>
        <v>0</v>
      </c>
      <c r="O1864" s="41">
        <f t="shared" si="336"/>
        <v>7.537835619723079E-3</v>
      </c>
      <c r="P1864" s="41">
        <f t="shared" si="337"/>
        <v>1.3023947657168096E-5</v>
      </c>
      <c r="Q1864" s="10">
        <f t="shared" si="341"/>
        <v>3</v>
      </c>
      <c r="R1864" s="34"/>
      <c r="T1864"/>
      <c r="U1864"/>
      <c r="V1864"/>
      <c r="W1864"/>
      <c r="X1864"/>
      <c r="Y1864"/>
      <c r="Z1864"/>
      <c r="AA1864"/>
      <c r="AB1864"/>
      <c r="AC1864"/>
    </row>
    <row r="1865" spans="1:29" x14ac:dyDescent="0.25">
      <c r="A1865" s="10">
        <f t="shared" si="332"/>
        <v>15</v>
      </c>
      <c r="B1865" s="4">
        <v>42082.625</v>
      </c>
      <c r="C1865" s="49">
        <f>'[1]Hourly BAAL'!F1865</f>
        <v>44.818384775266573</v>
      </c>
      <c r="D1865" s="49">
        <f>'[1]Hourly BAAL'!G1865</f>
        <v>0</v>
      </c>
      <c r="E1865" s="3">
        <f>'[1]Hourly BAAL'!D1865</f>
        <v>0.43</v>
      </c>
      <c r="F1865" s="3">
        <f>'[1]Hourly BAAL'!E1865</f>
        <v>0.61</v>
      </c>
      <c r="G1865" s="31">
        <f t="shared" si="338"/>
        <v>311.88811522473344</v>
      </c>
      <c r="H1865" s="31">
        <f t="shared" si="333"/>
        <v>852.84100000000001</v>
      </c>
      <c r="I1865" s="37">
        <f t="shared" si="334"/>
        <v>0.43</v>
      </c>
      <c r="J1865" s="37">
        <f t="shared" si="335"/>
        <v>0.61</v>
      </c>
      <c r="K1865" s="14">
        <f t="shared" si="339"/>
        <v>70.024780799999959</v>
      </c>
      <c r="L1865" s="14">
        <f t="shared" si="340"/>
        <v>40.537902959999975</v>
      </c>
      <c r="M1865" s="10">
        <f>IF(C1865="Data Error","Data Error",IF(C1865&lt;=K1865,0,1-IFERROR(INDEX(BAAL!$C:$D,MATCH(ROUNDUP(C1865-K1865,0),BAAL!$B:$B,0),MATCH(LEFT(M$2,4),BAAL!$C$2:$D$2,0)),0)))</f>
        <v>0</v>
      </c>
      <c r="N1865" s="10">
        <f>IF(D1865="Data Error","Data Error",IF(D1865&lt;=L1865,0,1-IFERROR(INDEX(BAAL!$C:$D,MATCH(ROUNDUP(D1865-L1865,0),BAAL!$B:$B,0),MATCH(LEFT(N$2,4),BAAL!$C$2:$D$2,0)),0)))</f>
        <v>0</v>
      </c>
      <c r="O1865" s="41">
        <f t="shared" si="336"/>
        <v>2.1732064072077888E-3</v>
      </c>
      <c r="P1865" s="41">
        <f t="shared" si="337"/>
        <v>2.4080490224869897E-5</v>
      </c>
      <c r="Q1865" s="10">
        <f t="shared" si="341"/>
        <v>3</v>
      </c>
      <c r="R1865" s="34"/>
      <c r="T1865"/>
      <c r="U1865"/>
      <c r="V1865"/>
      <c r="W1865"/>
      <c r="X1865"/>
      <c r="Y1865"/>
      <c r="Z1865"/>
      <c r="AA1865"/>
      <c r="AB1865"/>
      <c r="AC1865"/>
    </row>
    <row r="1866" spans="1:29" x14ac:dyDescent="0.25">
      <c r="A1866" s="10">
        <f t="shared" si="332"/>
        <v>16</v>
      </c>
      <c r="B1866" s="4">
        <v>42082.666666666664</v>
      </c>
      <c r="C1866" s="49">
        <f>'[1]Hourly BAAL'!F1866</f>
        <v>24.466384775266583</v>
      </c>
      <c r="D1866" s="49">
        <f>'[1]Hourly BAAL'!G1866</f>
        <v>0</v>
      </c>
      <c r="E1866" s="3">
        <f>'[1]Hourly BAAL'!D1866</f>
        <v>0.4</v>
      </c>
      <c r="F1866" s="3">
        <f>'[1]Hourly BAAL'!E1866</f>
        <v>0.57999999999999996</v>
      </c>
      <c r="G1866" s="31">
        <f t="shared" si="338"/>
        <v>307.35361522473346</v>
      </c>
      <c r="H1866" s="31">
        <f t="shared" si="333"/>
        <v>810.89800000000002</v>
      </c>
      <c r="I1866" s="37">
        <f t="shared" si="334"/>
        <v>0.4</v>
      </c>
      <c r="J1866" s="37">
        <f t="shared" si="335"/>
        <v>0.57999999999999996</v>
      </c>
      <c r="K1866" s="14">
        <f t="shared" si="339"/>
        <v>65.514009599999966</v>
      </c>
      <c r="L1866" s="14">
        <f t="shared" si="340"/>
        <v>27.851987519999984</v>
      </c>
      <c r="M1866" s="10">
        <f>IF(C1866="Data Error","Data Error",IF(C1866&lt;=K1866,0,1-IFERROR(INDEX(BAAL!$C:$D,MATCH(ROUNDUP(C1866-K1866,0),BAAL!$B:$B,0),MATCH(LEFT(M$2,4),BAAL!$C$2:$D$2,0)),0)))</f>
        <v>0</v>
      </c>
      <c r="N1866" s="10">
        <f>IF(D1866="Data Error","Data Error",IF(D1866&lt;=L1866,0,1-IFERROR(INDEX(BAAL!$C:$D,MATCH(ROUNDUP(D1866-L1866,0),BAAL!$B:$B,0),MATCH(LEFT(N$2,4),BAAL!$C$2:$D$2,0)),0)))</f>
        <v>0</v>
      </c>
      <c r="O1866" s="41">
        <f t="shared" si="336"/>
        <v>3.5400152140138951E-4</v>
      </c>
      <c r="P1866" s="41">
        <f t="shared" si="337"/>
        <v>4.473899908075306E-6</v>
      </c>
      <c r="Q1866" s="10">
        <f t="shared" si="341"/>
        <v>3</v>
      </c>
      <c r="R1866" s="34"/>
      <c r="T1866"/>
      <c r="U1866"/>
      <c r="V1866"/>
      <c r="W1866"/>
      <c r="X1866"/>
      <c r="Y1866"/>
      <c r="Z1866"/>
      <c r="AA1866"/>
      <c r="AB1866"/>
      <c r="AC1866"/>
    </row>
    <row r="1867" spans="1:29" x14ac:dyDescent="0.25">
      <c r="A1867" s="10">
        <f t="shared" si="332"/>
        <v>17</v>
      </c>
      <c r="B1867" s="4">
        <v>42082.708333333336</v>
      </c>
      <c r="C1867" s="49">
        <f>'[1]Hourly BAAL'!F1867</f>
        <v>5.3789447752665751</v>
      </c>
      <c r="D1867" s="49">
        <f>'[1]Hourly BAAL'!G1867</f>
        <v>0</v>
      </c>
      <c r="E1867" s="3">
        <f>'[1]Hourly BAAL'!D1867</f>
        <v>0.38</v>
      </c>
      <c r="F1867" s="3">
        <f>'[1]Hourly BAAL'!E1867</f>
        <v>0.56999999999999995</v>
      </c>
      <c r="G1867" s="31">
        <f t="shared" si="338"/>
        <v>309.85005522473347</v>
      </c>
      <c r="H1867" s="31">
        <f t="shared" si="333"/>
        <v>796.91700000000003</v>
      </c>
      <c r="I1867" s="37">
        <f t="shared" si="334"/>
        <v>0.38</v>
      </c>
      <c r="J1867" s="37">
        <f t="shared" si="335"/>
        <v>0.56999999999999995</v>
      </c>
      <c r="K1867" s="14">
        <f t="shared" si="339"/>
        <v>42.985257119999972</v>
      </c>
      <c r="L1867" s="14">
        <f t="shared" si="340"/>
        <v>29.052644639999983</v>
      </c>
      <c r="M1867" s="10">
        <f>IF(C1867="Data Error","Data Error",IF(C1867&lt;=K1867,0,1-IFERROR(INDEX(BAAL!$C:$D,MATCH(ROUNDUP(C1867-K1867,0),BAAL!$B:$B,0),MATCH(LEFT(M$2,4),BAAL!$C$2:$D$2,0)),0)))</f>
        <v>0</v>
      </c>
      <c r="N1867" s="10">
        <f>IF(D1867="Data Error","Data Error",IF(D1867&lt;=L1867,0,1-IFERROR(INDEX(BAAL!$C:$D,MATCH(ROUNDUP(D1867-L1867,0),BAAL!$B:$B,0),MATCH(LEFT(N$2,4),BAAL!$C$2:$D$2,0)),0)))</f>
        <v>0</v>
      </c>
      <c r="O1867" s="41">
        <f t="shared" si="336"/>
        <v>2.6170503645317637E-6</v>
      </c>
      <c r="P1867" s="41">
        <f t="shared" si="337"/>
        <v>1.2414819240039102E-5</v>
      </c>
      <c r="Q1867" s="10">
        <f t="shared" si="341"/>
        <v>3</v>
      </c>
      <c r="R1867" s="34"/>
      <c r="T1867"/>
      <c r="U1867"/>
      <c r="V1867"/>
      <c r="W1867"/>
      <c r="X1867"/>
      <c r="Y1867"/>
      <c r="Z1867"/>
      <c r="AA1867"/>
      <c r="AB1867"/>
      <c r="AC1867"/>
    </row>
    <row r="1868" spans="1:29" x14ac:dyDescent="0.25">
      <c r="A1868" s="10">
        <f t="shared" si="332"/>
        <v>18</v>
      </c>
      <c r="B1868" s="4">
        <v>42082.75</v>
      </c>
      <c r="C1868" s="49">
        <f>'[1]Hourly BAAL'!F1868</f>
        <v>3.2658647752665786</v>
      </c>
      <c r="D1868" s="49">
        <f>'[1]Hourly BAAL'!G1868</f>
        <v>0</v>
      </c>
      <c r="E1868" s="3">
        <f>'[1]Hourly BAAL'!D1868</f>
        <v>0.37</v>
      </c>
      <c r="F1868" s="3">
        <f>'[1]Hourly BAAL'!E1868</f>
        <v>0.59</v>
      </c>
      <c r="G1868" s="31">
        <f t="shared" si="338"/>
        <v>303.66763522473343</v>
      </c>
      <c r="H1868" s="31">
        <f t="shared" si="333"/>
        <v>824.87900000000002</v>
      </c>
      <c r="I1868" s="37">
        <f t="shared" si="334"/>
        <v>0.37</v>
      </c>
      <c r="J1868" s="37">
        <f t="shared" si="335"/>
        <v>0.59</v>
      </c>
      <c r="K1868" s="14">
        <f t="shared" si="339"/>
        <v>35.820083519999983</v>
      </c>
      <c r="L1868" s="14">
        <f t="shared" si="340"/>
        <v>29.052644639999983</v>
      </c>
      <c r="M1868" s="10">
        <f>IF(C1868="Data Error","Data Error",IF(C1868&lt;=K1868,0,1-IFERROR(INDEX(BAAL!$C:$D,MATCH(ROUNDUP(C1868-K1868,0),BAAL!$B:$B,0),MATCH(LEFT(M$2,4),BAAL!$C$2:$D$2,0)),0)))</f>
        <v>0</v>
      </c>
      <c r="N1868" s="10">
        <f>IF(D1868="Data Error","Data Error",IF(D1868&lt;=L1868,0,1-IFERROR(INDEX(BAAL!$C:$D,MATCH(ROUNDUP(D1868-L1868,0),BAAL!$B:$B,0),MATCH(LEFT(N$2,4),BAAL!$C$2:$D$2,0)),0)))</f>
        <v>0</v>
      </c>
      <c r="O1868" s="41">
        <f t="shared" si="336"/>
        <v>2.7865954016106407E-5</v>
      </c>
      <c r="P1868" s="41">
        <f t="shared" si="337"/>
        <v>7.6098053178439736E-6</v>
      </c>
      <c r="Q1868" s="10">
        <f t="shared" si="341"/>
        <v>3</v>
      </c>
      <c r="R1868" s="34"/>
      <c r="T1868"/>
      <c r="U1868"/>
      <c r="V1868"/>
      <c r="W1868"/>
      <c r="X1868"/>
      <c r="Y1868"/>
      <c r="Z1868"/>
      <c r="AA1868"/>
      <c r="AB1868"/>
      <c r="AC1868"/>
    </row>
    <row r="1869" spans="1:29" x14ac:dyDescent="0.25">
      <c r="A1869" s="10">
        <f t="shared" si="332"/>
        <v>19</v>
      </c>
      <c r="B1869" s="4">
        <v>42082.791666666664</v>
      </c>
      <c r="C1869" s="49">
        <f>'[1]Hourly BAAL'!F1869</f>
        <v>0</v>
      </c>
      <c r="D1869" s="49">
        <f>'[1]Hourly BAAL'!G1869</f>
        <v>0</v>
      </c>
      <c r="E1869" s="3">
        <f>'[1]Hourly BAAL'!D1869</f>
        <v>0.38</v>
      </c>
      <c r="F1869" s="3">
        <f>'[1]Hourly BAAL'!E1869</f>
        <v>0.61</v>
      </c>
      <c r="G1869" s="31">
        <f t="shared" si="338"/>
        <v>315.22900000000004</v>
      </c>
      <c r="H1869" s="31">
        <f t="shared" si="333"/>
        <v>852.84100000000001</v>
      </c>
      <c r="I1869" s="37">
        <f t="shared" si="334"/>
        <v>0.38</v>
      </c>
      <c r="J1869" s="37">
        <f t="shared" si="335"/>
        <v>0.61</v>
      </c>
      <c r="K1869" s="14">
        <f t="shared" si="339"/>
        <v>35.820083519999983</v>
      </c>
      <c r="L1869" s="14">
        <f t="shared" si="340"/>
        <v>29.052644639999983</v>
      </c>
      <c r="M1869" s="10">
        <f>IF(C1869="Data Error","Data Error",IF(C1869&lt;=K1869,0,1-IFERROR(INDEX(BAAL!$C:$D,MATCH(ROUNDUP(C1869-K1869,0),BAAL!$B:$B,0),MATCH(LEFT(M$2,4),BAAL!$C$2:$D$2,0)),0)))</f>
        <v>0</v>
      </c>
      <c r="N1869" s="10">
        <f>IF(D1869="Data Error","Data Error",IF(D1869&lt;=L1869,0,1-IFERROR(INDEX(BAAL!$C:$D,MATCH(ROUNDUP(D1869-L1869,0),BAAL!$B:$B,0),MATCH(LEFT(N$2,4),BAAL!$C$2:$D$2,0)),0)))</f>
        <v>0</v>
      </c>
      <c r="O1869" s="41">
        <f t="shared" si="336"/>
        <v>6.5640813979287946E-5</v>
      </c>
      <c r="P1869" s="41">
        <f t="shared" si="337"/>
        <v>2.4080490224869897E-5</v>
      </c>
      <c r="Q1869" s="10">
        <f t="shared" si="341"/>
        <v>3</v>
      </c>
      <c r="R1869" s="34"/>
      <c r="T1869"/>
      <c r="U1869"/>
      <c r="V1869"/>
      <c r="W1869"/>
      <c r="X1869"/>
      <c r="Y1869"/>
      <c r="Z1869"/>
      <c r="AA1869"/>
      <c r="AB1869"/>
      <c r="AC1869"/>
    </row>
    <row r="1870" spans="1:29" x14ac:dyDescent="0.25">
      <c r="A1870" s="10">
        <f t="shared" si="332"/>
        <v>20</v>
      </c>
      <c r="B1870" s="4">
        <v>42082.833333333336</v>
      </c>
      <c r="C1870" s="49">
        <f>'[1]Hourly BAAL'!F1870</f>
        <v>0</v>
      </c>
      <c r="D1870" s="49">
        <f>'[1]Hourly BAAL'!G1870</f>
        <v>0</v>
      </c>
      <c r="E1870" s="3">
        <f>'[1]Hourly BAAL'!D1870</f>
        <v>0.38</v>
      </c>
      <c r="F1870" s="3">
        <f>'[1]Hourly BAAL'!E1870</f>
        <v>0.61</v>
      </c>
      <c r="G1870" s="31">
        <f t="shared" si="338"/>
        <v>315.22900000000004</v>
      </c>
      <c r="H1870" s="31">
        <f t="shared" si="333"/>
        <v>852.84100000000001</v>
      </c>
      <c r="I1870" s="37">
        <f t="shared" si="334"/>
        <v>0.38</v>
      </c>
      <c r="J1870" s="37">
        <f t="shared" si="335"/>
        <v>0.61</v>
      </c>
      <c r="K1870" s="14">
        <f t="shared" si="339"/>
        <v>33.062459039999986</v>
      </c>
      <c r="L1870" s="14">
        <f t="shared" si="340"/>
        <v>36.421766519999977</v>
      </c>
      <c r="M1870" s="10">
        <f>IF(C1870="Data Error","Data Error",IF(C1870&lt;=K1870,0,1-IFERROR(INDEX(BAAL!$C:$D,MATCH(ROUNDUP(C1870-K1870,0),BAAL!$B:$B,0),MATCH(LEFT(M$2,4),BAAL!$C$2:$D$2,0)),0)))</f>
        <v>0</v>
      </c>
      <c r="N1870" s="10">
        <f>IF(D1870="Data Error","Data Error",IF(D1870&lt;=L1870,0,1-IFERROR(INDEX(BAAL!$C:$D,MATCH(ROUNDUP(D1870-L1870,0),BAAL!$B:$B,0),MATCH(LEFT(N$2,4),BAAL!$C$2:$D$2,0)),0)))</f>
        <v>0</v>
      </c>
      <c r="O1870" s="41">
        <f t="shared" si="336"/>
        <v>6.5640813979287946E-5</v>
      </c>
      <c r="P1870" s="41">
        <f t="shared" si="337"/>
        <v>2.4080490224869897E-5</v>
      </c>
      <c r="Q1870" s="10">
        <f t="shared" si="341"/>
        <v>3</v>
      </c>
      <c r="R1870" s="34"/>
      <c r="T1870"/>
      <c r="U1870"/>
      <c r="V1870"/>
      <c r="W1870"/>
      <c r="X1870"/>
      <c r="Y1870"/>
      <c r="Z1870"/>
      <c r="AA1870"/>
      <c r="AB1870"/>
      <c r="AC1870"/>
    </row>
    <row r="1871" spans="1:29" x14ac:dyDescent="0.25">
      <c r="A1871" s="10">
        <f t="shared" si="332"/>
        <v>21</v>
      </c>
      <c r="B1871" s="4">
        <v>42082.875</v>
      </c>
      <c r="C1871" s="49">
        <f>'[1]Hourly BAAL'!F1871</f>
        <v>0</v>
      </c>
      <c r="D1871" s="49">
        <f>'[1]Hourly BAAL'!G1871</f>
        <v>0</v>
      </c>
      <c r="E1871" s="3">
        <f>'[1]Hourly BAAL'!D1871</f>
        <v>0.38</v>
      </c>
      <c r="F1871" s="3">
        <f>'[1]Hourly BAAL'!E1871</f>
        <v>0.59</v>
      </c>
      <c r="G1871" s="31">
        <f t="shared" si="338"/>
        <v>315.22900000000004</v>
      </c>
      <c r="H1871" s="31">
        <f t="shared" si="333"/>
        <v>824.87900000000002</v>
      </c>
      <c r="I1871" s="37">
        <f t="shared" si="334"/>
        <v>0.38</v>
      </c>
      <c r="J1871" s="37">
        <f t="shared" si="335"/>
        <v>0.59</v>
      </c>
      <c r="K1871" s="14">
        <f t="shared" si="339"/>
        <v>33.062459039999986</v>
      </c>
      <c r="L1871" s="14">
        <f t="shared" si="340"/>
        <v>40.937270039999973</v>
      </c>
      <c r="M1871" s="10">
        <f>IF(C1871="Data Error","Data Error",IF(C1871&lt;=K1871,0,1-IFERROR(INDEX(BAAL!$C:$D,MATCH(ROUNDUP(C1871-K1871,0),BAAL!$B:$B,0),MATCH(LEFT(M$2,4),BAAL!$C$2:$D$2,0)),0)))</f>
        <v>0</v>
      </c>
      <c r="N1871" s="10">
        <f>IF(D1871="Data Error","Data Error",IF(D1871&lt;=L1871,0,1-IFERROR(INDEX(BAAL!$C:$D,MATCH(ROUNDUP(D1871-L1871,0),BAAL!$B:$B,0),MATCH(LEFT(N$2,4),BAAL!$C$2:$D$2,0)),0)))</f>
        <v>0</v>
      </c>
      <c r="O1871" s="41">
        <f t="shared" si="336"/>
        <v>6.5640813979287946E-5</v>
      </c>
      <c r="P1871" s="41">
        <f t="shared" si="337"/>
        <v>7.6098053178439736E-6</v>
      </c>
      <c r="Q1871" s="10">
        <f t="shared" si="341"/>
        <v>3</v>
      </c>
      <c r="R1871" s="34"/>
      <c r="T1871"/>
      <c r="U1871"/>
      <c r="V1871"/>
      <c r="W1871"/>
      <c r="X1871"/>
      <c r="Y1871"/>
      <c r="Z1871"/>
      <c r="AA1871"/>
      <c r="AB1871"/>
      <c r="AC1871"/>
    </row>
    <row r="1872" spans="1:29" x14ac:dyDescent="0.25">
      <c r="A1872" s="10">
        <f t="shared" si="332"/>
        <v>22</v>
      </c>
      <c r="B1872" s="4">
        <v>42082.916666666664</v>
      </c>
      <c r="C1872" s="49">
        <f>'[1]Hourly BAAL'!F1872</f>
        <v>0</v>
      </c>
      <c r="D1872" s="49">
        <f>'[1]Hourly BAAL'!G1872</f>
        <v>0</v>
      </c>
      <c r="E1872" s="3">
        <f>'[1]Hourly BAAL'!D1872</f>
        <v>0.38</v>
      </c>
      <c r="F1872" s="3">
        <f>'[1]Hourly BAAL'!E1872</f>
        <v>0.5</v>
      </c>
      <c r="G1872" s="31">
        <f t="shared" si="338"/>
        <v>315.22900000000004</v>
      </c>
      <c r="H1872" s="31">
        <f t="shared" si="333"/>
        <v>699.05000000000007</v>
      </c>
      <c r="I1872" s="37">
        <f t="shared" si="334"/>
        <v>0.38</v>
      </c>
      <c r="J1872" s="37">
        <f t="shared" si="335"/>
        <v>0.5</v>
      </c>
      <c r="K1872" s="14">
        <f t="shared" si="339"/>
        <v>33.69195647999998</v>
      </c>
      <c r="L1872" s="14">
        <f t="shared" si="340"/>
        <v>40.937270039999973</v>
      </c>
      <c r="M1872" s="10">
        <f>IF(C1872="Data Error","Data Error",IF(C1872&lt;=K1872,0,1-IFERROR(INDEX(BAAL!$C:$D,MATCH(ROUNDUP(C1872-K1872,0),BAAL!$B:$B,0),MATCH(LEFT(M$2,4),BAAL!$C$2:$D$2,0)),0)))</f>
        <v>0</v>
      </c>
      <c r="N1872" s="10">
        <f>IF(D1872="Data Error","Data Error",IF(D1872&lt;=L1872,0,1-IFERROR(INDEX(BAAL!$C:$D,MATCH(ROUNDUP(D1872-L1872,0),BAAL!$B:$B,0),MATCH(LEFT(N$2,4),BAAL!$C$2:$D$2,0)),0)))</f>
        <v>0</v>
      </c>
      <c r="O1872" s="41">
        <f t="shared" si="336"/>
        <v>6.5640813979287946E-5</v>
      </c>
      <c r="P1872" s="41">
        <f t="shared" si="337"/>
        <v>6.4816149259203341E-6</v>
      </c>
      <c r="Q1872" s="10">
        <f t="shared" si="341"/>
        <v>3</v>
      </c>
      <c r="R1872" s="34"/>
      <c r="T1872"/>
      <c r="U1872"/>
      <c r="V1872"/>
      <c r="W1872"/>
      <c r="X1872"/>
      <c r="Y1872"/>
      <c r="Z1872"/>
      <c r="AA1872"/>
      <c r="AB1872"/>
      <c r="AC1872"/>
    </row>
    <row r="1873" spans="1:29" x14ac:dyDescent="0.25">
      <c r="A1873" s="10">
        <f t="shared" si="332"/>
        <v>23</v>
      </c>
      <c r="B1873" s="4">
        <v>42082.958333333336</v>
      </c>
      <c r="C1873" s="49">
        <f>'[1]Hourly BAAL'!F1873</f>
        <v>0</v>
      </c>
      <c r="D1873" s="49">
        <f>'[1]Hourly BAAL'!G1873</f>
        <v>0</v>
      </c>
      <c r="E1873" s="3">
        <f>'[1]Hourly BAAL'!D1873</f>
        <v>0.38</v>
      </c>
      <c r="F1873" s="3">
        <f>'[1]Hourly BAAL'!E1873</f>
        <v>0.5</v>
      </c>
      <c r="G1873" s="31">
        <f t="shared" si="338"/>
        <v>315.22900000000004</v>
      </c>
      <c r="H1873" s="31">
        <f t="shared" si="333"/>
        <v>699.05000000000007</v>
      </c>
      <c r="I1873" s="37">
        <f t="shared" si="334"/>
        <v>0.38</v>
      </c>
      <c r="J1873" s="37">
        <f t="shared" si="335"/>
        <v>0.5</v>
      </c>
      <c r="K1873" s="14">
        <f t="shared" si="339"/>
        <v>33.69195647999998</v>
      </c>
      <c r="L1873" s="14">
        <f t="shared" si="340"/>
        <v>40.937270039999973</v>
      </c>
      <c r="M1873" s="10">
        <f>IF(C1873="Data Error","Data Error",IF(C1873&lt;=K1873,0,1-IFERROR(INDEX(BAAL!$C:$D,MATCH(ROUNDUP(C1873-K1873,0),BAAL!$B:$B,0),MATCH(LEFT(M$2,4),BAAL!$C$2:$D$2,0)),0)))</f>
        <v>0</v>
      </c>
      <c r="N1873" s="10">
        <f>IF(D1873="Data Error","Data Error",IF(D1873&lt;=L1873,0,1-IFERROR(INDEX(BAAL!$C:$D,MATCH(ROUNDUP(D1873-L1873,0),BAAL!$B:$B,0),MATCH(LEFT(N$2,4),BAAL!$C$2:$D$2,0)),0)))</f>
        <v>0</v>
      </c>
      <c r="O1873" s="41">
        <f t="shared" si="336"/>
        <v>6.5640813979287946E-5</v>
      </c>
      <c r="P1873" s="41">
        <f t="shared" si="337"/>
        <v>6.4816149259203341E-6</v>
      </c>
      <c r="Q1873" s="10">
        <f t="shared" si="341"/>
        <v>3</v>
      </c>
      <c r="R1873" s="34"/>
      <c r="T1873"/>
      <c r="U1873"/>
      <c r="V1873"/>
      <c r="W1873"/>
      <c r="X1873"/>
      <c r="Y1873"/>
      <c r="Z1873"/>
      <c r="AA1873"/>
      <c r="AB1873"/>
      <c r="AC1873"/>
    </row>
    <row r="1874" spans="1:29" x14ac:dyDescent="0.25">
      <c r="A1874" s="10">
        <f t="shared" si="332"/>
        <v>0</v>
      </c>
      <c r="B1874" s="1">
        <v>42083</v>
      </c>
      <c r="C1874" s="49">
        <f>'[1]Hourly BAAL'!F1874</f>
        <v>0</v>
      </c>
      <c r="D1874" s="49">
        <f>'[1]Hourly BAAL'!G1874</f>
        <v>0</v>
      </c>
      <c r="E1874" s="3">
        <f>'[1]Hourly BAAL'!D1874</f>
        <v>0.37</v>
      </c>
      <c r="F1874" s="3">
        <f>'[1]Hourly BAAL'!E1874</f>
        <v>0.45</v>
      </c>
      <c r="G1874" s="31">
        <f t="shared" si="338"/>
        <v>306.93350000000004</v>
      </c>
      <c r="H1874" s="31">
        <f t="shared" si="333"/>
        <v>629.1450000000001</v>
      </c>
      <c r="I1874" s="37">
        <f t="shared" si="334"/>
        <v>0.37</v>
      </c>
      <c r="J1874" s="37">
        <f t="shared" si="335"/>
        <v>0.45</v>
      </c>
      <c r="K1874" s="14">
        <f t="shared" si="339"/>
        <v>33.69195647999998</v>
      </c>
      <c r="L1874" s="14">
        <f t="shared" si="340"/>
        <v>36.565519097909721</v>
      </c>
      <c r="M1874" s="10">
        <f>IF(C1874="Data Error","Data Error",IF(C1874&lt;=K1874,0,1-IFERROR(INDEX(BAAL!$C:$D,MATCH(ROUNDUP(C1874-K1874,0),BAAL!$B:$B,0),MATCH(LEFT(M$2,4),BAAL!$C$2:$D$2,0)),0)))</f>
        <v>0</v>
      </c>
      <c r="N1874" s="10">
        <f>IF(D1874="Data Error","Data Error",IF(D1874&lt;=L1874,0,1-IFERROR(INDEX(BAAL!$C:$D,MATCH(ROUNDUP(D1874-L1874,0),BAAL!$B:$B,0),MATCH(LEFT(N$2,4),BAAL!$C$2:$D$2,0)),0)))</f>
        <v>0</v>
      </c>
      <c r="O1874" s="41">
        <f t="shared" si="336"/>
        <v>8.492972696994545E-5</v>
      </c>
      <c r="P1874" s="41">
        <f t="shared" si="337"/>
        <v>5.5312207699204274E-6</v>
      </c>
      <c r="Q1874" s="10">
        <f t="shared" si="341"/>
        <v>3</v>
      </c>
      <c r="R1874" s="34"/>
      <c r="T1874"/>
      <c r="U1874"/>
      <c r="V1874"/>
      <c r="W1874"/>
      <c r="X1874"/>
      <c r="Y1874"/>
      <c r="Z1874"/>
      <c r="AA1874"/>
      <c r="AB1874"/>
      <c r="AC1874"/>
    </row>
    <row r="1875" spans="1:29" x14ac:dyDescent="0.25">
      <c r="A1875" s="10">
        <f t="shared" si="332"/>
        <v>1</v>
      </c>
      <c r="B1875" s="4">
        <v>42083.041666666664</v>
      </c>
      <c r="C1875" s="49">
        <f>'[1]Hourly BAAL'!F1875</f>
        <v>0</v>
      </c>
      <c r="D1875" s="49">
        <f>'[1]Hourly BAAL'!G1875</f>
        <v>0</v>
      </c>
      <c r="E1875" s="3">
        <f>'[1]Hourly BAAL'!D1875</f>
        <v>0.37</v>
      </c>
      <c r="F1875" s="3">
        <f>'[1]Hourly BAAL'!E1875</f>
        <v>0.45</v>
      </c>
      <c r="G1875" s="31">
        <f t="shared" si="338"/>
        <v>306.93350000000004</v>
      </c>
      <c r="H1875" s="31">
        <f t="shared" si="333"/>
        <v>629.1450000000001</v>
      </c>
      <c r="I1875" s="37">
        <f t="shared" si="334"/>
        <v>0.37</v>
      </c>
      <c r="J1875" s="37">
        <f t="shared" si="335"/>
        <v>0.45</v>
      </c>
      <c r="K1875" s="14">
        <f t="shared" si="339"/>
        <v>31.230351359999986</v>
      </c>
      <c r="L1875" s="14">
        <f t="shared" si="340"/>
        <v>31.825531337909727</v>
      </c>
      <c r="M1875" s="10">
        <f>IF(C1875="Data Error","Data Error",IF(C1875&lt;=K1875,0,1-IFERROR(INDEX(BAAL!$C:$D,MATCH(ROUNDUP(C1875-K1875,0),BAAL!$B:$B,0),MATCH(LEFT(M$2,4),BAAL!$C$2:$D$2,0)),0)))</f>
        <v>0</v>
      </c>
      <c r="N1875" s="10">
        <f>IF(D1875="Data Error","Data Error",IF(D1875&lt;=L1875,0,1-IFERROR(INDEX(BAAL!$C:$D,MATCH(ROUNDUP(D1875-L1875,0),BAAL!$B:$B,0),MATCH(LEFT(N$2,4),BAAL!$C$2:$D$2,0)),0)))</f>
        <v>0</v>
      </c>
      <c r="O1875" s="41">
        <f t="shared" si="336"/>
        <v>8.492972696994545E-5</v>
      </c>
      <c r="P1875" s="41">
        <f t="shared" si="337"/>
        <v>5.5312207699204274E-6</v>
      </c>
      <c r="Q1875" s="10">
        <f t="shared" si="341"/>
        <v>3</v>
      </c>
      <c r="R1875" s="34"/>
      <c r="T1875"/>
      <c r="U1875"/>
      <c r="V1875"/>
      <c r="W1875"/>
      <c r="X1875"/>
      <c r="Y1875"/>
      <c r="Z1875"/>
      <c r="AA1875"/>
      <c r="AB1875"/>
      <c r="AC1875"/>
    </row>
    <row r="1876" spans="1:29" x14ac:dyDescent="0.25">
      <c r="A1876" s="10">
        <f t="shared" si="332"/>
        <v>2</v>
      </c>
      <c r="B1876" s="4">
        <v>42083.083333333336</v>
      </c>
      <c r="C1876" s="49">
        <f>'[1]Hourly BAAL'!F1876</f>
        <v>0</v>
      </c>
      <c r="D1876" s="49">
        <f>'[1]Hourly BAAL'!G1876</f>
        <v>0</v>
      </c>
      <c r="E1876" s="3">
        <f>'[1]Hourly BAAL'!D1876</f>
        <v>0.37</v>
      </c>
      <c r="F1876" s="3">
        <f>'[1]Hourly BAAL'!E1876</f>
        <v>0.48</v>
      </c>
      <c r="G1876" s="31">
        <f t="shared" si="338"/>
        <v>306.93350000000004</v>
      </c>
      <c r="H1876" s="31">
        <f t="shared" si="333"/>
        <v>671.08800000000008</v>
      </c>
      <c r="I1876" s="37">
        <f t="shared" si="334"/>
        <v>0.37</v>
      </c>
      <c r="J1876" s="37">
        <f t="shared" si="335"/>
        <v>0.48</v>
      </c>
      <c r="K1876" s="14">
        <f t="shared" si="339"/>
        <v>29.801023199999982</v>
      </c>
      <c r="L1876" s="14">
        <f t="shared" si="340"/>
        <v>37.229727839999974</v>
      </c>
      <c r="M1876" s="10">
        <f>IF(C1876="Data Error","Data Error",IF(C1876&lt;=K1876,0,1-IFERROR(INDEX(BAAL!$C:$D,MATCH(ROUNDUP(C1876-K1876,0),BAAL!$B:$B,0),MATCH(LEFT(M$2,4),BAAL!$C$2:$D$2,0)),0)))</f>
        <v>0</v>
      </c>
      <c r="N1876" s="10">
        <f>IF(D1876="Data Error","Data Error",IF(D1876&lt;=L1876,0,1-IFERROR(INDEX(BAAL!$C:$D,MATCH(ROUNDUP(D1876-L1876,0),BAAL!$B:$B,0),MATCH(LEFT(N$2,4),BAAL!$C$2:$D$2,0)),0)))</f>
        <v>0</v>
      </c>
      <c r="O1876" s="41">
        <f t="shared" si="336"/>
        <v>8.492972696994545E-5</v>
      </c>
      <c r="P1876" s="41">
        <f t="shared" si="337"/>
        <v>2.6035876696257282E-6</v>
      </c>
      <c r="Q1876" s="10">
        <f t="shared" si="341"/>
        <v>3</v>
      </c>
      <c r="R1876" s="34"/>
      <c r="T1876"/>
      <c r="U1876"/>
      <c r="V1876"/>
      <c r="W1876"/>
      <c r="X1876"/>
      <c r="Y1876"/>
      <c r="Z1876"/>
      <c r="AA1876"/>
      <c r="AB1876"/>
      <c r="AC1876"/>
    </row>
    <row r="1877" spans="1:29" x14ac:dyDescent="0.25">
      <c r="A1877" s="10">
        <f t="shared" si="332"/>
        <v>3</v>
      </c>
      <c r="B1877" s="4">
        <v>42083.125</v>
      </c>
      <c r="C1877" s="49">
        <f>'[1]Hourly BAAL'!F1877</f>
        <v>0</v>
      </c>
      <c r="D1877" s="49">
        <f>'[1]Hourly BAAL'!G1877</f>
        <v>0</v>
      </c>
      <c r="E1877" s="3">
        <f>'[1]Hourly BAAL'!D1877</f>
        <v>0.36</v>
      </c>
      <c r="F1877" s="3">
        <f>'[1]Hourly BAAL'!E1877</f>
        <v>0.48</v>
      </c>
      <c r="G1877" s="31">
        <f t="shared" si="338"/>
        <v>298.63800000000003</v>
      </c>
      <c r="H1877" s="31">
        <f t="shared" si="333"/>
        <v>671.08800000000008</v>
      </c>
      <c r="I1877" s="37">
        <f t="shared" si="334"/>
        <v>0.36</v>
      </c>
      <c r="J1877" s="37">
        <f t="shared" si="335"/>
        <v>0.48</v>
      </c>
      <c r="K1877" s="14">
        <f t="shared" si="339"/>
        <v>24.139365119999987</v>
      </c>
      <c r="L1877" s="14">
        <f t="shared" si="340"/>
        <v>37.229727839999974</v>
      </c>
      <c r="M1877" s="10">
        <f>IF(C1877="Data Error","Data Error",IF(C1877&lt;=K1877,0,1-IFERROR(INDEX(BAAL!$C:$D,MATCH(ROUNDUP(C1877-K1877,0),BAAL!$B:$B,0),MATCH(LEFT(M$2,4),BAAL!$C$2:$D$2,0)),0)))</f>
        <v>0</v>
      </c>
      <c r="N1877" s="10">
        <f>IF(D1877="Data Error","Data Error",IF(D1877&lt;=L1877,0,1-IFERROR(INDEX(BAAL!$C:$D,MATCH(ROUNDUP(D1877-L1877,0),BAAL!$B:$B,0),MATCH(LEFT(N$2,4),BAAL!$C$2:$D$2,0)),0)))</f>
        <v>0</v>
      </c>
      <c r="O1877" s="41">
        <f t="shared" si="336"/>
        <v>9.9979680672040134E-5</v>
      </c>
      <c r="P1877" s="41">
        <f t="shared" si="337"/>
        <v>2.6035876696257282E-6</v>
      </c>
      <c r="Q1877" s="10">
        <f t="shared" si="341"/>
        <v>3</v>
      </c>
      <c r="R1877" s="34"/>
      <c r="T1877"/>
      <c r="U1877"/>
      <c r="V1877"/>
      <c r="W1877"/>
      <c r="X1877"/>
      <c r="Y1877"/>
      <c r="Z1877"/>
      <c r="AA1877"/>
      <c r="AB1877"/>
      <c r="AC1877"/>
    </row>
    <row r="1878" spans="1:29" x14ac:dyDescent="0.25">
      <c r="A1878" s="10">
        <f t="shared" si="332"/>
        <v>4</v>
      </c>
      <c r="B1878" s="4">
        <v>42083.166666666664</v>
      </c>
      <c r="C1878" s="49">
        <f>'[1]Hourly BAAL'!F1878</f>
        <v>0</v>
      </c>
      <c r="D1878" s="49">
        <f>'[1]Hourly BAAL'!G1878</f>
        <v>0</v>
      </c>
      <c r="E1878" s="3">
        <f>'[1]Hourly BAAL'!D1878</f>
        <v>0.36</v>
      </c>
      <c r="F1878" s="3">
        <f>'[1]Hourly BAAL'!E1878</f>
        <v>0.5</v>
      </c>
      <c r="G1878" s="31">
        <f t="shared" si="338"/>
        <v>298.63800000000003</v>
      </c>
      <c r="H1878" s="31">
        <f t="shared" si="333"/>
        <v>699.05000000000007</v>
      </c>
      <c r="I1878" s="37">
        <f t="shared" si="334"/>
        <v>0.36</v>
      </c>
      <c r="J1878" s="37">
        <f t="shared" si="335"/>
        <v>0.5</v>
      </c>
      <c r="K1878" s="14">
        <f t="shared" si="339"/>
        <v>29.785579199999983</v>
      </c>
      <c r="L1878" s="14">
        <f t="shared" si="340"/>
        <v>37.229727839999974</v>
      </c>
      <c r="M1878" s="10">
        <f>IF(C1878="Data Error","Data Error",IF(C1878&lt;=K1878,0,1-IFERROR(INDEX(BAAL!$C:$D,MATCH(ROUNDUP(C1878-K1878,0),BAAL!$B:$B,0),MATCH(LEFT(M$2,4),BAAL!$C$2:$D$2,0)),0)))</f>
        <v>0</v>
      </c>
      <c r="N1878" s="10">
        <f>IF(D1878="Data Error","Data Error",IF(D1878&lt;=L1878,0,1-IFERROR(INDEX(BAAL!$C:$D,MATCH(ROUNDUP(D1878-L1878,0),BAAL!$B:$B,0),MATCH(LEFT(N$2,4),BAAL!$C$2:$D$2,0)),0)))</f>
        <v>0</v>
      </c>
      <c r="O1878" s="41">
        <f t="shared" si="336"/>
        <v>9.9979680672040134E-5</v>
      </c>
      <c r="P1878" s="41">
        <f t="shared" si="337"/>
        <v>6.4816149259203341E-6</v>
      </c>
      <c r="Q1878" s="10">
        <f t="shared" si="341"/>
        <v>3</v>
      </c>
      <c r="R1878" s="34"/>
      <c r="T1878"/>
      <c r="U1878"/>
      <c r="V1878"/>
      <c r="W1878"/>
      <c r="X1878"/>
      <c r="Y1878"/>
      <c r="Z1878"/>
      <c r="AA1878"/>
      <c r="AB1878"/>
      <c r="AC1878"/>
    </row>
    <row r="1879" spans="1:29" x14ac:dyDescent="0.25">
      <c r="A1879" s="10">
        <f t="shared" si="332"/>
        <v>5</v>
      </c>
      <c r="B1879" s="4">
        <v>42083.208333333336</v>
      </c>
      <c r="C1879" s="49">
        <f>'[1]Hourly BAAL'!F1879</f>
        <v>0</v>
      </c>
      <c r="D1879" s="49">
        <f>'[1]Hourly BAAL'!G1879</f>
        <v>0</v>
      </c>
      <c r="E1879" s="3">
        <f>'[1]Hourly BAAL'!D1879</f>
        <v>0.37</v>
      </c>
      <c r="F1879" s="3">
        <f>'[1]Hourly BAAL'!E1879</f>
        <v>0.5</v>
      </c>
      <c r="G1879" s="31">
        <f t="shared" si="338"/>
        <v>306.93350000000004</v>
      </c>
      <c r="H1879" s="31">
        <f t="shared" si="333"/>
        <v>699.05000000000007</v>
      </c>
      <c r="I1879" s="37">
        <f t="shared" si="334"/>
        <v>0.37</v>
      </c>
      <c r="J1879" s="37">
        <f t="shared" si="335"/>
        <v>0.5</v>
      </c>
      <c r="K1879" s="14">
        <f t="shared" si="339"/>
        <v>34.141348799999982</v>
      </c>
      <c r="L1879" s="14">
        <f t="shared" si="340"/>
        <v>33.404615159999977</v>
      </c>
      <c r="M1879" s="10">
        <f>IF(C1879="Data Error","Data Error",IF(C1879&lt;=K1879,0,1-IFERROR(INDEX(BAAL!$C:$D,MATCH(ROUNDUP(C1879-K1879,0),BAAL!$B:$B,0),MATCH(LEFT(M$2,4),BAAL!$C$2:$D$2,0)),0)))</f>
        <v>0</v>
      </c>
      <c r="N1879" s="10">
        <f>IF(D1879="Data Error","Data Error",IF(D1879&lt;=L1879,0,1-IFERROR(INDEX(BAAL!$C:$D,MATCH(ROUNDUP(D1879-L1879,0),BAAL!$B:$B,0),MATCH(LEFT(N$2,4),BAAL!$C$2:$D$2,0)),0)))</f>
        <v>0</v>
      </c>
      <c r="O1879" s="41">
        <f t="shared" si="336"/>
        <v>8.492972696994545E-5</v>
      </c>
      <c r="P1879" s="41">
        <f t="shared" si="337"/>
        <v>6.4816149259203341E-6</v>
      </c>
      <c r="Q1879" s="10">
        <f t="shared" si="341"/>
        <v>3</v>
      </c>
      <c r="R1879" s="34"/>
      <c r="T1879"/>
      <c r="U1879"/>
      <c r="V1879"/>
      <c r="W1879"/>
      <c r="X1879"/>
      <c r="Y1879"/>
      <c r="Z1879"/>
      <c r="AA1879"/>
      <c r="AB1879"/>
      <c r="AC1879"/>
    </row>
    <row r="1880" spans="1:29" x14ac:dyDescent="0.25">
      <c r="A1880" s="10">
        <f t="shared" si="332"/>
        <v>6</v>
      </c>
      <c r="B1880" s="4">
        <v>42083.25</v>
      </c>
      <c r="C1880" s="49">
        <f>'[1]Hourly BAAL'!F1880</f>
        <v>0</v>
      </c>
      <c r="D1880" s="49">
        <f>'[1]Hourly BAAL'!G1880</f>
        <v>13.297941107117275</v>
      </c>
      <c r="E1880" s="3">
        <f>'[1]Hourly BAAL'!D1880</f>
        <v>0.38</v>
      </c>
      <c r="F1880" s="3">
        <f>'[1]Hourly BAAL'!E1880</f>
        <v>0.56000000000000005</v>
      </c>
      <c r="G1880" s="31">
        <f t="shared" si="338"/>
        <v>315.22900000000004</v>
      </c>
      <c r="H1880" s="31">
        <f t="shared" si="333"/>
        <v>769.6380588928829</v>
      </c>
      <c r="I1880" s="37">
        <f t="shared" si="334"/>
        <v>0.38</v>
      </c>
      <c r="J1880" s="37">
        <f t="shared" si="335"/>
        <v>0.56000000000000005</v>
      </c>
      <c r="K1880" s="14">
        <f t="shared" si="339"/>
        <v>34.141348799999982</v>
      </c>
      <c r="L1880" s="14">
        <f t="shared" si="340"/>
        <v>38.669294759999971</v>
      </c>
      <c r="M1880" s="10">
        <f>IF(C1880="Data Error","Data Error",IF(C1880&lt;=K1880,0,1-IFERROR(INDEX(BAAL!$C:$D,MATCH(ROUNDUP(C1880-K1880,0),BAAL!$B:$B,0),MATCH(LEFT(M$2,4),BAAL!$C$2:$D$2,0)),0)))</f>
        <v>0</v>
      </c>
      <c r="N1880" s="10">
        <f>IF(D1880="Data Error","Data Error",IF(D1880&lt;=L1880,0,1-IFERROR(INDEX(BAAL!$C:$D,MATCH(ROUNDUP(D1880-L1880,0),BAAL!$B:$B,0),MATCH(LEFT(N$2,4),BAAL!$C$2:$D$2,0)),0)))</f>
        <v>0</v>
      </c>
      <c r="O1880" s="41">
        <f t="shared" si="336"/>
        <v>6.5640813979287946E-5</v>
      </c>
      <c r="P1880" s="41">
        <f t="shared" si="337"/>
        <v>2.9945348340844209E-5</v>
      </c>
      <c r="Q1880" s="10">
        <f t="shared" si="341"/>
        <v>3</v>
      </c>
      <c r="R1880" s="34"/>
      <c r="T1880"/>
      <c r="U1880"/>
      <c r="V1880"/>
      <c r="W1880"/>
      <c r="X1880"/>
      <c r="Y1880"/>
      <c r="Z1880"/>
      <c r="AA1880"/>
      <c r="AB1880"/>
      <c r="AC1880"/>
    </row>
    <row r="1881" spans="1:29" x14ac:dyDescent="0.25">
      <c r="A1881" s="10">
        <f t="shared" si="332"/>
        <v>7</v>
      </c>
      <c r="B1881" s="4">
        <v>42083.291666666664</v>
      </c>
      <c r="C1881" s="49">
        <f>'[1]Hourly BAAL'!F1881</f>
        <v>0</v>
      </c>
      <c r="D1881" s="49">
        <f>'[1]Hourly BAAL'!G1881</f>
        <v>0</v>
      </c>
      <c r="E1881" s="3">
        <f>'[1]Hourly BAAL'!D1881</f>
        <v>0.41</v>
      </c>
      <c r="F1881" s="3">
        <f>'[1]Hourly BAAL'!E1881</f>
        <v>0.61</v>
      </c>
      <c r="G1881" s="31">
        <f t="shared" si="338"/>
        <v>340.1155</v>
      </c>
      <c r="H1881" s="31">
        <f t="shared" si="333"/>
        <v>852.84100000000001</v>
      </c>
      <c r="I1881" s="37">
        <f t="shared" si="334"/>
        <v>0.41</v>
      </c>
      <c r="J1881" s="37">
        <f t="shared" si="335"/>
        <v>0.61</v>
      </c>
      <c r="K1881" s="14">
        <f t="shared" si="339"/>
        <v>39.499967519999977</v>
      </c>
      <c r="L1881" s="14">
        <f t="shared" si="340"/>
        <v>38.669294759999971</v>
      </c>
      <c r="M1881" s="10">
        <f>IF(C1881="Data Error","Data Error",IF(C1881&lt;=K1881,0,1-IFERROR(INDEX(BAAL!$C:$D,MATCH(ROUNDUP(C1881-K1881,0),BAAL!$B:$B,0),MATCH(LEFT(M$2,4),BAAL!$C$2:$D$2,0)),0)))</f>
        <v>0</v>
      </c>
      <c r="N1881" s="10">
        <f>IF(D1881="Data Error","Data Error",IF(D1881&lt;=L1881,0,1-IFERROR(INDEX(BAAL!$C:$D,MATCH(ROUNDUP(D1881-L1881,0),BAAL!$B:$B,0),MATCH(LEFT(N$2,4),BAAL!$C$2:$D$2,0)),0)))</f>
        <v>0</v>
      </c>
      <c r="O1881" s="41">
        <f t="shared" si="336"/>
        <v>7.478559950419803E-5</v>
      </c>
      <c r="P1881" s="41">
        <f t="shared" si="337"/>
        <v>2.4080490224869897E-5</v>
      </c>
      <c r="Q1881" s="10">
        <f t="shared" si="341"/>
        <v>3</v>
      </c>
      <c r="R1881" s="34"/>
      <c r="T1881"/>
      <c r="U1881"/>
      <c r="V1881"/>
      <c r="W1881"/>
      <c r="X1881"/>
      <c r="Y1881"/>
      <c r="Z1881"/>
      <c r="AA1881"/>
      <c r="AB1881"/>
      <c r="AC1881"/>
    </row>
    <row r="1882" spans="1:29" x14ac:dyDescent="0.25">
      <c r="A1882" s="10">
        <f t="shared" si="332"/>
        <v>8</v>
      </c>
      <c r="B1882" s="4">
        <v>42083.333333333336</v>
      </c>
      <c r="C1882" s="49">
        <f>'[1]Hourly BAAL'!F1882</f>
        <v>2.3815847752665746</v>
      </c>
      <c r="D1882" s="49">
        <f>'[1]Hourly BAAL'!G1882</f>
        <v>0</v>
      </c>
      <c r="E1882" s="3">
        <f>'[1]Hourly BAAL'!D1882</f>
        <v>0.42</v>
      </c>
      <c r="F1882" s="3">
        <f>'[1]Hourly BAAL'!E1882</f>
        <v>0.61</v>
      </c>
      <c r="G1882" s="31">
        <f t="shared" si="338"/>
        <v>346.02941522473344</v>
      </c>
      <c r="H1882" s="31">
        <f t="shared" si="333"/>
        <v>852.84100000000001</v>
      </c>
      <c r="I1882" s="37">
        <f t="shared" si="334"/>
        <v>0.42</v>
      </c>
      <c r="J1882" s="37">
        <f t="shared" si="335"/>
        <v>0.61</v>
      </c>
      <c r="K1882" s="14">
        <f t="shared" si="339"/>
        <v>59.651411039999964</v>
      </c>
      <c r="L1882" s="14">
        <f t="shared" si="340"/>
        <v>47.842451537909717</v>
      </c>
      <c r="M1882" s="10">
        <f>IF(C1882="Data Error","Data Error",IF(C1882&lt;=K1882,0,1-IFERROR(INDEX(BAAL!$C:$D,MATCH(ROUNDUP(C1882-K1882,0),BAAL!$B:$B,0),MATCH(LEFT(M$2,4),BAAL!$C$2:$D$2,0)),0)))</f>
        <v>0</v>
      </c>
      <c r="N1882" s="10">
        <f>IF(D1882="Data Error","Data Error",IF(D1882&lt;=L1882,0,1-IFERROR(INDEX(BAAL!$C:$D,MATCH(ROUNDUP(D1882-L1882,0),BAAL!$B:$B,0),MATCH(LEFT(N$2,4),BAAL!$C$2:$D$2,0)),0)))</f>
        <v>0</v>
      </c>
      <c r="O1882" s="41">
        <f t="shared" si="336"/>
        <v>1.9207669968148363E-5</v>
      </c>
      <c r="P1882" s="41">
        <f t="shared" si="337"/>
        <v>2.4080490224869897E-5</v>
      </c>
      <c r="Q1882" s="10">
        <f t="shared" si="341"/>
        <v>3</v>
      </c>
      <c r="R1882" s="34"/>
      <c r="T1882"/>
      <c r="U1882"/>
      <c r="V1882"/>
      <c r="W1882"/>
      <c r="X1882"/>
      <c r="Y1882"/>
      <c r="Z1882"/>
      <c r="AA1882"/>
      <c r="AB1882"/>
      <c r="AC1882"/>
    </row>
    <row r="1883" spans="1:29" x14ac:dyDescent="0.25">
      <c r="A1883" s="10">
        <f t="shared" si="332"/>
        <v>9</v>
      </c>
      <c r="B1883" s="4">
        <v>42083.375</v>
      </c>
      <c r="C1883" s="49">
        <f>'[1]Hourly BAAL'!F1883</f>
        <v>2.0063447752665766</v>
      </c>
      <c r="D1883" s="49">
        <f>'[1]Hourly BAAL'!G1883</f>
        <v>0</v>
      </c>
      <c r="E1883" s="3">
        <f>'[1]Hourly BAAL'!D1883</f>
        <v>0.42</v>
      </c>
      <c r="F1883" s="3">
        <f>'[1]Hourly BAAL'!E1883</f>
        <v>0.6</v>
      </c>
      <c r="G1883" s="31">
        <f t="shared" si="338"/>
        <v>346.4046552247334</v>
      </c>
      <c r="H1883" s="31">
        <f t="shared" si="333"/>
        <v>838.86</v>
      </c>
      <c r="I1883" s="37">
        <f t="shared" si="334"/>
        <v>0.42</v>
      </c>
      <c r="J1883" s="37">
        <f t="shared" si="335"/>
        <v>0.6</v>
      </c>
      <c r="K1883" s="14">
        <f t="shared" si="339"/>
        <v>61.058387519999975</v>
      </c>
      <c r="L1883" s="14">
        <f t="shared" si="340"/>
        <v>47.842451537909717</v>
      </c>
      <c r="M1883" s="10">
        <f>IF(C1883="Data Error","Data Error",IF(C1883&lt;=K1883,0,1-IFERROR(INDEX(BAAL!$C:$D,MATCH(ROUNDUP(C1883-K1883,0),BAAL!$B:$B,0),MATCH(LEFT(M$2,4),BAAL!$C$2:$D$2,0)),0)))</f>
        <v>0</v>
      </c>
      <c r="N1883" s="10">
        <f>IF(D1883="Data Error","Data Error",IF(D1883&lt;=L1883,0,1-IFERROR(INDEX(BAAL!$C:$D,MATCH(ROUNDUP(D1883-L1883,0),BAAL!$B:$B,0),MATCH(LEFT(N$2,4),BAAL!$C$2:$D$2,0)),0)))</f>
        <v>0</v>
      </c>
      <c r="O1883" s="41">
        <f t="shared" si="336"/>
        <v>2.3377198069304539E-5</v>
      </c>
      <c r="P1883" s="41">
        <f t="shared" si="337"/>
        <v>2.0865373487030227E-5</v>
      </c>
      <c r="Q1883" s="10">
        <f t="shared" si="341"/>
        <v>3</v>
      </c>
      <c r="R1883" s="34"/>
      <c r="T1883"/>
      <c r="U1883"/>
      <c r="V1883"/>
      <c r="W1883"/>
      <c r="X1883"/>
      <c r="Y1883"/>
      <c r="Z1883"/>
      <c r="AA1883"/>
      <c r="AB1883"/>
      <c r="AC1883"/>
    </row>
    <row r="1884" spans="1:29" x14ac:dyDescent="0.25">
      <c r="A1884" s="10">
        <f t="shared" si="332"/>
        <v>10</v>
      </c>
      <c r="B1884" s="4">
        <v>42083.416666666664</v>
      </c>
      <c r="C1884" s="49">
        <f>'[1]Hourly BAAL'!F1884</f>
        <v>15.637984775266581</v>
      </c>
      <c r="D1884" s="49">
        <f>'[1]Hourly BAAL'!G1884</f>
        <v>0</v>
      </c>
      <c r="E1884" s="3">
        <f>'[1]Hourly BAAL'!D1884</f>
        <v>0.44</v>
      </c>
      <c r="F1884" s="3">
        <f>'[1]Hourly BAAL'!E1884</f>
        <v>0.61</v>
      </c>
      <c r="G1884" s="31">
        <f t="shared" si="338"/>
        <v>349.36401522473341</v>
      </c>
      <c r="H1884" s="31">
        <f t="shared" si="333"/>
        <v>852.84100000000001</v>
      </c>
      <c r="I1884" s="37">
        <f t="shared" si="334"/>
        <v>0.44</v>
      </c>
      <c r="J1884" s="37">
        <f t="shared" si="335"/>
        <v>0.61</v>
      </c>
      <c r="K1884" s="14">
        <f t="shared" si="339"/>
        <v>61.058387519999975</v>
      </c>
      <c r="L1884" s="14">
        <f t="shared" si="340"/>
        <v>50.906475137909709</v>
      </c>
      <c r="M1884" s="10">
        <f>IF(C1884="Data Error","Data Error",IF(C1884&lt;=K1884,0,1-IFERROR(INDEX(BAAL!$C:$D,MATCH(ROUNDUP(C1884-K1884,0),BAAL!$B:$B,0),MATCH(LEFT(M$2,4),BAAL!$C$2:$D$2,0)),0)))</f>
        <v>0</v>
      </c>
      <c r="N1884" s="10">
        <f>IF(D1884="Data Error","Data Error",IF(D1884&lt;=L1884,0,1-IFERROR(INDEX(BAAL!$C:$D,MATCH(ROUNDUP(D1884-L1884,0),BAAL!$B:$B,0),MATCH(LEFT(N$2,4),BAAL!$C$2:$D$2,0)),0)))</f>
        <v>0</v>
      </c>
      <c r="O1884" s="41">
        <f t="shared" si="336"/>
        <v>9.3280459072425922E-5</v>
      </c>
      <c r="P1884" s="41">
        <f t="shared" si="337"/>
        <v>2.4080490224869897E-5</v>
      </c>
      <c r="Q1884" s="10">
        <f t="shared" si="341"/>
        <v>3</v>
      </c>
      <c r="R1884" s="34"/>
      <c r="T1884"/>
      <c r="U1884"/>
      <c r="V1884"/>
      <c r="W1884"/>
      <c r="X1884"/>
      <c r="Y1884"/>
      <c r="Z1884"/>
      <c r="AA1884"/>
      <c r="AB1884"/>
      <c r="AC1884"/>
    </row>
    <row r="1885" spans="1:29" x14ac:dyDescent="0.25">
      <c r="A1885" s="10">
        <f t="shared" si="332"/>
        <v>11</v>
      </c>
      <c r="B1885" s="4">
        <v>42083.458333333336</v>
      </c>
      <c r="C1885" s="49">
        <f>'[1]Hourly BAAL'!F1885</f>
        <v>14.833264775266578</v>
      </c>
      <c r="D1885" s="49">
        <f>'[1]Hourly BAAL'!G1885</f>
        <v>0</v>
      </c>
      <c r="E1885" s="3">
        <f>'[1]Hourly BAAL'!D1885</f>
        <v>0.44</v>
      </c>
      <c r="F1885" s="3">
        <f>'[1]Hourly BAAL'!E1885</f>
        <v>0.57999999999999996</v>
      </c>
      <c r="G1885" s="31">
        <f t="shared" si="338"/>
        <v>350.16873522473344</v>
      </c>
      <c r="H1885" s="31">
        <f t="shared" si="333"/>
        <v>810.89800000000002</v>
      </c>
      <c r="I1885" s="37">
        <f t="shared" si="334"/>
        <v>0.44</v>
      </c>
      <c r="J1885" s="37">
        <f t="shared" si="335"/>
        <v>0.57999999999999996</v>
      </c>
      <c r="K1885" s="14">
        <f t="shared" si="339"/>
        <v>61.058387519999975</v>
      </c>
      <c r="L1885" s="14">
        <f t="shared" si="340"/>
        <v>50.906475137909709</v>
      </c>
      <c r="M1885" s="10">
        <f>IF(C1885="Data Error","Data Error",IF(C1885&lt;=K1885,0,1-IFERROR(INDEX(BAAL!$C:$D,MATCH(ROUNDUP(C1885-K1885,0),BAAL!$B:$B,0),MATCH(LEFT(M$2,4),BAAL!$C$2:$D$2,0)),0)))</f>
        <v>0</v>
      </c>
      <c r="N1885" s="10">
        <f>IF(D1885="Data Error","Data Error",IF(D1885&lt;=L1885,0,1-IFERROR(INDEX(BAAL!$C:$D,MATCH(ROUNDUP(D1885-L1885,0),BAAL!$B:$B,0),MATCH(LEFT(N$2,4),BAAL!$C$2:$D$2,0)),0)))</f>
        <v>0</v>
      </c>
      <c r="O1885" s="41">
        <f t="shared" si="336"/>
        <v>7.5483304562817127E-5</v>
      </c>
      <c r="P1885" s="41">
        <f t="shared" si="337"/>
        <v>4.473899908075306E-6</v>
      </c>
      <c r="Q1885" s="10">
        <f t="shared" si="341"/>
        <v>3</v>
      </c>
      <c r="R1885" s="34"/>
      <c r="T1885"/>
      <c r="U1885"/>
      <c r="V1885"/>
      <c r="W1885"/>
      <c r="X1885"/>
      <c r="Y1885"/>
      <c r="Z1885"/>
      <c r="AA1885"/>
      <c r="AB1885"/>
      <c r="AC1885"/>
    </row>
    <row r="1886" spans="1:29" x14ac:dyDescent="0.25">
      <c r="A1886" s="10">
        <f t="shared" si="332"/>
        <v>12</v>
      </c>
      <c r="B1886" s="4">
        <v>42083.5</v>
      </c>
      <c r="C1886" s="49">
        <f>'[1]Hourly BAAL'!F1886</f>
        <v>16.940464775266584</v>
      </c>
      <c r="D1886" s="49">
        <f>'[1]Hourly BAAL'!G1886</f>
        <v>0.57578110711727248</v>
      </c>
      <c r="E1886" s="3">
        <f>'[1]Hourly BAAL'!D1886</f>
        <v>0.44</v>
      </c>
      <c r="F1886" s="3">
        <f>'[1]Hourly BAAL'!E1886</f>
        <v>0.56000000000000005</v>
      </c>
      <c r="G1886" s="31">
        <f t="shared" si="338"/>
        <v>348.0615352247334</v>
      </c>
      <c r="H1886" s="31">
        <f t="shared" si="333"/>
        <v>782.36021889288293</v>
      </c>
      <c r="I1886" s="37">
        <f t="shared" si="334"/>
        <v>0.44</v>
      </c>
      <c r="J1886" s="37">
        <f t="shared" si="335"/>
        <v>0.56000000000000005</v>
      </c>
      <c r="K1886" s="14">
        <f t="shared" si="339"/>
        <v>38.321506079999978</v>
      </c>
      <c r="L1886" s="14">
        <f t="shared" si="340"/>
        <v>50.906475137909709</v>
      </c>
      <c r="M1886" s="10">
        <f>IF(C1886="Data Error","Data Error",IF(C1886&lt;=K1886,0,1-IFERROR(INDEX(BAAL!$C:$D,MATCH(ROUNDUP(C1886-K1886,0),BAAL!$B:$B,0),MATCH(LEFT(M$2,4),BAAL!$C$2:$D$2,0)),0)))</f>
        <v>0</v>
      </c>
      <c r="N1886" s="10">
        <f>IF(D1886="Data Error","Data Error",IF(D1886&lt;=L1886,0,1-IFERROR(INDEX(BAAL!$C:$D,MATCH(ROUNDUP(D1886-L1886,0),BAAL!$B:$B,0),MATCH(LEFT(N$2,4),BAAL!$C$2:$D$2,0)),0)))</f>
        <v>0</v>
      </c>
      <c r="O1886" s="41">
        <f t="shared" si="336"/>
        <v>1.2607438883656196E-4</v>
      </c>
      <c r="P1886" s="41">
        <f t="shared" si="337"/>
        <v>1.3157829797117672E-5</v>
      </c>
      <c r="Q1886" s="10">
        <f t="shared" si="341"/>
        <v>3</v>
      </c>
      <c r="R1886" s="34"/>
      <c r="T1886"/>
      <c r="U1886"/>
      <c r="V1886"/>
      <c r="W1886"/>
      <c r="X1886"/>
      <c r="Y1886"/>
      <c r="Z1886"/>
      <c r="AA1886"/>
      <c r="AB1886"/>
      <c r="AC1886"/>
    </row>
    <row r="1887" spans="1:29" x14ac:dyDescent="0.25">
      <c r="A1887" s="10">
        <f t="shared" si="332"/>
        <v>13</v>
      </c>
      <c r="B1887" s="4">
        <v>42083.541666666664</v>
      </c>
      <c r="C1887" s="49">
        <f>'[1]Hourly BAAL'!F1887</f>
        <v>13.808464775266579</v>
      </c>
      <c r="D1887" s="49">
        <f>'[1]Hourly BAAL'!G1887</f>
        <v>0</v>
      </c>
      <c r="E1887" s="3">
        <f>'[1]Hourly BAAL'!D1887</f>
        <v>0.44</v>
      </c>
      <c r="F1887" s="3">
        <f>'[1]Hourly BAAL'!E1887</f>
        <v>0.56999999999999995</v>
      </c>
      <c r="G1887" s="31">
        <f t="shared" si="338"/>
        <v>351.19353522473341</v>
      </c>
      <c r="H1887" s="31">
        <f t="shared" si="333"/>
        <v>796.91700000000003</v>
      </c>
      <c r="I1887" s="37">
        <f t="shared" si="334"/>
        <v>0.44</v>
      </c>
      <c r="J1887" s="37">
        <f t="shared" si="335"/>
        <v>0.56999999999999995</v>
      </c>
      <c r="K1887" s="14">
        <f t="shared" si="339"/>
        <v>70.024780799999959</v>
      </c>
      <c r="L1887" s="14">
        <f t="shared" si="340"/>
        <v>40.537902959999975</v>
      </c>
      <c r="M1887" s="10">
        <f>IF(C1887="Data Error","Data Error",IF(C1887&lt;=K1887,0,1-IFERROR(INDEX(BAAL!$C:$D,MATCH(ROUNDUP(C1887-K1887,0),BAAL!$B:$B,0),MATCH(LEFT(M$2,4),BAAL!$C$2:$D$2,0)),0)))</f>
        <v>0</v>
      </c>
      <c r="N1887" s="10">
        <f>IF(D1887="Data Error","Data Error",IF(D1887&lt;=L1887,0,1-IFERROR(INDEX(BAAL!$C:$D,MATCH(ROUNDUP(D1887-L1887,0),BAAL!$B:$B,0),MATCH(LEFT(N$2,4),BAAL!$C$2:$D$2,0)),0)))</f>
        <v>0</v>
      </c>
      <c r="O1887" s="41">
        <f t="shared" si="336"/>
        <v>5.5543396969164246E-5</v>
      </c>
      <c r="P1887" s="41">
        <f t="shared" si="337"/>
        <v>1.2414819240039102E-5</v>
      </c>
      <c r="Q1887" s="10">
        <f t="shared" si="341"/>
        <v>3</v>
      </c>
      <c r="R1887" s="34"/>
      <c r="T1887"/>
      <c r="U1887"/>
      <c r="V1887"/>
      <c r="W1887"/>
      <c r="X1887"/>
      <c r="Y1887"/>
      <c r="Z1887"/>
      <c r="AA1887"/>
      <c r="AB1887"/>
      <c r="AC1887"/>
    </row>
    <row r="1888" spans="1:29" x14ac:dyDescent="0.25">
      <c r="A1888" s="10">
        <f t="shared" si="332"/>
        <v>14</v>
      </c>
      <c r="B1888" s="4">
        <v>42083.583333333336</v>
      </c>
      <c r="C1888" s="49">
        <f>'[1]Hourly BAAL'!F1888</f>
        <v>12.621664775266574</v>
      </c>
      <c r="D1888" s="49">
        <f>'[1]Hourly BAAL'!G1888</f>
        <v>2.6682211071172759</v>
      </c>
      <c r="E1888" s="3">
        <f>'[1]Hourly BAAL'!D1888</f>
        <v>0.44</v>
      </c>
      <c r="F1888" s="3">
        <f>'[1]Hourly BAAL'!E1888</f>
        <v>0.61</v>
      </c>
      <c r="G1888" s="31">
        <f t="shared" si="338"/>
        <v>352.38033522473341</v>
      </c>
      <c r="H1888" s="31">
        <f t="shared" si="333"/>
        <v>850.17277889288277</v>
      </c>
      <c r="I1888" s="37">
        <f t="shared" si="334"/>
        <v>0.44</v>
      </c>
      <c r="J1888" s="37">
        <f t="shared" si="335"/>
        <v>0.61</v>
      </c>
      <c r="K1888" s="14">
        <f t="shared" si="339"/>
        <v>70.024780799999959</v>
      </c>
      <c r="L1888" s="14">
        <f t="shared" si="340"/>
        <v>40.537902959999975</v>
      </c>
      <c r="M1888" s="10">
        <f>IF(C1888="Data Error","Data Error",IF(C1888&lt;=K1888,0,1-IFERROR(INDEX(BAAL!$C:$D,MATCH(ROUNDUP(C1888-K1888,0),BAAL!$B:$B,0),MATCH(LEFT(M$2,4),BAAL!$C$2:$D$2,0)),0)))</f>
        <v>0</v>
      </c>
      <c r="N1888" s="10">
        <f>IF(D1888="Data Error","Data Error",IF(D1888&lt;=L1888,0,1-IFERROR(INDEX(BAAL!$C:$D,MATCH(ROUNDUP(D1888-L1888,0),BAAL!$B:$B,0),MATCH(LEFT(N$2,4),BAAL!$C$2:$D$2,0)),0)))</f>
        <v>0</v>
      </c>
      <c r="O1888" s="41">
        <f t="shared" si="336"/>
        <v>3.6265556924865517E-5</v>
      </c>
      <c r="P1888" s="41">
        <f t="shared" si="337"/>
        <v>8.9923536237989254E-6</v>
      </c>
      <c r="Q1888" s="10">
        <f t="shared" si="341"/>
        <v>3</v>
      </c>
      <c r="R1888" s="34"/>
      <c r="T1888"/>
      <c r="U1888"/>
      <c r="V1888"/>
      <c r="W1888"/>
      <c r="X1888"/>
      <c r="Y1888"/>
      <c r="Z1888"/>
      <c r="AA1888"/>
      <c r="AB1888"/>
      <c r="AC1888"/>
    </row>
    <row r="1889" spans="1:29" x14ac:dyDescent="0.25">
      <c r="A1889" s="10">
        <f t="shared" si="332"/>
        <v>15</v>
      </c>
      <c r="B1889" s="4">
        <v>42083.625</v>
      </c>
      <c r="C1889" s="49">
        <f>'[1]Hourly BAAL'!F1889</f>
        <v>21.428464775266583</v>
      </c>
      <c r="D1889" s="49">
        <f>'[1]Hourly BAAL'!G1889</f>
        <v>1.257021107117275</v>
      </c>
      <c r="E1889" s="3">
        <f>'[1]Hourly BAAL'!D1889</f>
        <v>0.45</v>
      </c>
      <c r="F1889" s="3">
        <f>'[1]Hourly BAAL'!E1889</f>
        <v>0.61</v>
      </c>
      <c r="G1889" s="31">
        <f t="shared" si="338"/>
        <v>351.86903522473341</v>
      </c>
      <c r="H1889" s="31">
        <f t="shared" si="333"/>
        <v>851.58397889288278</v>
      </c>
      <c r="I1889" s="37">
        <f t="shared" si="334"/>
        <v>0.45</v>
      </c>
      <c r="J1889" s="37">
        <f t="shared" si="335"/>
        <v>0.61</v>
      </c>
      <c r="K1889" s="14">
        <f t="shared" si="339"/>
        <v>70.024780799999959</v>
      </c>
      <c r="L1889" s="14">
        <f t="shared" si="340"/>
        <v>40.537902959999975</v>
      </c>
      <c r="M1889" s="10">
        <f>IF(C1889="Data Error","Data Error",IF(C1889&lt;=K1889,0,1-IFERROR(INDEX(BAAL!$C:$D,MATCH(ROUNDUP(C1889-K1889,0),BAAL!$B:$B,0),MATCH(LEFT(M$2,4),BAAL!$C$2:$D$2,0)),0)))</f>
        <v>0</v>
      </c>
      <c r="N1889" s="10">
        <f>IF(D1889="Data Error","Data Error",IF(D1889&lt;=L1889,0,1-IFERROR(INDEX(BAAL!$C:$D,MATCH(ROUNDUP(D1889-L1889,0),BAAL!$B:$B,0),MATCH(LEFT(N$2,4),BAAL!$C$2:$D$2,0)),0)))</f>
        <v>0</v>
      </c>
      <c r="O1889" s="41">
        <f t="shared" si="336"/>
        <v>2.0536938084910679E-4</v>
      </c>
      <c r="P1889" s="41">
        <f t="shared" si="337"/>
        <v>1.6064827070258228E-5</v>
      </c>
      <c r="Q1889" s="10">
        <f t="shared" si="341"/>
        <v>3</v>
      </c>
      <c r="R1889" s="34"/>
      <c r="T1889"/>
      <c r="U1889"/>
      <c r="V1889"/>
      <c r="W1889"/>
      <c r="X1889"/>
      <c r="Y1889"/>
      <c r="Z1889"/>
      <c r="AA1889"/>
      <c r="AB1889"/>
      <c r="AC1889"/>
    </row>
    <row r="1890" spans="1:29" x14ac:dyDescent="0.25">
      <c r="A1890" s="10">
        <f t="shared" si="332"/>
        <v>16</v>
      </c>
      <c r="B1890" s="4">
        <v>42083.666666666664</v>
      </c>
      <c r="C1890" s="49">
        <f>'[1]Hourly BAAL'!F1890</f>
        <v>22.46646477526658</v>
      </c>
      <c r="D1890" s="49">
        <f>'[1]Hourly BAAL'!G1890</f>
        <v>0</v>
      </c>
      <c r="E1890" s="3">
        <f>'[1]Hourly BAAL'!D1890</f>
        <v>0.46</v>
      </c>
      <c r="F1890" s="3">
        <f>'[1]Hourly BAAL'!E1890</f>
        <v>0.61</v>
      </c>
      <c r="G1890" s="31">
        <f t="shared" si="338"/>
        <v>359.12653522473352</v>
      </c>
      <c r="H1890" s="31">
        <f t="shared" si="333"/>
        <v>852.84100000000001</v>
      </c>
      <c r="I1890" s="37">
        <f t="shared" si="334"/>
        <v>0.46</v>
      </c>
      <c r="J1890" s="37">
        <f t="shared" si="335"/>
        <v>0.61</v>
      </c>
      <c r="K1890" s="14">
        <f t="shared" si="339"/>
        <v>65.514009599999966</v>
      </c>
      <c r="L1890" s="14">
        <f t="shared" si="340"/>
        <v>27.851987519999984</v>
      </c>
      <c r="M1890" s="10">
        <f>IF(C1890="Data Error","Data Error",IF(C1890&lt;=K1890,0,1-IFERROR(INDEX(BAAL!$C:$D,MATCH(ROUNDUP(C1890-K1890,0),BAAL!$B:$B,0),MATCH(LEFT(M$2,4),BAAL!$C$2:$D$2,0)),0)))</f>
        <v>0</v>
      </c>
      <c r="N1890" s="10">
        <f>IF(D1890="Data Error","Data Error",IF(D1890&lt;=L1890,0,1-IFERROR(INDEX(BAAL!$C:$D,MATCH(ROUNDUP(D1890-L1890,0),BAAL!$B:$B,0),MATCH(LEFT(N$2,4),BAAL!$C$2:$D$2,0)),0)))</f>
        <v>0</v>
      </c>
      <c r="O1890" s="41">
        <f t="shared" si="336"/>
        <v>3.4132666813980344E-4</v>
      </c>
      <c r="P1890" s="41">
        <f t="shared" si="337"/>
        <v>2.4080490224869897E-5</v>
      </c>
      <c r="Q1890" s="10">
        <f t="shared" si="341"/>
        <v>3</v>
      </c>
      <c r="R1890" s="34"/>
      <c r="T1890"/>
      <c r="U1890"/>
      <c r="V1890"/>
      <c r="W1890"/>
      <c r="X1890"/>
      <c r="Y1890"/>
      <c r="Z1890"/>
      <c r="AA1890"/>
      <c r="AB1890"/>
      <c r="AC1890"/>
    </row>
    <row r="1891" spans="1:29" x14ac:dyDescent="0.25">
      <c r="A1891" s="10">
        <f t="shared" si="332"/>
        <v>17</v>
      </c>
      <c r="B1891" s="4">
        <v>42083.708333333336</v>
      </c>
      <c r="C1891" s="49">
        <f>'[1]Hourly BAAL'!F1891</f>
        <v>21.212824775266576</v>
      </c>
      <c r="D1891" s="49">
        <f>'[1]Hourly BAAL'!G1891</f>
        <v>22.619421107117269</v>
      </c>
      <c r="E1891" s="3">
        <f>'[1]Hourly BAAL'!D1891</f>
        <v>0.46</v>
      </c>
      <c r="F1891" s="3">
        <f>'[1]Hourly BAAL'!E1891</f>
        <v>0.61</v>
      </c>
      <c r="G1891" s="31">
        <f t="shared" si="338"/>
        <v>360.38017522473348</v>
      </c>
      <c r="H1891" s="31">
        <f t="shared" si="333"/>
        <v>830.22157889288269</v>
      </c>
      <c r="I1891" s="37">
        <f t="shared" si="334"/>
        <v>0.46</v>
      </c>
      <c r="J1891" s="37">
        <f t="shared" si="335"/>
        <v>0.61</v>
      </c>
      <c r="K1891" s="14">
        <f t="shared" si="339"/>
        <v>42.985257119999972</v>
      </c>
      <c r="L1891" s="14">
        <f t="shared" si="340"/>
        <v>29.052644639999983</v>
      </c>
      <c r="M1891" s="10">
        <f>IF(C1891="Data Error","Data Error",IF(C1891&lt;=K1891,0,1-IFERROR(INDEX(BAAL!$C:$D,MATCH(ROUNDUP(C1891-K1891,0),BAAL!$B:$B,0),MATCH(LEFT(M$2,4),BAAL!$C$2:$D$2,0)),0)))</f>
        <v>0</v>
      </c>
      <c r="N1891" s="10">
        <f>IF(D1891="Data Error","Data Error",IF(D1891&lt;=L1891,0,1-IFERROR(INDEX(BAAL!$C:$D,MATCH(ROUNDUP(D1891-L1891,0),BAAL!$B:$B,0),MATCH(LEFT(N$2,4),BAAL!$C$2:$D$2,0)),0)))</f>
        <v>0</v>
      </c>
      <c r="O1891" s="41">
        <f t="shared" si="336"/>
        <v>2.8777048504617626E-4</v>
      </c>
      <c r="P1891" s="41">
        <f t="shared" si="337"/>
        <v>1.2704667938430783E-4</v>
      </c>
      <c r="Q1891" s="10">
        <f t="shared" si="341"/>
        <v>3</v>
      </c>
      <c r="R1891" s="34"/>
      <c r="T1891"/>
      <c r="U1891"/>
      <c r="V1891"/>
      <c r="W1891"/>
      <c r="X1891"/>
      <c r="Y1891"/>
      <c r="Z1891"/>
      <c r="AA1891"/>
      <c r="AB1891"/>
      <c r="AC1891"/>
    </row>
    <row r="1892" spans="1:29" x14ac:dyDescent="0.25">
      <c r="A1892" s="10">
        <f t="shared" si="332"/>
        <v>18</v>
      </c>
      <c r="B1892" s="4">
        <v>42083.75</v>
      </c>
      <c r="C1892" s="49">
        <f>'[1]Hourly BAAL'!F1892</f>
        <v>24.085984775266574</v>
      </c>
      <c r="D1892" s="49">
        <f>'[1]Hourly BAAL'!G1892</f>
        <v>10.465821107117272</v>
      </c>
      <c r="E1892" s="3">
        <f>'[1]Hourly BAAL'!D1892</f>
        <v>0.46</v>
      </c>
      <c r="F1892" s="3">
        <f>'[1]Hourly BAAL'!E1892</f>
        <v>0.61</v>
      </c>
      <c r="G1892" s="31">
        <f t="shared" si="338"/>
        <v>357.50701522473349</v>
      </c>
      <c r="H1892" s="31">
        <f t="shared" si="333"/>
        <v>842.37517889288279</v>
      </c>
      <c r="I1892" s="37">
        <f t="shared" si="334"/>
        <v>0.46</v>
      </c>
      <c r="J1892" s="37">
        <f t="shared" si="335"/>
        <v>0.61</v>
      </c>
      <c r="K1892" s="14">
        <f t="shared" si="339"/>
        <v>35.820083519999983</v>
      </c>
      <c r="L1892" s="14">
        <f t="shared" si="340"/>
        <v>29.052644639999983</v>
      </c>
      <c r="M1892" s="10">
        <f>IF(C1892="Data Error","Data Error",IF(C1892&lt;=K1892,0,1-IFERROR(INDEX(BAAL!$C:$D,MATCH(ROUNDUP(C1892-K1892,0),BAAL!$B:$B,0),MATCH(LEFT(M$2,4),BAAL!$C$2:$D$2,0)),0)))</f>
        <v>0</v>
      </c>
      <c r="N1892" s="10">
        <f>IF(D1892="Data Error","Data Error",IF(D1892&lt;=L1892,0,1-IFERROR(INDEX(BAAL!$C:$D,MATCH(ROUNDUP(D1892-L1892,0),BAAL!$B:$B,0),MATCH(LEFT(N$2,4),BAAL!$C$2:$D$2,0)),0)))</f>
        <v>0</v>
      </c>
      <c r="O1892" s="41">
        <f t="shared" si="336"/>
        <v>4.1727522326844214E-4</v>
      </c>
      <c r="P1892" s="41">
        <f t="shared" si="337"/>
        <v>6.6489619934234291E-6</v>
      </c>
      <c r="Q1892" s="10">
        <f t="shared" si="341"/>
        <v>3</v>
      </c>
      <c r="R1892" s="34"/>
      <c r="T1892"/>
      <c r="U1892"/>
      <c r="V1892"/>
      <c r="W1892"/>
      <c r="X1892"/>
      <c r="Y1892"/>
      <c r="Z1892"/>
      <c r="AA1892"/>
      <c r="AB1892"/>
      <c r="AC1892"/>
    </row>
    <row r="1893" spans="1:29" x14ac:dyDescent="0.25">
      <c r="A1893" s="10">
        <f t="shared" si="332"/>
        <v>19</v>
      </c>
      <c r="B1893" s="4">
        <v>42083.791666666664</v>
      </c>
      <c r="C1893" s="49">
        <f>'[1]Hourly BAAL'!F1893</f>
        <v>12.626704775266582</v>
      </c>
      <c r="D1893" s="49">
        <f>'[1]Hourly BAAL'!G1893</f>
        <v>0</v>
      </c>
      <c r="E1893" s="3">
        <f>'[1]Hourly BAAL'!D1893</f>
        <v>0.44</v>
      </c>
      <c r="F1893" s="3">
        <f>'[1]Hourly BAAL'!E1893</f>
        <v>0.59</v>
      </c>
      <c r="G1893" s="31">
        <f t="shared" si="338"/>
        <v>352.37529522473341</v>
      </c>
      <c r="H1893" s="31">
        <f t="shared" si="333"/>
        <v>824.87900000000002</v>
      </c>
      <c r="I1893" s="37">
        <f t="shared" si="334"/>
        <v>0.44</v>
      </c>
      <c r="J1893" s="37">
        <f t="shared" si="335"/>
        <v>0.59</v>
      </c>
      <c r="K1893" s="14">
        <f t="shared" si="339"/>
        <v>35.820083519999983</v>
      </c>
      <c r="L1893" s="14">
        <f t="shared" si="340"/>
        <v>29.052644639999983</v>
      </c>
      <c r="M1893" s="10">
        <f>IF(C1893="Data Error","Data Error",IF(C1893&lt;=K1893,0,1-IFERROR(INDEX(BAAL!$C:$D,MATCH(ROUNDUP(C1893-K1893,0),BAAL!$B:$B,0),MATCH(LEFT(M$2,4),BAAL!$C$2:$D$2,0)),0)))</f>
        <v>0</v>
      </c>
      <c r="N1893" s="10">
        <f>IF(D1893="Data Error","Data Error",IF(D1893&lt;=L1893,0,1-IFERROR(INDEX(BAAL!$C:$D,MATCH(ROUNDUP(D1893-L1893,0),BAAL!$B:$B,0),MATCH(LEFT(N$2,4),BAAL!$C$2:$D$2,0)),0)))</f>
        <v>0</v>
      </c>
      <c r="O1893" s="41">
        <f t="shared" si="336"/>
        <v>3.633876924346821E-5</v>
      </c>
      <c r="P1893" s="41">
        <f t="shared" si="337"/>
        <v>7.6098053178439736E-6</v>
      </c>
      <c r="Q1893" s="10">
        <f t="shared" si="341"/>
        <v>3</v>
      </c>
      <c r="R1893" s="34"/>
      <c r="T1893"/>
      <c r="U1893"/>
      <c r="V1893"/>
      <c r="W1893"/>
      <c r="X1893"/>
      <c r="Y1893"/>
      <c r="Z1893"/>
      <c r="AA1893"/>
      <c r="AB1893"/>
      <c r="AC1893"/>
    </row>
    <row r="1894" spans="1:29" x14ac:dyDescent="0.25">
      <c r="A1894" s="10">
        <f t="shared" si="332"/>
        <v>20</v>
      </c>
      <c r="B1894" s="4">
        <v>42083.833333333336</v>
      </c>
      <c r="C1894" s="49">
        <f>'[1]Hourly BAAL'!F1894</f>
        <v>13.644304775266583</v>
      </c>
      <c r="D1894" s="49">
        <f>'[1]Hourly BAAL'!G1894</f>
        <v>15.342621107117274</v>
      </c>
      <c r="E1894" s="3">
        <f>'[1]Hourly BAAL'!D1894</f>
        <v>0.43</v>
      </c>
      <c r="F1894" s="3">
        <f>'[1]Hourly BAAL'!E1894</f>
        <v>0.59</v>
      </c>
      <c r="G1894" s="31">
        <f t="shared" si="338"/>
        <v>343.06219522473344</v>
      </c>
      <c r="H1894" s="31">
        <f t="shared" si="333"/>
        <v>809.53637889288279</v>
      </c>
      <c r="I1894" s="37">
        <f t="shared" si="334"/>
        <v>0.43</v>
      </c>
      <c r="J1894" s="37">
        <f t="shared" si="335"/>
        <v>0.59</v>
      </c>
      <c r="K1894" s="14">
        <f t="shared" si="339"/>
        <v>33.062459039999986</v>
      </c>
      <c r="L1894" s="14">
        <f t="shared" si="340"/>
        <v>36.421766519999977</v>
      </c>
      <c r="M1894" s="10">
        <f>IF(C1894="Data Error","Data Error",IF(C1894&lt;=K1894,0,1-IFERROR(INDEX(BAAL!$C:$D,MATCH(ROUNDUP(C1894-K1894,0),BAAL!$B:$B,0),MATCH(LEFT(M$2,4),BAAL!$C$2:$D$2,0)),0)))</f>
        <v>0</v>
      </c>
      <c r="N1894" s="10">
        <f>IF(D1894="Data Error","Data Error",IF(D1894&lt;=L1894,0,1-IFERROR(INDEX(BAAL!$C:$D,MATCH(ROUNDUP(D1894-L1894,0),BAAL!$B:$B,0),MATCH(LEFT(N$2,4),BAAL!$C$2:$D$2,0)),0)))</f>
        <v>0</v>
      </c>
      <c r="O1894" s="41">
        <f t="shared" si="336"/>
        <v>8.168824588957424E-5</v>
      </c>
      <c r="P1894" s="41">
        <f t="shared" si="337"/>
        <v>6.7491493862160322E-5</v>
      </c>
      <c r="Q1894" s="10">
        <f t="shared" si="341"/>
        <v>3</v>
      </c>
      <c r="R1894" s="34"/>
      <c r="T1894"/>
      <c r="U1894"/>
      <c r="V1894"/>
      <c r="W1894"/>
      <c r="X1894"/>
      <c r="Y1894"/>
      <c r="Z1894"/>
      <c r="AA1894"/>
      <c r="AB1894"/>
      <c r="AC1894"/>
    </row>
    <row r="1895" spans="1:29" x14ac:dyDescent="0.25">
      <c r="A1895" s="10">
        <f t="shared" si="332"/>
        <v>21</v>
      </c>
      <c r="B1895" s="4">
        <v>42083.875</v>
      </c>
      <c r="C1895" s="49">
        <f>'[1]Hourly BAAL'!F1895</f>
        <v>15.312424775266571</v>
      </c>
      <c r="D1895" s="49">
        <f>'[1]Hourly BAAL'!G1895</f>
        <v>0</v>
      </c>
      <c r="E1895" s="3">
        <f>'[1]Hourly BAAL'!D1895</f>
        <v>0.41</v>
      </c>
      <c r="F1895" s="3">
        <f>'[1]Hourly BAAL'!E1895</f>
        <v>0.6</v>
      </c>
      <c r="G1895" s="31">
        <f t="shared" si="338"/>
        <v>324.80307522473345</v>
      </c>
      <c r="H1895" s="31">
        <f t="shared" si="333"/>
        <v>838.86</v>
      </c>
      <c r="I1895" s="37">
        <f t="shared" si="334"/>
        <v>0.41</v>
      </c>
      <c r="J1895" s="37">
        <f t="shared" si="335"/>
        <v>0.6</v>
      </c>
      <c r="K1895" s="14">
        <f t="shared" si="339"/>
        <v>33.062459039999986</v>
      </c>
      <c r="L1895" s="14">
        <f t="shared" si="340"/>
        <v>40.937270039999973</v>
      </c>
      <c r="M1895" s="10">
        <f>IF(C1895="Data Error","Data Error",IF(C1895&lt;=K1895,0,1-IFERROR(INDEX(BAAL!$C:$D,MATCH(ROUNDUP(C1895-K1895,0),BAAL!$B:$B,0),MATCH(LEFT(M$2,4),BAAL!$C$2:$D$2,0)),0)))</f>
        <v>0</v>
      </c>
      <c r="N1895" s="10">
        <f>IF(D1895="Data Error","Data Error",IF(D1895&lt;=L1895,0,1-IFERROR(INDEX(BAAL!$C:$D,MATCH(ROUNDUP(D1895-L1895,0),BAAL!$B:$B,0),MATCH(LEFT(N$2,4),BAAL!$C$2:$D$2,0)),0)))</f>
        <v>0</v>
      </c>
      <c r="O1895" s="41">
        <f t="shared" si="336"/>
        <v>9.625268989132713E-5</v>
      </c>
      <c r="P1895" s="41">
        <f t="shared" si="337"/>
        <v>2.0865373487030227E-5</v>
      </c>
      <c r="Q1895" s="10">
        <f t="shared" si="341"/>
        <v>3</v>
      </c>
      <c r="R1895" s="34"/>
      <c r="T1895"/>
      <c r="U1895"/>
      <c r="V1895"/>
      <c r="W1895"/>
      <c r="X1895"/>
      <c r="Y1895"/>
      <c r="Z1895"/>
      <c r="AA1895"/>
      <c r="AB1895"/>
      <c r="AC1895"/>
    </row>
    <row r="1896" spans="1:29" x14ac:dyDescent="0.25">
      <c r="A1896" s="10">
        <f t="shared" si="332"/>
        <v>22</v>
      </c>
      <c r="B1896" s="4">
        <v>42083.916666666664</v>
      </c>
      <c r="C1896" s="49">
        <f>'[1]Hourly BAAL'!F1896</f>
        <v>12.726064775266671</v>
      </c>
      <c r="D1896" s="49">
        <f>'[1]Hourly BAAL'!G1896</f>
        <v>0</v>
      </c>
      <c r="E1896" s="3">
        <f>'[1]Hourly BAAL'!D1896</f>
        <v>0.39</v>
      </c>
      <c r="F1896" s="3">
        <f>'[1]Hourly BAAL'!E1896</f>
        <v>0.54</v>
      </c>
      <c r="G1896" s="31">
        <f t="shared" si="338"/>
        <v>310.7984352247334</v>
      </c>
      <c r="H1896" s="31">
        <f t="shared" si="333"/>
        <v>754.97400000000016</v>
      </c>
      <c r="I1896" s="37">
        <f t="shared" si="334"/>
        <v>0.39</v>
      </c>
      <c r="J1896" s="37">
        <f t="shared" si="335"/>
        <v>0.54</v>
      </c>
      <c r="K1896" s="14">
        <f t="shared" si="339"/>
        <v>33.69195647999998</v>
      </c>
      <c r="L1896" s="14">
        <f t="shared" si="340"/>
        <v>40.937270039999973</v>
      </c>
      <c r="M1896" s="10">
        <f>IF(C1896="Data Error","Data Error",IF(C1896&lt;=K1896,0,1-IFERROR(INDEX(BAAL!$C:$D,MATCH(ROUNDUP(C1896-K1896,0),BAAL!$B:$B,0),MATCH(LEFT(M$2,4),BAAL!$C$2:$D$2,0)),0)))</f>
        <v>0</v>
      </c>
      <c r="N1896" s="10">
        <f>IF(D1896="Data Error","Data Error",IF(D1896&lt;=L1896,0,1-IFERROR(INDEX(BAAL!$C:$D,MATCH(ROUNDUP(D1896-L1896,0),BAAL!$B:$B,0),MATCH(LEFT(N$2,4),BAAL!$C$2:$D$2,0)),0)))</f>
        <v>0</v>
      </c>
      <c r="O1896" s="41">
        <f t="shared" si="336"/>
        <v>4.9860595924125456E-5</v>
      </c>
      <c r="P1896" s="41">
        <f t="shared" si="337"/>
        <v>5.855156274357635E-6</v>
      </c>
      <c r="Q1896" s="10">
        <f t="shared" si="341"/>
        <v>3</v>
      </c>
      <c r="R1896" s="34"/>
      <c r="T1896"/>
      <c r="U1896"/>
      <c r="V1896"/>
      <c r="W1896"/>
      <c r="X1896"/>
      <c r="Y1896"/>
      <c r="Z1896"/>
      <c r="AA1896"/>
      <c r="AB1896"/>
      <c r="AC1896"/>
    </row>
    <row r="1897" spans="1:29" x14ac:dyDescent="0.25">
      <c r="A1897" s="10">
        <f t="shared" si="332"/>
        <v>23</v>
      </c>
      <c r="B1897" s="4">
        <v>42083.958333333336</v>
      </c>
      <c r="C1897" s="49">
        <f>'[1]Hourly BAAL'!F1897</f>
        <v>11.590024775266578</v>
      </c>
      <c r="D1897" s="49">
        <f>'[1]Hourly BAAL'!G1897</f>
        <v>0.15422110711727299</v>
      </c>
      <c r="E1897" s="3">
        <f>'[1]Hourly BAAL'!D1897</f>
        <v>0.39</v>
      </c>
      <c r="F1897" s="3">
        <f>'[1]Hourly BAAL'!E1897</f>
        <v>0.54</v>
      </c>
      <c r="G1897" s="31">
        <f t="shared" si="338"/>
        <v>311.93447522473349</v>
      </c>
      <c r="H1897" s="31">
        <f t="shared" si="333"/>
        <v>754.81977889288294</v>
      </c>
      <c r="I1897" s="37">
        <f t="shared" si="334"/>
        <v>0.39</v>
      </c>
      <c r="J1897" s="37">
        <f t="shared" si="335"/>
        <v>0.54</v>
      </c>
      <c r="K1897" s="14">
        <f t="shared" si="339"/>
        <v>33.69195647999998</v>
      </c>
      <c r="L1897" s="14">
        <f t="shared" si="340"/>
        <v>40.937270039999973</v>
      </c>
      <c r="M1897" s="10">
        <f>IF(C1897="Data Error","Data Error",IF(C1897&lt;=K1897,0,1-IFERROR(INDEX(BAAL!$C:$D,MATCH(ROUNDUP(C1897-K1897,0),BAAL!$B:$B,0),MATCH(LEFT(M$2,4),BAAL!$C$2:$D$2,0)),0)))</f>
        <v>0</v>
      </c>
      <c r="N1897" s="10">
        <f>IF(D1897="Data Error","Data Error",IF(D1897&lt;=L1897,0,1-IFERROR(INDEX(BAAL!$C:$D,MATCH(ROUNDUP(D1897-L1897,0),BAAL!$B:$B,0),MATCH(LEFT(N$2,4),BAAL!$C$2:$D$2,0)),0)))</f>
        <v>0</v>
      </c>
      <c r="O1897" s="41">
        <f t="shared" si="336"/>
        <v>3.2395883759672367E-5</v>
      </c>
      <c r="P1897" s="41">
        <f t="shared" si="337"/>
        <v>5.3334917807275379E-6</v>
      </c>
      <c r="Q1897" s="10">
        <f t="shared" si="341"/>
        <v>3</v>
      </c>
      <c r="R1897" s="34"/>
      <c r="T1897"/>
      <c r="U1897"/>
      <c r="V1897"/>
      <c r="W1897"/>
      <c r="X1897"/>
      <c r="Y1897"/>
      <c r="Z1897"/>
      <c r="AA1897"/>
      <c r="AB1897"/>
      <c r="AC1897"/>
    </row>
    <row r="1898" spans="1:29" x14ac:dyDescent="0.25">
      <c r="A1898" s="10">
        <f t="shared" si="332"/>
        <v>0</v>
      </c>
      <c r="B1898" s="1">
        <v>42084</v>
      </c>
      <c r="C1898" s="49">
        <f>'[1]Hourly BAAL'!F1898</f>
        <v>33.607264775266579</v>
      </c>
      <c r="D1898" s="49">
        <f>'[1]Hourly BAAL'!G1898</f>
        <v>0</v>
      </c>
      <c r="E1898" s="3">
        <f>'[1]Hourly BAAL'!D1898</f>
        <v>0.42</v>
      </c>
      <c r="F1898" s="3">
        <f>'[1]Hourly BAAL'!E1898</f>
        <v>0.5</v>
      </c>
      <c r="G1898" s="31">
        <f t="shared" si="338"/>
        <v>314.80373522473343</v>
      </c>
      <c r="H1898" s="31">
        <f t="shared" si="333"/>
        <v>699.05000000000007</v>
      </c>
      <c r="I1898" s="37">
        <f t="shared" si="334"/>
        <v>0.42</v>
      </c>
      <c r="J1898" s="37">
        <f t="shared" si="335"/>
        <v>0.5</v>
      </c>
      <c r="K1898" s="14">
        <f t="shared" si="339"/>
        <v>33.69195647999998</v>
      </c>
      <c r="L1898" s="14">
        <f t="shared" si="340"/>
        <v>36.565519097909721</v>
      </c>
      <c r="M1898" s="10">
        <f>IF(C1898="Data Error","Data Error",IF(C1898&lt;=K1898,0,1-IFERROR(INDEX(BAAL!$C:$D,MATCH(ROUNDUP(C1898-K1898,0),BAAL!$B:$B,0),MATCH(LEFT(M$2,4),BAAL!$C$2:$D$2,0)),0)))</f>
        <v>0</v>
      </c>
      <c r="N1898" s="10">
        <f>IF(D1898="Data Error","Data Error",IF(D1898&lt;=L1898,0,1-IFERROR(INDEX(BAAL!$C:$D,MATCH(ROUNDUP(D1898-L1898,0),BAAL!$B:$B,0),MATCH(LEFT(N$2,4),BAAL!$C$2:$D$2,0)),0)))</f>
        <v>0</v>
      </c>
      <c r="O1898" s="41">
        <f t="shared" si="336"/>
        <v>1.1061646581065154E-3</v>
      </c>
      <c r="P1898" s="41">
        <f t="shared" si="337"/>
        <v>6.4816149259203341E-6</v>
      </c>
      <c r="Q1898" s="10">
        <f t="shared" si="341"/>
        <v>3</v>
      </c>
      <c r="R1898" s="34"/>
      <c r="T1898"/>
      <c r="U1898"/>
      <c r="V1898"/>
      <c r="W1898"/>
      <c r="X1898"/>
      <c r="Y1898"/>
      <c r="Z1898"/>
      <c r="AA1898"/>
      <c r="AB1898"/>
      <c r="AC1898"/>
    </row>
    <row r="1899" spans="1:29" x14ac:dyDescent="0.25">
      <c r="A1899" s="10">
        <f t="shared" si="332"/>
        <v>1</v>
      </c>
      <c r="B1899" s="4">
        <v>42084.041666666664</v>
      </c>
      <c r="C1899" s="49">
        <f>'[1]Hourly BAAL'!F1899</f>
        <v>33.155584775266583</v>
      </c>
      <c r="D1899" s="49">
        <f>'[1]Hourly BAAL'!G1899</f>
        <v>0</v>
      </c>
      <c r="E1899" s="3">
        <f>'[1]Hourly BAAL'!D1899</f>
        <v>0.41</v>
      </c>
      <c r="F1899" s="3">
        <f>'[1]Hourly BAAL'!E1899</f>
        <v>0.5</v>
      </c>
      <c r="G1899" s="31">
        <f t="shared" si="338"/>
        <v>306.95991522473344</v>
      </c>
      <c r="H1899" s="31">
        <f t="shared" si="333"/>
        <v>699.05000000000007</v>
      </c>
      <c r="I1899" s="37">
        <f t="shared" si="334"/>
        <v>0.41</v>
      </c>
      <c r="J1899" s="37">
        <f t="shared" si="335"/>
        <v>0.5</v>
      </c>
      <c r="K1899" s="14">
        <f t="shared" si="339"/>
        <v>31.230351359999986</v>
      </c>
      <c r="L1899" s="14">
        <f t="shared" si="340"/>
        <v>31.825531337909727</v>
      </c>
      <c r="M1899" s="10">
        <f>IF(C1899="Data Error","Data Error",IF(C1899&lt;=K1899,0,1-IFERROR(INDEX(BAAL!$C:$D,MATCH(ROUNDUP(C1899-K1899,0),BAAL!$B:$B,0),MATCH(LEFT(M$2,4),BAAL!$C$2:$D$2,0)),0)))</f>
        <v>1.0000000000000009E-3</v>
      </c>
      <c r="N1899" s="10">
        <f>IF(D1899="Data Error","Data Error",IF(D1899&lt;=L1899,0,1-IFERROR(INDEX(BAAL!$C:$D,MATCH(ROUNDUP(D1899-L1899,0),BAAL!$B:$B,0),MATCH(LEFT(N$2,4),BAAL!$C$2:$D$2,0)),0)))</f>
        <v>0</v>
      </c>
      <c r="O1899" s="41">
        <f t="shared" si="336"/>
        <v>9.80960590961241E-4</v>
      </c>
      <c r="P1899" s="41">
        <f t="shared" si="337"/>
        <v>6.4816149259203341E-6</v>
      </c>
      <c r="Q1899" s="10">
        <f t="shared" si="341"/>
        <v>3</v>
      </c>
      <c r="R1899" s="34"/>
      <c r="T1899"/>
      <c r="U1899"/>
      <c r="V1899"/>
      <c r="W1899"/>
      <c r="X1899"/>
      <c r="Y1899"/>
      <c r="Z1899"/>
      <c r="AA1899"/>
      <c r="AB1899"/>
      <c r="AC1899"/>
    </row>
    <row r="1900" spans="1:29" x14ac:dyDescent="0.25">
      <c r="A1900" s="10">
        <f t="shared" si="332"/>
        <v>2</v>
      </c>
      <c r="B1900" s="4">
        <v>42084.083333333336</v>
      </c>
      <c r="C1900" s="49">
        <f>'[1]Hourly BAAL'!F1900</f>
        <v>29.505544775266578</v>
      </c>
      <c r="D1900" s="49">
        <f>'[1]Hourly BAAL'!G1900</f>
        <v>0</v>
      </c>
      <c r="E1900" s="3">
        <f>'[1]Hourly BAAL'!D1900</f>
        <v>0.41</v>
      </c>
      <c r="F1900" s="3">
        <f>'[1]Hourly BAAL'!E1900</f>
        <v>0.5</v>
      </c>
      <c r="G1900" s="31">
        <f t="shared" si="338"/>
        <v>310.60995522473343</v>
      </c>
      <c r="H1900" s="31">
        <f t="shared" si="333"/>
        <v>699.05000000000007</v>
      </c>
      <c r="I1900" s="37">
        <f t="shared" si="334"/>
        <v>0.41</v>
      </c>
      <c r="J1900" s="37">
        <f t="shared" si="335"/>
        <v>0.5</v>
      </c>
      <c r="K1900" s="14">
        <f t="shared" si="339"/>
        <v>29.801023199999982</v>
      </c>
      <c r="L1900" s="14">
        <f t="shared" si="340"/>
        <v>37.229727839999974</v>
      </c>
      <c r="M1900" s="10">
        <f>IF(C1900="Data Error","Data Error",IF(C1900&lt;=K1900,0,1-IFERROR(INDEX(BAAL!$C:$D,MATCH(ROUNDUP(C1900-K1900,0),BAAL!$B:$B,0),MATCH(LEFT(M$2,4),BAAL!$C$2:$D$2,0)),0)))</f>
        <v>0</v>
      </c>
      <c r="N1900" s="10">
        <f>IF(D1900="Data Error","Data Error",IF(D1900&lt;=L1900,0,1-IFERROR(INDEX(BAAL!$C:$D,MATCH(ROUNDUP(D1900-L1900,0),BAAL!$B:$B,0),MATCH(LEFT(N$2,4),BAAL!$C$2:$D$2,0)),0)))</f>
        <v>0</v>
      </c>
      <c r="O1900" s="41">
        <f t="shared" si="336"/>
        <v>7.2470073734362355E-4</v>
      </c>
      <c r="P1900" s="41">
        <f t="shared" si="337"/>
        <v>6.4816149259203341E-6</v>
      </c>
      <c r="Q1900" s="10">
        <f t="shared" si="341"/>
        <v>3</v>
      </c>
      <c r="R1900" s="34"/>
      <c r="T1900"/>
      <c r="U1900"/>
      <c r="V1900"/>
      <c r="W1900"/>
      <c r="X1900"/>
      <c r="Y1900"/>
      <c r="Z1900"/>
      <c r="AA1900"/>
      <c r="AB1900"/>
      <c r="AC1900"/>
    </row>
    <row r="1901" spans="1:29" x14ac:dyDescent="0.25">
      <c r="A1901" s="10">
        <f t="shared" si="332"/>
        <v>3</v>
      </c>
      <c r="B1901" s="4">
        <v>42084.125</v>
      </c>
      <c r="C1901" s="49">
        <f>'[1]Hourly BAAL'!F1901</f>
        <v>31.191184775266684</v>
      </c>
      <c r="D1901" s="49">
        <f>'[1]Hourly BAAL'!G1901</f>
        <v>0</v>
      </c>
      <c r="E1901" s="3">
        <f>'[1]Hourly BAAL'!D1901</f>
        <v>0.41</v>
      </c>
      <c r="F1901" s="3">
        <f>'[1]Hourly BAAL'!E1901</f>
        <v>0.5</v>
      </c>
      <c r="G1901" s="31">
        <f t="shared" si="338"/>
        <v>308.92431522473333</v>
      </c>
      <c r="H1901" s="31">
        <f t="shared" si="333"/>
        <v>699.05000000000007</v>
      </c>
      <c r="I1901" s="37">
        <f t="shared" si="334"/>
        <v>0.41</v>
      </c>
      <c r="J1901" s="37">
        <f t="shared" si="335"/>
        <v>0.5</v>
      </c>
      <c r="K1901" s="14">
        <f t="shared" si="339"/>
        <v>24.139365119999987</v>
      </c>
      <c r="L1901" s="14">
        <f t="shared" si="340"/>
        <v>37.229727839999974</v>
      </c>
      <c r="M1901" s="10">
        <f>IF(C1901="Data Error","Data Error",IF(C1901&lt;=K1901,0,1-IFERROR(INDEX(BAAL!$C:$D,MATCH(ROUNDUP(C1901-K1901,0),BAAL!$B:$B,0),MATCH(LEFT(M$2,4),BAAL!$C$2:$D$2,0)),0)))</f>
        <v>3.0000000000000027E-3</v>
      </c>
      <c r="N1901" s="10">
        <f>IF(D1901="Data Error","Data Error",IF(D1901&lt;=L1901,0,1-IFERROR(INDEX(BAAL!$C:$D,MATCH(ROUNDUP(D1901-L1901,0),BAAL!$B:$B,0),MATCH(LEFT(N$2,4),BAAL!$C$2:$D$2,0)),0)))</f>
        <v>0</v>
      </c>
      <c r="O1901" s="41">
        <f t="shared" si="336"/>
        <v>8.3823333266966164E-4</v>
      </c>
      <c r="P1901" s="41">
        <f t="shared" si="337"/>
        <v>6.4816149259203341E-6</v>
      </c>
      <c r="Q1901" s="10">
        <f t="shared" si="341"/>
        <v>3</v>
      </c>
      <c r="R1901" s="34"/>
      <c r="T1901"/>
      <c r="U1901"/>
      <c r="V1901"/>
      <c r="W1901"/>
      <c r="X1901"/>
      <c r="Y1901"/>
      <c r="Z1901"/>
      <c r="AA1901"/>
      <c r="AB1901"/>
      <c r="AC1901"/>
    </row>
    <row r="1902" spans="1:29" x14ac:dyDescent="0.25">
      <c r="A1902" s="10">
        <f t="shared" si="332"/>
        <v>4</v>
      </c>
      <c r="B1902" s="4">
        <v>42084.166666666664</v>
      </c>
      <c r="C1902" s="49">
        <f>'[1]Hourly BAAL'!F1902</f>
        <v>25.958344775266575</v>
      </c>
      <c r="D1902" s="49">
        <f>'[1]Hourly BAAL'!G1902</f>
        <v>0</v>
      </c>
      <c r="E1902" s="3">
        <f>'[1]Hourly BAAL'!D1902</f>
        <v>0.41</v>
      </c>
      <c r="F1902" s="3">
        <f>'[1]Hourly BAAL'!E1902</f>
        <v>0.5</v>
      </c>
      <c r="G1902" s="31">
        <f t="shared" si="338"/>
        <v>314.1571552247334</v>
      </c>
      <c r="H1902" s="31">
        <f t="shared" si="333"/>
        <v>699.05000000000007</v>
      </c>
      <c r="I1902" s="37">
        <f t="shared" si="334"/>
        <v>0.41</v>
      </c>
      <c r="J1902" s="37">
        <f t="shared" si="335"/>
        <v>0.5</v>
      </c>
      <c r="K1902" s="14">
        <f t="shared" si="339"/>
        <v>29.785579199999983</v>
      </c>
      <c r="L1902" s="14">
        <f t="shared" si="340"/>
        <v>37.229727839999974</v>
      </c>
      <c r="M1902" s="10">
        <f>IF(C1902="Data Error","Data Error",IF(C1902&lt;=K1902,0,1-IFERROR(INDEX(BAAL!$C:$D,MATCH(ROUNDUP(C1902-K1902,0),BAAL!$B:$B,0),MATCH(LEFT(M$2,4),BAAL!$C$2:$D$2,0)),0)))</f>
        <v>0</v>
      </c>
      <c r="N1902" s="10">
        <f>IF(D1902="Data Error","Data Error",IF(D1902&lt;=L1902,0,1-IFERROR(INDEX(BAAL!$C:$D,MATCH(ROUNDUP(D1902-L1902,0),BAAL!$B:$B,0),MATCH(LEFT(N$2,4),BAAL!$C$2:$D$2,0)),0)))</f>
        <v>0</v>
      </c>
      <c r="O1902" s="41">
        <f t="shared" si="336"/>
        <v>5.1276038294052176E-4</v>
      </c>
      <c r="P1902" s="41">
        <f t="shared" si="337"/>
        <v>6.4816149259203341E-6</v>
      </c>
      <c r="Q1902" s="10">
        <f t="shared" si="341"/>
        <v>3</v>
      </c>
      <c r="R1902" s="34"/>
      <c r="T1902"/>
      <c r="U1902"/>
      <c r="V1902"/>
      <c r="W1902"/>
      <c r="X1902"/>
      <c r="Y1902"/>
      <c r="Z1902"/>
      <c r="AA1902"/>
      <c r="AB1902"/>
      <c r="AC1902"/>
    </row>
    <row r="1903" spans="1:29" x14ac:dyDescent="0.25">
      <c r="A1903" s="10">
        <f t="shared" si="332"/>
        <v>5</v>
      </c>
      <c r="B1903" s="4">
        <v>42084.208333333336</v>
      </c>
      <c r="C1903" s="49">
        <f>'[1]Hourly BAAL'!F1903</f>
        <v>26.631544775266583</v>
      </c>
      <c r="D1903" s="49">
        <f>'[1]Hourly BAAL'!G1903</f>
        <v>0</v>
      </c>
      <c r="E1903" s="3">
        <f>'[1]Hourly BAAL'!D1903</f>
        <v>0.41</v>
      </c>
      <c r="F1903" s="3">
        <f>'[1]Hourly BAAL'!E1903</f>
        <v>0.52</v>
      </c>
      <c r="G1903" s="31">
        <f t="shared" si="338"/>
        <v>313.48395522473339</v>
      </c>
      <c r="H1903" s="31">
        <f t="shared" si="333"/>
        <v>727.01200000000006</v>
      </c>
      <c r="I1903" s="37">
        <f t="shared" si="334"/>
        <v>0.41</v>
      </c>
      <c r="J1903" s="37">
        <f t="shared" si="335"/>
        <v>0.52</v>
      </c>
      <c r="K1903" s="14">
        <f t="shared" si="339"/>
        <v>34.141348799999982</v>
      </c>
      <c r="L1903" s="14">
        <f t="shared" si="340"/>
        <v>33.404615159999977</v>
      </c>
      <c r="M1903" s="10">
        <f>IF(C1903="Data Error","Data Error",IF(C1903&lt;=K1903,0,1-IFERROR(INDEX(BAAL!$C:$D,MATCH(ROUNDUP(C1903-K1903,0),BAAL!$B:$B,0),MATCH(LEFT(M$2,4),BAAL!$C$2:$D$2,0)),0)))</f>
        <v>0</v>
      </c>
      <c r="N1903" s="10">
        <f>IF(D1903="Data Error","Data Error",IF(D1903&lt;=L1903,0,1-IFERROR(INDEX(BAAL!$C:$D,MATCH(ROUNDUP(D1903-L1903,0),BAAL!$B:$B,0),MATCH(LEFT(N$2,4),BAAL!$C$2:$D$2,0)),0)))</f>
        <v>0</v>
      </c>
      <c r="O1903" s="41">
        <f t="shared" si="336"/>
        <v>5.5017161381519985E-4</v>
      </c>
      <c r="P1903" s="41">
        <f t="shared" si="337"/>
        <v>6.6722786837652158E-6</v>
      </c>
      <c r="Q1903" s="10">
        <f t="shared" si="341"/>
        <v>3</v>
      </c>
      <c r="R1903" s="34"/>
      <c r="T1903"/>
      <c r="U1903"/>
      <c r="V1903"/>
      <c r="W1903"/>
      <c r="X1903"/>
      <c r="Y1903"/>
      <c r="Z1903"/>
      <c r="AA1903"/>
      <c r="AB1903"/>
      <c r="AC1903"/>
    </row>
    <row r="1904" spans="1:29" x14ac:dyDescent="0.25">
      <c r="A1904" s="10">
        <f t="shared" si="332"/>
        <v>6</v>
      </c>
      <c r="B1904" s="4">
        <v>42084.25</v>
      </c>
      <c r="C1904" s="49">
        <f>'[1]Hourly BAAL'!F1904</f>
        <v>31.333144775266582</v>
      </c>
      <c r="D1904" s="49">
        <f>'[1]Hourly BAAL'!G1904</f>
        <v>0</v>
      </c>
      <c r="E1904" s="3">
        <f>'[1]Hourly BAAL'!D1904</f>
        <v>0.44</v>
      </c>
      <c r="F1904" s="3">
        <f>'[1]Hourly BAAL'!E1904</f>
        <v>0.51</v>
      </c>
      <c r="G1904" s="31">
        <f t="shared" si="338"/>
        <v>333.66885522473342</v>
      </c>
      <c r="H1904" s="31">
        <f t="shared" si="333"/>
        <v>713.03100000000006</v>
      </c>
      <c r="I1904" s="37">
        <f t="shared" si="334"/>
        <v>0.44</v>
      </c>
      <c r="J1904" s="37">
        <f t="shared" si="335"/>
        <v>0.51</v>
      </c>
      <c r="K1904" s="14">
        <f t="shared" si="339"/>
        <v>34.141348799999982</v>
      </c>
      <c r="L1904" s="14">
        <f t="shared" si="340"/>
        <v>38.669294759999971</v>
      </c>
      <c r="M1904" s="10">
        <f>IF(C1904="Data Error","Data Error",IF(C1904&lt;=K1904,0,1-IFERROR(INDEX(BAAL!$C:$D,MATCH(ROUNDUP(C1904-K1904,0),BAAL!$B:$B,0),MATCH(LEFT(M$2,4),BAAL!$C$2:$D$2,0)),0)))</f>
        <v>0</v>
      </c>
      <c r="N1904" s="10">
        <f>IF(D1904="Data Error","Data Error",IF(D1904&lt;=L1904,0,1-IFERROR(INDEX(BAAL!$C:$D,MATCH(ROUNDUP(D1904-L1904,0),BAAL!$B:$B,0),MATCH(LEFT(N$2,4),BAAL!$C$2:$D$2,0)),0)))</f>
        <v>0</v>
      </c>
      <c r="O1904" s="41">
        <f t="shared" si="336"/>
        <v>8.1671752448789583E-4</v>
      </c>
      <c r="P1904" s="41">
        <f t="shared" si="337"/>
        <v>7.5047726509280392E-6</v>
      </c>
      <c r="Q1904" s="10">
        <f t="shared" si="341"/>
        <v>3</v>
      </c>
      <c r="R1904" s="34"/>
      <c r="T1904"/>
      <c r="U1904"/>
      <c r="V1904"/>
      <c r="W1904"/>
      <c r="X1904"/>
      <c r="Y1904"/>
      <c r="Z1904"/>
      <c r="AA1904"/>
      <c r="AB1904"/>
      <c r="AC1904"/>
    </row>
    <row r="1905" spans="1:29" x14ac:dyDescent="0.25">
      <c r="A1905" s="10">
        <f t="shared" si="332"/>
        <v>7</v>
      </c>
      <c r="B1905" s="4">
        <v>42084.291666666664</v>
      </c>
      <c r="C1905" s="49">
        <f>'[1]Hourly BAAL'!F1905</f>
        <v>32.803984775266578</v>
      </c>
      <c r="D1905" s="49">
        <f>'[1]Hourly BAAL'!G1905</f>
        <v>22.149981107117277</v>
      </c>
      <c r="E1905" s="3">
        <f>'[1]Hourly BAAL'!D1905</f>
        <v>0.46</v>
      </c>
      <c r="F1905" s="3">
        <f>'[1]Hourly BAAL'!E1905</f>
        <v>0.56000000000000005</v>
      </c>
      <c r="G1905" s="31">
        <f t="shared" si="338"/>
        <v>348.78901522473348</v>
      </c>
      <c r="H1905" s="31">
        <f t="shared" si="333"/>
        <v>760.78601889288291</v>
      </c>
      <c r="I1905" s="37">
        <f t="shared" si="334"/>
        <v>0.46</v>
      </c>
      <c r="J1905" s="37">
        <f t="shared" si="335"/>
        <v>0.56000000000000005</v>
      </c>
      <c r="K1905" s="14">
        <f t="shared" si="339"/>
        <v>39.499967519999977</v>
      </c>
      <c r="L1905" s="14">
        <f t="shared" si="340"/>
        <v>38.669294759999971</v>
      </c>
      <c r="M1905" s="10">
        <f>IF(C1905="Data Error","Data Error",IF(C1905&lt;=K1905,0,1-IFERROR(INDEX(BAAL!$C:$D,MATCH(ROUNDUP(C1905-K1905,0),BAAL!$B:$B,0),MATCH(LEFT(M$2,4),BAAL!$C$2:$D$2,0)),0)))</f>
        <v>0</v>
      </c>
      <c r="N1905" s="10">
        <f>IF(D1905="Data Error","Data Error",IF(D1905&lt;=L1905,0,1-IFERROR(INDEX(BAAL!$C:$D,MATCH(ROUNDUP(D1905-L1905,0),BAAL!$B:$B,0),MATCH(LEFT(N$2,4),BAAL!$C$2:$D$2,0)),0)))</f>
        <v>0</v>
      </c>
      <c r="O1905" s="41">
        <f t="shared" si="336"/>
        <v>9.5707494542483307E-4</v>
      </c>
      <c r="P1905" s="41">
        <f t="shared" si="337"/>
        <v>1.3932763456110553E-4</v>
      </c>
      <c r="Q1905" s="10">
        <f t="shared" si="341"/>
        <v>3</v>
      </c>
      <c r="R1905" s="34"/>
      <c r="T1905"/>
      <c r="U1905"/>
      <c r="V1905"/>
      <c r="W1905"/>
      <c r="X1905"/>
      <c r="Y1905"/>
      <c r="Z1905"/>
      <c r="AA1905"/>
      <c r="AB1905"/>
      <c r="AC1905"/>
    </row>
    <row r="1906" spans="1:29" x14ac:dyDescent="0.25">
      <c r="A1906" s="10">
        <f t="shared" si="332"/>
        <v>8</v>
      </c>
      <c r="B1906" s="4">
        <v>42084.333333333336</v>
      </c>
      <c r="C1906" s="49">
        <f>'[1]Hourly BAAL'!F1906</f>
        <v>33.789904775266571</v>
      </c>
      <c r="D1906" s="49">
        <f>'[1]Hourly BAAL'!G1906</f>
        <v>0</v>
      </c>
      <c r="E1906" s="3">
        <f>'[1]Hourly BAAL'!D1906</f>
        <v>0.47</v>
      </c>
      <c r="F1906" s="3">
        <f>'[1]Hourly BAAL'!E1906</f>
        <v>0.61</v>
      </c>
      <c r="G1906" s="31">
        <f t="shared" si="338"/>
        <v>356.09859522473346</v>
      </c>
      <c r="H1906" s="31">
        <f t="shared" si="333"/>
        <v>852.84100000000001</v>
      </c>
      <c r="I1906" s="37">
        <f t="shared" si="334"/>
        <v>0.47</v>
      </c>
      <c r="J1906" s="37">
        <f t="shared" si="335"/>
        <v>0.61</v>
      </c>
      <c r="K1906" s="14">
        <f t="shared" si="339"/>
        <v>59.651411039999964</v>
      </c>
      <c r="L1906" s="14">
        <f t="shared" si="340"/>
        <v>47.842451537909717</v>
      </c>
      <c r="M1906" s="10">
        <f>IF(C1906="Data Error","Data Error",IF(C1906&lt;=K1906,0,1-IFERROR(INDEX(BAAL!$C:$D,MATCH(ROUNDUP(C1906-K1906,0),BAAL!$B:$B,0),MATCH(LEFT(M$2,4),BAAL!$C$2:$D$2,0)),0)))</f>
        <v>0</v>
      </c>
      <c r="N1906" s="10">
        <f>IF(D1906="Data Error","Data Error",IF(D1906&lt;=L1906,0,1-IFERROR(INDEX(BAAL!$C:$D,MATCH(ROUNDUP(D1906-L1906,0),BAAL!$B:$B,0),MATCH(LEFT(N$2,4),BAAL!$C$2:$D$2,0)),0)))</f>
        <v>0</v>
      </c>
      <c r="O1906" s="41">
        <f t="shared" si="336"/>
        <v>8.3554534089023513E-4</v>
      </c>
      <c r="P1906" s="41">
        <f t="shared" si="337"/>
        <v>2.4080490224869897E-5</v>
      </c>
      <c r="Q1906" s="10">
        <f t="shared" si="341"/>
        <v>3</v>
      </c>
      <c r="R1906" s="34"/>
      <c r="T1906"/>
      <c r="U1906"/>
      <c r="V1906"/>
      <c r="W1906"/>
      <c r="X1906"/>
      <c r="Y1906"/>
      <c r="Z1906"/>
      <c r="AA1906"/>
      <c r="AB1906"/>
      <c r="AC1906"/>
    </row>
    <row r="1907" spans="1:29" x14ac:dyDescent="0.25">
      <c r="A1907" s="10">
        <f t="shared" si="332"/>
        <v>9</v>
      </c>
      <c r="B1907" s="4">
        <v>42084.375</v>
      </c>
      <c r="C1907" s="49">
        <f>'[1]Hourly BAAL'!F1907</f>
        <v>25.670704775266579</v>
      </c>
      <c r="D1907" s="49">
        <f>'[1]Hourly BAAL'!G1907</f>
        <v>0</v>
      </c>
      <c r="E1907" s="3">
        <f>'[1]Hourly BAAL'!D1907</f>
        <v>0.47</v>
      </c>
      <c r="F1907" s="3">
        <f>'[1]Hourly BAAL'!E1907</f>
        <v>0.59</v>
      </c>
      <c r="G1907" s="31">
        <f t="shared" si="338"/>
        <v>364.21779522473344</v>
      </c>
      <c r="H1907" s="31">
        <f t="shared" si="333"/>
        <v>824.87900000000002</v>
      </c>
      <c r="I1907" s="37">
        <f t="shared" si="334"/>
        <v>0.47</v>
      </c>
      <c r="J1907" s="37">
        <f t="shared" si="335"/>
        <v>0.59</v>
      </c>
      <c r="K1907" s="14">
        <f t="shared" si="339"/>
        <v>61.058387519999975</v>
      </c>
      <c r="L1907" s="14">
        <f t="shared" si="340"/>
        <v>47.842451537909717</v>
      </c>
      <c r="M1907" s="10">
        <f>IF(C1907="Data Error","Data Error",IF(C1907&lt;=K1907,0,1-IFERROR(INDEX(BAAL!$C:$D,MATCH(ROUNDUP(C1907-K1907,0),BAAL!$B:$B,0),MATCH(LEFT(M$2,4),BAAL!$C$2:$D$2,0)),0)))</f>
        <v>0</v>
      </c>
      <c r="N1907" s="10">
        <f>IF(D1907="Data Error","Data Error",IF(D1907&lt;=L1907,0,1-IFERROR(INDEX(BAAL!$C:$D,MATCH(ROUNDUP(D1907-L1907,0),BAAL!$B:$B,0),MATCH(LEFT(N$2,4),BAAL!$C$2:$D$2,0)),0)))</f>
        <v>0</v>
      </c>
      <c r="O1907" s="41">
        <f t="shared" si="336"/>
        <v>3.6551039004189184E-4</v>
      </c>
      <c r="P1907" s="41">
        <f t="shared" si="337"/>
        <v>7.6098053178439736E-6</v>
      </c>
      <c r="Q1907" s="10">
        <f t="shared" si="341"/>
        <v>3</v>
      </c>
      <c r="R1907" s="34"/>
      <c r="T1907"/>
      <c r="U1907"/>
      <c r="V1907"/>
      <c r="W1907"/>
      <c r="X1907"/>
      <c r="Y1907"/>
      <c r="Z1907"/>
      <c r="AA1907"/>
      <c r="AB1907"/>
      <c r="AC1907"/>
    </row>
    <row r="1908" spans="1:29" x14ac:dyDescent="0.25">
      <c r="A1908" s="10">
        <f t="shared" si="332"/>
        <v>10</v>
      </c>
      <c r="B1908" s="4">
        <v>42084.416666666664</v>
      </c>
      <c r="C1908" s="49">
        <f>'[1]Hourly BAAL'!F1908</f>
        <v>22.258384775266585</v>
      </c>
      <c r="D1908" s="49">
        <f>'[1]Hourly BAAL'!G1908</f>
        <v>0</v>
      </c>
      <c r="E1908" s="3">
        <f>'[1]Hourly BAAL'!D1908</f>
        <v>0.47</v>
      </c>
      <c r="F1908" s="3">
        <f>'[1]Hourly BAAL'!E1908</f>
        <v>0.6</v>
      </c>
      <c r="G1908" s="31">
        <f t="shared" si="338"/>
        <v>367.63011522473346</v>
      </c>
      <c r="H1908" s="31">
        <f t="shared" si="333"/>
        <v>838.86</v>
      </c>
      <c r="I1908" s="37">
        <f t="shared" si="334"/>
        <v>0.47</v>
      </c>
      <c r="J1908" s="37">
        <f t="shared" si="335"/>
        <v>0.6</v>
      </c>
      <c r="K1908" s="14">
        <f t="shared" si="339"/>
        <v>61.058387519999975</v>
      </c>
      <c r="L1908" s="14">
        <f t="shared" si="340"/>
        <v>50.906475137909709</v>
      </c>
      <c r="M1908" s="10">
        <f>IF(C1908="Data Error","Data Error",IF(C1908&lt;=K1908,0,1-IFERROR(INDEX(BAAL!$C:$D,MATCH(ROUNDUP(C1908-K1908,0),BAAL!$B:$B,0),MATCH(LEFT(M$2,4),BAAL!$C$2:$D$2,0)),0)))</f>
        <v>0</v>
      </c>
      <c r="N1908" s="10">
        <f>IF(D1908="Data Error","Data Error",IF(D1908&lt;=L1908,0,1-IFERROR(INDEX(BAAL!$C:$D,MATCH(ROUNDUP(D1908-L1908,0),BAAL!$B:$B,0),MATCH(LEFT(N$2,4),BAAL!$C$2:$D$2,0)),0)))</f>
        <v>0</v>
      </c>
      <c r="O1908" s="41">
        <f t="shared" si="336"/>
        <v>2.2514603134120395E-4</v>
      </c>
      <c r="P1908" s="41">
        <f t="shared" si="337"/>
        <v>2.0865373487030227E-5</v>
      </c>
      <c r="Q1908" s="10">
        <f t="shared" si="341"/>
        <v>3</v>
      </c>
      <c r="R1908" s="34"/>
      <c r="T1908"/>
      <c r="U1908"/>
      <c r="V1908"/>
      <c r="W1908"/>
      <c r="X1908"/>
      <c r="Y1908"/>
      <c r="Z1908"/>
      <c r="AA1908"/>
      <c r="AB1908"/>
      <c r="AC1908"/>
    </row>
    <row r="1909" spans="1:29" x14ac:dyDescent="0.25">
      <c r="A1909" s="10">
        <f t="shared" si="332"/>
        <v>11</v>
      </c>
      <c r="B1909" s="4">
        <v>42084.458333333336</v>
      </c>
      <c r="C1909" s="49">
        <f>'[1]Hourly BAAL'!F1909</f>
        <v>14.311144775266577</v>
      </c>
      <c r="D1909" s="49">
        <f>'[1]Hourly BAAL'!G1909</f>
        <v>12.008781107117279</v>
      </c>
      <c r="E1909" s="3">
        <f>'[1]Hourly BAAL'!D1909</f>
        <v>0.47</v>
      </c>
      <c r="F1909" s="3">
        <f>'[1]Hourly BAAL'!E1909</f>
        <v>0.6</v>
      </c>
      <c r="G1909" s="31">
        <f t="shared" si="338"/>
        <v>375.57735522473342</v>
      </c>
      <c r="H1909" s="31">
        <f t="shared" si="333"/>
        <v>826.85121889288268</v>
      </c>
      <c r="I1909" s="37">
        <f t="shared" si="334"/>
        <v>0.47</v>
      </c>
      <c r="J1909" s="37">
        <f t="shared" si="335"/>
        <v>0.6</v>
      </c>
      <c r="K1909" s="14">
        <f t="shared" si="339"/>
        <v>61.058387519999975</v>
      </c>
      <c r="L1909" s="14">
        <f t="shared" si="340"/>
        <v>50.906475137909709</v>
      </c>
      <c r="M1909" s="10">
        <f>IF(C1909="Data Error","Data Error",IF(C1909&lt;=K1909,0,1-IFERROR(INDEX(BAAL!$C:$D,MATCH(ROUNDUP(C1909-K1909,0),BAAL!$B:$B,0),MATCH(LEFT(M$2,4),BAAL!$C$2:$D$2,0)),0)))</f>
        <v>0</v>
      </c>
      <c r="N1909" s="10">
        <f>IF(D1909="Data Error","Data Error",IF(D1909&lt;=L1909,0,1-IFERROR(INDEX(BAAL!$C:$D,MATCH(ROUNDUP(D1909-L1909,0),BAAL!$B:$B,0),MATCH(LEFT(N$2,4),BAAL!$C$2:$D$2,0)),0)))</f>
        <v>0</v>
      </c>
      <c r="O1909" s="41">
        <f t="shared" si="336"/>
        <v>2.9427206214482218E-5</v>
      </c>
      <c r="P1909" s="41">
        <f t="shared" si="337"/>
        <v>1.6172419267566341E-5</v>
      </c>
      <c r="Q1909" s="10">
        <f t="shared" si="341"/>
        <v>3</v>
      </c>
      <c r="R1909" s="34"/>
      <c r="T1909"/>
      <c r="U1909"/>
      <c r="V1909"/>
      <c r="W1909"/>
      <c r="X1909"/>
      <c r="Y1909"/>
      <c r="Z1909"/>
      <c r="AA1909"/>
      <c r="AB1909"/>
      <c r="AC1909"/>
    </row>
    <row r="1910" spans="1:29" x14ac:dyDescent="0.25">
      <c r="A1910" s="10">
        <f t="shared" si="332"/>
        <v>12</v>
      </c>
      <c r="B1910" s="4">
        <v>42084.5</v>
      </c>
      <c r="C1910" s="49">
        <f>'[1]Hourly BAAL'!F1910</f>
        <v>10.859944775266577</v>
      </c>
      <c r="D1910" s="49">
        <f>'[1]Hourly BAAL'!G1910</f>
        <v>0</v>
      </c>
      <c r="E1910" s="3">
        <f>'[1]Hourly BAAL'!D1910</f>
        <v>0.47</v>
      </c>
      <c r="F1910" s="3">
        <f>'[1]Hourly BAAL'!E1910</f>
        <v>0.52</v>
      </c>
      <c r="G1910" s="31">
        <f t="shared" si="338"/>
        <v>379.02855522473345</v>
      </c>
      <c r="H1910" s="31">
        <f t="shared" si="333"/>
        <v>727.01200000000006</v>
      </c>
      <c r="I1910" s="37">
        <f t="shared" si="334"/>
        <v>0.47</v>
      </c>
      <c r="J1910" s="37">
        <f t="shared" si="335"/>
        <v>0.52</v>
      </c>
      <c r="K1910" s="14">
        <f t="shared" si="339"/>
        <v>38.321506079999978</v>
      </c>
      <c r="L1910" s="14">
        <f t="shared" si="340"/>
        <v>50.906475137909709</v>
      </c>
      <c r="M1910" s="10">
        <f>IF(C1910="Data Error","Data Error",IF(C1910&lt;=K1910,0,1-IFERROR(INDEX(BAAL!$C:$D,MATCH(ROUNDUP(C1910-K1910,0),BAAL!$B:$B,0),MATCH(LEFT(M$2,4),BAAL!$C$2:$D$2,0)),0)))</f>
        <v>0</v>
      </c>
      <c r="N1910" s="10">
        <f>IF(D1910="Data Error","Data Error",IF(D1910&lt;=L1910,0,1-IFERROR(INDEX(BAAL!$C:$D,MATCH(ROUNDUP(D1910-L1910,0),BAAL!$B:$B,0),MATCH(LEFT(N$2,4),BAAL!$C$2:$D$2,0)),0)))</f>
        <v>0</v>
      </c>
      <c r="O1910" s="41">
        <f t="shared" si="336"/>
        <v>1.5985986406316843E-6</v>
      </c>
      <c r="P1910" s="41">
        <f t="shared" si="337"/>
        <v>6.6722786837652158E-6</v>
      </c>
      <c r="Q1910" s="10">
        <f t="shared" si="341"/>
        <v>3</v>
      </c>
      <c r="R1910" s="34"/>
      <c r="T1910"/>
      <c r="U1910"/>
      <c r="V1910"/>
      <c r="W1910"/>
      <c r="X1910"/>
      <c r="Y1910"/>
      <c r="Z1910"/>
      <c r="AA1910"/>
      <c r="AB1910"/>
      <c r="AC1910"/>
    </row>
    <row r="1911" spans="1:29" x14ac:dyDescent="0.25">
      <c r="A1911" s="10">
        <f t="shared" si="332"/>
        <v>13</v>
      </c>
      <c r="B1911" s="4">
        <v>42084.541666666664</v>
      </c>
      <c r="C1911" s="49">
        <f>'[1]Hourly BAAL'!F1911</f>
        <v>10.42554477526658</v>
      </c>
      <c r="D1911" s="49">
        <f>'[1]Hourly BAAL'!G1911</f>
        <v>0</v>
      </c>
      <c r="E1911" s="3">
        <f>'[1]Hourly BAAL'!D1911</f>
        <v>0.47</v>
      </c>
      <c r="F1911" s="3">
        <f>'[1]Hourly BAAL'!E1911</f>
        <v>0.51</v>
      </c>
      <c r="G1911" s="31">
        <f t="shared" si="338"/>
        <v>379.46295522473343</v>
      </c>
      <c r="H1911" s="31">
        <f t="shared" si="333"/>
        <v>713.03100000000006</v>
      </c>
      <c r="I1911" s="37">
        <f t="shared" si="334"/>
        <v>0.47</v>
      </c>
      <c r="J1911" s="37">
        <f t="shared" si="335"/>
        <v>0.51</v>
      </c>
      <c r="K1911" s="14">
        <f t="shared" si="339"/>
        <v>70.024780799999959</v>
      </c>
      <c r="L1911" s="14">
        <f t="shared" si="340"/>
        <v>40.537902959999975</v>
      </c>
      <c r="M1911" s="10">
        <f>IF(C1911="Data Error","Data Error",IF(C1911&lt;=K1911,0,1-IFERROR(INDEX(BAAL!$C:$D,MATCH(ROUNDUP(C1911-K1911,0),BAAL!$B:$B,0),MATCH(LEFT(M$2,4),BAAL!$C$2:$D$2,0)),0)))</f>
        <v>0</v>
      </c>
      <c r="N1911" s="10">
        <f>IF(D1911="Data Error","Data Error",IF(D1911&lt;=L1911,0,1-IFERROR(INDEX(BAAL!$C:$D,MATCH(ROUNDUP(D1911-L1911,0),BAAL!$B:$B,0),MATCH(LEFT(N$2,4),BAAL!$C$2:$D$2,0)),0)))</f>
        <v>0</v>
      </c>
      <c r="O1911" s="41">
        <f t="shared" si="336"/>
        <v>5.486359006667544E-7</v>
      </c>
      <c r="P1911" s="41">
        <f t="shared" si="337"/>
        <v>7.5047726509280392E-6</v>
      </c>
      <c r="Q1911" s="10">
        <f t="shared" si="341"/>
        <v>3</v>
      </c>
      <c r="R1911" s="34"/>
      <c r="T1911"/>
      <c r="U1911"/>
      <c r="V1911"/>
      <c r="W1911"/>
      <c r="X1911"/>
      <c r="Y1911"/>
      <c r="Z1911"/>
      <c r="AA1911"/>
      <c r="AB1911"/>
      <c r="AC1911"/>
    </row>
    <row r="1912" spans="1:29" x14ac:dyDescent="0.25">
      <c r="A1912" s="10">
        <f t="shared" si="332"/>
        <v>14</v>
      </c>
      <c r="B1912" s="4">
        <v>42084.583333333336</v>
      </c>
      <c r="C1912" s="49">
        <f>'[1]Hourly BAAL'!F1912</f>
        <v>4.8683447752665785</v>
      </c>
      <c r="D1912" s="49">
        <f>'[1]Hourly BAAL'!G1912</f>
        <v>0</v>
      </c>
      <c r="E1912" s="3">
        <f>'[1]Hourly BAAL'!D1912</f>
        <v>0.47</v>
      </c>
      <c r="F1912" s="3">
        <f>'[1]Hourly BAAL'!E1912</f>
        <v>0.51</v>
      </c>
      <c r="G1912" s="31">
        <f t="shared" si="338"/>
        <v>385.02015522473346</v>
      </c>
      <c r="H1912" s="31">
        <f t="shared" si="333"/>
        <v>713.03100000000006</v>
      </c>
      <c r="I1912" s="37">
        <f t="shared" si="334"/>
        <v>0.47</v>
      </c>
      <c r="J1912" s="37">
        <f t="shared" si="335"/>
        <v>0.51</v>
      </c>
      <c r="K1912" s="14">
        <f t="shared" si="339"/>
        <v>70.024780799999959</v>
      </c>
      <c r="L1912" s="14">
        <f t="shared" si="340"/>
        <v>40.537902959999975</v>
      </c>
      <c r="M1912" s="10">
        <f>IF(C1912="Data Error","Data Error",IF(C1912&lt;=K1912,0,1-IFERROR(INDEX(BAAL!$C:$D,MATCH(ROUNDUP(C1912-K1912,0),BAAL!$B:$B,0),MATCH(LEFT(M$2,4),BAAL!$C$2:$D$2,0)),0)))</f>
        <v>0</v>
      </c>
      <c r="N1912" s="10">
        <f>IF(D1912="Data Error","Data Error",IF(D1912&lt;=L1912,0,1-IFERROR(INDEX(BAAL!$C:$D,MATCH(ROUNDUP(D1912-L1912,0),BAAL!$B:$B,0),MATCH(LEFT(N$2,4),BAAL!$C$2:$D$2,0)),0)))</f>
        <v>0</v>
      </c>
      <c r="O1912" s="41">
        <f t="shared" si="336"/>
        <v>3.5501983600497455E-5</v>
      </c>
      <c r="P1912" s="41">
        <f t="shared" si="337"/>
        <v>7.5047726509280392E-6</v>
      </c>
      <c r="Q1912" s="10">
        <f t="shared" si="341"/>
        <v>3</v>
      </c>
      <c r="R1912" s="34"/>
      <c r="T1912"/>
      <c r="U1912"/>
      <c r="V1912"/>
      <c r="W1912"/>
      <c r="X1912"/>
      <c r="Y1912"/>
      <c r="Z1912"/>
      <c r="AA1912"/>
      <c r="AB1912"/>
      <c r="AC1912"/>
    </row>
    <row r="1913" spans="1:29" x14ac:dyDescent="0.25">
      <c r="A1913" s="10">
        <f t="shared" si="332"/>
        <v>15</v>
      </c>
      <c r="B1913" s="4">
        <v>42084.625</v>
      </c>
      <c r="C1913" s="49">
        <f>'[1]Hourly BAAL'!F1913</f>
        <v>2.326744775266576</v>
      </c>
      <c r="D1913" s="49">
        <f>'[1]Hourly BAAL'!G1913</f>
        <v>0</v>
      </c>
      <c r="E1913" s="3">
        <f>'[1]Hourly BAAL'!D1913</f>
        <v>0.47</v>
      </c>
      <c r="F1913" s="3">
        <f>'[1]Hourly BAAL'!E1913</f>
        <v>0.49</v>
      </c>
      <c r="G1913" s="31">
        <f t="shared" si="338"/>
        <v>387.56175522473347</v>
      </c>
      <c r="H1913" s="31">
        <f t="shared" si="333"/>
        <v>685.06900000000007</v>
      </c>
      <c r="I1913" s="37">
        <f t="shared" si="334"/>
        <v>0.47</v>
      </c>
      <c r="J1913" s="37">
        <f t="shared" si="335"/>
        <v>0.49</v>
      </c>
      <c r="K1913" s="14">
        <f t="shared" si="339"/>
        <v>70.024780799999959</v>
      </c>
      <c r="L1913" s="14">
        <f t="shared" si="340"/>
        <v>40.537902959999975</v>
      </c>
      <c r="M1913" s="10">
        <f>IF(C1913="Data Error","Data Error",IF(C1913&lt;=K1913,0,1-IFERROR(INDEX(BAAL!$C:$D,MATCH(ROUNDUP(C1913-K1913,0),BAAL!$B:$B,0),MATCH(LEFT(M$2,4),BAAL!$C$2:$D$2,0)),0)))</f>
        <v>0</v>
      </c>
      <c r="N1913" s="10">
        <f>IF(D1913="Data Error","Data Error",IF(D1913&lt;=L1913,0,1-IFERROR(INDEX(BAAL!$C:$D,MATCH(ROUNDUP(D1913-L1913,0),BAAL!$B:$B,0),MATCH(LEFT(N$2,4),BAAL!$C$2:$D$2,0)),0)))</f>
        <v>0</v>
      </c>
      <c r="O1913" s="41">
        <f t="shared" si="336"/>
        <v>8.1399802124608811E-5</v>
      </c>
      <c r="P1913" s="41">
        <f t="shared" si="337"/>
        <v>2.1520229470948184E-6</v>
      </c>
      <c r="Q1913" s="10">
        <f t="shared" si="341"/>
        <v>3</v>
      </c>
      <c r="R1913" s="34"/>
      <c r="T1913"/>
      <c r="U1913"/>
      <c r="V1913"/>
      <c r="W1913"/>
      <c r="X1913"/>
      <c r="Y1913"/>
      <c r="Z1913"/>
      <c r="AA1913"/>
      <c r="AB1913"/>
      <c r="AC1913"/>
    </row>
    <row r="1914" spans="1:29" x14ac:dyDescent="0.25">
      <c r="A1914" s="10">
        <f t="shared" si="332"/>
        <v>16</v>
      </c>
      <c r="B1914" s="4">
        <v>42084.666666666664</v>
      </c>
      <c r="C1914" s="49">
        <f>'[1]Hourly BAAL'!F1914</f>
        <v>0</v>
      </c>
      <c r="D1914" s="49">
        <f>'[1]Hourly BAAL'!G1914</f>
        <v>0</v>
      </c>
      <c r="E1914" s="3">
        <f>'[1]Hourly BAAL'!D1914</f>
        <v>0.47</v>
      </c>
      <c r="F1914" s="3">
        <f>'[1]Hourly BAAL'!E1914</f>
        <v>0.51</v>
      </c>
      <c r="G1914" s="31">
        <f t="shared" si="338"/>
        <v>389.88850000000002</v>
      </c>
      <c r="H1914" s="31">
        <f t="shared" si="333"/>
        <v>713.03100000000006</v>
      </c>
      <c r="I1914" s="37">
        <f t="shared" si="334"/>
        <v>0.47</v>
      </c>
      <c r="J1914" s="37">
        <f t="shared" si="335"/>
        <v>0.51</v>
      </c>
      <c r="K1914" s="14">
        <f t="shared" si="339"/>
        <v>65.514009599999966</v>
      </c>
      <c r="L1914" s="14">
        <f t="shared" si="340"/>
        <v>27.851987519999984</v>
      </c>
      <c r="M1914" s="10">
        <f>IF(C1914="Data Error","Data Error",IF(C1914&lt;=K1914,0,1-IFERROR(INDEX(BAAL!$C:$D,MATCH(ROUNDUP(C1914-K1914,0),BAAL!$B:$B,0),MATCH(LEFT(M$2,4),BAAL!$C$2:$D$2,0)),0)))</f>
        <v>0</v>
      </c>
      <c r="N1914" s="10">
        <f>IF(D1914="Data Error","Data Error",IF(D1914&lt;=L1914,0,1-IFERROR(INDEX(BAAL!$C:$D,MATCH(ROUNDUP(D1914-L1914,0),BAAL!$B:$B,0),MATCH(LEFT(N$2,4),BAAL!$C$2:$D$2,0)),0)))</f>
        <v>0</v>
      </c>
      <c r="O1914" s="41">
        <f t="shared" si="336"/>
        <v>1.3987820188952787E-4</v>
      </c>
      <c r="P1914" s="41">
        <f t="shared" si="337"/>
        <v>7.5047726509280392E-6</v>
      </c>
      <c r="Q1914" s="10">
        <f t="shared" si="341"/>
        <v>3</v>
      </c>
      <c r="R1914" s="34"/>
      <c r="T1914"/>
      <c r="U1914"/>
      <c r="V1914"/>
      <c r="W1914"/>
      <c r="X1914"/>
      <c r="Y1914"/>
      <c r="Z1914"/>
      <c r="AA1914"/>
      <c r="AB1914"/>
      <c r="AC1914"/>
    </row>
    <row r="1915" spans="1:29" x14ac:dyDescent="0.25">
      <c r="A1915" s="10">
        <f t="shared" si="332"/>
        <v>17</v>
      </c>
      <c r="B1915" s="4">
        <v>42084.708333333336</v>
      </c>
      <c r="C1915" s="49">
        <f>'[1]Hourly BAAL'!F1915</f>
        <v>0</v>
      </c>
      <c r="D1915" s="49">
        <f>'[1]Hourly BAAL'!G1915</f>
        <v>0</v>
      </c>
      <c r="E1915" s="3">
        <f>'[1]Hourly BAAL'!D1915</f>
        <v>0.47</v>
      </c>
      <c r="F1915" s="3">
        <f>'[1]Hourly BAAL'!E1915</f>
        <v>0.52</v>
      </c>
      <c r="G1915" s="31">
        <f t="shared" si="338"/>
        <v>389.88850000000002</v>
      </c>
      <c r="H1915" s="31">
        <f t="shared" si="333"/>
        <v>727.01200000000006</v>
      </c>
      <c r="I1915" s="37">
        <f t="shared" si="334"/>
        <v>0.47</v>
      </c>
      <c r="J1915" s="37">
        <f t="shared" si="335"/>
        <v>0.52</v>
      </c>
      <c r="K1915" s="14">
        <f t="shared" si="339"/>
        <v>42.985257119999972</v>
      </c>
      <c r="L1915" s="14">
        <f t="shared" si="340"/>
        <v>29.052644639999983</v>
      </c>
      <c r="M1915" s="10">
        <f>IF(C1915="Data Error","Data Error",IF(C1915&lt;=K1915,0,1-IFERROR(INDEX(BAAL!$C:$D,MATCH(ROUNDUP(C1915-K1915,0),BAAL!$B:$B,0),MATCH(LEFT(M$2,4),BAAL!$C$2:$D$2,0)),0)))</f>
        <v>0</v>
      </c>
      <c r="N1915" s="10">
        <f>IF(D1915="Data Error","Data Error",IF(D1915&lt;=L1915,0,1-IFERROR(INDEX(BAAL!$C:$D,MATCH(ROUNDUP(D1915-L1915,0),BAAL!$B:$B,0),MATCH(LEFT(N$2,4),BAAL!$C$2:$D$2,0)),0)))</f>
        <v>0</v>
      </c>
      <c r="O1915" s="41">
        <f t="shared" si="336"/>
        <v>1.3987820188952787E-4</v>
      </c>
      <c r="P1915" s="41">
        <f t="shared" si="337"/>
        <v>6.6722786837652158E-6</v>
      </c>
      <c r="Q1915" s="10">
        <f t="shared" si="341"/>
        <v>3</v>
      </c>
      <c r="R1915" s="34"/>
      <c r="T1915"/>
      <c r="U1915"/>
      <c r="V1915"/>
      <c r="W1915"/>
      <c r="X1915"/>
      <c r="Y1915"/>
      <c r="Z1915"/>
      <c r="AA1915"/>
      <c r="AB1915"/>
      <c r="AC1915"/>
    </row>
    <row r="1916" spans="1:29" x14ac:dyDescent="0.25">
      <c r="A1916" s="10">
        <f t="shared" si="332"/>
        <v>18</v>
      </c>
      <c r="B1916" s="4">
        <v>42084.75</v>
      </c>
      <c r="C1916" s="49">
        <f>'[1]Hourly BAAL'!F1916</f>
        <v>0</v>
      </c>
      <c r="D1916" s="49">
        <f>'[1]Hourly BAAL'!G1916</f>
        <v>0</v>
      </c>
      <c r="E1916" s="3">
        <f>'[1]Hourly BAAL'!D1916</f>
        <v>0.47</v>
      </c>
      <c r="F1916" s="3">
        <f>'[1]Hourly BAAL'!E1916</f>
        <v>0.55000000000000004</v>
      </c>
      <c r="G1916" s="31">
        <f t="shared" si="338"/>
        <v>389.88850000000002</v>
      </c>
      <c r="H1916" s="31">
        <f t="shared" si="333"/>
        <v>768.95500000000015</v>
      </c>
      <c r="I1916" s="37">
        <f t="shared" si="334"/>
        <v>0.47</v>
      </c>
      <c r="J1916" s="37">
        <f t="shared" si="335"/>
        <v>0.55000000000000004</v>
      </c>
      <c r="K1916" s="14">
        <f t="shared" si="339"/>
        <v>35.820083519999983</v>
      </c>
      <c r="L1916" s="14">
        <f t="shared" si="340"/>
        <v>29.052644639999983</v>
      </c>
      <c r="M1916" s="10">
        <f>IF(C1916="Data Error","Data Error",IF(C1916&lt;=K1916,0,1-IFERROR(INDEX(BAAL!$C:$D,MATCH(ROUNDUP(C1916-K1916,0),BAAL!$B:$B,0),MATCH(LEFT(M$2,4),BAAL!$C$2:$D$2,0)),0)))</f>
        <v>0</v>
      </c>
      <c r="N1916" s="10">
        <f>IF(D1916="Data Error","Data Error",IF(D1916&lt;=L1916,0,1-IFERROR(INDEX(BAAL!$C:$D,MATCH(ROUNDUP(D1916-L1916,0),BAAL!$B:$B,0),MATCH(LEFT(N$2,4),BAAL!$C$2:$D$2,0)),0)))</f>
        <v>0</v>
      </c>
      <c r="O1916" s="41">
        <f t="shared" si="336"/>
        <v>1.3987820188952787E-4</v>
      </c>
      <c r="P1916" s="41">
        <f t="shared" si="337"/>
        <v>1.0453139976318632E-5</v>
      </c>
      <c r="Q1916" s="10">
        <f t="shared" si="341"/>
        <v>3</v>
      </c>
      <c r="R1916" s="34"/>
      <c r="T1916"/>
      <c r="U1916"/>
      <c r="V1916"/>
      <c r="W1916"/>
      <c r="X1916"/>
      <c r="Y1916"/>
      <c r="Z1916"/>
      <c r="AA1916"/>
      <c r="AB1916"/>
      <c r="AC1916"/>
    </row>
    <row r="1917" spans="1:29" x14ac:dyDescent="0.25">
      <c r="A1917" s="10">
        <f t="shared" si="332"/>
        <v>19</v>
      </c>
      <c r="B1917" s="4">
        <v>42084.791666666664</v>
      </c>
      <c r="C1917" s="49">
        <f>'[1]Hourly BAAL'!F1917</f>
        <v>0</v>
      </c>
      <c r="D1917" s="49">
        <f>'[1]Hourly BAAL'!G1917</f>
        <v>58.524021107117271</v>
      </c>
      <c r="E1917" s="3">
        <f>'[1]Hourly BAAL'!D1917</f>
        <v>0.47</v>
      </c>
      <c r="F1917" s="3">
        <f>'[1]Hourly BAAL'!E1917</f>
        <v>0.6</v>
      </c>
      <c r="G1917" s="31">
        <f t="shared" si="338"/>
        <v>389.88850000000002</v>
      </c>
      <c r="H1917" s="31">
        <f t="shared" si="333"/>
        <v>780.33597889288274</v>
      </c>
      <c r="I1917" s="37">
        <f t="shared" si="334"/>
        <v>0.47</v>
      </c>
      <c r="J1917" s="37">
        <f t="shared" si="335"/>
        <v>0.6</v>
      </c>
      <c r="K1917" s="14">
        <f t="shared" si="339"/>
        <v>35.820083519999983</v>
      </c>
      <c r="L1917" s="14">
        <f t="shared" si="340"/>
        <v>29.052644639999983</v>
      </c>
      <c r="M1917" s="10">
        <f>IF(C1917="Data Error","Data Error",IF(C1917&lt;=K1917,0,1-IFERROR(INDEX(BAAL!$C:$D,MATCH(ROUNDUP(C1917-K1917,0),BAAL!$B:$B,0),MATCH(LEFT(M$2,4),BAAL!$C$2:$D$2,0)),0)))</f>
        <v>0</v>
      </c>
      <c r="N1917" s="10">
        <f>IF(D1917="Data Error","Data Error",IF(D1917&lt;=L1917,0,1-IFERROR(INDEX(BAAL!$C:$D,MATCH(ROUNDUP(D1917-L1917,0),BAAL!$B:$B,0),MATCH(LEFT(N$2,4),BAAL!$C$2:$D$2,0)),0)))</f>
        <v>6.0000000000000053E-3</v>
      </c>
      <c r="O1917" s="41">
        <f t="shared" si="336"/>
        <v>1.3987820188952787E-4</v>
      </c>
      <c r="P1917" s="41">
        <f t="shared" si="337"/>
        <v>1.3906797394979777E-3</v>
      </c>
      <c r="Q1917" s="10">
        <f t="shared" si="341"/>
        <v>3</v>
      </c>
      <c r="R1917" s="34"/>
      <c r="T1917"/>
      <c r="U1917"/>
      <c r="V1917"/>
      <c r="W1917"/>
      <c r="X1917"/>
      <c r="Y1917"/>
      <c r="Z1917"/>
      <c r="AA1917"/>
      <c r="AB1917"/>
      <c r="AC1917"/>
    </row>
    <row r="1918" spans="1:29" x14ac:dyDescent="0.25">
      <c r="A1918" s="10">
        <f t="shared" si="332"/>
        <v>20</v>
      </c>
      <c r="B1918" s="4">
        <v>42084.833333333336</v>
      </c>
      <c r="C1918" s="49">
        <f>'[1]Hourly BAAL'!F1918</f>
        <v>0</v>
      </c>
      <c r="D1918" s="49">
        <f>'[1]Hourly BAAL'!G1918</f>
        <v>0</v>
      </c>
      <c r="E1918" s="3">
        <f>'[1]Hourly BAAL'!D1918</f>
        <v>0.46</v>
      </c>
      <c r="F1918" s="3">
        <f>'[1]Hourly BAAL'!E1918</f>
        <v>0.56000000000000005</v>
      </c>
      <c r="G1918" s="31">
        <f t="shared" si="338"/>
        <v>381.59300000000007</v>
      </c>
      <c r="H1918" s="31">
        <f t="shared" si="333"/>
        <v>782.93600000000015</v>
      </c>
      <c r="I1918" s="37">
        <f t="shared" si="334"/>
        <v>0.46</v>
      </c>
      <c r="J1918" s="37">
        <f t="shared" si="335"/>
        <v>0.56000000000000005</v>
      </c>
      <c r="K1918" s="14">
        <f t="shared" si="339"/>
        <v>33.062459039999986</v>
      </c>
      <c r="L1918" s="14">
        <f t="shared" si="340"/>
        <v>36.421766519999977</v>
      </c>
      <c r="M1918" s="10">
        <f>IF(C1918="Data Error","Data Error",IF(C1918&lt;=K1918,0,1-IFERROR(INDEX(BAAL!$C:$D,MATCH(ROUNDUP(C1918-K1918,0),BAAL!$B:$B,0),MATCH(LEFT(M$2,4),BAAL!$C$2:$D$2,0)),0)))</f>
        <v>0</v>
      </c>
      <c r="N1918" s="10">
        <f>IF(D1918="Data Error","Data Error",IF(D1918&lt;=L1918,0,1-IFERROR(INDEX(BAAL!$C:$D,MATCH(ROUNDUP(D1918-L1918,0),BAAL!$B:$B,0),MATCH(LEFT(N$2,4),BAAL!$C$2:$D$2,0)),0)))</f>
        <v>0</v>
      </c>
      <c r="O1918" s="41">
        <f t="shared" si="336"/>
        <v>7.4092241358285037E-5</v>
      </c>
      <c r="P1918" s="41">
        <f t="shared" si="337"/>
        <v>1.631516436722771E-5</v>
      </c>
      <c r="Q1918" s="10">
        <f t="shared" si="341"/>
        <v>3</v>
      </c>
      <c r="R1918" s="34"/>
      <c r="T1918"/>
      <c r="U1918"/>
      <c r="V1918"/>
      <c r="W1918"/>
      <c r="X1918"/>
      <c r="Y1918"/>
      <c r="Z1918"/>
      <c r="AA1918"/>
      <c r="AB1918"/>
      <c r="AC1918"/>
    </row>
    <row r="1919" spans="1:29" x14ac:dyDescent="0.25">
      <c r="A1919" s="10">
        <f t="shared" si="332"/>
        <v>21</v>
      </c>
      <c r="B1919" s="4">
        <v>42084.875</v>
      </c>
      <c r="C1919" s="49">
        <f>'[1]Hourly BAAL'!F1919</f>
        <v>0</v>
      </c>
      <c r="D1919" s="49">
        <f>'[1]Hourly BAAL'!G1919</f>
        <v>0</v>
      </c>
      <c r="E1919" s="3">
        <f>'[1]Hourly BAAL'!D1919</f>
        <v>0.44</v>
      </c>
      <c r="F1919" s="3">
        <f>'[1]Hourly BAAL'!E1919</f>
        <v>0.54</v>
      </c>
      <c r="G1919" s="31">
        <f t="shared" si="338"/>
        <v>365.00200000000001</v>
      </c>
      <c r="H1919" s="31">
        <f t="shared" si="333"/>
        <v>754.97400000000016</v>
      </c>
      <c r="I1919" s="37">
        <f t="shared" si="334"/>
        <v>0.44</v>
      </c>
      <c r="J1919" s="37">
        <f t="shared" si="335"/>
        <v>0.54</v>
      </c>
      <c r="K1919" s="14">
        <f t="shared" si="339"/>
        <v>33.062459039999986</v>
      </c>
      <c r="L1919" s="14">
        <f t="shared" si="340"/>
        <v>40.937270039999973</v>
      </c>
      <c r="M1919" s="10">
        <f>IF(C1919="Data Error","Data Error",IF(C1919&lt;=K1919,0,1-IFERROR(INDEX(BAAL!$C:$D,MATCH(ROUNDUP(C1919-K1919,0),BAAL!$B:$B,0),MATCH(LEFT(M$2,4),BAAL!$C$2:$D$2,0)),0)))</f>
        <v>0</v>
      </c>
      <c r="N1919" s="10">
        <f>IF(D1919="Data Error","Data Error",IF(D1919&lt;=L1919,0,1-IFERROR(INDEX(BAAL!$C:$D,MATCH(ROUNDUP(D1919-L1919,0),BAAL!$B:$B,0),MATCH(LEFT(N$2,4),BAAL!$C$2:$D$2,0)),0)))</f>
        <v>0</v>
      </c>
      <c r="O1919" s="41">
        <f t="shared" si="336"/>
        <v>8.4510974753399066E-5</v>
      </c>
      <c r="P1919" s="41">
        <f t="shared" si="337"/>
        <v>5.855156274357635E-6</v>
      </c>
      <c r="Q1919" s="10">
        <f t="shared" si="341"/>
        <v>3</v>
      </c>
      <c r="R1919" s="34"/>
      <c r="T1919"/>
      <c r="U1919"/>
      <c r="V1919"/>
      <c r="W1919"/>
      <c r="X1919"/>
      <c r="Y1919"/>
      <c r="Z1919"/>
      <c r="AA1919"/>
      <c r="AB1919"/>
      <c r="AC1919"/>
    </row>
    <row r="1920" spans="1:29" x14ac:dyDescent="0.25">
      <c r="A1920" s="10">
        <f t="shared" si="332"/>
        <v>22</v>
      </c>
      <c r="B1920" s="4">
        <v>42084.916666666664</v>
      </c>
      <c r="C1920" s="49">
        <f>'[1]Hourly BAAL'!F1920</f>
        <v>0</v>
      </c>
      <c r="D1920" s="49">
        <f>'[1]Hourly BAAL'!G1920</f>
        <v>0</v>
      </c>
      <c r="E1920" s="3">
        <f>'[1]Hourly BAAL'!D1920</f>
        <v>0.42</v>
      </c>
      <c r="F1920" s="3">
        <f>'[1]Hourly BAAL'!E1920</f>
        <v>0.46</v>
      </c>
      <c r="G1920" s="31">
        <f t="shared" si="338"/>
        <v>348.411</v>
      </c>
      <c r="H1920" s="31">
        <f t="shared" si="333"/>
        <v>643.12600000000009</v>
      </c>
      <c r="I1920" s="37">
        <f t="shared" si="334"/>
        <v>0.42</v>
      </c>
      <c r="J1920" s="37">
        <f t="shared" si="335"/>
        <v>0.46</v>
      </c>
      <c r="K1920" s="14">
        <f t="shared" si="339"/>
        <v>33.69195647999998</v>
      </c>
      <c r="L1920" s="14">
        <f t="shared" si="340"/>
        <v>40.937270039999973</v>
      </c>
      <c r="M1920" s="10">
        <f>IF(C1920="Data Error","Data Error",IF(C1920&lt;=K1920,0,1-IFERROR(INDEX(BAAL!$C:$D,MATCH(ROUNDUP(C1920-K1920,0),BAAL!$B:$B,0),MATCH(LEFT(M$2,4),BAAL!$C$2:$D$2,0)),0)))</f>
        <v>0</v>
      </c>
      <c r="N1920" s="10">
        <f>IF(D1920="Data Error","Data Error",IF(D1920&lt;=L1920,0,1-IFERROR(INDEX(BAAL!$C:$D,MATCH(ROUNDUP(D1920-L1920,0),BAAL!$B:$B,0),MATCH(LEFT(N$2,4),BAAL!$C$2:$D$2,0)),0)))</f>
        <v>0</v>
      </c>
      <c r="O1920" s="41">
        <f t="shared" si="336"/>
        <v>5.261458765814149E-5</v>
      </c>
      <c r="P1920" s="41">
        <f t="shared" si="337"/>
        <v>2.1182353998912414E-6</v>
      </c>
      <c r="Q1920" s="10">
        <f t="shared" si="341"/>
        <v>3</v>
      </c>
      <c r="R1920" s="34"/>
      <c r="T1920"/>
      <c r="U1920"/>
      <c r="V1920"/>
      <c r="W1920"/>
      <c r="X1920"/>
      <c r="Y1920"/>
      <c r="Z1920"/>
      <c r="AA1920"/>
      <c r="AB1920"/>
      <c r="AC1920"/>
    </row>
    <row r="1921" spans="1:29" x14ac:dyDescent="0.25">
      <c r="A1921" s="10">
        <f t="shared" si="332"/>
        <v>23</v>
      </c>
      <c r="B1921" s="4">
        <v>42084.958333333336</v>
      </c>
      <c r="C1921" s="49">
        <f>'[1]Hourly BAAL'!F1921</f>
        <v>0</v>
      </c>
      <c r="D1921" s="49">
        <f>'[1]Hourly BAAL'!G1921</f>
        <v>0</v>
      </c>
      <c r="E1921" s="3">
        <f>'[1]Hourly BAAL'!D1921</f>
        <v>0.42</v>
      </c>
      <c r="F1921" s="3">
        <f>'[1]Hourly BAAL'!E1921</f>
        <v>0.46</v>
      </c>
      <c r="G1921" s="31">
        <f t="shared" si="338"/>
        <v>348.411</v>
      </c>
      <c r="H1921" s="31">
        <f t="shared" si="333"/>
        <v>643.12600000000009</v>
      </c>
      <c r="I1921" s="37">
        <f t="shared" si="334"/>
        <v>0.42</v>
      </c>
      <c r="J1921" s="37">
        <f t="shared" si="335"/>
        <v>0.46</v>
      </c>
      <c r="K1921" s="14">
        <f t="shared" si="339"/>
        <v>33.69195647999998</v>
      </c>
      <c r="L1921" s="14">
        <f t="shared" si="340"/>
        <v>40.937270039999973</v>
      </c>
      <c r="M1921" s="10">
        <f>IF(C1921="Data Error","Data Error",IF(C1921&lt;=K1921,0,1-IFERROR(INDEX(BAAL!$C:$D,MATCH(ROUNDUP(C1921-K1921,0),BAAL!$B:$B,0),MATCH(LEFT(M$2,4),BAAL!$C$2:$D$2,0)),0)))</f>
        <v>0</v>
      </c>
      <c r="N1921" s="10">
        <f>IF(D1921="Data Error","Data Error",IF(D1921&lt;=L1921,0,1-IFERROR(INDEX(BAAL!$C:$D,MATCH(ROUNDUP(D1921-L1921,0),BAAL!$B:$B,0),MATCH(LEFT(N$2,4),BAAL!$C$2:$D$2,0)),0)))</f>
        <v>0</v>
      </c>
      <c r="O1921" s="41">
        <f t="shared" si="336"/>
        <v>5.261458765814149E-5</v>
      </c>
      <c r="P1921" s="41">
        <f t="shared" si="337"/>
        <v>2.1182353998912414E-6</v>
      </c>
      <c r="Q1921" s="10">
        <f t="shared" si="341"/>
        <v>3</v>
      </c>
      <c r="R1921" s="34"/>
      <c r="T1921"/>
      <c r="U1921"/>
      <c r="V1921"/>
      <c r="W1921"/>
      <c r="X1921"/>
      <c r="Y1921"/>
      <c r="Z1921"/>
      <c r="AA1921"/>
      <c r="AB1921"/>
      <c r="AC1921"/>
    </row>
    <row r="1922" spans="1:29" x14ac:dyDescent="0.25">
      <c r="A1922" s="10">
        <f t="shared" si="332"/>
        <v>0</v>
      </c>
      <c r="B1922" s="1">
        <v>42085</v>
      </c>
      <c r="C1922" s="49">
        <f>'[1]Hourly BAAL'!F1922</f>
        <v>0</v>
      </c>
      <c r="D1922" s="49">
        <f>'[1]Hourly BAAL'!G1922</f>
        <v>0</v>
      </c>
      <c r="E1922" s="3">
        <f>'[1]Hourly BAAL'!D1922</f>
        <v>0.41</v>
      </c>
      <c r="F1922" s="3">
        <f>'[1]Hourly BAAL'!E1922</f>
        <v>0.46</v>
      </c>
      <c r="G1922" s="31">
        <f t="shared" si="338"/>
        <v>340.1155</v>
      </c>
      <c r="H1922" s="31">
        <f t="shared" si="333"/>
        <v>643.12600000000009</v>
      </c>
      <c r="I1922" s="37">
        <f t="shared" si="334"/>
        <v>0.41</v>
      </c>
      <c r="J1922" s="37">
        <f t="shared" si="335"/>
        <v>0.46</v>
      </c>
      <c r="K1922" s="14">
        <f t="shared" si="339"/>
        <v>33.69195647999998</v>
      </c>
      <c r="L1922" s="14">
        <f t="shared" si="340"/>
        <v>36.565519097909721</v>
      </c>
      <c r="M1922" s="10">
        <f>IF(C1922="Data Error","Data Error",IF(C1922&lt;=K1922,0,1-IFERROR(INDEX(BAAL!$C:$D,MATCH(ROUNDUP(C1922-K1922,0),BAAL!$B:$B,0),MATCH(LEFT(M$2,4),BAAL!$C$2:$D$2,0)),0)))</f>
        <v>0</v>
      </c>
      <c r="N1922" s="10">
        <f>IF(D1922="Data Error","Data Error",IF(D1922&lt;=L1922,0,1-IFERROR(INDEX(BAAL!$C:$D,MATCH(ROUNDUP(D1922-L1922,0),BAAL!$B:$B,0),MATCH(LEFT(N$2,4),BAAL!$C$2:$D$2,0)),0)))</f>
        <v>0</v>
      </c>
      <c r="O1922" s="41">
        <f t="shared" si="336"/>
        <v>7.478559950419803E-5</v>
      </c>
      <c r="P1922" s="41">
        <f t="shared" si="337"/>
        <v>2.1182353998912414E-6</v>
      </c>
      <c r="Q1922" s="10">
        <f t="shared" si="341"/>
        <v>3</v>
      </c>
      <c r="R1922" s="34"/>
      <c r="T1922"/>
      <c r="U1922"/>
      <c r="V1922"/>
      <c r="W1922"/>
      <c r="X1922"/>
      <c r="Y1922"/>
      <c r="Z1922"/>
      <c r="AA1922"/>
      <c r="AB1922"/>
      <c r="AC1922"/>
    </row>
    <row r="1923" spans="1:29" x14ac:dyDescent="0.25">
      <c r="A1923" s="10">
        <f t="shared" ref="A1923:A1986" si="342">HOUR(B1923:B8449)</f>
        <v>1</v>
      </c>
      <c r="B1923" s="4">
        <v>42085.041666666664</v>
      </c>
      <c r="C1923" s="49">
        <f>'[1]Hourly BAAL'!F1923</f>
        <v>0</v>
      </c>
      <c r="D1923" s="49">
        <f>'[1]Hourly BAAL'!G1923</f>
        <v>0</v>
      </c>
      <c r="E1923" s="3">
        <f>'[1]Hourly BAAL'!D1923</f>
        <v>0.41</v>
      </c>
      <c r="F1923" s="3">
        <f>'[1]Hourly BAAL'!E1923</f>
        <v>0.46</v>
      </c>
      <c r="G1923" s="31">
        <f t="shared" si="338"/>
        <v>340.1155</v>
      </c>
      <c r="H1923" s="31">
        <f t="shared" ref="H1923:H1986" si="343">IF(D1923="Data Error","Data Error",F1923*F$1-D1923)</f>
        <v>643.12600000000009</v>
      </c>
      <c r="I1923" s="37">
        <f t="shared" ref="I1923:I1986" si="344">IF(C1923="Data Error","Data Error",E1923+IF(AF$8&gt;G1923,ROUND((AF$8-G1923)/E$1,2),0))</f>
        <v>0.41</v>
      </c>
      <c r="J1923" s="37">
        <f t="shared" ref="J1923:J1986" si="345">IF(D1923="Data Error","Data Error",F1923+IF(AG$8&gt;H1923,ROUND((AG$8-H1923)/F$1,2),0))</f>
        <v>0.46</v>
      </c>
      <c r="K1923" s="14">
        <f t="shared" si="339"/>
        <v>31.230351359999986</v>
      </c>
      <c r="L1923" s="14">
        <f t="shared" si="340"/>
        <v>31.825531337909727</v>
      </c>
      <c r="M1923" s="10">
        <f>IF(C1923="Data Error","Data Error",IF(C1923&lt;=K1923,0,1-IFERROR(INDEX(BAAL!$C:$D,MATCH(ROUNDUP(C1923-K1923,0),BAAL!$B:$B,0),MATCH(LEFT(M$2,4),BAAL!$C$2:$D$2,0)),0)))</f>
        <v>0</v>
      </c>
      <c r="N1923" s="10">
        <f>IF(D1923="Data Error","Data Error",IF(D1923&lt;=L1923,0,1-IFERROR(INDEX(BAAL!$C:$D,MATCH(ROUNDUP(D1923-L1923,0),BAAL!$B:$B,0),MATCH(LEFT(N$2,4),BAAL!$C$2:$D$2,0)),0)))</f>
        <v>0</v>
      </c>
      <c r="O1923" s="41">
        <f t="shared" ref="O1923:O1986" si="346">IF(C1923="Data Error","Data Error",(C1923/E$1-INDEX(AM$3:AM$103,MATCH(ROUND(I1923,2),$S$3:$S$103,0),1))^2)</f>
        <v>7.478559950419803E-5</v>
      </c>
      <c r="P1923" s="41">
        <f t="shared" ref="P1923:P1986" si="347">IF(D1923="Data Error","Data Error",(D1923/F$1-INDEX(AN$3:AN$103,MATCH(ROUND(J1923,2),$S$3:$S$103,0),1))^2)</f>
        <v>2.1182353998912414E-6</v>
      </c>
      <c r="Q1923" s="10">
        <f t="shared" si="341"/>
        <v>3</v>
      </c>
      <c r="R1923" s="34"/>
      <c r="T1923"/>
      <c r="U1923"/>
      <c r="V1923"/>
      <c r="W1923"/>
      <c r="X1923"/>
      <c r="Y1923"/>
      <c r="Z1923"/>
      <c r="AA1923"/>
      <c r="AB1923"/>
      <c r="AC1923"/>
    </row>
    <row r="1924" spans="1:29" x14ac:dyDescent="0.25">
      <c r="A1924" s="10">
        <f t="shared" si="342"/>
        <v>2</v>
      </c>
      <c r="B1924" s="4">
        <v>42085.083333333336</v>
      </c>
      <c r="C1924" s="49">
        <f>'[1]Hourly BAAL'!F1924</f>
        <v>0</v>
      </c>
      <c r="D1924" s="49">
        <f>'[1]Hourly BAAL'!G1924</f>
        <v>0</v>
      </c>
      <c r="E1924" s="3">
        <f>'[1]Hourly BAAL'!D1924</f>
        <v>0.41</v>
      </c>
      <c r="F1924" s="3">
        <f>'[1]Hourly BAAL'!E1924</f>
        <v>0.45</v>
      </c>
      <c r="G1924" s="31">
        <f t="shared" ref="G1924:G1987" si="348">IF(C1924="Data Error","Data Error",E1924*E$1-C1924)</f>
        <v>340.1155</v>
      </c>
      <c r="H1924" s="31">
        <f t="shared" si="343"/>
        <v>629.1450000000001</v>
      </c>
      <c r="I1924" s="37">
        <f t="shared" si="344"/>
        <v>0.41</v>
      </c>
      <c r="J1924" s="37">
        <f t="shared" si="345"/>
        <v>0.45</v>
      </c>
      <c r="K1924" s="14">
        <f t="shared" ref="K1924:K1987" si="349">IF(C1924="Data Error","Data Error",IF($AF$5="a.",IFERROR(INDEX(Z:Z,MATCH(I1924,$S:$S,0),1),Z$103),INDEX($BM$110:$BM$133,$A1924+1,1)*AF$11))</f>
        <v>29.801023199999982</v>
      </c>
      <c r="L1924" s="14">
        <f t="shared" ref="L1924:L1987" si="350">IF(D1924="Data Error","Data Error",IF($AF$5="a.",IFERROR(INDEX(AA:AA,MATCH(J1924,$S:$S,0),1),AA$103),INDEX($BM$140:$BM$163,$A1924+1,1)*AG$11))</f>
        <v>37.229727839999974</v>
      </c>
      <c r="M1924" s="10">
        <f>IF(C1924="Data Error","Data Error",IF(C1924&lt;=K1924,0,1-IFERROR(INDEX(BAAL!$C:$D,MATCH(ROUNDUP(C1924-K1924,0),BAAL!$B:$B,0),MATCH(LEFT(M$2,4),BAAL!$C$2:$D$2,0)),0)))</f>
        <v>0</v>
      </c>
      <c r="N1924" s="10">
        <f>IF(D1924="Data Error","Data Error",IF(D1924&lt;=L1924,0,1-IFERROR(INDEX(BAAL!$C:$D,MATCH(ROUNDUP(D1924-L1924,0),BAAL!$B:$B,0),MATCH(LEFT(N$2,4),BAAL!$C$2:$D$2,0)),0)))</f>
        <v>0</v>
      </c>
      <c r="O1924" s="41">
        <f t="shared" si="346"/>
        <v>7.478559950419803E-5</v>
      </c>
      <c r="P1924" s="41">
        <f t="shared" si="347"/>
        <v>5.5312207699204274E-6</v>
      </c>
      <c r="Q1924" s="10">
        <f t="shared" ref="Q1924:Q1987" si="351">MONTH(B1924)</f>
        <v>3</v>
      </c>
      <c r="R1924" s="34"/>
      <c r="T1924"/>
      <c r="U1924"/>
      <c r="V1924"/>
      <c r="W1924"/>
      <c r="X1924"/>
      <c r="Y1924"/>
      <c r="Z1924"/>
      <c r="AA1924"/>
      <c r="AB1924"/>
      <c r="AC1924"/>
    </row>
    <row r="1925" spans="1:29" x14ac:dyDescent="0.25">
      <c r="A1925" s="10">
        <f t="shared" si="342"/>
        <v>3</v>
      </c>
      <c r="B1925" s="4">
        <v>42085.125</v>
      </c>
      <c r="C1925" s="49">
        <f>'[1]Hourly BAAL'!F1925</f>
        <v>0</v>
      </c>
      <c r="D1925" s="49">
        <f>'[1]Hourly BAAL'!G1925</f>
        <v>0</v>
      </c>
      <c r="E1925" s="3">
        <f>'[1]Hourly BAAL'!D1925</f>
        <v>0.41</v>
      </c>
      <c r="F1925" s="3">
        <f>'[1]Hourly BAAL'!E1925</f>
        <v>0.49</v>
      </c>
      <c r="G1925" s="31">
        <f t="shared" si="348"/>
        <v>340.1155</v>
      </c>
      <c r="H1925" s="31">
        <f t="shared" si="343"/>
        <v>685.06900000000007</v>
      </c>
      <c r="I1925" s="37">
        <f t="shared" si="344"/>
        <v>0.41</v>
      </c>
      <c r="J1925" s="37">
        <f t="shared" si="345"/>
        <v>0.49</v>
      </c>
      <c r="K1925" s="14">
        <f t="shared" si="349"/>
        <v>24.139365119999987</v>
      </c>
      <c r="L1925" s="14">
        <f t="shared" si="350"/>
        <v>37.229727839999974</v>
      </c>
      <c r="M1925" s="10">
        <f>IF(C1925="Data Error","Data Error",IF(C1925&lt;=K1925,0,1-IFERROR(INDEX(BAAL!$C:$D,MATCH(ROUNDUP(C1925-K1925,0),BAAL!$B:$B,0),MATCH(LEFT(M$2,4),BAAL!$C$2:$D$2,0)),0)))</f>
        <v>0</v>
      </c>
      <c r="N1925" s="10">
        <f>IF(D1925="Data Error","Data Error",IF(D1925&lt;=L1925,0,1-IFERROR(INDEX(BAAL!$C:$D,MATCH(ROUNDUP(D1925-L1925,0),BAAL!$B:$B,0),MATCH(LEFT(N$2,4),BAAL!$C$2:$D$2,0)),0)))</f>
        <v>0</v>
      </c>
      <c r="O1925" s="41">
        <f t="shared" si="346"/>
        <v>7.478559950419803E-5</v>
      </c>
      <c r="P1925" s="41">
        <f t="shared" si="347"/>
        <v>2.1520229470948184E-6</v>
      </c>
      <c r="Q1925" s="10">
        <f t="shared" si="351"/>
        <v>3</v>
      </c>
      <c r="R1925" s="34"/>
      <c r="T1925"/>
      <c r="U1925"/>
      <c r="V1925"/>
      <c r="W1925"/>
      <c r="X1925"/>
      <c r="Y1925"/>
      <c r="Z1925"/>
      <c r="AA1925"/>
      <c r="AB1925"/>
      <c r="AC1925"/>
    </row>
    <row r="1926" spans="1:29" x14ac:dyDescent="0.25">
      <c r="A1926" s="10">
        <f t="shared" si="342"/>
        <v>4</v>
      </c>
      <c r="B1926" s="4">
        <v>42085.166666666664</v>
      </c>
      <c r="C1926" s="49">
        <f>'[1]Hourly BAAL'!F1926</f>
        <v>0</v>
      </c>
      <c r="D1926" s="49">
        <f>'[1]Hourly BAAL'!G1926</f>
        <v>0</v>
      </c>
      <c r="E1926" s="3">
        <f>'[1]Hourly BAAL'!D1926</f>
        <v>0.41</v>
      </c>
      <c r="F1926" s="3">
        <f>'[1]Hourly BAAL'!E1926</f>
        <v>0.49</v>
      </c>
      <c r="G1926" s="31">
        <f t="shared" si="348"/>
        <v>340.1155</v>
      </c>
      <c r="H1926" s="31">
        <f t="shared" si="343"/>
        <v>685.06900000000007</v>
      </c>
      <c r="I1926" s="37">
        <f t="shared" si="344"/>
        <v>0.41</v>
      </c>
      <c r="J1926" s="37">
        <f t="shared" si="345"/>
        <v>0.49</v>
      </c>
      <c r="K1926" s="14">
        <f t="shared" si="349"/>
        <v>29.785579199999983</v>
      </c>
      <c r="L1926" s="14">
        <f t="shared" si="350"/>
        <v>37.229727839999974</v>
      </c>
      <c r="M1926" s="10">
        <f>IF(C1926="Data Error","Data Error",IF(C1926&lt;=K1926,0,1-IFERROR(INDEX(BAAL!$C:$D,MATCH(ROUNDUP(C1926-K1926,0),BAAL!$B:$B,0),MATCH(LEFT(M$2,4),BAAL!$C$2:$D$2,0)),0)))</f>
        <v>0</v>
      </c>
      <c r="N1926" s="10">
        <f>IF(D1926="Data Error","Data Error",IF(D1926&lt;=L1926,0,1-IFERROR(INDEX(BAAL!$C:$D,MATCH(ROUNDUP(D1926-L1926,0),BAAL!$B:$B,0),MATCH(LEFT(N$2,4),BAAL!$C$2:$D$2,0)),0)))</f>
        <v>0</v>
      </c>
      <c r="O1926" s="41">
        <f t="shared" si="346"/>
        <v>7.478559950419803E-5</v>
      </c>
      <c r="P1926" s="41">
        <f t="shared" si="347"/>
        <v>2.1520229470948184E-6</v>
      </c>
      <c r="Q1926" s="10">
        <f t="shared" si="351"/>
        <v>3</v>
      </c>
      <c r="R1926" s="34"/>
      <c r="T1926"/>
      <c r="U1926"/>
      <c r="V1926"/>
      <c r="W1926"/>
      <c r="X1926"/>
      <c r="Y1926"/>
      <c r="Z1926"/>
      <c r="AA1926"/>
      <c r="AB1926"/>
      <c r="AC1926"/>
    </row>
    <row r="1927" spans="1:29" x14ac:dyDescent="0.25">
      <c r="A1927" s="10">
        <f t="shared" si="342"/>
        <v>5</v>
      </c>
      <c r="B1927" s="4">
        <v>42085.208333333336</v>
      </c>
      <c r="C1927" s="49">
        <f>'[1]Hourly BAAL'!F1927</f>
        <v>0</v>
      </c>
      <c r="D1927" s="49">
        <f>'[1]Hourly BAAL'!G1927</f>
        <v>0</v>
      </c>
      <c r="E1927" s="3">
        <f>'[1]Hourly BAAL'!D1927</f>
        <v>0.41</v>
      </c>
      <c r="F1927" s="3">
        <f>'[1]Hourly BAAL'!E1927</f>
        <v>0.5</v>
      </c>
      <c r="G1927" s="31">
        <f t="shared" si="348"/>
        <v>340.1155</v>
      </c>
      <c r="H1927" s="31">
        <f t="shared" si="343"/>
        <v>699.05000000000007</v>
      </c>
      <c r="I1927" s="37">
        <f t="shared" si="344"/>
        <v>0.41</v>
      </c>
      <c r="J1927" s="37">
        <f t="shared" si="345"/>
        <v>0.5</v>
      </c>
      <c r="K1927" s="14">
        <f t="shared" si="349"/>
        <v>34.141348799999982</v>
      </c>
      <c r="L1927" s="14">
        <f t="shared" si="350"/>
        <v>33.404615159999977</v>
      </c>
      <c r="M1927" s="10">
        <f>IF(C1927="Data Error","Data Error",IF(C1927&lt;=K1927,0,1-IFERROR(INDEX(BAAL!$C:$D,MATCH(ROUNDUP(C1927-K1927,0),BAAL!$B:$B,0),MATCH(LEFT(M$2,4),BAAL!$C$2:$D$2,0)),0)))</f>
        <v>0</v>
      </c>
      <c r="N1927" s="10">
        <f>IF(D1927="Data Error","Data Error",IF(D1927&lt;=L1927,0,1-IFERROR(INDEX(BAAL!$C:$D,MATCH(ROUNDUP(D1927-L1927,0),BAAL!$B:$B,0),MATCH(LEFT(N$2,4),BAAL!$C$2:$D$2,0)),0)))</f>
        <v>0</v>
      </c>
      <c r="O1927" s="41">
        <f t="shared" si="346"/>
        <v>7.478559950419803E-5</v>
      </c>
      <c r="P1927" s="41">
        <f t="shared" si="347"/>
        <v>6.4816149259203341E-6</v>
      </c>
      <c r="Q1927" s="10">
        <f t="shared" si="351"/>
        <v>3</v>
      </c>
      <c r="R1927" s="34"/>
      <c r="T1927"/>
      <c r="U1927"/>
      <c r="V1927"/>
      <c r="W1927"/>
      <c r="X1927"/>
      <c r="Y1927"/>
      <c r="Z1927"/>
      <c r="AA1927"/>
      <c r="AB1927"/>
      <c r="AC1927"/>
    </row>
    <row r="1928" spans="1:29" x14ac:dyDescent="0.25">
      <c r="A1928" s="10">
        <f t="shared" si="342"/>
        <v>6</v>
      </c>
      <c r="B1928" s="4">
        <v>42085.25</v>
      </c>
      <c r="C1928" s="49">
        <f>'[1]Hourly BAAL'!F1928</f>
        <v>0</v>
      </c>
      <c r="D1928" s="49">
        <f>'[1]Hourly BAAL'!G1928</f>
        <v>0</v>
      </c>
      <c r="E1928" s="3">
        <f>'[1]Hourly BAAL'!D1928</f>
        <v>0.43</v>
      </c>
      <c r="F1928" s="3">
        <f>'[1]Hourly BAAL'!E1928</f>
        <v>0.53</v>
      </c>
      <c r="G1928" s="31">
        <f t="shared" si="348"/>
        <v>356.70650000000001</v>
      </c>
      <c r="H1928" s="31">
        <f t="shared" si="343"/>
        <v>740.99300000000017</v>
      </c>
      <c r="I1928" s="37">
        <f t="shared" si="344"/>
        <v>0.43</v>
      </c>
      <c r="J1928" s="37">
        <f t="shared" si="345"/>
        <v>0.53</v>
      </c>
      <c r="K1928" s="14">
        <f t="shared" si="349"/>
        <v>34.141348799999982</v>
      </c>
      <c r="L1928" s="14">
        <f t="shared" si="350"/>
        <v>38.669294759999971</v>
      </c>
      <c r="M1928" s="10">
        <f>IF(C1928="Data Error","Data Error",IF(C1928&lt;=K1928,0,1-IFERROR(INDEX(BAAL!$C:$D,MATCH(ROUNDUP(C1928-K1928,0),BAAL!$B:$B,0),MATCH(LEFT(M$2,4),BAAL!$C$2:$D$2,0)),0)))</f>
        <v>0</v>
      </c>
      <c r="N1928" s="10">
        <f>IF(D1928="Data Error","Data Error",IF(D1928&lt;=L1928,0,1-IFERROR(INDEX(BAAL!$C:$D,MATCH(ROUNDUP(D1928-L1928,0),BAAL!$B:$B,0),MATCH(LEFT(N$2,4),BAAL!$C$2:$D$2,0)),0)))</f>
        <v>0</v>
      </c>
      <c r="O1928" s="41">
        <f t="shared" si="346"/>
        <v>5.4903415709532999E-5</v>
      </c>
      <c r="P1928" s="41">
        <f t="shared" si="347"/>
        <v>7.8420736508676707E-6</v>
      </c>
      <c r="Q1928" s="10">
        <f t="shared" si="351"/>
        <v>3</v>
      </c>
      <c r="R1928" s="34"/>
      <c r="T1928"/>
      <c r="U1928"/>
      <c r="V1928"/>
      <c r="W1928"/>
      <c r="X1928"/>
      <c r="Y1928"/>
      <c r="Z1928"/>
      <c r="AA1928"/>
      <c r="AB1928"/>
      <c r="AC1928"/>
    </row>
    <row r="1929" spans="1:29" x14ac:dyDescent="0.25">
      <c r="A1929" s="10">
        <f t="shared" si="342"/>
        <v>7</v>
      </c>
      <c r="B1929" s="4">
        <v>42085.291666666664</v>
      </c>
      <c r="C1929" s="49">
        <f>'[1]Hourly BAAL'!F1929</f>
        <v>0</v>
      </c>
      <c r="D1929" s="49">
        <f>'[1]Hourly BAAL'!G1929</f>
        <v>0</v>
      </c>
      <c r="E1929" s="3">
        <f>'[1]Hourly BAAL'!D1929</f>
        <v>0.45</v>
      </c>
      <c r="F1929" s="3">
        <f>'[1]Hourly BAAL'!E1929</f>
        <v>0.5</v>
      </c>
      <c r="G1929" s="31">
        <f t="shared" si="348"/>
        <v>373.29750000000001</v>
      </c>
      <c r="H1929" s="31">
        <f t="shared" si="343"/>
        <v>699.05000000000007</v>
      </c>
      <c r="I1929" s="37">
        <f t="shared" si="344"/>
        <v>0.45</v>
      </c>
      <c r="J1929" s="37">
        <f t="shared" si="345"/>
        <v>0.5</v>
      </c>
      <c r="K1929" s="14">
        <f t="shared" si="349"/>
        <v>39.499967519999977</v>
      </c>
      <c r="L1929" s="14">
        <f t="shared" si="350"/>
        <v>38.669294759999971</v>
      </c>
      <c r="M1929" s="10">
        <f>IF(C1929="Data Error","Data Error",IF(C1929&lt;=K1929,0,1-IFERROR(INDEX(BAAL!$C:$D,MATCH(ROUNDUP(C1929-K1929,0),BAAL!$B:$B,0),MATCH(LEFT(M$2,4),BAAL!$C$2:$D$2,0)),0)))</f>
        <v>0</v>
      </c>
      <c r="N1929" s="10">
        <f>IF(D1929="Data Error","Data Error",IF(D1929&lt;=L1929,0,1-IFERROR(INDEX(BAAL!$C:$D,MATCH(ROUNDUP(D1929-L1929,0),BAAL!$B:$B,0),MATCH(LEFT(N$2,4),BAAL!$C$2:$D$2,0)),0)))</f>
        <v>0</v>
      </c>
      <c r="O1929" s="41">
        <f t="shared" si="346"/>
        <v>1.3226651076563901E-4</v>
      </c>
      <c r="P1929" s="41">
        <f t="shared" si="347"/>
        <v>6.4816149259203341E-6</v>
      </c>
      <c r="Q1929" s="10">
        <f t="shared" si="351"/>
        <v>3</v>
      </c>
      <c r="R1929" s="34"/>
      <c r="T1929"/>
      <c r="U1929"/>
      <c r="V1929"/>
      <c r="W1929"/>
      <c r="X1929"/>
      <c r="Y1929"/>
      <c r="Z1929"/>
      <c r="AA1929"/>
      <c r="AB1929"/>
      <c r="AC1929"/>
    </row>
    <row r="1930" spans="1:29" x14ac:dyDescent="0.25">
      <c r="A1930" s="10">
        <f t="shared" si="342"/>
        <v>8</v>
      </c>
      <c r="B1930" s="4">
        <v>42085.333333333336</v>
      </c>
      <c r="C1930" s="49">
        <f>'[1]Hourly BAAL'!F1930</f>
        <v>0</v>
      </c>
      <c r="D1930" s="49">
        <f>'[1]Hourly BAAL'!G1930</f>
        <v>19.597941107117272</v>
      </c>
      <c r="E1930" s="3">
        <f>'[1]Hourly BAAL'!D1930</f>
        <v>0.46</v>
      </c>
      <c r="F1930" s="3">
        <f>'[1]Hourly BAAL'!E1930</f>
        <v>0.56000000000000005</v>
      </c>
      <c r="G1930" s="31">
        <f t="shared" si="348"/>
        <v>381.59300000000007</v>
      </c>
      <c r="H1930" s="31">
        <f t="shared" si="343"/>
        <v>763.33805889288283</v>
      </c>
      <c r="I1930" s="37">
        <f t="shared" si="344"/>
        <v>0.46</v>
      </c>
      <c r="J1930" s="37">
        <f t="shared" si="345"/>
        <v>0.56000000000000005</v>
      </c>
      <c r="K1930" s="14">
        <f t="shared" si="349"/>
        <v>59.651411039999964</v>
      </c>
      <c r="L1930" s="14">
        <f t="shared" si="350"/>
        <v>47.842451537909717</v>
      </c>
      <c r="M1930" s="10">
        <f>IF(C1930="Data Error","Data Error",IF(C1930&lt;=K1930,0,1-IFERROR(INDEX(BAAL!$C:$D,MATCH(ROUNDUP(C1930-K1930,0),BAAL!$B:$B,0),MATCH(LEFT(M$2,4),BAAL!$C$2:$D$2,0)),0)))</f>
        <v>0</v>
      </c>
      <c r="N1930" s="10">
        <f>IF(D1930="Data Error","Data Error",IF(D1930&lt;=L1930,0,1-IFERROR(INDEX(BAAL!$C:$D,MATCH(ROUNDUP(D1930-L1930,0),BAAL!$B:$B,0),MATCH(LEFT(N$2,4),BAAL!$C$2:$D$2,0)),0)))</f>
        <v>0</v>
      </c>
      <c r="O1930" s="41">
        <f t="shared" si="346"/>
        <v>7.4092241358285037E-5</v>
      </c>
      <c r="P1930" s="41">
        <f t="shared" si="347"/>
        <v>9.9567463776025834E-5</v>
      </c>
      <c r="Q1930" s="10">
        <f t="shared" si="351"/>
        <v>3</v>
      </c>
      <c r="R1930" s="34"/>
      <c r="T1930"/>
      <c r="U1930"/>
      <c r="V1930"/>
      <c r="W1930"/>
      <c r="X1930"/>
      <c r="Y1930"/>
      <c r="Z1930"/>
      <c r="AA1930"/>
      <c r="AB1930"/>
      <c r="AC1930"/>
    </row>
    <row r="1931" spans="1:29" x14ac:dyDescent="0.25">
      <c r="A1931" s="10">
        <f t="shared" si="342"/>
        <v>9</v>
      </c>
      <c r="B1931" s="4">
        <v>42085.375</v>
      </c>
      <c r="C1931" s="49">
        <f>'[1]Hourly BAAL'!F1931</f>
        <v>0</v>
      </c>
      <c r="D1931" s="49">
        <f>'[1]Hourly BAAL'!G1931</f>
        <v>0</v>
      </c>
      <c r="E1931" s="3">
        <f>'[1]Hourly BAAL'!D1931</f>
        <v>0.46</v>
      </c>
      <c r="F1931" s="3">
        <f>'[1]Hourly BAAL'!E1931</f>
        <v>0.56000000000000005</v>
      </c>
      <c r="G1931" s="31">
        <f t="shared" si="348"/>
        <v>381.59300000000007</v>
      </c>
      <c r="H1931" s="31">
        <f t="shared" si="343"/>
        <v>782.93600000000015</v>
      </c>
      <c r="I1931" s="37">
        <f t="shared" si="344"/>
        <v>0.46</v>
      </c>
      <c r="J1931" s="37">
        <f t="shared" si="345"/>
        <v>0.56000000000000005</v>
      </c>
      <c r="K1931" s="14">
        <f t="shared" si="349"/>
        <v>61.058387519999975</v>
      </c>
      <c r="L1931" s="14">
        <f t="shared" si="350"/>
        <v>47.842451537909717</v>
      </c>
      <c r="M1931" s="10">
        <f>IF(C1931="Data Error","Data Error",IF(C1931&lt;=K1931,0,1-IFERROR(INDEX(BAAL!$C:$D,MATCH(ROUNDUP(C1931-K1931,0),BAAL!$B:$B,0),MATCH(LEFT(M$2,4),BAAL!$C$2:$D$2,0)),0)))</f>
        <v>0</v>
      </c>
      <c r="N1931" s="10">
        <f>IF(D1931="Data Error","Data Error",IF(D1931&lt;=L1931,0,1-IFERROR(INDEX(BAAL!$C:$D,MATCH(ROUNDUP(D1931-L1931,0),BAAL!$B:$B,0),MATCH(LEFT(N$2,4),BAAL!$C$2:$D$2,0)),0)))</f>
        <v>0</v>
      </c>
      <c r="O1931" s="41">
        <f t="shared" si="346"/>
        <v>7.4092241358285037E-5</v>
      </c>
      <c r="P1931" s="41">
        <f t="shared" si="347"/>
        <v>1.631516436722771E-5</v>
      </c>
      <c r="Q1931" s="10">
        <f t="shared" si="351"/>
        <v>3</v>
      </c>
      <c r="R1931" s="34"/>
      <c r="T1931"/>
      <c r="U1931"/>
      <c r="V1931"/>
      <c r="W1931"/>
      <c r="X1931"/>
      <c r="Y1931"/>
      <c r="Z1931"/>
      <c r="AA1931"/>
      <c r="AB1931"/>
      <c r="AC1931"/>
    </row>
    <row r="1932" spans="1:29" x14ac:dyDescent="0.25">
      <c r="A1932" s="10">
        <f t="shared" si="342"/>
        <v>10</v>
      </c>
      <c r="B1932" s="4">
        <v>42085.416666666664</v>
      </c>
      <c r="C1932" s="49">
        <f>'[1]Hourly BAAL'!F1932</f>
        <v>0</v>
      </c>
      <c r="D1932" s="49">
        <f>'[1]Hourly BAAL'!G1932</f>
        <v>0</v>
      </c>
      <c r="E1932" s="3">
        <f>'[1]Hourly BAAL'!D1932</f>
        <v>0.46</v>
      </c>
      <c r="F1932" s="3">
        <f>'[1]Hourly BAAL'!E1932</f>
        <v>0.5</v>
      </c>
      <c r="G1932" s="31">
        <f t="shared" si="348"/>
        <v>381.59300000000007</v>
      </c>
      <c r="H1932" s="31">
        <f t="shared" si="343"/>
        <v>699.05000000000007</v>
      </c>
      <c r="I1932" s="37">
        <f t="shared" si="344"/>
        <v>0.46</v>
      </c>
      <c r="J1932" s="37">
        <f t="shared" si="345"/>
        <v>0.5</v>
      </c>
      <c r="K1932" s="14">
        <f t="shared" si="349"/>
        <v>61.058387519999975</v>
      </c>
      <c r="L1932" s="14">
        <f t="shared" si="350"/>
        <v>50.906475137909709</v>
      </c>
      <c r="M1932" s="10">
        <f>IF(C1932="Data Error","Data Error",IF(C1932&lt;=K1932,0,1-IFERROR(INDEX(BAAL!$C:$D,MATCH(ROUNDUP(C1932-K1932,0),BAAL!$B:$B,0),MATCH(LEFT(M$2,4),BAAL!$C$2:$D$2,0)),0)))</f>
        <v>0</v>
      </c>
      <c r="N1932" s="10">
        <f>IF(D1932="Data Error","Data Error",IF(D1932&lt;=L1932,0,1-IFERROR(INDEX(BAAL!$C:$D,MATCH(ROUNDUP(D1932-L1932,0),BAAL!$B:$B,0),MATCH(LEFT(N$2,4),BAAL!$C$2:$D$2,0)),0)))</f>
        <v>0</v>
      </c>
      <c r="O1932" s="41">
        <f t="shared" si="346"/>
        <v>7.4092241358285037E-5</v>
      </c>
      <c r="P1932" s="41">
        <f t="shared" si="347"/>
        <v>6.4816149259203341E-6</v>
      </c>
      <c r="Q1932" s="10">
        <f t="shared" si="351"/>
        <v>3</v>
      </c>
      <c r="R1932" s="34"/>
      <c r="T1932"/>
      <c r="U1932"/>
      <c r="V1932"/>
      <c r="W1932"/>
      <c r="X1932"/>
      <c r="Y1932"/>
      <c r="Z1932"/>
      <c r="AA1932"/>
      <c r="AB1932"/>
      <c r="AC1932"/>
    </row>
    <row r="1933" spans="1:29" x14ac:dyDescent="0.25">
      <c r="A1933" s="10">
        <f t="shared" si="342"/>
        <v>11</v>
      </c>
      <c r="B1933" s="4">
        <v>42085.458333333336</v>
      </c>
      <c r="C1933" s="49">
        <f>'[1]Hourly BAAL'!F1933</f>
        <v>0</v>
      </c>
      <c r="D1933" s="49">
        <f>'[1]Hourly BAAL'!G1933</f>
        <v>0</v>
      </c>
      <c r="E1933" s="3">
        <f>'[1]Hourly BAAL'!D1933</f>
        <v>0.47</v>
      </c>
      <c r="F1933" s="3">
        <f>'[1]Hourly BAAL'!E1933</f>
        <v>0.5</v>
      </c>
      <c r="G1933" s="31">
        <f t="shared" si="348"/>
        <v>389.88850000000002</v>
      </c>
      <c r="H1933" s="31">
        <f t="shared" si="343"/>
        <v>699.05000000000007</v>
      </c>
      <c r="I1933" s="37">
        <f t="shared" si="344"/>
        <v>0.47</v>
      </c>
      <c r="J1933" s="37">
        <f t="shared" si="345"/>
        <v>0.5</v>
      </c>
      <c r="K1933" s="14">
        <f t="shared" si="349"/>
        <v>61.058387519999975</v>
      </c>
      <c r="L1933" s="14">
        <f t="shared" si="350"/>
        <v>50.906475137909709</v>
      </c>
      <c r="M1933" s="10">
        <f>IF(C1933="Data Error","Data Error",IF(C1933&lt;=K1933,0,1-IFERROR(INDEX(BAAL!$C:$D,MATCH(ROUNDUP(C1933-K1933,0),BAAL!$B:$B,0),MATCH(LEFT(M$2,4),BAAL!$C$2:$D$2,0)),0)))</f>
        <v>0</v>
      </c>
      <c r="N1933" s="10">
        <f>IF(D1933="Data Error","Data Error",IF(D1933&lt;=L1933,0,1-IFERROR(INDEX(BAAL!$C:$D,MATCH(ROUNDUP(D1933-L1933,0),BAAL!$B:$B,0),MATCH(LEFT(N$2,4),BAAL!$C$2:$D$2,0)),0)))</f>
        <v>0</v>
      </c>
      <c r="O1933" s="41">
        <f t="shared" si="346"/>
        <v>1.3987820188952787E-4</v>
      </c>
      <c r="P1933" s="41">
        <f t="shared" si="347"/>
        <v>6.4816149259203341E-6</v>
      </c>
      <c r="Q1933" s="10">
        <f t="shared" si="351"/>
        <v>3</v>
      </c>
      <c r="R1933" s="34"/>
      <c r="T1933"/>
      <c r="U1933"/>
      <c r="V1933"/>
      <c r="W1933"/>
      <c r="X1933"/>
      <c r="Y1933"/>
      <c r="Z1933"/>
      <c r="AA1933"/>
      <c r="AB1933"/>
      <c r="AC1933"/>
    </row>
    <row r="1934" spans="1:29" x14ac:dyDescent="0.25">
      <c r="A1934" s="10">
        <f t="shared" si="342"/>
        <v>12</v>
      </c>
      <c r="B1934" s="4">
        <v>42085.5</v>
      </c>
      <c r="C1934" s="49">
        <f>'[1]Hourly BAAL'!F1934</f>
        <v>0</v>
      </c>
      <c r="D1934" s="49">
        <f>'[1]Hourly BAAL'!G1934</f>
        <v>0</v>
      </c>
      <c r="E1934" s="3">
        <f>'[1]Hourly BAAL'!D1934</f>
        <v>0.47</v>
      </c>
      <c r="F1934" s="3">
        <f>'[1]Hourly BAAL'!E1934</f>
        <v>0.52</v>
      </c>
      <c r="G1934" s="31">
        <f t="shared" si="348"/>
        <v>389.88850000000002</v>
      </c>
      <c r="H1934" s="31">
        <f t="shared" si="343"/>
        <v>727.01200000000006</v>
      </c>
      <c r="I1934" s="37">
        <f t="shared" si="344"/>
        <v>0.47</v>
      </c>
      <c r="J1934" s="37">
        <f t="shared" si="345"/>
        <v>0.52</v>
      </c>
      <c r="K1934" s="14">
        <f t="shared" si="349"/>
        <v>38.321506079999978</v>
      </c>
      <c r="L1934" s="14">
        <f t="shared" si="350"/>
        <v>50.906475137909709</v>
      </c>
      <c r="M1934" s="10">
        <f>IF(C1934="Data Error","Data Error",IF(C1934&lt;=K1934,0,1-IFERROR(INDEX(BAAL!$C:$D,MATCH(ROUNDUP(C1934-K1934,0),BAAL!$B:$B,0),MATCH(LEFT(M$2,4),BAAL!$C$2:$D$2,0)),0)))</f>
        <v>0</v>
      </c>
      <c r="N1934" s="10">
        <f>IF(D1934="Data Error","Data Error",IF(D1934&lt;=L1934,0,1-IFERROR(INDEX(BAAL!$C:$D,MATCH(ROUNDUP(D1934-L1934,0),BAAL!$B:$B,0),MATCH(LEFT(N$2,4),BAAL!$C$2:$D$2,0)),0)))</f>
        <v>0</v>
      </c>
      <c r="O1934" s="41">
        <f t="shared" si="346"/>
        <v>1.3987820188952787E-4</v>
      </c>
      <c r="P1934" s="41">
        <f t="shared" si="347"/>
        <v>6.6722786837652158E-6</v>
      </c>
      <c r="Q1934" s="10">
        <f t="shared" si="351"/>
        <v>3</v>
      </c>
      <c r="R1934" s="34"/>
      <c r="T1934"/>
      <c r="U1934"/>
      <c r="V1934"/>
      <c r="W1934"/>
      <c r="X1934"/>
      <c r="Y1934"/>
      <c r="Z1934"/>
      <c r="AA1934"/>
      <c r="AB1934"/>
      <c r="AC1934"/>
    </row>
    <row r="1935" spans="1:29" x14ac:dyDescent="0.25">
      <c r="A1935" s="10">
        <f t="shared" si="342"/>
        <v>13</v>
      </c>
      <c r="B1935" s="4">
        <v>42085.541666666664</v>
      </c>
      <c r="C1935" s="49">
        <f>'[1]Hourly BAAL'!F1935</f>
        <v>0</v>
      </c>
      <c r="D1935" s="49">
        <f>'[1]Hourly BAAL'!G1935</f>
        <v>0</v>
      </c>
      <c r="E1935" s="3">
        <f>'[1]Hourly BAAL'!D1935</f>
        <v>0.47</v>
      </c>
      <c r="F1935" s="3">
        <f>'[1]Hourly BAAL'!E1935</f>
        <v>0.52</v>
      </c>
      <c r="G1935" s="31">
        <f t="shared" si="348"/>
        <v>389.88850000000002</v>
      </c>
      <c r="H1935" s="31">
        <f t="shared" si="343"/>
        <v>727.01200000000006</v>
      </c>
      <c r="I1935" s="37">
        <f t="shared" si="344"/>
        <v>0.47</v>
      </c>
      <c r="J1935" s="37">
        <f t="shared" si="345"/>
        <v>0.52</v>
      </c>
      <c r="K1935" s="14">
        <f t="shared" si="349"/>
        <v>70.024780799999959</v>
      </c>
      <c r="L1935" s="14">
        <f t="shared" si="350"/>
        <v>40.537902959999975</v>
      </c>
      <c r="M1935" s="10">
        <f>IF(C1935="Data Error","Data Error",IF(C1935&lt;=K1935,0,1-IFERROR(INDEX(BAAL!$C:$D,MATCH(ROUNDUP(C1935-K1935,0),BAAL!$B:$B,0),MATCH(LEFT(M$2,4),BAAL!$C$2:$D$2,0)),0)))</f>
        <v>0</v>
      </c>
      <c r="N1935" s="10">
        <f>IF(D1935="Data Error","Data Error",IF(D1935&lt;=L1935,0,1-IFERROR(INDEX(BAAL!$C:$D,MATCH(ROUNDUP(D1935-L1935,0),BAAL!$B:$B,0),MATCH(LEFT(N$2,4),BAAL!$C$2:$D$2,0)),0)))</f>
        <v>0</v>
      </c>
      <c r="O1935" s="41">
        <f t="shared" si="346"/>
        <v>1.3987820188952787E-4</v>
      </c>
      <c r="P1935" s="41">
        <f t="shared" si="347"/>
        <v>6.6722786837652158E-6</v>
      </c>
      <c r="Q1935" s="10">
        <f t="shared" si="351"/>
        <v>3</v>
      </c>
      <c r="R1935" s="34"/>
      <c r="T1935"/>
      <c r="U1935"/>
      <c r="V1935"/>
      <c r="W1935"/>
      <c r="X1935"/>
      <c r="Y1935"/>
      <c r="Z1935"/>
      <c r="AA1935"/>
      <c r="AB1935"/>
      <c r="AC1935"/>
    </row>
    <row r="1936" spans="1:29" x14ac:dyDescent="0.25">
      <c r="A1936" s="10">
        <f t="shared" si="342"/>
        <v>14</v>
      </c>
      <c r="B1936" s="4">
        <v>42085.583333333336</v>
      </c>
      <c r="C1936" s="49">
        <f>'[1]Hourly BAAL'!F1936</f>
        <v>0.47610477526657746</v>
      </c>
      <c r="D1936" s="49">
        <f>'[1]Hourly BAAL'!G1936</f>
        <v>0</v>
      </c>
      <c r="E1936" s="3">
        <f>'[1]Hourly BAAL'!D1936</f>
        <v>0.47</v>
      </c>
      <c r="F1936" s="3">
        <f>'[1]Hourly BAAL'!E1936</f>
        <v>0.52</v>
      </c>
      <c r="G1936" s="31">
        <f t="shared" si="348"/>
        <v>389.41239522473347</v>
      </c>
      <c r="H1936" s="31">
        <f t="shared" si="343"/>
        <v>727.01200000000006</v>
      </c>
      <c r="I1936" s="37">
        <f t="shared" si="344"/>
        <v>0.47</v>
      </c>
      <c r="J1936" s="37">
        <f t="shared" si="345"/>
        <v>0.52</v>
      </c>
      <c r="K1936" s="14">
        <f t="shared" si="349"/>
        <v>70.024780799999959</v>
      </c>
      <c r="L1936" s="14">
        <f t="shared" si="350"/>
        <v>40.537902959999975</v>
      </c>
      <c r="M1936" s="10">
        <f>IF(C1936="Data Error","Data Error",IF(C1936&lt;=K1936,0,1-IFERROR(INDEX(BAAL!$C:$D,MATCH(ROUNDUP(C1936-K1936,0),BAAL!$B:$B,0),MATCH(LEFT(M$2,4),BAAL!$C$2:$D$2,0)),0)))</f>
        <v>0</v>
      </c>
      <c r="N1936" s="10">
        <f>IF(D1936="Data Error","Data Error",IF(D1936&lt;=L1936,0,1-IFERROR(INDEX(BAAL!$C:$D,MATCH(ROUNDUP(D1936-L1936,0),BAAL!$B:$B,0),MATCH(LEFT(N$2,4),BAAL!$C$2:$D$2,0)),0)))</f>
        <v>0</v>
      </c>
      <c r="O1936" s="41">
        <f t="shared" si="346"/>
        <v>1.2663181304086165E-4</v>
      </c>
      <c r="P1936" s="41">
        <f t="shared" si="347"/>
        <v>6.6722786837652158E-6</v>
      </c>
      <c r="Q1936" s="10">
        <f t="shared" si="351"/>
        <v>3</v>
      </c>
      <c r="R1936" s="34"/>
      <c r="T1936"/>
      <c r="U1936"/>
      <c r="V1936"/>
      <c r="W1936"/>
      <c r="X1936"/>
      <c r="Y1936"/>
      <c r="Z1936"/>
      <c r="AA1936"/>
      <c r="AB1936"/>
      <c r="AC1936"/>
    </row>
    <row r="1937" spans="1:29" x14ac:dyDescent="0.25">
      <c r="A1937" s="10">
        <f t="shared" si="342"/>
        <v>15</v>
      </c>
      <c r="B1937" s="4">
        <v>42085.625</v>
      </c>
      <c r="C1937" s="49">
        <f>'[1]Hourly BAAL'!F1937</f>
        <v>0</v>
      </c>
      <c r="D1937" s="49">
        <f>'[1]Hourly BAAL'!G1937</f>
        <v>0</v>
      </c>
      <c r="E1937" s="3">
        <f>'[1]Hourly BAAL'!D1937</f>
        <v>0.47</v>
      </c>
      <c r="F1937" s="3">
        <f>'[1]Hourly BAAL'!E1937</f>
        <v>0.48</v>
      </c>
      <c r="G1937" s="31">
        <f t="shared" si="348"/>
        <v>389.88850000000002</v>
      </c>
      <c r="H1937" s="31">
        <f t="shared" si="343"/>
        <v>671.08800000000008</v>
      </c>
      <c r="I1937" s="37">
        <f t="shared" si="344"/>
        <v>0.47</v>
      </c>
      <c r="J1937" s="37">
        <f t="shared" si="345"/>
        <v>0.48</v>
      </c>
      <c r="K1937" s="14">
        <f t="shared" si="349"/>
        <v>70.024780799999959</v>
      </c>
      <c r="L1937" s="14">
        <f t="shared" si="350"/>
        <v>40.537902959999975</v>
      </c>
      <c r="M1937" s="10">
        <f>IF(C1937="Data Error","Data Error",IF(C1937&lt;=K1937,0,1-IFERROR(INDEX(BAAL!$C:$D,MATCH(ROUNDUP(C1937-K1937,0),BAAL!$B:$B,0),MATCH(LEFT(M$2,4),BAAL!$C$2:$D$2,0)),0)))</f>
        <v>0</v>
      </c>
      <c r="N1937" s="10">
        <f>IF(D1937="Data Error","Data Error",IF(D1937&lt;=L1937,0,1-IFERROR(INDEX(BAAL!$C:$D,MATCH(ROUNDUP(D1937-L1937,0),BAAL!$B:$B,0),MATCH(LEFT(N$2,4),BAAL!$C$2:$D$2,0)),0)))</f>
        <v>0</v>
      </c>
      <c r="O1937" s="41">
        <f t="shared" si="346"/>
        <v>1.3987820188952787E-4</v>
      </c>
      <c r="P1937" s="41">
        <f t="shared" si="347"/>
        <v>2.6035876696257282E-6</v>
      </c>
      <c r="Q1937" s="10">
        <f t="shared" si="351"/>
        <v>3</v>
      </c>
      <c r="R1937" s="34"/>
      <c r="T1937"/>
      <c r="U1937"/>
      <c r="V1937"/>
      <c r="W1937"/>
      <c r="X1937"/>
      <c r="Y1937"/>
      <c r="Z1937"/>
      <c r="AA1937"/>
      <c r="AB1937"/>
      <c r="AC1937"/>
    </row>
    <row r="1938" spans="1:29" x14ac:dyDescent="0.25">
      <c r="A1938" s="10">
        <f t="shared" si="342"/>
        <v>16</v>
      </c>
      <c r="B1938" s="4">
        <v>42085.666666666664</v>
      </c>
      <c r="C1938" s="49">
        <f>'[1]Hourly BAAL'!F1938</f>
        <v>0</v>
      </c>
      <c r="D1938" s="49">
        <f>'[1]Hourly BAAL'!G1938</f>
        <v>0</v>
      </c>
      <c r="E1938" s="3">
        <f>'[1]Hourly BAAL'!D1938</f>
        <v>0.47</v>
      </c>
      <c r="F1938" s="3">
        <f>'[1]Hourly BAAL'!E1938</f>
        <v>0.42</v>
      </c>
      <c r="G1938" s="31">
        <f t="shared" si="348"/>
        <v>389.88850000000002</v>
      </c>
      <c r="H1938" s="31">
        <f t="shared" si="343"/>
        <v>587.202</v>
      </c>
      <c r="I1938" s="37">
        <f t="shared" si="344"/>
        <v>0.47</v>
      </c>
      <c r="J1938" s="37">
        <f t="shared" si="345"/>
        <v>0.42</v>
      </c>
      <c r="K1938" s="14">
        <f t="shared" si="349"/>
        <v>65.514009599999966</v>
      </c>
      <c r="L1938" s="14">
        <f t="shared" si="350"/>
        <v>27.851987519999984</v>
      </c>
      <c r="M1938" s="10">
        <f>IF(C1938="Data Error","Data Error",IF(C1938&lt;=K1938,0,1-IFERROR(INDEX(BAAL!$C:$D,MATCH(ROUNDUP(C1938-K1938,0),BAAL!$B:$B,0),MATCH(LEFT(M$2,4),BAAL!$C$2:$D$2,0)),0)))</f>
        <v>0</v>
      </c>
      <c r="N1938" s="10">
        <f>IF(D1938="Data Error","Data Error",IF(D1938&lt;=L1938,0,1-IFERROR(INDEX(BAAL!$C:$D,MATCH(ROUNDUP(D1938-L1938,0),BAAL!$B:$B,0),MATCH(LEFT(N$2,4),BAAL!$C$2:$D$2,0)),0)))</f>
        <v>0</v>
      </c>
      <c r="O1938" s="41">
        <f t="shared" si="346"/>
        <v>1.3987820188952787E-4</v>
      </c>
      <c r="P1938" s="41">
        <f t="shared" si="347"/>
        <v>1.8333148348023025E-6</v>
      </c>
      <c r="Q1938" s="10">
        <f t="shared" si="351"/>
        <v>3</v>
      </c>
      <c r="R1938" s="34"/>
      <c r="T1938"/>
      <c r="U1938"/>
      <c r="V1938"/>
      <c r="W1938"/>
      <c r="X1938"/>
      <c r="Y1938"/>
      <c r="Z1938"/>
      <c r="AA1938"/>
      <c r="AB1938"/>
      <c r="AC1938"/>
    </row>
    <row r="1939" spans="1:29" x14ac:dyDescent="0.25">
      <c r="A1939" s="10">
        <f t="shared" si="342"/>
        <v>17</v>
      </c>
      <c r="B1939" s="4">
        <v>42085.708333333336</v>
      </c>
      <c r="C1939" s="49">
        <f>'[1]Hourly BAAL'!F1939</f>
        <v>0</v>
      </c>
      <c r="D1939" s="49">
        <f>'[1]Hourly BAAL'!G1939</f>
        <v>0</v>
      </c>
      <c r="E1939" s="3">
        <f>'[1]Hourly BAAL'!D1939</f>
        <v>0.47</v>
      </c>
      <c r="F1939" s="3">
        <f>'[1]Hourly BAAL'!E1939</f>
        <v>0.42</v>
      </c>
      <c r="G1939" s="31">
        <f t="shared" si="348"/>
        <v>389.88850000000002</v>
      </c>
      <c r="H1939" s="31">
        <f t="shared" si="343"/>
        <v>587.202</v>
      </c>
      <c r="I1939" s="37">
        <f t="shared" si="344"/>
        <v>0.47</v>
      </c>
      <c r="J1939" s="37">
        <f t="shared" si="345"/>
        <v>0.42</v>
      </c>
      <c r="K1939" s="14">
        <f t="shared" si="349"/>
        <v>42.985257119999972</v>
      </c>
      <c r="L1939" s="14">
        <f t="shared" si="350"/>
        <v>29.052644639999983</v>
      </c>
      <c r="M1939" s="10">
        <f>IF(C1939="Data Error","Data Error",IF(C1939&lt;=K1939,0,1-IFERROR(INDEX(BAAL!$C:$D,MATCH(ROUNDUP(C1939-K1939,0),BAAL!$B:$B,0),MATCH(LEFT(M$2,4),BAAL!$C$2:$D$2,0)),0)))</f>
        <v>0</v>
      </c>
      <c r="N1939" s="10">
        <f>IF(D1939="Data Error","Data Error",IF(D1939&lt;=L1939,0,1-IFERROR(INDEX(BAAL!$C:$D,MATCH(ROUNDUP(D1939-L1939,0),BAAL!$B:$B,0),MATCH(LEFT(N$2,4),BAAL!$C$2:$D$2,0)),0)))</f>
        <v>0</v>
      </c>
      <c r="O1939" s="41">
        <f t="shared" si="346"/>
        <v>1.3987820188952787E-4</v>
      </c>
      <c r="P1939" s="41">
        <f t="shared" si="347"/>
        <v>1.8333148348023025E-6</v>
      </c>
      <c r="Q1939" s="10">
        <f t="shared" si="351"/>
        <v>3</v>
      </c>
      <c r="R1939" s="34"/>
      <c r="T1939"/>
      <c r="U1939"/>
      <c r="V1939"/>
      <c r="W1939"/>
      <c r="X1939"/>
      <c r="Y1939"/>
      <c r="Z1939"/>
      <c r="AA1939"/>
      <c r="AB1939"/>
      <c r="AC1939"/>
    </row>
    <row r="1940" spans="1:29" x14ac:dyDescent="0.25">
      <c r="A1940" s="10">
        <f t="shared" si="342"/>
        <v>18</v>
      </c>
      <c r="B1940" s="4">
        <v>42085.75</v>
      </c>
      <c r="C1940" s="49">
        <f>'[1]Hourly BAAL'!F1940</f>
        <v>0</v>
      </c>
      <c r="D1940" s="49">
        <f>'[1]Hourly BAAL'!G1940</f>
        <v>0</v>
      </c>
      <c r="E1940" s="3">
        <f>'[1]Hourly BAAL'!D1940</f>
        <v>0.47</v>
      </c>
      <c r="F1940" s="3">
        <f>'[1]Hourly BAAL'!E1940</f>
        <v>0.42</v>
      </c>
      <c r="G1940" s="31">
        <f t="shared" si="348"/>
        <v>389.88850000000002</v>
      </c>
      <c r="H1940" s="31">
        <f t="shared" si="343"/>
        <v>587.202</v>
      </c>
      <c r="I1940" s="37">
        <f t="shared" si="344"/>
        <v>0.47</v>
      </c>
      <c r="J1940" s="37">
        <f t="shared" si="345"/>
        <v>0.42</v>
      </c>
      <c r="K1940" s="14">
        <f t="shared" si="349"/>
        <v>35.820083519999983</v>
      </c>
      <c r="L1940" s="14">
        <f t="shared" si="350"/>
        <v>29.052644639999983</v>
      </c>
      <c r="M1940" s="10">
        <f>IF(C1940="Data Error","Data Error",IF(C1940&lt;=K1940,0,1-IFERROR(INDEX(BAAL!$C:$D,MATCH(ROUNDUP(C1940-K1940,0),BAAL!$B:$B,0),MATCH(LEFT(M$2,4),BAAL!$C$2:$D$2,0)),0)))</f>
        <v>0</v>
      </c>
      <c r="N1940" s="10">
        <f>IF(D1940="Data Error","Data Error",IF(D1940&lt;=L1940,0,1-IFERROR(INDEX(BAAL!$C:$D,MATCH(ROUNDUP(D1940-L1940,0),BAAL!$B:$B,0),MATCH(LEFT(N$2,4),BAAL!$C$2:$D$2,0)),0)))</f>
        <v>0</v>
      </c>
      <c r="O1940" s="41">
        <f t="shared" si="346"/>
        <v>1.3987820188952787E-4</v>
      </c>
      <c r="P1940" s="41">
        <f t="shared" si="347"/>
        <v>1.8333148348023025E-6</v>
      </c>
      <c r="Q1940" s="10">
        <f t="shared" si="351"/>
        <v>3</v>
      </c>
      <c r="R1940" s="34"/>
      <c r="T1940"/>
      <c r="U1940"/>
      <c r="V1940"/>
      <c r="W1940"/>
      <c r="X1940"/>
      <c r="Y1940"/>
      <c r="Z1940"/>
      <c r="AA1940"/>
      <c r="AB1940"/>
      <c r="AC1940"/>
    </row>
    <row r="1941" spans="1:29" x14ac:dyDescent="0.25">
      <c r="A1941" s="10">
        <f t="shared" si="342"/>
        <v>19</v>
      </c>
      <c r="B1941" s="4">
        <v>42085.791666666664</v>
      </c>
      <c r="C1941" s="49">
        <f>'[1]Hourly BAAL'!F1941</f>
        <v>0</v>
      </c>
      <c r="D1941" s="49">
        <f>'[1]Hourly BAAL'!G1941</f>
        <v>0</v>
      </c>
      <c r="E1941" s="3">
        <f>'[1]Hourly BAAL'!D1941</f>
        <v>0.47</v>
      </c>
      <c r="F1941" s="3">
        <f>'[1]Hourly BAAL'!E1941</f>
        <v>0.51</v>
      </c>
      <c r="G1941" s="31">
        <f t="shared" si="348"/>
        <v>389.88850000000002</v>
      </c>
      <c r="H1941" s="31">
        <f t="shared" si="343"/>
        <v>713.03100000000006</v>
      </c>
      <c r="I1941" s="37">
        <f t="shared" si="344"/>
        <v>0.47</v>
      </c>
      <c r="J1941" s="37">
        <f t="shared" si="345"/>
        <v>0.51</v>
      </c>
      <c r="K1941" s="14">
        <f t="shared" si="349"/>
        <v>35.820083519999983</v>
      </c>
      <c r="L1941" s="14">
        <f t="shared" si="350"/>
        <v>29.052644639999983</v>
      </c>
      <c r="M1941" s="10">
        <f>IF(C1941="Data Error","Data Error",IF(C1941&lt;=K1941,0,1-IFERROR(INDEX(BAAL!$C:$D,MATCH(ROUNDUP(C1941-K1941,0),BAAL!$B:$B,0),MATCH(LEFT(M$2,4),BAAL!$C$2:$D$2,0)),0)))</f>
        <v>0</v>
      </c>
      <c r="N1941" s="10">
        <f>IF(D1941="Data Error","Data Error",IF(D1941&lt;=L1941,0,1-IFERROR(INDEX(BAAL!$C:$D,MATCH(ROUNDUP(D1941-L1941,0),BAAL!$B:$B,0),MATCH(LEFT(N$2,4),BAAL!$C$2:$D$2,0)),0)))</f>
        <v>0</v>
      </c>
      <c r="O1941" s="41">
        <f t="shared" si="346"/>
        <v>1.3987820188952787E-4</v>
      </c>
      <c r="P1941" s="41">
        <f t="shared" si="347"/>
        <v>7.5047726509280392E-6</v>
      </c>
      <c r="Q1941" s="10">
        <f t="shared" si="351"/>
        <v>3</v>
      </c>
      <c r="R1941" s="34"/>
      <c r="T1941"/>
      <c r="U1941"/>
      <c r="V1941"/>
      <c r="W1941"/>
      <c r="X1941"/>
      <c r="Y1941"/>
      <c r="Z1941"/>
      <c r="AA1941"/>
      <c r="AB1941"/>
      <c r="AC1941"/>
    </row>
    <row r="1942" spans="1:29" x14ac:dyDescent="0.25">
      <c r="A1942" s="10">
        <f t="shared" si="342"/>
        <v>20</v>
      </c>
      <c r="B1942" s="4">
        <v>42085.833333333336</v>
      </c>
      <c r="C1942" s="49">
        <f>'[1]Hourly BAAL'!F1942</f>
        <v>0</v>
      </c>
      <c r="D1942" s="49">
        <f>'[1]Hourly BAAL'!G1942</f>
        <v>0</v>
      </c>
      <c r="E1942" s="3">
        <f>'[1]Hourly BAAL'!D1942</f>
        <v>0.46</v>
      </c>
      <c r="F1942" s="3">
        <f>'[1]Hourly BAAL'!E1942</f>
        <v>0.57999999999999996</v>
      </c>
      <c r="G1942" s="31">
        <f t="shared" si="348"/>
        <v>381.59300000000007</v>
      </c>
      <c r="H1942" s="31">
        <f t="shared" si="343"/>
        <v>810.89800000000002</v>
      </c>
      <c r="I1942" s="37">
        <f t="shared" si="344"/>
        <v>0.46</v>
      </c>
      <c r="J1942" s="37">
        <f t="shared" si="345"/>
        <v>0.57999999999999996</v>
      </c>
      <c r="K1942" s="14">
        <f t="shared" si="349"/>
        <v>33.062459039999986</v>
      </c>
      <c r="L1942" s="14">
        <f t="shared" si="350"/>
        <v>36.421766519999977</v>
      </c>
      <c r="M1942" s="10">
        <f>IF(C1942="Data Error","Data Error",IF(C1942&lt;=K1942,0,1-IFERROR(INDEX(BAAL!$C:$D,MATCH(ROUNDUP(C1942-K1942,0),BAAL!$B:$B,0),MATCH(LEFT(M$2,4),BAAL!$C$2:$D$2,0)),0)))</f>
        <v>0</v>
      </c>
      <c r="N1942" s="10">
        <f>IF(D1942="Data Error","Data Error",IF(D1942&lt;=L1942,0,1-IFERROR(INDEX(BAAL!$C:$D,MATCH(ROUNDUP(D1942-L1942,0),BAAL!$B:$B,0),MATCH(LEFT(N$2,4),BAAL!$C$2:$D$2,0)),0)))</f>
        <v>0</v>
      </c>
      <c r="O1942" s="41">
        <f t="shared" si="346"/>
        <v>7.4092241358285037E-5</v>
      </c>
      <c r="P1942" s="41">
        <f t="shared" si="347"/>
        <v>4.473899908075306E-6</v>
      </c>
      <c r="Q1942" s="10">
        <f t="shared" si="351"/>
        <v>3</v>
      </c>
      <c r="R1942" s="34"/>
      <c r="T1942"/>
      <c r="U1942"/>
      <c r="V1942"/>
      <c r="W1942"/>
      <c r="X1942"/>
      <c r="Y1942"/>
      <c r="Z1942"/>
      <c r="AA1942"/>
      <c r="AB1942"/>
      <c r="AC1942"/>
    </row>
    <row r="1943" spans="1:29" x14ac:dyDescent="0.25">
      <c r="A1943" s="10">
        <f t="shared" si="342"/>
        <v>21</v>
      </c>
      <c r="B1943" s="4">
        <v>42085.875</v>
      </c>
      <c r="C1943" s="49">
        <f>'[1]Hourly BAAL'!F1943</f>
        <v>0</v>
      </c>
      <c r="D1943" s="49">
        <f>'[1]Hourly BAAL'!G1943</f>
        <v>0</v>
      </c>
      <c r="E1943" s="3">
        <f>'[1]Hourly BAAL'!D1943</f>
        <v>0.44</v>
      </c>
      <c r="F1943" s="3">
        <f>'[1]Hourly BAAL'!E1943</f>
        <v>0.56000000000000005</v>
      </c>
      <c r="G1943" s="31">
        <f t="shared" si="348"/>
        <v>365.00200000000001</v>
      </c>
      <c r="H1943" s="31">
        <f t="shared" si="343"/>
        <v>782.93600000000015</v>
      </c>
      <c r="I1943" s="37">
        <f t="shared" si="344"/>
        <v>0.44</v>
      </c>
      <c r="J1943" s="37">
        <f t="shared" si="345"/>
        <v>0.56000000000000005</v>
      </c>
      <c r="K1943" s="14">
        <f t="shared" si="349"/>
        <v>33.062459039999986</v>
      </c>
      <c r="L1943" s="14">
        <f t="shared" si="350"/>
        <v>40.937270039999973</v>
      </c>
      <c r="M1943" s="10">
        <f>IF(C1943="Data Error","Data Error",IF(C1943&lt;=K1943,0,1-IFERROR(INDEX(BAAL!$C:$D,MATCH(ROUNDUP(C1943-K1943,0),BAAL!$B:$B,0),MATCH(LEFT(M$2,4),BAAL!$C$2:$D$2,0)),0)))</f>
        <v>0</v>
      </c>
      <c r="N1943" s="10">
        <f>IF(D1943="Data Error","Data Error",IF(D1943&lt;=L1943,0,1-IFERROR(INDEX(BAAL!$C:$D,MATCH(ROUNDUP(D1943-L1943,0),BAAL!$B:$B,0),MATCH(LEFT(N$2,4),BAAL!$C$2:$D$2,0)),0)))</f>
        <v>0</v>
      </c>
      <c r="O1943" s="41">
        <f t="shared" si="346"/>
        <v>8.4510974753399066E-5</v>
      </c>
      <c r="P1943" s="41">
        <f t="shared" si="347"/>
        <v>1.631516436722771E-5</v>
      </c>
      <c r="Q1943" s="10">
        <f t="shared" si="351"/>
        <v>3</v>
      </c>
      <c r="R1943" s="34"/>
      <c r="T1943"/>
      <c r="U1943"/>
      <c r="V1943"/>
      <c r="W1943"/>
      <c r="X1943"/>
      <c r="Y1943"/>
      <c r="Z1943"/>
      <c r="AA1943"/>
      <c r="AB1943"/>
      <c r="AC1943"/>
    </row>
    <row r="1944" spans="1:29" x14ac:dyDescent="0.25">
      <c r="A1944" s="10">
        <f t="shared" si="342"/>
        <v>22</v>
      </c>
      <c r="B1944" s="4">
        <v>42085.916666666664</v>
      </c>
      <c r="C1944" s="49">
        <f>'[1]Hourly BAAL'!F1944</f>
        <v>0</v>
      </c>
      <c r="D1944" s="49">
        <f>'[1]Hourly BAAL'!G1944</f>
        <v>0</v>
      </c>
      <c r="E1944" s="3">
        <f>'[1]Hourly BAAL'!D1944</f>
        <v>0.42</v>
      </c>
      <c r="F1944" s="3">
        <f>'[1]Hourly BAAL'!E1944</f>
        <v>0.49</v>
      </c>
      <c r="G1944" s="31">
        <f t="shared" si="348"/>
        <v>348.411</v>
      </c>
      <c r="H1944" s="31">
        <f t="shared" si="343"/>
        <v>685.06900000000007</v>
      </c>
      <c r="I1944" s="37">
        <f t="shared" si="344"/>
        <v>0.42</v>
      </c>
      <c r="J1944" s="37">
        <f t="shared" si="345"/>
        <v>0.49</v>
      </c>
      <c r="K1944" s="14">
        <f t="shared" si="349"/>
        <v>33.69195647999998</v>
      </c>
      <c r="L1944" s="14">
        <f t="shared" si="350"/>
        <v>40.937270039999973</v>
      </c>
      <c r="M1944" s="10">
        <f>IF(C1944="Data Error","Data Error",IF(C1944&lt;=K1944,0,1-IFERROR(INDEX(BAAL!$C:$D,MATCH(ROUNDUP(C1944-K1944,0),BAAL!$B:$B,0),MATCH(LEFT(M$2,4),BAAL!$C$2:$D$2,0)),0)))</f>
        <v>0</v>
      </c>
      <c r="N1944" s="10">
        <f>IF(D1944="Data Error","Data Error",IF(D1944&lt;=L1944,0,1-IFERROR(INDEX(BAAL!$C:$D,MATCH(ROUNDUP(D1944-L1944,0),BAAL!$B:$B,0),MATCH(LEFT(N$2,4),BAAL!$C$2:$D$2,0)),0)))</f>
        <v>0</v>
      </c>
      <c r="O1944" s="41">
        <f t="shared" si="346"/>
        <v>5.261458765814149E-5</v>
      </c>
      <c r="P1944" s="41">
        <f t="shared" si="347"/>
        <v>2.1520229470948184E-6</v>
      </c>
      <c r="Q1944" s="10">
        <f t="shared" si="351"/>
        <v>3</v>
      </c>
      <c r="R1944" s="34"/>
      <c r="T1944"/>
      <c r="U1944"/>
      <c r="V1944"/>
      <c r="W1944"/>
      <c r="X1944"/>
      <c r="Y1944"/>
      <c r="Z1944"/>
      <c r="AA1944"/>
      <c r="AB1944"/>
      <c r="AC1944"/>
    </row>
    <row r="1945" spans="1:29" x14ac:dyDescent="0.25">
      <c r="A1945" s="10">
        <f t="shared" si="342"/>
        <v>23</v>
      </c>
      <c r="B1945" s="4">
        <v>42085.958333333336</v>
      </c>
      <c r="C1945" s="49">
        <f>'[1]Hourly BAAL'!F1945</f>
        <v>0</v>
      </c>
      <c r="D1945" s="49">
        <f>'[1]Hourly BAAL'!G1945</f>
        <v>0</v>
      </c>
      <c r="E1945" s="3">
        <f>'[1]Hourly BAAL'!D1945</f>
        <v>0.42</v>
      </c>
      <c r="F1945" s="3">
        <f>'[1]Hourly BAAL'!E1945</f>
        <v>0.49</v>
      </c>
      <c r="G1945" s="31">
        <f t="shared" si="348"/>
        <v>348.411</v>
      </c>
      <c r="H1945" s="31">
        <f t="shared" si="343"/>
        <v>685.06900000000007</v>
      </c>
      <c r="I1945" s="37">
        <f t="shared" si="344"/>
        <v>0.42</v>
      </c>
      <c r="J1945" s="37">
        <f t="shared" si="345"/>
        <v>0.49</v>
      </c>
      <c r="K1945" s="14">
        <f t="shared" si="349"/>
        <v>33.69195647999998</v>
      </c>
      <c r="L1945" s="14">
        <f t="shared" si="350"/>
        <v>40.937270039999973</v>
      </c>
      <c r="M1945" s="10">
        <f>IF(C1945="Data Error","Data Error",IF(C1945&lt;=K1945,0,1-IFERROR(INDEX(BAAL!$C:$D,MATCH(ROUNDUP(C1945-K1945,0),BAAL!$B:$B,0),MATCH(LEFT(M$2,4),BAAL!$C$2:$D$2,0)),0)))</f>
        <v>0</v>
      </c>
      <c r="N1945" s="10">
        <f>IF(D1945="Data Error","Data Error",IF(D1945&lt;=L1945,0,1-IFERROR(INDEX(BAAL!$C:$D,MATCH(ROUNDUP(D1945-L1945,0),BAAL!$B:$B,0),MATCH(LEFT(N$2,4),BAAL!$C$2:$D$2,0)),0)))</f>
        <v>0</v>
      </c>
      <c r="O1945" s="41">
        <f t="shared" si="346"/>
        <v>5.261458765814149E-5</v>
      </c>
      <c r="P1945" s="41">
        <f t="shared" si="347"/>
        <v>2.1520229470948184E-6</v>
      </c>
      <c r="Q1945" s="10">
        <f t="shared" si="351"/>
        <v>3</v>
      </c>
      <c r="R1945" s="34"/>
      <c r="T1945"/>
      <c r="U1945"/>
      <c r="V1945"/>
      <c r="W1945"/>
      <c r="X1945"/>
      <c r="Y1945"/>
      <c r="Z1945"/>
      <c r="AA1945"/>
      <c r="AB1945"/>
      <c r="AC1945"/>
    </row>
    <row r="1946" spans="1:29" x14ac:dyDescent="0.25">
      <c r="A1946" s="10">
        <f t="shared" si="342"/>
        <v>0</v>
      </c>
      <c r="B1946" s="1">
        <v>42086</v>
      </c>
      <c r="C1946" s="49">
        <f>'[1]Hourly BAAL'!F1946</f>
        <v>0</v>
      </c>
      <c r="D1946" s="49">
        <f>'[1]Hourly BAAL'!G1946</f>
        <v>32.936301107117281</v>
      </c>
      <c r="E1946" s="3">
        <f>'[1]Hourly BAAL'!D1946</f>
        <v>0.41</v>
      </c>
      <c r="F1946" s="3">
        <f>'[1]Hourly BAAL'!E1946</f>
        <v>0.53</v>
      </c>
      <c r="G1946" s="31">
        <f t="shared" si="348"/>
        <v>340.1155</v>
      </c>
      <c r="H1946" s="31">
        <f t="shared" si="343"/>
        <v>708.05669889288288</v>
      </c>
      <c r="I1946" s="37">
        <f t="shared" si="344"/>
        <v>0.41</v>
      </c>
      <c r="J1946" s="37">
        <f t="shared" si="345"/>
        <v>0.53</v>
      </c>
      <c r="K1946" s="14">
        <f t="shared" si="349"/>
        <v>33.69195647999998</v>
      </c>
      <c r="L1946" s="14">
        <f t="shared" si="350"/>
        <v>36.565519097909721</v>
      </c>
      <c r="M1946" s="10">
        <f>IF(C1946="Data Error","Data Error",IF(C1946&lt;=K1946,0,1-IFERROR(INDEX(BAAL!$C:$D,MATCH(ROUNDUP(C1946-K1946,0),BAAL!$B:$B,0),MATCH(LEFT(M$2,4),BAAL!$C$2:$D$2,0)),0)))</f>
        <v>0</v>
      </c>
      <c r="N1946" s="10">
        <f>IF(D1946="Data Error","Data Error",IF(D1946&lt;=L1946,0,1-IFERROR(INDEX(BAAL!$C:$D,MATCH(ROUNDUP(D1946-L1946,0),BAAL!$B:$B,0),MATCH(LEFT(N$2,4),BAAL!$C$2:$D$2,0)),0)))</f>
        <v>0</v>
      </c>
      <c r="O1946" s="41">
        <f t="shared" si="346"/>
        <v>7.478559950419803E-5</v>
      </c>
      <c r="P1946" s="41">
        <f t="shared" si="347"/>
        <v>4.3087507365031376E-4</v>
      </c>
      <c r="Q1946" s="10">
        <f t="shared" si="351"/>
        <v>3</v>
      </c>
      <c r="R1946" s="34"/>
      <c r="T1946"/>
      <c r="U1946"/>
      <c r="V1946"/>
      <c r="W1946"/>
      <c r="X1946"/>
      <c r="Y1946"/>
      <c r="Z1946"/>
      <c r="AA1946"/>
      <c r="AB1946"/>
      <c r="AC1946"/>
    </row>
    <row r="1947" spans="1:29" x14ac:dyDescent="0.25">
      <c r="A1947" s="10">
        <f t="shared" si="342"/>
        <v>1</v>
      </c>
      <c r="B1947" s="4">
        <v>42086.041666666664</v>
      </c>
      <c r="C1947" s="49">
        <f>'[1]Hourly BAAL'!F1947</f>
        <v>0</v>
      </c>
      <c r="D1947" s="49">
        <f>'[1]Hourly BAAL'!G1947</f>
        <v>0</v>
      </c>
      <c r="E1947" s="3">
        <f>'[1]Hourly BAAL'!D1947</f>
        <v>0.41</v>
      </c>
      <c r="F1947" s="3">
        <f>'[1]Hourly BAAL'!E1947</f>
        <v>0.43</v>
      </c>
      <c r="G1947" s="31">
        <f t="shared" si="348"/>
        <v>340.1155</v>
      </c>
      <c r="H1947" s="31">
        <f t="shared" si="343"/>
        <v>601.18299999999999</v>
      </c>
      <c r="I1947" s="37">
        <f t="shared" si="344"/>
        <v>0.41</v>
      </c>
      <c r="J1947" s="37">
        <f t="shared" si="345"/>
        <v>0.43</v>
      </c>
      <c r="K1947" s="14">
        <f t="shared" si="349"/>
        <v>31.230351359999986</v>
      </c>
      <c r="L1947" s="14">
        <f t="shared" si="350"/>
        <v>31.825531337909727</v>
      </c>
      <c r="M1947" s="10">
        <f>IF(C1947="Data Error","Data Error",IF(C1947&lt;=K1947,0,1-IFERROR(INDEX(BAAL!$C:$D,MATCH(ROUNDUP(C1947-K1947,0),BAAL!$B:$B,0),MATCH(LEFT(M$2,4),BAAL!$C$2:$D$2,0)),0)))</f>
        <v>0</v>
      </c>
      <c r="N1947" s="10">
        <f>IF(D1947="Data Error","Data Error",IF(D1947&lt;=L1947,0,1-IFERROR(INDEX(BAAL!$C:$D,MATCH(ROUNDUP(D1947-L1947,0),BAAL!$B:$B,0),MATCH(LEFT(N$2,4),BAAL!$C$2:$D$2,0)),0)))</f>
        <v>0</v>
      </c>
      <c r="O1947" s="41">
        <f t="shared" si="346"/>
        <v>7.478559950419803E-5</v>
      </c>
      <c r="P1947" s="41">
        <f t="shared" si="347"/>
        <v>9.2601531165694876E-7</v>
      </c>
      <c r="Q1947" s="10">
        <f t="shared" si="351"/>
        <v>3</v>
      </c>
      <c r="R1947" s="34"/>
      <c r="T1947"/>
      <c r="U1947"/>
      <c r="V1947"/>
      <c r="W1947"/>
      <c r="X1947"/>
      <c r="Y1947"/>
      <c r="Z1947"/>
      <c r="AA1947"/>
      <c r="AB1947"/>
      <c r="AC1947"/>
    </row>
    <row r="1948" spans="1:29" x14ac:dyDescent="0.25">
      <c r="A1948" s="10">
        <f t="shared" si="342"/>
        <v>2</v>
      </c>
      <c r="B1948" s="4">
        <v>42086.083333333336</v>
      </c>
      <c r="C1948" s="49">
        <f>'[1]Hourly BAAL'!F1948</f>
        <v>0</v>
      </c>
      <c r="D1948" s="49">
        <f>'[1]Hourly BAAL'!G1948</f>
        <v>0</v>
      </c>
      <c r="E1948" s="3">
        <f>'[1]Hourly BAAL'!D1948</f>
        <v>0.41</v>
      </c>
      <c r="F1948" s="3">
        <f>'[1]Hourly BAAL'!E1948</f>
        <v>0.4</v>
      </c>
      <c r="G1948" s="31">
        <f t="shared" si="348"/>
        <v>340.1155</v>
      </c>
      <c r="H1948" s="31">
        <f t="shared" si="343"/>
        <v>559.24000000000012</v>
      </c>
      <c r="I1948" s="37">
        <f t="shared" si="344"/>
        <v>0.41</v>
      </c>
      <c r="J1948" s="37">
        <f t="shared" si="345"/>
        <v>0.4</v>
      </c>
      <c r="K1948" s="14">
        <f t="shared" si="349"/>
        <v>29.801023199999982</v>
      </c>
      <c r="L1948" s="14">
        <f t="shared" si="350"/>
        <v>37.229727839999974</v>
      </c>
      <c r="M1948" s="10">
        <f>IF(C1948="Data Error","Data Error",IF(C1948&lt;=K1948,0,1-IFERROR(INDEX(BAAL!$C:$D,MATCH(ROUNDUP(C1948-K1948,0),BAAL!$B:$B,0),MATCH(LEFT(M$2,4),BAAL!$C$2:$D$2,0)),0)))</f>
        <v>0</v>
      </c>
      <c r="N1948" s="10">
        <f>IF(D1948="Data Error","Data Error",IF(D1948&lt;=L1948,0,1-IFERROR(INDEX(BAAL!$C:$D,MATCH(ROUNDUP(D1948-L1948,0),BAAL!$B:$B,0),MATCH(LEFT(N$2,4),BAAL!$C$2:$D$2,0)),0)))</f>
        <v>0</v>
      </c>
      <c r="O1948" s="41">
        <f t="shared" si="346"/>
        <v>7.478559950419803E-5</v>
      </c>
      <c r="P1948" s="41">
        <f t="shared" si="347"/>
        <v>1.368401682289663E-8</v>
      </c>
      <c r="Q1948" s="10">
        <f t="shared" si="351"/>
        <v>3</v>
      </c>
      <c r="R1948" s="34"/>
      <c r="T1948"/>
      <c r="U1948"/>
      <c r="V1948"/>
      <c r="W1948"/>
      <c r="X1948"/>
      <c r="Y1948"/>
      <c r="Z1948"/>
      <c r="AA1948"/>
      <c r="AB1948"/>
      <c r="AC1948"/>
    </row>
    <row r="1949" spans="1:29" x14ac:dyDescent="0.25">
      <c r="A1949" s="10">
        <f t="shared" si="342"/>
        <v>3</v>
      </c>
      <c r="B1949" s="4">
        <v>42086.125</v>
      </c>
      <c r="C1949" s="49">
        <f>'[1]Hourly BAAL'!F1949</f>
        <v>6.2988647752665727</v>
      </c>
      <c r="D1949" s="49">
        <f>'[1]Hourly BAAL'!G1949</f>
        <v>0</v>
      </c>
      <c r="E1949" s="3">
        <f>'[1]Hourly BAAL'!D1949</f>
        <v>0.41</v>
      </c>
      <c r="F1949" s="3">
        <f>'[1]Hourly BAAL'!E1949</f>
        <v>0.4</v>
      </c>
      <c r="G1949" s="31">
        <f t="shared" si="348"/>
        <v>333.81663522473343</v>
      </c>
      <c r="H1949" s="31">
        <f t="shared" si="343"/>
        <v>559.24000000000012</v>
      </c>
      <c r="I1949" s="37">
        <f t="shared" si="344"/>
        <v>0.41</v>
      </c>
      <c r="J1949" s="37">
        <f t="shared" si="345"/>
        <v>0.4</v>
      </c>
      <c r="K1949" s="14">
        <f t="shared" si="349"/>
        <v>24.139365119999987</v>
      </c>
      <c r="L1949" s="14">
        <f t="shared" si="350"/>
        <v>37.229727839999974</v>
      </c>
      <c r="M1949" s="10">
        <f>IF(C1949="Data Error","Data Error",IF(C1949&lt;=K1949,0,1-IFERROR(INDEX(BAAL!$C:$D,MATCH(ROUNDUP(C1949-K1949,0),BAAL!$B:$B,0),MATCH(LEFT(M$2,4),BAAL!$C$2:$D$2,0)),0)))</f>
        <v>0</v>
      </c>
      <c r="N1949" s="10">
        <f>IF(D1949="Data Error","Data Error",IF(D1949&lt;=L1949,0,1-IFERROR(INDEX(BAAL!$C:$D,MATCH(ROUNDUP(D1949-L1949,0),BAAL!$B:$B,0),MATCH(LEFT(N$2,4),BAAL!$C$2:$D$2,0)),0)))</f>
        <v>0</v>
      </c>
      <c r="O1949" s="41">
        <f t="shared" si="346"/>
        <v>1.1125108704180311E-6</v>
      </c>
      <c r="P1949" s="41">
        <f t="shared" si="347"/>
        <v>1.368401682289663E-8</v>
      </c>
      <c r="Q1949" s="10">
        <f t="shared" si="351"/>
        <v>3</v>
      </c>
      <c r="R1949" s="34"/>
      <c r="T1949"/>
      <c r="U1949"/>
      <c r="V1949"/>
      <c r="W1949"/>
      <c r="X1949"/>
      <c r="Y1949"/>
      <c r="Z1949"/>
      <c r="AA1949"/>
      <c r="AB1949"/>
      <c r="AC1949"/>
    </row>
    <row r="1950" spans="1:29" x14ac:dyDescent="0.25">
      <c r="A1950" s="10">
        <f t="shared" si="342"/>
        <v>4</v>
      </c>
      <c r="B1950" s="4">
        <v>42086.166666666664</v>
      </c>
      <c r="C1950" s="49">
        <f>'[1]Hourly BAAL'!F1950</f>
        <v>2.6476247752665785</v>
      </c>
      <c r="D1950" s="49">
        <f>'[1]Hourly BAAL'!G1950</f>
        <v>0</v>
      </c>
      <c r="E1950" s="3">
        <f>'[1]Hourly BAAL'!D1950</f>
        <v>0.41</v>
      </c>
      <c r="F1950" s="3">
        <f>'[1]Hourly BAAL'!E1950</f>
        <v>0.4</v>
      </c>
      <c r="G1950" s="31">
        <f t="shared" si="348"/>
        <v>337.4678752247334</v>
      </c>
      <c r="H1950" s="31">
        <f t="shared" si="343"/>
        <v>559.24000000000012</v>
      </c>
      <c r="I1950" s="37">
        <f t="shared" si="344"/>
        <v>0.41</v>
      </c>
      <c r="J1950" s="37">
        <f t="shared" si="345"/>
        <v>0.4</v>
      </c>
      <c r="K1950" s="14">
        <f t="shared" si="349"/>
        <v>29.785579199999983</v>
      </c>
      <c r="L1950" s="14">
        <f t="shared" si="350"/>
        <v>37.229727839999974</v>
      </c>
      <c r="M1950" s="10">
        <f>IF(C1950="Data Error","Data Error",IF(C1950&lt;=K1950,0,1-IFERROR(INDEX(BAAL!$C:$D,MATCH(ROUNDUP(C1950-K1950,0),BAAL!$B:$B,0),MATCH(LEFT(M$2,4),BAAL!$C$2:$D$2,0)),0)))</f>
        <v>0</v>
      </c>
      <c r="N1950" s="10">
        <f>IF(D1950="Data Error","Data Error",IF(D1950&lt;=L1950,0,1-IFERROR(INDEX(BAAL!$C:$D,MATCH(ROUNDUP(D1950-L1950,0),BAAL!$B:$B,0),MATCH(LEFT(N$2,4),BAAL!$C$2:$D$2,0)),0)))</f>
        <v>0</v>
      </c>
      <c r="O1950" s="41">
        <f t="shared" si="346"/>
        <v>2.9770412916416775E-5</v>
      </c>
      <c r="P1950" s="41">
        <f t="shared" si="347"/>
        <v>1.368401682289663E-8</v>
      </c>
      <c r="Q1950" s="10">
        <f t="shared" si="351"/>
        <v>3</v>
      </c>
      <c r="R1950" s="34"/>
      <c r="T1950"/>
      <c r="U1950"/>
      <c r="V1950"/>
      <c r="W1950"/>
      <c r="X1950"/>
      <c r="Y1950"/>
      <c r="Z1950"/>
      <c r="AA1950"/>
      <c r="AB1950"/>
      <c r="AC1950"/>
    </row>
    <row r="1951" spans="1:29" x14ac:dyDescent="0.25">
      <c r="A1951" s="10">
        <f t="shared" si="342"/>
        <v>5</v>
      </c>
      <c r="B1951" s="4">
        <v>42086.208333333336</v>
      </c>
      <c r="C1951" s="49">
        <f>'[1]Hourly BAAL'!F1951</f>
        <v>5.4928247752665769</v>
      </c>
      <c r="D1951" s="49">
        <f>'[1]Hourly BAAL'!G1951</f>
        <v>0</v>
      </c>
      <c r="E1951" s="3">
        <f>'[1]Hourly BAAL'!D1951</f>
        <v>0.41</v>
      </c>
      <c r="F1951" s="3">
        <f>'[1]Hourly BAAL'!E1951</f>
        <v>0.47</v>
      </c>
      <c r="G1951" s="31">
        <f t="shared" si="348"/>
        <v>334.62267522473343</v>
      </c>
      <c r="H1951" s="31">
        <f t="shared" si="343"/>
        <v>657.10699999999997</v>
      </c>
      <c r="I1951" s="37">
        <f t="shared" si="344"/>
        <v>0.41</v>
      </c>
      <c r="J1951" s="37">
        <f t="shared" si="345"/>
        <v>0.47</v>
      </c>
      <c r="K1951" s="14">
        <f t="shared" si="349"/>
        <v>34.141348799999982</v>
      </c>
      <c r="L1951" s="14">
        <f t="shared" si="350"/>
        <v>33.404615159999977</v>
      </c>
      <c r="M1951" s="10">
        <f>IF(C1951="Data Error","Data Error",IF(C1951&lt;=K1951,0,1-IFERROR(INDEX(BAAL!$C:$D,MATCH(ROUNDUP(C1951-K1951,0),BAAL!$B:$B,0),MATCH(LEFT(M$2,4),BAAL!$C$2:$D$2,0)),0)))</f>
        <v>0</v>
      </c>
      <c r="N1951" s="10">
        <f>IF(D1951="Data Error","Data Error",IF(D1951&lt;=L1951,0,1-IFERROR(INDEX(BAAL!$C:$D,MATCH(ROUNDUP(D1951-L1951,0),BAAL!$B:$B,0),MATCH(LEFT(N$2,4),BAAL!$C$2:$D$2,0)),0)))</f>
        <v>0</v>
      </c>
      <c r="O1951" s="41">
        <f t="shared" si="346"/>
        <v>4.1063603538169208E-6</v>
      </c>
      <c r="P1951" s="41">
        <f t="shared" si="347"/>
        <v>5.0572004404528138E-7</v>
      </c>
      <c r="Q1951" s="10">
        <f t="shared" si="351"/>
        <v>3</v>
      </c>
      <c r="R1951" s="34"/>
      <c r="T1951"/>
      <c r="U1951"/>
      <c r="V1951"/>
      <c r="W1951"/>
      <c r="X1951"/>
      <c r="Y1951"/>
      <c r="Z1951"/>
      <c r="AA1951"/>
      <c r="AB1951"/>
      <c r="AC1951"/>
    </row>
    <row r="1952" spans="1:29" x14ac:dyDescent="0.25">
      <c r="A1952" s="10">
        <f t="shared" si="342"/>
        <v>6</v>
      </c>
      <c r="B1952" s="4">
        <v>42086.25</v>
      </c>
      <c r="C1952" s="49">
        <f>'[1]Hourly BAAL'!F1952</f>
        <v>4.9679447752665808</v>
      </c>
      <c r="D1952" s="49">
        <f>'[1]Hourly BAAL'!G1952</f>
        <v>8.8331011071172796</v>
      </c>
      <c r="E1952" s="3">
        <f>'[1]Hourly BAAL'!D1952</f>
        <v>0.43</v>
      </c>
      <c r="F1952" s="3">
        <f>'[1]Hourly BAAL'!E1952</f>
        <v>0.56000000000000005</v>
      </c>
      <c r="G1952" s="31">
        <f t="shared" si="348"/>
        <v>351.73855522473343</v>
      </c>
      <c r="H1952" s="31">
        <f t="shared" si="343"/>
        <v>774.10289889288288</v>
      </c>
      <c r="I1952" s="37">
        <f t="shared" si="344"/>
        <v>0.43</v>
      </c>
      <c r="J1952" s="37">
        <f t="shared" si="345"/>
        <v>0.56000000000000005</v>
      </c>
      <c r="K1952" s="14">
        <f t="shared" si="349"/>
        <v>34.141348799999982</v>
      </c>
      <c r="L1952" s="14">
        <f t="shared" si="350"/>
        <v>38.669294759999971</v>
      </c>
      <c r="M1952" s="10">
        <f>IF(C1952="Data Error","Data Error",IF(C1952&lt;=K1952,0,1-IFERROR(INDEX(BAAL!$C:$D,MATCH(ROUNDUP(C1952-K1952,0),BAAL!$B:$B,0),MATCH(LEFT(M$2,4),BAAL!$C$2:$D$2,0)),0)))</f>
        <v>0</v>
      </c>
      <c r="N1952" s="10">
        <f>IF(D1952="Data Error","Data Error",IF(D1952&lt;=L1952,0,1-IFERROR(INDEX(BAAL!$C:$D,MATCH(ROUNDUP(D1952-L1952,0),BAAL!$B:$B,0),MATCH(LEFT(N$2,4),BAAL!$C$2:$D$2,0)),0)))</f>
        <v>0</v>
      </c>
      <c r="O1952" s="41">
        <f t="shared" si="346"/>
        <v>2.019131253883297E-6</v>
      </c>
      <c r="P1952" s="41">
        <f t="shared" si="347"/>
        <v>5.1926051173241221E-6</v>
      </c>
      <c r="Q1952" s="10">
        <f t="shared" si="351"/>
        <v>3</v>
      </c>
      <c r="R1952" s="34"/>
      <c r="T1952"/>
      <c r="U1952"/>
      <c r="V1952"/>
      <c r="W1952"/>
      <c r="X1952"/>
      <c r="Y1952"/>
      <c r="Z1952"/>
      <c r="AA1952"/>
      <c r="AB1952"/>
      <c r="AC1952"/>
    </row>
    <row r="1953" spans="1:29" x14ac:dyDescent="0.25">
      <c r="A1953" s="10">
        <f t="shared" si="342"/>
        <v>7</v>
      </c>
      <c r="B1953" s="4">
        <v>42086.291666666664</v>
      </c>
      <c r="C1953" s="49">
        <f>'[1]Hourly BAAL'!F1953</f>
        <v>8.4036647752665843</v>
      </c>
      <c r="D1953" s="49">
        <f>'[1]Hourly BAAL'!G1953</f>
        <v>0</v>
      </c>
      <c r="E1953" s="3">
        <f>'[1]Hourly BAAL'!D1953</f>
        <v>0.46</v>
      </c>
      <c r="F1953" s="3">
        <f>'[1]Hourly BAAL'!E1953</f>
        <v>0.59</v>
      </c>
      <c r="G1953" s="31">
        <f t="shared" si="348"/>
        <v>373.1893352247335</v>
      </c>
      <c r="H1953" s="31">
        <f t="shared" si="343"/>
        <v>824.87900000000002</v>
      </c>
      <c r="I1953" s="37">
        <f t="shared" si="344"/>
        <v>0.46</v>
      </c>
      <c r="J1953" s="37">
        <f t="shared" si="345"/>
        <v>0.59</v>
      </c>
      <c r="K1953" s="14">
        <f t="shared" si="349"/>
        <v>39.499967519999977</v>
      </c>
      <c r="L1953" s="14">
        <f t="shared" si="350"/>
        <v>38.669294759999971</v>
      </c>
      <c r="M1953" s="10">
        <f>IF(C1953="Data Error","Data Error",IF(C1953&lt;=K1953,0,1-IFERROR(INDEX(BAAL!$C:$D,MATCH(ROUNDUP(C1953-K1953,0),BAAL!$B:$B,0),MATCH(LEFT(M$2,4),BAAL!$C$2:$D$2,0)),0)))</f>
        <v>0</v>
      </c>
      <c r="N1953" s="10">
        <f>IF(D1953="Data Error","Data Error",IF(D1953&lt;=L1953,0,1-IFERROR(INDEX(BAAL!$C:$D,MATCH(ROUNDUP(D1953-L1953,0),BAAL!$B:$B,0),MATCH(LEFT(N$2,4),BAAL!$C$2:$D$2,0)),0)))</f>
        <v>0</v>
      </c>
      <c r="O1953" s="41">
        <f t="shared" si="346"/>
        <v>2.3186295491456732E-6</v>
      </c>
      <c r="P1953" s="41">
        <f t="shared" si="347"/>
        <v>7.6098053178439736E-6</v>
      </c>
      <c r="Q1953" s="10">
        <f t="shared" si="351"/>
        <v>3</v>
      </c>
      <c r="R1953" s="34"/>
      <c r="T1953"/>
      <c r="U1953"/>
      <c r="V1953"/>
      <c r="W1953"/>
      <c r="X1953"/>
      <c r="Y1953"/>
      <c r="Z1953"/>
      <c r="AA1953"/>
      <c r="AB1953"/>
      <c r="AC1953"/>
    </row>
    <row r="1954" spans="1:29" x14ac:dyDescent="0.25">
      <c r="A1954" s="10">
        <f t="shared" si="342"/>
        <v>8</v>
      </c>
      <c r="B1954" s="4">
        <v>42086.333333333336</v>
      </c>
      <c r="C1954" s="49">
        <f>'[1]Hourly BAAL'!F1954</f>
        <v>7.3795847752665722</v>
      </c>
      <c r="D1954" s="49">
        <f>'[1]Hourly BAAL'!G1954</f>
        <v>23.216781107117278</v>
      </c>
      <c r="E1954" s="3">
        <f>'[1]Hourly BAAL'!D1954</f>
        <v>0.47</v>
      </c>
      <c r="F1954" s="3">
        <f>'[1]Hourly BAAL'!E1954</f>
        <v>0.6</v>
      </c>
      <c r="G1954" s="31">
        <f t="shared" si="348"/>
        <v>382.50891522473347</v>
      </c>
      <c r="H1954" s="31">
        <f t="shared" si="343"/>
        <v>815.64321889288271</v>
      </c>
      <c r="I1954" s="37">
        <f t="shared" si="344"/>
        <v>0.47</v>
      </c>
      <c r="J1954" s="37">
        <f t="shared" si="345"/>
        <v>0.6</v>
      </c>
      <c r="K1954" s="14">
        <f t="shared" si="349"/>
        <v>59.651411039999964</v>
      </c>
      <c r="L1954" s="14">
        <f t="shared" si="350"/>
        <v>47.842451537909717</v>
      </c>
      <c r="M1954" s="10">
        <f>IF(C1954="Data Error","Data Error",IF(C1954&lt;=K1954,0,1-IFERROR(INDEX(BAAL!$C:$D,MATCH(ROUNDUP(C1954-K1954,0),BAAL!$B:$B,0),MATCH(LEFT(M$2,4),BAAL!$C$2:$D$2,0)),0)))</f>
        <v>0</v>
      </c>
      <c r="N1954" s="10">
        <f>IF(D1954="Data Error","Data Error",IF(D1954&lt;=L1954,0,1-IFERROR(INDEX(BAAL!$C:$D,MATCH(ROUNDUP(D1954-L1954,0),BAAL!$B:$B,0),MATCH(LEFT(N$2,4),BAAL!$C$2:$D$2,0)),0)))</f>
        <v>0</v>
      </c>
      <c r="O1954" s="41">
        <f t="shared" si="346"/>
        <v>8.591478934313369E-6</v>
      </c>
      <c r="P1954" s="41">
        <f t="shared" si="347"/>
        <v>1.4491557725815587E-4</v>
      </c>
      <c r="Q1954" s="10">
        <f t="shared" si="351"/>
        <v>3</v>
      </c>
      <c r="R1954" s="34"/>
      <c r="T1954"/>
      <c r="U1954"/>
      <c r="V1954"/>
      <c r="W1954"/>
      <c r="X1954"/>
      <c r="Y1954"/>
      <c r="Z1954"/>
      <c r="AA1954"/>
      <c r="AB1954"/>
      <c r="AC1954"/>
    </row>
    <row r="1955" spans="1:29" x14ac:dyDescent="0.25">
      <c r="A1955" s="10">
        <f t="shared" si="342"/>
        <v>9</v>
      </c>
      <c r="B1955" s="4">
        <v>42086.375</v>
      </c>
      <c r="C1955" s="49">
        <f>'[1]Hourly BAAL'!F1955</f>
        <v>9.6347447752665758</v>
      </c>
      <c r="D1955" s="49">
        <f>'[1]Hourly BAAL'!G1955</f>
        <v>0</v>
      </c>
      <c r="E1955" s="3">
        <f>'[1]Hourly BAAL'!D1955</f>
        <v>0.47</v>
      </c>
      <c r="F1955" s="3">
        <f>'[1]Hourly BAAL'!E1955</f>
        <v>0.54</v>
      </c>
      <c r="G1955" s="31">
        <f t="shared" si="348"/>
        <v>380.25375522473342</v>
      </c>
      <c r="H1955" s="31">
        <f t="shared" si="343"/>
        <v>754.97400000000016</v>
      </c>
      <c r="I1955" s="37">
        <f t="shared" si="344"/>
        <v>0.47</v>
      </c>
      <c r="J1955" s="37">
        <f t="shared" si="345"/>
        <v>0.54</v>
      </c>
      <c r="K1955" s="14">
        <f t="shared" si="349"/>
        <v>61.058387519999975</v>
      </c>
      <c r="L1955" s="14">
        <f t="shared" si="350"/>
        <v>47.842451537909717</v>
      </c>
      <c r="M1955" s="10">
        <f>IF(C1955="Data Error","Data Error",IF(C1955&lt;=K1955,0,1-IFERROR(INDEX(BAAL!$C:$D,MATCH(ROUNDUP(C1955-K1955,0),BAAL!$B:$B,0),MATCH(LEFT(M$2,4),BAAL!$C$2:$D$2,0)),0)))</f>
        <v>0</v>
      </c>
      <c r="N1955" s="10">
        <f>IF(D1955="Data Error","Data Error",IF(D1955&lt;=L1955,0,1-IFERROR(INDEX(BAAL!$C:$D,MATCH(ROUNDUP(D1955-L1955,0),BAAL!$B:$B,0),MATCH(LEFT(N$2,4),BAAL!$C$2:$D$2,0)),0)))</f>
        <v>0</v>
      </c>
      <c r="O1955" s="41">
        <f t="shared" si="346"/>
        <v>4.5193795931141319E-8</v>
      </c>
      <c r="P1955" s="41">
        <f t="shared" si="347"/>
        <v>5.855156274357635E-6</v>
      </c>
      <c r="Q1955" s="10">
        <f t="shared" si="351"/>
        <v>3</v>
      </c>
      <c r="R1955" s="34"/>
      <c r="T1955"/>
      <c r="U1955"/>
      <c r="V1955"/>
      <c r="W1955"/>
      <c r="X1955"/>
      <c r="Y1955"/>
      <c r="Z1955"/>
      <c r="AA1955"/>
      <c r="AB1955"/>
      <c r="AC1955"/>
    </row>
    <row r="1956" spans="1:29" x14ac:dyDescent="0.25">
      <c r="A1956" s="10">
        <f t="shared" si="342"/>
        <v>10</v>
      </c>
      <c r="B1956" s="4">
        <v>42086.416666666664</v>
      </c>
      <c r="C1956" s="49">
        <f>'[1]Hourly BAAL'!F1956</f>
        <v>4.0662647752665748</v>
      </c>
      <c r="D1956" s="49">
        <f>'[1]Hourly BAAL'!G1956</f>
        <v>0</v>
      </c>
      <c r="E1956" s="3">
        <f>'[1]Hourly BAAL'!D1956</f>
        <v>0.47</v>
      </c>
      <c r="F1956" s="3">
        <f>'[1]Hourly BAAL'!E1956</f>
        <v>0.48</v>
      </c>
      <c r="G1956" s="31">
        <f t="shared" si="348"/>
        <v>385.82223522473345</v>
      </c>
      <c r="H1956" s="31">
        <f t="shared" si="343"/>
        <v>671.08800000000008</v>
      </c>
      <c r="I1956" s="37">
        <f t="shared" si="344"/>
        <v>0.47</v>
      </c>
      <c r="J1956" s="37">
        <f t="shared" si="345"/>
        <v>0.48</v>
      </c>
      <c r="K1956" s="14">
        <f t="shared" si="349"/>
        <v>61.058387519999975</v>
      </c>
      <c r="L1956" s="14">
        <f t="shared" si="350"/>
        <v>50.906475137909709</v>
      </c>
      <c r="M1956" s="10">
        <f>IF(C1956="Data Error","Data Error",IF(C1956&lt;=K1956,0,1-IFERROR(INDEX(BAAL!$C:$D,MATCH(ROUNDUP(C1956-K1956,0),BAAL!$B:$B,0),MATCH(LEFT(M$2,4),BAAL!$C$2:$D$2,0)),0)))</f>
        <v>0</v>
      </c>
      <c r="N1956" s="10">
        <f>IF(D1956="Data Error","Data Error",IF(D1956&lt;=L1956,0,1-IFERROR(INDEX(BAAL!$C:$D,MATCH(ROUNDUP(D1956-L1956,0),BAAL!$B:$B,0),MATCH(LEFT(N$2,4),BAAL!$C$2:$D$2,0)),0)))</f>
        <v>0</v>
      </c>
      <c r="O1956" s="41">
        <f t="shared" si="346"/>
        <v>4.7958945768633836E-5</v>
      </c>
      <c r="P1956" s="41">
        <f t="shared" si="347"/>
        <v>2.6035876696257282E-6</v>
      </c>
      <c r="Q1956" s="10">
        <f t="shared" si="351"/>
        <v>3</v>
      </c>
      <c r="R1956" s="34"/>
      <c r="T1956"/>
      <c r="U1956"/>
      <c r="V1956"/>
      <c r="W1956"/>
      <c r="X1956"/>
      <c r="Y1956"/>
      <c r="Z1956"/>
      <c r="AA1956"/>
      <c r="AB1956"/>
      <c r="AC1956"/>
    </row>
    <row r="1957" spans="1:29" x14ac:dyDescent="0.25">
      <c r="A1957" s="10">
        <f t="shared" si="342"/>
        <v>11</v>
      </c>
      <c r="B1957" s="4">
        <v>42086.458333333336</v>
      </c>
      <c r="C1957" s="49">
        <f>'[1]Hourly BAAL'!F1957</f>
        <v>4.0931447752665804</v>
      </c>
      <c r="D1957" s="49">
        <f>'[1]Hourly BAAL'!G1957</f>
        <v>141.00674110711728</v>
      </c>
      <c r="E1957" s="3">
        <f>'[1]Hourly BAAL'!D1957</f>
        <v>0.47</v>
      </c>
      <c r="F1957" s="3">
        <f>'[1]Hourly BAAL'!E1957</f>
        <v>0.6</v>
      </c>
      <c r="G1957" s="31">
        <f t="shared" si="348"/>
        <v>385.79535522473344</v>
      </c>
      <c r="H1957" s="31">
        <f t="shared" si="343"/>
        <v>697.85325889288276</v>
      </c>
      <c r="I1957" s="37">
        <f t="shared" si="344"/>
        <v>0.47</v>
      </c>
      <c r="J1957" s="37">
        <f t="shared" si="345"/>
        <v>0.6</v>
      </c>
      <c r="K1957" s="14">
        <f t="shared" si="349"/>
        <v>61.058387519999975</v>
      </c>
      <c r="L1957" s="14">
        <f t="shared" si="350"/>
        <v>50.906475137909709</v>
      </c>
      <c r="M1957" s="10">
        <f>IF(C1957="Data Error","Data Error",IF(C1957&lt;=K1957,0,1-IFERROR(INDEX(BAAL!$C:$D,MATCH(ROUNDUP(C1957-K1957,0),BAAL!$B:$B,0),MATCH(LEFT(M$2,4),BAAL!$C$2:$D$2,0)),0)))</f>
        <v>0</v>
      </c>
      <c r="N1957" s="10">
        <f>IF(D1957="Data Error","Data Error",IF(D1957&lt;=L1957,0,1-IFERROR(INDEX(BAAL!$C:$D,MATCH(ROUNDUP(D1957-L1957,0),BAAL!$B:$B,0),MATCH(LEFT(N$2,4),BAAL!$C$2:$D$2,0)),0)))</f>
        <v>2.1000000000000019E-2</v>
      </c>
      <c r="O1957" s="41">
        <f t="shared" si="346"/>
        <v>4.7511197116914127E-5</v>
      </c>
      <c r="P1957" s="41">
        <f t="shared" si="347"/>
        <v>9.2714008281227049E-3</v>
      </c>
      <c r="Q1957" s="10">
        <f t="shared" si="351"/>
        <v>3</v>
      </c>
      <c r="R1957" s="34"/>
      <c r="T1957"/>
      <c r="U1957"/>
      <c r="V1957"/>
      <c r="W1957"/>
      <c r="X1957"/>
      <c r="Y1957"/>
      <c r="Z1957"/>
      <c r="AA1957"/>
      <c r="AB1957"/>
      <c r="AC1957"/>
    </row>
    <row r="1958" spans="1:29" x14ac:dyDescent="0.25">
      <c r="A1958" s="10">
        <f t="shared" si="342"/>
        <v>12</v>
      </c>
      <c r="B1958" s="4">
        <v>42086.5</v>
      </c>
      <c r="C1958" s="49">
        <f>'[1]Hourly BAAL'!F1958</f>
        <v>4.581544775266579</v>
      </c>
      <c r="D1958" s="49">
        <f>'[1]Hourly BAAL'!G1958</f>
        <v>0</v>
      </c>
      <c r="E1958" s="3">
        <f>'[1]Hourly BAAL'!D1958</f>
        <v>0.47</v>
      </c>
      <c r="F1958" s="3">
        <f>'[1]Hourly BAAL'!E1958</f>
        <v>0.49</v>
      </c>
      <c r="G1958" s="31">
        <f t="shared" si="348"/>
        <v>385.30695522473343</v>
      </c>
      <c r="H1958" s="31">
        <f t="shared" si="343"/>
        <v>685.06900000000007</v>
      </c>
      <c r="I1958" s="37">
        <f t="shared" si="344"/>
        <v>0.47</v>
      </c>
      <c r="J1958" s="37">
        <f t="shared" si="345"/>
        <v>0.49</v>
      </c>
      <c r="K1958" s="14">
        <f t="shared" si="349"/>
        <v>38.321506079999978</v>
      </c>
      <c r="L1958" s="14">
        <f t="shared" si="350"/>
        <v>50.906475137909709</v>
      </c>
      <c r="M1958" s="10">
        <f>IF(C1958="Data Error","Data Error",IF(C1958&lt;=K1958,0,1-IFERROR(INDEX(BAAL!$C:$D,MATCH(ROUNDUP(C1958-K1958,0),BAAL!$B:$B,0),MATCH(LEFT(M$2,4),BAAL!$C$2:$D$2,0)),0)))</f>
        <v>0</v>
      </c>
      <c r="N1958" s="10">
        <f>IF(D1958="Data Error","Data Error",IF(D1958&lt;=L1958,0,1-IFERROR(INDEX(BAAL!$C:$D,MATCH(ROUNDUP(D1958-L1958,0),BAAL!$B:$B,0),MATCH(LEFT(N$2,4),BAAL!$C$2:$D$2,0)),0)))</f>
        <v>0</v>
      </c>
      <c r="O1958" s="41">
        <f t="shared" si="346"/>
        <v>3.9741471474100068E-5</v>
      </c>
      <c r="P1958" s="41">
        <f t="shared" si="347"/>
        <v>2.1520229470948184E-6</v>
      </c>
      <c r="Q1958" s="10">
        <f t="shared" si="351"/>
        <v>3</v>
      </c>
      <c r="R1958" s="34"/>
      <c r="T1958"/>
      <c r="U1958"/>
      <c r="V1958"/>
      <c r="W1958"/>
      <c r="X1958"/>
      <c r="Y1958"/>
      <c r="Z1958"/>
      <c r="AA1958"/>
      <c r="AB1958"/>
      <c r="AC1958"/>
    </row>
    <row r="1959" spans="1:29" x14ac:dyDescent="0.25">
      <c r="A1959" s="10">
        <f t="shared" si="342"/>
        <v>13</v>
      </c>
      <c r="B1959" s="4">
        <v>42086.541666666664</v>
      </c>
      <c r="C1959" s="49">
        <f>'[1]Hourly BAAL'!F1959</f>
        <v>10.683544775266576</v>
      </c>
      <c r="D1959" s="49">
        <f>'[1]Hourly BAAL'!G1959</f>
        <v>0</v>
      </c>
      <c r="E1959" s="3">
        <f>'[1]Hourly BAAL'!D1959</f>
        <v>0.47</v>
      </c>
      <c r="F1959" s="3">
        <f>'[1]Hourly BAAL'!E1959</f>
        <v>0.44</v>
      </c>
      <c r="G1959" s="31">
        <f t="shared" si="348"/>
        <v>379.20495522473345</v>
      </c>
      <c r="H1959" s="31">
        <f t="shared" si="343"/>
        <v>615.1640000000001</v>
      </c>
      <c r="I1959" s="37">
        <f t="shared" si="344"/>
        <v>0.47</v>
      </c>
      <c r="J1959" s="37">
        <f t="shared" si="345"/>
        <v>0.44</v>
      </c>
      <c r="K1959" s="14">
        <f t="shared" si="349"/>
        <v>70.024780799999959</v>
      </c>
      <c r="L1959" s="14">
        <f t="shared" si="350"/>
        <v>40.537902959999975</v>
      </c>
      <c r="M1959" s="10">
        <f>IF(C1959="Data Error","Data Error",IF(C1959&lt;=K1959,0,1-IFERROR(INDEX(BAAL!$C:$D,MATCH(ROUNDUP(C1959-K1959,0),BAAL!$B:$B,0),MATCH(LEFT(M$2,4),BAAL!$C$2:$D$2,0)),0)))</f>
        <v>0</v>
      </c>
      <c r="N1959" s="10">
        <f>IF(D1959="Data Error","Data Error",IF(D1959&lt;=L1959,0,1-IFERROR(INDEX(BAAL!$C:$D,MATCH(ROUNDUP(D1959-L1959,0),BAAL!$B:$B,0),MATCH(LEFT(N$2,4),BAAL!$C$2:$D$2,0)),0)))</f>
        <v>0</v>
      </c>
      <c r="O1959" s="41">
        <f t="shared" si="346"/>
        <v>1.1060972824921047E-6</v>
      </c>
      <c r="P1959" s="41">
        <f t="shared" si="347"/>
        <v>1.9648267806129249E-6</v>
      </c>
      <c r="Q1959" s="10">
        <f t="shared" si="351"/>
        <v>3</v>
      </c>
      <c r="R1959" s="34"/>
      <c r="T1959"/>
      <c r="U1959"/>
      <c r="V1959"/>
      <c r="W1959"/>
      <c r="X1959"/>
      <c r="Y1959"/>
      <c r="Z1959"/>
      <c r="AA1959"/>
      <c r="AB1959"/>
      <c r="AC1959"/>
    </row>
    <row r="1960" spans="1:29" x14ac:dyDescent="0.25">
      <c r="A1960" s="10">
        <f t="shared" si="342"/>
        <v>14</v>
      </c>
      <c r="B1960" s="4">
        <v>42086.583333333336</v>
      </c>
      <c r="C1960" s="49">
        <f>'[1]Hourly BAAL'!F1960</f>
        <v>10.867144775266574</v>
      </c>
      <c r="D1960" s="49">
        <f>'[1]Hourly BAAL'!G1960</f>
        <v>0</v>
      </c>
      <c r="E1960" s="3">
        <f>'[1]Hourly BAAL'!D1960</f>
        <v>0.47</v>
      </c>
      <c r="F1960" s="3">
        <f>'[1]Hourly BAAL'!E1960</f>
        <v>0.46</v>
      </c>
      <c r="G1960" s="31">
        <f t="shared" si="348"/>
        <v>379.02135522473344</v>
      </c>
      <c r="H1960" s="31">
        <f t="shared" si="343"/>
        <v>643.12600000000009</v>
      </c>
      <c r="I1960" s="37">
        <f t="shared" si="344"/>
        <v>0.47</v>
      </c>
      <c r="J1960" s="37">
        <f t="shared" si="345"/>
        <v>0.46</v>
      </c>
      <c r="K1960" s="14">
        <f t="shared" si="349"/>
        <v>70.024780799999959</v>
      </c>
      <c r="L1960" s="14">
        <f t="shared" si="350"/>
        <v>40.537902959999975</v>
      </c>
      <c r="M1960" s="10">
        <f>IF(C1960="Data Error","Data Error",IF(C1960&lt;=K1960,0,1-IFERROR(INDEX(BAAL!$C:$D,MATCH(ROUNDUP(C1960-K1960,0),BAAL!$B:$B,0),MATCH(LEFT(M$2,4),BAAL!$C$2:$D$2,0)),0)))</f>
        <v>0</v>
      </c>
      <c r="N1960" s="10">
        <f>IF(D1960="Data Error","Data Error",IF(D1960&lt;=L1960,0,1-IFERROR(INDEX(BAAL!$C:$D,MATCH(ROUNDUP(D1960-L1960,0),BAAL!$B:$B,0),MATCH(LEFT(N$2,4),BAAL!$C$2:$D$2,0)),0)))</f>
        <v>0</v>
      </c>
      <c r="O1960" s="41">
        <f t="shared" si="346"/>
        <v>1.6206217044737842E-6</v>
      </c>
      <c r="P1960" s="41">
        <f t="shared" si="347"/>
        <v>2.1182353998912414E-6</v>
      </c>
      <c r="Q1960" s="10">
        <f t="shared" si="351"/>
        <v>3</v>
      </c>
      <c r="R1960" s="34"/>
      <c r="T1960"/>
      <c r="U1960"/>
      <c r="V1960"/>
      <c r="W1960"/>
      <c r="X1960"/>
      <c r="Y1960"/>
      <c r="Z1960"/>
      <c r="AA1960"/>
      <c r="AB1960"/>
      <c r="AC1960"/>
    </row>
    <row r="1961" spans="1:29" x14ac:dyDescent="0.25">
      <c r="A1961" s="10">
        <f t="shared" si="342"/>
        <v>15</v>
      </c>
      <c r="B1961" s="4">
        <v>42086.625</v>
      </c>
      <c r="C1961" s="49">
        <f>'[1]Hourly BAAL'!F1961</f>
        <v>0.7883447752665802</v>
      </c>
      <c r="D1961" s="49">
        <f>'[1]Hourly BAAL'!G1961</f>
        <v>0</v>
      </c>
      <c r="E1961" s="3">
        <f>'[1]Hourly BAAL'!D1961</f>
        <v>0.47</v>
      </c>
      <c r="F1961" s="3">
        <f>'[1]Hourly BAAL'!E1961</f>
        <v>0.46</v>
      </c>
      <c r="G1961" s="31">
        <f t="shared" si="348"/>
        <v>389.10015522473344</v>
      </c>
      <c r="H1961" s="31">
        <f t="shared" si="343"/>
        <v>643.12600000000009</v>
      </c>
      <c r="I1961" s="37">
        <f t="shared" si="344"/>
        <v>0.47</v>
      </c>
      <c r="J1961" s="37">
        <f t="shared" si="345"/>
        <v>0.46</v>
      </c>
      <c r="K1961" s="14">
        <f t="shared" si="349"/>
        <v>70.024780799999959</v>
      </c>
      <c r="L1961" s="14">
        <f t="shared" si="350"/>
        <v>40.537902959999975</v>
      </c>
      <c r="M1961" s="10">
        <f>IF(C1961="Data Error","Data Error",IF(C1961&lt;=K1961,0,1-IFERROR(INDEX(BAAL!$C:$D,MATCH(ROUNDUP(C1961-K1961,0),BAAL!$B:$B,0),MATCH(LEFT(M$2,4),BAAL!$C$2:$D$2,0)),0)))</f>
        <v>0</v>
      </c>
      <c r="N1961" s="10">
        <f>IF(D1961="Data Error","Data Error",IF(D1961&lt;=L1961,0,1-IFERROR(INDEX(BAAL!$C:$D,MATCH(ROUNDUP(D1961-L1961,0),BAAL!$B:$B,0),MATCH(LEFT(N$2,4),BAAL!$C$2:$D$2,0)),0)))</f>
        <v>0</v>
      </c>
      <c r="O1961" s="41">
        <f t="shared" si="346"/>
        <v>1.1830223996246291E-4</v>
      </c>
      <c r="P1961" s="41">
        <f t="shared" si="347"/>
        <v>2.1182353998912414E-6</v>
      </c>
      <c r="Q1961" s="10">
        <f t="shared" si="351"/>
        <v>3</v>
      </c>
      <c r="R1961" s="34"/>
      <c r="T1961"/>
      <c r="U1961"/>
      <c r="V1961"/>
      <c r="W1961"/>
      <c r="X1961"/>
      <c r="Y1961"/>
      <c r="Z1961"/>
      <c r="AA1961"/>
      <c r="AB1961"/>
      <c r="AC1961"/>
    </row>
    <row r="1962" spans="1:29" x14ac:dyDescent="0.25">
      <c r="A1962" s="10">
        <f t="shared" si="342"/>
        <v>16</v>
      </c>
      <c r="B1962" s="4">
        <v>42086.666666666664</v>
      </c>
      <c r="C1962" s="49">
        <f>'[1]Hourly BAAL'!F1962</f>
        <v>0</v>
      </c>
      <c r="D1962" s="49">
        <f>'[1]Hourly BAAL'!G1962</f>
        <v>0</v>
      </c>
      <c r="E1962" s="3">
        <f>'[1]Hourly BAAL'!D1962</f>
        <v>0.47</v>
      </c>
      <c r="F1962" s="3">
        <f>'[1]Hourly BAAL'!E1962</f>
        <v>0.52</v>
      </c>
      <c r="G1962" s="31">
        <f t="shared" si="348"/>
        <v>389.88850000000002</v>
      </c>
      <c r="H1962" s="31">
        <f t="shared" si="343"/>
        <v>727.01200000000006</v>
      </c>
      <c r="I1962" s="37">
        <f t="shared" si="344"/>
        <v>0.47</v>
      </c>
      <c r="J1962" s="37">
        <f t="shared" si="345"/>
        <v>0.52</v>
      </c>
      <c r="K1962" s="14">
        <f t="shared" si="349"/>
        <v>65.514009599999966</v>
      </c>
      <c r="L1962" s="14">
        <f t="shared" si="350"/>
        <v>27.851987519999984</v>
      </c>
      <c r="M1962" s="10">
        <f>IF(C1962="Data Error","Data Error",IF(C1962&lt;=K1962,0,1-IFERROR(INDEX(BAAL!$C:$D,MATCH(ROUNDUP(C1962-K1962,0),BAAL!$B:$B,0),MATCH(LEFT(M$2,4),BAAL!$C$2:$D$2,0)),0)))</f>
        <v>0</v>
      </c>
      <c r="N1962" s="10">
        <f>IF(D1962="Data Error","Data Error",IF(D1962&lt;=L1962,0,1-IFERROR(INDEX(BAAL!$C:$D,MATCH(ROUNDUP(D1962-L1962,0),BAAL!$B:$B,0),MATCH(LEFT(N$2,4),BAAL!$C$2:$D$2,0)),0)))</f>
        <v>0</v>
      </c>
      <c r="O1962" s="41">
        <f t="shared" si="346"/>
        <v>1.3987820188952787E-4</v>
      </c>
      <c r="P1962" s="41">
        <f t="shared" si="347"/>
        <v>6.6722786837652158E-6</v>
      </c>
      <c r="Q1962" s="10">
        <f t="shared" si="351"/>
        <v>3</v>
      </c>
      <c r="R1962" s="34"/>
      <c r="T1962"/>
      <c r="U1962"/>
      <c r="V1962"/>
      <c r="W1962"/>
      <c r="X1962"/>
      <c r="Y1962"/>
      <c r="Z1962"/>
      <c r="AA1962"/>
      <c r="AB1962"/>
      <c r="AC1962"/>
    </row>
    <row r="1963" spans="1:29" x14ac:dyDescent="0.25">
      <c r="A1963" s="10">
        <f t="shared" si="342"/>
        <v>17</v>
      </c>
      <c r="B1963" s="4">
        <v>42086.708333333336</v>
      </c>
      <c r="C1963" s="49">
        <f>'[1]Hourly BAAL'!F1963</f>
        <v>1.7759447752665807</v>
      </c>
      <c r="D1963" s="49">
        <f>'[1]Hourly BAAL'!G1963</f>
        <v>0</v>
      </c>
      <c r="E1963" s="3">
        <f>'[1]Hourly BAAL'!D1963</f>
        <v>0.47</v>
      </c>
      <c r="F1963" s="3">
        <f>'[1]Hourly BAAL'!E1963</f>
        <v>0.48</v>
      </c>
      <c r="G1963" s="31">
        <f t="shared" si="348"/>
        <v>388.11255522473346</v>
      </c>
      <c r="H1963" s="31">
        <f t="shared" si="343"/>
        <v>671.08800000000008</v>
      </c>
      <c r="I1963" s="37">
        <f t="shared" si="344"/>
        <v>0.47</v>
      </c>
      <c r="J1963" s="37">
        <f t="shared" si="345"/>
        <v>0.48</v>
      </c>
      <c r="K1963" s="14">
        <f t="shared" si="349"/>
        <v>42.985257119999972</v>
      </c>
      <c r="L1963" s="14">
        <f t="shared" si="350"/>
        <v>29.052644639999983</v>
      </c>
      <c r="M1963" s="10">
        <f>IF(C1963="Data Error","Data Error",IF(C1963&lt;=K1963,0,1-IFERROR(INDEX(BAAL!$C:$D,MATCH(ROUNDUP(C1963-K1963,0),BAAL!$B:$B,0),MATCH(LEFT(M$2,4),BAAL!$C$2:$D$2,0)),0)))</f>
        <v>0</v>
      </c>
      <c r="N1963" s="10">
        <f>IF(D1963="Data Error","Data Error",IF(D1963&lt;=L1963,0,1-IFERROR(INDEX(BAAL!$C:$D,MATCH(ROUNDUP(D1963-L1963,0),BAAL!$B:$B,0),MATCH(LEFT(N$2,4),BAAL!$C$2:$D$2,0)),0)))</f>
        <v>0</v>
      </c>
      <c r="O1963" s="41">
        <f t="shared" si="346"/>
        <v>9.3821663248980241E-5</v>
      </c>
      <c r="P1963" s="41">
        <f t="shared" si="347"/>
        <v>2.6035876696257282E-6</v>
      </c>
      <c r="Q1963" s="10">
        <f t="shared" si="351"/>
        <v>3</v>
      </c>
      <c r="R1963" s="34"/>
      <c r="T1963"/>
      <c r="U1963"/>
      <c r="V1963"/>
      <c r="W1963"/>
      <c r="X1963"/>
      <c r="Y1963"/>
      <c r="Z1963"/>
      <c r="AA1963"/>
      <c r="AB1963"/>
      <c r="AC1963"/>
    </row>
    <row r="1964" spans="1:29" x14ac:dyDescent="0.25">
      <c r="A1964" s="10">
        <f t="shared" si="342"/>
        <v>18</v>
      </c>
      <c r="B1964" s="4">
        <v>42086.75</v>
      </c>
      <c r="C1964" s="49">
        <f>'[1]Hourly BAAL'!F1964</f>
        <v>0.30474477526657751</v>
      </c>
      <c r="D1964" s="49">
        <f>'[1]Hourly BAAL'!G1964</f>
        <v>0</v>
      </c>
      <c r="E1964" s="3">
        <f>'[1]Hourly BAAL'!D1964</f>
        <v>0.47</v>
      </c>
      <c r="F1964" s="3">
        <f>'[1]Hourly BAAL'!E1964</f>
        <v>0.55000000000000004</v>
      </c>
      <c r="G1964" s="31">
        <f t="shared" si="348"/>
        <v>389.58375522473347</v>
      </c>
      <c r="H1964" s="31">
        <f t="shared" si="343"/>
        <v>768.95500000000015</v>
      </c>
      <c r="I1964" s="37">
        <f t="shared" si="344"/>
        <v>0.47</v>
      </c>
      <c r="J1964" s="37">
        <f t="shared" si="345"/>
        <v>0.55000000000000004</v>
      </c>
      <c r="K1964" s="14">
        <f t="shared" si="349"/>
        <v>35.820083519999983</v>
      </c>
      <c r="L1964" s="14">
        <f t="shared" si="350"/>
        <v>29.052644639999983</v>
      </c>
      <c r="M1964" s="10">
        <f>IF(C1964="Data Error","Data Error",IF(C1964&lt;=K1964,0,1-IFERROR(INDEX(BAAL!$C:$D,MATCH(ROUNDUP(C1964-K1964,0),BAAL!$B:$B,0),MATCH(LEFT(M$2,4),BAAL!$C$2:$D$2,0)),0)))</f>
        <v>0</v>
      </c>
      <c r="N1964" s="10">
        <f>IF(D1964="Data Error","Data Error",IF(D1964&lt;=L1964,0,1-IFERROR(INDEX(BAAL!$C:$D,MATCH(ROUNDUP(D1964-L1964,0),BAAL!$B:$B,0),MATCH(LEFT(N$2,4),BAAL!$C$2:$D$2,0)),0)))</f>
        <v>0</v>
      </c>
      <c r="O1964" s="41">
        <f t="shared" si="346"/>
        <v>1.3132357777750678E-4</v>
      </c>
      <c r="P1964" s="41">
        <f t="shared" si="347"/>
        <v>1.0453139976318632E-5</v>
      </c>
      <c r="Q1964" s="10">
        <f t="shared" si="351"/>
        <v>3</v>
      </c>
      <c r="R1964" s="34"/>
      <c r="T1964"/>
      <c r="U1964"/>
      <c r="V1964"/>
      <c r="W1964"/>
      <c r="X1964"/>
      <c r="Y1964"/>
      <c r="Z1964"/>
      <c r="AA1964"/>
      <c r="AB1964"/>
      <c r="AC1964"/>
    </row>
    <row r="1965" spans="1:29" x14ac:dyDescent="0.25">
      <c r="A1965" s="10">
        <f t="shared" si="342"/>
        <v>19</v>
      </c>
      <c r="B1965" s="4">
        <v>42086.791666666664</v>
      </c>
      <c r="C1965" s="49">
        <f>'[1]Hourly BAAL'!F1965</f>
        <v>0</v>
      </c>
      <c r="D1965" s="49">
        <f>'[1]Hourly BAAL'!G1965</f>
        <v>40.062741107117269</v>
      </c>
      <c r="E1965" s="3">
        <f>'[1]Hourly BAAL'!D1965</f>
        <v>0.47</v>
      </c>
      <c r="F1965" s="3">
        <f>'[1]Hourly BAAL'!E1965</f>
        <v>0.6</v>
      </c>
      <c r="G1965" s="31">
        <f t="shared" si="348"/>
        <v>389.88850000000002</v>
      </c>
      <c r="H1965" s="31">
        <f t="shared" si="343"/>
        <v>798.79725889288272</v>
      </c>
      <c r="I1965" s="37">
        <f t="shared" si="344"/>
        <v>0.47</v>
      </c>
      <c r="J1965" s="37">
        <f t="shared" si="345"/>
        <v>0.6</v>
      </c>
      <c r="K1965" s="14">
        <f t="shared" si="349"/>
        <v>35.820083519999983</v>
      </c>
      <c r="L1965" s="14">
        <f t="shared" si="350"/>
        <v>29.052644639999983</v>
      </c>
      <c r="M1965" s="10">
        <f>IF(C1965="Data Error","Data Error",IF(C1965&lt;=K1965,0,1-IFERROR(INDEX(BAAL!$C:$D,MATCH(ROUNDUP(C1965-K1965,0),BAAL!$B:$B,0),MATCH(LEFT(M$2,4),BAAL!$C$2:$D$2,0)),0)))</f>
        <v>0</v>
      </c>
      <c r="N1965" s="10">
        <f>IF(D1965="Data Error","Data Error",IF(D1965&lt;=L1965,0,1-IFERROR(INDEX(BAAL!$C:$D,MATCH(ROUNDUP(D1965-L1965,0),BAAL!$B:$B,0),MATCH(LEFT(N$2,4),BAAL!$C$2:$D$2,0)),0)))</f>
        <v>2.0000000000000018E-3</v>
      </c>
      <c r="O1965" s="41">
        <f t="shared" si="346"/>
        <v>1.3987820188952787E-4</v>
      </c>
      <c r="P1965" s="41">
        <f t="shared" si="347"/>
        <v>5.8019655852927204E-4</v>
      </c>
      <c r="Q1965" s="10">
        <f t="shared" si="351"/>
        <v>3</v>
      </c>
      <c r="R1965" s="34"/>
      <c r="T1965"/>
      <c r="U1965"/>
      <c r="V1965"/>
      <c r="W1965"/>
      <c r="X1965"/>
      <c r="Y1965"/>
      <c r="Z1965"/>
      <c r="AA1965"/>
      <c r="AB1965"/>
      <c r="AC1965"/>
    </row>
    <row r="1966" spans="1:29" x14ac:dyDescent="0.25">
      <c r="A1966" s="10">
        <f t="shared" si="342"/>
        <v>20</v>
      </c>
      <c r="B1966" s="4">
        <v>42086.833333333336</v>
      </c>
      <c r="C1966" s="49">
        <f>'[1]Hourly BAAL'!F1966</f>
        <v>0</v>
      </c>
      <c r="D1966" s="49">
        <f>'[1]Hourly BAAL'!G1966</f>
        <v>0</v>
      </c>
      <c r="E1966" s="3">
        <f>'[1]Hourly BAAL'!D1966</f>
        <v>0.46</v>
      </c>
      <c r="F1966" s="3">
        <f>'[1]Hourly BAAL'!E1966</f>
        <v>0.56000000000000005</v>
      </c>
      <c r="G1966" s="31">
        <f t="shared" si="348"/>
        <v>381.59300000000007</v>
      </c>
      <c r="H1966" s="31">
        <f t="shared" si="343"/>
        <v>782.93600000000015</v>
      </c>
      <c r="I1966" s="37">
        <f t="shared" si="344"/>
        <v>0.46</v>
      </c>
      <c r="J1966" s="37">
        <f t="shared" si="345"/>
        <v>0.56000000000000005</v>
      </c>
      <c r="K1966" s="14">
        <f t="shared" si="349"/>
        <v>33.062459039999986</v>
      </c>
      <c r="L1966" s="14">
        <f t="shared" si="350"/>
        <v>36.421766519999977</v>
      </c>
      <c r="M1966" s="10">
        <f>IF(C1966="Data Error","Data Error",IF(C1966&lt;=K1966,0,1-IFERROR(INDEX(BAAL!$C:$D,MATCH(ROUNDUP(C1966-K1966,0),BAAL!$B:$B,0),MATCH(LEFT(M$2,4),BAAL!$C$2:$D$2,0)),0)))</f>
        <v>0</v>
      </c>
      <c r="N1966" s="10">
        <f>IF(D1966="Data Error","Data Error",IF(D1966&lt;=L1966,0,1-IFERROR(INDEX(BAAL!$C:$D,MATCH(ROUNDUP(D1966-L1966,0),BAAL!$B:$B,0),MATCH(LEFT(N$2,4),BAAL!$C$2:$D$2,0)),0)))</f>
        <v>0</v>
      </c>
      <c r="O1966" s="41">
        <f t="shared" si="346"/>
        <v>7.4092241358285037E-5</v>
      </c>
      <c r="P1966" s="41">
        <f t="shared" si="347"/>
        <v>1.631516436722771E-5</v>
      </c>
      <c r="Q1966" s="10">
        <f t="shared" si="351"/>
        <v>3</v>
      </c>
      <c r="R1966" s="34"/>
      <c r="T1966"/>
      <c r="U1966"/>
      <c r="V1966"/>
      <c r="W1966"/>
      <c r="X1966"/>
      <c r="Y1966"/>
      <c r="Z1966"/>
      <c r="AA1966"/>
      <c r="AB1966"/>
      <c r="AC1966"/>
    </row>
    <row r="1967" spans="1:29" x14ac:dyDescent="0.25">
      <c r="A1967" s="10">
        <f t="shared" si="342"/>
        <v>21</v>
      </c>
      <c r="B1967" s="4">
        <v>42086.875</v>
      </c>
      <c r="C1967" s="49">
        <f>'[1]Hourly BAAL'!F1967</f>
        <v>2.3104247752665756</v>
      </c>
      <c r="D1967" s="49">
        <f>'[1]Hourly BAAL'!G1967</f>
        <v>0</v>
      </c>
      <c r="E1967" s="3">
        <f>'[1]Hourly BAAL'!D1967</f>
        <v>0.44</v>
      </c>
      <c r="F1967" s="3">
        <f>'[1]Hourly BAAL'!E1967</f>
        <v>0.5</v>
      </c>
      <c r="G1967" s="31">
        <f t="shared" si="348"/>
        <v>362.69157522473341</v>
      </c>
      <c r="H1967" s="31">
        <f t="shared" si="343"/>
        <v>699.05000000000007</v>
      </c>
      <c r="I1967" s="37">
        <f t="shared" si="344"/>
        <v>0.44</v>
      </c>
      <c r="J1967" s="37">
        <f t="shared" si="345"/>
        <v>0.5</v>
      </c>
      <c r="K1967" s="14">
        <f t="shared" si="349"/>
        <v>33.062459039999986</v>
      </c>
      <c r="L1967" s="14">
        <f t="shared" si="350"/>
        <v>40.937270039999973</v>
      </c>
      <c r="M1967" s="10">
        <f>IF(C1967="Data Error","Data Error",IF(C1967&lt;=K1967,0,1-IFERROR(INDEX(BAAL!$C:$D,MATCH(ROUNDUP(C1967-K1967,0),BAAL!$B:$B,0),MATCH(LEFT(M$2,4),BAAL!$C$2:$D$2,0)),0)))</f>
        <v>0</v>
      </c>
      <c r="N1967" s="10">
        <f>IF(D1967="Data Error","Data Error",IF(D1967&lt;=L1967,0,1-IFERROR(INDEX(BAAL!$C:$D,MATCH(ROUNDUP(D1967-L1967,0),BAAL!$B:$B,0),MATCH(LEFT(N$2,4),BAAL!$C$2:$D$2,0)),0)))</f>
        <v>0</v>
      </c>
      <c r="O1967" s="41">
        <f t="shared" si="346"/>
        <v>4.1060294958446661E-5</v>
      </c>
      <c r="P1967" s="41">
        <f t="shared" si="347"/>
        <v>6.4816149259203341E-6</v>
      </c>
      <c r="Q1967" s="10">
        <f t="shared" si="351"/>
        <v>3</v>
      </c>
      <c r="R1967" s="34"/>
      <c r="T1967"/>
      <c r="U1967"/>
      <c r="V1967"/>
      <c r="W1967"/>
      <c r="X1967"/>
      <c r="Y1967"/>
      <c r="Z1967"/>
      <c r="AA1967"/>
      <c r="AB1967"/>
      <c r="AC1967"/>
    </row>
    <row r="1968" spans="1:29" x14ac:dyDescent="0.25">
      <c r="A1968" s="10">
        <f t="shared" si="342"/>
        <v>22</v>
      </c>
      <c r="B1968" s="4">
        <v>42086.916666666664</v>
      </c>
      <c r="C1968" s="49">
        <f>'[1]Hourly BAAL'!F1968</f>
        <v>0</v>
      </c>
      <c r="D1968" s="49">
        <f>'[1]Hourly BAAL'!G1968</f>
        <v>0</v>
      </c>
      <c r="E1968" s="3">
        <f>'[1]Hourly BAAL'!D1968</f>
        <v>0.42</v>
      </c>
      <c r="F1968" s="3">
        <f>'[1]Hourly BAAL'!E1968</f>
        <v>0.41</v>
      </c>
      <c r="G1968" s="31">
        <f t="shared" si="348"/>
        <v>348.411</v>
      </c>
      <c r="H1968" s="31">
        <f t="shared" si="343"/>
        <v>573.221</v>
      </c>
      <c r="I1968" s="37">
        <f t="shared" si="344"/>
        <v>0.42</v>
      </c>
      <c r="J1968" s="37">
        <f t="shared" si="345"/>
        <v>0.41</v>
      </c>
      <c r="K1968" s="14">
        <f t="shared" si="349"/>
        <v>33.69195647999998</v>
      </c>
      <c r="L1968" s="14">
        <f t="shared" si="350"/>
        <v>40.937270039999973</v>
      </c>
      <c r="M1968" s="10">
        <f>IF(C1968="Data Error","Data Error",IF(C1968&lt;=K1968,0,1-IFERROR(INDEX(BAAL!$C:$D,MATCH(ROUNDUP(C1968-K1968,0),BAAL!$B:$B,0),MATCH(LEFT(M$2,4),BAAL!$C$2:$D$2,0)),0)))</f>
        <v>0</v>
      </c>
      <c r="N1968" s="10">
        <f>IF(D1968="Data Error","Data Error",IF(D1968&lt;=L1968,0,1-IFERROR(INDEX(BAAL!$C:$D,MATCH(ROUNDUP(D1968-L1968,0),BAAL!$B:$B,0),MATCH(LEFT(N$2,4),BAAL!$C$2:$D$2,0)),0)))</f>
        <v>0</v>
      </c>
      <c r="O1968" s="41">
        <f t="shared" si="346"/>
        <v>5.261458765814149E-5</v>
      </c>
      <c r="P1968" s="41">
        <f t="shared" si="347"/>
        <v>6.5588465386248162E-7</v>
      </c>
      <c r="Q1968" s="10">
        <f t="shared" si="351"/>
        <v>3</v>
      </c>
      <c r="R1968" s="34"/>
      <c r="T1968"/>
      <c r="U1968"/>
      <c r="V1968"/>
      <c r="W1968"/>
      <c r="X1968"/>
      <c r="Y1968"/>
      <c r="Z1968"/>
      <c r="AA1968"/>
      <c r="AB1968"/>
      <c r="AC1968"/>
    </row>
    <row r="1969" spans="1:29" x14ac:dyDescent="0.25">
      <c r="A1969" s="10">
        <f t="shared" si="342"/>
        <v>23</v>
      </c>
      <c r="B1969" s="4">
        <v>42086.958333333336</v>
      </c>
      <c r="C1969" s="49">
        <f>'[1]Hourly BAAL'!F1969</f>
        <v>0</v>
      </c>
      <c r="D1969" s="49">
        <f>'[1]Hourly BAAL'!G1969</f>
        <v>0</v>
      </c>
      <c r="E1969" s="3">
        <f>'[1]Hourly BAAL'!D1969</f>
        <v>0.42</v>
      </c>
      <c r="F1969" s="3">
        <f>'[1]Hourly BAAL'!E1969</f>
        <v>0.47</v>
      </c>
      <c r="G1969" s="31">
        <f t="shared" si="348"/>
        <v>348.411</v>
      </c>
      <c r="H1969" s="31">
        <f t="shared" si="343"/>
        <v>657.10699999999997</v>
      </c>
      <c r="I1969" s="37">
        <f t="shared" si="344"/>
        <v>0.42</v>
      </c>
      <c r="J1969" s="37">
        <f t="shared" si="345"/>
        <v>0.47</v>
      </c>
      <c r="K1969" s="14">
        <f t="shared" si="349"/>
        <v>33.69195647999998</v>
      </c>
      <c r="L1969" s="14">
        <f t="shared" si="350"/>
        <v>40.937270039999973</v>
      </c>
      <c r="M1969" s="10">
        <f>IF(C1969="Data Error","Data Error",IF(C1969&lt;=K1969,0,1-IFERROR(INDEX(BAAL!$C:$D,MATCH(ROUNDUP(C1969-K1969,0),BAAL!$B:$B,0),MATCH(LEFT(M$2,4),BAAL!$C$2:$D$2,0)),0)))</f>
        <v>0</v>
      </c>
      <c r="N1969" s="10">
        <f>IF(D1969="Data Error","Data Error",IF(D1969&lt;=L1969,0,1-IFERROR(INDEX(BAAL!$C:$D,MATCH(ROUNDUP(D1969-L1969,0),BAAL!$B:$B,0),MATCH(LEFT(N$2,4),BAAL!$C$2:$D$2,0)),0)))</f>
        <v>0</v>
      </c>
      <c r="O1969" s="41">
        <f t="shared" si="346"/>
        <v>5.261458765814149E-5</v>
      </c>
      <c r="P1969" s="41">
        <f t="shared" si="347"/>
        <v>5.0572004404528138E-7</v>
      </c>
      <c r="Q1969" s="10">
        <f t="shared" si="351"/>
        <v>3</v>
      </c>
      <c r="R1969" s="34"/>
      <c r="T1969"/>
      <c r="U1969"/>
      <c r="V1969"/>
      <c r="W1969"/>
      <c r="X1969"/>
      <c r="Y1969"/>
      <c r="Z1969"/>
      <c r="AA1969"/>
      <c r="AB1969"/>
      <c r="AC1969"/>
    </row>
    <row r="1970" spans="1:29" x14ac:dyDescent="0.25">
      <c r="A1970" s="10">
        <f t="shared" si="342"/>
        <v>0</v>
      </c>
      <c r="B1970" s="1">
        <v>42087</v>
      </c>
      <c r="C1970" s="49">
        <f>'[1]Hourly BAAL'!F1970</f>
        <v>0</v>
      </c>
      <c r="D1970" s="49">
        <f>'[1]Hourly BAAL'!G1970</f>
        <v>0</v>
      </c>
      <c r="E1970" s="3">
        <f>'[1]Hourly BAAL'!D1970</f>
        <v>0.42</v>
      </c>
      <c r="F1970" s="3">
        <f>'[1]Hourly BAAL'!E1970</f>
        <v>0.44</v>
      </c>
      <c r="G1970" s="31">
        <f t="shared" si="348"/>
        <v>348.411</v>
      </c>
      <c r="H1970" s="31">
        <f t="shared" si="343"/>
        <v>615.1640000000001</v>
      </c>
      <c r="I1970" s="37">
        <f t="shared" si="344"/>
        <v>0.42</v>
      </c>
      <c r="J1970" s="37">
        <f t="shared" si="345"/>
        <v>0.44</v>
      </c>
      <c r="K1970" s="14">
        <f t="shared" si="349"/>
        <v>33.69195647999998</v>
      </c>
      <c r="L1970" s="14">
        <f t="shared" si="350"/>
        <v>36.565519097909721</v>
      </c>
      <c r="M1970" s="10">
        <f>IF(C1970="Data Error","Data Error",IF(C1970&lt;=K1970,0,1-IFERROR(INDEX(BAAL!$C:$D,MATCH(ROUNDUP(C1970-K1970,0),BAAL!$B:$B,0),MATCH(LEFT(M$2,4),BAAL!$C$2:$D$2,0)),0)))</f>
        <v>0</v>
      </c>
      <c r="N1970" s="10">
        <f>IF(D1970="Data Error","Data Error",IF(D1970&lt;=L1970,0,1-IFERROR(INDEX(BAAL!$C:$D,MATCH(ROUNDUP(D1970-L1970,0),BAAL!$B:$B,0),MATCH(LEFT(N$2,4),BAAL!$C$2:$D$2,0)),0)))</f>
        <v>0</v>
      </c>
      <c r="O1970" s="41">
        <f t="shared" si="346"/>
        <v>5.261458765814149E-5</v>
      </c>
      <c r="P1970" s="41">
        <f t="shared" si="347"/>
        <v>1.9648267806129249E-6</v>
      </c>
      <c r="Q1970" s="10">
        <f t="shared" si="351"/>
        <v>3</v>
      </c>
      <c r="R1970" s="34"/>
      <c r="T1970"/>
      <c r="U1970"/>
      <c r="V1970"/>
      <c r="W1970"/>
      <c r="X1970"/>
      <c r="Y1970"/>
      <c r="Z1970"/>
      <c r="AA1970"/>
      <c r="AB1970"/>
      <c r="AC1970"/>
    </row>
    <row r="1971" spans="1:29" x14ac:dyDescent="0.25">
      <c r="A1971" s="10">
        <f t="shared" si="342"/>
        <v>1</v>
      </c>
      <c r="B1971" s="4">
        <v>42087.041666666664</v>
      </c>
      <c r="C1971" s="49">
        <f>'[1]Hourly BAAL'!F1971</f>
        <v>0</v>
      </c>
      <c r="D1971" s="49">
        <f>'[1]Hourly BAAL'!G1971</f>
        <v>0</v>
      </c>
      <c r="E1971" s="3">
        <f>'[1]Hourly BAAL'!D1971</f>
        <v>0.42</v>
      </c>
      <c r="F1971" s="3">
        <f>'[1]Hourly BAAL'!E1971</f>
        <v>0.44</v>
      </c>
      <c r="G1971" s="31">
        <f t="shared" si="348"/>
        <v>348.411</v>
      </c>
      <c r="H1971" s="31">
        <f t="shared" si="343"/>
        <v>615.1640000000001</v>
      </c>
      <c r="I1971" s="37">
        <f t="shared" si="344"/>
        <v>0.42</v>
      </c>
      <c r="J1971" s="37">
        <f t="shared" si="345"/>
        <v>0.44</v>
      </c>
      <c r="K1971" s="14">
        <f t="shared" si="349"/>
        <v>31.230351359999986</v>
      </c>
      <c r="L1971" s="14">
        <f t="shared" si="350"/>
        <v>31.825531337909727</v>
      </c>
      <c r="M1971" s="10">
        <f>IF(C1971="Data Error","Data Error",IF(C1971&lt;=K1971,0,1-IFERROR(INDEX(BAAL!$C:$D,MATCH(ROUNDUP(C1971-K1971,0),BAAL!$B:$B,0),MATCH(LEFT(M$2,4),BAAL!$C$2:$D$2,0)),0)))</f>
        <v>0</v>
      </c>
      <c r="N1971" s="10">
        <f>IF(D1971="Data Error","Data Error",IF(D1971&lt;=L1971,0,1-IFERROR(INDEX(BAAL!$C:$D,MATCH(ROUNDUP(D1971-L1971,0),BAAL!$B:$B,0),MATCH(LEFT(N$2,4),BAAL!$C$2:$D$2,0)),0)))</f>
        <v>0</v>
      </c>
      <c r="O1971" s="41">
        <f t="shared" si="346"/>
        <v>5.261458765814149E-5</v>
      </c>
      <c r="P1971" s="41">
        <f t="shared" si="347"/>
        <v>1.9648267806129249E-6</v>
      </c>
      <c r="Q1971" s="10">
        <f t="shared" si="351"/>
        <v>3</v>
      </c>
      <c r="R1971" s="34"/>
      <c r="T1971"/>
      <c r="U1971"/>
      <c r="V1971"/>
      <c r="W1971"/>
      <c r="X1971"/>
      <c r="Y1971"/>
      <c r="Z1971"/>
      <c r="AA1971"/>
      <c r="AB1971"/>
      <c r="AC1971"/>
    </row>
    <row r="1972" spans="1:29" x14ac:dyDescent="0.25">
      <c r="A1972" s="10">
        <f t="shared" si="342"/>
        <v>2</v>
      </c>
      <c r="B1972" s="4">
        <v>42087.083333333336</v>
      </c>
      <c r="C1972" s="49">
        <f>'[1]Hourly BAAL'!F1972</f>
        <v>0</v>
      </c>
      <c r="D1972" s="49">
        <f>'[1]Hourly BAAL'!G1972</f>
        <v>0</v>
      </c>
      <c r="E1972" s="3">
        <f>'[1]Hourly BAAL'!D1972</f>
        <v>0.42</v>
      </c>
      <c r="F1972" s="3">
        <f>'[1]Hourly BAAL'!E1972</f>
        <v>0.44</v>
      </c>
      <c r="G1972" s="31">
        <f t="shared" si="348"/>
        <v>348.411</v>
      </c>
      <c r="H1972" s="31">
        <f t="shared" si="343"/>
        <v>615.1640000000001</v>
      </c>
      <c r="I1972" s="37">
        <f t="shared" si="344"/>
        <v>0.42</v>
      </c>
      <c r="J1972" s="37">
        <f t="shared" si="345"/>
        <v>0.44</v>
      </c>
      <c r="K1972" s="14">
        <f t="shared" si="349"/>
        <v>29.801023199999982</v>
      </c>
      <c r="L1972" s="14">
        <f t="shared" si="350"/>
        <v>37.229727839999974</v>
      </c>
      <c r="M1972" s="10">
        <f>IF(C1972="Data Error","Data Error",IF(C1972&lt;=K1972,0,1-IFERROR(INDEX(BAAL!$C:$D,MATCH(ROUNDUP(C1972-K1972,0),BAAL!$B:$B,0),MATCH(LEFT(M$2,4),BAAL!$C$2:$D$2,0)),0)))</f>
        <v>0</v>
      </c>
      <c r="N1972" s="10">
        <f>IF(D1972="Data Error","Data Error",IF(D1972&lt;=L1972,0,1-IFERROR(INDEX(BAAL!$C:$D,MATCH(ROUNDUP(D1972-L1972,0),BAAL!$B:$B,0),MATCH(LEFT(N$2,4),BAAL!$C$2:$D$2,0)),0)))</f>
        <v>0</v>
      </c>
      <c r="O1972" s="41">
        <f t="shared" si="346"/>
        <v>5.261458765814149E-5</v>
      </c>
      <c r="P1972" s="41">
        <f t="shared" si="347"/>
        <v>1.9648267806129249E-6</v>
      </c>
      <c r="Q1972" s="10">
        <f t="shared" si="351"/>
        <v>3</v>
      </c>
      <c r="R1972" s="34"/>
      <c r="T1972"/>
      <c r="U1972"/>
      <c r="V1972"/>
      <c r="W1972"/>
      <c r="X1972"/>
      <c r="Y1972"/>
      <c r="Z1972"/>
      <c r="AA1972"/>
      <c r="AB1972"/>
      <c r="AC1972"/>
    </row>
    <row r="1973" spans="1:29" x14ac:dyDescent="0.25">
      <c r="A1973" s="10">
        <f t="shared" si="342"/>
        <v>3</v>
      </c>
      <c r="B1973" s="4">
        <v>42087.125</v>
      </c>
      <c r="C1973" s="49">
        <f>'[1]Hourly BAAL'!F1973</f>
        <v>0</v>
      </c>
      <c r="D1973" s="49">
        <f>'[1]Hourly BAAL'!G1973</f>
        <v>0</v>
      </c>
      <c r="E1973" s="3">
        <f>'[1]Hourly BAAL'!D1973</f>
        <v>0.41</v>
      </c>
      <c r="F1973" s="3">
        <f>'[1]Hourly BAAL'!E1973</f>
        <v>0.43</v>
      </c>
      <c r="G1973" s="31">
        <f t="shared" si="348"/>
        <v>340.1155</v>
      </c>
      <c r="H1973" s="31">
        <f t="shared" si="343"/>
        <v>601.18299999999999</v>
      </c>
      <c r="I1973" s="37">
        <f t="shared" si="344"/>
        <v>0.41</v>
      </c>
      <c r="J1973" s="37">
        <f t="shared" si="345"/>
        <v>0.43</v>
      </c>
      <c r="K1973" s="14">
        <f t="shared" si="349"/>
        <v>24.139365119999987</v>
      </c>
      <c r="L1973" s="14">
        <f t="shared" si="350"/>
        <v>37.229727839999974</v>
      </c>
      <c r="M1973" s="10">
        <f>IF(C1973="Data Error","Data Error",IF(C1973&lt;=K1973,0,1-IFERROR(INDEX(BAAL!$C:$D,MATCH(ROUNDUP(C1973-K1973,0),BAAL!$B:$B,0),MATCH(LEFT(M$2,4),BAAL!$C$2:$D$2,0)),0)))</f>
        <v>0</v>
      </c>
      <c r="N1973" s="10">
        <f>IF(D1973="Data Error","Data Error",IF(D1973&lt;=L1973,0,1-IFERROR(INDEX(BAAL!$C:$D,MATCH(ROUNDUP(D1973-L1973,0),BAAL!$B:$B,0),MATCH(LEFT(N$2,4),BAAL!$C$2:$D$2,0)),0)))</f>
        <v>0</v>
      </c>
      <c r="O1973" s="41">
        <f t="shared" si="346"/>
        <v>7.478559950419803E-5</v>
      </c>
      <c r="P1973" s="41">
        <f t="shared" si="347"/>
        <v>9.2601531165694876E-7</v>
      </c>
      <c r="Q1973" s="10">
        <f t="shared" si="351"/>
        <v>3</v>
      </c>
      <c r="R1973" s="34"/>
      <c r="T1973"/>
      <c r="U1973"/>
      <c r="V1973"/>
      <c r="W1973"/>
      <c r="X1973"/>
      <c r="Y1973"/>
      <c r="Z1973"/>
      <c r="AA1973"/>
      <c r="AB1973"/>
      <c r="AC1973"/>
    </row>
    <row r="1974" spans="1:29" x14ac:dyDescent="0.25">
      <c r="A1974" s="10">
        <f t="shared" si="342"/>
        <v>4</v>
      </c>
      <c r="B1974" s="4">
        <v>42087.166666666664</v>
      </c>
      <c r="C1974" s="49">
        <f>'[1]Hourly BAAL'!F1974</f>
        <v>7.6974647752665746</v>
      </c>
      <c r="D1974" s="49">
        <f>'[1]Hourly BAAL'!G1974</f>
        <v>0</v>
      </c>
      <c r="E1974" s="3">
        <f>'[1]Hourly BAAL'!D1974</f>
        <v>0.42</v>
      </c>
      <c r="F1974" s="3">
        <f>'[1]Hourly BAAL'!E1974</f>
        <v>0.42</v>
      </c>
      <c r="G1974" s="31">
        <f t="shared" si="348"/>
        <v>340.71353522473345</v>
      </c>
      <c r="H1974" s="31">
        <f t="shared" si="343"/>
        <v>587.202</v>
      </c>
      <c r="I1974" s="37">
        <f t="shared" si="344"/>
        <v>0.42</v>
      </c>
      <c r="J1974" s="37">
        <f t="shared" si="345"/>
        <v>0.42</v>
      </c>
      <c r="K1974" s="14">
        <f t="shared" si="349"/>
        <v>29.785579199999983</v>
      </c>
      <c r="L1974" s="14">
        <f t="shared" si="350"/>
        <v>37.229727839999974</v>
      </c>
      <c r="M1974" s="10">
        <f>IF(C1974="Data Error","Data Error",IF(C1974&lt;=K1974,0,1-IFERROR(INDEX(BAAL!$C:$D,MATCH(ROUNDUP(C1974-K1974,0),BAAL!$B:$B,0),MATCH(LEFT(M$2,4),BAAL!$C$2:$D$2,0)),0)))</f>
        <v>0</v>
      </c>
      <c r="N1974" s="10">
        <f>IF(D1974="Data Error","Data Error",IF(D1974&lt;=L1974,0,1-IFERROR(INDEX(BAAL!$C:$D,MATCH(ROUNDUP(D1974-L1974,0),BAAL!$B:$B,0),MATCH(LEFT(N$2,4),BAAL!$C$2:$D$2,0)),0)))</f>
        <v>0</v>
      </c>
      <c r="O1974" s="41">
        <f t="shared" si="346"/>
        <v>4.1026235637693485E-6</v>
      </c>
      <c r="P1974" s="41">
        <f t="shared" si="347"/>
        <v>1.8333148348023025E-6</v>
      </c>
      <c r="Q1974" s="10">
        <f t="shared" si="351"/>
        <v>3</v>
      </c>
      <c r="R1974" s="34"/>
      <c r="T1974"/>
      <c r="U1974"/>
      <c r="V1974"/>
      <c r="W1974"/>
      <c r="X1974"/>
      <c r="Y1974"/>
      <c r="Z1974"/>
      <c r="AA1974"/>
      <c r="AB1974"/>
      <c r="AC1974"/>
    </row>
    <row r="1975" spans="1:29" x14ac:dyDescent="0.25">
      <c r="A1975" s="10">
        <f t="shared" si="342"/>
        <v>5</v>
      </c>
      <c r="B1975" s="4">
        <v>42087.208333333336</v>
      </c>
      <c r="C1975" s="49">
        <f>'[1]Hourly BAAL'!F1975</f>
        <v>2.8302647752665777</v>
      </c>
      <c r="D1975" s="49">
        <f>'[1]Hourly BAAL'!G1975</f>
        <v>0</v>
      </c>
      <c r="E1975" s="3">
        <f>'[1]Hourly BAAL'!D1975</f>
        <v>0.41</v>
      </c>
      <c r="F1975" s="3">
        <f>'[1]Hourly BAAL'!E1975</f>
        <v>0.47</v>
      </c>
      <c r="G1975" s="31">
        <f t="shared" si="348"/>
        <v>337.28523522473341</v>
      </c>
      <c r="H1975" s="31">
        <f t="shared" si="343"/>
        <v>657.10699999999997</v>
      </c>
      <c r="I1975" s="37">
        <f t="shared" si="344"/>
        <v>0.41</v>
      </c>
      <c r="J1975" s="37">
        <f t="shared" si="345"/>
        <v>0.47</v>
      </c>
      <c r="K1975" s="14">
        <f t="shared" si="349"/>
        <v>34.141348799999982</v>
      </c>
      <c r="L1975" s="14">
        <f t="shared" si="350"/>
        <v>33.404615159999977</v>
      </c>
      <c r="M1975" s="10">
        <f>IF(C1975="Data Error","Data Error",IF(C1975&lt;=K1975,0,1-IFERROR(INDEX(BAAL!$C:$D,MATCH(ROUNDUP(C1975-K1975,0),BAAL!$B:$B,0),MATCH(LEFT(M$2,4),BAAL!$C$2:$D$2,0)),0)))</f>
        <v>0</v>
      </c>
      <c r="N1975" s="10">
        <f>IF(D1975="Data Error","Data Error",IF(D1975&lt;=L1975,0,1-IFERROR(INDEX(BAAL!$C:$D,MATCH(ROUNDUP(D1975-L1975,0),BAAL!$B:$B,0),MATCH(LEFT(N$2,4),BAAL!$C$2:$D$2,0)),0)))</f>
        <v>0</v>
      </c>
      <c r="O1975" s="41">
        <f t="shared" si="346"/>
        <v>2.7416318298921776E-5</v>
      </c>
      <c r="P1975" s="41">
        <f t="shared" si="347"/>
        <v>5.0572004404528138E-7</v>
      </c>
      <c r="Q1975" s="10">
        <f t="shared" si="351"/>
        <v>3</v>
      </c>
      <c r="R1975" s="34"/>
      <c r="T1975"/>
      <c r="U1975"/>
      <c r="V1975"/>
      <c r="W1975"/>
      <c r="X1975"/>
      <c r="Y1975"/>
      <c r="Z1975"/>
      <c r="AA1975"/>
      <c r="AB1975"/>
      <c r="AC1975"/>
    </row>
    <row r="1976" spans="1:29" x14ac:dyDescent="0.25">
      <c r="A1976" s="10">
        <f t="shared" si="342"/>
        <v>6</v>
      </c>
      <c r="B1976" s="4">
        <v>42087.25</v>
      </c>
      <c r="C1976" s="49">
        <f>'[1]Hourly BAAL'!F1976</f>
        <v>0</v>
      </c>
      <c r="D1976" s="49">
        <f>'[1]Hourly BAAL'!G1976</f>
        <v>19.347861107117275</v>
      </c>
      <c r="E1976" s="3">
        <f>'[1]Hourly BAAL'!D1976</f>
        <v>0.43</v>
      </c>
      <c r="F1976" s="3">
        <f>'[1]Hourly BAAL'!E1976</f>
        <v>0.54</v>
      </c>
      <c r="G1976" s="31">
        <f t="shared" si="348"/>
        <v>356.70650000000001</v>
      </c>
      <c r="H1976" s="31">
        <f t="shared" si="343"/>
        <v>735.62613889288286</v>
      </c>
      <c r="I1976" s="37">
        <f t="shared" si="344"/>
        <v>0.43</v>
      </c>
      <c r="J1976" s="37">
        <f t="shared" si="345"/>
        <v>0.54</v>
      </c>
      <c r="K1976" s="14">
        <f t="shared" si="349"/>
        <v>34.141348799999982</v>
      </c>
      <c r="L1976" s="14">
        <f t="shared" si="350"/>
        <v>38.669294759999971</v>
      </c>
      <c r="M1976" s="10">
        <f>IF(C1976="Data Error","Data Error",IF(C1976&lt;=K1976,0,1-IFERROR(INDEX(BAAL!$C:$D,MATCH(ROUNDUP(C1976-K1976,0),BAAL!$B:$B,0),MATCH(LEFT(M$2,4),BAAL!$C$2:$D$2,0)),0)))</f>
        <v>0</v>
      </c>
      <c r="N1976" s="10">
        <f>IF(D1976="Data Error","Data Error",IF(D1976&lt;=L1976,0,1-IFERROR(INDEX(BAAL!$C:$D,MATCH(ROUNDUP(D1976-L1976,0),BAAL!$B:$B,0),MATCH(LEFT(N$2,4),BAAL!$C$2:$D$2,0)),0)))</f>
        <v>0</v>
      </c>
      <c r="O1976" s="41">
        <f t="shared" si="346"/>
        <v>5.4903415709532999E-5</v>
      </c>
      <c r="P1976" s="41">
        <f t="shared" si="347"/>
        <v>1.30392164249652E-4</v>
      </c>
      <c r="Q1976" s="10">
        <f t="shared" si="351"/>
        <v>3</v>
      </c>
      <c r="R1976" s="34"/>
      <c r="T1976"/>
      <c r="U1976"/>
      <c r="V1976"/>
      <c r="W1976"/>
      <c r="X1976"/>
      <c r="Y1976"/>
      <c r="Z1976"/>
      <c r="AA1976"/>
      <c r="AB1976"/>
      <c r="AC1976"/>
    </row>
    <row r="1977" spans="1:29" x14ac:dyDescent="0.25">
      <c r="A1977" s="10">
        <f t="shared" si="342"/>
        <v>7</v>
      </c>
      <c r="B1977" s="4">
        <v>42087.291666666664</v>
      </c>
      <c r="C1977" s="49">
        <f>'[1]Hourly BAAL'!F1977</f>
        <v>1.8155447752665808</v>
      </c>
      <c r="D1977" s="49">
        <f>'[1]Hourly BAAL'!G1977</f>
        <v>0</v>
      </c>
      <c r="E1977" s="3">
        <f>'[1]Hourly BAAL'!D1977</f>
        <v>0.46</v>
      </c>
      <c r="F1977" s="3">
        <f>'[1]Hourly BAAL'!E1977</f>
        <v>0.57999999999999996</v>
      </c>
      <c r="G1977" s="31">
        <f t="shared" si="348"/>
        <v>379.7774552247335</v>
      </c>
      <c r="H1977" s="31">
        <f t="shared" si="343"/>
        <v>810.89800000000002</v>
      </c>
      <c r="I1977" s="37">
        <f t="shared" si="344"/>
        <v>0.46</v>
      </c>
      <c r="J1977" s="37">
        <f t="shared" si="345"/>
        <v>0.57999999999999996</v>
      </c>
      <c r="K1977" s="14">
        <f t="shared" si="349"/>
        <v>39.499967519999977</v>
      </c>
      <c r="L1977" s="14">
        <f t="shared" si="350"/>
        <v>38.669294759999971</v>
      </c>
      <c r="M1977" s="10">
        <f>IF(C1977="Data Error","Data Error",IF(C1977&lt;=K1977,0,1-IFERROR(INDEX(BAAL!$C:$D,MATCH(ROUNDUP(C1977-K1977,0),BAAL!$B:$B,0),MATCH(LEFT(M$2,4),BAAL!$C$2:$D$2,0)),0)))</f>
        <v>0</v>
      </c>
      <c r="N1977" s="10">
        <f>IF(D1977="Data Error","Data Error",IF(D1977&lt;=L1977,0,1-IFERROR(INDEX(BAAL!$C:$D,MATCH(ROUNDUP(D1977-L1977,0),BAAL!$B:$B,0),MATCH(LEFT(N$2,4),BAAL!$C$2:$D$2,0)),0)))</f>
        <v>0</v>
      </c>
      <c r="O1977" s="41">
        <f t="shared" si="346"/>
        <v>4.120478175874773E-5</v>
      </c>
      <c r="P1977" s="41">
        <f t="shared" si="347"/>
        <v>4.473899908075306E-6</v>
      </c>
      <c r="Q1977" s="10">
        <f t="shared" si="351"/>
        <v>3</v>
      </c>
      <c r="R1977" s="34"/>
      <c r="T1977"/>
      <c r="U1977"/>
      <c r="V1977"/>
      <c r="W1977"/>
      <c r="X1977"/>
      <c r="Y1977"/>
      <c r="Z1977"/>
      <c r="AA1977"/>
      <c r="AB1977"/>
      <c r="AC1977"/>
    </row>
    <row r="1978" spans="1:29" x14ac:dyDescent="0.25">
      <c r="A1978" s="10">
        <f t="shared" si="342"/>
        <v>8</v>
      </c>
      <c r="B1978" s="4">
        <v>42087.333333333336</v>
      </c>
      <c r="C1978" s="49">
        <f>'[1]Hourly BAAL'!F1978</f>
        <v>10.082344775266584</v>
      </c>
      <c r="D1978" s="49">
        <f>'[1]Hourly BAAL'!G1978</f>
        <v>0</v>
      </c>
      <c r="E1978" s="3">
        <f>'[1]Hourly BAAL'!D1978</f>
        <v>0.47</v>
      </c>
      <c r="F1978" s="3">
        <f>'[1]Hourly BAAL'!E1978</f>
        <v>0.55000000000000004</v>
      </c>
      <c r="G1978" s="31">
        <f t="shared" si="348"/>
        <v>379.80615522473346</v>
      </c>
      <c r="H1978" s="31">
        <f t="shared" si="343"/>
        <v>768.95500000000015</v>
      </c>
      <c r="I1978" s="37">
        <f t="shared" si="344"/>
        <v>0.47</v>
      </c>
      <c r="J1978" s="37">
        <f t="shared" si="345"/>
        <v>0.55000000000000004</v>
      </c>
      <c r="K1978" s="14">
        <f t="shared" si="349"/>
        <v>59.651411039999964</v>
      </c>
      <c r="L1978" s="14">
        <f t="shared" si="350"/>
        <v>47.842451537909717</v>
      </c>
      <c r="M1978" s="10">
        <f>IF(C1978="Data Error","Data Error",IF(C1978&lt;=K1978,0,1-IFERROR(INDEX(BAAL!$C:$D,MATCH(ROUNDUP(C1978-K1978,0),BAAL!$B:$B,0),MATCH(LEFT(M$2,4),BAAL!$C$2:$D$2,0)),0)))</f>
        <v>0</v>
      </c>
      <c r="N1978" s="10">
        <f>IF(D1978="Data Error","Data Error",IF(D1978&lt;=L1978,0,1-IFERROR(INDEX(BAAL!$C:$D,MATCH(ROUNDUP(D1978-L1978,0),BAAL!$B:$B,0),MATCH(LEFT(N$2,4),BAAL!$C$2:$D$2,0)),0)))</f>
        <v>0</v>
      </c>
      <c r="O1978" s="41">
        <f t="shared" si="346"/>
        <v>1.0691678440215874E-7</v>
      </c>
      <c r="P1978" s="41">
        <f t="shared" si="347"/>
        <v>1.0453139976318632E-5</v>
      </c>
      <c r="Q1978" s="10">
        <f t="shared" si="351"/>
        <v>3</v>
      </c>
      <c r="R1978" s="34"/>
      <c r="T1978"/>
      <c r="U1978"/>
      <c r="V1978"/>
      <c r="W1978"/>
      <c r="X1978"/>
      <c r="Y1978"/>
      <c r="Z1978"/>
      <c r="AA1978"/>
      <c r="AB1978"/>
      <c r="AC1978"/>
    </row>
    <row r="1979" spans="1:29" x14ac:dyDescent="0.25">
      <c r="A1979" s="10">
        <f t="shared" si="342"/>
        <v>9</v>
      </c>
      <c r="B1979" s="4">
        <v>42087.375</v>
      </c>
      <c r="C1979" s="49">
        <f>'[1]Hourly BAAL'!F1979</f>
        <v>6.9695447752665771</v>
      </c>
      <c r="D1979" s="49">
        <f>'[1]Hourly BAAL'!G1979</f>
        <v>31.121901107117274</v>
      </c>
      <c r="E1979" s="3">
        <f>'[1]Hourly BAAL'!D1979</f>
        <v>0.46</v>
      </c>
      <c r="F1979" s="3">
        <f>'[1]Hourly BAAL'!E1979</f>
        <v>0.55000000000000004</v>
      </c>
      <c r="G1979" s="31">
        <f t="shared" si="348"/>
        <v>374.6234552247335</v>
      </c>
      <c r="H1979" s="31">
        <f t="shared" si="343"/>
        <v>737.83309889288284</v>
      </c>
      <c r="I1979" s="37">
        <f t="shared" si="344"/>
        <v>0.46</v>
      </c>
      <c r="J1979" s="37">
        <f t="shared" si="345"/>
        <v>0.55000000000000004</v>
      </c>
      <c r="K1979" s="14">
        <f t="shared" si="349"/>
        <v>61.058387519999975</v>
      </c>
      <c r="L1979" s="14">
        <f t="shared" si="350"/>
        <v>47.842451537909717</v>
      </c>
      <c r="M1979" s="10">
        <f>IF(C1979="Data Error","Data Error",IF(C1979&lt;=K1979,0,1-IFERROR(INDEX(BAAL!$C:$D,MATCH(ROUNDUP(C1979-K1979,0),BAAL!$B:$B,0),MATCH(LEFT(M$2,4),BAAL!$C$2:$D$2,0)),0)))</f>
        <v>0</v>
      </c>
      <c r="N1979" s="10">
        <f>IF(D1979="Data Error","Data Error",IF(D1979&lt;=L1979,0,1-IFERROR(INDEX(BAAL!$C:$D,MATCH(ROUNDUP(D1979-L1979,0),BAAL!$B:$B,0),MATCH(LEFT(N$2,4),BAAL!$C$2:$D$2,0)),0)))</f>
        <v>0</v>
      </c>
      <c r="O1979" s="41">
        <f t="shared" si="346"/>
        <v>4.2472278895515896E-8</v>
      </c>
      <c r="P1979" s="41">
        <f t="shared" si="347"/>
        <v>3.620270313943788E-4</v>
      </c>
      <c r="Q1979" s="10">
        <f t="shared" si="351"/>
        <v>3</v>
      </c>
      <c r="R1979" s="34"/>
      <c r="T1979"/>
      <c r="U1979"/>
      <c r="V1979"/>
      <c r="W1979"/>
      <c r="X1979"/>
      <c r="Y1979"/>
      <c r="Z1979"/>
      <c r="AA1979"/>
      <c r="AB1979"/>
      <c r="AC1979"/>
    </row>
    <row r="1980" spans="1:29" x14ac:dyDescent="0.25">
      <c r="A1980" s="10">
        <f t="shared" si="342"/>
        <v>10</v>
      </c>
      <c r="B1980" s="4">
        <v>42087.416666666664</v>
      </c>
      <c r="C1980" s="49">
        <f>'[1]Hourly BAAL'!F1980</f>
        <v>7.4939447752665771</v>
      </c>
      <c r="D1980" s="49">
        <f>'[1]Hourly BAAL'!G1980</f>
        <v>0</v>
      </c>
      <c r="E1980" s="3">
        <f>'[1]Hourly BAAL'!D1980</f>
        <v>0.46</v>
      </c>
      <c r="F1980" s="3">
        <f>'[1]Hourly BAAL'!E1980</f>
        <v>0.46</v>
      </c>
      <c r="G1980" s="31">
        <f t="shared" si="348"/>
        <v>374.09905522473349</v>
      </c>
      <c r="H1980" s="31">
        <f t="shared" si="343"/>
        <v>643.12600000000009</v>
      </c>
      <c r="I1980" s="37">
        <f t="shared" si="344"/>
        <v>0.46</v>
      </c>
      <c r="J1980" s="37">
        <f t="shared" si="345"/>
        <v>0.46</v>
      </c>
      <c r="K1980" s="14">
        <f t="shared" si="349"/>
        <v>61.058387519999975</v>
      </c>
      <c r="L1980" s="14">
        <f t="shared" si="350"/>
        <v>50.906475137909709</v>
      </c>
      <c r="M1980" s="10">
        <f>IF(C1980="Data Error","Data Error",IF(C1980&lt;=K1980,0,1-IFERROR(INDEX(BAAL!$C:$D,MATCH(ROUNDUP(C1980-K1980,0),BAAL!$B:$B,0),MATCH(LEFT(M$2,4),BAAL!$C$2:$D$2,0)),0)))</f>
        <v>0</v>
      </c>
      <c r="N1980" s="10">
        <f>IF(D1980="Data Error","Data Error",IF(D1980&lt;=L1980,0,1-IFERROR(INDEX(BAAL!$C:$D,MATCH(ROUNDUP(D1980-L1980,0),BAAL!$B:$B,0),MATCH(LEFT(N$2,4),BAAL!$C$2:$D$2,0)),0)))</f>
        <v>0</v>
      </c>
      <c r="O1980" s="41">
        <f t="shared" si="346"/>
        <v>1.8152876313568157E-7</v>
      </c>
      <c r="P1980" s="41">
        <f t="shared" si="347"/>
        <v>2.1182353998912414E-6</v>
      </c>
      <c r="Q1980" s="10">
        <f t="shared" si="351"/>
        <v>3</v>
      </c>
      <c r="R1980" s="34"/>
      <c r="T1980"/>
      <c r="U1980"/>
      <c r="V1980"/>
      <c r="W1980"/>
      <c r="X1980"/>
      <c r="Y1980"/>
      <c r="Z1980"/>
      <c r="AA1980"/>
      <c r="AB1980"/>
      <c r="AC1980"/>
    </row>
    <row r="1981" spans="1:29" x14ac:dyDescent="0.25">
      <c r="A1981" s="10">
        <f t="shared" si="342"/>
        <v>11</v>
      </c>
      <c r="B1981" s="4">
        <v>42087.458333333336</v>
      </c>
      <c r="C1981" s="49">
        <f>'[1]Hourly BAAL'!F1981</f>
        <v>4.6703447752665781</v>
      </c>
      <c r="D1981" s="49">
        <f>'[1]Hourly BAAL'!G1981</f>
        <v>0</v>
      </c>
      <c r="E1981" s="3">
        <f>'[1]Hourly BAAL'!D1981</f>
        <v>0.46</v>
      </c>
      <c r="F1981" s="3">
        <f>'[1]Hourly BAAL'!E1981</f>
        <v>0.44</v>
      </c>
      <c r="G1981" s="31">
        <f t="shared" si="348"/>
        <v>376.92265522473349</v>
      </c>
      <c r="H1981" s="31">
        <f t="shared" si="343"/>
        <v>615.1640000000001</v>
      </c>
      <c r="I1981" s="37">
        <f t="shared" si="344"/>
        <v>0.46</v>
      </c>
      <c r="J1981" s="37">
        <f t="shared" si="345"/>
        <v>0.44</v>
      </c>
      <c r="K1981" s="14">
        <f t="shared" si="349"/>
        <v>61.058387519999975</v>
      </c>
      <c r="L1981" s="14">
        <f t="shared" si="350"/>
        <v>50.906475137909709</v>
      </c>
      <c r="M1981" s="10">
        <f>IF(C1981="Data Error","Data Error",IF(C1981&lt;=K1981,0,1-IFERROR(INDEX(BAAL!$C:$D,MATCH(ROUNDUP(C1981-K1981,0),BAAL!$B:$B,0),MATCH(LEFT(M$2,4),BAAL!$C$2:$D$2,0)),0)))</f>
        <v>0</v>
      </c>
      <c r="N1981" s="10">
        <f>IF(D1981="Data Error","Data Error",IF(D1981&lt;=L1981,0,1-IFERROR(INDEX(BAAL!$C:$D,MATCH(ROUNDUP(D1981-L1981,0),BAAL!$B:$B,0),MATCH(LEFT(N$2,4),BAAL!$C$2:$D$2,0)),0)))</f>
        <v>0</v>
      </c>
      <c r="O1981" s="41">
        <f t="shared" si="346"/>
        <v>8.8667640260278802E-6</v>
      </c>
      <c r="P1981" s="41">
        <f t="shared" si="347"/>
        <v>1.9648267806129249E-6</v>
      </c>
      <c r="Q1981" s="10">
        <f t="shared" si="351"/>
        <v>3</v>
      </c>
      <c r="R1981" s="34"/>
      <c r="T1981"/>
      <c r="U1981"/>
      <c r="V1981"/>
      <c r="W1981"/>
      <c r="X1981"/>
      <c r="Y1981"/>
      <c r="Z1981"/>
      <c r="AA1981"/>
      <c r="AB1981"/>
      <c r="AC1981"/>
    </row>
    <row r="1982" spans="1:29" x14ac:dyDescent="0.25">
      <c r="A1982" s="10">
        <f t="shared" si="342"/>
        <v>12</v>
      </c>
      <c r="B1982" s="4">
        <v>42087.5</v>
      </c>
      <c r="C1982" s="49">
        <f>'[1]Hourly BAAL'!F1982</f>
        <v>9.5164247752665787</v>
      </c>
      <c r="D1982" s="49">
        <f>'[1]Hourly BAAL'!G1982</f>
        <v>0</v>
      </c>
      <c r="E1982" s="3">
        <f>'[1]Hourly BAAL'!D1982</f>
        <v>0.46</v>
      </c>
      <c r="F1982" s="3">
        <f>'[1]Hourly BAAL'!E1982</f>
        <v>0.43</v>
      </c>
      <c r="G1982" s="31">
        <f t="shared" si="348"/>
        <v>372.07657522473352</v>
      </c>
      <c r="H1982" s="31">
        <f t="shared" si="343"/>
        <v>601.18299999999999</v>
      </c>
      <c r="I1982" s="37">
        <f t="shared" si="344"/>
        <v>0.46</v>
      </c>
      <c r="J1982" s="37">
        <f t="shared" si="345"/>
        <v>0.43</v>
      </c>
      <c r="K1982" s="14">
        <f t="shared" si="349"/>
        <v>38.321506079999978</v>
      </c>
      <c r="L1982" s="14">
        <f t="shared" si="350"/>
        <v>50.906475137909709</v>
      </c>
      <c r="M1982" s="10">
        <f>IF(C1982="Data Error","Data Error",IF(C1982&lt;=K1982,0,1-IFERROR(INDEX(BAAL!$C:$D,MATCH(ROUNDUP(C1982-K1982,0),BAAL!$B:$B,0),MATCH(LEFT(M$2,4),BAAL!$C$2:$D$2,0)),0)))</f>
        <v>0</v>
      </c>
      <c r="N1982" s="10">
        <f>IF(D1982="Data Error","Data Error",IF(D1982&lt;=L1982,0,1-IFERROR(INDEX(BAAL!$C:$D,MATCH(ROUNDUP(D1982-L1982,0),BAAL!$B:$B,0),MATCH(LEFT(N$2,4),BAAL!$C$2:$D$2,0)),0)))</f>
        <v>0</v>
      </c>
      <c r="O1982" s="41">
        <f t="shared" si="346"/>
        <v>8.2031068859906463E-6</v>
      </c>
      <c r="P1982" s="41">
        <f t="shared" si="347"/>
        <v>9.2601531165694876E-7</v>
      </c>
      <c r="Q1982" s="10">
        <f t="shared" si="351"/>
        <v>3</v>
      </c>
      <c r="R1982" s="34"/>
      <c r="T1982"/>
      <c r="U1982"/>
      <c r="V1982"/>
      <c r="W1982"/>
      <c r="X1982"/>
      <c r="Y1982"/>
      <c r="Z1982"/>
      <c r="AA1982"/>
      <c r="AB1982"/>
      <c r="AC1982"/>
    </row>
    <row r="1983" spans="1:29" x14ac:dyDescent="0.25">
      <c r="A1983" s="10">
        <f t="shared" si="342"/>
        <v>13</v>
      </c>
      <c r="B1983" s="4">
        <v>42087.541666666664</v>
      </c>
      <c r="C1983" s="49">
        <f>'[1]Hourly BAAL'!F1983</f>
        <v>2.1568247752665783</v>
      </c>
      <c r="D1983" s="49">
        <f>'[1]Hourly BAAL'!G1983</f>
        <v>0</v>
      </c>
      <c r="E1983" s="3">
        <f>'[1]Hourly BAAL'!D1983</f>
        <v>0.46</v>
      </c>
      <c r="F1983" s="3">
        <f>'[1]Hourly BAAL'!E1983</f>
        <v>0.43</v>
      </c>
      <c r="G1983" s="31">
        <f t="shared" si="348"/>
        <v>379.43617522473352</v>
      </c>
      <c r="H1983" s="31">
        <f t="shared" si="343"/>
        <v>601.18299999999999</v>
      </c>
      <c r="I1983" s="37">
        <f t="shared" si="344"/>
        <v>0.46</v>
      </c>
      <c r="J1983" s="37">
        <f t="shared" si="345"/>
        <v>0.43</v>
      </c>
      <c r="K1983" s="14">
        <f t="shared" si="349"/>
        <v>70.024780799999959</v>
      </c>
      <c r="L1983" s="14">
        <f t="shared" si="350"/>
        <v>40.537902959999975</v>
      </c>
      <c r="M1983" s="10">
        <f>IF(C1983="Data Error","Data Error",IF(C1983&lt;=K1983,0,1-IFERROR(INDEX(BAAL!$C:$D,MATCH(ROUNDUP(C1983-K1983,0),BAAL!$B:$B,0),MATCH(LEFT(M$2,4),BAAL!$C$2:$D$2,0)),0)))</f>
        <v>0</v>
      </c>
      <c r="N1983" s="10">
        <f>IF(D1983="Data Error","Data Error",IF(D1983&lt;=L1983,0,1-IFERROR(INDEX(BAAL!$C:$D,MATCH(ROUNDUP(D1983-L1983,0),BAAL!$B:$B,0),MATCH(LEFT(N$2,4),BAAL!$C$2:$D$2,0)),0)))</f>
        <v>0</v>
      </c>
      <c r="O1983" s="41">
        <f t="shared" si="346"/>
        <v>3.6092354944087881E-5</v>
      </c>
      <c r="P1983" s="41">
        <f t="shared" si="347"/>
        <v>9.2601531165694876E-7</v>
      </c>
      <c r="Q1983" s="10">
        <f t="shared" si="351"/>
        <v>3</v>
      </c>
      <c r="R1983" s="34"/>
      <c r="T1983"/>
      <c r="U1983"/>
      <c r="V1983"/>
      <c r="W1983"/>
      <c r="X1983"/>
      <c r="Y1983"/>
      <c r="Z1983"/>
      <c r="AA1983"/>
      <c r="AB1983"/>
      <c r="AC1983"/>
    </row>
    <row r="1984" spans="1:29" x14ac:dyDescent="0.25">
      <c r="A1984" s="10">
        <f t="shared" si="342"/>
        <v>14</v>
      </c>
      <c r="B1984" s="4">
        <v>42087.583333333336</v>
      </c>
      <c r="C1984" s="49">
        <f>'[1]Hourly BAAL'!F1984</f>
        <v>0</v>
      </c>
      <c r="D1984" s="49">
        <f>'[1]Hourly BAAL'!G1984</f>
        <v>0</v>
      </c>
      <c r="E1984" s="3">
        <f>'[1]Hourly BAAL'!D1984</f>
        <v>0.44</v>
      </c>
      <c r="F1984" s="3">
        <f>'[1]Hourly BAAL'!E1984</f>
        <v>0.41</v>
      </c>
      <c r="G1984" s="31">
        <f t="shared" si="348"/>
        <v>365.00200000000001</v>
      </c>
      <c r="H1984" s="31">
        <f t="shared" si="343"/>
        <v>573.221</v>
      </c>
      <c r="I1984" s="37">
        <f t="shared" si="344"/>
        <v>0.44</v>
      </c>
      <c r="J1984" s="37">
        <f t="shared" si="345"/>
        <v>0.41</v>
      </c>
      <c r="K1984" s="14">
        <f t="shared" si="349"/>
        <v>70.024780799999959</v>
      </c>
      <c r="L1984" s="14">
        <f t="shared" si="350"/>
        <v>40.537902959999975</v>
      </c>
      <c r="M1984" s="10">
        <f>IF(C1984="Data Error","Data Error",IF(C1984&lt;=K1984,0,1-IFERROR(INDEX(BAAL!$C:$D,MATCH(ROUNDUP(C1984-K1984,0),BAAL!$B:$B,0),MATCH(LEFT(M$2,4),BAAL!$C$2:$D$2,0)),0)))</f>
        <v>0</v>
      </c>
      <c r="N1984" s="10">
        <f>IF(D1984="Data Error","Data Error",IF(D1984&lt;=L1984,0,1-IFERROR(INDEX(BAAL!$C:$D,MATCH(ROUNDUP(D1984-L1984,0),BAAL!$B:$B,0),MATCH(LEFT(N$2,4),BAAL!$C$2:$D$2,0)),0)))</f>
        <v>0</v>
      </c>
      <c r="O1984" s="41">
        <f t="shared" si="346"/>
        <v>8.4510974753399066E-5</v>
      </c>
      <c r="P1984" s="41">
        <f t="shared" si="347"/>
        <v>6.5588465386248162E-7</v>
      </c>
      <c r="Q1984" s="10">
        <f t="shared" si="351"/>
        <v>3</v>
      </c>
      <c r="R1984" s="34"/>
      <c r="T1984"/>
      <c r="U1984"/>
      <c r="V1984"/>
      <c r="W1984"/>
      <c r="X1984"/>
      <c r="Y1984"/>
      <c r="Z1984"/>
      <c r="AA1984"/>
      <c r="AB1984"/>
      <c r="AC1984"/>
    </row>
    <row r="1985" spans="1:29" x14ac:dyDescent="0.25">
      <c r="A1985" s="10">
        <f t="shared" si="342"/>
        <v>15</v>
      </c>
      <c r="B1985" s="4">
        <v>42087.625</v>
      </c>
      <c r="C1985" s="49">
        <f>'[1]Hourly BAAL'!F1985</f>
        <v>0</v>
      </c>
      <c r="D1985" s="49">
        <f>'[1]Hourly BAAL'!G1985</f>
        <v>0</v>
      </c>
      <c r="E1985" s="3">
        <f>'[1]Hourly BAAL'!D1985</f>
        <v>0.43</v>
      </c>
      <c r="F1985" s="3">
        <f>'[1]Hourly BAAL'!E1985</f>
        <v>0.43</v>
      </c>
      <c r="G1985" s="31">
        <f t="shared" si="348"/>
        <v>356.70650000000001</v>
      </c>
      <c r="H1985" s="31">
        <f t="shared" si="343"/>
        <v>601.18299999999999</v>
      </c>
      <c r="I1985" s="37">
        <f t="shared" si="344"/>
        <v>0.43</v>
      </c>
      <c r="J1985" s="37">
        <f t="shared" si="345"/>
        <v>0.43</v>
      </c>
      <c r="K1985" s="14">
        <f t="shared" si="349"/>
        <v>70.024780799999959</v>
      </c>
      <c r="L1985" s="14">
        <f t="shared" si="350"/>
        <v>40.537902959999975</v>
      </c>
      <c r="M1985" s="10">
        <f>IF(C1985="Data Error","Data Error",IF(C1985&lt;=K1985,0,1-IFERROR(INDEX(BAAL!$C:$D,MATCH(ROUNDUP(C1985-K1985,0),BAAL!$B:$B,0),MATCH(LEFT(M$2,4),BAAL!$C$2:$D$2,0)),0)))</f>
        <v>0</v>
      </c>
      <c r="N1985" s="10">
        <f>IF(D1985="Data Error","Data Error",IF(D1985&lt;=L1985,0,1-IFERROR(INDEX(BAAL!$C:$D,MATCH(ROUNDUP(D1985-L1985,0),BAAL!$B:$B,0),MATCH(LEFT(N$2,4),BAAL!$C$2:$D$2,0)),0)))</f>
        <v>0</v>
      </c>
      <c r="O1985" s="41">
        <f t="shared" si="346"/>
        <v>5.4903415709532999E-5</v>
      </c>
      <c r="P1985" s="41">
        <f t="shared" si="347"/>
        <v>9.2601531165694876E-7</v>
      </c>
      <c r="Q1985" s="10">
        <f t="shared" si="351"/>
        <v>3</v>
      </c>
      <c r="R1985" s="34"/>
      <c r="T1985"/>
      <c r="U1985"/>
      <c r="V1985"/>
      <c r="W1985"/>
      <c r="X1985"/>
      <c r="Y1985"/>
      <c r="Z1985"/>
      <c r="AA1985"/>
      <c r="AB1985"/>
      <c r="AC1985"/>
    </row>
    <row r="1986" spans="1:29" x14ac:dyDescent="0.25">
      <c r="A1986" s="10">
        <f t="shared" si="342"/>
        <v>16</v>
      </c>
      <c r="B1986" s="4">
        <v>42087.666666666664</v>
      </c>
      <c r="C1986" s="49">
        <f>'[1]Hourly BAAL'!F1986</f>
        <v>0</v>
      </c>
      <c r="D1986" s="49">
        <f>'[1]Hourly BAAL'!G1986</f>
        <v>0</v>
      </c>
      <c r="E1986" s="3">
        <f>'[1]Hourly BAAL'!D1986</f>
        <v>0.44</v>
      </c>
      <c r="F1986" s="3">
        <f>'[1]Hourly BAAL'!E1986</f>
        <v>0.46</v>
      </c>
      <c r="G1986" s="31">
        <f t="shared" si="348"/>
        <v>365.00200000000001</v>
      </c>
      <c r="H1986" s="31">
        <f t="shared" si="343"/>
        <v>643.12600000000009</v>
      </c>
      <c r="I1986" s="37">
        <f t="shared" si="344"/>
        <v>0.44</v>
      </c>
      <c r="J1986" s="37">
        <f t="shared" si="345"/>
        <v>0.46</v>
      </c>
      <c r="K1986" s="14">
        <f t="shared" si="349"/>
        <v>65.514009599999966</v>
      </c>
      <c r="L1986" s="14">
        <f t="shared" si="350"/>
        <v>27.851987519999984</v>
      </c>
      <c r="M1986" s="10">
        <f>IF(C1986="Data Error","Data Error",IF(C1986&lt;=K1986,0,1-IFERROR(INDEX(BAAL!$C:$D,MATCH(ROUNDUP(C1986-K1986,0),BAAL!$B:$B,0),MATCH(LEFT(M$2,4),BAAL!$C$2:$D$2,0)),0)))</f>
        <v>0</v>
      </c>
      <c r="N1986" s="10">
        <f>IF(D1986="Data Error","Data Error",IF(D1986&lt;=L1986,0,1-IFERROR(INDEX(BAAL!$C:$D,MATCH(ROUNDUP(D1986-L1986,0),BAAL!$B:$B,0),MATCH(LEFT(N$2,4),BAAL!$C$2:$D$2,0)),0)))</f>
        <v>0</v>
      </c>
      <c r="O1986" s="41">
        <f t="shared" si="346"/>
        <v>8.4510974753399066E-5</v>
      </c>
      <c r="P1986" s="41">
        <f t="shared" si="347"/>
        <v>2.1182353998912414E-6</v>
      </c>
      <c r="Q1986" s="10">
        <f t="shared" si="351"/>
        <v>3</v>
      </c>
      <c r="R1986" s="34"/>
      <c r="T1986"/>
      <c r="U1986"/>
      <c r="V1986"/>
      <c r="W1986"/>
      <c r="X1986"/>
      <c r="Y1986"/>
      <c r="Z1986"/>
      <c r="AA1986"/>
      <c r="AB1986"/>
      <c r="AC1986"/>
    </row>
    <row r="1987" spans="1:29" x14ac:dyDescent="0.25">
      <c r="A1987" s="10">
        <f t="shared" ref="A1987:A2050" si="352">HOUR(B1987:B8513)</f>
        <v>17</v>
      </c>
      <c r="B1987" s="4">
        <v>42087.708333333336</v>
      </c>
      <c r="C1987" s="49">
        <f>'[1]Hourly BAAL'!F1987</f>
        <v>0</v>
      </c>
      <c r="D1987" s="49">
        <f>'[1]Hourly BAAL'!G1987</f>
        <v>0</v>
      </c>
      <c r="E1987" s="3">
        <f>'[1]Hourly BAAL'!D1987</f>
        <v>0.43</v>
      </c>
      <c r="F1987" s="3">
        <f>'[1]Hourly BAAL'!E1987</f>
        <v>0.48</v>
      </c>
      <c r="G1987" s="31">
        <f t="shared" si="348"/>
        <v>356.70650000000001</v>
      </c>
      <c r="H1987" s="31">
        <f t="shared" ref="H1987:H2050" si="353">IF(D1987="Data Error","Data Error",F1987*F$1-D1987)</f>
        <v>671.08800000000008</v>
      </c>
      <c r="I1987" s="37">
        <f t="shared" ref="I1987:I2050" si="354">IF(C1987="Data Error","Data Error",E1987+IF(AF$8&gt;G1987,ROUND((AF$8-G1987)/E$1,2),0))</f>
        <v>0.43</v>
      </c>
      <c r="J1987" s="37">
        <f t="shared" ref="J1987:J2050" si="355">IF(D1987="Data Error","Data Error",F1987+IF(AG$8&gt;H1987,ROUND((AG$8-H1987)/F$1,2),0))</f>
        <v>0.48</v>
      </c>
      <c r="K1987" s="14">
        <f t="shared" si="349"/>
        <v>42.985257119999972</v>
      </c>
      <c r="L1987" s="14">
        <f t="shared" si="350"/>
        <v>29.052644639999983</v>
      </c>
      <c r="M1987" s="10">
        <f>IF(C1987="Data Error","Data Error",IF(C1987&lt;=K1987,0,1-IFERROR(INDEX(BAAL!$C:$D,MATCH(ROUNDUP(C1987-K1987,0),BAAL!$B:$B,0),MATCH(LEFT(M$2,4),BAAL!$C$2:$D$2,0)),0)))</f>
        <v>0</v>
      </c>
      <c r="N1987" s="10">
        <f>IF(D1987="Data Error","Data Error",IF(D1987&lt;=L1987,0,1-IFERROR(INDEX(BAAL!$C:$D,MATCH(ROUNDUP(D1987-L1987,0),BAAL!$B:$B,0),MATCH(LEFT(N$2,4),BAAL!$C$2:$D$2,0)),0)))</f>
        <v>0</v>
      </c>
      <c r="O1987" s="41">
        <f t="shared" ref="O1987:O2050" si="356">IF(C1987="Data Error","Data Error",(C1987/E$1-INDEX(AM$3:AM$103,MATCH(ROUND(I1987,2),$S$3:$S$103,0),1))^2)</f>
        <v>5.4903415709532999E-5</v>
      </c>
      <c r="P1987" s="41">
        <f t="shared" ref="P1987:P2050" si="357">IF(D1987="Data Error","Data Error",(D1987/F$1-INDEX(AN$3:AN$103,MATCH(ROUND(J1987,2),$S$3:$S$103,0),1))^2)</f>
        <v>2.6035876696257282E-6</v>
      </c>
      <c r="Q1987" s="10">
        <f t="shared" si="351"/>
        <v>3</v>
      </c>
      <c r="R1987" s="34"/>
      <c r="T1987"/>
      <c r="U1987"/>
      <c r="V1987"/>
      <c r="W1987"/>
      <c r="X1987"/>
      <c r="Y1987"/>
      <c r="Z1987"/>
      <c r="AA1987"/>
      <c r="AB1987"/>
      <c r="AC1987"/>
    </row>
    <row r="1988" spans="1:29" x14ac:dyDescent="0.25">
      <c r="A1988" s="10">
        <f t="shared" si="352"/>
        <v>18</v>
      </c>
      <c r="B1988" s="4">
        <v>42087.75</v>
      </c>
      <c r="C1988" s="49">
        <f>'[1]Hourly BAAL'!F1988</f>
        <v>0</v>
      </c>
      <c r="D1988" s="49">
        <f>'[1]Hourly BAAL'!G1988</f>
        <v>0</v>
      </c>
      <c r="E1988" s="3">
        <f>'[1]Hourly BAAL'!D1988</f>
        <v>0.43</v>
      </c>
      <c r="F1988" s="3">
        <f>'[1]Hourly BAAL'!E1988</f>
        <v>0.54</v>
      </c>
      <c r="G1988" s="31">
        <f t="shared" ref="G1988:G2051" si="358">IF(C1988="Data Error","Data Error",E1988*E$1-C1988)</f>
        <v>356.70650000000001</v>
      </c>
      <c r="H1988" s="31">
        <f t="shared" si="353"/>
        <v>754.97400000000016</v>
      </c>
      <c r="I1988" s="37">
        <f t="shared" si="354"/>
        <v>0.43</v>
      </c>
      <c r="J1988" s="37">
        <f t="shared" si="355"/>
        <v>0.54</v>
      </c>
      <c r="K1988" s="14">
        <f t="shared" ref="K1988:K2051" si="359">IF(C1988="Data Error","Data Error",IF($AF$5="a.",IFERROR(INDEX(Z:Z,MATCH(I1988,$S:$S,0),1),Z$103),INDEX($BM$110:$BM$133,$A1988+1,1)*AF$11))</f>
        <v>35.820083519999983</v>
      </c>
      <c r="L1988" s="14">
        <f t="shared" ref="L1988:L2051" si="360">IF(D1988="Data Error","Data Error",IF($AF$5="a.",IFERROR(INDEX(AA:AA,MATCH(J1988,$S:$S,0),1),AA$103),INDEX($BM$140:$BM$163,$A1988+1,1)*AG$11))</f>
        <v>29.052644639999983</v>
      </c>
      <c r="M1988" s="10">
        <f>IF(C1988="Data Error","Data Error",IF(C1988&lt;=K1988,0,1-IFERROR(INDEX(BAAL!$C:$D,MATCH(ROUNDUP(C1988-K1988,0),BAAL!$B:$B,0),MATCH(LEFT(M$2,4),BAAL!$C$2:$D$2,0)),0)))</f>
        <v>0</v>
      </c>
      <c r="N1988" s="10">
        <f>IF(D1988="Data Error","Data Error",IF(D1988&lt;=L1988,0,1-IFERROR(INDEX(BAAL!$C:$D,MATCH(ROUNDUP(D1988-L1988,0),BAAL!$B:$B,0),MATCH(LEFT(N$2,4),BAAL!$C$2:$D$2,0)),0)))</f>
        <v>0</v>
      </c>
      <c r="O1988" s="41">
        <f t="shared" si="356"/>
        <v>5.4903415709532999E-5</v>
      </c>
      <c r="P1988" s="41">
        <f t="shared" si="357"/>
        <v>5.855156274357635E-6</v>
      </c>
      <c r="Q1988" s="10">
        <f t="shared" ref="Q1988:Q2051" si="361">MONTH(B1988)</f>
        <v>3</v>
      </c>
      <c r="R1988" s="34"/>
      <c r="T1988"/>
      <c r="U1988"/>
      <c r="V1988"/>
      <c r="W1988"/>
      <c r="X1988"/>
      <c r="Y1988"/>
      <c r="Z1988"/>
      <c r="AA1988"/>
      <c r="AB1988"/>
      <c r="AC1988"/>
    </row>
    <row r="1989" spans="1:29" x14ac:dyDescent="0.25">
      <c r="A1989" s="10">
        <f t="shared" si="352"/>
        <v>19</v>
      </c>
      <c r="B1989" s="4">
        <v>42087.791666666664</v>
      </c>
      <c r="C1989" s="49">
        <f>'[1]Hourly BAAL'!F1989</f>
        <v>0</v>
      </c>
      <c r="D1989" s="49">
        <f>'[1]Hourly BAAL'!G1989</f>
        <v>0</v>
      </c>
      <c r="E1989" s="3">
        <f>'[1]Hourly BAAL'!D1989</f>
        <v>0.43</v>
      </c>
      <c r="F1989" s="3">
        <f>'[1]Hourly BAAL'!E1989</f>
        <v>0.54</v>
      </c>
      <c r="G1989" s="31">
        <f t="shared" si="358"/>
        <v>356.70650000000001</v>
      </c>
      <c r="H1989" s="31">
        <f t="shared" si="353"/>
        <v>754.97400000000016</v>
      </c>
      <c r="I1989" s="37">
        <f t="shared" si="354"/>
        <v>0.43</v>
      </c>
      <c r="J1989" s="37">
        <f t="shared" si="355"/>
        <v>0.54</v>
      </c>
      <c r="K1989" s="14">
        <f t="shared" si="359"/>
        <v>35.820083519999983</v>
      </c>
      <c r="L1989" s="14">
        <f t="shared" si="360"/>
        <v>29.052644639999983</v>
      </c>
      <c r="M1989" s="10">
        <f>IF(C1989="Data Error","Data Error",IF(C1989&lt;=K1989,0,1-IFERROR(INDEX(BAAL!$C:$D,MATCH(ROUNDUP(C1989-K1989,0),BAAL!$B:$B,0),MATCH(LEFT(M$2,4),BAAL!$C$2:$D$2,0)),0)))</f>
        <v>0</v>
      </c>
      <c r="N1989" s="10">
        <f>IF(D1989="Data Error","Data Error",IF(D1989&lt;=L1989,0,1-IFERROR(INDEX(BAAL!$C:$D,MATCH(ROUNDUP(D1989-L1989,0),BAAL!$B:$B,0),MATCH(LEFT(N$2,4),BAAL!$C$2:$D$2,0)),0)))</f>
        <v>0</v>
      </c>
      <c r="O1989" s="41">
        <f t="shared" si="356"/>
        <v>5.4903415709532999E-5</v>
      </c>
      <c r="P1989" s="41">
        <f t="shared" si="357"/>
        <v>5.855156274357635E-6</v>
      </c>
      <c r="Q1989" s="10">
        <f t="shared" si="361"/>
        <v>3</v>
      </c>
      <c r="R1989" s="34"/>
      <c r="T1989"/>
      <c r="U1989"/>
      <c r="V1989"/>
      <c r="W1989"/>
      <c r="X1989"/>
      <c r="Y1989"/>
      <c r="Z1989"/>
      <c r="AA1989"/>
      <c r="AB1989"/>
      <c r="AC1989"/>
    </row>
    <row r="1990" spans="1:29" x14ac:dyDescent="0.25">
      <c r="A1990" s="10">
        <f t="shared" si="352"/>
        <v>20</v>
      </c>
      <c r="B1990" s="4">
        <v>42087.833333333336</v>
      </c>
      <c r="C1990" s="49">
        <f>'[1]Hourly BAAL'!F1990</f>
        <v>0</v>
      </c>
      <c r="D1990" s="49">
        <f>'[1]Hourly BAAL'!G1990</f>
        <v>0</v>
      </c>
      <c r="E1990" s="3">
        <f>'[1]Hourly BAAL'!D1990</f>
        <v>0.42</v>
      </c>
      <c r="F1990" s="3">
        <f>'[1]Hourly BAAL'!E1990</f>
        <v>0.55000000000000004</v>
      </c>
      <c r="G1990" s="31">
        <f t="shared" si="358"/>
        <v>348.411</v>
      </c>
      <c r="H1990" s="31">
        <f t="shared" si="353"/>
        <v>768.95500000000015</v>
      </c>
      <c r="I1990" s="37">
        <f t="shared" si="354"/>
        <v>0.42</v>
      </c>
      <c r="J1990" s="37">
        <f t="shared" si="355"/>
        <v>0.55000000000000004</v>
      </c>
      <c r="K1990" s="14">
        <f t="shared" si="359"/>
        <v>33.062459039999986</v>
      </c>
      <c r="L1990" s="14">
        <f t="shared" si="360"/>
        <v>36.421766519999977</v>
      </c>
      <c r="M1990" s="10">
        <f>IF(C1990="Data Error","Data Error",IF(C1990&lt;=K1990,0,1-IFERROR(INDEX(BAAL!$C:$D,MATCH(ROUNDUP(C1990-K1990,0),BAAL!$B:$B,0),MATCH(LEFT(M$2,4),BAAL!$C$2:$D$2,0)),0)))</f>
        <v>0</v>
      </c>
      <c r="N1990" s="10">
        <f>IF(D1990="Data Error","Data Error",IF(D1990&lt;=L1990,0,1-IFERROR(INDEX(BAAL!$C:$D,MATCH(ROUNDUP(D1990-L1990,0),BAAL!$B:$B,0),MATCH(LEFT(N$2,4),BAAL!$C$2:$D$2,0)),0)))</f>
        <v>0</v>
      </c>
      <c r="O1990" s="41">
        <f t="shared" si="356"/>
        <v>5.261458765814149E-5</v>
      </c>
      <c r="P1990" s="41">
        <f t="shared" si="357"/>
        <v>1.0453139976318632E-5</v>
      </c>
      <c r="Q1990" s="10">
        <f t="shared" si="361"/>
        <v>3</v>
      </c>
      <c r="R1990" s="34"/>
      <c r="T1990"/>
      <c r="U1990"/>
      <c r="V1990"/>
      <c r="W1990"/>
      <c r="X1990"/>
      <c r="Y1990"/>
      <c r="Z1990"/>
      <c r="AA1990"/>
      <c r="AB1990"/>
      <c r="AC1990"/>
    </row>
    <row r="1991" spans="1:29" x14ac:dyDescent="0.25">
      <c r="A1991" s="10">
        <f t="shared" si="352"/>
        <v>21</v>
      </c>
      <c r="B1991" s="4">
        <v>42087.875</v>
      </c>
      <c r="C1991" s="49">
        <f>'[1]Hourly BAAL'!F1991</f>
        <v>0</v>
      </c>
      <c r="D1991" s="49">
        <f>'[1]Hourly BAAL'!G1991</f>
        <v>0</v>
      </c>
      <c r="E1991" s="3">
        <f>'[1]Hourly BAAL'!D1991</f>
        <v>0.4</v>
      </c>
      <c r="F1991" s="3">
        <f>'[1]Hourly BAAL'!E1991</f>
        <v>0.54</v>
      </c>
      <c r="G1991" s="31">
        <f t="shared" si="358"/>
        <v>331.82000000000005</v>
      </c>
      <c r="H1991" s="31">
        <f t="shared" si="353"/>
        <v>754.97400000000016</v>
      </c>
      <c r="I1991" s="37">
        <f t="shared" si="354"/>
        <v>0.4</v>
      </c>
      <c r="J1991" s="37">
        <f t="shared" si="355"/>
        <v>0.54</v>
      </c>
      <c r="K1991" s="14">
        <f t="shared" si="359"/>
        <v>33.062459039999986</v>
      </c>
      <c r="L1991" s="14">
        <f t="shared" si="360"/>
        <v>40.937270039999973</v>
      </c>
      <c r="M1991" s="10">
        <f>IF(C1991="Data Error","Data Error",IF(C1991&lt;=K1991,0,1-IFERROR(INDEX(BAAL!$C:$D,MATCH(ROUNDUP(C1991-K1991,0),BAAL!$B:$B,0),MATCH(LEFT(M$2,4),BAAL!$C$2:$D$2,0)),0)))</f>
        <v>0</v>
      </c>
      <c r="N1991" s="10">
        <f>IF(D1991="Data Error","Data Error",IF(D1991&lt;=L1991,0,1-IFERROR(INDEX(BAAL!$C:$D,MATCH(ROUNDUP(D1991-L1991,0),BAAL!$B:$B,0),MATCH(LEFT(N$2,4),BAAL!$C$2:$D$2,0)),0)))</f>
        <v>0</v>
      </c>
      <c r="O1991" s="41">
        <f t="shared" si="356"/>
        <v>1.1403323160490622E-4</v>
      </c>
      <c r="P1991" s="41">
        <f t="shared" si="357"/>
        <v>5.855156274357635E-6</v>
      </c>
      <c r="Q1991" s="10">
        <f t="shared" si="361"/>
        <v>3</v>
      </c>
      <c r="R1991" s="34"/>
      <c r="T1991"/>
      <c r="U1991"/>
      <c r="V1991"/>
      <c r="W1991"/>
      <c r="X1991"/>
      <c r="Y1991"/>
      <c r="Z1991"/>
      <c r="AA1991"/>
      <c r="AB1991"/>
      <c r="AC1991"/>
    </row>
    <row r="1992" spans="1:29" x14ac:dyDescent="0.25">
      <c r="A1992" s="10">
        <f t="shared" si="352"/>
        <v>22</v>
      </c>
      <c r="B1992" s="4">
        <v>42087.916666666664</v>
      </c>
      <c r="C1992" s="49">
        <f>'[1]Hourly BAAL'!F1992</f>
        <v>0</v>
      </c>
      <c r="D1992" s="49">
        <f>'[1]Hourly BAAL'!G1992</f>
        <v>0</v>
      </c>
      <c r="E1992" s="3">
        <f>'[1]Hourly BAAL'!D1992</f>
        <v>0.38</v>
      </c>
      <c r="F1992" s="3">
        <f>'[1]Hourly BAAL'!E1992</f>
        <v>0.43</v>
      </c>
      <c r="G1992" s="31">
        <f t="shared" si="358"/>
        <v>315.22900000000004</v>
      </c>
      <c r="H1992" s="31">
        <f t="shared" si="353"/>
        <v>601.18299999999999</v>
      </c>
      <c r="I1992" s="37">
        <f t="shared" si="354"/>
        <v>0.38</v>
      </c>
      <c r="J1992" s="37">
        <f t="shared" si="355"/>
        <v>0.43</v>
      </c>
      <c r="K1992" s="14">
        <f t="shared" si="359"/>
        <v>33.69195647999998</v>
      </c>
      <c r="L1992" s="14">
        <f t="shared" si="360"/>
        <v>40.937270039999973</v>
      </c>
      <c r="M1992" s="10">
        <f>IF(C1992="Data Error","Data Error",IF(C1992&lt;=K1992,0,1-IFERROR(INDEX(BAAL!$C:$D,MATCH(ROUNDUP(C1992-K1992,0),BAAL!$B:$B,0),MATCH(LEFT(M$2,4),BAAL!$C$2:$D$2,0)),0)))</f>
        <v>0</v>
      </c>
      <c r="N1992" s="10">
        <f>IF(D1992="Data Error","Data Error",IF(D1992&lt;=L1992,0,1-IFERROR(INDEX(BAAL!$C:$D,MATCH(ROUNDUP(D1992-L1992,0),BAAL!$B:$B,0),MATCH(LEFT(N$2,4),BAAL!$C$2:$D$2,0)),0)))</f>
        <v>0</v>
      </c>
      <c r="O1992" s="41">
        <f t="shared" si="356"/>
        <v>6.5640813979287946E-5</v>
      </c>
      <c r="P1992" s="41">
        <f t="shared" si="357"/>
        <v>9.2601531165694876E-7</v>
      </c>
      <c r="Q1992" s="10">
        <f t="shared" si="361"/>
        <v>3</v>
      </c>
      <c r="R1992" s="34"/>
      <c r="T1992"/>
      <c r="U1992"/>
      <c r="V1992"/>
      <c r="W1992"/>
      <c r="X1992"/>
      <c r="Y1992"/>
      <c r="Z1992"/>
      <c r="AA1992"/>
      <c r="AB1992"/>
      <c r="AC1992"/>
    </row>
    <row r="1993" spans="1:29" x14ac:dyDescent="0.25">
      <c r="A1993" s="10">
        <f t="shared" si="352"/>
        <v>23</v>
      </c>
      <c r="B1993" s="4">
        <v>42087.958333333336</v>
      </c>
      <c r="C1993" s="49">
        <f>'[1]Hourly BAAL'!F1993</f>
        <v>0</v>
      </c>
      <c r="D1993" s="49">
        <f>'[1]Hourly BAAL'!G1993</f>
        <v>0</v>
      </c>
      <c r="E1993" s="3">
        <f>'[1]Hourly BAAL'!D1993</f>
        <v>0.38</v>
      </c>
      <c r="F1993" s="3">
        <f>'[1]Hourly BAAL'!E1993</f>
        <v>0.43</v>
      </c>
      <c r="G1993" s="31">
        <f t="shared" si="358"/>
        <v>315.22900000000004</v>
      </c>
      <c r="H1993" s="31">
        <f t="shared" si="353"/>
        <v>601.18299999999999</v>
      </c>
      <c r="I1993" s="37">
        <f t="shared" si="354"/>
        <v>0.38</v>
      </c>
      <c r="J1993" s="37">
        <f t="shared" si="355"/>
        <v>0.43</v>
      </c>
      <c r="K1993" s="14">
        <f t="shared" si="359"/>
        <v>33.69195647999998</v>
      </c>
      <c r="L1993" s="14">
        <f t="shared" si="360"/>
        <v>40.937270039999973</v>
      </c>
      <c r="M1993" s="10">
        <f>IF(C1993="Data Error","Data Error",IF(C1993&lt;=K1993,0,1-IFERROR(INDEX(BAAL!$C:$D,MATCH(ROUNDUP(C1993-K1993,0),BAAL!$B:$B,0),MATCH(LEFT(M$2,4),BAAL!$C$2:$D$2,0)),0)))</f>
        <v>0</v>
      </c>
      <c r="N1993" s="10">
        <f>IF(D1993="Data Error","Data Error",IF(D1993&lt;=L1993,0,1-IFERROR(INDEX(BAAL!$C:$D,MATCH(ROUNDUP(D1993-L1993,0),BAAL!$B:$B,0),MATCH(LEFT(N$2,4),BAAL!$C$2:$D$2,0)),0)))</f>
        <v>0</v>
      </c>
      <c r="O1993" s="41">
        <f t="shared" si="356"/>
        <v>6.5640813979287946E-5</v>
      </c>
      <c r="P1993" s="41">
        <f t="shared" si="357"/>
        <v>9.2601531165694876E-7</v>
      </c>
      <c r="Q1993" s="10">
        <f t="shared" si="361"/>
        <v>3</v>
      </c>
      <c r="R1993" s="34"/>
      <c r="T1993"/>
      <c r="U1993"/>
      <c r="V1993"/>
      <c r="W1993"/>
      <c r="X1993"/>
      <c r="Y1993"/>
      <c r="Z1993"/>
      <c r="AA1993"/>
      <c r="AB1993"/>
      <c r="AC1993"/>
    </row>
    <row r="1994" spans="1:29" x14ac:dyDescent="0.25">
      <c r="A1994" s="10">
        <f t="shared" si="352"/>
        <v>0</v>
      </c>
      <c r="B1994" s="1">
        <v>42088</v>
      </c>
      <c r="C1994" s="49">
        <f>'[1]Hourly BAAL'!F1994</f>
        <v>0</v>
      </c>
      <c r="D1994" s="49">
        <f>'[1]Hourly BAAL'!G1994</f>
        <v>0</v>
      </c>
      <c r="E1994" s="3">
        <f>'[1]Hourly BAAL'!D1994</f>
        <v>0.42</v>
      </c>
      <c r="F1994" s="3">
        <f>'[1]Hourly BAAL'!E1994</f>
        <v>0.47</v>
      </c>
      <c r="G1994" s="31">
        <f t="shared" si="358"/>
        <v>348.411</v>
      </c>
      <c r="H1994" s="31">
        <f t="shared" si="353"/>
        <v>657.10699999999997</v>
      </c>
      <c r="I1994" s="37">
        <f t="shared" si="354"/>
        <v>0.42</v>
      </c>
      <c r="J1994" s="37">
        <f t="shared" si="355"/>
        <v>0.47</v>
      </c>
      <c r="K1994" s="14">
        <f t="shared" si="359"/>
        <v>33.69195647999998</v>
      </c>
      <c r="L1994" s="14">
        <f t="shared" si="360"/>
        <v>36.565519097909721</v>
      </c>
      <c r="M1994" s="10">
        <f>IF(C1994="Data Error","Data Error",IF(C1994&lt;=K1994,0,1-IFERROR(INDEX(BAAL!$C:$D,MATCH(ROUNDUP(C1994-K1994,0),BAAL!$B:$B,0),MATCH(LEFT(M$2,4),BAAL!$C$2:$D$2,0)),0)))</f>
        <v>0</v>
      </c>
      <c r="N1994" s="10">
        <f>IF(D1994="Data Error","Data Error",IF(D1994&lt;=L1994,0,1-IFERROR(INDEX(BAAL!$C:$D,MATCH(ROUNDUP(D1994-L1994,0),BAAL!$B:$B,0),MATCH(LEFT(N$2,4),BAAL!$C$2:$D$2,0)),0)))</f>
        <v>0</v>
      </c>
      <c r="O1994" s="41">
        <f t="shared" si="356"/>
        <v>5.261458765814149E-5</v>
      </c>
      <c r="P1994" s="41">
        <f t="shared" si="357"/>
        <v>5.0572004404528138E-7</v>
      </c>
      <c r="Q1994" s="10">
        <f t="shared" si="361"/>
        <v>3</v>
      </c>
      <c r="R1994" s="34"/>
      <c r="T1994"/>
      <c r="U1994"/>
      <c r="V1994"/>
      <c r="W1994"/>
      <c r="X1994"/>
      <c r="Y1994"/>
      <c r="Z1994"/>
      <c r="AA1994"/>
      <c r="AB1994"/>
      <c r="AC1994"/>
    </row>
    <row r="1995" spans="1:29" x14ac:dyDescent="0.25">
      <c r="A1995" s="10">
        <f t="shared" si="352"/>
        <v>1</v>
      </c>
      <c r="B1995" s="4">
        <v>42088.041666666664</v>
      </c>
      <c r="C1995" s="49">
        <f>'[1]Hourly BAAL'!F1995</f>
        <v>0</v>
      </c>
      <c r="D1995" s="49">
        <f>'[1]Hourly BAAL'!G1995</f>
        <v>0</v>
      </c>
      <c r="E1995" s="3">
        <f>'[1]Hourly BAAL'!D1995</f>
        <v>0.41</v>
      </c>
      <c r="F1995" s="3">
        <f>'[1]Hourly BAAL'!E1995</f>
        <v>0.44</v>
      </c>
      <c r="G1995" s="31">
        <f t="shared" si="358"/>
        <v>340.1155</v>
      </c>
      <c r="H1995" s="31">
        <f t="shared" si="353"/>
        <v>615.1640000000001</v>
      </c>
      <c r="I1995" s="37">
        <f t="shared" si="354"/>
        <v>0.41</v>
      </c>
      <c r="J1995" s="37">
        <f t="shared" si="355"/>
        <v>0.44</v>
      </c>
      <c r="K1995" s="14">
        <f t="shared" si="359"/>
        <v>31.230351359999986</v>
      </c>
      <c r="L1995" s="14">
        <f t="shared" si="360"/>
        <v>31.825531337909727</v>
      </c>
      <c r="M1995" s="10">
        <f>IF(C1995="Data Error","Data Error",IF(C1995&lt;=K1995,0,1-IFERROR(INDEX(BAAL!$C:$D,MATCH(ROUNDUP(C1995-K1995,0),BAAL!$B:$B,0),MATCH(LEFT(M$2,4),BAAL!$C$2:$D$2,0)),0)))</f>
        <v>0</v>
      </c>
      <c r="N1995" s="10">
        <f>IF(D1995="Data Error","Data Error",IF(D1995&lt;=L1995,0,1-IFERROR(INDEX(BAAL!$C:$D,MATCH(ROUNDUP(D1995-L1995,0),BAAL!$B:$B,0),MATCH(LEFT(N$2,4),BAAL!$C$2:$D$2,0)),0)))</f>
        <v>0</v>
      </c>
      <c r="O1995" s="41">
        <f t="shared" si="356"/>
        <v>7.478559950419803E-5</v>
      </c>
      <c r="P1995" s="41">
        <f t="shared" si="357"/>
        <v>1.9648267806129249E-6</v>
      </c>
      <c r="Q1995" s="10">
        <f t="shared" si="361"/>
        <v>3</v>
      </c>
      <c r="R1995" s="34"/>
      <c r="T1995"/>
      <c r="U1995"/>
      <c r="V1995"/>
      <c r="W1995"/>
      <c r="X1995"/>
      <c r="Y1995"/>
      <c r="Z1995"/>
      <c r="AA1995"/>
      <c r="AB1995"/>
      <c r="AC1995"/>
    </row>
    <row r="1996" spans="1:29" x14ac:dyDescent="0.25">
      <c r="A1996" s="10">
        <f t="shared" si="352"/>
        <v>2</v>
      </c>
      <c r="B1996" s="4">
        <v>42088.083333333336</v>
      </c>
      <c r="C1996" s="49">
        <f>'[1]Hourly BAAL'!F1996</f>
        <v>0</v>
      </c>
      <c r="D1996" s="49">
        <f>'[1]Hourly BAAL'!G1996</f>
        <v>0</v>
      </c>
      <c r="E1996" s="3">
        <f>'[1]Hourly BAAL'!D1996</f>
        <v>0.41</v>
      </c>
      <c r="F1996" s="3">
        <f>'[1]Hourly BAAL'!E1996</f>
        <v>0.47</v>
      </c>
      <c r="G1996" s="31">
        <f t="shared" si="358"/>
        <v>340.1155</v>
      </c>
      <c r="H1996" s="31">
        <f t="shared" si="353"/>
        <v>657.10699999999997</v>
      </c>
      <c r="I1996" s="37">
        <f t="shared" si="354"/>
        <v>0.41</v>
      </c>
      <c r="J1996" s="37">
        <f t="shared" si="355"/>
        <v>0.47</v>
      </c>
      <c r="K1996" s="14">
        <f t="shared" si="359"/>
        <v>29.801023199999982</v>
      </c>
      <c r="L1996" s="14">
        <f t="shared" si="360"/>
        <v>37.229727839999974</v>
      </c>
      <c r="M1996" s="10">
        <f>IF(C1996="Data Error","Data Error",IF(C1996&lt;=K1996,0,1-IFERROR(INDEX(BAAL!$C:$D,MATCH(ROUNDUP(C1996-K1996,0),BAAL!$B:$B,0),MATCH(LEFT(M$2,4),BAAL!$C$2:$D$2,0)),0)))</f>
        <v>0</v>
      </c>
      <c r="N1996" s="10">
        <f>IF(D1996="Data Error","Data Error",IF(D1996&lt;=L1996,0,1-IFERROR(INDEX(BAAL!$C:$D,MATCH(ROUNDUP(D1996-L1996,0),BAAL!$B:$B,0),MATCH(LEFT(N$2,4),BAAL!$C$2:$D$2,0)),0)))</f>
        <v>0</v>
      </c>
      <c r="O1996" s="41">
        <f t="shared" si="356"/>
        <v>7.478559950419803E-5</v>
      </c>
      <c r="P1996" s="41">
        <f t="shared" si="357"/>
        <v>5.0572004404528138E-7</v>
      </c>
      <c r="Q1996" s="10">
        <f t="shared" si="361"/>
        <v>3</v>
      </c>
      <c r="R1996" s="34"/>
      <c r="T1996"/>
      <c r="U1996"/>
      <c r="V1996"/>
      <c r="W1996"/>
      <c r="X1996"/>
      <c r="Y1996"/>
      <c r="Z1996"/>
      <c r="AA1996"/>
      <c r="AB1996"/>
      <c r="AC1996"/>
    </row>
    <row r="1997" spans="1:29" x14ac:dyDescent="0.25">
      <c r="A1997" s="10">
        <f t="shared" si="352"/>
        <v>3</v>
      </c>
      <c r="B1997" s="4">
        <v>42088.125</v>
      </c>
      <c r="C1997" s="49">
        <f>'[1]Hourly BAAL'!F1997</f>
        <v>0</v>
      </c>
      <c r="D1997" s="49">
        <f>'[1]Hourly BAAL'!G1997</f>
        <v>0</v>
      </c>
      <c r="E1997" s="3">
        <f>'[1]Hourly BAAL'!D1997</f>
        <v>0.41</v>
      </c>
      <c r="F1997" s="3">
        <f>'[1]Hourly BAAL'!E1997</f>
        <v>0.46</v>
      </c>
      <c r="G1997" s="31">
        <f t="shared" si="358"/>
        <v>340.1155</v>
      </c>
      <c r="H1997" s="31">
        <f t="shared" si="353"/>
        <v>643.12600000000009</v>
      </c>
      <c r="I1997" s="37">
        <f t="shared" si="354"/>
        <v>0.41</v>
      </c>
      <c r="J1997" s="37">
        <f t="shared" si="355"/>
        <v>0.46</v>
      </c>
      <c r="K1997" s="14">
        <f t="shared" si="359"/>
        <v>24.139365119999987</v>
      </c>
      <c r="L1997" s="14">
        <f t="shared" si="360"/>
        <v>37.229727839999974</v>
      </c>
      <c r="M1997" s="10">
        <f>IF(C1997="Data Error","Data Error",IF(C1997&lt;=K1997,0,1-IFERROR(INDEX(BAAL!$C:$D,MATCH(ROUNDUP(C1997-K1997,0),BAAL!$B:$B,0),MATCH(LEFT(M$2,4),BAAL!$C$2:$D$2,0)),0)))</f>
        <v>0</v>
      </c>
      <c r="N1997" s="10">
        <f>IF(D1997="Data Error","Data Error",IF(D1997&lt;=L1997,0,1-IFERROR(INDEX(BAAL!$C:$D,MATCH(ROUNDUP(D1997-L1997,0),BAAL!$B:$B,0),MATCH(LEFT(N$2,4),BAAL!$C$2:$D$2,0)),0)))</f>
        <v>0</v>
      </c>
      <c r="O1997" s="41">
        <f t="shared" si="356"/>
        <v>7.478559950419803E-5</v>
      </c>
      <c r="P1997" s="41">
        <f t="shared" si="357"/>
        <v>2.1182353998912414E-6</v>
      </c>
      <c r="Q1997" s="10">
        <f t="shared" si="361"/>
        <v>3</v>
      </c>
      <c r="R1997" s="34"/>
      <c r="T1997"/>
      <c r="U1997"/>
      <c r="V1997"/>
      <c r="W1997"/>
      <c r="X1997"/>
      <c r="Y1997"/>
      <c r="Z1997"/>
      <c r="AA1997"/>
      <c r="AB1997"/>
      <c r="AC1997"/>
    </row>
    <row r="1998" spans="1:29" x14ac:dyDescent="0.25">
      <c r="A1998" s="10">
        <f t="shared" si="352"/>
        <v>4</v>
      </c>
      <c r="B1998" s="4">
        <v>42088.166666666664</v>
      </c>
      <c r="C1998" s="49">
        <f>'[1]Hourly BAAL'!F1998</f>
        <v>0</v>
      </c>
      <c r="D1998" s="49">
        <f>'[1]Hourly BAAL'!G1998</f>
        <v>0</v>
      </c>
      <c r="E1998" s="3">
        <f>'[1]Hourly BAAL'!D1998</f>
        <v>0.41</v>
      </c>
      <c r="F1998" s="3">
        <f>'[1]Hourly BAAL'!E1998</f>
        <v>0.46</v>
      </c>
      <c r="G1998" s="31">
        <f t="shared" si="358"/>
        <v>340.1155</v>
      </c>
      <c r="H1998" s="31">
        <f t="shared" si="353"/>
        <v>643.12600000000009</v>
      </c>
      <c r="I1998" s="37">
        <f t="shared" si="354"/>
        <v>0.41</v>
      </c>
      <c r="J1998" s="37">
        <f t="shared" si="355"/>
        <v>0.46</v>
      </c>
      <c r="K1998" s="14">
        <f t="shared" si="359"/>
        <v>29.785579199999983</v>
      </c>
      <c r="L1998" s="14">
        <f t="shared" si="360"/>
        <v>37.229727839999974</v>
      </c>
      <c r="M1998" s="10">
        <f>IF(C1998="Data Error","Data Error",IF(C1998&lt;=K1998,0,1-IFERROR(INDEX(BAAL!$C:$D,MATCH(ROUNDUP(C1998-K1998,0),BAAL!$B:$B,0),MATCH(LEFT(M$2,4),BAAL!$C$2:$D$2,0)),0)))</f>
        <v>0</v>
      </c>
      <c r="N1998" s="10">
        <f>IF(D1998="Data Error","Data Error",IF(D1998&lt;=L1998,0,1-IFERROR(INDEX(BAAL!$C:$D,MATCH(ROUNDUP(D1998-L1998,0),BAAL!$B:$B,0),MATCH(LEFT(N$2,4),BAAL!$C$2:$D$2,0)),0)))</f>
        <v>0</v>
      </c>
      <c r="O1998" s="41">
        <f t="shared" si="356"/>
        <v>7.478559950419803E-5</v>
      </c>
      <c r="P1998" s="41">
        <f t="shared" si="357"/>
        <v>2.1182353998912414E-6</v>
      </c>
      <c r="Q1998" s="10">
        <f t="shared" si="361"/>
        <v>3</v>
      </c>
      <c r="R1998" s="34"/>
      <c r="T1998"/>
      <c r="U1998"/>
      <c r="V1998"/>
      <c r="W1998"/>
      <c r="X1998"/>
      <c r="Y1998"/>
      <c r="Z1998"/>
      <c r="AA1998"/>
      <c r="AB1998"/>
      <c r="AC1998"/>
    </row>
    <row r="1999" spans="1:29" x14ac:dyDescent="0.25">
      <c r="A1999" s="10">
        <f t="shared" si="352"/>
        <v>5</v>
      </c>
      <c r="B1999" s="4">
        <v>42088.208333333336</v>
      </c>
      <c r="C1999" s="49">
        <f>'[1]Hourly BAAL'!F1999</f>
        <v>0</v>
      </c>
      <c r="D1999" s="49">
        <f>'[1]Hourly BAAL'!G1999</f>
        <v>0</v>
      </c>
      <c r="E1999" s="3">
        <f>'[1]Hourly BAAL'!D1999</f>
        <v>0.41</v>
      </c>
      <c r="F1999" s="3">
        <f>'[1]Hourly BAAL'!E1999</f>
        <v>0.48</v>
      </c>
      <c r="G1999" s="31">
        <f t="shared" si="358"/>
        <v>340.1155</v>
      </c>
      <c r="H1999" s="31">
        <f t="shared" si="353"/>
        <v>671.08800000000008</v>
      </c>
      <c r="I1999" s="37">
        <f t="shared" si="354"/>
        <v>0.41</v>
      </c>
      <c r="J1999" s="37">
        <f t="shared" si="355"/>
        <v>0.48</v>
      </c>
      <c r="K1999" s="14">
        <f t="shared" si="359"/>
        <v>34.141348799999982</v>
      </c>
      <c r="L1999" s="14">
        <f t="shared" si="360"/>
        <v>33.404615159999977</v>
      </c>
      <c r="M1999" s="10">
        <f>IF(C1999="Data Error","Data Error",IF(C1999&lt;=K1999,0,1-IFERROR(INDEX(BAAL!$C:$D,MATCH(ROUNDUP(C1999-K1999,0),BAAL!$B:$B,0),MATCH(LEFT(M$2,4),BAAL!$C$2:$D$2,0)),0)))</f>
        <v>0</v>
      </c>
      <c r="N1999" s="10">
        <f>IF(D1999="Data Error","Data Error",IF(D1999&lt;=L1999,0,1-IFERROR(INDEX(BAAL!$C:$D,MATCH(ROUNDUP(D1999-L1999,0),BAAL!$B:$B,0),MATCH(LEFT(N$2,4),BAAL!$C$2:$D$2,0)),0)))</f>
        <v>0</v>
      </c>
      <c r="O1999" s="41">
        <f t="shared" si="356"/>
        <v>7.478559950419803E-5</v>
      </c>
      <c r="P1999" s="41">
        <f t="shared" si="357"/>
        <v>2.6035876696257282E-6</v>
      </c>
      <c r="Q1999" s="10">
        <f t="shared" si="361"/>
        <v>3</v>
      </c>
      <c r="R1999" s="34"/>
      <c r="T1999"/>
      <c r="U1999"/>
      <c r="V1999"/>
      <c r="W1999"/>
      <c r="X1999"/>
      <c r="Y1999"/>
      <c r="Z1999"/>
      <c r="AA1999"/>
      <c r="AB1999"/>
      <c r="AC1999"/>
    </row>
    <row r="2000" spans="1:29" x14ac:dyDescent="0.25">
      <c r="A2000" s="10">
        <f t="shared" si="352"/>
        <v>6</v>
      </c>
      <c r="B2000" s="4">
        <v>42088.25</v>
      </c>
      <c r="C2000" s="49">
        <f>'[1]Hourly BAAL'!F2000</f>
        <v>0</v>
      </c>
      <c r="D2000" s="49">
        <f>'[1]Hourly BAAL'!G2000</f>
        <v>9.8335411071172771</v>
      </c>
      <c r="E2000" s="3">
        <f>'[1]Hourly BAAL'!D2000</f>
        <v>0.44</v>
      </c>
      <c r="F2000" s="3">
        <f>'[1]Hourly BAAL'!E2000</f>
        <v>0.56000000000000005</v>
      </c>
      <c r="G2000" s="31">
        <f t="shared" si="358"/>
        <v>365.00200000000001</v>
      </c>
      <c r="H2000" s="31">
        <f t="shared" si="353"/>
        <v>773.10245889288285</v>
      </c>
      <c r="I2000" s="37">
        <f t="shared" si="354"/>
        <v>0.44</v>
      </c>
      <c r="J2000" s="37">
        <f t="shared" si="355"/>
        <v>0.56000000000000005</v>
      </c>
      <c r="K2000" s="14">
        <f t="shared" si="359"/>
        <v>34.141348799999982</v>
      </c>
      <c r="L2000" s="14">
        <f t="shared" si="360"/>
        <v>38.669294759999971</v>
      </c>
      <c r="M2000" s="10">
        <f>IF(C2000="Data Error","Data Error",IF(C2000&lt;=K2000,0,1-IFERROR(INDEX(BAAL!$C:$D,MATCH(ROUNDUP(C2000-K2000,0),BAAL!$B:$B,0),MATCH(LEFT(M$2,4),BAAL!$C$2:$D$2,0)),0)))</f>
        <v>0</v>
      </c>
      <c r="N2000" s="10">
        <f>IF(D2000="Data Error","Data Error",IF(D2000&lt;=L2000,0,1-IFERROR(INDEX(BAAL!$C:$D,MATCH(ROUNDUP(D2000-L2000,0),BAAL!$B:$B,0),MATCH(LEFT(N$2,4),BAAL!$C$2:$D$2,0)),0)))</f>
        <v>0</v>
      </c>
      <c r="O2000" s="41">
        <f t="shared" si="356"/>
        <v>8.4510974753399066E-5</v>
      </c>
      <c r="P2000" s="41">
        <f t="shared" si="357"/>
        <v>8.9658323120959613E-6</v>
      </c>
      <c r="Q2000" s="10">
        <f t="shared" si="361"/>
        <v>3</v>
      </c>
      <c r="R2000" s="34"/>
      <c r="T2000"/>
      <c r="U2000"/>
      <c r="V2000"/>
      <c r="W2000"/>
      <c r="X2000"/>
      <c r="Y2000"/>
      <c r="Z2000"/>
      <c r="AA2000"/>
      <c r="AB2000"/>
      <c r="AC2000"/>
    </row>
    <row r="2001" spans="1:29" x14ac:dyDescent="0.25">
      <c r="A2001" s="10">
        <f t="shared" si="352"/>
        <v>7</v>
      </c>
      <c r="B2001" s="4">
        <v>42088.291666666664</v>
      </c>
      <c r="C2001" s="49">
        <f>'[1]Hourly BAAL'!F2001</f>
        <v>0</v>
      </c>
      <c r="D2001" s="49">
        <f>'[1]Hourly BAAL'!G2001</f>
        <v>0</v>
      </c>
      <c r="E2001" s="3">
        <f>'[1]Hourly BAAL'!D2001</f>
        <v>0.46</v>
      </c>
      <c r="F2001" s="3">
        <f>'[1]Hourly BAAL'!E2001</f>
        <v>0.6</v>
      </c>
      <c r="G2001" s="31">
        <f t="shared" si="358"/>
        <v>381.59300000000007</v>
      </c>
      <c r="H2001" s="31">
        <f t="shared" si="353"/>
        <v>838.86</v>
      </c>
      <c r="I2001" s="37">
        <f t="shared" si="354"/>
        <v>0.46</v>
      </c>
      <c r="J2001" s="37">
        <f t="shared" si="355"/>
        <v>0.6</v>
      </c>
      <c r="K2001" s="14">
        <f t="shared" si="359"/>
        <v>39.499967519999977</v>
      </c>
      <c r="L2001" s="14">
        <f t="shared" si="360"/>
        <v>38.669294759999971</v>
      </c>
      <c r="M2001" s="10">
        <f>IF(C2001="Data Error","Data Error",IF(C2001&lt;=K2001,0,1-IFERROR(INDEX(BAAL!$C:$D,MATCH(ROUNDUP(C2001-K2001,0),BAAL!$B:$B,0),MATCH(LEFT(M$2,4),BAAL!$C$2:$D$2,0)),0)))</f>
        <v>0</v>
      </c>
      <c r="N2001" s="10">
        <f>IF(D2001="Data Error","Data Error",IF(D2001&lt;=L2001,0,1-IFERROR(INDEX(BAAL!$C:$D,MATCH(ROUNDUP(D2001-L2001,0),BAAL!$B:$B,0),MATCH(LEFT(N$2,4),BAAL!$C$2:$D$2,0)),0)))</f>
        <v>0</v>
      </c>
      <c r="O2001" s="41">
        <f t="shared" si="356"/>
        <v>7.4092241358285037E-5</v>
      </c>
      <c r="P2001" s="41">
        <f t="shared" si="357"/>
        <v>2.0865373487030227E-5</v>
      </c>
      <c r="Q2001" s="10">
        <f t="shared" si="361"/>
        <v>3</v>
      </c>
      <c r="R2001" s="34"/>
      <c r="T2001"/>
      <c r="U2001"/>
      <c r="V2001"/>
      <c r="W2001"/>
      <c r="X2001"/>
      <c r="Y2001"/>
      <c r="Z2001"/>
      <c r="AA2001"/>
      <c r="AB2001"/>
      <c r="AC2001"/>
    </row>
    <row r="2002" spans="1:29" x14ac:dyDescent="0.25">
      <c r="A2002" s="10">
        <f t="shared" si="352"/>
        <v>8</v>
      </c>
      <c r="B2002" s="4">
        <v>42088.333333333336</v>
      </c>
      <c r="C2002" s="49">
        <f>'[1]Hourly BAAL'!F2002</f>
        <v>0</v>
      </c>
      <c r="D2002" s="49">
        <f>'[1]Hourly BAAL'!G2002</f>
        <v>0</v>
      </c>
      <c r="E2002" s="3">
        <f>'[1]Hourly BAAL'!D2002</f>
        <v>0.46</v>
      </c>
      <c r="F2002" s="3">
        <f>'[1]Hourly BAAL'!E2002</f>
        <v>0.56999999999999995</v>
      </c>
      <c r="G2002" s="31">
        <f t="shared" si="358"/>
        <v>381.59300000000007</v>
      </c>
      <c r="H2002" s="31">
        <f t="shared" si="353"/>
        <v>796.91700000000003</v>
      </c>
      <c r="I2002" s="37">
        <f t="shared" si="354"/>
        <v>0.46</v>
      </c>
      <c r="J2002" s="37">
        <f t="shared" si="355"/>
        <v>0.56999999999999995</v>
      </c>
      <c r="K2002" s="14">
        <f t="shared" si="359"/>
        <v>59.651411039999964</v>
      </c>
      <c r="L2002" s="14">
        <f t="shared" si="360"/>
        <v>47.842451537909717</v>
      </c>
      <c r="M2002" s="10">
        <f>IF(C2002="Data Error","Data Error",IF(C2002&lt;=K2002,0,1-IFERROR(INDEX(BAAL!$C:$D,MATCH(ROUNDUP(C2002-K2002,0),BAAL!$B:$B,0),MATCH(LEFT(M$2,4),BAAL!$C$2:$D$2,0)),0)))</f>
        <v>0</v>
      </c>
      <c r="N2002" s="10">
        <f>IF(D2002="Data Error","Data Error",IF(D2002&lt;=L2002,0,1-IFERROR(INDEX(BAAL!$C:$D,MATCH(ROUNDUP(D2002-L2002,0),BAAL!$B:$B,0),MATCH(LEFT(N$2,4),BAAL!$C$2:$D$2,0)),0)))</f>
        <v>0</v>
      </c>
      <c r="O2002" s="41">
        <f t="shared" si="356"/>
        <v>7.4092241358285037E-5</v>
      </c>
      <c r="P2002" s="41">
        <f t="shared" si="357"/>
        <v>1.2414819240039102E-5</v>
      </c>
      <c r="Q2002" s="10">
        <f t="shared" si="361"/>
        <v>3</v>
      </c>
      <c r="R2002" s="34"/>
      <c r="T2002"/>
      <c r="U2002"/>
      <c r="V2002"/>
      <c r="W2002"/>
      <c r="X2002"/>
      <c r="Y2002"/>
      <c r="Z2002"/>
      <c r="AA2002"/>
      <c r="AB2002"/>
      <c r="AC2002"/>
    </row>
    <row r="2003" spans="1:29" x14ac:dyDescent="0.25">
      <c r="A2003" s="10">
        <f t="shared" si="352"/>
        <v>9</v>
      </c>
      <c r="B2003" s="4">
        <v>42088.375</v>
      </c>
      <c r="C2003" s="49">
        <f>'[1]Hourly BAAL'!F2003</f>
        <v>0</v>
      </c>
      <c r="D2003" s="49">
        <f>'[1]Hourly BAAL'!G2003</f>
        <v>0</v>
      </c>
      <c r="E2003" s="3">
        <f>'[1]Hourly BAAL'!D2003</f>
        <v>0.44</v>
      </c>
      <c r="F2003" s="3">
        <f>'[1]Hourly BAAL'!E2003</f>
        <v>0.51</v>
      </c>
      <c r="G2003" s="31">
        <f t="shared" si="358"/>
        <v>365.00200000000001</v>
      </c>
      <c r="H2003" s="31">
        <f t="shared" si="353"/>
        <v>713.03100000000006</v>
      </c>
      <c r="I2003" s="37">
        <f t="shared" si="354"/>
        <v>0.44</v>
      </c>
      <c r="J2003" s="37">
        <f t="shared" si="355"/>
        <v>0.51</v>
      </c>
      <c r="K2003" s="14">
        <f t="shared" si="359"/>
        <v>61.058387519999975</v>
      </c>
      <c r="L2003" s="14">
        <f t="shared" si="360"/>
        <v>47.842451537909717</v>
      </c>
      <c r="M2003" s="10">
        <f>IF(C2003="Data Error","Data Error",IF(C2003&lt;=K2003,0,1-IFERROR(INDEX(BAAL!$C:$D,MATCH(ROUNDUP(C2003-K2003,0),BAAL!$B:$B,0),MATCH(LEFT(M$2,4),BAAL!$C$2:$D$2,0)),0)))</f>
        <v>0</v>
      </c>
      <c r="N2003" s="10">
        <f>IF(D2003="Data Error","Data Error",IF(D2003&lt;=L2003,0,1-IFERROR(INDEX(BAAL!$C:$D,MATCH(ROUNDUP(D2003-L2003,0),BAAL!$B:$B,0),MATCH(LEFT(N$2,4),BAAL!$C$2:$D$2,0)),0)))</f>
        <v>0</v>
      </c>
      <c r="O2003" s="41">
        <f t="shared" si="356"/>
        <v>8.4510974753399066E-5</v>
      </c>
      <c r="P2003" s="41">
        <f t="shared" si="357"/>
        <v>7.5047726509280392E-6</v>
      </c>
      <c r="Q2003" s="10">
        <f t="shared" si="361"/>
        <v>3</v>
      </c>
      <c r="R2003" s="34"/>
      <c r="T2003"/>
      <c r="U2003"/>
      <c r="V2003"/>
      <c r="W2003"/>
      <c r="X2003"/>
      <c r="Y2003"/>
      <c r="Z2003"/>
      <c r="AA2003"/>
      <c r="AB2003"/>
      <c r="AC2003"/>
    </row>
    <row r="2004" spans="1:29" x14ac:dyDescent="0.25">
      <c r="A2004" s="10">
        <f t="shared" si="352"/>
        <v>10</v>
      </c>
      <c r="B2004" s="4">
        <v>42088.416666666664</v>
      </c>
      <c r="C2004" s="49">
        <f>'[1]Hourly BAAL'!F2004</f>
        <v>0</v>
      </c>
      <c r="D2004" s="49">
        <f>'[1]Hourly BAAL'!G2004</f>
        <v>0</v>
      </c>
      <c r="E2004" s="3">
        <f>'[1]Hourly BAAL'!D2004</f>
        <v>0.44</v>
      </c>
      <c r="F2004" s="3">
        <f>'[1]Hourly BAAL'!E2004</f>
        <v>0.56000000000000005</v>
      </c>
      <c r="G2004" s="31">
        <f t="shared" si="358"/>
        <v>365.00200000000001</v>
      </c>
      <c r="H2004" s="31">
        <f t="shared" si="353"/>
        <v>782.93600000000015</v>
      </c>
      <c r="I2004" s="37">
        <f t="shared" si="354"/>
        <v>0.44</v>
      </c>
      <c r="J2004" s="37">
        <f t="shared" si="355"/>
        <v>0.56000000000000005</v>
      </c>
      <c r="K2004" s="14">
        <f t="shared" si="359"/>
        <v>61.058387519999975</v>
      </c>
      <c r="L2004" s="14">
        <f t="shared" si="360"/>
        <v>50.906475137909709</v>
      </c>
      <c r="M2004" s="10">
        <f>IF(C2004="Data Error","Data Error",IF(C2004&lt;=K2004,0,1-IFERROR(INDEX(BAAL!$C:$D,MATCH(ROUNDUP(C2004-K2004,0),BAAL!$B:$B,0),MATCH(LEFT(M$2,4),BAAL!$C$2:$D$2,0)),0)))</f>
        <v>0</v>
      </c>
      <c r="N2004" s="10">
        <f>IF(D2004="Data Error","Data Error",IF(D2004&lt;=L2004,0,1-IFERROR(INDEX(BAAL!$C:$D,MATCH(ROUNDUP(D2004-L2004,0),BAAL!$B:$B,0),MATCH(LEFT(N$2,4),BAAL!$C$2:$D$2,0)),0)))</f>
        <v>0</v>
      </c>
      <c r="O2004" s="41">
        <f t="shared" si="356"/>
        <v>8.4510974753399066E-5</v>
      </c>
      <c r="P2004" s="41">
        <f t="shared" si="357"/>
        <v>1.631516436722771E-5</v>
      </c>
      <c r="Q2004" s="10">
        <f t="shared" si="361"/>
        <v>3</v>
      </c>
      <c r="R2004" s="34"/>
      <c r="T2004"/>
      <c r="U2004"/>
      <c r="V2004"/>
      <c r="W2004"/>
      <c r="X2004"/>
      <c r="Y2004"/>
      <c r="Z2004"/>
      <c r="AA2004"/>
      <c r="AB2004"/>
      <c r="AC2004"/>
    </row>
    <row r="2005" spans="1:29" x14ac:dyDescent="0.25">
      <c r="A2005" s="10">
        <f t="shared" si="352"/>
        <v>11</v>
      </c>
      <c r="B2005" s="4">
        <v>42088.458333333336</v>
      </c>
      <c r="C2005" s="49">
        <f>'[1]Hourly BAAL'!F2005</f>
        <v>0</v>
      </c>
      <c r="D2005" s="49">
        <f>'[1]Hourly BAAL'!G2005</f>
        <v>0</v>
      </c>
      <c r="E2005" s="3">
        <f>'[1]Hourly BAAL'!D2005</f>
        <v>0.44</v>
      </c>
      <c r="F2005" s="3">
        <f>'[1]Hourly BAAL'!E2005</f>
        <v>0.55000000000000004</v>
      </c>
      <c r="G2005" s="31">
        <f t="shared" si="358"/>
        <v>365.00200000000001</v>
      </c>
      <c r="H2005" s="31">
        <f t="shared" si="353"/>
        <v>768.95500000000015</v>
      </c>
      <c r="I2005" s="37">
        <f t="shared" si="354"/>
        <v>0.44</v>
      </c>
      <c r="J2005" s="37">
        <f t="shared" si="355"/>
        <v>0.55000000000000004</v>
      </c>
      <c r="K2005" s="14">
        <f t="shared" si="359"/>
        <v>61.058387519999975</v>
      </c>
      <c r="L2005" s="14">
        <f t="shared" si="360"/>
        <v>50.906475137909709</v>
      </c>
      <c r="M2005" s="10">
        <f>IF(C2005="Data Error","Data Error",IF(C2005&lt;=K2005,0,1-IFERROR(INDEX(BAAL!$C:$D,MATCH(ROUNDUP(C2005-K2005,0),BAAL!$B:$B,0),MATCH(LEFT(M$2,4),BAAL!$C$2:$D$2,0)),0)))</f>
        <v>0</v>
      </c>
      <c r="N2005" s="10">
        <f>IF(D2005="Data Error","Data Error",IF(D2005&lt;=L2005,0,1-IFERROR(INDEX(BAAL!$C:$D,MATCH(ROUNDUP(D2005-L2005,0),BAAL!$B:$B,0),MATCH(LEFT(N$2,4),BAAL!$C$2:$D$2,0)),0)))</f>
        <v>0</v>
      </c>
      <c r="O2005" s="41">
        <f t="shared" si="356"/>
        <v>8.4510974753399066E-5</v>
      </c>
      <c r="P2005" s="41">
        <f t="shared" si="357"/>
        <v>1.0453139976318632E-5</v>
      </c>
      <c r="Q2005" s="10">
        <f t="shared" si="361"/>
        <v>3</v>
      </c>
      <c r="R2005" s="34"/>
      <c r="T2005"/>
      <c r="U2005"/>
      <c r="V2005"/>
      <c r="W2005"/>
      <c r="X2005"/>
      <c r="Y2005"/>
      <c r="Z2005"/>
      <c r="AA2005"/>
      <c r="AB2005"/>
      <c r="AC2005"/>
    </row>
    <row r="2006" spans="1:29" x14ac:dyDescent="0.25">
      <c r="A2006" s="10">
        <f t="shared" si="352"/>
        <v>12</v>
      </c>
      <c r="B2006" s="4">
        <v>42088.5</v>
      </c>
      <c r="C2006" s="49">
        <f>'[1]Hourly BAAL'!F2006</f>
        <v>0</v>
      </c>
      <c r="D2006" s="49">
        <f>'[1]Hourly BAAL'!G2006</f>
        <v>0</v>
      </c>
      <c r="E2006" s="3">
        <f>'[1]Hourly BAAL'!D2006</f>
        <v>0.45</v>
      </c>
      <c r="F2006" s="3">
        <f>'[1]Hourly BAAL'!E2006</f>
        <v>0.56000000000000005</v>
      </c>
      <c r="G2006" s="31">
        <f t="shared" si="358"/>
        <v>373.29750000000001</v>
      </c>
      <c r="H2006" s="31">
        <f t="shared" si="353"/>
        <v>782.93600000000015</v>
      </c>
      <c r="I2006" s="37">
        <f t="shared" si="354"/>
        <v>0.45</v>
      </c>
      <c r="J2006" s="37">
        <f t="shared" si="355"/>
        <v>0.56000000000000005</v>
      </c>
      <c r="K2006" s="14">
        <f t="shared" si="359"/>
        <v>38.321506079999978</v>
      </c>
      <c r="L2006" s="14">
        <f t="shared" si="360"/>
        <v>50.906475137909709</v>
      </c>
      <c r="M2006" s="10">
        <f>IF(C2006="Data Error","Data Error",IF(C2006&lt;=K2006,0,1-IFERROR(INDEX(BAAL!$C:$D,MATCH(ROUNDUP(C2006-K2006,0),BAAL!$B:$B,0),MATCH(LEFT(M$2,4),BAAL!$C$2:$D$2,0)),0)))</f>
        <v>0</v>
      </c>
      <c r="N2006" s="10">
        <f>IF(D2006="Data Error","Data Error",IF(D2006&lt;=L2006,0,1-IFERROR(INDEX(BAAL!$C:$D,MATCH(ROUNDUP(D2006-L2006,0),BAAL!$B:$B,0),MATCH(LEFT(N$2,4),BAAL!$C$2:$D$2,0)),0)))</f>
        <v>0</v>
      </c>
      <c r="O2006" s="41">
        <f t="shared" si="356"/>
        <v>1.3226651076563901E-4</v>
      </c>
      <c r="P2006" s="41">
        <f t="shared" si="357"/>
        <v>1.631516436722771E-5</v>
      </c>
      <c r="Q2006" s="10">
        <f t="shared" si="361"/>
        <v>3</v>
      </c>
      <c r="R2006" s="34"/>
      <c r="T2006"/>
      <c r="U2006"/>
      <c r="V2006"/>
      <c r="W2006"/>
      <c r="X2006"/>
      <c r="Y2006"/>
      <c r="Z2006"/>
      <c r="AA2006"/>
      <c r="AB2006"/>
      <c r="AC2006"/>
    </row>
    <row r="2007" spans="1:29" x14ac:dyDescent="0.25">
      <c r="A2007" s="10">
        <f t="shared" si="352"/>
        <v>13</v>
      </c>
      <c r="B2007" s="4">
        <v>42088.541666666664</v>
      </c>
      <c r="C2007" s="49">
        <f>'[1]Hourly BAAL'!F2007</f>
        <v>0</v>
      </c>
      <c r="D2007" s="49">
        <f>'[1]Hourly BAAL'!G2007</f>
        <v>0</v>
      </c>
      <c r="E2007" s="3">
        <f>'[1]Hourly BAAL'!D2007</f>
        <v>0.46</v>
      </c>
      <c r="F2007" s="3">
        <f>'[1]Hourly BAAL'!E2007</f>
        <v>0.56999999999999995</v>
      </c>
      <c r="G2007" s="31">
        <f t="shared" si="358"/>
        <v>381.59300000000007</v>
      </c>
      <c r="H2007" s="31">
        <f t="shared" si="353"/>
        <v>796.91700000000003</v>
      </c>
      <c r="I2007" s="37">
        <f t="shared" si="354"/>
        <v>0.46</v>
      </c>
      <c r="J2007" s="37">
        <f t="shared" si="355"/>
        <v>0.56999999999999995</v>
      </c>
      <c r="K2007" s="14">
        <f t="shared" si="359"/>
        <v>70.024780799999959</v>
      </c>
      <c r="L2007" s="14">
        <f t="shared" si="360"/>
        <v>40.537902959999975</v>
      </c>
      <c r="M2007" s="10">
        <f>IF(C2007="Data Error","Data Error",IF(C2007&lt;=K2007,0,1-IFERROR(INDEX(BAAL!$C:$D,MATCH(ROUNDUP(C2007-K2007,0),BAAL!$B:$B,0),MATCH(LEFT(M$2,4),BAAL!$C$2:$D$2,0)),0)))</f>
        <v>0</v>
      </c>
      <c r="N2007" s="10">
        <f>IF(D2007="Data Error","Data Error",IF(D2007&lt;=L2007,0,1-IFERROR(INDEX(BAAL!$C:$D,MATCH(ROUNDUP(D2007-L2007,0),BAAL!$B:$B,0),MATCH(LEFT(N$2,4),BAAL!$C$2:$D$2,0)),0)))</f>
        <v>0</v>
      </c>
      <c r="O2007" s="41">
        <f t="shared" si="356"/>
        <v>7.4092241358285037E-5</v>
      </c>
      <c r="P2007" s="41">
        <f t="shared" si="357"/>
        <v>1.2414819240039102E-5</v>
      </c>
      <c r="Q2007" s="10">
        <f t="shared" si="361"/>
        <v>3</v>
      </c>
      <c r="R2007" s="34"/>
      <c r="T2007"/>
      <c r="U2007"/>
      <c r="V2007"/>
      <c r="W2007"/>
      <c r="X2007"/>
      <c r="Y2007"/>
      <c r="Z2007"/>
      <c r="AA2007"/>
      <c r="AB2007"/>
      <c r="AC2007"/>
    </row>
    <row r="2008" spans="1:29" x14ac:dyDescent="0.25">
      <c r="A2008" s="10">
        <f t="shared" si="352"/>
        <v>14</v>
      </c>
      <c r="B2008" s="4">
        <v>42088.583333333336</v>
      </c>
      <c r="C2008" s="49">
        <f>'[1]Hourly BAAL'!F2008</f>
        <v>0</v>
      </c>
      <c r="D2008" s="49">
        <f>'[1]Hourly BAAL'!G2008</f>
        <v>0</v>
      </c>
      <c r="E2008" s="3">
        <f>'[1]Hourly BAAL'!D2008</f>
        <v>0.46</v>
      </c>
      <c r="F2008" s="3">
        <f>'[1]Hourly BAAL'!E2008</f>
        <v>0.6</v>
      </c>
      <c r="G2008" s="31">
        <f t="shared" si="358"/>
        <v>381.59300000000007</v>
      </c>
      <c r="H2008" s="31">
        <f t="shared" si="353"/>
        <v>838.86</v>
      </c>
      <c r="I2008" s="37">
        <f t="shared" si="354"/>
        <v>0.46</v>
      </c>
      <c r="J2008" s="37">
        <f t="shared" si="355"/>
        <v>0.6</v>
      </c>
      <c r="K2008" s="14">
        <f t="shared" si="359"/>
        <v>70.024780799999959</v>
      </c>
      <c r="L2008" s="14">
        <f t="shared" si="360"/>
        <v>40.537902959999975</v>
      </c>
      <c r="M2008" s="10">
        <f>IF(C2008="Data Error","Data Error",IF(C2008&lt;=K2008,0,1-IFERROR(INDEX(BAAL!$C:$D,MATCH(ROUNDUP(C2008-K2008,0),BAAL!$B:$B,0),MATCH(LEFT(M$2,4),BAAL!$C$2:$D$2,0)),0)))</f>
        <v>0</v>
      </c>
      <c r="N2008" s="10">
        <f>IF(D2008="Data Error","Data Error",IF(D2008&lt;=L2008,0,1-IFERROR(INDEX(BAAL!$C:$D,MATCH(ROUNDUP(D2008-L2008,0),BAAL!$B:$B,0),MATCH(LEFT(N$2,4),BAAL!$C$2:$D$2,0)),0)))</f>
        <v>0</v>
      </c>
      <c r="O2008" s="41">
        <f t="shared" si="356"/>
        <v>7.4092241358285037E-5</v>
      </c>
      <c r="P2008" s="41">
        <f t="shared" si="357"/>
        <v>2.0865373487030227E-5</v>
      </c>
      <c r="Q2008" s="10">
        <f t="shared" si="361"/>
        <v>3</v>
      </c>
      <c r="R2008" s="34"/>
      <c r="T2008"/>
      <c r="U2008"/>
      <c r="V2008"/>
      <c r="W2008"/>
      <c r="X2008"/>
      <c r="Y2008"/>
      <c r="Z2008"/>
      <c r="AA2008"/>
      <c r="AB2008"/>
      <c r="AC2008"/>
    </row>
    <row r="2009" spans="1:29" x14ac:dyDescent="0.25">
      <c r="A2009" s="10">
        <f t="shared" si="352"/>
        <v>15</v>
      </c>
      <c r="B2009" s="4">
        <v>42088.625</v>
      </c>
      <c r="C2009" s="49">
        <f>'[1]Hourly BAAL'!F2009</f>
        <v>0</v>
      </c>
      <c r="D2009" s="49">
        <f>'[1]Hourly BAAL'!G2009</f>
        <v>0</v>
      </c>
      <c r="E2009" s="3">
        <f>'[1]Hourly BAAL'!D2009</f>
        <v>0.47</v>
      </c>
      <c r="F2009" s="3">
        <f>'[1]Hourly BAAL'!E2009</f>
        <v>0.6</v>
      </c>
      <c r="G2009" s="31">
        <f t="shared" si="358"/>
        <v>389.88850000000002</v>
      </c>
      <c r="H2009" s="31">
        <f t="shared" si="353"/>
        <v>838.86</v>
      </c>
      <c r="I2009" s="37">
        <f t="shared" si="354"/>
        <v>0.47</v>
      </c>
      <c r="J2009" s="37">
        <f t="shared" si="355"/>
        <v>0.6</v>
      </c>
      <c r="K2009" s="14">
        <f t="shared" si="359"/>
        <v>70.024780799999959</v>
      </c>
      <c r="L2009" s="14">
        <f t="shared" si="360"/>
        <v>40.537902959999975</v>
      </c>
      <c r="M2009" s="10">
        <f>IF(C2009="Data Error","Data Error",IF(C2009&lt;=K2009,0,1-IFERROR(INDEX(BAAL!$C:$D,MATCH(ROUNDUP(C2009-K2009,0),BAAL!$B:$B,0),MATCH(LEFT(M$2,4),BAAL!$C$2:$D$2,0)),0)))</f>
        <v>0</v>
      </c>
      <c r="N2009" s="10">
        <f>IF(D2009="Data Error","Data Error",IF(D2009&lt;=L2009,0,1-IFERROR(INDEX(BAAL!$C:$D,MATCH(ROUNDUP(D2009-L2009,0),BAAL!$B:$B,0),MATCH(LEFT(N$2,4),BAAL!$C$2:$D$2,0)),0)))</f>
        <v>0</v>
      </c>
      <c r="O2009" s="41">
        <f t="shared" si="356"/>
        <v>1.3987820188952787E-4</v>
      </c>
      <c r="P2009" s="41">
        <f t="shared" si="357"/>
        <v>2.0865373487030227E-5</v>
      </c>
      <c r="Q2009" s="10">
        <f t="shared" si="361"/>
        <v>3</v>
      </c>
      <c r="R2009" s="34"/>
      <c r="T2009"/>
      <c r="U2009"/>
      <c r="V2009"/>
      <c r="W2009"/>
      <c r="X2009"/>
      <c r="Y2009"/>
      <c r="Z2009"/>
      <c r="AA2009"/>
      <c r="AB2009"/>
      <c r="AC2009"/>
    </row>
    <row r="2010" spans="1:29" x14ac:dyDescent="0.25">
      <c r="A2010" s="10">
        <f t="shared" si="352"/>
        <v>16</v>
      </c>
      <c r="B2010" s="4">
        <v>42088.666666666664</v>
      </c>
      <c r="C2010" s="49">
        <f>'[1]Hourly BAAL'!F2010</f>
        <v>0</v>
      </c>
      <c r="D2010" s="49">
        <f>'[1]Hourly BAAL'!G2010</f>
        <v>0</v>
      </c>
      <c r="E2010" s="3">
        <f>'[1]Hourly BAAL'!D2010</f>
        <v>0.47</v>
      </c>
      <c r="F2010" s="3">
        <f>'[1]Hourly BAAL'!E2010</f>
        <v>0.6</v>
      </c>
      <c r="G2010" s="31">
        <f t="shared" si="358"/>
        <v>389.88850000000002</v>
      </c>
      <c r="H2010" s="31">
        <f t="shared" si="353"/>
        <v>838.86</v>
      </c>
      <c r="I2010" s="37">
        <f t="shared" si="354"/>
        <v>0.47</v>
      </c>
      <c r="J2010" s="37">
        <f t="shared" si="355"/>
        <v>0.6</v>
      </c>
      <c r="K2010" s="14">
        <f t="shared" si="359"/>
        <v>65.514009599999966</v>
      </c>
      <c r="L2010" s="14">
        <f t="shared" si="360"/>
        <v>27.851987519999984</v>
      </c>
      <c r="M2010" s="10">
        <f>IF(C2010="Data Error","Data Error",IF(C2010&lt;=K2010,0,1-IFERROR(INDEX(BAAL!$C:$D,MATCH(ROUNDUP(C2010-K2010,0),BAAL!$B:$B,0),MATCH(LEFT(M$2,4),BAAL!$C$2:$D$2,0)),0)))</f>
        <v>0</v>
      </c>
      <c r="N2010" s="10">
        <f>IF(D2010="Data Error","Data Error",IF(D2010&lt;=L2010,0,1-IFERROR(INDEX(BAAL!$C:$D,MATCH(ROUNDUP(D2010-L2010,0),BAAL!$B:$B,0),MATCH(LEFT(N$2,4),BAAL!$C$2:$D$2,0)),0)))</f>
        <v>0</v>
      </c>
      <c r="O2010" s="41">
        <f t="shared" si="356"/>
        <v>1.3987820188952787E-4</v>
      </c>
      <c r="P2010" s="41">
        <f t="shared" si="357"/>
        <v>2.0865373487030227E-5</v>
      </c>
      <c r="Q2010" s="10">
        <f t="shared" si="361"/>
        <v>3</v>
      </c>
      <c r="R2010" s="34"/>
      <c r="T2010"/>
      <c r="U2010"/>
      <c r="V2010"/>
      <c r="W2010"/>
      <c r="X2010"/>
      <c r="Y2010"/>
      <c r="Z2010"/>
      <c r="AA2010"/>
      <c r="AB2010"/>
      <c r="AC2010"/>
    </row>
    <row r="2011" spans="1:29" x14ac:dyDescent="0.25">
      <c r="A2011" s="10">
        <f t="shared" si="352"/>
        <v>17</v>
      </c>
      <c r="B2011" s="4">
        <v>42088.708333333336</v>
      </c>
      <c r="C2011" s="49">
        <f>'[1]Hourly BAAL'!F2011</f>
        <v>0</v>
      </c>
      <c r="D2011" s="49">
        <f>'[1]Hourly BAAL'!G2011</f>
        <v>0</v>
      </c>
      <c r="E2011" s="3">
        <f>'[1]Hourly BAAL'!D2011</f>
        <v>0.47</v>
      </c>
      <c r="F2011" s="3">
        <f>'[1]Hourly BAAL'!E2011</f>
        <v>0.6</v>
      </c>
      <c r="G2011" s="31">
        <f t="shared" si="358"/>
        <v>389.88850000000002</v>
      </c>
      <c r="H2011" s="31">
        <f t="shared" si="353"/>
        <v>838.86</v>
      </c>
      <c r="I2011" s="37">
        <f t="shared" si="354"/>
        <v>0.47</v>
      </c>
      <c r="J2011" s="37">
        <f t="shared" si="355"/>
        <v>0.6</v>
      </c>
      <c r="K2011" s="14">
        <f t="shared" si="359"/>
        <v>42.985257119999972</v>
      </c>
      <c r="L2011" s="14">
        <f t="shared" si="360"/>
        <v>29.052644639999983</v>
      </c>
      <c r="M2011" s="10">
        <f>IF(C2011="Data Error","Data Error",IF(C2011&lt;=K2011,0,1-IFERROR(INDEX(BAAL!$C:$D,MATCH(ROUNDUP(C2011-K2011,0),BAAL!$B:$B,0),MATCH(LEFT(M$2,4),BAAL!$C$2:$D$2,0)),0)))</f>
        <v>0</v>
      </c>
      <c r="N2011" s="10">
        <f>IF(D2011="Data Error","Data Error",IF(D2011&lt;=L2011,0,1-IFERROR(INDEX(BAAL!$C:$D,MATCH(ROUNDUP(D2011-L2011,0),BAAL!$B:$B,0),MATCH(LEFT(N$2,4),BAAL!$C$2:$D$2,0)),0)))</f>
        <v>0</v>
      </c>
      <c r="O2011" s="41">
        <f t="shared" si="356"/>
        <v>1.3987820188952787E-4</v>
      </c>
      <c r="P2011" s="41">
        <f t="shared" si="357"/>
        <v>2.0865373487030227E-5</v>
      </c>
      <c r="Q2011" s="10">
        <f t="shared" si="361"/>
        <v>3</v>
      </c>
      <c r="R2011" s="34"/>
      <c r="T2011"/>
      <c r="U2011"/>
      <c r="V2011"/>
      <c r="W2011"/>
      <c r="X2011"/>
      <c r="Y2011"/>
      <c r="Z2011"/>
      <c r="AA2011"/>
      <c r="AB2011"/>
      <c r="AC2011"/>
    </row>
    <row r="2012" spans="1:29" x14ac:dyDescent="0.25">
      <c r="A2012" s="10">
        <f t="shared" si="352"/>
        <v>18</v>
      </c>
      <c r="B2012" s="4">
        <v>42088.75</v>
      </c>
      <c r="C2012" s="49">
        <f>'[1]Hourly BAAL'!F2012</f>
        <v>0</v>
      </c>
      <c r="D2012" s="49">
        <f>'[1]Hourly BAAL'!G2012</f>
        <v>0</v>
      </c>
      <c r="E2012" s="3">
        <f>'[1]Hourly BAAL'!D2012</f>
        <v>0.47</v>
      </c>
      <c r="F2012" s="3">
        <f>'[1]Hourly BAAL'!E2012</f>
        <v>0.6</v>
      </c>
      <c r="G2012" s="31">
        <f t="shared" si="358"/>
        <v>389.88850000000002</v>
      </c>
      <c r="H2012" s="31">
        <f t="shared" si="353"/>
        <v>838.86</v>
      </c>
      <c r="I2012" s="37">
        <f t="shared" si="354"/>
        <v>0.47</v>
      </c>
      <c r="J2012" s="37">
        <f t="shared" si="355"/>
        <v>0.6</v>
      </c>
      <c r="K2012" s="14">
        <f t="shared" si="359"/>
        <v>35.820083519999983</v>
      </c>
      <c r="L2012" s="14">
        <f t="shared" si="360"/>
        <v>29.052644639999983</v>
      </c>
      <c r="M2012" s="10">
        <f>IF(C2012="Data Error","Data Error",IF(C2012&lt;=K2012,0,1-IFERROR(INDEX(BAAL!$C:$D,MATCH(ROUNDUP(C2012-K2012,0),BAAL!$B:$B,0),MATCH(LEFT(M$2,4),BAAL!$C$2:$D$2,0)),0)))</f>
        <v>0</v>
      </c>
      <c r="N2012" s="10">
        <f>IF(D2012="Data Error","Data Error",IF(D2012&lt;=L2012,0,1-IFERROR(INDEX(BAAL!$C:$D,MATCH(ROUNDUP(D2012-L2012,0),BAAL!$B:$B,0),MATCH(LEFT(N$2,4),BAAL!$C$2:$D$2,0)),0)))</f>
        <v>0</v>
      </c>
      <c r="O2012" s="41">
        <f t="shared" si="356"/>
        <v>1.3987820188952787E-4</v>
      </c>
      <c r="P2012" s="41">
        <f t="shared" si="357"/>
        <v>2.0865373487030227E-5</v>
      </c>
      <c r="Q2012" s="10">
        <f t="shared" si="361"/>
        <v>3</v>
      </c>
      <c r="R2012" s="34"/>
      <c r="T2012"/>
      <c r="U2012"/>
      <c r="V2012"/>
      <c r="W2012"/>
      <c r="X2012"/>
      <c r="Y2012"/>
      <c r="Z2012"/>
      <c r="AA2012"/>
      <c r="AB2012"/>
      <c r="AC2012"/>
    </row>
    <row r="2013" spans="1:29" x14ac:dyDescent="0.25">
      <c r="A2013" s="10">
        <f t="shared" si="352"/>
        <v>19</v>
      </c>
      <c r="B2013" s="4">
        <v>42088.791666666664</v>
      </c>
      <c r="C2013" s="49">
        <f>'[1]Hourly BAAL'!F2013</f>
        <v>0</v>
      </c>
      <c r="D2013" s="49">
        <f>'[1]Hourly BAAL'!G2013</f>
        <v>0</v>
      </c>
      <c r="E2013" s="3">
        <f>'[1]Hourly BAAL'!D2013</f>
        <v>0.47</v>
      </c>
      <c r="F2013" s="3">
        <f>'[1]Hourly BAAL'!E2013</f>
        <v>0.6</v>
      </c>
      <c r="G2013" s="31">
        <f t="shared" si="358"/>
        <v>389.88850000000002</v>
      </c>
      <c r="H2013" s="31">
        <f t="shared" si="353"/>
        <v>838.86</v>
      </c>
      <c r="I2013" s="37">
        <f t="shared" si="354"/>
        <v>0.47</v>
      </c>
      <c r="J2013" s="37">
        <f t="shared" si="355"/>
        <v>0.6</v>
      </c>
      <c r="K2013" s="14">
        <f t="shared" si="359"/>
        <v>35.820083519999983</v>
      </c>
      <c r="L2013" s="14">
        <f t="shared" si="360"/>
        <v>29.052644639999983</v>
      </c>
      <c r="M2013" s="10">
        <f>IF(C2013="Data Error","Data Error",IF(C2013&lt;=K2013,0,1-IFERROR(INDEX(BAAL!$C:$D,MATCH(ROUNDUP(C2013-K2013,0),BAAL!$B:$B,0),MATCH(LEFT(M$2,4),BAAL!$C$2:$D$2,0)),0)))</f>
        <v>0</v>
      </c>
      <c r="N2013" s="10">
        <f>IF(D2013="Data Error","Data Error",IF(D2013&lt;=L2013,0,1-IFERROR(INDEX(BAAL!$C:$D,MATCH(ROUNDUP(D2013-L2013,0),BAAL!$B:$B,0),MATCH(LEFT(N$2,4),BAAL!$C$2:$D$2,0)),0)))</f>
        <v>0</v>
      </c>
      <c r="O2013" s="41">
        <f t="shared" si="356"/>
        <v>1.3987820188952787E-4</v>
      </c>
      <c r="P2013" s="41">
        <f t="shared" si="357"/>
        <v>2.0865373487030227E-5</v>
      </c>
      <c r="Q2013" s="10">
        <f t="shared" si="361"/>
        <v>3</v>
      </c>
      <c r="R2013" s="34"/>
      <c r="T2013"/>
      <c r="U2013"/>
      <c r="V2013"/>
      <c r="W2013"/>
      <c r="X2013"/>
      <c r="Y2013"/>
      <c r="Z2013"/>
      <c r="AA2013"/>
      <c r="AB2013"/>
      <c r="AC2013"/>
    </row>
    <row r="2014" spans="1:29" x14ac:dyDescent="0.25">
      <c r="A2014" s="10">
        <f t="shared" si="352"/>
        <v>20</v>
      </c>
      <c r="B2014" s="4">
        <v>42088.833333333336</v>
      </c>
      <c r="C2014" s="49">
        <f>'[1]Hourly BAAL'!F2014</f>
        <v>0</v>
      </c>
      <c r="D2014" s="49">
        <f>'[1]Hourly BAAL'!G2014</f>
        <v>23.046741107117278</v>
      </c>
      <c r="E2014" s="3">
        <f>'[1]Hourly BAAL'!D2014</f>
        <v>0.46</v>
      </c>
      <c r="F2014" s="3">
        <f>'[1]Hourly BAAL'!E2014</f>
        <v>0.6</v>
      </c>
      <c r="G2014" s="31">
        <f t="shared" si="358"/>
        <v>381.59300000000007</v>
      </c>
      <c r="H2014" s="31">
        <f t="shared" si="353"/>
        <v>815.81325889288269</v>
      </c>
      <c r="I2014" s="37">
        <f t="shared" si="354"/>
        <v>0.46</v>
      </c>
      <c r="J2014" s="37">
        <f t="shared" si="355"/>
        <v>0.6</v>
      </c>
      <c r="K2014" s="14">
        <f t="shared" si="359"/>
        <v>33.062459039999986</v>
      </c>
      <c r="L2014" s="14">
        <f t="shared" si="360"/>
        <v>36.421766519999977</v>
      </c>
      <c r="M2014" s="10">
        <f>IF(C2014="Data Error","Data Error",IF(C2014&lt;=K2014,0,1-IFERROR(INDEX(BAAL!$C:$D,MATCH(ROUNDUP(C2014-K2014,0),BAAL!$B:$B,0),MATCH(LEFT(M$2,4),BAAL!$C$2:$D$2,0)),0)))</f>
        <v>0</v>
      </c>
      <c r="N2014" s="10">
        <f>IF(D2014="Data Error","Data Error",IF(D2014&lt;=L2014,0,1-IFERROR(INDEX(BAAL!$C:$D,MATCH(ROUNDUP(D2014-L2014,0),BAAL!$B:$B,0),MATCH(LEFT(N$2,4),BAAL!$C$2:$D$2,0)),0)))</f>
        <v>0</v>
      </c>
      <c r="O2014" s="41">
        <f t="shared" si="356"/>
        <v>7.4092241358285037E-5</v>
      </c>
      <c r="P2014" s="41">
        <f t="shared" si="357"/>
        <v>1.4200217154069402E-4</v>
      </c>
      <c r="Q2014" s="10">
        <f t="shared" si="361"/>
        <v>3</v>
      </c>
      <c r="R2014" s="34"/>
      <c r="T2014"/>
      <c r="U2014"/>
      <c r="V2014"/>
      <c r="W2014"/>
      <c r="X2014"/>
      <c r="Y2014"/>
      <c r="Z2014"/>
      <c r="AA2014"/>
      <c r="AB2014"/>
      <c r="AC2014"/>
    </row>
    <row r="2015" spans="1:29" x14ac:dyDescent="0.25">
      <c r="A2015" s="10">
        <f t="shared" si="352"/>
        <v>21</v>
      </c>
      <c r="B2015" s="4">
        <v>42088.875</v>
      </c>
      <c r="C2015" s="49">
        <f>'[1]Hourly BAAL'!F2015</f>
        <v>0</v>
      </c>
      <c r="D2015" s="49">
        <f>'[1]Hourly BAAL'!G2015</f>
        <v>0</v>
      </c>
      <c r="E2015" s="3">
        <f>'[1]Hourly BAAL'!D2015</f>
        <v>0.44</v>
      </c>
      <c r="F2015" s="3">
        <f>'[1]Hourly BAAL'!E2015</f>
        <v>0.55000000000000004</v>
      </c>
      <c r="G2015" s="31">
        <f t="shared" si="358"/>
        <v>365.00200000000001</v>
      </c>
      <c r="H2015" s="31">
        <f t="shared" si="353"/>
        <v>768.95500000000015</v>
      </c>
      <c r="I2015" s="37">
        <f t="shared" si="354"/>
        <v>0.44</v>
      </c>
      <c r="J2015" s="37">
        <f t="shared" si="355"/>
        <v>0.55000000000000004</v>
      </c>
      <c r="K2015" s="14">
        <f t="shared" si="359"/>
        <v>33.062459039999986</v>
      </c>
      <c r="L2015" s="14">
        <f t="shared" si="360"/>
        <v>40.937270039999973</v>
      </c>
      <c r="M2015" s="10">
        <f>IF(C2015="Data Error","Data Error",IF(C2015&lt;=K2015,0,1-IFERROR(INDEX(BAAL!$C:$D,MATCH(ROUNDUP(C2015-K2015,0),BAAL!$B:$B,0),MATCH(LEFT(M$2,4),BAAL!$C$2:$D$2,0)),0)))</f>
        <v>0</v>
      </c>
      <c r="N2015" s="10">
        <f>IF(D2015="Data Error","Data Error",IF(D2015&lt;=L2015,0,1-IFERROR(INDEX(BAAL!$C:$D,MATCH(ROUNDUP(D2015-L2015,0),BAAL!$B:$B,0),MATCH(LEFT(N$2,4),BAAL!$C$2:$D$2,0)),0)))</f>
        <v>0</v>
      </c>
      <c r="O2015" s="41">
        <f t="shared" si="356"/>
        <v>8.4510974753399066E-5</v>
      </c>
      <c r="P2015" s="41">
        <f t="shared" si="357"/>
        <v>1.0453139976318632E-5</v>
      </c>
      <c r="Q2015" s="10">
        <f t="shared" si="361"/>
        <v>3</v>
      </c>
      <c r="R2015" s="34"/>
      <c r="T2015"/>
      <c r="U2015"/>
      <c r="V2015"/>
      <c r="W2015"/>
      <c r="X2015"/>
      <c r="Y2015"/>
      <c r="Z2015"/>
      <c r="AA2015"/>
      <c r="AB2015"/>
      <c r="AC2015"/>
    </row>
    <row r="2016" spans="1:29" x14ac:dyDescent="0.25">
      <c r="A2016" s="10">
        <f t="shared" si="352"/>
        <v>22</v>
      </c>
      <c r="B2016" s="4">
        <v>42088.916666666664</v>
      </c>
      <c r="C2016" s="49">
        <f>'[1]Hourly BAAL'!F2016</f>
        <v>0</v>
      </c>
      <c r="D2016" s="49">
        <f>'[1]Hourly BAAL'!G2016</f>
        <v>0</v>
      </c>
      <c r="E2016" s="3">
        <f>'[1]Hourly BAAL'!D2016</f>
        <v>0.42</v>
      </c>
      <c r="F2016" s="3">
        <f>'[1]Hourly BAAL'!E2016</f>
        <v>0.44</v>
      </c>
      <c r="G2016" s="31">
        <f t="shared" si="358"/>
        <v>348.411</v>
      </c>
      <c r="H2016" s="31">
        <f t="shared" si="353"/>
        <v>615.1640000000001</v>
      </c>
      <c r="I2016" s="37">
        <f t="shared" si="354"/>
        <v>0.42</v>
      </c>
      <c r="J2016" s="37">
        <f t="shared" si="355"/>
        <v>0.44</v>
      </c>
      <c r="K2016" s="14">
        <f t="shared" si="359"/>
        <v>33.69195647999998</v>
      </c>
      <c r="L2016" s="14">
        <f t="shared" si="360"/>
        <v>40.937270039999973</v>
      </c>
      <c r="M2016" s="10">
        <f>IF(C2016="Data Error","Data Error",IF(C2016&lt;=K2016,0,1-IFERROR(INDEX(BAAL!$C:$D,MATCH(ROUNDUP(C2016-K2016,0),BAAL!$B:$B,0),MATCH(LEFT(M$2,4),BAAL!$C$2:$D$2,0)),0)))</f>
        <v>0</v>
      </c>
      <c r="N2016" s="10">
        <f>IF(D2016="Data Error","Data Error",IF(D2016&lt;=L2016,0,1-IFERROR(INDEX(BAAL!$C:$D,MATCH(ROUNDUP(D2016-L2016,0),BAAL!$B:$B,0),MATCH(LEFT(N$2,4),BAAL!$C$2:$D$2,0)),0)))</f>
        <v>0</v>
      </c>
      <c r="O2016" s="41">
        <f t="shared" si="356"/>
        <v>5.261458765814149E-5</v>
      </c>
      <c r="P2016" s="41">
        <f t="shared" si="357"/>
        <v>1.9648267806129249E-6</v>
      </c>
      <c r="Q2016" s="10">
        <f t="shared" si="361"/>
        <v>3</v>
      </c>
      <c r="R2016" s="34"/>
      <c r="T2016"/>
      <c r="U2016"/>
      <c r="V2016"/>
      <c r="W2016"/>
      <c r="X2016"/>
      <c r="Y2016"/>
      <c r="Z2016"/>
      <c r="AA2016"/>
      <c r="AB2016"/>
      <c r="AC2016"/>
    </row>
    <row r="2017" spans="1:29" x14ac:dyDescent="0.25">
      <c r="A2017" s="10">
        <f t="shared" si="352"/>
        <v>23</v>
      </c>
      <c r="B2017" s="4">
        <v>42088.958333333336</v>
      </c>
      <c r="C2017" s="49">
        <f>'[1]Hourly BAAL'!F2017</f>
        <v>0</v>
      </c>
      <c r="D2017" s="49">
        <f>'[1]Hourly BAAL'!G2017</f>
        <v>0</v>
      </c>
      <c r="E2017" s="3">
        <f>'[1]Hourly BAAL'!D2017</f>
        <v>0.42</v>
      </c>
      <c r="F2017" s="3">
        <f>'[1]Hourly BAAL'!E2017</f>
        <v>0.43</v>
      </c>
      <c r="G2017" s="31">
        <f t="shared" si="358"/>
        <v>348.411</v>
      </c>
      <c r="H2017" s="31">
        <f t="shared" si="353"/>
        <v>601.18299999999999</v>
      </c>
      <c r="I2017" s="37">
        <f t="shared" si="354"/>
        <v>0.42</v>
      </c>
      <c r="J2017" s="37">
        <f t="shared" si="355"/>
        <v>0.43</v>
      </c>
      <c r="K2017" s="14">
        <f t="shared" si="359"/>
        <v>33.69195647999998</v>
      </c>
      <c r="L2017" s="14">
        <f t="shared" si="360"/>
        <v>40.937270039999973</v>
      </c>
      <c r="M2017" s="10">
        <f>IF(C2017="Data Error","Data Error",IF(C2017&lt;=K2017,0,1-IFERROR(INDEX(BAAL!$C:$D,MATCH(ROUNDUP(C2017-K2017,0),BAAL!$B:$B,0),MATCH(LEFT(M$2,4),BAAL!$C$2:$D$2,0)),0)))</f>
        <v>0</v>
      </c>
      <c r="N2017" s="10">
        <f>IF(D2017="Data Error","Data Error",IF(D2017&lt;=L2017,0,1-IFERROR(INDEX(BAAL!$C:$D,MATCH(ROUNDUP(D2017-L2017,0),BAAL!$B:$B,0),MATCH(LEFT(N$2,4),BAAL!$C$2:$D$2,0)),0)))</f>
        <v>0</v>
      </c>
      <c r="O2017" s="41">
        <f t="shared" si="356"/>
        <v>5.261458765814149E-5</v>
      </c>
      <c r="P2017" s="41">
        <f t="shared" si="357"/>
        <v>9.2601531165694876E-7</v>
      </c>
      <c r="Q2017" s="10">
        <f t="shared" si="361"/>
        <v>3</v>
      </c>
      <c r="R2017" s="34"/>
      <c r="T2017"/>
      <c r="U2017"/>
      <c r="V2017"/>
      <c r="W2017"/>
      <c r="X2017"/>
      <c r="Y2017"/>
      <c r="Z2017"/>
      <c r="AA2017"/>
      <c r="AB2017"/>
      <c r="AC2017"/>
    </row>
    <row r="2018" spans="1:29" x14ac:dyDescent="0.25">
      <c r="A2018" s="10">
        <f t="shared" si="352"/>
        <v>0</v>
      </c>
      <c r="B2018" s="1">
        <v>42089</v>
      </c>
      <c r="C2018" s="49">
        <f>'[1]Hourly BAAL'!F2018</f>
        <v>0</v>
      </c>
      <c r="D2018" s="49">
        <f>'[1]Hourly BAAL'!G2018</f>
        <v>0</v>
      </c>
      <c r="E2018" s="3">
        <f>'[1]Hourly BAAL'!D2018</f>
        <v>0.42</v>
      </c>
      <c r="F2018" s="3">
        <f>'[1]Hourly BAAL'!E2018</f>
        <v>0.48</v>
      </c>
      <c r="G2018" s="31">
        <f t="shared" si="358"/>
        <v>348.411</v>
      </c>
      <c r="H2018" s="31">
        <f t="shared" si="353"/>
        <v>671.08800000000008</v>
      </c>
      <c r="I2018" s="37">
        <f t="shared" si="354"/>
        <v>0.42</v>
      </c>
      <c r="J2018" s="37">
        <f t="shared" si="355"/>
        <v>0.48</v>
      </c>
      <c r="K2018" s="14">
        <f t="shared" si="359"/>
        <v>33.69195647999998</v>
      </c>
      <c r="L2018" s="14">
        <f t="shared" si="360"/>
        <v>36.565519097909721</v>
      </c>
      <c r="M2018" s="10">
        <f>IF(C2018="Data Error","Data Error",IF(C2018&lt;=K2018,0,1-IFERROR(INDEX(BAAL!$C:$D,MATCH(ROUNDUP(C2018-K2018,0),BAAL!$B:$B,0),MATCH(LEFT(M$2,4),BAAL!$C$2:$D$2,0)),0)))</f>
        <v>0</v>
      </c>
      <c r="N2018" s="10">
        <f>IF(D2018="Data Error","Data Error",IF(D2018&lt;=L2018,0,1-IFERROR(INDEX(BAAL!$C:$D,MATCH(ROUNDUP(D2018-L2018,0),BAAL!$B:$B,0),MATCH(LEFT(N$2,4),BAAL!$C$2:$D$2,0)),0)))</f>
        <v>0</v>
      </c>
      <c r="O2018" s="41">
        <f t="shared" si="356"/>
        <v>5.261458765814149E-5</v>
      </c>
      <c r="P2018" s="41">
        <f t="shared" si="357"/>
        <v>2.6035876696257282E-6</v>
      </c>
      <c r="Q2018" s="10">
        <f t="shared" si="361"/>
        <v>3</v>
      </c>
      <c r="R2018" s="34"/>
      <c r="T2018"/>
      <c r="U2018"/>
      <c r="V2018"/>
      <c r="W2018"/>
      <c r="X2018"/>
      <c r="Y2018"/>
      <c r="Z2018"/>
      <c r="AA2018"/>
      <c r="AB2018"/>
      <c r="AC2018"/>
    </row>
    <row r="2019" spans="1:29" x14ac:dyDescent="0.25">
      <c r="A2019" s="10">
        <f t="shared" si="352"/>
        <v>1</v>
      </c>
      <c r="B2019" s="4">
        <v>42089.041666666664</v>
      </c>
      <c r="C2019" s="49">
        <f>'[1]Hourly BAAL'!F2019</f>
        <v>0</v>
      </c>
      <c r="D2019" s="49">
        <f>'[1]Hourly BAAL'!G2019</f>
        <v>0</v>
      </c>
      <c r="E2019" s="3">
        <f>'[1]Hourly BAAL'!D2019</f>
        <v>0.42</v>
      </c>
      <c r="F2019" s="3">
        <f>'[1]Hourly BAAL'!E2019</f>
        <v>0.47</v>
      </c>
      <c r="G2019" s="31">
        <f t="shared" si="358"/>
        <v>348.411</v>
      </c>
      <c r="H2019" s="31">
        <f t="shared" si="353"/>
        <v>657.10699999999997</v>
      </c>
      <c r="I2019" s="37">
        <f t="shared" si="354"/>
        <v>0.42</v>
      </c>
      <c r="J2019" s="37">
        <f t="shared" si="355"/>
        <v>0.47</v>
      </c>
      <c r="K2019" s="14">
        <f t="shared" si="359"/>
        <v>31.230351359999986</v>
      </c>
      <c r="L2019" s="14">
        <f t="shared" si="360"/>
        <v>31.825531337909727</v>
      </c>
      <c r="M2019" s="10">
        <f>IF(C2019="Data Error","Data Error",IF(C2019&lt;=K2019,0,1-IFERROR(INDEX(BAAL!$C:$D,MATCH(ROUNDUP(C2019-K2019,0),BAAL!$B:$B,0),MATCH(LEFT(M$2,4),BAAL!$C$2:$D$2,0)),0)))</f>
        <v>0</v>
      </c>
      <c r="N2019" s="10">
        <f>IF(D2019="Data Error","Data Error",IF(D2019&lt;=L2019,0,1-IFERROR(INDEX(BAAL!$C:$D,MATCH(ROUNDUP(D2019-L2019,0),BAAL!$B:$B,0),MATCH(LEFT(N$2,4),BAAL!$C$2:$D$2,0)),0)))</f>
        <v>0</v>
      </c>
      <c r="O2019" s="41">
        <f t="shared" si="356"/>
        <v>5.261458765814149E-5</v>
      </c>
      <c r="P2019" s="41">
        <f t="shared" si="357"/>
        <v>5.0572004404528138E-7</v>
      </c>
      <c r="Q2019" s="10">
        <f t="shared" si="361"/>
        <v>3</v>
      </c>
      <c r="R2019" s="34"/>
      <c r="T2019"/>
      <c r="U2019"/>
      <c r="V2019"/>
      <c r="W2019"/>
      <c r="X2019"/>
      <c r="Y2019"/>
      <c r="Z2019"/>
      <c r="AA2019"/>
      <c r="AB2019"/>
      <c r="AC2019"/>
    </row>
    <row r="2020" spans="1:29" x14ac:dyDescent="0.25">
      <c r="A2020" s="10">
        <f t="shared" si="352"/>
        <v>2</v>
      </c>
      <c r="B2020" s="4">
        <v>42089.083333333336</v>
      </c>
      <c r="C2020" s="49">
        <f>'[1]Hourly BAAL'!F2020</f>
        <v>0</v>
      </c>
      <c r="D2020" s="49">
        <f>'[1]Hourly BAAL'!G2020</f>
        <v>0</v>
      </c>
      <c r="E2020" s="3">
        <f>'[1]Hourly BAAL'!D2020</f>
        <v>0.36</v>
      </c>
      <c r="F2020" s="3">
        <f>'[1]Hourly BAAL'!E2020</f>
        <v>0.46</v>
      </c>
      <c r="G2020" s="31">
        <f t="shared" si="358"/>
        <v>298.63800000000003</v>
      </c>
      <c r="H2020" s="31">
        <f t="shared" si="353"/>
        <v>643.12600000000009</v>
      </c>
      <c r="I2020" s="37">
        <f t="shared" si="354"/>
        <v>0.36</v>
      </c>
      <c r="J2020" s="37">
        <f t="shared" si="355"/>
        <v>0.46</v>
      </c>
      <c r="K2020" s="14">
        <f t="shared" si="359"/>
        <v>29.801023199999982</v>
      </c>
      <c r="L2020" s="14">
        <f t="shared" si="360"/>
        <v>37.229727839999974</v>
      </c>
      <c r="M2020" s="10">
        <f>IF(C2020="Data Error","Data Error",IF(C2020&lt;=K2020,0,1-IFERROR(INDEX(BAAL!$C:$D,MATCH(ROUNDUP(C2020-K2020,0),BAAL!$B:$B,0),MATCH(LEFT(M$2,4),BAAL!$C$2:$D$2,0)),0)))</f>
        <v>0</v>
      </c>
      <c r="N2020" s="10">
        <f>IF(D2020="Data Error","Data Error",IF(D2020&lt;=L2020,0,1-IFERROR(INDEX(BAAL!$C:$D,MATCH(ROUNDUP(D2020-L2020,0),BAAL!$B:$B,0),MATCH(LEFT(N$2,4),BAAL!$C$2:$D$2,0)),0)))</f>
        <v>0</v>
      </c>
      <c r="O2020" s="41">
        <f t="shared" si="356"/>
        <v>9.9979680672040134E-5</v>
      </c>
      <c r="P2020" s="41">
        <f t="shared" si="357"/>
        <v>2.1182353998912414E-6</v>
      </c>
      <c r="Q2020" s="10">
        <f t="shared" si="361"/>
        <v>3</v>
      </c>
      <c r="R2020" s="34"/>
      <c r="T2020"/>
      <c r="U2020"/>
      <c r="V2020"/>
      <c r="W2020"/>
      <c r="X2020"/>
      <c r="Y2020"/>
      <c r="Z2020"/>
      <c r="AA2020"/>
      <c r="AB2020"/>
      <c r="AC2020"/>
    </row>
    <row r="2021" spans="1:29" x14ac:dyDescent="0.25">
      <c r="A2021" s="10">
        <f t="shared" si="352"/>
        <v>3</v>
      </c>
      <c r="B2021" s="4">
        <v>42089.125</v>
      </c>
      <c r="C2021" s="49">
        <f>'[1]Hourly BAAL'!F2021</f>
        <v>0</v>
      </c>
      <c r="D2021" s="49">
        <f>'[1]Hourly BAAL'!G2021</f>
        <v>0</v>
      </c>
      <c r="E2021" s="3">
        <f>'[1]Hourly BAAL'!D2021</f>
        <v>0.36</v>
      </c>
      <c r="F2021" s="3">
        <f>'[1]Hourly BAAL'!E2021</f>
        <v>0.45</v>
      </c>
      <c r="G2021" s="31">
        <f t="shared" si="358"/>
        <v>298.63800000000003</v>
      </c>
      <c r="H2021" s="31">
        <f t="shared" si="353"/>
        <v>629.1450000000001</v>
      </c>
      <c r="I2021" s="37">
        <f t="shared" si="354"/>
        <v>0.36</v>
      </c>
      <c r="J2021" s="37">
        <f t="shared" si="355"/>
        <v>0.45</v>
      </c>
      <c r="K2021" s="14">
        <f t="shared" si="359"/>
        <v>24.139365119999987</v>
      </c>
      <c r="L2021" s="14">
        <f t="shared" si="360"/>
        <v>37.229727839999974</v>
      </c>
      <c r="M2021" s="10">
        <f>IF(C2021="Data Error","Data Error",IF(C2021&lt;=K2021,0,1-IFERROR(INDEX(BAAL!$C:$D,MATCH(ROUNDUP(C2021-K2021,0),BAAL!$B:$B,0),MATCH(LEFT(M$2,4),BAAL!$C$2:$D$2,0)),0)))</f>
        <v>0</v>
      </c>
      <c r="N2021" s="10">
        <f>IF(D2021="Data Error","Data Error",IF(D2021&lt;=L2021,0,1-IFERROR(INDEX(BAAL!$C:$D,MATCH(ROUNDUP(D2021-L2021,0),BAAL!$B:$B,0),MATCH(LEFT(N$2,4),BAAL!$C$2:$D$2,0)),0)))</f>
        <v>0</v>
      </c>
      <c r="O2021" s="41">
        <f t="shared" si="356"/>
        <v>9.9979680672040134E-5</v>
      </c>
      <c r="P2021" s="41">
        <f t="shared" si="357"/>
        <v>5.5312207699204274E-6</v>
      </c>
      <c r="Q2021" s="10">
        <f t="shared" si="361"/>
        <v>3</v>
      </c>
      <c r="R2021" s="34"/>
      <c r="T2021"/>
      <c r="U2021"/>
      <c r="V2021"/>
      <c r="W2021"/>
      <c r="X2021"/>
      <c r="Y2021"/>
      <c r="Z2021"/>
      <c r="AA2021"/>
      <c r="AB2021"/>
      <c r="AC2021"/>
    </row>
    <row r="2022" spans="1:29" x14ac:dyDescent="0.25">
      <c r="A2022" s="10">
        <f t="shared" si="352"/>
        <v>4</v>
      </c>
      <c r="B2022" s="4">
        <v>42089.166666666664</v>
      </c>
      <c r="C2022" s="49">
        <f>'[1]Hourly BAAL'!F2022</f>
        <v>0</v>
      </c>
      <c r="D2022" s="49">
        <f>'[1]Hourly BAAL'!G2022</f>
        <v>0</v>
      </c>
      <c r="E2022" s="3">
        <f>'[1]Hourly BAAL'!D2022</f>
        <v>0.35</v>
      </c>
      <c r="F2022" s="3">
        <f>'[1]Hourly BAAL'!E2022</f>
        <v>0.51</v>
      </c>
      <c r="G2022" s="31">
        <f t="shared" si="358"/>
        <v>290.34250000000003</v>
      </c>
      <c r="H2022" s="31">
        <f t="shared" si="353"/>
        <v>713.03100000000006</v>
      </c>
      <c r="I2022" s="37">
        <f t="shared" si="354"/>
        <v>0.35</v>
      </c>
      <c r="J2022" s="37">
        <f t="shared" si="355"/>
        <v>0.51</v>
      </c>
      <c r="K2022" s="14">
        <f t="shared" si="359"/>
        <v>29.785579199999983</v>
      </c>
      <c r="L2022" s="14">
        <f t="shared" si="360"/>
        <v>37.229727839999974</v>
      </c>
      <c r="M2022" s="10">
        <f>IF(C2022="Data Error","Data Error",IF(C2022&lt;=K2022,0,1-IFERROR(INDEX(BAAL!$C:$D,MATCH(ROUNDUP(C2022-K2022,0),BAAL!$B:$B,0),MATCH(LEFT(M$2,4),BAAL!$C$2:$D$2,0)),0)))</f>
        <v>0</v>
      </c>
      <c r="N2022" s="10">
        <f>IF(D2022="Data Error","Data Error",IF(D2022&lt;=L2022,0,1-IFERROR(INDEX(BAAL!$C:$D,MATCH(ROUNDUP(D2022-L2022,0),BAAL!$B:$B,0),MATCH(LEFT(N$2,4),BAAL!$C$2:$D$2,0)),0)))</f>
        <v>0</v>
      </c>
      <c r="O2022" s="41">
        <f t="shared" si="356"/>
        <v>7.7570156143209844E-5</v>
      </c>
      <c r="P2022" s="41">
        <f t="shared" si="357"/>
        <v>7.5047726509280392E-6</v>
      </c>
      <c r="Q2022" s="10">
        <f t="shared" si="361"/>
        <v>3</v>
      </c>
      <c r="R2022" s="34"/>
      <c r="T2022"/>
      <c r="U2022"/>
      <c r="V2022"/>
      <c r="W2022"/>
      <c r="X2022"/>
      <c r="Y2022"/>
      <c r="Z2022"/>
      <c r="AA2022"/>
      <c r="AB2022"/>
      <c r="AC2022"/>
    </row>
    <row r="2023" spans="1:29" x14ac:dyDescent="0.25">
      <c r="A2023" s="10">
        <f t="shared" si="352"/>
        <v>5</v>
      </c>
      <c r="B2023" s="4">
        <v>42089.208333333336</v>
      </c>
      <c r="C2023" s="49">
        <f>'[1]Hourly BAAL'!F2023</f>
        <v>0</v>
      </c>
      <c r="D2023" s="49">
        <f>'[1]Hourly BAAL'!G2023</f>
        <v>0</v>
      </c>
      <c r="E2023" s="3">
        <f>'[1]Hourly BAAL'!D2023</f>
        <v>0.36</v>
      </c>
      <c r="F2023" s="3">
        <f>'[1]Hourly BAAL'!E2023</f>
        <v>0.51</v>
      </c>
      <c r="G2023" s="31">
        <f t="shared" si="358"/>
        <v>298.63800000000003</v>
      </c>
      <c r="H2023" s="31">
        <f t="shared" si="353"/>
        <v>713.03100000000006</v>
      </c>
      <c r="I2023" s="37">
        <f t="shared" si="354"/>
        <v>0.36</v>
      </c>
      <c r="J2023" s="37">
        <f t="shared" si="355"/>
        <v>0.51</v>
      </c>
      <c r="K2023" s="14">
        <f t="shared" si="359"/>
        <v>34.141348799999982</v>
      </c>
      <c r="L2023" s="14">
        <f t="shared" si="360"/>
        <v>33.404615159999977</v>
      </c>
      <c r="M2023" s="10">
        <f>IF(C2023="Data Error","Data Error",IF(C2023&lt;=K2023,0,1-IFERROR(INDEX(BAAL!$C:$D,MATCH(ROUNDUP(C2023-K2023,0),BAAL!$B:$B,0),MATCH(LEFT(M$2,4),BAAL!$C$2:$D$2,0)),0)))</f>
        <v>0</v>
      </c>
      <c r="N2023" s="10">
        <f>IF(D2023="Data Error","Data Error",IF(D2023&lt;=L2023,0,1-IFERROR(INDEX(BAAL!$C:$D,MATCH(ROUNDUP(D2023-L2023,0),BAAL!$B:$B,0),MATCH(LEFT(N$2,4),BAAL!$C$2:$D$2,0)),0)))</f>
        <v>0</v>
      </c>
      <c r="O2023" s="41">
        <f t="shared" si="356"/>
        <v>9.9979680672040134E-5</v>
      </c>
      <c r="P2023" s="41">
        <f t="shared" si="357"/>
        <v>7.5047726509280392E-6</v>
      </c>
      <c r="Q2023" s="10">
        <f t="shared" si="361"/>
        <v>3</v>
      </c>
      <c r="R2023" s="34"/>
      <c r="T2023"/>
      <c r="U2023"/>
      <c r="V2023"/>
      <c r="W2023"/>
      <c r="X2023"/>
      <c r="Y2023"/>
      <c r="Z2023"/>
      <c r="AA2023"/>
      <c r="AB2023"/>
      <c r="AC2023"/>
    </row>
    <row r="2024" spans="1:29" x14ac:dyDescent="0.25">
      <c r="A2024" s="10">
        <f t="shared" si="352"/>
        <v>6</v>
      </c>
      <c r="B2024" s="4">
        <v>42089.25</v>
      </c>
      <c r="C2024" s="49">
        <f>'[1]Hourly BAAL'!F2024</f>
        <v>0</v>
      </c>
      <c r="D2024" s="49">
        <f>'[1]Hourly BAAL'!G2024</f>
        <v>0</v>
      </c>
      <c r="E2024" s="3">
        <f>'[1]Hourly BAAL'!D2024</f>
        <v>0.38</v>
      </c>
      <c r="F2024" s="3">
        <f>'[1]Hourly BAAL'!E2024</f>
        <v>0.54</v>
      </c>
      <c r="G2024" s="31">
        <f t="shared" si="358"/>
        <v>315.22900000000004</v>
      </c>
      <c r="H2024" s="31">
        <f t="shared" si="353"/>
        <v>754.97400000000016</v>
      </c>
      <c r="I2024" s="37">
        <f t="shared" si="354"/>
        <v>0.38</v>
      </c>
      <c r="J2024" s="37">
        <f t="shared" si="355"/>
        <v>0.54</v>
      </c>
      <c r="K2024" s="14">
        <f t="shared" si="359"/>
        <v>34.141348799999982</v>
      </c>
      <c r="L2024" s="14">
        <f t="shared" si="360"/>
        <v>38.669294759999971</v>
      </c>
      <c r="M2024" s="10">
        <f>IF(C2024="Data Error","Data Error",IF(C2024&lt;=K2024,0,1-IFERROR(INDEX(BAAL!$C:$D,MATCH(ROUNDUP(C2024-K2024,0),BAAL!$B:$B,0),MATCH(LEFT(M$2,4),BAAL!$C$2:$D$2,0)),0)))</f>
        <v>0</v>
      </c>
      <c r="N2024" s="10">
        <f>IF(D2024="Data Error","Data Error",IF(D2024&lt;=L2024,0,1-IFERROR(INDEX(BAAL!$C:$D,MATCH(ROUNDUP(D2024-L2024,0),BAAL!$B:$B,0),MATCH(LEFT(N$2,4),BAAL!$C$2:$D$2,0)),0)))</f>
        <v>0</v>
      </c>
      <c r="O2024" s="41">
        <f t="shared" si="356"/>
        <v>6.5640813979287946E-5</v>
      </c>
      <c r="P2024" s="41">
        <f t="shared" si="357"/>
        <v>5.855156274357635E-6</v>
      </c>
      <c r="Q2024" s="10">
        <f t="shared" si="361"/>
        <v>3</v>
      </c>
      <c r="R2024" s="34"/>
      <c r="T2024"/>
      <c r="U2024"/>
      <c r="V2024"/>
      <c r="W2024"/>
      <c r="X2024"/>
      <c r="Y2024"/>
      <c r="Z2024"/>
      <c r="AA2024"/>
      <c r="AB2024"/>
      <c r="AC2024"/>
    </row>
    <row r="2025" spans="1:29" x14ac:dyDescent="0.25">
      <c r="A2025" s="10">
        <f t="shared" si="352"/>
        <v>7</v>
      </c>
      <c r="B2025" s="4">
        <v>42089.291666666664</v>
      </c>
      <c r="C2025" s="49">
        <f>'[1]Hourly BAAL'!F2025</f>
        <v>0</v>
      </c>
      <c r="D2025" s="49">
        <f>'[1]Hourly BAAL'!G2025</f>
        <v>0</v>
      </c>
      <c r="E2025" s="3">
        <f>'[1]Hourly BAAL'!D2025</f>
        <v>0.4</v>
      </c>
      <c r="F2025" s="3">
        <f>'[1]Hourly BAAL'!E2025</f>
        <v>0.57999999999999996</v>
      </c>
      <c r="G2025" s="31">
        <f t="shared" si="358"/>
        <v>331.82000000000005</v>
      </c>
      <c r="H2025" s="31">
        <f t="shared" si="353"/>
        <v>810.89800000000002</v>
      </c>
      <c r="I2025" s="37">
        <f t="shared" si="354"/>
        <v>0.4</v>
      </c>
      <c r="J2025" s="37">
        <f t="shared" si="355"/>
        <v>0.57999999999999996</v>
      </c>
      <c r="K2025" s="14">
        <f t="shared" si="359"/>
        <v>39.499967519999977</v>
      </c>
      <c r="L2025" s="14">
        <f t="shared" si="360"/>
        <v>38.669294759999971</v>
      </c>
      <c r="M2025" s="10">
        <f>IF(C2025="Data Error","Data Error",IF(C2025&lt;=K2025,0,1-IFERROR(INDEX(BAAL!$C:$D,MATCH(ROUNDUP(C2025-K2025,0),BAAL!$B:$B,0),MATCH(LEFT(M$2,4),BAAL!$C$2:$D$2,0)),0)))</f>
        <v>0</v>
      </c>
      <c r="N2025" s="10">
        <f>IF(D2025="Data Error","Data Error",IF(D2025&lt;=L2025,0,1-IFERROR(INDEX(BAAL!$C:$D,MATCH(ROUNDUP(D2025-L2025,0),BAAL!$B:$B,0),MATCH(LEFT(N$2,4),BAAL!$C$2:$D$2,0)),0)))</f>
        <v>0</v>
      </c>
      <c r="O2025" s="41">
        <f t="shared" si="356"/>
        <v>1.1403323160490622E-4</v>
      </c>
      <c r="P2025" s="41">
        <f t="shared" si="357"/>
        <v>4.473899908075306E-6</v>
      </c>
      <c r="Q2025" s="10">
        <f t="shared" si="361"/>
        <v>3</v>
      </c>
      <c r="R2025" s="34"/>
      <c r="T2025"/>
      <c r="U2025"/>
      <c r="V2025"/>
      <c r="W2025"/>
      <c r="X2025"/>
      <c r="Y2025"/>
      <c r="Z2025"/>
      <c r="AA2025"/>
      <c r="AB2025"/>
      <c r="AC2025"/>
    </row>
    <row r="2026" spans="1:29" x14ac:dyDescent="0.25">
      <c r="A2026" s="10">
        <f t="shared" si="352"/>
        <v>8</v>
      </c>
      <c r="B2026" s="4">
        <v>42089.333333333336</v>
      </c>
      <c r="C2026" s="49">
        <f>'[1]Hourly BAAL'!F2026</f>
        <v>0</v>
      </c>
      <c r="D2026" s="49">
        <f>'[1]Hourly BAAL'!G2026</f>
        <v>0</v>
      </c>
      <c r="E2026" s="3">
        <f>'[1]Hourly BAAL'!D2026</f>
        <v>0.42</v>
      </c>
      <c r="F2026" s="3">
        <f>'[1]Hourly BAAL'!E2026</f>
        <v>0.57999999999999996</v>
      </c>
      <c r="G2026" s="31">
        <f t="shared" si="358"/>
        <v>348.411</v>
      </c>
      <c r="H2026" s="31">
        <f t="shared" si="353"/>
        <v>810.89800000000002</v>
      </c>
      <c r="I2026" s="37">
        <f t="shared" si="354"/>
        <v>0.42</v>
      </c>
      <c r="J2026" s="37">
        <f t="shared" si="355"/>
        <v>0.57999999999999996</v>
      </c>
      <c r="K2026" s="14">
        <f t="shared" si="359"/>
        <v>59.651411039999964</v>
      </c>
      <c r="L2026" s="14">
        <f t="shared" si="360"/>
        <v>47.842451537909717</v>
      </c>
      <c r="M2026" s="10">
        <f>IF(C2026="Data Error","Data Error",IF(C2026&lt;=K2026,0,1-IFERROR(INDEX(BAAL!$C:$D,MATCH(ROUNDUP(C2026-K2026,0),BAAL!$B:$B,0),MATCH(LEFT(M$2,4),BAAL!$C$2:$D$2,0)),0)))</f>
        <v>0</v>
      </c>
      <c r="N2026" s="10">
        <f>IF(D2026="Data Error","Data Error",IF(D2026&lt;=L2026,0,1-IFERROR(INDEX(BAAL!$C:$D,MATCH(ROUNDUP(D2026-L2026,0),BAAL!$B:$B,0),MATCH(LEFT(N$2,4),BAAL!$C$2:$D$2,0)),0)))</f>
        <v>0</v>
      </c>
      <c r="O2026" s="41">
        <f t="shared" si="356"/>
        <v>5.261458765814149E-5</v>
      </c>
      <c r="P2026" s="41">
        <f t="shared" si="357"/>
        <v>4.473899908075306E-6</v>
      </c>
      <c r="Q2026" s="10">
        <f t="shared" si="361"/>
        <v>3</v>
      </c>
      <c r="R2026" s="34"/>
      <c r="T2026"/>
      <c r="U2026"/>
      <c r="V2026"/>
      <c r="W2026"/>
      <c r="X2026"/>
      <c r="Y2026"/>
      <c r="Z2026"/>
      <c r="AA2026"/>
      <c r="AB2026"/>
      <c r="AC2026"/>
    </row>
    <row r="2027" spans="1:29" x14ac:dyDescent="0.25">
      <c r="A2027" s="10">
        <f t="shared" si="352"/>
        <v>9</v>
      </c>
      <c r="B2027" s="4">
        <v>42089.375</v>
      </c>
      <c r="C2027" s="49">
        <f>'[1]Hourly BAAL'!F2027</f>
        <v>0</v>
      </c>
      <c r="D2027" s="49">
        <f>'[1]Hourly BAAL'!G2027</f>
        <v>0</v>
      </c>
      <c r="E2027" s="3">
        <f>'[1]Hourly BAAL'!D2027</f>
        <v>0.45</v>
      </c>
      <c r="F2027" s="3">
        <f>'[1]Hourly BAAL'!E2027</f>
        <v>0.59</v>
      </c>
      <c r="G2027" s="31">
        <f t="shared" si="358"/>
        <v>373.29750000000001</v>
      </c>
      <c r="H2027" s="31">
        <f t="shared" si="353"/>
        <v>824.87900000000002</v>
      </c>
      <c r="I2027" s="37">
        <f t="shared" si="354"/>
        <v>0.45</v>
      </c>
      <c r="J2027" s="37">
        <f t="shared" si="355"/>
        <v>0.59</v>
      </c>
      <c r="K2027" s="14">
        <f t="shared" si="359"/>
        <v>61.058387519999975</v>
      </c>
      <c r="L2027" s="14">
        <f t="shared" si="360"/>
        <v>47.842451537909717</v>
      </c>
      <c r="M2027" s="10">
        <f>IF(C2027="Data Error","Data Error",IF(C2027&lt;=K2027,0,1-IFERROR(INDEX(BAAL!$C:$D,MATCH(ROUNDUP(C2027-K2027,0),BAAL!$B:$B,0),MATCH(LEFT(M$2,4),BAAL!$C$2:$D$2,0)),0)))</f>
        <v>0</v>
      </c>
      <c r="N2027" s="10">
        <f>IF(D2027="Data Error","Data Error",IF(D2027&lt;=L2027,0,1-IFERROR(INDEX(BAAL!$C:$D,MATCH(ROUNDUP(D2027-L2027,0),BAAL!$B:$B,0),MATCH(LEFT(N$2,4),BAAL!$C$2:$D$2,0)),0)))</f>
        <v>0</v>
      </c>
      <c r="O2027" s="41">
        <f t="shared" si="356"/>
        <v>1.3226651076563901E-4</v>
      </c>
      <c r="P2027" s="41">
        <f t="shared" si="357"/>
        <v>7.6098053178439736E-6</v>
      </c>
      <c r="Q2027" s="10">
        <f t="shared" si="361"/>
        <v>3</v>
      </c>
      <c r="R2027" s="34"/>
      <c r="T2027"/>
      <c r="U2027"/>
      <c r="V2027"/>
      <c r="W2027"/>
      <c r="X2027"/>
      <c r="Y2027"/>
      <c r="Z2027"/>
      <c r="AA2027"/>
      <c r="AB2027"/>
      <c r="AC2027"/>
    </row>
    <row r="2028" spans="1:29" x14ac:dyDescent="0.25">
      <c r="A2028" s="10">
        <f t="shared" si="352"/>
        <v>10</v>
      </c>
      <c r="B2028" s="4">
        <v>42089.416666666664</v>
      </c>
      <c r="C2028" s="49">
        <f>'[1]Hourly BAAL'!F2028</f>
        <v>0</v>
      </c>
      <c r="D2028" s="49">
        <f>'[1]Hourly BAAL'!G2028</f>
        <v>0</v>
      </c>
      <c r="E2028" s="3">
        <f>'[1]Hourly BAAL'!D2028</f>
        <v>0.45</v>
      </c>
      <c r="F2028" s="3">
        <f>'[1]Hourly BAAL'!E2028</f>
        <v>0.54</v>
      </c>
      <c r="G2028" s="31">
        <f t="shared" si="358"/>
        <v>373.29750000000001</v>
      </c>
      <c r="H2028" s="31">
        <f t="shared" si="353"/>
        <v>754.97400000000016</v>
      </c>
      <c r="I2028" s="37">
        <f t="shared" si="354"/>
        <v>0.45</v>
      </c>
      <c r="J2028" s="37">
        <f t="shared" si="355"/>
        <v>0.54</v>
      </c>
      <c r="K2028" s="14">
        <f t="shared" si="359"/>
        <v>61.058387519999975</v>
      </c>
      <c r="L2028" s="14">
        <f t="shared" si="360"/>
        <v>50.906475137909709</v>
      </c>
      <c r="M2028" s="10">
        <f>IF(C2028="Data Error","Data Error",IF(C2028&lt;=K2028,0,1-IFERROR(INDEX(BAAL!$C:$D,MATCH(ROUNDUP(C2028-K2028,0),BAAL!$B:$B,0),MATCH(LEFT(M$2,4),BAAL!$C$2:$D$2,0)),0)))</f>
        <v>0</v>
      </c>
      <c r="N2028" s="10">
        <f>IF(D2028="Data Error","Data Error",IF(D2028&lt;=L2028,0,1-IFERROR(INDEX(BAAL!$C:$D,MATCH(ROUNDUP(D2028-L2028,0),BAAL!$B:$B,0),MATCH(LEFT(N$2,4),BAAL!$C$2:$D$2,0)),0)))</f>
        <v>0</v>
      </c>
      <c r="O2028" s="41">
        <f t="shared" si="356"/>
        <v>1.3226651076563901E-4</v>
      </c>
      <c r="P2028" s="41">
        <f t="shared" si="357"/>
        <v>5.855156274357635E-6</v>
      </c>
      <c r="Q2028" s="10">
        <f t="shared" si="361"/>
        <v>3</v>
      </c>
      <c r="R2028" s="34"/>
      <c r="T2028"/>
      <c r="U2028"/>
      <c r="V2028"/>
      <c r="W2028"/>
      <c r="X2028"/>
      <c r="Y2028"/>
      <c r="Z2028"/>
      <c r="AA2028"/>
      <c r="AB2028"/>
      <c r="AC2028"/>
    </row>
    <row r="2029" spans="1:29" x14ac:dyDescent="0.25">
      <c r="A2029" s="10">
        <f t="shared" si="352"/>
        <v>11</v>
      </c>
      <c r="B2029" s="4">
        <v>42089.458333333336</v>
      </c>
      <c r="C2029" s="49">
        <f>'[1]Hourly BAAL'!F2029</f>
        <v>0</v>
      </c>
      <c r="D2029" s="49">
        <f>'[1]Hourly BAAL'!G2029</f>
        <v>0</v>
      </c>
      <c r="E2029" s="3">
        <f>'[1]Hourly BAAL'!D2029</f>
        <v>0.42</v>
      </c>
      <c r="F2029" s="3">
        <f>'[1]Hourly BAAL'!E2029</f>
        <v>0.49</v>
      </c>
      <c r="G2029" s="31">
        <f t="shared" si="358"/>
        <v>348.411</v>
      </c>
      <c r="H2029" s="31">
        <f t="shared" si="353"/>
        <v>685.06900000000007</v>
      </c>
      <c r="I2029" s="37">
        <f t="shared" si="354"/>
        <v>0.42</v>
      </c>
      <c r="J2029" s="37">
        <f t="shared" si="355"/>
        <v>0.49</v>
      </c>
      <c r="K2029" s="14">
        <f t="shared" si="359"/>
        <v>61.058387519999975</v>
      </c>
      <c r="L2029" s="14">
        <f t="shared" si="360"/>
        <v>50.906475137909709</v>
      </c>
      <c r="M2029" s="10">
        <f>IF(C2029="Data Error","Data Error",IF(C2029&lt;=K2029,0,1-IFERROR(INDEX(BAAL!$C:$D,MATCH(ROUNDUP(C2029-K2029,0),BAAL!$B:$B,0),MATCH(LEFT(M$2,4),BAAL!$C$2:$D$2,0)),0)))</f>
        <v>0</v>
      </c>
      <c r="N2029" s="10">
        <f>IF(D2029="Data Error","Data Error",IF(D2029&lt;=L2029,0,1-IFERROR(INDEX(BAAL!$C:$D,MATCH(ROUNDUP(D2029-L2029,0),BAAL!$B:$B,0),MATCH(LEFT(N$2,4),BAAL!$C$2:$D$2,0)),0)))</f>
        <v>0</v>
      </c>
      <c r="O2029" s="41">
        <f t="shared" si="356"/>
        <v>5.261458765814149E-5</v>
      </c>
      <c r="P2029" s="41">
        <f t="shared" si="357"/>
        <v>2.1520229470948184E-6</v>
      </c>
      <c r="Q2029" s="10">
        <f t="shared" si="361"/>
        <v>3</v>
      </c>
      <c r="R2029" s="34"/>
      <c r="T2029"/>
      <c r="U2029"/>
      <c r="V2029"/>
      <c r="W2029"/>
      <c r="X2029"/>
      <c r="Y2029"/>
      <c r="Z2029"/>
      <c r="AA2029"/>
      <c r="AB2029"/>
      <c r="AC2029"/>
    </row>
    <row r="2030" spans="1:29" x14ac:dyDescent="0.25">
      <c r="A2030" s="10">
        <f t="shared" si="352"/>
        <v>12</v>
      </c>
      <c r="B2030" s="4">
        <v>42089.5</v>
      </c>
      <c r="C2030" s="49">
        <f>'[1]Hourly BAAL'!F2030</f>
        <v>0</v>
      </c>
      <c r="D2030" s="49">
        <f>'[1]Hourly BAAL'!G2030</f>
        <v>0</v>
      </c>
      <c r="E2030" s="3">
        <f>'[1]Hourly BAAL'!D2030</f>
        <v>0.42</v>
      </c>
      <c r="F2030" s="3">
        <f>'[1]Hourly BAAL'!E2030</f>
        <v>0.47</v>
      </c>
      <c r="G2030" s="31">
        <f t="shared" si="358"/>
        <v>348.411</v>
      </c>
      <c r="H2030" s="31">
        <f t="shared" si="353"/>
        <v>657.10699999999997</v>
      </c>
      <c r="I2030" s="37">
        <f t="shared" si="354"/>
        <v>0.42</v>
      </c>
      <c r="J2030" s="37">
        <f t="shared" si="355"/>
        <v>0.47</v>
      </c>
      <c r="K2030" s="14">
        <f t="shared" si="359"/>
        <v>38.321506079999978</v>
      </c>
      <c r="L2030" s="14">
        <f t="shared" si="360"/>
        <v>50.906475137909709</v>
      </c>
      <c r="M2030" s="10">
        <f>IF(C2030="Data Error","Data Error",IF(C2030&lt;=K2030,0,1-IFERROR(INDEX(BAAL!$C:$D,MATCH(ROUNDUP(C2030-K2030,0),BAAL!$B:$B,0),MATCH(LEFT(M$2,4),BAAL!$C$2:$D$2,0)),0)))</f>
        <v>0</v>
      </c>
      <c r="N2030" s="10">
        <f>IF(D2030="Data Error","Data Error",IF(D2030&lt;=L2030,0,1-IFERROR(INDEX(BAAL!$C:$D,MATCH(ROUNDUP(D2030-L2030,0),BAAL!$B:$B,0),MATCH(LEFT(N$2,4),BAAL!$C$2:$D$2,0)),0)))</f>
        <v>0</v>
      </c>
      <c r="O2030" s="41">
        <f t="shared" si="356"/>
        <v>5.261458765814149E-5</v>
      </c>
      <c r="P2030" s="41">
        <f t="shared" si="357"/>
        <v>5.0572004404528138E-7</v>
      </c>
      <c r="Q2030" s="10">
        <f t="shared" si="361"/>
        <v>3</v>
      </c>
      <c r="R2030" s="34"/>
      <c r="T2030"/>
      <c r="U2030"/>
      <c r="V2030"/>
      <c r="W2030"/>
      <c r="X2030"/>
      <c r="Y2030"/>
      <c r="Z2030"/>
      <c r="AA2030"/>
      <c r="AB2030"/>
      <c r="AC2030"/>
    </row>
    <row r="2031" spans="1:29" x14ac:dyDescent="0.25">
      <c r="A2031" s="10">
        <f t="shared" si="352"/>
        <v>13</v>
      </c>
      <c r="B2031" s="4">
        <v>42089.541666666664</v>
      </c>
      <c r="C2031" s="49">
        <f>'[1]Hourly BAAL'!F2031</f>
        <v>0</v>
      </c>
      <c r="D2031" s="49">
        <f>'[1]Hourly BAAL'!G2031</f>
        <v>0</v>
      </c>
      <c r="E2031" s="3">
        <f>'[1]Hourly BAAL'!D2031</f>
        <v>0.42</v>
      </c>
      <c r="F2031" s="3">
        <f>'[1]Hourly BAAL'!E2031</f>
        <v>0.47</v>
      </c>
      <c r="G2031" s="31">
        <f t="shared" si="358"/>
        <v>348.411</v>
      </c>
      <c r="H2031" s="31">
        <f t="shared" si="353"/>
        <v>657.10699999999997</v>
      </c>
      <c r="I2031" s="37">
        <f t="shared" si="354"/>
        <v>0.42</v>
      </c>
      <c r="J2031" s="37">
        <f t="shared" si="355"/>
        <v>0.47</v>
      </c>
      <c r="K2031" s="14">
        <f t="shared" si="359"/>
        <v>70.024780799999959</v>
      </c>
      <c r="L2031" s="14">
        <f t="shared" si="360"/>
        <v>40.537902959999975</v>
      </c>
      <c r="M2031" s="10">
        <f>IF(C2031="Data Error","Data Error",IF(C2031&lt;=K2031,0,1-IFERROR(INDEX(BAAL!$C:$D,MATCH(ROUNDUP(C2031-K2031,0),BAAL!$B:$B,0),MATCH(LEFT(M$2,4),BAAL!$C$2:$D$2,0)),0)))</f>
        <v>0</v>
      </c>
      <c r="N2031" s="10">
        <f>IF(D2031="Data Error","Data Error",IF(D2031&lt;=L2031,0,1-IFERROR(INDEX(BAAL!$C:$D,MATCH(ROUNDUP(D2031-L2031,0),BAAL!$B:$B,0),MATCH(LEFT(N$2,4),BAAL!$C$2:$D$2,0)),0)))</f>
        <v>0</v>
      </c>
      <c r="O2031" s="41">
        <f t="shared" si="356"/>
        <v>5.261458765814149E-5</v>
      </c>
      <c r="P2031" s="41">
        <f t="shared" si="357"/>
        <v>5.0572004404528138E-7</v>
      </c>
      <c r="Q2031" s="10">
        <f t="shared" si="361"/>
        <v>3</v>
      </c>
      <c r="R2031" s="34"/>
      <c r="T2031"/>
      <c r="U2031"/>
      <c r="V2031"/>
      <c r="W2031"/>
      <c r="X2031"/>
      <c r="Y2031"/>
      <c r="Z2031"/>
      <c r="AA2031"/>
      <c r="AB2031"/>
      <c r="AC2031"/>
    </row>
    <row r="2032" spans="1:29" x14ac:dyDescent="0.25">
      <c r="A2032" s="10">
        <f t="shared" si="352"/>
        <v>14</v>
      </c>
      <c r="B2032" s="4">
        <v>42089.583333333336</v>
      </c>
      <c r="C2032" s="49">
        <f>'[1]Hourly BAAL'!F2032</f>
        <v>0</v>
      </c>
      <c r="D2032" s="49">
        <f>'[1]Hourly BAAL'!G2032</f>
        <v>0</v>
      </c>
      <c r="E2032" s="3">
        <f>'[1]Hourly BAAL'!D2032</f>
        <v>0.42</v>
      </c>
      <c r="F2032" s="3">
        <f>'[1]Hourly BAAL'!E2032</f>
        <v>0.48</v>
      </c>
      <c r="G2032" s="31">
        <f t="shared" si="358"/>
        <v>348.411</v>
      </c>
      <c r="H2032" s="31">
        <f t="shared" si="353"/>
        <v>671.08800000000008</v>
      </c>
      <c r="I2032" s="37">
        <f t="shared" si="354"/>
        <v>0.42</v>
      </c>
      <c r="J2032" s="37">
        <f t="shared" si="355"/>
        <v>0.48</v>
      </c>
      <c r="K2032" s="14">
        <f t="shared" si="359"/>
        <v>70.024780799999959</v>
      </c>
      <c r="L2032" s="14">
        <f t="shared" si="360"/>
        <v>40.537902959999975</v>
      </c>
      <c r="M2032" s="10">
        <f>IF(C2032="Data Error","Data Error",IF(C2032&lt;=K2032,0,1-IFERROR(INDEX(BAAL!$C:$D,MATCH(ROUNDUP(C2032-K2032,0),BAAL!$B:$B,0),MATCH(LEFT(M$2,4),BAAL!$C$2:$D$2,0)),0)))</f>
        <v>0</v>
      </c>
      <c r="N2032" s="10">
        <f>IF(D2032="Data Error","Data Error",IF(D2032&lt;=L2032,0,1-IFERROR(INDEX(BAAL!$C:$D,MATCH(ROUNDUP(D2032-L2032,0),BAAL!$B:$B,0),MATCH(LEFT(N$2,4),BAAL!$C$2:$D$2,0)),0)))</f>
        <v>0</v>
      </c>
      <c r="O2032" s="41">
        <f t="shared" si="356"/>
        <v>5.261458765814149E-5</v>
      </c>
      <c r="P2032" s="41">
        <f t="shared" si="357"/>
        <v>2.6035876696257282E-6</v>
      </c>
      <c r="Q2032" s="10">
        <f t="shared" si="361"/>
        <v>3</v>
      </c>
      <c r="R2032" s="34"/>
      <c r="T2032"/>
      <c r="U2032"/>
      <c r="V2032"/>
      <c r="W2032"/>
      <c r="X2032"/>
      <c r="Y2032"/>
      <c r="Z2032"/>
      <c r="AA2032"/>
      <c r="AB2032"/>
      <c r="AC2032"/>
    </row>
    <row r="2033" spans="1:29" x14ac:dyDescent="0.25">
      <c r="A2033" s="10">
        <f t="shared" si="352"/>
        <v>15</v>
      </c>
      <c r="B2033" s="4">
        <v>42089.625</v>
      </c>
      <c r="C2033" s="49">
        <f>'[1]Hourly BAAL'!F2033</f>
        <v>0</v>
      </c>
      <c r="D2033" s="49">
        <f>'[1]Hourly BAAL'!G2033</f>
        <v>0</v>
      </c>
      <c r="E2033" s="3">
        <f>'[1]Hourly BAAL'!D2033</f>
        <v>0.42</v>
      </c>
      <c r="F2033" s="3">
        <f>'[1]Hourly BAAL'!E2033</f>
        <v>0.51</v>
      </c>
      <c r="G2033" s="31">
        <f t="shared" si="358"/>
        <v>348.411</v>
      </c>
      <c r="H2033" s="31">
        <f t="shared" si="353"/>
        <v>713.03100000000006</v>
      </c>
      <c r="I2033" s="37">
        <f t="shared" si="354"/>
        <v>0.42</v>
      </c>
      <c r="J2033" s="37">
        <f t="shared" si="355"/>
        <v>0.51</v>
      </c>
      <c r="K2033" s="14">
        <f t="shared" si="359"/>
        <v>70.024780799999959</v>
      </c>
      <c r="L2033" s="14">
        <f t="shared" si="360"/>
        <v>40.537902959999975</v>
      </c>
      <c r="M2033" s="10">
        <f>IF(C2033="Data Error","Data Error",IF(C2033&lt;=K2033,0,1-IFERROR(INDEX(BAAL!$C:$D,MATCH(ROUNDUP(C2033-K2033,0),BAAL!$B:$B,0),MATCH(LEFT(M$2,4),BAAL!$C$2:$D$2,0)),0)))</f>
        <v>0</v>
      </c>
      <c r="N2033" s="10">
        <f>IF(D2033="Data Error","Data Error",IF(D2033&lt;=L2033,0,1-IFERROR(INDEX(BAAL!$C:$D,MATCH(ROUNDUP(D2033-L2033,0),BAAL!$B:$B,0),MATCH(LEFT(N$2,4),BAAL!$C$2:$D$2,0)),0)))</f>
        <v>0</v>
      </c>
      <c r="O2033" s="41">
        <f t="shared" si="356"/>
        <v>5.261458765814149E-5</v>
      </c>
      <c r="P2033" s="41">
        <f t="shared" si="357"/>
        <v>7.5047726509280392E-6</v>
      </c>
      <c r="Q2033" s="10">
        <f t="shared" si="361"/>
        <v>3</v>
      </c>
      <c r="R2033" s="34"/>
      <c r="T2033"/>
      <c r="U2033"/>
      <c r="V2033"/>
      <c r="W2033"/>
      <c r="X2033"/>
      <c r="Y2033"/>
      <c r="Z2033"/>
      <c r="AA2033"/>
      <c r="AB2033"/>
      <c r="AC2033"/>
    </row>
    <row r="2034" spans="1:29" x14ac:dyDescent="0.25">
      <c r="A2034" s="10">
        <f t="shared" si="352"/>
        <v>16</v>
      </c>
      <c r="B2034" s="4">
        <v>42089.666666666664</v>
      </c>
      <c r="C2034" s="49">
        <f>'[1]Hourly BAAL'!F2034</f>
        <v>0</v>
      </c>
      <c r="D2034" s="49">
        <f>'[1]Hourly BAAL'!G2034</f>
        <v>0</v>
      </c>
      <c r="E2034" s="3">
        <f>'[1]Hourly BAAL'!D2034</f>
        <v>0.42</v>
      </c>
      <c r="F2034" s="3">
        <f>'[1]Hourly BAAL'!E2034</f>
        <v>0.51</v>
      </c>
      <c r="G2034" s="31">
        <f t="shared" si="358"/>
        <v>348.411</v>
      </c>
      <c r="H2034" s="31">
        <f t="shared" si="353"/>
        <v>713.03100000000006</v>
      </c>
      <c r="I2034" s="37">
        <f t="shared" si="354"/>
        <v>0.42</v>
      </c>
      <c r="J2034" s="37">
        <f t="shared" si="355"/>
        <v>0.51</v>
      </c>
      <c r="K2034" s="14">
        <f t="shared" si="359"/>
        <v>65.514009599999966</v>
      </c>
      <c r="L2034" s="14">
        <f t="shared" si="360"/>
        <v>27.851987519999984</v>
      </c>
      <c r="M2034" s="10">
        <f>IF(C2034="Data Error","Data Error",IF(C2034&lt;=K2034,0,1-IFERROR(INDEX(BAAL!$C:$D,MATCH(ROUNDUP(C2034-K2034,0),BAAL!$B:$B,0),MATCH(LEFT(M$2,4),BAAL!$C$2:$D$2,0)),0)))</f>
        <v>0</v>
      </c>
      <c r="N2034" s="10">
        <f>IF(D2034="Data Error","Data Error",IF(D2034&lt;=L2034,0,1-IFERROR(INDEX(BAAL!$C:$D,MATCH(ROUNDUP(D2034-L2034,0),BAAL!$B:$B,0),MATCH(LEFT(N$2,4),BAAL!$C$2:$D$2,0)),0)))</f>
        <v>0</v>
      </c>
      <c r="O2034" s="41">
        <f t="shared" si="356"/>
        <v>5.261458765814149E-5</v>
      </c>
      <c r="P2034" s="41">
        <f t="shared" si="357"/>
        <v>7.5047726509280392E-6</v>
      </c>
      <c r="Q2034" s="10">
        <f t="shared" si="361"/>
        <v>3</v>
      </c>
      <c r="R2034" s="34"/>
      <c r="T2034"/>
      <c r="U2034"/>
      <c r="V2034"/>
      <c r="W2034"/>
      <c r="X2034"/>
      <c r="Y2034"/>
      <c r="Z2034"/>
      <c r="AA2034"/>
      <c r="AB2034"/>
      <c r="AC2034"/>
    </row>
    <row r="2035" spans="1:29" x14ac:dyDescent="0.25">
      <c r="A2035" s="10">
        <f t="shared" si="352"/>
        <v>17</v>
      </c>
      <c r="B2035" s="4">
        <v>42089.708333333336</v>
      </c>
      <c r="C2035" s="49">
        <f>'[1]Hourly BAAL'!F2035</f>
        <v>0</v>
      </c>
      <c r="D2035" s="49">
        <f>'[1]Hourly BAAL'!G2035</f>
        <v>0</v>
      </c>
      <c r="E2035" s="3">
        <f>'[1]Hourly BAAL'!D2035</f>
        <v>0.42</v>
      </c>
      <c r="F2035" s="3">
        <f>'[1]Hourly BAAL'!E2035</f>
        <v>0.56999999999999995</v>
      </c>
      <c r="G2035" s="31">
        <f t="shared" si="358"/>
        <v>348.411</v>
      </c>
      <c r="H2035" s="31">
        <f t="shared" si="353"/>
        <v>796.91700000000003</v>
      </c>
      <c r="I2035" s="37">
        <f t="shared" si="354"/>
        <v>0.42</v>
      </c>
      <c r="J2035" s="37">
        <f t="shared" si="355"/>
        <v>0.56999999999999995</v>
      </c>
      <c r="K2035" s="14">
        <f t="shared" si="359"/>
        <v>42.985257119999972</v>
      </c>
      <c r="L2035" s="14">
        <f t="shared" si="360"/>
        <v>29.052644639999983</v>
      </c>
      <c r="M2035" s="10">
        <f>IF(C2035="Data Error","Data Error",IF(C2035&lt;=K2035,0,1-IFERROR(INDEX(BAAL!$C:$D,MATCH(ROUNDUP(C2035-K2035,0),BAAL!$B:$B,0),MATCH(LEFT(M$2,4),BAAL!$C$2:$D$2,0)),0)))</f>
        <v>0</v>
      </c>
      <c r="N2035" s="10">
        <f>IF(D2035="Data Error","Data Error",IF(D2035&lt;=L2035,0,1-IFERROR(INDEX(BAAL!$C:$D,MATCH(ROUNDUP(D2035-L2035,0),BAAL!$B:$B,0),MATCH(LEFT(N$2,4),BAAL!$C$2:$D$2,0)),0)))</f>
        <v>0</v>
      </c>
      <c r="O2035" s="41">
        <f t="shared" si="356"/>
        <v>5.261458765814149E-5</v>
      </c>
      <c r="P2035" s="41">
        <f t="shared" si="357"/>
        <v>1.2414819240039102E-5</v>
      </c>
      <c r="Q2035" s="10">
        <f t="shared" si="361"/>
        <v>3</v>
      </c>
      <c r="R2035" s="34"/>
      <c r="T2035"/>
      <c r="U2035"/>
      <c r="V2035"/>
      <c r="W2035"/>
      <c r="X2035"/>
      <c r="Y2035"/>
      <c r="Z2035"/>
      <c r="AA2035"/>
      <c r="AB2035"/>
      <c r="AC2035"/>
    </row>
    <row r="2036" spans="1:29" x14ac:dyDescent="0.25">
      <c r="A2036" s="10">
        <f t="shared" si="352"/>
        <v>18</v>
      </c>
      <c r="B2036" s="4">
        <v>42089.75</v>
      </c>
      <c r="C2036" s="49">
        <f>'[1]Hourly BAAL'!F2036</f>
        <v>0</v>
      </c>
      <c r="D2036" s="49">
        <f>'[1]Hourly BAAL'!G2036</f>
        <v>0</v>
      </c>
      <c r="E2036" s="3">
        <f>'[1]Hourly BAAL'!D2036</f>
        <v>0.42</v>
      </c>
      <c r="F2036" s="3">
        <f>'[1]Hourly BAAL'!E2036</f>
        <v>0.56999999999999995</v>
      </c>
      <c r="G2036" s="31">
        <f t="shared" si="358"/>
        <v>348.411</v>
      </c>
      <c r="H2036" s="31">
        <f t="shared" si="353"/>
        <v>796.91700000000003</v>
      </c>
      <c r="I2036" s="37">
        <f t="shared" si="354"/>
        <v>0.42</v>
      </c>
      <c r="J2036" s="37">
        <f t="shared" si="355"/>
        <v>0.56999999999999995</v>
      </c>
      <c r="K2036" s="14">
        <f t="shared" si="359"/>
        <v>35.820083519999983</v>
      </c>
      <c r="L2036" s="14">
        <f t="shared" si="360"/>
        <v>29.052644639999983</v>
      </c>
      <c r="M2036" s="10">
        <f>IF(C2036="Data Error","Data Error",IF(C2036&lt;=K2036,0,1-IFERROR(INDEX(BAAL!$C:$D,MATCH(ROUNDUP(C2036-K2036,0),BAAL!$B:$B,0),MATCH(LEFT(M$2,4),BAAL!$C$2:$D$2,0)),0)))</f>
        <v>0</v>
      </c>
      <c r="N2036" s="10">
        <f>IF(D2036="Data Error","Data Error",IF(D2036&lt;=L2036,0,1-IFERROR(INDEX(BAAL!$C:$D,MATCH(ROUNDUP(D2036-L2036,0),BAAL!$B:$B,0),MATCH(LEFT(N$2,4),BAAL!$C$2:$D$2,0)),0)))</f>
        <v>0</v>
      </c>
      <c r="O2036" s="41">
        <f t="shared" si="356"/>
        <v>5.261458765814149E-5</v>
      </c>
      <c r="P2036" s="41">
        <f t="shared" si="357"/>
        <v>1.2414819240039102E-5</v>
      </c>
      <c r="Q2036" s="10">
        <f t="shared" si="361"/>
        <v>3</v>
      </c>
      <c r="R2036" s="34"/>
      <c r="T2036"/>
      <c r="U2036"/>
      <c r="V2036"/>
      <c r="W2036"/>
      <c r="X2036"/>
      <c r="Y2036"/>
      <c r="Z2036"/>
      <c r="AA2036"/>
      <c r="AB2036"/>
      <c r="AC2036"/>
    </row>
    <row r="2037" spans="1:29" x14ac:dyDescent="0.25">
      <c r="A2037" s="10">
        <f t="shared" si="352"/>
        <v>19</v>
      </c>
      <c r="B2037" s="4">
        <v>42089.791666666664</v>
      </c>
      <c r="C2037" s="49">
        <f>'[1]Hourly BAAL'!F2037</f>
        <v>0</v>
      </c>
      <c r="D2037" s="49">
        <f>'[1]Hourly BAAL'!G2037</f>
        <v>0</v>
      </c>
      <c r="E2037" s="3">
        <f>'[1]Hourly BAAL'!D2037</f>
        <v>0.45</v>
      </c>
      <c r="F2037" s="3">
        <f>'[1]Hourly BAAL'!E2037</f>
        <v>0.57999999999999996</v>
      </c>
      <c r="G2037" s="31">
        <f t="shared" si="358"/>
        <v>373.29750000000001</v>
      </c>
      <c r="H2037" s="31">
        <f t="shared" si="353"/>
        <v>810.89800000000002</v>
      </c>
      <c r="I2037" s="37">
        <f t="shared" si="354"/>
        <v>0.45</v>
      </c>
      <c r="J2037" s="37">
        <f t="shared" si="355"/>
        <v>0.57999999999999996</v>
      </c>
      <c r="K2037" s="14">
        <f t="shared" si="359"/>
        <v>35.820083519999983</v>
      </c>
      <c r="L2037" s="14">
        <f t="shared" si="360"/>
        <v>29.052644639999983</v>
      </c>
      <c r="M2037" s="10">
        <f>IF(C2037="Data Error","Data Error",IF(C2037&lt;=K2037,0,1-IFERROR(INDEX(BAAL!$C:$D,MATCH(ROUNDUP(C2037-K2037,0),BAAL!$B:$B,0),MATCH(LEFT(M$2,4),BAAL!$C$2:$D$2,0)),0)))</f>
        <v>0</v>
      </c>
      <c r="N2037" s="10">
        <f>IF(D2037="Data Error","Data Error",IF(D2037&lt;=L2037,0,1-IFERROR(INDEX(BAAL!$C:$D,MATCH(ROUNDUP(D2037-L2037,0),BAAL!$B:$B,0),MATCH(LEFT(N$2,4),BAAL!$C$2:$D$2,0)),0)))</f>
        <v>0</v>
      </c>
      <c r="O2037" s="41">
        <f t="shared" si="356"/>
        <v>1.3226651076563901E-4</v>
      </c>
      <c r="P2037" s="41">
        <f t="shared" si="357"/>
        <v>4.473899908075306E-6</v>
      </c>
      <c r="Q2037" s="10">
        <f t="shared" si="361"/>
        <v>3</v>
      </c>
      <c r="R2037" s="34"/>
      <c r="T2037"/>
      <c r="U2037"/>
      <c r="V2037"/>
      <c r="W2037"/>
      <c r="X2037"/>
      <c r="Y2037"/>
      <c r="Z2037"/>
      <c r="AA2037"/>
      <c r="AB2037"/>
      <c r="AC2037"/>
    </row>
    <row r="2038" spans="1:29" x14ac:dyDescent="0.25">
      <c r="A2038" s="10">
        <f t="shared" si="352"/>
        <v>20</v>
      </c>
      <c r="B2038" s="4">
        <v>42089.833333333336</v>
      </c>
      <c r="C2038" s="49">
        <f>'[1]Hourly BAAL'!F2038</f>
        <v>0</v>
      </c>
      <c r="D2038" s="49">
        <f>'[1]Hourly BAAL'!G2038</f>
        <v>0</v>
      </c>
      <c r="E2038" s="3">
        <f>'[1]Hourly BAAL'!D2038</f>
        <v>0.44</v>
      </c>
      <c r="F2038" s="3">
        <f>'[1]Hourly BAAL'!E2038</f>
        <v>0.57999999999999996</v>
      </c>
      <c r="G2038" s="31">
        <f t="shared" si="358"/>
        <v>365.00200000000001</v>
      </c>
      <c r="H2038" s="31">
        <f t="shared" si="353"/>
        <v>810.89800000000002</v>
      </c>
      <c r="I2038" s="37">
        <f t="shared" si="354"/>
        <v>0.44</v>
      </c>
      <c r="J2038" s="37">
        <f t="shared" si="355"/>
        <v>0.57999999999999996</v>
      </c>
      <c r="K2038" s="14">
        <f t="shared" si="359"/>
        <v>33.062459039999986</v>
      </c>
      <c r="L2038" s="14">
        <f t="shared" si="360"/>
        <v>36.421766519999977</v>
      </c>
      <c r="M2038" s="10">
        <f>IF(C2038="Data Error","Data Error",IF(C2038&lt;=K2038,0,1-IFERROR(INDEX(BAAL!$C:$D,MATCH(ROUNDUP(C2038-K2038,0),BAAL!$B:$B,0),MATCH(LEFT(M$2,4),BAAL!$C$2:$D$2,0)),0)))</f>
        <v>0</v>
      </c>
      <c r="N2038" s="10">
        <f>IF(D2038="Data Error","Data Error",IF(D2038&lt;=L2038,0,1-IFERROR(INDEX(BAAL!$C:$D,MATCH(ROUNDUP(D2038-L2038,0),BAAL!$B:$B,0),MATCH(LEFT(N$2,4),BAAL!$C$2:$D$2,0)),0)))</f>
        <v>0</v>
      </c>
      <c r="O2038" s="41">
        <f t="shared" si="356"/>
        <v>8.4510974753399066E-5</v>
      </c>
      <c r="P2038" s="41">
        <f t="shared" si="357"/>
        <v>4.473899908075306E-6</v>
      </c>
      <c r="Q2038" s="10">
        <f t="shared" si="361"/>
        <v>3</v>
      </c>
      <c r="R2038" s="34"/>
      <c r="T2038"/>
      <c r="U2038"/>
      <c r="V2038"/>
      <c r="W2038"/>
      <c r="X2038"/>
      <c r="Y2038"/>
      <c r="Z2038"/>
      <c r="AA2038"/>
      <c r="AB2038"/>
      <c r="AC2038"/>
    </row>
    <row r="2039" spans="1:29" x14ac:dyDescent="0.25">
      <c r="A2039" s="10">
        <f t="shared" si="352"/>
        <v>21</v>
      </c>
      <c r="B2039" s="4">
        <v>42089.875</v>
      </c>
      <c r="C2039" s="49">
        <f>'[1]Hourly BAAL'!F2039</f>
        <v>0</v>
      </c>
      <c r="D2039" s="49">
        <f>'[1]Hourly BAAL'!G2039</f>
        <v>0</v>
      </c>
      <c r="E2039" s="3">
        <f>'[1]Hourly BAAL'!D2039</f>
        <v>0.41</v>
      </c>
      <c r="F2039" s="3">
        <f>'[1]Hourly BAAL'!E2039</f>
        <v>0.56999999999999995</v>
      </c>
      <c r="G2039" s="31">
        <f t="shared" si="358"/>
        <v>340.1155</v>
      </c>
      <c r="H2039" s="31">
        <f t="shared" si="353"/>
        <v>796.91700000000003</v>
      </c>
      <c r="I2039" s="37">
        <f t="shared" si="354"/>
        <v>0.41</v>
      </c>
      <c r="J2039" s="37">
        <f t="shared" si="355"/>
        <v>0.56999999999999995</v>
      </c>
      <c r="K2039" s="14">
        <f t="shared" si="359"/>
        <v>33.062459039999986</v>
      </c>
      <c r="L2039" s="14">
        <f t="shared" si="360"/>
        <v>40.937270039999973</v>
      </c>
      <c r="M2039" s="10">
        <f>IF(C2039="Data Error","Data Error",IF(C2039&lt;=K2039,0,1-IFERROR(INDEX(BAAL!$C:$D,MATCH(ROUNDUP(C2039-K2039,0),BAAL!$B:$B,0),MATCH(LEFT(M$2,4),BAAL!$C$2:$D$2,0)),0)))</f>
        <v>0</v>
      </c>
      <c r="N2039" s="10">
        <f>IF(D2039="Data Error","Data Error",IF(D2039&lt;=L2039,0,1-IFERROR(INDEX(BAAL!$C:$D,MATCH(ROUNDUP(D2039-L2039,0),BAAL!$B:$B,0),MATCH(LEFT(N$2,4),BAAL!$C$2:$D$2,0)),0)))</f>
        <v>0</v>
      </c>
      <c r="O2039" s="41">
        <f t="shared" si="356"/>
        <v>7.478559950419803E-5</v>
      </c>
      <c r="P2039" s="41">
        <f t="shared" si="357"/>
        <v>1.2414819240039102E-5</v>
      </c>
      <c r="Q2039" s="10">
        <f t="shared" si="361"/>
        <v>3</v>
      </c>
      <c r="R2039" s="34"/>
      <c r="T2039"/>
      <c r="U2039"/>
      <c r="V2039"/>
      <c r="W2039"/>
      <c r="X2039"/>
      <c r="Y2039"/>
      <c r="Z2039"/>
      <c r="AA2039"/>
      <c r="AB2039"/>
      <c r="AC2039"/>
    </row>
    <row r="2040" spans="1:29" x14ac:dyDescent="0.25">
      <c r="A2040" s="10">
        <f t="shared" si="352"/>
        <v>22</v>
      </c>
      <c r="B2040" s="4">
        <v>42089.916666666664</v>
      </c>
      <c r="C2040" s="49">
        <f>'[1]Hourly BAAL'!F2040</f>
        <v>0</v>
      </c>
      <c r="D2040" s="49">
        <f>'[1]Hourly BAAL'!G2040</f>
        <v>0</v>
      </c>
      <c r="E2040" s="3">
        <f>'[1]Hourly BAAL'!D2040</f>
        <v>0.39</v>
      </c>
      <c r="F2040" s="3">
        <f>'[1]Hourly BAAL'!E2040</f>
        <v>0.51</v>
      </c>
      <c r="G2040" s="31">
        <f t="shared" si="358"/>
        <v>323.52450000000005</v>
      </c>
      <c r="H2040" s="31">
        <f t="shared" si="353"/>
        <v>713.03100000000006</v>
      </c>
      <c r="I2040" s="37">
        <f t="shared" si="354"/>
        <v>0.39</v>
      </c>
      <c r="J2040" s="37">
        <f t="shared" si="355"/>
        <v>0.51</v>
      </c>
      <c r="K2040" s="14">
        <f t="shared" si="359"/>
        <v>33.69195647999998</v>
      </c>
      <c r="L2040" s="14">
        <f t="shared" si="360"/>
        <v>40.937270039999973</v>
      </c>
      <c r="M2040" s="10">
        <f>IF(C2040="Data Error","Data Error",IF(C2040&lt;=K2040,0,1-IFERROR(INDEX(BAAL!$C:$D,MATCH(ROUNDUP(C2040-K2040,0),BAAL!$B:$B,0),MATCH(LEFT(M$2,4),BAAL!$C$2:$D$2,0)),0)))</f>
        <v>0</v>
      </c>
      <c r="N2040" s="10">
        <f>IF(D2040="Data Error","Data Error",IF(D2040&lt;=L2040,0,1-IFERROR(INDEX(BAAL!$C:$D,MATCH(ROUNDUP(D2040-L2040,0),BAAL!$B:$B,0),MATCH(LEFT(N$2,4),BAAL!$C$2:$D$2,0)),0)))</f>
        <v>0</v>
      </c>
      <c r="O2040" s="41">
        <f t="shared" si="356"/>
        <v>6.8553795693207523E-5</v>
      </c>
      <c r="P2040" s="41">
        <f t="shared" si="357"/>
        <v>7.5047726509280392E-6</v>
      </c>
      <c r="Q2040" s="10">
        <f t="shared" si="361"/>
        <v>3</v>
      </c>
      <c r="R2040" s="34"/>
      <c r="T2040"/>
      <c r="U2040"/>
      <c r="V2040"/>
      <c r="W2040"/>
      <c r="X2040"/>
      <c r="Y2040"/>
      <c r="Z2040"/>
      <c r="AA2040"/>
      <c r="AB2040"/>
      <c r="AC2040"/>
    </row>
    <row r="2041" spans="1:29" x14ac:dyDescent="0.25">
      <c r="A2041" s="10">
        <f t="shared" si="352"/>
        <v>23</v>
      </c>
      <c r="B2041" s="4">
        <v>42089.958333333336</v>
      </c>
      <c r="C2041" s="49">
        <f>'[1]Hourly BAAL'!F2041</f>
        <v>0</v>
      </c>
      <c r="D2041" s="49">
        <f>'[1]Hourly BAAL'!G2041</f>
        <v>0</v>
      </c>
      <c r="E2041" s="3">
        <f>'[1]Hourly BAAL'!D2041</f>
        <v>0.39</v>
      </c>
      <c r="F2041" s="3">
        <f>'[1]Hourly BAAL'!E2041</f>
        <v>0.51</v>
      </c>
      <c r="G2041" s="31">
        <f t="shared" si="358"/>
        <v>323.52450000000005</v>
      </c>
      <c r="H2041" s="31">
        <f t="shared" si="353"/>
        <v>713.03100000000006</v>
      </c>
      <c r="I2041" s="37">
        <f t="shared" si="354"/>
        <v>0.39</v>
      </c>
      <c r="J2041" s="37">
        <f t="shared" si="355"/>
        <v>0.51</v>
      </c>
      <c r="K2041" s="14">
        <f t="shared" si="359"/>
        <v>33.69195647999998</v>
      </c>
      <c r="L2041" s="14">
        <f t="shared" si="360"/>
        <v>40.937270039999973</v>
      </c>
      <c r="M2041" s="10">
        <f>IF(C2041="Data Error","Data Error",IF(C2041&lt;=K2041,0,1-IFERROR(INDEX(BAAL!$C:$D,MATCH(ROUNDUP(C2041-K2041,0),BAAL!$B:$B,0),MATCH(LEFT(M$2,4),BAAL!$C$2:$D$2,0)),0)))</f>
        <v>0</v>
      </c>
      <c r="N2041" s="10">
        <f>IF(D2041="Data Error","Data Error",IF(D2041&lt;=L2041,0,1-IFERROR(INDEX(BAAL!$C:$D,MATCH(ROUNDUP(D2041-L2041,0),BAAL!$B:$B,0),MATCH(LEFT(N$2,4),BAAL!$C$2:$D$2,0)),0)))</f>
        <v>0</v>
      </c>
      <c r="O2041" s="41">
        <f t="shared" si="356"/>
        <v>6.8553795693207523E-5</v>
      </c>
      <c r="P2041" s="41">
        <f t="shared" si="357"/>
        <v>7.5047726509280392E-6</v>
      </c>
      <c r="Q2041" s="10">
        <f t="shared" si="361"/>
        <v>3</v>
      </c>
      <c r="R2041" s="34"/>
      <c r="T2041"/>
      <c r="U2041"/>
      <c r="V2041"/>
      <c r="W2041"/>
      <c r="X2041"/>
      <c r="Y2041"/>
      <c r="Z2041"/>
      <c r="AA2041"/>
      <c r="AB2041"/>
      <c r="AC2041"/>
    </row>
    <row r="2042" spans="1:29" x14ac:dyDescent="0.25">
      <c r="A2042" s="10">
        <f t="shared" si="352"/>
        <v>0</v>
      </c>
      <c r="B2042" s="1">
        <v>42090</v>
      </c>
      <c r="C2042" s="49">
        <f>'[1]Hourly BAAL'!F2042</f>
        <v>0</v>
      </c>
      <c r="D2042" s="49">
        <f>'[1]Hourly BAAL'!G2042</f>
        <v>0</v>
      </c>
      <c r="E2042" s="3">
        <f>'[1]Hourly BAAL'!D2042</f>
        <v>0.4</v>
      </c>
      <c r="F2042" s="3">
        <f>'[1]Hourly BAAL'!E2042</f>
        <v>0.51</v>
      </c>
      <c r="G2042" s="31">
        <f t="shared" si="358"/>
        <v>331.82000000000005</v>
      </c>
      <c r="H2042" s="31">
        <f t="shared" si="353"/>
        <v>713.03100000000006</v>
      </c>
      <c r="I2042" s="37">
        <f t="shared" si="354"/>
        <v>0.4</v>
      </c>
      <c r="J2042" s="37">
        <f t="shared" si="355"/>
        <v>0.51</v>
      </c>
      <c r="K2042" s="14">
        <f t="shared" si="359"/>
        <v>33.69195647999998</v>
      </c>
      <c r="L2042" s="14">
        <f t="shared" si="360"/>
        <v>36.565519097909721</v>
      </c>
      <c r="M2042" s="10">
        <f>IF(C2042="Data Error","Data Error",IF(C2042&lt;=K2042,0,1-IFERROR(INDEX(BAAL!$C:$D,MATCH(ROUNDUP(C2042-K2042,0),BAAL!$B:$B,0),MATCH(LEFT(M$2,4),BAAL!$C$2:$D$2,0)),0)))</f>
        <v>0</v>
      </c>
      <c r="N2042" s="10">
        <f>IF(D2042="Data Error","Data Error",IF(D2042&lt;=L2042,0,1-IFERROR(INDEX(BAAL!$C:$D,MATCH(ROUNDUP(D2042-L2042,0),BAAL!$B:$B,0),MATCH(LEFT(N$2,4),BAAL!$C$2:$D$2,0)),0)))</f>
        <v>0</v>
      </c>
      <c r="O2042" s="41">
        <f t="shared" si="356"/>
        <v>1.1403323160490622E-4</v>
      </c>
      <c r="P2042" s="41">
        <f t="shared" si="357"/>
        <v>7.5047726509280392E-6</v>
      </c>
      <c r="Q2042" s="10">
        <f t="shared" si="361"/>
        <v>3</v>
      </c>
      <c r="R2042" s="34"/>
      <c r="T2042"/>
      <c r="U2042"/>
      <c r="V2042"/>
      <c r="W2042"/>
      <c r="X2042"/>
      <c r="Y2042"/>
      <c r="Z2042"/>
      <c r="AA2042"/>
      <c r="AB2042"/>
      <c r="AC2042"/>
    </row>
    <row r="2043" spans="1:29" x14ac:dyDescent="0.25">
      <c r="A2043" s="10">
        <f t="shared" si="352"/>
        <v>1</v>
      </c>
      <c r="B2043" s="4">
        <v>42090.041666666664</v>
      </c>
      <c r="C2043" s="49">
        <f>'[1]Hourly BAAL'!F2043</f>
        <v>0</v>
      </c>
      <c r="D2043" s="49">
        <f>'[1]Hourly BAAL'!G2043</f>
        <v>0</v>
      </c>
      <c r="E2043" s="3">
        <f>'[1]Hourly BAAL'!D2043</f>
        <v>0.39</v>
      </c>
      <c r="F2043" s="3">
        <f>'[1]Hourly BAAL'!E2043</f>
        <v>0.5</v>
      </c>
      <c r="G2043" s="31">
        <f t="shared" si="358"/>
        <v>323.52450000000005</v>
      </c>
      <c r="H2043" s="31">
        <f t="shared" si="353"/>
        <v>699.05000000000007</v>
      </c>
      <c r="I2043" s="37">
        <f t="shared" si="354"/>
        <v>0.39</v>
      </c>
      <c r="J2043" s="37">
        <f t="shared" si="355"/>
        <v>0.5</v>
      </c>
      <c r="K2043" s="14">
        <f t="shared" si="359"/>
        <v>31.230351359999986</v>
      </c>
      <c r="L2043" s="14">
        <f t="shared" si="360"/>
        <v>31.825531337909727</v>
      </c>
      <c r="M2043" s="10">
        <f>IF(C2043="Data Error","Data Error",IF(C2043&lt;=K2043,0,1-IFERROR(INDEX(BAAL!$C:$D,MATCH(ROUNDUP(C2043-K2043,0),BAAL!$B:$B,0),MATCH(LEFT(M$2,4),BAAL!$C$2:$D$2,0)),0)))</f>
        <v>0</v>
      </c>
      <c r="N2043" s="10">
        <f>IF(D2043="Data Error","Data Error",IF(D2043&lt;=L2043,0,1-IFERROR(INDEX(BAAL!$C:$D,MATCH(ROUNDUP(D2043-L2043,0),BAAL!$B:$B,0),MATCH(LEFT(N$2,4),BAAL!$C$2:$D$2,0)),0)))</f>
        <v>0</v>
      </c>
      <c r="O2043" s="41">
        <f t="shared" si="356"/>
        <v>6.8553795693207523E-5</v>
      </c>
      <c r="P2043" s="41">
        <f t="shared" si="357"/>
        <v>6.4816149259203341E-6</v>
      </c>
      <c r="Q2043" s="10">
        <f t="shared" si="361"/>
        <v>3</v>
      </c>
      <c r="R2043" s="34"/>
      <c r="T2043"/>
      <c r="U2043"/>
      <c r="V2043"/>
      <c r="W2043"/>
      <c r="X2043"/>
      <c r="Y2043"/>
      <c r="Z2043"/>
      <c r="AA2043"/>
      <c r="AB2043"/>
      <c r="AC2043"/>
    </row>
    <row r="2044" spans="1:29" x14ac:dyDescent="0.25">
      <c r="A2044" s="10">
        <f t="shared" si="352"/>
        <v>2</v>
      </c>
      <c r="B2044" s="4">
        <v>42090.083333333336</v>
      </c>
      <c r="C2044" s="49">
        <f>'[1]Hourly BAAL'!F2044</f>
        <v>0</v>
      </c>
      <c r="D2044" s="49">
        <f>'[1]Hourly BAAL'!G2044</f>
        <v>0</v>
      </c>
      <c r="E2044" s="3">
        <f>'[1]Hourly BAAL'!D2044</f>
        <v>0.39</v>
      </c>
      <c r="F2044" s="3">
        <f>'[1]Hourly BAAL'!E2044</f>
        <v>0.48</v>
      </c>
      <c r="G2044" s="31">
        <f t="shared" si="358"/>
        <v>323.52450000000005</v>
      </c>
      <c r="H2044" s="31">
        <f t="shared" si="353"/>
        <v>671.08800000000008</v>
      </c>
      <c r="I2044" s="37">
        <f t="shared" si="354"/>
        <v>0.39</v>
      </c>
      <c r="J2044" s="37">
        <f t="shared" si="355"/>
        <v>0.48</v>
      </c>
      <c r="K2044" s="14">
        <f t="shared" si="359"/>
        <v>29.801023199999982</v>
      </c>
      <c r="L2044" s="14">
        <f t="shared" si="360"/>
        <v>37.229727839999974</v>
      </c>
      <c r="M2044" s="10">
        <f>IF(C2044="Data Error","Data Error",IF(C2044&lt;=K2044,0,1-IFERROR(INDEX(BAAL!$C:$D,MATCH(ROUNDUP(C2044-K2044,0),BAAL!$B:$B,0),MATCH(LEFT(M$2,4),BAAL!$C$2:$D$2,0)),0)))</f>
        <v>0</v>
      </c>
      <c r="N2044" s="10">
        <f>IF(D2044="Data Error","Data Error",IF(D2044&lt;=L2044,0,1-IFERROR(INDEX(BAAL!$C:$D,MATCH(ROUNDUP(D2044-L2044,0),BAAL!$B:$B,0),MATCH(LEFT(N$2,4),BAAL!$C$2:$D$2,0)),0)))</f>
        <v>0</v>
      </c>
      <c r="O2044" s="41">
        <f t="shared" si="356"/>
        <v>6.8553795693207523E-5</v>
      </c>
      <c r="P2044" s="41">
        <f t="shared" si="357"/>
        <v>2.6035876696257282E-6</v>
      </c>
      <c r="Q2044" s="10">
        <f t="shared" si="361"/>
        <v>3</v>
      </c>
      <c r="R2044" s="34"/>
      <c r="T2044"/>
      <c r="U2044"/>
      <c r="V2044"/>
      <c r="W2044"/>
      <c r="X2044"/>
      <c r="Y2044"/>
      <c r="Z2044"/>
      <c r="AA2044"/>
      <c r="AB2044"/>
      <c r="AC2044"/>
    </row>
    <row r="2045" spans="1:29" x14ac:dyDescent="0.25">
      <c r="A2045" s="10">
        <f t="shared" si="352"/>
        <v>3</v>
      </c>
      <c r="B2045" s="4">
        <v>42090.125</v>
      </c>
      <c r="C2045" s="49">
        <f>'[1]Hourly BAAL'!F2045</f>
        <v>0</v>
      </c>
      <c r="D2045" s="49">
        <f>'[1]Hourly BAAL'!G2045</f>
        <v>0</v>
      </c>
      <c r="E2045" s="3">
        <f>'[1]Hourly BAAL'!D2045</f>
        <v>0.39</v>
      </c>
      <c r="F2045" s="3">
        <f>'[1]Hourly BAAL'!E2045</f>
        <v>0.48</v>
      </c>
      <c r="G2045" s="31">
        <f t="shared" si="358"/>
        <v>323.52450000000005</v>
      </c>
      <c r="H2045" s="31">
        <f t="shared" si="353"/>
        <v>671.08800000000008</v>
      </c>
      <c r="I2045" s="37">
        <f t="shared" si="354"/>
        <v>0.39</v>
      </c>
      <c r="J2045" s="37">
        <f t="shared" si="355"/>
        <v>0.48</v>
      </c>
      <c r="K2045" s="14">
        <f t="shared" si="359"/>
        <v>24.139365119999987</v>
      </c>
      <c r="L2045" s="14">
        <f t="shared" si="360"/>
        <v>37.229727839999974</v>
      </c>
      <c r="M2045" s="10">
        <f>IF(C2045="Data Error","Data Error",IF(C2045&lt;=K2045,0,1-IFERROR(INDEX(BAAL!$C:$D,MATCH(ROUNDUP(C2045-K2045,0),BAAL!$B:$B,0),MATCH(LEFT(M$2,4),BAAL!$C$2:$D$2,0)),0)))</f>
        <v>0</v>
      </c>
      <c r="N2045" s="10">
        <f>IF(D2045="Data Error","Data Error",IF(D2045&lt;=L2045,0,1-IFERROR(INDEX(BAAL!$C:$D,MATCH(ROUNDUP(D2045-L2045,0),BAAL!$B:$B,0),MATCH(LEFT(N$2,4),BAAL!$C$2:$D$2,0)),0)))</f>
        <v>0</v>
      </c>
      <c r="O2045" s="41">
        <f t="shared" si="356"/>
        <v>6.8553795693207523E-5</v>
      </c>
      <c r="P2045" s="41">
        <f t="shared" si="357"/>
        <v>2.6035876696257282E-6</v>
      </c>
      <c r="Q2045" s="10">
        <f t="shared" si="361"/>
        <v>3</v>
      </c>
      <c r="R2045" s="34"/>
      <c r="T2045"/>
      <c r="U2045"/>
      <c r="V2045"/>
      <c r="W2045"/>
      <c r="X2045"/>
      <c r="Y2045"/>
      <c r="Z2045"/>
      <c r="AA2045"/>
      <c r="AB2045"/>
      <c r="AC2045"/>
    </row>
    <row r="2046" spans="1:29" x14ac:dyDescent="0.25">
      <c r="A2046" s="10">
        <f t="shared" si="352"/>
        <v>4</v>
      </c>
      <c r="B2046" s="4">
        <v>42090.166666666664</v>
      </c>
      <c r="C2046" s="49">
        <f>'[1]Hourly BAAL'!F2046</f>
        <v>0</v>
      </c>
      <c r="D2046" s="49">
        <f>'[1]Hourly BAAL'!G2046</f>
        <v>0</v>
      </c>
      <c r="E2046" s="3">
        <f>'[1]Hourly BAAL'!D2046</f>
        <v>0.41</v>
      </c>
      <c r="F2046" s="3">
        <f>'[1]Hourly BAAL'!E2046</f>
        <v>0.5</v>
      </c>
      <c r="G2046" s="31">
        <f t="shared" si="358"/>
        <v>340.1155</v>
      </c>
      <c r="H2046" s="31">
        <f t="shared" si="353"/>
        <v>699.05000000000007</v>
      </c>
      <c r="I2046" s="37">
        <f t="shared" si="354"/>
        <v>0.41</v>
      </c>
      <c r="J2046" s="37">
        <f t="shared" si="355"/>
        <v>0.5</v>
      </c>
      <c r="K2046" s="14">
        <f t="shared" si="359"/>
        <v>29.785579199999983</v>
      </c>
      <c r="L2046" s="14">
        <f t="shared" si="360"/>
        <v>37.229727839999974</v>
      </c>
      <c r="M2046" s="10">
        <f>IF(C2046="Data Error","Data Error",IF(C2046&lt;=K2046,0,1-IFERROR(INDEX(BAAL!$C:$D,MATCH(ROUNDUP(C2046-K2046,0),BAAL!$B:$B,0),MATCH(LEFT(M$2,4),BAAL!$C$2:$D$2,0)),0)))</f>
        <v>0</v>
      </c>
      <c r="N2046" s="10">
        <f>IF(D2046="Data Error","Data Error",IF(D2046&lt;=L2046,0,1-IFERROR(INDEX(BAAL!$C:$D,MATCH(ROUNDUP(D2046-L2046,0),BAAL!$B:$B,0),MATCH(LEFT(N$2,4),BAAL!$C$2:$D$2,0)),0)))</f>
        <v>0</v>
      </c>
      <c r="O2046" s="41">
        <f t="shared" si="356"/>
        <v>7.478559950419803E-5</v>
      </c>
      <c r="P2046" s="41">
        <f t="shared" si="357"/>
        <v>6.4816149259203341E-6</v>
      </c>
      <c r="Q2046" s="10">
        <f t="shared" si="361"/>
        <v>3</v>
      </c>
      <c r="R2046" s="34"/>
      <c r="T2046"/>
      <c r="U2046"/>
      <c r="V2046"/>
      <c r="W2046"/>
      <c r="X2046"/>
      <c r="Y2046"/>
      <c r="Z2046"/>
      <c r="AA2046"/>
      <c r="AB2046"/>
      <c r="AC2046"/>
    </row>
    <row r="2047" spans="1:29" x14ac:dyDescent="0.25">
      <c r="A2047" s="10">
        <f t="shared" si="352"/>
        <v>5</v>
      </c>
      <c r="B2047" s="4">
        <v>42090.208333333336</v>
      </c>
      <c r="C2047" s="49">
        <f>'[1]Hourly BAAL'!F2047</f>
        <v>0</v>
      </c>
      <c r="D2047" s="49">
        <f>'[1]Hourly BAAL'!G2047</f>
        <v>9.1280611071172686</v>
      </c>
      <c r="E2047" s="3">
        <f>'[1]Hourly BAAL'!D2047</f>
        <v>0.39</v>
      </c>
      <c r="F2047" s="3">
        <f>'[1]Hourly BAAL'!E2047</f>
        <v>0.54</v>
      </c>
      <c r="G2047" s="31">
        <f t="shared" si="358"/>
        <v>323.52450000000005</v>
      </c>
      <c r="H2047" s="31">
        <f t="shared" si="353"/>
        <v>745.84593889288294</v>
      </c>
      <c r="I2047" s="37">
        <f t="shared" si="354"/>
        <v>0.39</v>
      </c>
      <c r="J2047" s="37">
        <f t="shared" si="355"/>
        <v>0.54</v>
      </c>
      <c r="K2047" s="14">
        <f t="shared" si="359"/>
        <v>34.141348799999982</v>
      </c>
      <c r="L2047" s="14">
        <f t="shared" si="360"/>
        <v>33.404615159999977</v>
      </c>
      <c r="M2047" s="10">
        <f>IF(C2047="Data Error","Data Error",IF(C2047&lt;=K2047,0,1-IFERROR(INDEX(BAAL!$C:$D,MATCH(ROUNDUP(C2047-K2047,0),BAAL!$B:$B,0),MATCH(LEFT(M$2,4),BAAL!$C$2:$D$2,0)),0)))</f>
        <v>0</v>
      </c>
      <c r="N2047" s="10">
        <f>IF(D2047="Data Error","Data Error",IF(D2047&lt;=L2047,0,1-IFERROR(INDEX(BAAL!$C:$D,MATCH(ROUNDUP(D2047-L2047,0),BAAL!$B:$B,0),MATCH(LEFT(N$2,4),BAAL!$C$2:$D$2,0)),0)))</f>
        <v>0</v>
      </c>
      <c r="O2047" s="41">
        <f t="shared" si="356"/>
        <v>6.8553795693207523E-5</v>
      </c>
      <c r="P2047" s="41">
        <f t="shared" si="357"/>
        <v>1.6885206470533313E-5</v>
      </c>
      <c r="Q2047" s="10">
        <f t="shared" si="361"/>
        <v>3</v>
      </c>
      <c r="R2047" s="34"/>
      <c r="T2047"/>
      <c r="U2047"/>
      <c r="V2047"/>
      <c r="W2047"/>
      <c r="X2047"/>
      <c r="Y2047"/>
      <c r="Z2047"/>
      <c r="AA2047"/>
      <c r="AB2047"/>
      <c r="AC2047"/>
    </row>
    <row r="2048" spans="1:29" x14ac:dyDescent="0.25">
      <c r="A2048" s="10">
        <f t="shared" si="352"/>
        <v>6</v>
      </c>
      <c r="B2048" s="4">
        <v>42090.25</v>
      </c>
      <c r="C2048" s="49">
        <f>'[1]Hourly BAAL'!F2048</f>
        <v>0</v>
      </c>
      <c r="D2048" s="49">
        <f>'[1]Hourly BAAL'!G2048</f>
        <v>0</v>
      </c>
      <c r="E2048" s="3">
        <f>'[1]Hourly BAAL'!D2048</f>
        <v>0.43</v>
      </c>
      <c r="F2048" s="3">
        <f>'[1]Hourly BAAL'!E2048</f>
        <v>0.51</v>
      </c>
      <c r="G2048" s="31">
        <f t="shared" si="358"/>
        <v>356.70650000000001</v>
      </c>
      <c r="H2048" s="31">
        <f t="shared" si="353"/>
        <v>713.03100000000006</v>
      </c>
      <c r="I2048" s="37">
        <f t="shared" si="354"/>
        <v>0.43</v>
      </c>
      <c r="J2048" s="37">
        <f t="shared" si="355"/>
        <v>0.51</v>
      </c>
      <c r="K2048" s="14">
        <f t="shared" si="359"/>
        <v>34.141348799999982</v>
      </c>
      <c r="L2048" s="14">
        <f t="shared" si="360"/>
        <v>38.669294759999971</v>
      </c>
      <c r="M2048" s="10">
        <f>IF(C2048="Data Error","Data Error",IF(C2048&lt;=K2048,0,1-IFERROR(INDEX(BAAL!$C:$D,MATCH(ROUNDUP(C2048-K2048,0),BAAL!$B:$B,0),MATCH(LEFT(M$2,4),BAAL!$C$2:$D$2,0)),0)))</f>
        <v>0</v>
      </c>
      <c r="N2048" s="10">
        <f>IF(D2048="Data Error","Data Error",IF(D2048&lt;=L2048,0,1-IFERROR(INDEX(BAAL!$C:$D,MATCH(ROUNDUP(D2048-L2048,0),BAAL!$B:$B,0),MATCH(LEFT(N$2,4),BAAL!$C$2:$D$2,0)),0)))</f>
        <v>0</v>
      </c>
      <c r="O2048" s="41">
        <f t="shared" si="356"/>
        <v>5.4903415709532999E-5</v>
      </c>
      <c r="P2048" s="41">
        <f t="shared" si="357"/>
        <v>7.5047726509280392E-6</v>
      </c>
      <c r="Q2048" s="10">
        <f t="shared" si="361"/>
        <v>3</v>
      </c>
      <c r="R2048" s="34"/>
      <c r="T2048"/>
      <c r="U2048"/>
      <c r="V2048"/>
      <c r="W2048"/>
      <c r="X2048"/>
      <c r="Y2048"/>
      <c r="Z2048"/>
      <c r="AA2048"/>
      <c r="AB2048"/>
      <c r="AC2048"/>
    </row>
    <row r="2049" spans="1:29" x14ac:dyDescent="0.25">
      <c r="A2049" s="10">
        <f t="shared" si="352"/>
        <v>7</v>
      </c>
      <c r="B2049" s="4">
        <v>42090.291666666664</v>
      </c>
      <c r="C2049" s="49">
        <f>'[1]Hourly BAAL'!F2049</f>
        <v>0</v>
      </c>
      <c r="D2049" s="49">
        <f>'[1]Hourly BAAL'!G2049</f>
        <v>0</v>
      </c>
      <c r="E2049" s="3">
        <f>'[1]Hourly BAAL'!D2049</f>
        <v>0.46</v>
      </c>
      <c r="F2049" s="3">
        <f>'[1]Hourly BAAL'!E2049</f>
        <v>0.51</v>
      </c>
      <c r="G2049" s="31">
        <f t="shared" si="358"/>
        <v>381.59300000000007</v>
      </c>
      <c r="H2049" s="31">
        <f t="shared" si="353"/>
        <v>713.03100000000006</v>
      </c>
      <c r="I2049" s="37">
        <f t="shared" si="354"/>
        <v>0.46</v>
      </c>
      <c r="J2049" s="37">
        <f t="shared" si="355"/>
        <v>0.51</v>
      </c>
      <c r="K2049" s="14">
        <f t="shared" si="359"/>
        <v>39.499967519999977</v>
      </c>
      <c r="L2049" s="14">
        <f t="shared" si="360"/>
        <v>38.669294759999971</v>
      </c>
      <c r="M2049" s="10">
        <f>IF(C2049="Data Error","Data Error",IF(C2049&lt;=K2049,0,1-IFERROR(INDEX(BAAL!$C:$D,MATCH(ROUNDUP(C2049-K2049,0),BAAL!$B:$B,0),MATCH(LEFT(M$2,4),BAAL!$C$2:$D$2,0)),0)))</f>
        <v>0</v>
      </c>
      <c r="N2049" s="10">
        <f>IF(D2049="Data Error","Data Error",IF(D2049&lt;=L2049,0,1-IFERROR(INDEX(BAAL!$C:$D,MATCH(ROUNDUP(D2049-L2049,0),BAAL!$B:$B,0),MATCH(LEFT(N$2,4),BAAL!$C$2:$D$2,0)),0)))</f>
        <v>0</v>
      </c>
      <c r="O2049" s="41">
        <f t="shared" si="356"/>
        <v>7.4092241358285037E-5</v>
      </c>
      <c r="P2049" s="41">
        <f t="shared" si="357"/>
        <v>7.5047726509280392E-6</v>
      </c>
      <c r="Q2049" s="10">
        <f t="shared" si="361"/>
        <v>3</v>
      </c>
      <c r="R2049" s="34"/>
      <c r="T2049"/>
      <c r="U2049"/>
      <c r="V2049"/>
      <c r="W2049"/>
      <c r="X2049"/>
      <c r="Y2049"/>
      <c r="Z2049"/>
      <c r="AA2049"/>
      <c r="AB2049"/>
      <c r="AC2049"/>
    </row>
    <row r="2050" spans="1:29" x14ac:dyDescent="0.25">
      <c r="A2050" s="10">
        <f t="shared" si="352"/>
        <v>8</v>
      </c>
      <c r="B2050" s="4">
        <v>42090.333333333336</v>
      </c>
      <c r="C2050" s="49">
        <f>'[1]Hourly BAAL'!F2050</f>
        <v>0</v>
      </c>
      <c r="D2050" s="49">
        <f>'[1]Hourly BAAL'!G2050</f>
        <v>4.6237411071172758</v>
      </c>
      <c r="E2050" s="3">
        <f>'[1]Hourly BAAL'!D2050</f>
        <v>0.47</v>
      </c>
      <c r="F2050" s="3">
        <f>'[1]Hourly BAAL'!E2050</f>
        <v>0.53</v>
      </c>
      <c r="G2050" s="31">
        <f t="shared" si="358"/>
        <v>389.88850000000002</v>
      </c>
      <c r="H2050" s="31">
        <f t="shared" si="353"/>
        <v>736.36925889288284</v>
      </c>
      <c r="I2050" s="37">
        <f t="shared" si="354"/>
        <v>0.47</v>
      </c>
      <c r="J2050" s="37">
        <f t="shared" si="355"/>
        <v>0.53</v>
      </c>
      <c r="K2050" s="14">
        <f t="shared" si="359"/>
        <v>59.651411039999964</v>
      </c>
      <c r="L2050" s="14">
        <f t="shared" si="360"/>
        <v>47.842451537909717</v>
      </c>
      <c r="M2050" s="10">
        <f>IF(C2050="Data Error","Data Error",IF(C2050&lt;=K2050,0,1-IFERROR(INDEX(BAAL!$C:$D,MATCH(ROUNDUP(C2050-K2050,0),BAAL!$B:$B,0),MATCH(LEFT(M$2,4),BAAL!$C$2:$D$2,0)),0)))</f>
        <v>0</v>
      </c>
      <c r="N2050" s="10">
        <f>IF(D2050="Data Error","Data Error",IF(D2050&lt;=L2050,0,1-IFERROR(INDEX(BAAL!$C:$D,MATCH(ROUNDUP(D2050-L2050,0),BAAL!$B:$B,0),MATCH(LEFT(N$2,4),BAAL!$C$2:$D$2,0)),0)))</f>
        <v>0</v>
      </c>
      <c r="O2050" s="41">
        <f t="shared" si="356"/>
        <v>1.3987820188952787E-4</v>
      </c>
      <c r="P2050" s="41">
        <f t="shared" si="357"/>
        <v>2.5683634565194166E-7</v>
      </c>
      <c r="Q2050" s="10">
        <f t="shared" si="361"/>
        <v>3</v>
      </c>
      <c r="R2050" s="34"/>
      <c r="T2050"/>
      <c r="U2050"/>
      <c r="V2050"/>
      <c r="W2050"/>
      <c r="X2050"/>
      <c r="Y2050"/>
      <c r="Z2050"/>
      <c r="AA2050"/>
      <c r="AB2050"/>
      <c r="AC2050"/>
    </row>
    <row r="2051" spans="1:29" x14ac:dyDescent="0.25">
      <c r="A2051" s="10">
        <f t="shared" ref="A2051:A2114" si="362">HOUR(B2051:B8577)</f>
        <v>9</v>
      </c>
      <c r="B2051" s="4">
        <v>42090.375</v>
      </c>
      <c r="C2051" s="49">
        <f>'[1]Hourly BAAL'!F2051</f>
        <v>0</v>
      </c>
      <c r="D2051" s="49">
        <f>'[1]Hourly BAAL'!G2051</f>
        <v>1.1353411071172772</v>
      </c>
      <c r="E2051" s="3">
        <f>'[1]Hourly BAAL'!D2051</f>
        <v>0.47</v>
      </c>
      <c r="F2051" s="3">
        <f>'[1]Hourly BAAL'!E2051</f>
        <v>0.53</v>
      </c>
      <c r="G2051" s="31">
        <f t="shared" si="358"/>
        <v>389.88850000000002</v>
      </c>
      <c r="H2051" s="31">
        <f t="shared" ref="H2051:H2114" si="363">IF(D2051="Data Error","Data Error",F2051*F$1-D2051)</f>
        <v>739.85765889288291</v>
      </c>
      <c r="I2051" s="37">
        <f t="shared" ref="I2051:I2114" si="364">IF(C2051="Data Error","Data Error",E2051+IF(AF$8&gt;G2051,ROUND((AF$8-G2051)/E$1,2),0))</f>
        <v>0.47</v>
      </c>
      <c r="J2051" s="37">
        <f t="shared" ref="J2051:J2114" si="365">IF(D2051="Data Error","Data Error",F2051+IF(AG$8&gt;H2051,ROUND((AG$8-H2051)/F$1,2),0))</f>
        <v>0.53</v>
      </c>
      <c r="K2051" s="14">
        <f t="shared" si="359"/>
        <v>61.058387519999975</v>
      </c>
      <c r="L2051" s="14">
        <f t="shared" si="360"/>
        <v>47.842451537909717</v>
      </c>
      <c r="M2051" s="10">
        <f>IF(C2051="Data Error","Data Error",IF(C2051&lt;=K2051,0,1-IFERROR(INDEX(BAAL!$C:$D,MATCH(ROUNDUP(C2051-K2051,0),BAAL!$B:$B,0),MATCH(LEFT(M$2,4),BAAL!$C$2:$D$2,0)),0)))</f>
        <v>0</v>
      </c>
      <c r="N2051" s="10">
        <f>IF(D2051="Data Error","Data Error",IF(D2051&lt;=L2051,0,1-IFERROR(INDEX(BAAL!$C:$D,MATCH(ROUNDUP(D2051-L2051,0),BAAL!$B:$B,0),MATCH(LEFT(N$2,4),BAAL!$C$2:$D$2,0)),0)))</f>
        <v>0</v>
      </c>
      <c r="O2051" s="41">
        <f t="shared" ref="O2051:O2114" si="366">IF(C2051="Data Error","Data Error",(C2051/E$1-INDEX(AM$3:AM$103,MATCH(ROUND(I2051,2),$S$3:$S$103,0),1))^2)</f>
        <v>1.3987820188952787E-4</v>
      </c>
      <c r="P2051" s="41">
        <f t="shared" ref="P2051:P2114" si="367">IF(D2051="Data Error","Data Error",(D2051/F$1-INDEX(AN$3:AN$103,MATCH(ROUND(J2051,2),$S$3:$S$103,0),1))^2)</f>
        <v>3.9533776709786981E-6</v>
      </c>
      <c r="Q2051" s="10">
        <f t="shared" si="361"/>
        <v>3</v>
      </c>
      <c r="R2051" s="34"/>
      <c r="T2051"/>
      <c r="U2051"/>
      <c r="V2051"/>
      <c r="W2051"/>
      <c r="X2051"/>
      <c r="Y2051"/>
      <c r="Z2051"/>
      <c r="AA2051"/>
      <c r="AB2051"/>
      <c r="AC2051"/>
    </row>
    <row r="2052" spans="1:29" x14ac:dyDescent="0.25">
      <c r="A2052" s="10">
        <f t="shared" si="362"/>
        <v>10</v>
      </c>
      <c r="B2052" s="4">
        <v>42090.416666666664</v>
      </c>
      <c r="C2052" s="49">
        <f>'[1]Hourly BAAL'!F2052</f>
        <v>0</v>
      </c>
      <c r="D2052" s="49">
        <f>'[1]Hourly BAAL'!G2052</f>
        <v>3.6673411071172737</v>
      </c>
      <c r="E2052" s="3">
        <f>'[1]Hourly BAAL'!D2052</f>
        <v>0.47</v>
      </c>
      <c r="F2052" s="3">
        <f>'[1]Hourly BAAL'!E2052</f>
        <v>0.49</v>
      </c>
      <c r="G2052" s="31">
        <f t="shared" ref="G2052:G2115" si="368">IF(C2052="Data Error","Data Error",E2052*E$1-C2052)</f>
        <v>389.88850000000002</v>
      </c>
      <c r="H2052" s="31">
        <f t="shared" si="363"/>
        <v>681.40165889288278</v>
      </c>
      <c r="I2052" s="37">
        <f t="shared" si="364"/>
        <v>0.47</v>
      </c>
      <c r="J2052" s="37">
        <f t="shared" si="365"/>
        <v>0.49</v>
      </c>
      <c r="K2052" s="14">
        <f t="shared" ref="K2052:K2115" si="369">IF(C2052="Data Error","Data Error",IF($AF$5="a.",IFERROR(INDEX(Z:Z,MATCH(I2052,$S:$S,0),1),Z$103),INDEX($BM$110:$BM$133,$A2052+1,1)*AF$11))</f>
        <v>61.058387519999975</v>
      </c>
      <c r="L2052" s="14">
        <f t="shared" ref="L2052:L2115" si="370">IF(D2052="Data Error","Data Error",IF($AF$5="a.",IFERROR(INDEX(AA:AA,MATCH(J2052,$S:$S,0),1),AA$103),INDEX($BM$140:$BM$163,$A2052+1,1)*AG$11))</f>
        <v>50.906475137909709</v>
      </c>
      <c r="M2052" s="10">
        <f>IF(C2052="Data Error","Data Error",IF(C2052&lt;=K2052,0,1-IFERROR(INDEX(BAAL!$C:$D,MATCH(ROUNDUP(C2052-K2052,0),BAAL!$B:$B,0),MATCH(LEFT(M$2,4),BAAL!$C$2:$D$2,0)),0)))</f>
        <v>0</v>
      </c>
      <c r="N2052" s="10">
        <f>IF(D2052="Data Error","Data Error",IF(D2052&lt;=L2052,0,1-IFERROR(INDEX(BAAL!$C:$D,MATCH(ROUNDUP(D2052-L2052,0),BAAL!$B:$B,0),MATCH(LEFT(N$2,4),BAAL!$C$2:$D$2,0)),0)))</f>
        <v>0</v>
      </c>
      <c r="O2052" s="41">
        <f t="shared" si="366"/>
        <v>1.3987820188952787E-4</v>
      </c>
      <c r="P2052" s="41">
        <f t="shared" si="367"/>
        <v>1.3365944529043214E-6</v>
      </c>
      <c r="Q2052" s="10">
        <f t="shared" ref="Q2052:Q2115" si="371">MONTH(B2052)</f>
        <v>3</v>
      </c>
      <c r="R2052" s="34"/>
      <c r="T2052"/>
      <c r="U2052"/>
      <c r="V2052"/>
      <c r="W2052"/>
      <c r="X2052"/>
      <c r="Y2052"/>
      <c r="Z2052"/>
      <c r="AA2052"/>
      <c r="AB2052"/>
      <c r="AC2052"/>
    </row>
    <row r="2053" spans="1:29" x14ac:dyDescent="0.25">
      <c r="A2053" s="10">
        <f t="shared" si="362"/>
        <v>11</v>
      </c>
      <c r="B2053" s="4">
        <v>42090.458333333336</v>
      </c>
      <c r="C2053" s="49">
        <f>'[1]Hourly BAAL'!F2053</f>
        <v>0</v>
      </c>
      <c r="D2053" s="49">
        <f>'[1]Hourly BAAL'!G2053</f>
        <v>3.6673411071172737</v>
      </c>
      <c r="E2053" s="3">
        <f>'[1]Hourly BAAL'!D2053</f>
        <v>0.47</v>
      </c>
      <c r="F2053" s="3">
        <f>'[1]Hourly BAAL'!E2053</f>
        <v>0.49</v>
      </c>
      <c r="G2053" s="31">
        <f t="shared" si="368"/>
        <v>389.88850000000002</v>
      </c>
      <c r="H2053" s="31">
        <f t="shared" si="363"/>
        <v>681.40165889288278</v>
      </c>
      <c r="I2053" s="37">
        <f t="shared" si="364"/>
        <v>0.47</v>
      </c>
      <c r="J2053" s="37">
        <f t="shared" si="365"/>
        <v>0.49</v>
      </c>
      <c r="K2053" s="14">
        <f t="shared" si="369"/>
        <v>61.058387519999975</v>
      </c>
      <c r="L2053" s="14">
        <f t="shared" si="370"/>
        <v>50.906475137909709</v>
      </c>
      <c r="M2053" s="10">
        <f>IF(C2053="Data Error","Data Error",IF(C2053&lt;=K2053,0,1-IFERROR(INDEX(BAAL!$C:$D,MATCH(ROUNDUP(C2053-K2053,0),BAAL!$B:$B,0),MATCH(LEFT(M$2,4),BAAL!$C$2:$D$2,0)),0)))</f>
        <v>0</v>
      </c>
      <c r="N2053" s="10">
        <f>IF(D2053="Data Error","Data Error",IF(D2053&lt;=L2053,0,1-IFERROR(INDEX(BAAL!$C:$D,MATCH(ROUNDUP(D2053-L2053,0),BAAL!$B:$B,0),MATCH(LEFT(N$2,4),BAAL!$C$2:$D$2,0)),0)))</f>
        <v>0</v>
      </c>
      <c r="O2053" s="41">
        <f t="shared" si="366"/>
        <v>1.3987820188952787E-4</v>
      </c>
      <c r="P2053" s="41">
        <f t="shared" si="367"/>
        <v>1.3365944529043214E-6</v>
      </c>
      <c r="Q2053" s="10">
        <f t="shared" si="371"/>
        <v>3</v>
      </c>
      <c r="R2053" s="34"/>
      <c r="T2053"/>
      <c r="U2053"/>
      <c r="V2053"/>
      <c r="W2053"/>
      <c r="X2053"/>
      <c r="Y2053"/>
      <c r="Z2053"/>
      <c r="AA2053"/>
      <c r="AB2053"/>
      <c r="AC2053"/>
    </row>
    <row r="2054" spans="1:29" x14ac:dyDescent="0.25">
      <c r="A2054" s="10">
        <f t="shared" si="362"/>
        <v>12</v>
      </c>
      <c r="B2054" s="4">
        <v>42090.5</v>
      </c>
      <c r="C2054" s="49">
        <f>'[1]Hourly BAAL'!F2054</f>
        <v>0</v>
      </c>
      <c r="D2054" s="49">
        <f>'[1]Hourly BAAL'!G2054</f>
        <v>4.9177411071172727</v>
      </c>
      <c r="E2054" s="3">
        <f>'[1]Hourly BAAL'!D2054</f>
        <v>0.47</v>
      </c>
      <c r="F2054" s="3">
        <f>'[1]Hourly BAAL'!E2054</f>
        <v>0.49</v>
      </c>
      <c r="G2054" s="31">
        <f t="shared" si="368"/>
        <v>389.88850000000002</v>
      </c>
      <c r="H2054" s="31">
        <f t="shared" si="363"/>
        <v>680.15125889288277</v>
      </c>
      <c r="I2054" s="37">
        <f t="shared" si="364"/>
        <v>0.47</v>
      </c>
      <c r="J2054" s="37">
        <f t="shared" si="365"/>
        <v>0.49</v>
      </c>
      <c r="K2054" s="14">
        <f t="shared" si="369"/>
        <v>38.321506079999978</v>
      </c>
      <c r="L2054" s="14">
        <f t="shared" si="370"/>
        <v>50.906475137909709</v>
      </c>
      <c r="M2054" s="10">
        <f>IF(C2054="Data Error","Data Error",IF(C2054&lt;=K2054,0,1-IFERROR(INDEX(BAAL!$C:$D,MATCH(ROUNDUP(C2054-K2054,0),BAAL!$B:$B,0),MATCH(LEFT(M$2,4),BAAL!$C$2:$D$2,0)),0)))</f>
        <v>0</v>
      </c>
      <c r="N2054" s="10">
        <f>IF(D2054="Data Error","Data Error",IF(D2054&lt;=L2054,0,1-IFERROR(INDEX(BAAL!$C:$D,MATCH(ROUNDUP(D2054-L2054,0),BAAL!$B:$B,0),MATCH(LEFT(N$2,4),BAAL!$C$2:$D$2,0)),0)))</f>
        <v>0</v>
      </c>
      <c r="O2054" s="41">
        <f t="shared" si="366"/>
        <v>1.3987820188952787E-4</v>
      </c>
      <c r="P2054" s="41">
        <f t="shared" si="367"/>
        <v>4.2044206964487882E-6</v>
      </c>
      <c r="Q2054" s="10">
        <f t="shared" si="371"/>
        <v>3</v>
      </c>
      <c r="R2054" s="34"/>
      <c r="T2054"/>
      <c r="U2054"/>
      <c r="V2054"/>
      <c r="W2054"/>
      <c r="X2054"/>
      <c r="Y2054"/>
      <c r="Z2054"/>
      <c r="AA2054"/>
      <c r="AB2054"/>
      <c r="AC2054"/>
    </row>
    <row r="2055" spans="1:29" x14ac:dyDescent="0.25">
      <c r="A2055" s="10">
        <f t="shared" si="362"/>
        <v>13</v>
      </c>
      <c r="B2055" s="4">
        <v>42090.541666666664</v>
      </c>
      <c r="C2055" s="49">
        <f>'[1]Hourly BAAL'!F2055</f>
        <v>0</v>
      </c>
      <c r="D2055" s="49">
        <f>'[1]Hourly BAAL'!G2055</f>
        <v>10.431741107117269</v>
      </c>
      <c r="E2055" s="3">
        <f>'[1]Hourly BAAL'!D2055</f>
        <v>0.47</v>
      </c>
      <c r="F2055" s="3">
        <f>'[1]Hourly BAAL'!E2055</f>
        <v>0.49</v>
      </c>
      <c r="G2055" s="31">
        <f t="shared" si="368"/>
        <v>389.88850000000002</v>
      </c>
      <c r="H2055" s="31">
        <f t="shared" si="363"/>
        <v>674.63725889288276</v>
      </c>
      <c r="I2055" s="37">
        <f t="shared" si="364"/>
        <v>0.47</v>
      </c>
      <c r="J2055" s="37">
        <f t="shared" si="365"/>
        <v>0.49</v>
      </c>
      <c r="K2055" s="14">
        <f t="shared" si="369"/>
        <v>70.024780799999959</v>
      </c>
      <c r="L2055" s="14">
        <f t="shared" si="370"/>
        <v>40.537902959999975</v>
      </c>
      <c r="M2055" s="10">
        <f>IF(C2055="Data Error","Data Error",IF(C2055&lt;=K2055,0,1-IFERROR(INDEX(BAAL!$C:$D,MATCH(ROUNDUP(C2055-K2055,0),BAAL!$B:$B,0),MATCH(LEFT(M$2,4),BAAL!$C$2:$D$2,0)),0)))</f>
        <v>0</v>
      </c>
      <c r="N2055" s="10">
        <f>IF(D2055="Data Error","Data Error",IF(D2055&lt;=L2055,0,1-IFERROR(INDEX(BAAL!$C:$D,MATCH(ROUNDUP(D2055-L2055,0),BAAL!$B:$B,0),MATCH(LEFT(N$2,4),BAAL!$C$2:$D$2,0)),0)))</f>
        <v>0</v>
      </c>
      <c r="O2055" s="41">
        <f t="shared" si="366"/>
        <v>1.3987820188952787E-4</v>
      </c>
      <c r="P2055" s="41">
        <f t="shared" si="367"/>
        <v>3.5932739115253343E-5</v>
      </c>
      <c r="Q2055" s="10">
        <f t="shared" si="371"/>
        <v>3</v>
      </c>
      <c r="R2055" s="34"/>
      <c r="T2055"/>
      <c r="U2055"/>
      <c r="V2055"/>
      <c r="W2055"/>
      <c r="X2055"/>
      <c r="Y2055"/>
      <c r="Z2055"/>
      <c r="AA2055"/>
      <c r="AB2055"/>
      <c r="AC2055"/>
    </row>
    <row r="2056" spans="1:29" x14ac:dyDescent="0.25">
      <c r="A2056" s="10">
        <f t="shared" si="362"/>
        <v>14</v>
      </c>
      <c r="B2056" s="4">
        <v>42090.583333333336</v>
      </c>
      <c r="C2056" s="49">
        <f>'[1]Hourly BAAL'!F2056</f>
        <v>0</v>
      </c>
      <c r="D2056" s="49">
        <f>'[1]Hourly BAAL'!G2056</f>
        <v>0.23738110711727245</v>
      </c>
      <c r="E2056" s="3">
        <f>'[1]Hourly BAAL'!D2056</f>
        <v>0.47</v>
      </c>
      <c r="F2056" s="3">
        <f>'[1]Hourly BAAL'!E2056</f>
        <v>0.53</v>
      </c>
      <c r="G2056" s="31">
        <f t="shared" si="368"/>
        <v>389.88850000000002</v>
      </c>
      <c r="H2056" s="31">
        <f t="shared" si="363"/>
        <v>740.75561889288292</v>
      </c>
      <c r="I2056" s="37">
        <f t="shared" si="364"/>
        <v>0.47</v>
      </c>
      <c r="J2056" s="37">
        <f t="shared" si="365"/>
        <v>0.53</v>
      </c>
      <c r="K2056" s="14">
        <f t="shared" si="369"/>
        <v>70.024780799999959</v>
      </c>
      <c r="L2056" s="14">
        <f t="shared" si="370"/>
        <v>40.537902959999975</v>
      </c>
      <c r="M2056" s="10">
        <f>IF(C2056="Data Error","Data Error",IF(C2056&lt;=K2056,0,1-IFERROR(INDEX(BAAL!$C:$D,MATCH(ROUNDUP(C2056-K2056,0),BAAL!$B:$B,0),MATCH(LEFT(M$2,4),BAAL!$C$2:$D$2,0)),0)))</f>
        <v>0</v>
      </c>
      <c r="N2056" s="10">
        <f>IF(D2056="Data Error","Data Error",IF(D2056&lt;=L2056,0,1-IFERROR(INDEX(BAAL!$C:$D,MATCH(ROUNDUP(D2056-L2056,0),BAAL!$B:$B,0),MATCH(LEFT(N$2,4),BAAL!$C$2:$D$2,0)),0)))</f>
        <v>0</v>
      </c>
      <c r="O2056" s="41">
        <f t="shared" si="366"/>
        <v>1.3987820188952787E-4</v>
      </c>
      <c r="P2056" s="41">
        <f t="shared" si="367"/>
        <v>6.9199611831119931E-6</v>
      </c>
      <c r="Q2056" s="10">
        <f t="shared" si="371"/>
        <v>3</v>
      </c>
      <c r="R2056" s="34"/>
      <c r="T2056"/>
      <c r="U2056"/>
      <c r="V2056"/>
      <c r="W2056"/>
      <c r="X2056"/>
      <c r="Y2056"/>
      <c r="Z2056"/>
      <c r="AA2056"/>
      <c r="AB2056"/>
      <c r="AC2056"/>
    </row>
    <row r="2057" spans="1:29" x14ac:dyDescent="0.25">
      <c r="A2057" s="10">
        <f t="shared" si="362"/>
        <v>15</v>
      </c>
      <c r="B2057" s="4">
        <v>42090.625</v>
      </c>
      <c r="C2057" s="49">
        <f>'[1]Hourly BAAL'!F2057</f>
        <v>0</v>
      </c>
      <c r="D2057" s="49">
        <f>'[1]Hourly BAAL'!G2057</f>
        <v>1.3953811071172737</v>
      </c>
      <c r="E2057" s="3">
        <f>'[1]Hourly BAAL'!D2057</f>
        <v>0.47</v>
      </c>
      <c r="F2057" s="3">
        <f>'[1]Hourly BAAL'!E2057</f>
        <v>0.53</v>
      </c>
      <c r="G2057" s="31">
        <f t="shared" si="368"/>
        <v>389.88850000000002</v>
      </c>
      <c r="H2057" s="31">
        <f t="shared" si="363"/>
        <v>739.59761889288291</v>
      </c>
      <c r="I2057" s="37">
        <f t="shared" si="364"/>
        <v>0.47</v>
      </c>
      <c r="J2057" s="37">
        <f t="shared" si="365"/>
        <v>0.53</v>
      </c>
      <c r="K2057" s="14">
        <f t="shared" si="369"/>
        <v>70.024780799999959</v>
      </c>
      <c r="L2057" s="14">
        <f t="shared" si="370"/>
        <v>40.537902959999975</v>
      </c>
      <c r="M2057" s="10">
        <f>IF(C2057="Data Error","Data Error",IF(C2057&lt;=K2057,0,1-IFERROR(INDEX(BAAL!$C:$D,MATCH(ROUNDUP(C2057-K2057,0),BAAL!$B:$B,0),MATCH(LEFT(M$2,4),BAAL!$C$2:$D$2,0)),0)))</f>
        <v>0</v>
      </c>
      <c r="N2057" s="10">
        <f>IF(D2057="Data Error","Data Error",IF(D2057&lt;=L2057,0,1-IFERROR(INDEX(BAAL!$C:$D,MATCH(ROUNDUP(D2057-L2057,0),BAAL!$B:$B,0),MATCH(LEFT(N$2,4),BAAL!$C$2:$D$2,0)),0)))</f>
        <v>0</v>
      </c>
      <c r="O2057" s="41">
        <f t="shared" si="366"/>
        <v>1.3987820188952787E-4</v>
      </c>
      <c r="P2057" s="41">
        <f t="shared" si="367"/>
        <v>3.2483392723668962E-6</v>
      </c>
      <c r="Q2057" s="10">
        <f t="shared" si="371"/>
        <v>3</v>
      </c>
      <c r="R2057" s="34"/>
      <c r="T2057"/>
      <c r="U2057"/>
      <c r="V2057"/>
      <c r="W2057"/>
      <c r="X2057"/>
      <c r="Y2057"/>
      <c r="Z2057"/>
      <c r="AA2057"/>
      <c r="AB2057"/>
      <c r="AC2057"/>
    </row>
    <row r="2058" spans="1:29" x14ac:dyDescent="0.25">
      <c r="A2058" s="10">
        <f t="shared" si="362"/>
        <v>16</v>
      </c>
      <c r="B2058" s="4">
        <v>42090.666666666664</v>
      </c>
      <c r="C2058" s="49">
        <f>'[1]Hourly BAAL'!F2058</f>
        <v>0</v>
      </c>
      <c r="D2058" s="49">
        <f>'[1]Hourly BAAL'!G2058</f>
        <v>2.8225411071172744</v>
      </c>
      <c r="E2058" s="3">
        <f>'[1]Hourly BAAL'!D2058</f>
        <v>0.46</v>
      </c>
      <c r="F2058" s="3">
        <f>'[1]Hourly BAAL'!E2058</f>
        <v>0.53</v>
      </c>
      <c r="G2058" s="31">
        <f t="shared" si="368"/>
        <v>381.59300000000007</v>
      </c>
      <c r="H2058" s="31">
        <f t="shared" si="363"/>
        <v>738.17045889288283</v>
      </c>
      <c r="I2058" s="37">
        <f t="shared" si="364"/>
        <v>0.46</v>
      </c>
      <c r="J2058" s="37">
        <f t="shared" si="365"/>
        <v>0.53</v>
      </c>
      <c r="K2058" s="14">
        <f t="shared" si="369"/>
        <v>65.514009599999966</v>
      </c>
      <c r="L2058" s="14">
        <f t="shared" si="370"/>
        <v>27.851987519999984</v>
      </c>
      <c r="M2058" s="10">
        <f>IF(C2058="Data Error","Data Error",IF(C2058&lt;=K2058,0,1-IFERROR(INDEX(BAAL!$C:$D,MATCH(ROUNDUP(C2058-K2058,0),BAAL!$B:$B,0),MATCH(LEFT(M$2,4),BAAL!$C$2:$D$2,0)),0)))</f>
        <v>0</v>
      </c>
      <c r="N2058" s="10">
        <f>IF(D2058="Data Error","Data Error",IF(D2058&lt;=L2058,0,1-IFERROR(INDEX(BAAL!$C:$D,MATCH(ROUNDUP(D2058-L2058,0),BAAL!$B:$B,0),MATCH(LEFT(N$2,4),BAAL!$C$2:$D$2,0)),0)))</f>
        <v>0</v>
      </c>
      <c r="O2058" s="41">
        <f t="shared" si="366"/>
        <v>7.4092241358285037E-5</v>
      </c>
      <c r="P2058" s="41">
        <f t="shared" si="367"/>
        <v>6.1078855374479345E-7</v>
      </c>
      <c r="Q2058" s="10">
        <f t="shared" si="371"/>
        <v>3</v>
      </c>
      <c r="R2058" s="34"/>
      <c r="T2058"/>
      <c r="U2058"/>
      <c r="V2058"/>
      <c r="W2058"/>
      <c r="X2058"/>
      <c r="Y2058"/>
      <c r="Z2058"/>
      <c r="AA2058"/>
      <c r="AB2058"/>
      <c r="AC2058"/>
    </row>
    <row r="2059" spans="1:29" x14ac:dyDescent="0.25">
      <c r="A2059" s="10">
        <f t="shared" si="362"/>
        <v>17</v>
      </c>
      <c r="B2059" s="4">
        <v>42090.708333333336</v>
      </c>
      <c r="C2059" s="49">
        <f>'[1]Hourly BAAL'!F2059</f>
        <v>0</v>
      </c>
      <c r="D2059" s="49">
        <f>'[1]Hourly BAAL'!G2059</f>
        <v>4.5985411071172777</v>
      </c>
      <c r="E2059" s="3">
        <f>'[1]Hourly BAAL'!D2059</f>
        <v>0.41</v>
      </c>
      <c r="F2059" s="3">
        <f>'[1]Hourly BAAL'!E2059</f>
        <v>0.53</v>
      </c>
      <c r="G2059" s="31">
        <f t="shared" si="368"/>
        <v>340.1155</v>
      </c>
      <c r="H2059" s="31">
        <f t="shared" si="363"/>
        <v>736.39445889288288</v>
      </c>
      <c r="I2059" s="37">
        <f t="shared" si="364"/>
        <v>0.41</v>
      </c>
      <c r="J2059" s="37">
        <f t="shared" si="365"/>
        <v>0.53</v>
      </c>
      <c r="K2059" s="14">
        <f t="shared" si="369"/>
        <v>42.985257119999972</v>
      </c>
      <c r="L2059" s="14">
        <f t="shared" si="370"/>
        <v>29.052644639999983</v>
      </c>
      <c r="M2059" s="10">
        <f>IF(C2059="Data Error","Data Error",IF(C2059&lt;=K2059,0,1-IFERROR(INDEX(BAAL!$C:$D,MATCH(ROUNDUP(C2059-K2059,0),BAAL!$B:$B,0),MATCH(LEFT(M$2,4),BAAL!$C$2:$D$2,0)),0)))</f>
        <v>0</v>
      </c>
      <c r="N2059" s="10">
        <f>IF(D2059="Data Error","Data Error",IF(D2059&lt;=L2059,0,1-IFERROR(INDEX(BAAL!$C:$D,MATCH(ROUNDUP(D2059-L2059,0),BAAL!$B:$B,0),MATCH(LEFT(N$2,4),BAAL!$C$2:$D$2,0)),0)))</f>
        <v>0</v>
      </c>
      <c r="O2059" s="41">
        <f t="shared" si="366"/>
        <v>7.478559950419803E-5</v>
      </c>
      <c r="P2059" s="41">
        <f t="shared" si="367"/>
        <v>2.3889198432263071E-7</v>
      </c>
      <c r="Q2059" s="10">
        <f t="shared" si="371"/>
        <v>3</v>
      </c>
      <c r="R2059" s="34"/>
      <c r="T2059"/>
      <c r="U2059"/>
      <c r="V2059"/>
      <c r="W2059"/>
      <c r="X2059"/>
      <c r="Y2059"/>
      <c r="Z2059"/>
      <c r="AA2059"/>
      <c r="AB2059"/>
      <c r="AC2059"/>
    </row>
    <row r="2060" spans="1:29" x14ac:dyDescent="0.25">
      <c r="A2060" s="10">
        <f t="shared" si="362"/>
        <v>18</v>
      </c>
      <c r="B2060" s="4">
        <v>42090.75</v>
      </c>
      <c r="C2060" s="49">
        <f>'[1]Hourly BAAL'!F2060</f>
        <v>0</v>
      </c>
      <c r="D2060" s="49">
        <f>'[1]Hourly BAAL'!G2060</f>
        <v>0</v>
      </c>
      <c r="E2060" s="3">
        <f>'[1]Hourly BAAL'!D2060</f>
        <v>0.41</v>
      </c>
      <c r="F2060" s="3">
        <f>'[1]Hourly BAAL'!E2060</f>
        <v>0.53</v>
      </c>
      <c r="G2060" s="31">
        <f t="shared" si="368"/>
        <v>340.1155</v>
      </c>
      <c r="H2060" s="31">
        <f t="shared" si="363"/>
        <v>740.99300000000017</v>
      </c>
      <c r="I2060" s="37">
        <f t="shared" si="364"/>
        <v>0.41</v>
      </c>
      <c r="J2060" s="37">
        <f t="shared" si="365"/>
        <v>0.53</v>
      </c>
      <c r="K2060" s="14">
        <f t="shared" si="369"/>
        <v>35.820083519999983</v>
      </c>
      <c r="L2060" s="14">
        <f t="shared" si="370"/>
        <v>29.052644639999983</v>
      </c>
      <c r="M2060" s="10">
        <f>IF(C2060="Data Error","Data Error",IF(C2060&lt;=K2060,0,1-IFERROR(INDEX(BAAL!$C:$D,MATCH(ROUNDUP(C2060-K2060,0),BAAL!$B:$B,0),MATCH(LEFT(M$2,4),BAAL!$C$2:$D$2,0)),0)))</f>
        <v>0</v>
      </c>
      <c r="N2060" s="10">
        <f>IF(D2060="Data Error","Data Error",IF(D2060&lt;=L2060,0,1-IFERROR(INDEX(BAAL!$C:$D,MATCH(ROUNDUP(D2060-L2060,0),BAAL!$B:$B,0),MATCH(LEFT(N$2,4),BAAL!$C$2:$D$2,0)),0)))</f>
        <v>0</v>
      </c>
      <c r="O2060" s="41">
        <f t="shared" si="366"/>
        <v>7.478559950419803E-5</v>
      </c>
      <c r="P2060" s="41">
        <f t="shared" si="367"/>
        <v>7.8420736508676707E-6</v>
      </c>
      <c r="Q2060" s="10">
        <f t="shared" si="371"/>
        <v>3</v>
      </c>
      <c r="R2060" s="34"/>
      <c r="T2060"/>
      <c r="U2060"/>
      <c r="V2060"/>
      <c r="W2060"/>
      <c r="X2060"/>
      <c r="Y2060"/>
      <c r="Z2060"/>
      <c r="AA2060"/>
      <c r="AB2060"/>
      <c r="AC2060"/>
    </row>
    <row r="2061" spans="1:29" x14ac:dyDescent="0.25">
      <c r="A2061" s="10">
        <f t="shared" si="362"/>
        <v>19</v>
      </c>
      <c r="B2061" s="4">
        <v>42090.791666666664</v>
      </c>
      <c r="C2061" s="49">
        <f>'[1]Hourly BAAL'!F2061</f>
        <v>0</v>
      </c>
      <c r="D2061" s="49">
        <f>'[1]Hourly BAAL'!G2061</f>
        <v>35.048541107117281</v>
      </c>
      <c r="E2061" s="3">
        <f>'[1]Hourly BAAL'!D2061</f>
        <v>0.4</v>
      </c>
      <c r="F2061" s="3">
        <f>'[1]Hourly BAAL'!E2061</f>
        <v>0.53</v>
      </c>
      <c r="G2061" s="31">
        <f t="shared" si="368"/>
        <v>331.82000000000005</v>
      </c>
      <c r="H2061" s="31">
        <f t="shared" si="363"/>
        <v>705.94445889288284</v>
      </c>
      <c r="I2061" s="37">
        <f t="shared" si="364"/>
        <v>0.4</v>
      </c>
      <c r="J2061" s="37">
        <f t="shared" si="365"/>
        <v>0.53</v>
      </c>
      <c r="K2061" s="14">
        <f t="shared" si="369"/>
        <v>35.820083519999983</v>
      </c>
      <c r="L2061" s="14">
        <f t="shared" si="370"/>
        <v>29.052644639999983</v>
      </c>
      <c r="M2061" s="10">
        <f>IF(C2061="Data Error","Data Error",IF(C2061&lt;=K2061,0,1-IFERROR(INDEX(BAAL!$C:$D,MATCH(ROUNDUP(C2061-K2061,0),BAAL!$B:$B,0),MATCH(LEFT(M$2,4),BAAL!$C$2:$D$2,0)),0)))</f>
        <v>0</v>
      </c>
      <c r="N2061" s="10">
        <f>IF(D2061="Data Error","Data Error",IF(D2061&lt;=L2061,0,1-IFERROR(INDEX(BAAL!$C:$D,MATCH(ROUNDUP(D2061-L2061,0),BAAL!$B:$B,0),MATCH(LEFT(N$2,4),BAAL!$C$2:$D$2,0)),0)))</f>
        <v>1.0000000000000009E-3</v>
      </c>
      <c r="O2061" s="41">
        <f t="shared" si="366"/>
        <v>1.1403323160490622E-4</v>
      </c>
      <c r="P2061" s="41">
        <f t="shared" si="367"/>
        <v>4.958782425492507E-4</v>
      </c>
      <c r="Q2061" s="10">
        <f t="shared" si="371"/>
        <v>3</v>
      </c>
      <c r="R2061" s="34"/>
      <c r="T2061"/>
      <c r="U2061"/>
      <c r="V2061"/>
      <c r="W2061"/>
      <c r="X2061"/>
      <c r="Y2061"/>
      <c r="Z2061"/>
      <c r="AA2061"/>
      <c r="AB2061"/>
      <c r="AC2061"/>
    </row>
    <row r="2062" spans="1:29" x14ac:dyDescent="0.25">
      <c r="A2062" s="10">
        <f t="shared" si="362"/>
        <v>20</v>
      </c>
      <c r="B2062" s="4">
        <v>42090.833333333336</v>
      </c>
      <c r="C2062" s="49">
        <f>'[1]Hourly BAAL'!F2062</f>
        <v>0</v>
      </c>
      <c r="D2062" s="49">
        <f>'[1]Hourly BAAL'!G2062</f>
        <v>21.30494110711728</v>
      </c>
      <c r="E2062" s="3">
        <f>'[1]Hourly BAAL'!D2062</f>
        <v>0.41</v>
      </c>
      <c r="F2062" s="3">
        <f>'[1]Hourly BAAL'!E2062</f>
        <v>0.53</v>
      </c>
      <c r="G2062" s="31">
        <f t="shared" si="368"/>
        <v>340.1155</v>
      </c>
      <c r="H2062" s="31">
        <f t="shared" si="363"/>
        <v>719.68805889288285</v>
      </c>
      <c r="I2062" s="37">
        <f t="shared" si="364"/>
        <v>0.41</v>
      </c>
      <c r="J2062" s="37">
        <f t="shared" si="365"/>
        <v>0.53</v>
      </c>
      <c r="K2062" s="14">
        <f t="shared" si="369"/>
        <v>33.062459039999986</v>
      </c>
      <c r="L2062" s="14">
        <f t="shared" si="370"/>
        <v>36.421766519999977</v>
      </c>
      <c r="M2062" s="10">
        <f>IF(C2062="Data Error","Data Error",IF(C2062&lt;=K2062,0,1-IFERROR(INDEX(BAAL!$C:$D,MATCH(ROUNDUP(C2062-K2062,0),BAAL!$B:$B,0),MATCH(LEFT(M$2,4),BAAL!$C$2:$D$2,0)),0)))</f>
        <v>0</v>
      </c>
      <c r="N2062" s="10">
        <f>IF(D2062="Data Error","Data Error",IF(D2062&lt;=L2062,0,1-IFERROR(INDEX(BAAL!$C:$D,MATCH(ROUNDUP(D2062-L2062,0),BAAL!$B:$B,0),MATCH(LEFT(N$2,4),BAAL!$C$2:$D$2,0)),0)))</f>
        <v>0</v>
      </c>
      <c r="O2062" s="41">
        <f t="shared" si="366"/>
        <v>7.478559950419803E-5</v>
      </c>
      <c r="P2062" s="41">
        <f t="shared" si="367"/>
        <v>1.547069689899124E-4</v>
      </c>
      <c r="Q2062" s="10">
        <f t="shared" si="371"/>
        <v>3</v>
      </c>
      <c r="R2062" s="34"/>
      <c r="T2062"/>
      <c r="U2062"/>
      <c r="V2062"/>
      <c r="W2062"/>
      <c r="X2062"/>
      <c r="Y2062"/>
      <c r="Z2062"/>
      <c r="AA2062"/>
      <c r="AB2062"/>
      <c r="AC2062"/>
    </row>
    <row r="2063" spans="1:29" x14ac:dyDescent="0.25">
      <c r="A2063" s="10">
        <f t="shared" si="362"/>
        <v>21</v>
      </c>
      <c r="B2063" s="4">
        <v>42090.875</v>
      </c>
      <c r="C2063" s="49">
        <f>'[1]Hourly BAAL'!F2063</f>
        <v>0</v>
      </c>
      <c r="D2063" s="49">
        <f>'[1]Hourly BAAL'!G2063</f>
        <v>15.878541107117279</v>
      </c>
      <c r="E2063" s="3">
        <f>'[1]Hourly BAAL'!D2063</f>
        <v>0.41</v>
      </c>
      <c r="F2063" s="3">
        <f>'[1]Hourly BAAL'!E2063</f>
        <v>0.53</v>
      </c>
      <c r="G2063" s="31">
        <f t="shared" si="368"/>
        <v>340.1155</v>
      </c>
      <c r="H2063" s="31">
        <f t="shared" si="363"/>
        <v>725.11445889288291</v>
      </c>
      <c r="I2063" s="37">
        <f t="shared" si="364"/>
        <v>0.41</v>
      </c>
      <c r="J2063" s="37">
        <f t="shared" si="365"/>
        <v>0.53</v>
      </c>
      <c r="K2063" s="14">
        <f t="shared" si="369"/>
        <v>33.062459039999986</v>
      </c>
      <c r="L2063" s="14">
        <f t="shared" si="370"/>
        <v>40.937270039999973</v>
      </c>
      <c r="M2063" s="10">
        <f>IF(C2063="Data Error","Data Error",IF(C2063&lt;=K2063,0,1-IFERROR(INDEX(BAAL!$C:$D,MATCH(ROUNDUP(C2063-K2063,0),BAAL!$B:$B,0),MATCH(LEFT(M$2,4),BAAL!$C$2:$D$2,0)),0)))</f>
        <v>0</v>
      </c>
      <c r="N2063" s="10">
        <f>IF(D2063="Data Error","Data Error",IF(D2063&lt;=L2063,0,1-IFERROR(INDEX(BAAL!$C:$D,MATCH(ROUNDUP(D2063-L2063,0),BAAL!$B:$B,0),MATCH(LEFT(N$2,4),BAAL!$C$2:$D$2,0)),0)))</f>
        <v>0</v>
      </c>
      <c r="O2063" s="41">
        <f t="shared" si="366"/>
        <v>7.478559950419803E-5</v>
      </c>
      <c r="P2063" s="41">
        <f t="shared" si="367"/>
        <v>7.3219822043987654E-5</v>
      </c>
      <c r="Q2063" s="10">
        <f t="shared" si="371"/>
        <v>3</v>
      </c>
      <c r="R2063" s="34"/>
      <c r="T2063"/>
      <c r="U2063"/>
      <c r="V2063"/>
      <c r="W2063"/>
      <c r="X2063"/>
      <c r="Y2063"/>
      <c r="Z2063"/>
      <c r="AA2063"/>
      <c r="AB2063"/>
      <c r="AC2063"/>
    </row>
    <row r="2064" spans="1:29" x14ac:dyDescent="0.25">
      <c r="A2064" s="10">
        <f t="shared" si="362"/>
        <v>22</v>
      </c>
      <c r="B2064" s="4">
        <v>42090.916666666664</v>
      </c>
      <c r="C2064" s="49">
        <f>'[1]Hourly BAAL'!F2064</f>
        <v>0</v>
      </c>
      <c r="D2064" s="49">
        <f>'[1]Hourly BAAL'!G2064</f>
        <v>19.836981107117275</v>
      </c>
      <c r="E2064" s="3">
        <f>'[1]Hourly BAAL'!D2064</f>
        <v>0.35</v>
      </c>
      <c r="F2064" s="3">
        <f>'[1]Hourly BAAL'!E2064</f>
        <v>0.54</v>
      </c>
      <c r="G2064" s="31">
        <f t="shared" si="368"/>
        <v>290.34250000000003</v>
      </c>
      <c r="H2064" s="31">
        <f t="shared" si="363"/>
        <v>735.13701889288291</v>
      </c>
      <c r="I2064" s="37">
        <f t="shared" si="364"/>
        <v>0.35</v>
      </c>
      <c r="J2064" s="37">
        <f t="shared" si="365"/>
        <v>0.54</v>
      </c>
      <c r="K2064" s="14">
        <f t="shared" si="369"/>
        <v>33.69195647999998</v>
      </c>
      <c r="L2064" s="14">
        <f t="shared" si="370"/>
        <v>40.937270039999973</v>
      </c>
      <c r="M2064" s="10">
        <f>IF(C2064="Data Error","Data Error",IF(C2064&lt;=K2064,0,1-IFERROR(INDEX(BAAL!$C:$D,MATCH(ROUNDUP(C2064-K2064,0),BAAL!$B:$B,0),MATCH(LEFT(M$2,4),BAAL!$C$2:$D$2,0)),0)))</f>
        <v>0</v>
      </c>
      <c r="N2064" s="10">
        <f>IF(D2064="Data Error","Data Error",IF(D2064&lt;=L2064,0,1-IFERROR(INDEX(BAAL!$C:$D,MATCH(ROUNDUP(D2064-L2064,0),BAAL!$B:$B,0),MATCH(LEFT(N$2,4),BAAL!$C$2:$D$2,0)),0)))</f>
        <v>0</v>
      </c>
      <c r="O2064" s="41">
        <f t="shared" si="366"/>
        <v>7.7570156143209844E-5</v>
      </c>
      <c r="P2064" s="41">
        <f t="shared" si="367"/>
        <v>1.3850430180395784E-4</v>
      </c>
      <c r="Q2064" s="10">
        <f t="shared" si="371"/>
        <v>3</v>
      </c>
      <c r="R2064" s="34"/>
      <c r="T2064"/>
      <c r="U2064"/>
      <c r="V2064"/>
      <c r="W2064"/>
      <c r="X2064"/>
      <c r="Y2064"/>
      <c r="Z2064"/>
      <c r="AA2064"/>
      <c r="AB2064"/>
      <c r="AC2064"/>
    </row>
    <row r="2065" spans="1:29" x14ac:dyDescent="0.25">
      <c r="A2065" s="10">
        <f t="shared" si="362"/>
        <v>23</v>
      </c>
      <c r="B2065" s="4">
        <v>42090.958333333336</v>
      </c>
      <c r="C2065" s="49">
        <f>'[1]Hourly BAAL'!F2065</f>
        <v>0</v>
      </c>
      <c r="D2065" s="49">
        <f>'[1]Hourly BAAL'!G2065</f>
        <v>19.598181107117277</v>
      </c>
      <c r="E2065" s="3">
        <f>'[1]Hourly BAAL'!D2065</f>
        <v>0.35</v>
      </c>
      <c r="F2065" s="3">
        <f>'[1]Hourly BAAL'!E2065</f>
        <v>0.54</v>
      </c>
      <c r="G2065" s="31">
        <f t="shared" si="368"/>
        <v>290.34250000000003</v>
      </c>
      <c r="H2065" s="31">
        <f t="shared" si="363"/>
        <v>735.37581889288288</v>
      </c>
      <c r="I2065" s="37">
        <f t="shared" si="364"/>
        <v>0.35</v>
      </c>
      <c r="J2065" s="37">
        <f t="shared" si="365"/>
        <v>0.54</v>
      </c>
      <c r="K2065" s="14">
        <f t="shared" si="369"/>
        <v>33.69195647999998</v>
      </c>
      <c r="L2065" s="14">
        <f t="shared" si="370"/>
        <v>40.937270039999973</v>
      </c>
      <c r="M2065" s="10">
        <f>IF(C2065="Data Error","Data Error",IF(C2065&lt;=K2065,0,1-IFERROR(INDEX(BAAL!$C:$D,MATCH(ROUNDUP(C2065-K2065,0),BAAL!$B:$B,0),MATCH(LEFT(M$2,4),BAAL!$C$2:$D$2,0)),0)))</f>
        <v>0</v>
      </c>
      <c r="N2065" s="10">
        <f>IF(D2065="Data Error","Data Error",IF(D2065&lt;=L2065,0,1-IFERROR(INDEX(BAAL!$C:$D,MATCH(ROUNDUP(D2065-L2065,0),BAAL!$B:$B,0),MATCH(LEFT(N$2,4),BAAL!$C$2:$D$2,0)),0)))</f>
        <v>0</v>
      </c>
      <c r="O2065" s="41">
        <f t="shared" si="366"/>
        <v>7.7570156143209844E-5</v>
      </c>
      <c r="P2065" s="41">
        <f t="shared" si="367"/>
        <v>1.3451318247562693E-4</v>
      </c>
      <c r="Q2065" s="10">
        <f t="shared" si="371"/>
        <v>3</v>
      </c>
      <c r="R2065" s="34"/>
      <c r="T2065"/>
      <c r="U2065"/>
      <c r="V2065"/>
      <c r="W2065"/>
      <c r="X2065"/>
      <c r="Y2065"/>
      <c r="Z2065"/>
      <c r="AA2065"/>
      <c r="AB2065"/>
      <c r="AC2065"/>
    </row>
    <row r="2066" spans="1:29" x14ac:dyDescent="0.25">
      <c r="A2066" s="10">
        <f t="shared" si="362"/>
        <v>0</v>
      </c>
      <c r="B2066" s="1">
        <v>42091</v>
      </c>
      <c r="C2066" s="49">
        <f>'[1]Hourly BAAL'!F2066</f>
        <v>0</v>
      </c>
      <c r="D2066" s="49">
        <f>'[1]Hourly BAAL'!G2066</f>
        <v>1.0057411071172737</v>
      </c>
      <c r="E2066" s="3">
        <f>'[1]Hourly BAAL'!D2066</f>
        <v>0.35</v>
      </c>
      <c r="F2066" s="3">
        <f>'[1]Hourly BAAL'!E2066</f>
        <v>0.51</v>
      </c>
      <c r="G2066" s="31">
        <f t="shared" si="368"/>
        <v>290.34250000000003</v>
      </c>
      <c r="H2066" s="31">
        <f t="shared" si="363"/>
        <v>712.02525889288279</v>
      </c>
      <c r="I2066" s="37">
        <f t="shared" si="364"/>
        <v>0.35</v>
      </c>
      <c r="J2066" s="37">
        <f t="shared" si="365"/>
        <v>0.51</v>
      </c>
      <c r="K2066" s="14">
        <f t="shared" si="369"/>
        <v>33.69195647999998</v>
      </c>
      <c r="L2066" s="14">
        <f t="shared" si="370"/>
        <v>36.565519097909721</v>
      </c>
      <c r="M2066" s="10">
        <f>IF(C2066="Data Error","Data Error",IF(C2066&lt;=K2066,0,1-IFERROR(INDEX(BAAL!$C:$D,MATCH(ROUNDUP(C2066-K2066,0),BAAL!$B:$B,0),MATCH(LEFT(M$2,4),BAAL!$C$2:$D$2,0)),0)))</f>
        <v>0</v>
      </c>
      <c r="N2066" s="10">
        <f>IF(D2066="Data Error","Data Error",IF(D2066&lt;=L2066,0,1-IFERROR(INDEX(BAAL!$C:$D,MATCH(ROUNDUP(D2066-L2066,0),BAAL!$B:$B,0),MATCH(LEFT(N$2,4),BAAL!$C$2:$D$2,0)),0)))</f>
        <v>0</v>
      </c>
      <c r="O2066" s="41">
        <f t="shared" si="366"/>
        <v>7.7570156143209844E-5</v>
      </c>
      <c r="P2066" s="41">
        <f t="shared" si="367"/>
        <v>4.0808897784709954E-6</v>
      </c>
      <c r="Q2066" s="10">
        <f t="shared" si="371"/>
        <v>3</v>
      </c>
      <c r="R2066" s="34"/>
      <c r="T2066"/>
      <c r="U2066"/>
      <c r="V2066"/>
      <c r="W2066"/>
      <c r="X2066"/>
      <c r="Y2066"/>
      <c r="Z2066"/>
      <c r="AA2066"/>
      <c r="AB2066"/>
      <c r="AC2066"/>
    </row>
    <row r="2067" spans="1:29" x14ac:dyDescent="0.25">
      <c r="A2067" s="10">
        <f t="shared" si="362"/>
        <v>1</v>
      </c>
      <c r="B2067" s="4">
        <v>42091.041666666664</v>
      </c>
      <c r="C2067" s="49">
        <f>'[1]Hourly BAAL'!F2067</f>
        <v>0</v>
      </c>
      <c r="D2067" s="49">
        <f>'[1]Hourly BAAL'!G2067</f>
        <v>0</v>
      </c>
      <c r="E2067" s="3">
        <f>'[1]Hourly BAAL'!D2067</f>
        <v>0.35</v>
      </c>
      <c r="F2067" s="3">
        <f>'[1]Hourly BAAL'!E2067</f>
        <v>0.5</v>
      </c>
      <c r="G2067" s="31">
        <f t="shared" si="368"/>
        <v>290.34250000000003</v>
      </c>
      <c r="H2067" s="31">
        <f t="shared" si="363"/>
        <v>699.05000000000007</v>
      </c>
      <c r="I2067" s="37">
        <f t="shared" si="364"/>
        <v>0.35</v>
      </c>
      <c r="J2067" s="37">
        <f t="shared" si="365"/>
        <v>0.5</v>
      </c>
      <c r="K2067" s="14">
        <f t="shared" si="369"/>
        <v>31.230351359999986</v>
      </c>
      <c r="L2067" s="14">
        <f t="shared" si="370"/>
        <v>31.825531337909727</v>
      </c>
      <c r="M2067" s="10">
        <f>IF(C2067="Data Error","Data Error",IF(C2067&lt;=K2067,0,1-IFERROR(INDEX(BAAL!$C:$D,MATCH(ROUNDUP(C2067-K2067,0),BAAL!$B:$B,0),MATCH(LEFT(M$2,4),BAAL!$C$2:$D$2,0)),0)))</f>
        <v>0</v>
      </c>
      <c r="N2067" s="10">
        <f>IF(D2067="Data Error","Data Error",IF(D2067&lt;=L2067,0,1-IFERROR(INDEX(BAAL!$C:$D,MATCH(ROUNDUP(D2067-L2067,0),BAAL!$B:$B,0),MATCH(LEFT(N$2,4),BAAL!$C$2:$D$2,0)),0)))</f>
        <v>0</v>
      </c>
      <c r="O2067" s="41">
        <f t="shared" si="366"/>
        <v>7.7570156143209844E-5</v>
      </c>
      <c r="P2067" s="41">
        <f t="shared" si="367"/>
        <v>6.4816149259203341E-6</v>
      </c>
      <c r="Q2067" s="10">
        <f t="shared" si="371"/>
        <v>3</v>
      </c>
      <c r="R2067" s="34"/>
      <c r="T2067"/>
      <c r="U2067"/>
      <c r="V2067"/>
      <c r="W2067"/>
      <c r="X2067"/>
      <c r="Y2067"/>
      <c r="Z2067"/>
      <c r="AA2067"/>
      <c r="AB2067"/>
      <c r="AC2067"/>
    </row>
    <row r="2068" spans="1:29" x14ac:dyDescent="0.25">
      <c r="A2068" s="10">
        <f t="shared" si="362"/>
        <v>2</v>
      </c>
      <c r="B2068" s="4">
        <v>42091.083333333336</v>
      </c>
      <c r="C2068" s="49">
        <f>'[1]Hourly BAAL'!F2068</f>
        <v>0</v>
      </c>
      <c r="D2068" s="49">
        <f>'[1]Hourly BAAL'!G2068</f>
        <v>1.9669411071172789</v>
      </c>
      <c r="E2068" s="3">
        <f>'[1]Hourly BAAL'!D2068</f>
        <v>0.35</v>
      </c>
      <c r="F2068" s="3">
        <f>'[1]Hourly BAAL'!E2068</f>
        <v>0.43</v>
      </c>
      <c r="G2068" s="31">
        <f t="shared" si="368"/>
        <v>290.34250000000003</v>
      </c>
      <c r="H2068" s="31">
        <f t="shared" si="363"/>
        <v>599.21605889288276</v>
      </c>
      <c r="I2068" s="37">
        <f t="shared" si="364"/>
        <v>0.35</v>
      </c>
      <c r="J2068" s="37">
        <f t="shared" si="365"/>
        <v>0.43</v>
      </c>
      <c r="K2068" s="14">
        <f t="shared" si="369"/>
        <v>29.801023199999982</v>
      </c>
      <c r="L2068" s="14">
        <f t="shared" si="370"/>
        <v>37.229727839999974</v>
      </c>
      <c r="M2068" s="10">
        <f>IF(C2068="Data Error","Data Error",IF(C2068&lt;=K2068,0,1-IFERROR(INDEX(BAAL!$C:$D,MATCH(ROUNDUP(C2068-K2068,0),BAAL!$B:$B,0),MATCH(LEFT(M$2,4),BAAL!$C$2:$D$2,0)),0)))</f>
        <v>0</v>
      </c>
      <c r="N2068" s="10">
        <f>IF(D2068="Data Error","Data Error",IF(D2068&lt;=L2068,0,1-IFERROR(INDEX(BAAL!$C:$D,MATCH(ROUNDUP(D2068-L2068,0),BAAL!$B:$B,0),MATCH(LEFT(N$2,4),BAAL!$C$2:$D$2,0)),0)))</f>
        <v>0</v>
      </c>
      <c r="O2068" s="41">
        <f t="shared" si="366"/>
        <v>7.7570156143209844E-5</v>
      </c>
      <c r="P2068" s="41">
        <f t="shared" si="367"/>
        <v>1.9764280479710731E-7</v>
      </c>
      <c r="Q2068" s="10">
        <f t="shared" si="371"/>
        <v>3</v>
      </c>
      <c r="R2068" s="34"/>
      <c r="T2068"/>
      <c r="U2068"/>
      <c r="V2068"/>
      <c r="W2068"/>
      <c r="X2068"/>
      <c r="Y2068"/>
      <c r="Z2068"/>
      <c r="AA2068"/>
      <c r="AB2068"/>
      <c r="AC2068"/>
    </row>
    <row r="2069" spans="1:29" x14ac:dyDescent="0.25">
      <c r="A2069" s="10">
        <f t="shared" si="362"/>
        <v>3</v>
      </c>
      <c r="B2069" s="4">
        <v>42091.125</v>
      </c>
      <c r="C2069" s="49">
        <f>'[1]Hourly BAAL'!F2069</f>
        <v>0</v>
      </c>
      <c r="D2069" s="49">
        <f>'[1]Hourly BAAL'!G2069</f>
        <v>0</v>
      </c>
      <c r="E2069" s="3">
        <f>'[1]Hourly BAAL'!D2069</f>
        <v>0.35</v>
      </c>
      <c r="F2069" s="3">
        <f>'[1]Hourly BAAL'!E2069</f>
        <v>0.39</v>
      </c>
      <c r="G2069" s="31">
        <f t="shared" si="368"/>
        <v>290.34250000000003</v>
      </c>
      <c r="H2069" s="31">
        <f t="shared" si="363"/>
        <v>545.25900000000013</v>
      </c>
      <c r="I2069" s="37">
        <f t="shared" si="364"/>
        <v>0.35</v>
      </c>
      <c r="J2069" s="37">
        <f t="shared" si="365"/>
        <v>0.39</v>
      </c>
      <c r="K2069" s="14">
        <f t="shared" si="369"/>
        <v>24.139365119999987</v>
      </c>
      <c r="L2069" s="14">
        <f t="shared" si="370"/>
        <v>37.229727839999974</v>
      </c>
      <c r="M2069" s="10">
        <f>IF(C2069="Data Error","Data Error",IF(C2069&lt;=K2069,0,1-IFERROR(INDEX(BAAL!$C:$D,MATCH(ROUNDUP(C2069-K2069,0),BAAL!$B:$B,0),MATCH(LEFT(M$2,4),BAAL!$C$2:$D$2,0)),0)))</f>
        <v>0</v>
      </c>
      <c r="N2069" s="10">
        <f>IF(D2069="Data Error","Data Error",IF(D2069&lt;=L2069,0,1-IFERROR(INDEX(BAAL!$C:$D,MATCH(ROUNDUP(D2069-L2069,0),BAAL!$B:$B,0),MATCH(LEFT(N$2,4),BAAL!$C$2:$D$2,0)),0)))</f>
        <v>0</v>
      </c>
      <c r="O2069" s="41">
        <f t="shared" si="366"/>
        <v>7.7570156143209844E-5</v>
      </c>
      <c r="P2069" s="41">
        <f t="shared" si="367"/>
        <v>9.4465538219322759E-5</v>
      </c>
      <c r="Q2069" s="10">
        <f t="shared" si="371"/>
        <v>3</v>
      </c>
      <c r="R2069" s="34"/>
      <c r="T2069"/>
      <c r="U2069"/>
      <c r="V2069"/>
      <c r="W2069"/>
      <c r="X2069"/>
      <c r="Y2069"/>
      <c r="Z2069"/>
      <c r="AA2069"/>
      <c r="AB2069"/>
      <c r="AC2069"/>
    </row>
    <row r="2070" spans="1:29" x14ac:dyDescent="0.25">
      <c r="A2070" s="10">
        <f t="shared" si="362"/>
        <v>4</v>
      </c>
      <c r="B2070" s="4">
        <v>42091.166666666664</v>
      </c>
      <c r="C2070" s="49">
        <f>'[1]Hourly BAAL'!F2070</f>
        <v>0</v>
      </c>
      <c r="D2070" s="49">
        <f>'[1]Hourly BAAL'!G2070</f>
        <v>0</v>
      </c>
      <c r="E2070" s="3">
        <f>'[1]Hourly BAAL'!D2070</f>
        <v>0.35</v>
      </c>
      <c r="F2070" s="3">
        <f>'[1]Hourly BAAL'!E2070</f>
        <v>0.45</v>
      </c>
      <c r="G2070" s="31">
        <f t="shared" si="368"/>
        <v>290.34250000000003</v>
      </c>
      <c r="H2070" s="31">
        <f t="shared" si="363"/>
        <v>629.1450000000001</v>
      </c>
      <c r="I2070" s="37">
        <f t="shared" si="364"/>
        <v>0.35</v>
      </c>
      <c r="J2070" s="37">
        <f t="shared" si="365"/>
        <v>0.45</v>
      </c>
      <c r="K2070" s="14">
        <f t="shared" si="369"/>
        <v>29.785579199999983</v>
      </c>
      <c r="L2070" s="14">
        <f t="shared" si="370"/>
        <v>37.229727839999974</v>
      </c>
      <c r="M2070" s="10">
        <f>IF(C2070="Data Error","Data Error",IF(C2070&lt;=K2070,0,1-IFERROR(INDEX(BAAL!$C:$D,MATCH(ROUNDUP(C2070-K2070,0),BAAL!$B:$B,0),MATCH(LEFT(M$2,4),BAAL!$C$2:$D$2,0)),0)))</f>
        <v>0</v>
      </c>
      <c r="N2070" s="10">
        <f>IF(D2070="Data Error","Data Error",IF(D2070&lt;=L2070,0,1-IFERROR(INDEX(BAAL!$C:$D,MATCH(ROUNDUP(D2070-L2070,0),BAAL!$B:$B,0),MATCH(LEFT(N$2,4),BAAL!$C$2:$D$2,0)),0)))</f>
        <v>0</v>
      </c>
      <c r="O2070" s="41">
        <f t="shared" si="366"/>
        <v>7.7570156143209844E-5</v>
      </c>
      <c r="P2070" s="41">
        <f t="shared" si="367"/>
        <v>5.5312207699204274E-6</v>
      </c>
      <c r="Q2070" s="10">
        <f t="shared" si="371"/>
        <v>3</v>
      </c>
      <c r="R2070" s="34"/>
      <c r="T2070"/>
      <c r="U2070"/>
      <c r="V2070"/>
      <c r="W2070"/>
      <c r="X2070"/>
      <c r="Y2070"/>
      <c r="Z2070"/>
      <c r="AA2070"/>
      <c r="AB2070"/>
      <c r="AC2070"/>
    </row>
    <row r="2071" spans="1:29" x14ac:dyDescent="0.25">
      <c r="A2071" s="10">
        <f t="shared" si="362"/>
        <v>5</v>
      </c>
      <c r="B2071" s="4">
        <v>42091.208333333336</v>
      </c>
      <c r="C2071" s="49">
        <f>'[1]Hourly BAAL'!F2071</f>
        <v>0</v>
      </c>
      <c r="D2071" s="49">
        <f>'[1]Hourly BAAL'!G2071</f>
        <v>3.3685411071172737</v>
      </c>
      <c r="E2071" s="3">
        <f>'[1]Hourly BAAL'!D2071</f>
        <v>0.36</v>
      </c>
      <c r="F2071" s="3">
        <f>'[1]Hourly BAAL'!E2071</f>
        <v>0.45</v>
      </c>
      <c r="G2071" s="31">
        <f t="shared" si="368"/>
        <v>298.63800000000003</v>
      </c>
      <c r="H2071" s="31">
        <f t="shared" si="363"/>
        <v>625.77645889288283</v>
      </c>
      <c r="I2071" s="37">
        <f t="shared" si="364"/>
        <v>0.36</v>
      </c>
      <c r="J2071" s="37">
        <f t="shared" si="365"/>
        <v>0.45</v>
      </c>
      <c r="K2071" s="14">
        <f t="shared" si="369"/>
        <v>34.141348799999982</v>
      </c>
      <c r="L2071" s="14">
        <f t="shared" si="370"/>
        <v>33.404615159999977</v>
      </c>
      <c r="M2071" s="10">
        <f>IF(C2071="Data Error","Data Error",IF(C2071&lt;=K2071,0,1-IFERROR(INDEX(BAAL!$C:$D,MATCH(ROUNDUP(C2071-K2071,0),BAAL!$B:$B,0),MATCH(LEFT(M$2,4),BAAL!$C$2:$D$2,0)),0)))</f>
        <v>0</v>
      </c>
      <c r="N2071" s="10">
        <f>IF(D2071="Data Error","Data Error",IF(D2071&lt;=L2071,0,1-IFERROR(INDEX(BAAL!$C:$D,MATCH(ROUNDUP(D2071-L2071,0),BAAL!$B:$B,0),MATCH(LEFT(N$2,4),BAAL!$C$2:$D$2,0)),0)))</f>
        <v>0</v>
      </c>
      <c r="O2071" s="41">
        <f t="shared" si="366"/>
        <v>9.9979680672040134E-5</v>
      </c>
      <c r="P2071" s="41">
        <f t="shared" si="367"/>
        <v>3.308078746125484E-9</v>
      </c>
      <c r="Q2071" s="10">
        <f t="shared" si="371"/>
        <v>3</v>
      </c>
      <c r="R2071" s="34"/>
      <c r="T2071"/>
      <c r="U2071"/>
      <c r="V2071"/>
      <c r="W2071"/>
      <c r="X2071"/>
      <c r="Y2071"/>
      <c r="Z2071"/>
      <c r="AA2071"/>
      <c r="AB2071"/>
      <c r="AC2071"/>
    </row>
    <row r="2072" spans="1:29" x14ac:dyDescent="0.25">
      <c r="A2072" s="10">
        <f t="shared" si="362"/>
        <v>6</v>
      </c>
      <c r="B2072" s="4">
        <v>42091.25</v>
      </c>
      <c r="C2072" s="49">
        <f>'[1]Hourly BAAL'!F2072</f>
        <v>0</v>
      </c>
      <c r="D2072" s="49">
        <f>'[1]Hourly BAAL'!G2072</f>
        <v>0</v>
      </c>
      <c r="E2072" s="3">
        <f>'[1]Hourly BAAL'!D2072</f>
        <v>0.36</v>
      </c>
      <c r="F2072" s="3">
        <f>'[1]Hourly BAAL'!E2072</f>
        <v>0.48</v>
      </c>
      <c r="G2072" s="31">
        <f t="shared" si="368"/>
        <v>298.63800000000003</v>
      </c>
      <c r="H2072" s="31">
        <f t="shared" si="363"/>
        <v>671.08800000000008</v>
      </c>
      <c r="I2072" s="37">
        <f t="shared" si="364"/>
        <v>0.36</v>
      </c>
      <c r="J2072" s="37">
        <f t="shared" si="365"/>
        <v>0.48</v>
      </c>
      <c r="K2072" s="14">
        <f t="shared" si="369"/>
        <v>34.141348799999982</v>
      </c>
      <c r="L2072" s="14">
        <f t="shared" si="370"/>
        <v>38.669294759999971</v>
      </c>
      <c r="M2072" s="10">
        <f>IF(C2072="Data Error","Data Error",IF(C2072&lt;=K2072,0,1-IFERROR(INDEX(BAAL!$C:$D,MATCH(ROUNDUP(C2072-K2072,0),BAAL!$B:$B,0),MATCH(LEFT(M$2,4),BAAL!$C$2:$D$2,0)),0)))</f>
        <v>0</v>
      </c>
      <c r="N2072" s="10">
        <f>IF(D2072="Data Error","Data Error",IF(D2072&lt;=L2072,0,1-IFERROR(INDEX(BAAL!$C:$D,MATCH(ROUNDUP(D2072-L2072,0),BAAL!$B:$B,0),MATCH(LEFT(N$2,4),BAAL!$C$2:$D$2,0)),0)))</f>
        <v>0</v>
      </c>
      <c r="O2072" s="41">
        <f t="shared" si="366"/>
        <v>9.9979680672040134E-5</v>
      </c>
      <c r="P2072" s="41">
        <f t="shared" si="367"/>
        <v>2.6035876696257282E-6</v>
      </c>
      <c r="Q2072" s="10">
        <f t="shared" si="371"/>
        <v>3</v>
      </c>
      <c r="R2072" s="34"/>
      <c r="T2072"/>
      <c r="U2072"/>
      <c r="V2072"/>
      <c r="W2072"/>
      <c r="X2072"/>
      <c r="Y2072"/>
      <c r="Z2072"/>
      <c r="AA2072"/>
      <c r="AB2072"/>
      <c r="AC2072"/>
    </row>
    <row r="2073" spans="1:29" x14ac:dyDescent="0.25">
      <c r="A2073" s="10">
        <f t="shared" si="362"/>
        <v>7</v>
      </c>
      <c r="B2073" s="4">
        <v>42091.291666666664</v>
      </c>
      <c r="C2073" s="49">
        <f>'[1]Hourly BAAL'!F2073</f>
        <v>0</v>
      </c>
      <c r="D2073" s="49">
        <f>'[1]Hourly BAAL'!G2073</f>
        <v>0</v>
      </c>
      <c r="E2073" s="3">
        <f>'[1]Hourly BAAL'!D2073</f>
        <v>0.36</v>
      </c>
      <c r="F2073" s="3">
        <f>'[1]Hourly BAAL'!E2073</f>
        <v>0.48</v>
      </c>
      <c r="G2073" s="31">
        <f t="shared" si="368"/>
        <v>298.63800000000003</v>
      </c>
      <c r="H2073" s="31">
        <f t="shared" si="363"/>
        <v>671.08800000000008</v>
      </c>
      <c r="I2073" s="37">
        <f t="shared" si="364"/>
        <v>0.36</v>
      </c>
      <c r="J2073" s="37">
        <f t="shared" si="365"/>
        <v>0.48</v>
      </c>
      <c r="K2073" s="14">
        <f t="shared" si="369"/>
        <v>39.499967519999977</v>
      </c>
      <c r="L2073" s="14">
        <f t="shared" si="370"/>
        <v>38.669294759999971</v>
      </c>
      <c r="M2073" s="10">
        <f>IF(C2073="Data Error","Data Error",IF(C2073&lt;=K2073,0,1-IFERROR(INDEX(BAAL!$C:$D,MATCH(ROUNDUP(C2073-K2073,0),BAAL!$B:$B,0),MATCH(LEFT(M$2,4),BAAL!$C$2:$D$2,0)),0)))</f>
        <v>0</v>
      </c>
      <c r="N2073" s="10">
        <f>IF(D2073="Data Error","Data Error",IF(D2073&lt;=L2073,0,1-IFERROR(INDEX(BAAL!$C:$D,MATCH(ROUNDUP(D2073-L2073,0),BAAL!$B:$B,0),MATCH(LEFT(N$2,4),BAAL!$C$2:$D$2,0)),0)))</f>
        <v>0</v>
      </c>
      <c r="O2073" s="41">
        <f t="shared" si="366"/>
        <v>9.9979680672040134E-5</v>
      </c>
      <c r="P2073" s="41">
        <f t="shared" si="367"/>
        <v>2.6035876696257282E-6</v>
      </c>
      <c r="Q2073" s="10">
        <f t="shared" si="371"/>
        <v>3</v>
      </c>
      <c r="R2073" s="34"/>
      <c r="T2073"/>
      <c r="U2073"/>
      <c r="V2073"/>
      <c r="W2073"/>
      <c r="X2073"/>
      <c r="Y2073"/>
      <c r="Z2073"/>
      <c r="AA2073"/>
      <c r="AB2073"/>
      <c r="AC2073"/>
    </row>
    <row r="2074" spans="1:29" x14ac:dyDescent="0.25">
      <c r="A2074" s="10">
        <f t="shared" si="362"/>
        <v>8</v>
      </c>
      <c r="B2074" s="4">
        <v>42091.333333333336</v>
      </c>
      <c r="C2074" s="49">
        <f>'[1]Hourly BAAL'!F2074</f>
        <v>0</v>
      </c>
      <c r="D2074" s="49">
        <f>'[1]Hourly BAAL'!G2074</f>
        <v>38.796621107117282</v>
      </c>
      <c r="E2074" s="3">
        <f>'[1]Hourly BAAL'!D2074</f>
        <v>0.36</v>
      </c>
      <c r="F2074" s="3">
        <f>'[1]Hourly BAAL'!E2074</f>
        <v>0.48</v>
      </c>
      <c r="G2074" s="31">
        <f t="shared" si="368"/>
        <v>298.63800000000003</v>
      </c>
      <c r="H2074" s="31">
        <f t="shared" si="363"/>
        <v>632.29137889288279</v>
      </c>
      <c r="I2074" s="37">
        <f t="shared" si="364"/>
        <v>0.36</v>
      </c>
      <c r="J2074" s="37">
        <f t="shared" si="365"/>
        <v>0.48</v>
      </c>
      <c r="K2074" s="14">
        <f t="shared" si="369"/>
        <v>59.651411039999964</v>
      </c>
      <c r="L2074" s="14">
        <f t="shared" si="370"/>
        <v>47.842451537909717</v>
      </c>
      <c r="M2074" s="10">
        <f>IF(C2074="Data Error","Data Error",IF(C2074&lt;=K2074,0,1-IFERROR(INDEX(BAAL!$C:$D,MATCH(ROUNDUP(C2074-K2074,0),BAAL!$B:$B,0),MATCH(LEFT(M$2,4),BAAL!$C$2:$D$2,0)),0)))</f>
        <v>0</v>
      </c>
      <c r="N2074" s="10">
        <f>IF(D2074="Data Error","Data Error",IF(D2074&lt;=L2074,0,1-IFERROR(INDEX(BAAL!$C:$D,MATCH(ROUNDUP(D2074-L2074,0),BAAL!$B:$B,0),MATCH(LEFT(N$2,4),BAAL!$C$2:$D$2,0)),0)))</f>
        <v>0</v>
      </c>
      <c r="O2074" s="41">
        <f t="shared" si="366"/>
        <v>9.9979680672040134E-5</v>
      </c>
      <c r="P2074" s="41">
        <f t="shared" si="367"/>
        <v>6.8308885694146971E-4</v>
      </c>
      <c r="Q2074" s="10">
        <f t="shared" si="371"/>
        <v>3</v>
      </c>
      <c r="R2074" s="34"/>
      <c r="T2074"/>
      <c r="U2074"/>
      <c r="V2074"/>
      <c r="W2074"/>
      <c r="X2074"/>
      <c r="Y2074"/>
      <c r="Z2074"/>
      <c r="AA2074"/>
      <c r="AB2074"/>
      <c r="AC2074"/>
    </row>
    <row r="2075" spans="1:29" x14ac:dyDescent="0.25">
      <c r="A2075" s="10">
        <f t="shared" si="362"/>
        <v>9</v>
      </c>
      <c r="B2075" s="4">
        <v>42091.375</v>
      </c>
      <c r="C2075" s="49">
        <f>'[1]Hourly BAAL'!F2075</f>
        <v>0</v>
      </c>
      <c r="D2075" s="49">
        <f>'[1]Hourly BAAL'!G2075</f>
        <v>40.246221107117272</v>
      </c>
      <c r="E2075" s="3">
        <f>'[1]Hourly BAAL'!D2075</f>
        <v>0.36</v>
      </c>
      <c r="F2075" s="3">
        <f>'[1]Hourly BAAL'!E2075</f>
        <v>0.45</v>
      </c>
      <c r="G2075" s="31">
        <f t="shared" si="368"/>
        <v>298.63800000000003</v>
      </c>
      <c r="H2075" s="31">
        <f t="shared" si="363"/>
        <v>588.89877889288277</v>
      </c>
      <c r="I2075" s="37">
        <f t="shared" si="364"/>
        <v>0.36</v>
      </c>
      <c r="J2075" s="37">
        <f t="shared" si="365"/>
        <v>0.45</v>
      </c>
      <c r="K2075" s="14">
        <f t="shared" si="369"/>
        <v>61.058387519999975</v>
      </c>
      <c r="L2075" s="14">
        <f t="shared" si="370"/>
        <v>47.842451537909717</v>
      </c>
      <c r="M2075" s="10">
        <f>IF(C2075="Data Error","Data Error",IF(C2075&lt;=K2075,0,1-IFERROR(INDEX(BAAL!$C:$D,MATCH(ROUNDUP(C2075-K2075,0),BAAL!$B:$B,0),MATCH(LEFT(M$2,4),BAAL!$C$2:$D$2,0)),0)))</f>
        <v>0</v>
      </c>
      <c r="N2075" s="10">
        <f>IF(D2075="Data Error","Data Error",IF(D2075&lt;=L2075,0,1-IFERROR(INDEX(BAAL!$C:$D,MATCH(ROUNDUP(D2075-L2075,0),BAAL!$B:$B,0),MATCH(LEFT(N$2,4),BAAL!$C$2:$D$2,0)),0)))</f>
        <v>0</v>
      </c>
      <c r="O2075" s="41">
        <f t="shared" si="366"/>
        <v>9.9979680672040134E-5</v>
      </c>
      <c r="P2075" s="41">
        <f t="shared" si="367"/>
        <v>6.9878349094910409E-4</v>
      </c>
      <c r="Q2075" s="10">
        <f t="shared" si="371"/>
        <v>3</v>
      </c>
      <c r="R2075" s="34"/>
      <c r="T2075"/>
      <c r="U2075"/>
      <c r="V2075"/>
      <c r="W2075"/>
      <c r="X2075"/>
      <c r="Y2075"/>
      <c r="Z2075"/>
      <c r="AA2075"/>
      <c r="AB2075"/>
      <c r="AC2075"/>
    </row>
    <row r="2076" spans="1:29" x14ac:dyDescent="0.25">
      <c r="A2076" s="10">
        <f t="shared" si="362"/>
        <v>10</v>
      </c>
      <c r="B2076" s="4">
        <v>42091.416666666664</v>
      </c>
      <c r="C2076" s="49">
        <f>'[1]Hourly BAAL'!F2076</f>
        <v>0</v>
      </c>
      <c r="D2076" s="49">
        <f>'[1]Hourly BAAL'!G2076</f>
        <v>37.401381107117281</v>
      </c>
      <c r="E2076" s="3">
        <f>'[1]Hourly BAAL'!D2076</f>
        <v>0.36</v>
      </c>
      <c r="F2076" s="3">
        <f>'[1]Hourly BAAL'!E2076</f>
        <v>0.45</v>
      </c>
      <c r="G2076" s="31">
        <f t="shared" si="368"/>
        <v>298.63800000000003</v>
      </c>
      <c r="H2076" s="31">
        <f t="shared" si="363"/>
        <v>591.74361889288286</v>
      </c>
      <c r="I2076" s="37">
        <f t="shared" si="364"/>
        <v>0.36</v>
      </c>
      <c r="J2076" s="37">
        <f t="shared" si="365"/>
        <v>0.45</v>
      </c>
      <c r="K2076" s="14">
        <f t="shared" si="369"/>
        <v>61.058387519999975</v>
      </c>
      <c r="L2076" s="14">
        <f t="shared" si="370"/>
        <v>50.906475137909709</v>
      </c>
      <c r="M2076" s="10">
        <f>IF(C2076="Data Error","Data Error",IF(C2076&lt;=K2076,0,1-IFERROR(INDEX(BAAL!$C:$D,MATCH(ROUNDUP(C2076-K2076,0),BAAL!$B:$B,0),MATCH(LEFT(M$2,4),BAAL!$C$2:$D$2,0)),0)))</f>
        <v>0</v>
      </c>
      <c r="N2076" s="10">
        <f>IF(D2076="Data Error","Data Error",IF(D2076&lt;=L2076,0,1-IFERROR(INDEX(BAAL!$C:$D,MATCH(ROUNDUP(D2076-L2076,0),BAAL!$B:$B,0),MATCH(LEFT(N$2,4),BAAL!$C$2:$D$2,0)),0)))</f>
        <v>0</v>
      </c>
      <c r="O2076" s="41">
        <f t="shared" si="366"/>
        <v>9.9979680672040134E-5</v>
      </c>
      <c r="P2076" s="41">
        <f t="shared" si="367"/>
        <v>5.9534649132173792E-4</v>
      </c>
      <c r="Q2076" s="10">
        <f t="shared" si="371"/>
        <v>3</v>
      </c>
      <c r="R2076" s="34"/>
      <c r="T2076"/>
      <c r="U2076"/>
      <c r="V2076"/>
      <c r="W2076"/>
      <c r="X2076"/>
      <c r="Y2076"/>
      <c r="Z2076"/>
      <c r="AA2076"/>
      <c r="AB2076"/>
      <c r="AC2076"/>
    </row>
    <row r="2077" spans="1:29" x14ac:dyDescent="0.25">
      <c r="A2077" s="10">
        <f t="shared" si="362"/>
        <v>11</v>
      </c>
      <c r="B2077" s="4">
        <v>42091.458333333336</v>
      </c>
      <c r="C2077" s="49">
        <f>'[1]Hourly BAAL'!F2077</f>
        <v>0</v>
      </c>
      <c r="D2077" s="49">
        <f>'[1]Hourly BAAL'!G2077</f>
        <v>7.3713811071172799</v>
      </c>
      <c r="E2077" s="3">
        <f>'[1]Hourly BAAL'!D2077</f>
        <v>0.36</v>
      </c>
      <c r="F2077" s="3">
        <f>'[1]Hourly BAAL'!E2077</f>
        <v>0.47</v>
      </c>
      <c r="G2077" s="31">
        <f t="shared" si="368"/>
        <v>298.63800000000003</v>
      </c>
      <c r="H2077" s="31">
        <f t="shared" si="363"/>
        <v>649.73561889288271</v>
      </c>
      <c r="I2077" s="37">
        <f t="shared" si="364"/>
        <v>0.36</v>
      </c>
      <c r="J2077" s="37">
        <f t="shared" si="365"/>
        <v>0.47</v>
      </c>
      <c r="K2077" s="14">
        <f t="shared" si="369"/>
        <v>61.058387519999975</v>
      </c>
      <c r="L2077" s="14">
        <f t="shared" si="370"/>
        <v>50.906475137909709</v>
      </c>
      <c r="M2077" s="10">
        <f>IF(C2077="Data Error","Data Error",IF(C2077&lt;=K2077,0,1-IFERROR(INDEX(BAAL!$C:$D,MATCH(ROUNDUP(C2077-K2077,0),BAAL!$B:$B,0),MATCH(LEFT(M$2,4),BAAL!$C$2:$D$2,0)),0)))</f>
        <v>0</v>
      </c>
      <c r="N2077" s="10">
        <f>IF(D2077="Data Error","Data Error",IF(D2077&lt;=L2077,0,1-IFERROR(INDEX(BAAL!$C:$D,MATCH(ROUNDUP(D2077-L2077,0),BAAL!$B:$B,0),MATCH(LEFT(N$2,4),BAAL!$C$2:$D$2,0)),0)))</f>
        <v>0</v>
      </c>
      <c r="O2077" s="41">
        <f t="shared" si="366"/>
        <v>9.9979680672040134E-5</v>
      </c>
      <c r="P2077" s="41">
        <f t="shared" si="367"/>
        <v>2.0805345445354218E-5</v>
      </c>
      <c r="Q2077" s="10">
        <f t="shared" si="371"/>
        <v>3</v>
      </c>
      <c r="R2077" s="34"/>
      <c r="T2077"/>
      <c r="U2077"/>
      <c r="V2077"/>
      <c r="W2077"/>
      <c r="X2077"/>
      <c r="Y2077"/>
      <c r="Z2077"/>
      <c r="AA2077"/>
      <c r="AB2077"/>
      <c r="AC2077"/>
    </row>
    <row r="2078" spans="1:29" x14ac:dyDescent="0.25">
      <c r="A2078" s="10">
        <f t="shared" si="362"/>
        <v>12</v>
      </c>
      <c r="B2078" s="4">
        <v>42091.5</v>
      </c>
      <c r="C2078" s="49">
        <f>'[1]Hourly BAAL'!F2078</f>
        <v>0</v>
      </c>
      <c r="D2078" s="49">
        <f>'[1]Hourly BAAL'!G2078</f>
        <v>7.2369811071172805</v>
      </c>
      <c r="E2078" s="3">
        <f>'[1]Hourly BAAL'!D2078</f>
        <v>0.37</v>
      </c>
      <c r="F2078" s="3">
        <f>'[1]Hourly BAAL'!E2078</f>
        <v>0.48</v>
      </c>
      <c r="G2078" s="31">
        <f t="shared" si="368"/>
        <v>306.93350000000004</v>
      </c>
      <c r="H2078" s="31">
        <f t="shared" si="363"/>
        <v>663.85101889288285</v>
      </c>
      <c r="I2078" s="37">
        <f t="shared" si="364"/>
        <v>0.37</v>
      </c>
      <c r="J2078" s="37">
        <f t="shared" si="365"/>
        <v>0.48</v>
      </c>
      <c r="K2078" s="14">
        <f t="shared" si="369"/>
        <v>38.321506079999978</v>
      </c>
      <c r="L2078" s="14">
        <f t="shared" si="370"/>
        <v>50.906475137909709</v>
      </c>
      <c r="M2078" s="10">
        <f>IF(C2078="Data Error","Data Error",IF(C2078&lt;=K2078,0,1-IFERROR(INDEX(BAAL!$C:$D,MATCH(ROUNDUP(C2078-K2078,0),BAAL!$B:$B,0),MATCH(LEFT(M$2,4),BAAL!$C$2:$D$2,0)),0)))</f>
        <v>0</v>
      </c>
      <c r="N2078" s="10">
        <f>IF(D2078="Data Error","Data Error",IF(D2078&lt;=L2078,0,1-IFERROR(INDEX(BAAL!$C:$D,MATCH(ROUNDUP(D2078-L2078,0),BAAL!$B:$B,0),MATCH(LEFT(N$2,4),BAAL!$C$2:$D$2,0)),0)))</f>
        <v>0</v>
      </c>
      <c r="O2078" s="41">
        <f t="shared" si="366"/>
        <v>8.492972696994545E-5</v>
      </c>
      <c r="P2078" s="41">
        <f t="shared" si="367"/>
        <v>1.2693070268900413E-5</v>
      </c>
      <c r="Q2078" s="10">
        <f t="shared" si="371"/>
        <v>3</v>
      </c>
      <c r="R2078" s="34"/>
      <c r="T2078"/>
      <c r="U2078"/>
      <c r="V2078"/>
      <c r="W2078"/>
      <c r="X2078"/>
      <c r="Y2078"/>
      <c r="Z2078"/>
      <c r="AA2078"/>
      <c r="AB2078"/>
      <c r="AC2078"/>
    </row>
    <row r="2079" spans="1:29" x14ac:dyDescent="0.25">
      <c r="A2079" s="10">
        <f t="shared" si="362"/>
        <v>13</v>
      </c>
      <c r="B2079" s="4">
        <v>42091.541666666664</v>
      </c>
      <c r="C2079" s="49">
        <f>'[1]Hourly BAAL'!F2079</f>
        <v>0</v>
      </c>
      <c r="D2079" s="49">
        <f>'[1]Hourly BAAL'!G2079</f>
        <v>3.126981107117274</v>
      </c>
      <c r="E2079" s="3">
        <f>'[1]Hourly BAAL'!D2079</f>
        <v>0.37</v>
      </c>
      <c r="F2079" s="3">
        <f>'[1]Hourly BAAL'!E2079</f>
        <v>0.48</v>
      </c>
      <c r="G2079" s="31">
        <f t="shared" si="368"/>
        <v>306.93350000000004</v>
      </c>
      <c r="H2079" s="31">
        <f t="shared" si="363"/>
        <v>667.96101889288275</v>
      </c>
      <c r="I2079" s="37">
        <f t="shared" si="364"/>
        <v>0.37</v>
      </c>
      <c r="J2079" s="37">
        <f t="shared" si="365"/>
        <v>0.48</v>
      </c>
      <c r="K2079" s="14">
        <f t="shared" si="369"/>
        <v>70.024780799999959</v>
      </c>
      <c r="L2079" s="14">
        <f t="shared" si="370"/>
        <v>40.537902959999975</v>
      </c>
      <c r="M2079" s="10">
        <f>IF(C2079="Data Error","Data Error",IF(C2079&lt;=K2079,0,1-IFERROR(INDEX(BAAL!$C:$D,MATCH(ROUNDUP(C2079-K2079,0),BAAL!$B:$B,0),MATCH(LEFT(M$2,4),BAAL!$C$2:$D$2,0)),0)))</f>
        <v>0</v>
      </c>
      <c r="N2079" s="10">
        <f>IF(D2079="Data Error","Data Error",IF(D2079&lt;=L2079,0,1-IFERROR(INDEX(BAAL!$C:$D,MATCH(ROUNDUP(D2079-L2079,0),BAAL!$B:$B,0),MATCH(LEFT(N$2,4),BAAL!$C$2:$D$2,0)),0)))</f>
        <v>0</v>
      </c>
      <c r="O2079" s="41">
        <f t="shared" si="366"/>
        <v>8.492972696994545E-5</v>
      </c>
      <c r="P2079" s="41">
        <f t="shared" si="367"/>
        <v>3.8816595102833949E-7</v>
      </c>
      <c r="Q2079" s="10">
        <f t="shared" si="371"/>
        <v>3</v>
      </c>
      <c r="R2079" s="34"/>
      <c r="T2079"/>
      <c r="U2079"/>
      <c r="V2079"/>
      <c r="W2079"/>
      <c r="X2079"/>
      <c r="Y2079"/>
      <c r="Z2079"/>
      <c r="AA2079"/>
      <c r="AB2079"/>
      <c r="AC2079"/>
    </row>
    <row r="2080" spans="1:29" x14ac:dyDescent="0.25">
      <c r="A2080" s="10">
        <f t="shared" si="362"/>
        <v>14</v>
      </c>
      <c r="B2080" s="4">
        <v>42091.583333333336</v>
      </c>
      <c r="C2080" s="49">
        <f>'[1]Hourly BAAL'!F2080</f>
        <v>0</v>
      </c>
      <c r="D2080" s="49">
        <f>'[1]Hourly BAAL'!G2080</f>
        <v>3.2433811071172727</v>
      </c>
      <c r="E2080" s="3">
        <f>'[1]Hourly BAAL'!D2080</f>
        <v>0.37</v>
      </c>
      <c r="F2080" s="3">
        <f>'[1]Hourly BAAL'!E2080</f>
        <v>0.48</v>
      </c>
      <c r="G2080" s="31">
        <f t="shared" si="368"/>
        <v>306.93350000000004</v>
      </c>
      <c r="H2080" s="31">
        <f t="shared" si="363"/>
        <v>667.84461889288286</v>
      </c>
      <c r="I2080" s="37">
        <f t="shared" si="364"/>
        <v>0.37</v>
      </c>
      <c r="J2080" s="37">
        <f t="shared" si="365"/>
        <v>0.48</v>
      </c>
      <c r="K2080" s="14">
        <f t="shared" si="369"/>
        <v>70.024780799999959</v>
      </c>
      <c r="L2080" s="14">
        <f t="shared" si="370"/>
        <v>40.537902959999975</v>
      </c>
      <c r="M2080" s="10">
        <f>IF(C2080="Data Error","Data Error",IF(C2080&lt;=K2080,0,1-IFERROR(INDEX(BAAL!$C:$D,MATCH(ROUNDUP(C2080-K2080,0),BAAL!$B:$B,0),MATCH(LEFT(M$2,4),BAAL!$C$2:$D$2,0)),0)))</f>
        <v>0</v>
      </c>
      <c r="N2080" s="10">
        <f>IF(D2080="Data Error","Data Error",IF(D2080&lt;=L2080,0,1-IFERROR(INDEX(BAAL!$C:$D,MATCH(ROUNDUP(D2080-L2080,0),BAAL!$B:$B,0),MATCH(LEFT(N$2,4),BAAL!$C$2:$D$2,0)),0)))</f>
        <v>0</v>
      </c>
      <c r="O2080" s="41">
        <f t="shared" si="366"/>
        <v>8.492972696994545E-5</v>
      </c>
      <c r="P2080" s="41">
        <f t="shared" si="367"/>
        <v>4.988392106693405E-7</v>
      </c>
      <c r="Q2080" s="10">
        <f t="shared" si="371"/>
        <v>3</v>
      </c>
      <c r="R2080" s="34"/>
      <c r="T2080"/>
      <c r="U2080"/>
      <c r="V2080"/>
      <c r="W2080"/>
      <c r="X2080"/>
      <c r="Y2080"/>
      <c r="Z2080"/>
      <c r="AA2080"/>
      <c r="AB2080"/>
      <c r="AC2080"/>
    </row>
    <row r="2081" spans="1:29" x14ac:dyDescent="0.25">
      <c r="A2081" s="10">
        <f t="shared" si="362"/>
        <v>15</v>
      </c>
      <c r="B2081" s="4">
        <v>42091.625</v>
      </c>
      <c r="C2081" s="49">
        <f>'[1]Hourly BAAL'!F2081</f>
        <v>0</v>
      </c>
      <c r="D2081" s="49">
        <f>'[1]Hourly BAAL'!G2081</f>
        <v>4.2873811071172767</v>
      </c>
      <c r="E2081" s="3">
        <f>'[1]Hourly BAAL'!D2081</f>
        <v>0.37</v>
      </c>
      <c r="F2081" s="3">
        <f>'[1]Hourly BAAL'!E2081</f>
        <v>0.48</v>
      </c>
      <c r="G2081" s="31">
        <f t="shared" si="368"/>
        <v>306.93350000000004</v>
      </c>
      <c r="H2081" s="31">
        <f t="shared" si="363"/>
        <v>666.80061889288277</v>
      </c>
      <c r="I2081" s="37">
        <f t="shared" si="364"/>
        <v>0.37</v>
      </c>
      <c r="J2081" s="37">
        <f t="shared" si="365"/>
        <v>0.48</v>
      </c>
      <c r="K2081" s="14">
        <f t="shared" si="369"/>
        <v>70.024780799999959</v>
      </c>
      <c r="L2081" s="14">
        <f t="shared" si="370"/>
        <v>40.537902959999975</v>
      </c>
      <c r="M2081" s="10">
        <f>IF(C2081="Data Error","Data Error",IF(C2081&lt;=K2081,0,1-IFERROR(INDEX(BAAL!$C:$D,MATCH(ROUNDUP(C2081-K2081,0),BAAL!$B:$B,0),MATCH(LEFT(M$2,4),BAAL!$C$2:$D$2,0)),0)))</f>
        <v>0</v>
      </c>
      <c r="N2081" s="10">
        <f>IF(D2081="Data Error","Data Error",IF(D2081&lt;=L2081,0,1-IFERROR(INDEX(BAAL!$C:$D,MATCH(ROUNDUP(D2081-L2081,0),BAAL!$B:$B,0),MATCH(LEFT(N$2,4),BAAL!$C$2:$D$2,0)),0)))</f>
        <v>0</v>
      </c>
      <c r="O2081" s="41">
        <f t="shared" si="366"/>
        <v>8.492972696994545E-5</v>
      </c>
      <c r="P2081" s="41">
        <f t="shared" si="367"/>
        <v>2.1112473713399179E-6</v>
      </c>
      <c r="Q2081" s="10">
        <f t="shared" si="371"/>
        <v>3</v>
      </c>
      <c r="R2081" s="34"/>
      <c r="T2081"/>
      <c r="U2081"/>
      <c r="V2081"/>
      <c r="W2081"/>
      <c r="X2081"/>
      <c r="Y2081"/>
      <c r="Z2081"/>
      <c r="AA2081"/>
      <c r="AB2081"/>
      <c r="AC2081"/>
    </row>
    <row r="2082" spans="1:29" x14ac:dyDescent="0.25">
      <c r="A2082" s="10">
        <f t="shared" si="362"/>
        <v>16</v>
      </c>
      <c r="B2082" s="4">
        <v>42091.666666666664</v>
      </c>
      <c r="C2082" s="49">
        <f>'[1]Hourly BAAL'!F2082</f>
        <v>0</v>
      </c>
      <c r="D2082" s="49">
        <f>'[1]Hourly BAAL'!G2082</f>
        <v>6.5385811071172739</v>
      </c>
      <c r="E2082" s="3">
        <f>'[1]Hourly BAAL'!D2082</f>
        <v>0.37</v>
      </c>
      <c r="F2082" s="3">
        <f>'[1]Hourly BAAL'!E2082</f>
        <v>0.48</v>
      </c>
      <c r="G2082" s="31">
        <f t="shared" si="368"/>
        <v>306.93350000000004</v>
      </c>
      <c r="H2082" s="31">
        <f t="shared" si="363"/>
        <v>664.54941889288284</v>
      </c>
      <c r="I2082" s="37">
        <f t="shared" si="364"/>
        <v>0.37</v>
      </c>
      <c r="J2082" s="37">
        <f t="shared" si="365"/>
        <v>0.48</v>
      </c>
      <c r="K2082" s="14">
        <f t="shared" si="369"/>
        <v>65.514009599999966</v>
      </c>
      <c r="L2082" s="14">
        <f t="shared" si="370"/>
        <v>27.851987519999984</v>
      </c>
      <c r="M2082" s="10">
        <f>IF(C2082="Data Error","Data Error",IF(C2082&lt;=K2082,0,1-IFERROR(INDEX(BAAL!$C:$D,MATCH(ROUNDUP(C2082-K2082,0),BAAL!$B:$B,0),MATCH(LEFT(M$2,4),BAAL!$C$2:$D$2,0)),0)))</f>
        <v>0</v>
      </c>
      <c r="N2082" s="10">
        <f>IF(D2082="Data Error","Data Error",IF(D2082&lt;=L2082,0,1-IFERROR(INDEX(BAAL!$C:$D,MATCH(ROUNDUP(D2082-L2082,0),BAAL!$B:$B,0),MATCH(LEFT(N$2,4),BAAL!$C$2:$D$2,0)),0)))</f>
        <v>0</v>
      </c>
      <c r="O2082" s="41">
        <f t="shared" si="366"/>
        <v>8.492972696994545E-5</v>
      </c>
      <c r="P2082" s="41">
        <f t="shared" si="367"/>
        <v>9.3831847779624094E-6</v>
      </c>
      <c r="Q2082" s="10">
        <f t="shared" si="371"/>
        <v>3</v>
      </c>
      <c r="R2082" s="34"/>
      <c r="T2082"/>
      <c r="U2082"/>
      <c r="V2082"/>
      <c r="W2082"/>
      <c r="X2082"/>
      <c r="Y2082"/>
      <c r="Z2082"/>
      <c r="AA2082"/>
      <c r="AB2082"/>
      <c r="AC2082"/>
    </row>
    <row r="2083" spans="1:29" x14ac:dyDescent="0.25">
      <c r="A2083" s="10">
        <f t="shared" si="362"/>
        <v>17</v>
      </c>
      <c r="B2083" s="4">
        <v>42091.708333333336</v>
      </c>
      <c r="C2083" s="49">
        <f>'[1]Hourly BAAL'!F2083</f>
        <v>0</v>
      </c>
      <c r="D2083" s="49">
        <f>'[1]Hourly BAAL'!G2083</f>
        <v>5.6865811071172701</v>
      </c>
      <c r="E2083" s="3">
        <f>'[1]Hourly BAAL'!D2083</f>
        <v>0.37</v>
      </c>
      <c r="F2083" s="3">
        <f>'[1]Hourly BAAL'!E2083</f>
        <v>0.48</v>
      </c>
      <c r="G2083" s="31">
        <f t="shared" si="368"/>
        <v>306.93350000000004</v>
      </c>
      <c r="H2083" s="31">
        <f t="shared" si="363"/>
        <v>665.40141889288282</v>
      </c>
      <c r="I2083" s="37">
        <f t="shared" si="364"/>
        <v>0.37</v>
      </c>
      <c r="J2083" s="37">
        <f t="shared" si="365"/>
        <v>0.48</v>
      </c>
      <c r="K2083" s="14">
        <f t="shared" si="369"/>
        <v>42.985257119999972</v>
      </c>
      <c r="L2083" s="14">
        <f t="shared" si="370"/>
        <v>29.052644639999983</v>
      </c>
      <c r="M2083" s="10">
        <f>IF(C2083="Data Error","Data Error",IF(C2083&lt;=K2083,0,1-IFERROR(INDEX(BAAL!$C:$D,MATCH(ROUNDUP(C2083-K2083,0),BAAL!$B:$B,0),MATCH(LEFT(M$2,4),BAAL!$C$2:$D$2,0)),0)))</f>
        <v>0</v>
      </c>
      <c r="N2083" s="10">
        <f>IF(D2083="Data Error","Data Error",IF(D2083&lt;=L2083,0,1-IFERROR(INDEX(BAAL!$C:$D,MATCH(ROUNDUP(D2083-L2083,0),BAAL!$B:$B,0),MATCH(LEFT(N$2,4),BAAL!$C$2:$D$2,0)),0)))</f>
        <v>0</v>
      </c>
      <c r="O2083" s="41">
        <f t="shared" si="366"/>
        <v>8.492972696994545E-5</v>
      </c>
      <c r="P2083" s="41">
        <f t="shared" si="367"/>
        <v>6.0211343721715856E-6</v>
      </c>
      <c r="Q2083" s="10">
        <f t="shared" si="371"/>
        <v>3</v>
      </c>
      <c r="R2083" s="34"/>
      <c r="T2083"/>
      <c r="U2083"/>
      <c r="V2083"/>
      <c r="W2083"/>
      <c r="X2083"/>
      <c r="Y2083"/>
      <c r="Z2083"/>
      <c r="AA2083"/>
      <c r="AB2083"/>
      <c r="AC2083"/>
    </row>
    <row r="2084" spans="1:29" x14ac:dyDescent="0.25">
      <c r="A2084" s="10">
        <f t="shared" si="362"/>
        <v>18</v>
      </c>
      <c r="B2084" s="4">
        <v>42091.75</v>
      </c>
      <c r="C2084" s="49">
        <f>'[1]Hourly BAAL'!F2084</f>
        <v>0</v>
      </c>
      <c r="D2084" s="49">
        <f>'[1]Hourly BAAL'!G2084</f>
        <v>0</v>
      </c>
      <c r="E2084" s="3">
        <f>'[1]Hourly BAAL'!D2084</f>
        <v>0.37</v>
      </c>
      <c r="F2084" s="3">
        <f>'[1]Hourly BAAL'!E2084</f>
        <v>0.48</v>
      </c>
      <c r="G2084" s="31">
        <f t="shared" si="368"/>
        <v>306.93350000000004</v>
      </c>
      <c r="H2084" s="31">
        <f t="shared" si="363"/>
        <v>671.08800000000008</v>
      </c>
      <c r="I2084" s="37">
        <f t="shared" si="364"/>
        <v>0.37</v>
      </c>
      <c r="J2084" s="37">
        <f t="shared" si="365"/>
        <v>0.48</v>
      </c>
      <c r="K2084" s="14">
        <f t="shared" si="369"/>
        <v>35.820083519999983</v>
      </c>
      <c r="L2084" s="14">
        <f t="shared" si="370"/>
        <v>29.052644639999983</v>
      </c>
      <c r="M2084" s="10">
        <f>IF(C2084="Data Error","Data Error",IF(C2084&lt;=K2084,0,1-IFERROR(INDEX(BAAL!$C:$D,MATCH(ROUNDUP(C2084-K2084,0),BAAL!$B:$B,0),MATCH(LEFT(M$2,4),BAAL!$C$2:$D$2,0)),0)))</f>
        <v>0</v>
      </c>
      <c r="N2084" s="10">
        <f>IF(D2084="Data Error","Data Error",IF(D2084&lt;=L2084,0,1-IFERROR(INDEX(BAAL!$C:$D,MATCH(ROUNDUP(D2084-L2084,0),BAAL!$B:$B,0),MATCH(LEFT(N$2,4),BAAL!$C$2:$D$2,0)),0)))</f>
        <v>0</v>
      </c>
      <c r="O2084" s="41">
        <f t="shared" si="366"/>
        <v>8.492972696994545E-5</v>
      </c>
      <c r="P2084" s="41">
        <f t="shared" si="367"/>
        <v>2.6035876696257282E-6</v>
      </c>
      <c r="Q2084" s="10">
        <f t="shared" si="371"/>
        <v>3</v>
      </c>
      <c r="R2084" s="34"/>
      <c r="T2084"/>
      <c r="U2084"/>
      <c r="V2084"/>
      <c r="W2084"/>
      <c r="X2084"/>
      <c r="Y2084"/>
      <c r="Z2084"/>
      <c r="AA2084"/>
      <c r="AB2084"/>
      <c r="AC2084"/>
    </row>
    <row r="2085" spans="1:29" x14ac:dyDescent="0.25">
      <c r="A2085" s="10">
        <f t="shared" si="362"/>
        <v>19</v>
      </c>
      <c r="B2085" s="4">
        <v>42091.791666666664</v>
      </c>
      <c r="C2085" s="49">
        <f>'[1]Hourly BAAL'!F2085</f>
        <v>0</v>
      </c>
      <c r="D2085" s="49">
        <f>'[1]Hourly BAAL'!G2085</f>
        <v>0</v>
      </c>
      <c r="E2085" s="3">
        <f>'[1]Hourly BAAL'!D2085</f>
        <v>0.4</v>
      </c>
      <c r="F2085" s="3">
        <f>'[1]Hourly BAAL'!E2085</f>
        <v>0.48</v>
      </c>
      <c r="G2085" s="31">
        <f t="shared" si="368"/>
        <v>331.82000000000005</v>
      </c>
      <c r="H2085" s="31">
        <f t="shared" si="363"/>
        <v>671.08800000000008</v>
      </c>
      <c r="I2085" s="37">
        <f t="shared" si="364"/>
        <v>0.4</v>
      </c>
      <c r="J2085" s="37">
        <f t="shared" si="365"/>
        <v>0.48</v>
      </c>
      <c r="K2085" s="14">
        <f t="shared" si="369"/>
        <v>35.820083519999983</v>
      </c>
      <c r="L2085" s="14">
        <f t="shared" si="370"/>
        <v>29.052644639999983</v>
      </c>
      <c r="M2085" s="10">
        <f>IF(C2085="Data Error","Data Error",IF(C2085&lt;=K2085,0,1-IFERROR(INDEX(BAAL!$C:$D,MATCH(ROUNDUP(C2085-K2085,0),BAAL!$B:$B,0),MATCH(LEFT(M$2,4),BAAL!$C$2:$D$2,0)),0)))</f>
        <v>0</v>
      </c>
      <c r="N2085" s="10">
        <f>IF(D2085="Data Error","Data Error",IF(D2085&lt;=L2085,0,1-IFERROR(INDEX(BAAL!$C:$D,MATCH(ROUNDUP(D2085-L2085,0),BAAL!$B:$B,0),MATCH(LEFT(N$2,4),BAAL!$C$2:$D$2,0)),0)))</f>
        <v>0</v>
      </c>
      <c r="O2085" s="41">
        <f t="shared" si="366"/>
        <v>1.1403323160490622E-4</v>
      </c>
      <c r="P2085" s="41">
        <f t="shared" si="367"/>
        <v>2.6035876696257282E-6</v>
      </c>
      <c r="Q2085" s="10">
        <f t="shared" si="371"/>
        <v>3</v>
      </c>
      <c r="R2085" s="34"/>
      <c r="T2085"/>
      <c r="U2085"/>
      <c r="V2085"/>
      <c r="W2085"/>
      <c r="X2085"/>
      <c r="Y2085"/>
      <c r="Z2085"/>
      <c r="AA2085"/>
      <c r="AB2085"/>
      <c r="AC2085"/>
    </row>
    <row r="2086" spans="1:29" x14ac:dyDescent="0.25">
      <c r="A2086" s="10">
        <f t="shared" si="362"/>
        <v>20</v>
      </c>
      <c r="B2086" s="4">
        <v>42091.833333333336</v>
      </c>
      <c r="C2086" s="49">
        <f>'[1]Hourly BAAL'!F2086</f>
        <v>0</v>
      </c>
      <c r="D2086" s="49">
        <f>'[1]Hourly BAAL'!G2086</f>
        <v>0</v>
      </c>
      <c r="E2086" s="3">
        <f>'[1]Hourly BAAL'!D2086</f>
        <v>0.47</v>
      </c>
      <c r="F2086" s="3">
        <f>'[1]Hourly BAAL'!E2086</f>
        <v>0.54</v>
      </c>
      <c r="G2086" s="31">
        <f t="shared" si="368"/>
        <v>389.88850000000002</v>
      </c>
      <c r="H2086" s="31">
        <f t="shared" si="363"/>
        <v>754.97400000000016</v>
      </c>
      <c r="I2086" s="37">
        <f t="shared" si="364"/>
        <v>0.47</v>
      </c>
      <c r="J2086" s="37">
        <f t="shared" si="365"/>
        <v>0.54</v>
      </c>
      <c r="K2086" s="14">
        <f t="shared" si="369"/>
        <v>33.062459039999986</v>
      </c>
      <c r="L2086" s="14">
        <f t="shared" si="370"/>
        <v>36.421766519999977</v>
      </c>
      <c r="M2086" s="10">
        <f>IF(C2086="Data Error","Data Error",IF(C2086&lt;=K2086,0,1-IFERROR(INDEX(BAAL!$C:$D,MATCH(ROUNDUP(C2086-K2086,0),BAAL!$B:$B,0),MATCH(LEFT(M$2,4),BAAL!$C$2:$D$2,0)),0)))</f>
        <v>0</v>
      </c>
      <c r="N2086" s="10">
        <f>IF(D2086="Data Error","Data Error",IF(D2086&lt;=L2086,0,1-IFERROR(INDEX(BAAL!$C:$D,MATCH(ROUNDUP(D2086-L2086,0),BAAL!$B:$B,0),MATCH(LEFT(N$2,4),BAAL!$C$2:$D$2,0)),0)))</f>
        <v>0</v>
      </c>
      <c r="O2086" s="41">
        <f t="shared" si="366"/>
        <v>1.3987820188952787E-4</v>
      </c>
      <c r="P2086" s="41">
        <f t="shared" si="367"/>
        <v>5.855156274357635E-6</v>
      </c>
      <c r="Q2086" s="10">
        <f t="shared" si="371"/>
        <v>3</v>
      </c>
      <c r="R2086" s="34"/>
      <c r="T2086"/>
      <c r="U2086"/>
      <c r="V2086"/>
      <c r="W2086"/>
      <c r="X2086"/>
      <c r="Y2086"/>
      <c r="Z2086"/>
      <c r="AA2086"/>
      <c r="AB2086"/>
      <c r="AC2086"/>
    </row>
    <row r="2087" spans="1:29" x14ac:dyDescent="0.25">
      <c r="A2087" s="10">
        <f t="shared" si="362"/>
        <v>21</v>
      </c>
      <c r="B2087" s="4">
        <v>42091.875</v>
      </c>
      <c r="C2087" s="49">
        <f>'[1]Hourly BAAL'!F2087</f>
        <v>0</v>
      </c>
      <c r="D2087" s="49">
        <f>'[1]Hourly BAAL'!G2087</f>
        <v>0</v>
      </c>
      <c r="E2087" s="3">
        <f>'[1]Hourly BAAL'!D2087</f>
        <v>0.49</v>
      </c>
      <c r="F2087" s="3">
        <f>'[1]Hourly BAAL'!E2087</f>
        <v>0.54</v>
      </c>
      <c r="G2087" s="31">
        <f t="shared" si="368"/>
        <v>406.47950000000003</v>
      </c>
      <c r="H2087" s="31">
        <f t="shared" si="363"/>
        <v>754.97400000000016</v>
      </c>
      <c r="I2087" s="37">
        <f t="shared" si="364"/>
        <v>0.49</v>
      </c>
      <c r="J2087" s="37">
        <f t="shared" si="365"/>
        <v>0.54</v>
      </c>
      <c r="K2087" s="14">
        <f t="shared" si="369"/>
        <v>33.062459039999986</v>
      </c>
      <c r="L2087" s="14">
        <f t="shared" si="370"/>
        <v>40.937270039999973</v>
      </c>
      <c r="M2087" s="10">
        <f>IF(C2087="Data Error","Data Error",IF(C2087&lt;=K2087,0,1-IFERROR(INDEX(BAAL!$C:$D,MATCH(ROUNDUP(C2087-K2087,0),BAAL!$B:$B,0),MATCH(LEFT(M$2,4),BAAL!$C$2:$D$2,0)),0)))</f>
        <v>0</v>
      </c>
      <c r="N2087" s="10">
        <f>IF(D2087="Data Error","Data Error",IF(D2087&lt;=L2087,0,1-IFERROR(INDEX(BAAL!$C:$D,MATCH(ROUNDUP(D2087-L2087,0),BAAL!$B:$B,0),MATCH(LEFT(N$2,4),BAAL!$C$2:$D$2,0)),0)))</f>
        <v>0</v>
      </c>
      <c r="O2087" s="41">
        <f t="shared" si="366"/>
        <v>5.1837470817059823E-5</v>
      </c>
      <c r="P2087" s="41">
        <f t="shared" si="367"/>
        <v>5.855156274357635E-6</v>
      </c>
      <c r="Q2087" s="10">
        <f t="shared" si="371"/>
        <v>3</v>
      </c>
      <c r="R2087" s="34"/>
      <c r="T2087"/>
      <c r="U2087"/>
      <c r="V2087"/>
      <c r="W2087"/>
      <c r="X2087"/>
      <c r="Y2087"/>
      <c r="Z2087"/>
      <c r="AA2087"/>
      <c r="AB2087"/>
      <c r="AC2087"/>
    </row>
    <row r="2088" spans="1:29" x14ac:dyDescent="0.25">
      <c r="A2088" s="10">
        <f t="shared" si="362"/>
        <v>22</v>
      </c>
      <c r="B2088" s="4">
        <v>42091.916666666664</v>
      </c>
      <c r="C2088" s="49">
        <f>'[1]Hourly BAAL'!F2088</f>
        <v>0</v>
      </c>
      <c r="D2088" s="49">
        <f>'[1]Hourly BAAL'!G2088</f>
        <v>0</v>
      </c>
      <c r="E2088" s="3">
        <f>'[1]Hourly BAAL'!D2088</f>
        <v>0.5</v>
      </c>
      <c r="F2088" s="3">
        <f>'[1]Hourly BAAL'!E2088</f>
        <v>0.48</v>
      </c>
      <c r="G2088" s="31">
        <f t="shared" si="368"/>
        <v>414.77500000000003</v>
      </c>
      <c r="H2088" s="31">
        <f t="shared" si="363"/>
        <v>671.08800000000008</v>
      </c>
      <c r="I2088" s="37">
        <f t="shared" si="364"/>
        <v>0.5</v>
      </c>
      <c r="J2088" s="37">
        <f t="shared" si="365"/>
        <v>0.48</v>
      </c>
      <c r="K2088" s="14">
        <f t="shared" si="369"/>
        <v>33.69195647999998</v>
      </c>
      <c r="L2088" s="14">
        <f t="shared" si="370"/>
        <v>40.937270039999973</v>
      </c>
      <c r="M2088" s="10">
        <f>IF(C2088="Data Error","Data Error",IF(C2088&lt;=K2088,0,1-IFERROR(INDEX(BAAL!$C:$D,MATCH(ROUNDUP(C2088-K2088,0),BAAL!$B:$B,0),MATCH(LEFT(M$2,4),BAAL!$C$2:$D$2,0)),0)))</f>
        <v>0</v>
      </c>
      <c r="N2088" s="10">
        <f>IF(D2088="Data Error","Data Error",IF(D2088&lt;=L2088,0,1-IFERROR(INDEX(BAAL!$C:$D,MATCH(ROUNDUP(D2088-L2088,0),BAAL!$B:$B,0),MATCH(LEFT(N$2,4),BAAL!$C$2:$D$2,0)),0)))</f>
        <v>0</v>
      </c>
      <c r="O2088" s="41">
        <f t="shared" si="366"/>
        <v>4.4509399426337027E-5</v>
      </c>
      <c r="P2088" s="41">
        <f t="shared" si="367"/>
        <v>2.6035876696257282E-6</v>
      </c>
      <c r="Q2088" s="10">
        <f t="shared" si="371"/>
        <v>3</v>
      </c>
      <c r="R2088" s="34"/>
      <c r="T2088"/>
      <c r="U2088"/>
      <c r="V2088"/>
      <c r="W2088"/>
      <c r="X2088"/>
      <c r="Y2088"/>
      <c r="Z2088"/>
      <c r="AA2088"/>
      <c r="AB2088"/>
      <c r="AC2088"/>
    </row>
    <row r="2089" spans="1:29" x14ac:dyDescent="0.25">
      <c r="A2089" s="10">
        <f t="shared" si="362"/>
        <v>23</v>
      </c>
      <c r="B2089" s="4">
        <v>42091.958333333336</v>
      </c>
      <c r="C2089" s="49">
        <f>'[1]Hourly BAAL'!F2089</f>
        <v>0</v>
      </c>
      <c r="D2089" s="49">
        <f>'[1]Hourly BAAL'!G2089</f>
        <v>0</v>
      </c>
      <c r="E2089" s="3">
        <f>'[1]Hourly BAAL'!D2089</f>
        <v>0.5</v>
      </c>
      <c r="F2089" s="3">
        <f>'[1]Hourly BAAL'!E2089</f>
        <v>0.48</v>
      </c>
      <c r="G2089" s="31">
        <f t="shared" si="368"/>
        <v>414.77500000000003</v>
      </c>
      <c r="H2089" s="31">
        <f t="shared" si="363"/>
        <v>671.08800000000008</v>
      </c>
      <c r="I2089" s="37">
        <f t="shared" si="364"/>
        <v>0.5</v>
      </c>
      <c r="J2089" s="37">
        <f t="shared" si="365"/>
        <v>0.48</v>
      </c>
      <c r="K2089" s="14">
        <f t="shared" si="369"/>
        <v>33.69195647999998</v>
      </c>
      <c r="L2089" s="14">
        <f t="shared" si="370"/>
        <v>40.937270039999973</v>
      </c>
      <c r="M2089" s="10">
        <f>IF(C2089="Data Error","Data Error",IF(C2089&lt;=K2089,0,1-IFERROR(INDEX(BAAL!$C:$D,MATCH(ROUNDUP(C2089-K2089,0),BAAL!$B:$B,0),MATCH(LEFT(M$2,4),BAAL!$C$2:$D$2,0)),0)))</f>
        <v>0</v>
      </c>
      <c r="N2089" s="10">
        <f>IF(D2089="Data Error","Data Error",IF(D2089&lt;=L2089,0,1-IFERROR(INDEX(BAAL!$C:$D,MATCH(ROUNDUP(D2089-L2089,0),BAAL!$B:$B,0),MATCH(LEFT(N$2,4),BAAL!$C$2:$D$2,0)),0)))</f>
        <v>0</v>
      </c>
      <c r="O2089" s="41">
        <f t="shared" si="366"/>
        <v>4.4509399426337027E-5</v>
      </c>
      <c r="P2089" s="41">
        <f t="shared" si="367"/>
        <v>2.6035876696257282E-6</v>
      </c>
      <c r="Q2089" s="10">
        <f t="shared" si="371"/>
        <v>3</v>
      </c>
      <c r="R2089" s="34"/>
      <c r="T2089"/>
      <c r="U2089"/>
      <c r="V2089"/>
      <c r="W2089"/>
      <c r="X2089"/>
      <c r="Y2089"/>
      <c r="Z2089"/>
      <c r="AA2089"/>
      <c r="AB2089"/>
      <c r="AC2089"/>
    </row>
    <row r="2090" spans="1:29" x14ac:dyDescent="0.25">
      <c r="A2090" s="10">
        <f t="shared" si="362"/>
        <v>0</v>
      </c>
      <c r="B2090" s="1">
        <v>42092</v>
      </c>
      <c r="C2090" s="49">
        <f>'[1]Hourly BAAL'!F2090</f>
        <v>0</v>
      </c>
      <c r="D2090" s="49">
        <f>'[1]Hourly BAAL'!G2090</f>
        <v>88.150941107117291</v>
      </c>
      <c r="E2090" s="3">
        <f>'[1]Hourly BAAL'!D2090</f>
        <v>0.49</v>
      </c>
      <c r="F2090" s="3">
        <f>'[1]Hourly BAAL'!E2090</f>
        <v>0.5</v>
      </c>
      <c r="G2090" s="31">
        <f t="shared" si="368"/>
        <v>406.47950000000003</v>
      </c>
      <c r="H2090" s="31">
        <f t="shared" si="363"/>
        <v>610.89905889288275</v>
      </c>
      <c r="I2090" s="37">
        <f t="shared" si="364"/>
        <v>0.49</v>
      </c>
      <c r="J2090" s="37">
        <f t="shared" si="365"/>
        <v>0.5</v>
      </c>
      <c r="K2090" s="14">
        <f t="shared" si="369"/>
        <v>33.69195647999998</v>
      </c>
      <c r="L2090" s="14">
        <f t="shared" si="370"/>
        <v>36.565519097909721</v>
      </c>
      <c r="M2090" s="10">
        <f>IF(C2090="Data Error","Data Error",IF(C2090&lt;=K2090,0,1-IFERROR(INDEX(BAAL!$C:$D,MATCH(ROUNDUP(C2090-K2090,0),BAAL!$B:$B,0),MATCH(LEFT(M$2,4),BAAL!$C$2:$D$2,0)),0)))</f>
        <v>0</v>
      </c>
      <c r="N2090" s="10">
        <f>IF(D2090="Data Error","Data Error",IF(D2090&lt;=L2090,0,1-IFERROR(INDEX(BAAL!$C:$D,MATCH(ROUNDUP(D2090-L2090,0),BAAL!$B:$B,0),MATCH(LEFT(N$2,4),BAAL!$C$2:$D$2,0)),0)))</f>
        <v>1.100000000000001E-2</v>
      </c>
      <c r="O2090" s="41">
        <f t="shared" si="366"/>
        <v>5.1837470817059823E-5</v>
      </c>
      <c r="P2090" s="41">
        <f t="shared" si="367"/>
        <v>3.6608096356718451E-3</v>
      </c>
      <c r="Q2090" s="10">
        <f t="shared" si="371"/>
        <v>3</v>
      </c>
      <c r="R2090" s="34"/>
      <c r="T2090"/>
      <c r="U2090"/>
      <c r="V2090"/>
      <c r="W2090"/>
      <c r="X2090"/>
      <c r="Y2090"/>
      <c r="Z2090"/>
      <c r="AA2090"/>
      <c r="AB2090"/>
      <c r="AC2090"/>
    </row>
    <row r="2091" spans="1:29" x14ac:dyDescent="0.25">
      <c r="A2091" s="10">
        <f t="shared" si="362"/>
        <v>1</v>
      </c>
      <c r="B2091" s="4">
        <v>42092.041666666664</v>
      </c>
      <c r="C2091" s="49">
        <f>'[1]Hourly BAAL'!F2091</f>
        <v>0</v>
      </c>
      <c r="D2091" s="49">
        <f>'[1]Hourly BAAL'!G2091</f>
        <v>0</v>
      </c>
      <c r="E2091" s="3">
        <f>'[1]Hourly BAAL'!D2091</f>
        <v>0.42</v>
      </c>
      <c r="F2091" s="3">
        <f>'[1]Hourly BAAL'!E2091</f>
        <v>0.38</v>
      </c>
      <c r="G2091" s="31">
        <f t="shared" si="368"/>
        <v>348.411</v>
      </c>
      <c r="H2091" s="31">
        <f t="shared" si="363"/>
        <v>531.27800000000002</v>
      </c>
      <c r="I2091" s="37">
        <f t="shared" si="364"/>
        <v>0.42</v>
      </c>
      <c r="J2091" s="37">
        <f t="shared" si="365"/>
        <v>0.38</v>
      </c>
      <c r="K2091" s="14">
        <f t="shared" si="369"/>
        <v>31.230351359999986</v>
      </c>
      <c r="L2091" s="14">
        <f t="shared" si="370"/>
        <v>31.825531337909727</v>
      </c>
      <c r="M2091" s="10">
        <f>IF(C2091="Data Error","Data Error",IF(C2091&lt;=K2091,0,1-IFERROR(INDEX(BAAL!$C:$D,MATCH(ROUNDUP(C2091-K2091,0),BAAL!$B:$B,0),MATCH(LEFT(M$2,4),BAAL!$C$2:$D$2,0)),0)))</f>
        <v>0</v>
      </c>
      <c r="N2091" s="10">
        <f>IF(D2091="Data Error","Data Error",IF(D2091&lt;=L2091,0,1-IFERROR(INDEX(BAAL!$C:$D,MATCH(ROUNDUP(D2091-L2091,0),BAAL!$B:$B,0),MATCH(LEFT(N$2,4),BAAL!$C$2:$D$2,0)),0)))</f>
        <v>0</v>
      </c>
      <c r="O2091" s="41">
        <f t="shared" si="366"/>
        <v>5.261458765814149E-5</v>
      </c>
      <c r="P2091" s="41">
        <f t="shared" si="367"/>
        <v>2.8701801844212341E-5</v>
      </c>
      <c r="Q2091" s="10">
        <f t="shared" si="371"/>
        <v>3</v>
      </c>
      <c r="R2091" s="34"/>
      <c r="T2091"/>
      <c r="U2091"/>
      <c r="V2091"/>
      <c r="W2091"/>
      <c r="X2091"/>
      <c r="Y2091"/>
      <c r="Z2091"/>
      <c r="AA2091"/>
      <c r="AB2091"/>
      <c r="AC2091"/>
    </row>
    <row r="2092" spans="1:29" x14ac:dyDescent="0.25">
      <c r="A2092" s="10">
        <f t="shared" si="362"/>
        <v>2</v>
      </c>
      <c r="B2092" s="4">
        <v>42092.083333333336</v>
      </c>
      <c r="C2092" s="49">
        <f>'[1]Hourly BAAL'!F2092</f>
        <v>0</v>
      </c>
      <c r="D2092" s="49">
        <f>'[1]Hourly BAAL'!G2092</f>
        <v>0</v>
      </c>
      <c r="E2092" s="3">
        <f>'[1]Hourly BAAL'!D2092</f>
        <v>0.4</v>
      </c>
      <c r="F2092" s="3">
        <f>'[1]Hourly BAAL'!E2092</f>
        <v>0.42</v>
      </c>
      <c r="G2092" s="31">
        <f t="shared" si="368"/>
        <v>331.82000000000005</v>
      </c>
      <c r="H2092" s="31">
        <f t="shared" si="363"/>
        <v>587.202</v>
      </c>
      <c r="I2092" s="37">
        <f t="shared" si="364"/>
        <v>0.4</v>
      </c>
      <c r="J2092" s="37">
        <f t="shared" si="365"/>
        <v>0.42</v>
      </c>
      <c r="K2092" s="14">
        <f t="shared" si="369"/>
        <v>29.801023199999982</v>
      </c>
      <c r="L2092" s="14">
        <f t="shared" si="370"/>
        <v>37.229727839999974</v>
      </c>
      <c r="M2092" s="10">
        <f>IF(C2092="Data Error","Data Error",IF(C2092&lt;=K2092,0,1-IFERROR(INDEX(BAAL!$C:$D,MATCH(ROUNDUP(C2092-K2092,0),BAAL!$B:$B,0),MATCH(LEFT(M$2,4),BAAL!$C$2:$D$2,0)),0)))</f>
        <v>0</v>
      </c>
      <c r="N2092" s="10">
        <f>IF(D2092="Data Error","Data Error",IF(D2092&lt;=L2092,0,1-IFERROR(INDEX(BAAL!$C:$D,MATCH(ROUNDUP(D2092-L2092,0),BAAL!$B:$B,0),MATCH(LEFT(N$2,4),BAAL!$C$2:$D$2,0)),0)))</f>
        <v>0</v>
      </c>
      <c r="O2092" s="41">
        <f t="shared" si="366"/>
        <v>1.1403323160490622E-4</v>
      </c>
      <c r="P2092" s="41">
        <f t="shared" si="367"/>
        <v>1.8333148348023025E-6</v>
      </c>
      <c r="Q2092" s="10">
        <f t="shared" si="371"/>
        <v>3</v>
      </c>
      <c r="R2092" s="34"/>
      <c r="T2092"/>
      <c r="U2092"/>
      <c r="V2092"/>
      <c r="W2092"/>
      <c r="X2092"/>
      <c r="Y2092"/>
      <c r="Z2092"/>
      <c r="AA2092"/>
      <c r="AB2092"/>
      <c r="AC2092"/>
    </row>
    <row r="2093" spans="1:29" x14ac:dyDescent="0.25">
      <c r="A2093" s="10">
        <f t="shared" si="362"/>
        <v>3</v>
      </c>
      <c r="B2093" s="4">
        <v>42092.125</v>
      </c>
      <c r="C2093" s="49">
        <f>'[1]Hourly BAAL'!F2093</f>
        <v>0</v>
      </c>
      <c r="D2093" s="49">
        <f>'[1]Hourly BAAL'!G2093</f>
        <v>0</v>
      </c>
      <c r="E2093" s="3">
        <f>'[1]Hourly BAAL'!D2093</f>
        <v>0.39</v>
      </c>
      <c r="F2093" s="3">
        <f>'[1]Hourly BAAL'!E2093</f>
        <v>0.42</v>
      </c>
      <c r="G2093" s="31">
        <f t="shared" si="368"/>
        <v>323.52450000000005</v>
      </c>
      <c r="H2093" s="31">
        <f t="shared" si="363"/>
        <v>587.202</v>
      </c>
      <c r="I2093" s="37">
        <f t="shared" si="364"/>
        <v>0.39</v>
      </c>
      <c r="J2093" s="37">
        <f t="shared" si="365"/>
        <v>0.42</v>
      </c>
      <c r="K2093" s="14">
        <f t="shared" si="369"/>
        <v>24.139365119999987</v>
      </c>
      <c r="L2093" s="14">
        <f t="shared" si="370"/>
        <v>37.229727839999974</v>
      </c>
      <c r="M2093" s="10">
        <f>IF(C2093="Data Error","Data Error",IF(C2093&lt;=K2093,0,1-IFERROR(INDEX(BAAL!$C:$D,MATCH(ROUNDUP(C2093-K2093,0),BAAL!$B:$B,0),MATCH(LEFT(M$2,4),BAAL!$C$2:$D$2,0)),0)))</f>
        <v>0</v>
      </c>
      <c r="N2093" s="10">
        <f>IF(D2093="Data Error","Data Error",IF(D2093&lt;=L2093,0,1-IFERROR(INDEX(BAAL!$C:$D,MATCH(ROUNDUP(D2093-L2093,0),BAAL!$B:$B,0),MATCH(LEFT(N$2,4),BAAL!$C$2:$D$2,0)),0)))</f>
        <v>0</v>
      </c>
      <c r="O2093" s="41">
        <f t="shared" si="366"/>
        <v>6.8553795693207523E-5</v>
      </c>
      <c r="P2093" s="41">
        <f t="shared" si="367"/>
        <v>1.8333148348023025E-6</v>
      </c>
      <c r="Q2093" s="10">
        <f t="shared" si="371"/>
        <v>3</v>
      </c>
      <c r="R2093" s="34"/>
      <c r="T2093"/>
      <c r="U2093"/>
      <c r="V2093"/>
      <c r="W2093"/>
      <c r="X2093"/>
      <c r="Y2093"/>
      <c r="Z2093"/>
      <c r="AA2093"/>
      <c r="AB2093"/>
      <c r="AC2093"/>
    </row>
    <row r="2094" spans="1:29" x14ac:dyDescent="0.25">
      <c r="A2094" s="10">
        <f t="shared" si="362"/>
        <v>4</v>
      </c>
      <c r="B2094" s="4">
        <v>42092.166666666664</v>
      </c>
      <c r="C2094" s="49">
        <f>'[1]Hourly BAAL'!F2094</f>
        <v>0</v>
      </c>
      <c r="D2094" s="49">
        <f>'[1]Hourly BAAL'!G2094</f>
        <v>0</v>
      </c>
      <c r="E2094" s="3">
        <f>'[1]Hourly BAAL'!D2094</f>
        <v>0.39</v>
      </c>
      <c r="F2094" s="3">
        <f>'[1]Hourly BAAL'!E2094</f>
        <v>0.47</v>
      </c>
      <c r="G2094" s="31">
        <f t="shared" si="368"/>
        <v>323.52450000000005</v>
      </c>
      <c r="H2094" s="31">
        <f t="shared" si="363"/>
        <v>657.10699999999997</v>
      </c>
      <c r="I2094" s="37">
        <f t="shared" si="364"/>
        <v>0.39</v>
      </c>
      <c r="J2094" s="37">
        <f t="shared" si="365"/>
        <v>0.47</v>
      </c>
      <c r="K2094" s="14">
        <f t="shared" si="369"/>
        <v>29.785579199999983</v>
      </c>
      <c r="L2094" s="14">
        <f t="shared" si="370"/>
        <v>37.229727839999974</v>
      </c>
      <c r="M2094" s="10">
        <f>IF(C2094="Data Error","Data Error",IF(C2094&lt;=K2094,0,1-IFERROR(INDEX(BAAL!$C:$D,MATCH(ROUNDUP(C2094-K2094,0),BAAL!$B:$B,0),MATCH(LEFT(M$2,4),BAAL!$C$2:$D$2,0)),0)))</f>
        <v>0</v>
      </c>
      <c r="N2094" s="10">
        <f>IF(D2094="Data Error","Data Error",IF(D2094&lt;=L2094,0,1-IFERROR(INDEX(BAAL!$C:$D,MATCH(ROUNDUP(D2094-L2094,0),BAAL!$B:$B,0),MATCH(LEFT(N$2,4),BAAL!$C$2:$D$2,0)),0)))</f>
        <v>0</v>
      </c>
      <c r="O2094" s="41">
        <f t="shared" si="366"/>
        <v>6.8553795693207523E-5</v>
      </c>
      <c r="P2094" s="41">
        <f t="shared" si="367"/>
        <v>5.0572004404528138E-7</v>
      </c>
      <c r="Q2094" s="10">
        <f t="shared" si="371"/>
        <v>3</v>
      </c>
      <c r="R2094" s="34"/>
      <c r="T2094"/>
      <c r="U2094"/>
      <c r="V2094"/>
      <c r="W2094"/>
      <c r="X2094"/>
      <c r="Y2094"/>
      <c r="Z2094"/>
      <c r="AA2094"/>
      <c r="AB2094"/>
      <c r="AC2094"/>
    </row>
    <row r="2095" spans="1:29" x14ac:dyDescent="0.25">
      <c r="A2095" s="10">
        <f t="shared" si="362"/>
        <v>5</v>
      </c>
      <c r="B2095" s="4">
        <v>42092.208333333336</v>
      </c>
      <c r="C2095" s="49">
        <f>'[1]Hourly BAAL'!F2095</f>
        <v>0</v>
      </c>
      <c r="D2095" s="49">
        <f>'[1]Hourly BAAL'!G2095</f>
        <v>0</v>
      </c>
      <c r="E2095" s="3">
        <f>'[1]Hourly BAAL'!D2095</f>
        <v>0.44</v>
      </c>
      <c r="F2095" s="3">
        <f>'[1]Hourly BAAL'!E2095</f>
        <v>0.47</v>
      </c>
      <c r="G2095" s="31">
        <f t="shared" si="368"/>
        <v>365.00200000000001</v>
      </c>
      <c r="H2095" s="31">
        <f t="shared" si="363"/>
        <v>657.10699999999997</v>
      </c>
      <c r="I2095" s="37">
        <f t="shared" si="364"/>
        <v>0.44</v>
      </c>
      <c r="J2095" s="37">
        <f t="shared" si="365"/>
        <v>0.47</v>
      </c>
      <c r="K2095" s="14">
        <f t="shared" si="369"/>
        <v>34.141348799999982</v>
      </c>
      <c r="L2095" s="14">
        <f t="shared" si="370"/>
        <v>33.404615159999977</v>
      </c>
      <c r="M2095" s="10">
        <f>IF(C2095="Data Error","Data Error",IF(C2095&lt;=K2095,0,1-IFERROR(INDEX(BAAL!$C:$D,MATCH(ROUNDUP(C2095-K2095,0),BAAL!$B:$B,0),MATCH(LEFT(M$2,4),BAAL!$C$2:$D$2,0)),0)))</f>
        <v>0</v>
      </c>
      <c r="N2095" s="10">
        <f>IF(D2095="Data Error","Data Error",IF(D2095&lt;=L2095,0,1-IFERROR(INDEX(BAAL!$C:$D,MATCH(ROUNDUP(D2095-L2095,0),BAAL!$B:$B,0),MATCH(LEFT(N$2,4),BAAL!$C$2:$D$2,0)),0)))</f>
        <v>0</v>
      </c>
      <c r="O2095" s="41">
        <f t="shared" si="366"/>
        <v>8.4510974753399066E-5</v>
      </c>
      <c r="P2095" s="41">
        <f t="shared" si="367"/>
        <v>5.0572004404528138E-7</v>
      </c>
      <c r="Q2095" s="10">
        <f t="shared" si="371"/>
        <v>3</v>
      </c>
      <c r="R2095" s="34"/>
      <c r="T2095"/>
      <c r="U2095"/>
      <c r="V2095"/>
      <c r="W2095"/>
      <c r="X2095"/>
      <c r="Y2095"/>
      <c r="Z2095"/>
      <c r="AA2095"/>
      <c r="AB2095"/>
      <c r="AC2095"/>
    </row>
    <row r="2096" spans="1:29" x14ac:dyDescent="0.25">
      <c r="A2096" s="10">
        <f t="shared" si="362"/>
        <v>6</v>
      </c>
      <c r="B2096" s="4">
        <v>42092.25</v>
      </c>
      <c r="C2096" s="49">
        <f>'[1]Hourly BAAL'!F2096</f>
        <v>0</v>
      </c>
      <c r="D2096" s="49">
        <f>'[1]Hourly BAAL'!G2096</f>
        <v>0</v>
      </c>
      <c r="E2096" s="3">
        <f>'[1]Hourly BAAL'!D2096</f>
        <v>0.44</v>
      </c>
      <c r="F2096" s="3">
        <f>'[1]Hourly BAAL'!E2096</f>
        <v>0.54</v>
      </c>
      <c r="G2096" s="31">
        <f t="shared" si="368"/>
        <v>365.00200000000001</v>
      </c>
      <c r="H2096" s="31">
        <f t="shared" si="363"/>
        <v>754.97400000000016</v>
      </c>
      <c r="I2096" s="37">
        <f t="shared" si="364"/>
        <v>0.44</v>
      </c>
      <c r="J2096" s="37">
        <f t="shared" si="365"/>
        <v>0.54</v>
      </c>
      <c r="K2096" s="14">
        <f t="shared" si="369"/>
        <v>34.141348799999982</v>
      </c>
      <c r="L2096" s="14">
        <f t="shared" si="370"/>
        <v>38.669294759999971</v>
      </c>
      <c r="M2096" s="10">
        <f>IF(C2096="Data Error","Data Error",IF(C2096&lt;=K2096,0,1-IFERROR(INDEX(BAAL!$C:$D,MATCH(ROUNDUP(C2096-K2096,0),BAAL!$B:$B,0),MATCH(LEFT(M$2,4),BAAL!$C$2:$D$2,0)),0)))</f>
        <v>0</v>
      </c>
      <c r="N2096" s="10">
        <f>IF(D2096="Data Error","Data Error",IF(D2096&lt;=L2096,0,1-IFERROR(INDEX(BAAL!$C:$D,MATCH(ROUNDUP(D2096-L2096,0),BAAL!$B:$B,0),MATCH(LEFT(N$2,4),BAAL!$C$2:$D$2,0)),0)))</f>
        <v>0</v>
      </c>
      <c r="O2096" s="41">
        <f t="shared" si="366"/>
        <v>8.4510974753399066E-5</v>
      </c>
      <c r="P2096" s="41">
        <f t="shared" si="367"/>
        <v>5.855156274357635E-6</v>
      </c>
      <c r="Q2096" s="10">
        <f t="shared" si="371"/>
        <v>3</v>
      </c>
      <c r="R2096" s="34"/>
      <c r="T2096"/>
      <c r="U2096"/>
      <c r="V2096"/>
      <c r="W2096"/>
      <c r="X2096"/>
      <c r="Y2096"/>
      <c r="Z2096"/>
      <c r="AA2096"/>
      <c r="AB2096"/>
      <c r="AC2096"/>
    </row>
    <row r="2097" spans="1:29" x14ac:dyDescent="0.25">
      <c r="A2097" s="10">
        <f t="shared" si="362"/>
        <v>7</v>
      </c>
      <c r="B2097" s="4">
        <v>42092.291666666664</v>
      </c>
      <c r="C2097" s="49">
        <f>'[1]Hourly BAAL'!F2097</f>
        <v>0</v>
      </c>
      <c r="D2097" s="49">
        <f>'[1]Hourly BAAL'!G2097</f>
        <v>0</v>
      </c>
      <c r="E2097" s="3">
        <f>'[1]Hourly BAAL'!D2097</f>
        <v>0.44</v>
      </c>
      <c r="F2097" s="3">
        <f>'[1]Hourly BAAL'!E2097</f>
        <v>0.54</v>
      </c>
      <c r="G2097" s="31">
        <f t="shared" si="368"/>
        <v>365.00200000000001</v>
      </c>
      <c r="H2097" s="31">
        <f t="shared" si="363"/>
        <v>754.97400000000016</v>
      </c>
      <c r="I2097" s="37">
        <f t="shared" si="364"/>
        <v>0.44</v>
      </c>
      <c r="J2097" s="37">
        <f t="shared" si="365"/>
        <v>0.54</v>
      </c>
      <c r="K2097" s="14">
        <f t="shared" si="369"/>
        <v>39.499967519999977</v>
      </c>
      <c r="L2097" s="14">
        <f t="shared" si="370"/>
        <v>38.669294759999971</v>
      </c>
      <c r="M2097" s="10">
        <f>IF(C2097="Data Error","Data Error",IF(C2097&lt;=K2097,0,1-IFERROR(INDEX(BAAL!$C:$D,MATCH(ROUNDUP(C2097-K2097,0),BAAL!$B:$B,0),MATCH(LEFT(M$2,4),BAAL!$C$2:$D$2,0)),0)))</f>
        <v>0</v>
      </c>
      <c r="N2097" s="10">
        <f>IF(D2097="Data Error","Data Error",IF(D2097&lt;=L2097,0,1-IFERROR(INDEX(BAAL!$C:$D,MATCH(ROUNDUP(D2097-L2097,0),BAAL!$B:$B,0),MATCH(LEFT(N$2,4),BAAL!$C$2:$D$2,0)),0)))</f>
        <v>0</v>
      </c>
      <c r="O2097" s="41">
        <f t="shared" si="366"/>
        <v>8.4510974753399066E-5</v>
      </c>
      <c r="P2097" s="41">
        <f t="shared" si="367"/>
        <v>5.855156274357635E-6</v>
      </c>
      <c r="Q2097" s="10">
        <f t="shared" si="371"/>
        <v>3</v>
      </c>
      <c r="R2097" s="34"/>
      <c r="T2097"/>
      <c r="U2097"/>
      <c r="V2097"/>
      <c r="W2097"/>
      <c r="X2097"/>
      <c r="Y2097"/>
      <c r="Z2097"/>
      <c r="AA2097"/>
      <c r="AB2097"/>
      <c r="AC2097"/>
    </row>
    <row r="2098" spans="1:29" x14ac:dyDescent="0.25">
      <c r="A2098" s="10">
        <f t="shared" si="362"/>
        <v>8</v>
      </c>
      <c r="B2098" s="4">
        <v>42092.333333333336</v>
      </c>
      <c r="C2098" s="49">
        <f>'[1]Hourly BAAL'!F2098</f>
        <v>0</v>
      </c>
      <c r="D2098" s="49">
        <f>'[1]Hourly BAAL'!G2098</f>
        <v>0</v>
      </c>
      <c r="E2098" s="3">
        <f>'[1]Hourly BAAL'!D2098</f>
        <v>0.44</v>
      </c>
      <c r="F2098" s="3">
        <f>'[1]Hourly BAAL'!E2098</f>
        <v>0.54</v>
      </c>
      <c r="G2098" s="31">
        <f t="shared" si="368"/>
        <v>365.00200000000001</v>
      </c>
      <c r="H2098" s="31">
        <f t="shared" si="363"/>
        <v>754.97400000000016</v>
      </c>
      <c r="I2098" s="37">
        <f t="shared" si="364"/>
        <v>0.44</v>
      </c>
      <c r="J2098" s="37">
        <f t="shared" si="365"/>
        <v>0.54</v>
      </c>
      <c r="K2098" s="14">
        <f t="shared" si="369"/>
        <v>59.651411039999964</v>
      </c>
      <c r="L2098" s="14">
        <f t="shared" si="370"/>
        <v>47.842451537909717</v>
      </c>
      <c r="M2098" s="10">
        <f>IF(C2098="Data Error","Data Error",IF(C2098&lt;=K2098,0,1-IFERROR(INDEX(BAAL!$C:$D,MATCH(ROUNDUP(C2098-K2098,0),BAAL!$B:$B,0),MATCH(LEFT(M$2,4),BAAL!$C$2:$D$2,0)),0)))</f>
        <v>0</v>
      </c>
      <c r="N2098" s="10">
        <f>IF(D2098="Data Error","Data Error",IF(D2098&lt;=L2098,0,1-IFERROR(INDEX(BAAL!$C:$D,MATCH(ROUNDUP(D2098-L2098,0),BAAL!$B:$B,0),MATCH(LEFT(N$2,4),BAAL!$C$2:$D$2,0)),0)))</f>
        <v>0</v>
      </c>
      <c r="O2098" s="41">
        <f t="shared" si="366"/>
        <v>8.4510974753399066E-5</v>
      </c>
      <c r="P2098" s="41">
        <f t="shared" si="367"/>
        <v>5.855156274357635E-6</v>
      </c>
      <c r="Q2098" s="10">
        <f t="shared" si="371"/>
        <v>3</v>
      </c>
      <c r="R2098" s="34"/>
      <c r="T2098"/>
      <c r="U2098"/>
      <c r="V2098"/>
      <c r="W2098"/>
      <c r="X2098"/>
      <c r="Y2098"/>
      <c r="Z2098"/>
      <c r="AA2098"/>
      <c r="AB2098"/>
      <c r="AC2098"/>
    </row>
    <row r="2099" spans="1:29" x14ac:dyDescent="0.25">
      <c r="A2099" s="10">
        <f t="shared" si="362"/>
        <v>9</v>
      </c>
      <c r="B2099" s="4">
        <v>42092.375</v>
      </c>
      <c r="C2099" s="49">
        <f>'[1]Hourly BAAL'!F2099</f>
        <v>0</v>
      </c>
      <c r="D2099" s="49">
        <f>'[1]Hourly BAAL'!G2099</f>
        <v>0</v>
      </c>
      <c r="E2099" s="3">
        <f>'[1]Hourly BAAL'!D2099</f>
        <v>0.44</v>
      </c>
      <c r="F2099" s="3">
        <f>'[1]Hourly BAAL'!E2099</f>
        <v>0.51</v>
      </c>
      <c r="G2099" s="31">
        <f t="shared" si="368"/>
        <v>365.00200000000001</v>
      </c>
      <c r="H2099" s="31">
        <f t="shared" si="363"/>
        <v>713.03100000000006</v>
      </c>
      <c r="I2099" s="37">
        <f t="shared" si="364"/>
        <v>0.44</v>
      </c>
      <c r="J2099" s="37">
        <f t="shared" si="365"/>
        <v>0.51</v>
      </c>
      <c r="K2099" s="14">
        <f t="shared" si="369"/>
        <v>61.058387519999975</v>
      </c>
      <c r="L2099" s="14">
        <f t="shared" si="370"/>
        <v>47.842451537909717</v>
      </c>
      <c r="M2099" s="10">
        <f>IF(C2099="Data Error","Data Error",IF(C2099&lt;=K2099,0,1-IFERROR(INDEX(BAAL!$C:$D,MATCH(ROUNDUP(C2099-K2099,0),BAAL!$B:$B,0),MATCH(LEFT(M$2,4),BAAL!$C$2:$D$2,0)),0)))</f>
        <v>0</v>
      </c>
      <c r="N2099" s="10">
        <f>IF(D2099="Data Error","Data Error",IF(D2099&lt;=L2099,0,1-IFERROR(INDEX(BAAL!$C:$D,MATCH(ROUNDUP(D2099-L2099,0),BAAL!$B:$B,0),MATCH(LEFT(N$2,4),BAAL!$C$2:$D$2,0)),0)))</f>
        <v>0</v>
      </c>
      <c r="O2099" s="41">
        <f t="shared" si="366"/>
        <v>8.4510974753399066E-5</v>
      </c>
      <c r="P2099" s="41">
        <f t="shared" si="367"/>
        <v>7.5047726509280392E-6</v>
      </c>
      <c r="Q2099" s="10">
        <f t="shared" si="371"/>
        <v>3</v>
      </c>
      <c r="R2099" s="34"/>
      <c r="T2099"/>
      <c r="U2099"/>
      <c r="V2099"/>
      <c r="W2099"/>
      <c r="X2099"/>
      <c r="Y2099"/>
      <c r="Z2099"/>
      <c r="AA2099"/>
      <c r="AB2099"/>
      <c r="AC2099"/>
    </row>
    <row r="2100" spans="1:29" x14ac:dyDescent="0.25">
      <c r="A2100" s="10">
        <f t="shared" si="362"/>
        <v>10</v>
      </c>
      <c r="B2100" s="4">
        <v>42092.416666666664</v>
      </c>
      <c r="C2100" s="49">
        <f>'[1]Hourly BAAL'!F2100</f>
        <v>0</v>
      </c>
      <c r="D2100" s="49">
        <f>'[1]Hourly BAAL'!G2100</f>
        <v>0</v>
      </c>
      <c r="E2100" s="3">
        <f>'[1]Hourly BAAL'!D2100</f>
        <v>0.44</v>
      </c>
      <c r="F2100" s="3">
        <f>'[1]Hourly BAAL'!E2100</f>
        <v>0.51</v>
      </c>
      <c r="G2100" s="31">
        <f t="shared" si="368"/>
        <v>365.00200000000001</v>
      </c>
      <c r="H2100" s="31">
        <f t="shared" si="363"/>
        <v>713.03100000000006</v>
      </c>
      <c r="I2100" s="37">
        <f t="shared" si="364"/>
        <v>0.44</v>
      </c>
      <c r="J2100" s="37">
        <f t="shared" si="365"/>
        <v>0.51</v>
      </c>
      <c r="K2100" s="14">
        <f t="shared" si="369"/>
        <v>61.058387519999975</v>
      </c>
      <c r="L2100" s="14">
        <f t="shared" si="370"/>
        <v>50.906475137909709</v>
      </c>
      <c r="M2100" s="10">
        <f>IF(C2100="Data Error","Data Error",IF(C2100&lt;=K2100,0,1-IFERROR(INDEX(BAAL!$C:$D,MATCH(ROUNDUP(C2100-K2100,0),BAAL!$B:$B,0),MATCH(LEFT(M$2,4),BAAL!$C$2:$D$2,0)),0)))</f>
        <v>0</v>
      </c>
      <c r="N2100" s="10">
        <f>IF(D2100="Data Error","Data Error",IF(D2100&lt;=L2100,0,1-IFERROR(INDEX(BAAL!$C:$D,MATCH(ROUNDUP(D2100-L2100,0),BAAL!$B:$B,0),MATCH(LEFT(N$2,4),BAAL!$C$2:$D$2,0)),0)))</f>
        <v>0</v>
      </c>
      <c r="O2100" s="41">
        <f t="shared" si="366"/>
        <v>8.4510974753399066E-5</v>
      </c>
      <c r="P2100" s="41">
        <f t="shared" si="367"/>
        <v>7.5047726509280392E-6</v>
      </c>
      <c r="Q2100" s="10">
        <f t="shared" si="371"/>
        <v>3</v>
      </c>
      <c r="R2100" s="34"/>
      <c r="T2100"/>
      <c r="U2100"/>
      <c r="V2100"/>
      <c r="W2100"/>
      <c r="X2100"/>
      <c r="Y2100"/>
      <c r="Z2100"/>
      <c r="AA2100"/>
      <c r="AB2100"/>
      <c r="AC2100"/>
    </row>
    <row r="2101" spans="1:29" x14ac:dyDescent="0.25">
      <c r="A2101" s="10">
        <f t="shared" si="362"/>
        <v>11</v>
      </c>
      <c r="B2101" s="4">
        <v>42092.458333333336</v>
      </c>
      <c r="C2101" s="49">
        <f>'[1]Hourly BAAL'!F2101</f>
        <v>0</v>
      </c>
      <c r="D2101" s="49">
        <f>'[1]Hourly BAAL'!G2101</f>
        <v>0</v>
      </c>
      <c r="E2101" s="3">
        <f>'[1]Hourly BAAL'!D2101</f>
        <v>0.45</v>
      </c>
      <c r="F2101" s="3">
        <f>'[1]Hourly BAAL'!E2101</f>
        <v>0.51</v>
      </c>
      <c r="G2101" s="31">
        <f t="shared" si="368"/>
        <v>373.29750000000001</v>
      </c>
      <c r="H2101" s="31">
        <f t="shared" si="363"/>
        <v>713.03100000000006</v>
      </c>
      <c r="I2101" s="37">
        <f t="shared" si="364"/>
        <v>0.45</v>
      </c>
      <c r="J2101" s="37">
        <f t="shared" si="365"/>
        <v>0.51</v>
      </c>
      <c r="K2101" s="14">
        <f t="shared" si="369"/>
        <v>61.058387519999975</v>
      </c>
      <c r="L2101" s="14">
        <f t="shared" si="370"/>
        <v>50.906475137909709</v>
      </c>
      <c r="M2101" s="10">
        <f>IF(C2101="Data Error","Data Error",IF(C2101&lt;=K2101,0,1-IFERROR(INDEX(BAAL!$C:$D,MATCH(ROUNDUP(C2101-K2101,0),BAAL!$B:$B,0),MATCH(LEFT(M$2,4),BAAL!$C$2:$D$2,0)),0)))</f>
        <v>0</v>
      </c>
      <c r="N2101" s="10">
        <f>IF(D2101="Data Error","Data Error",IF(D2101&lt;=L2101,0,1-IFERROR(INDEX(BAAL!$C:$D,MATCH(ROUNDUP(D2101-L2101,0),BAAL!$B:$B,0),MATCH(LEFT(N$2,4),BAAL!$C$2:$D$2,0)),0)))</f>
        <v>0</v>
      </c>
      <c r="O2101" s="41">
        <f t="shared" si="366"/>
        <v>1.3226651076563901E-4</v>
      </c>
      <c r="P2101" s="41">
        <f t="shared" si="367"/>
        <v>7.5047726509280392E-6</v>
      </c>
      <c r="Q2101" s="10">
        <f t="shared" si="371"/>
        <v>3</v>
      </c>
      <c r="R2101" s="34"/>
      <c r="T2101"/>
      <c r="U2101"/>
      <c r="V2101"/>
      <c r="W2101"/>
      <c r="X2101"/>
      <c r="Y2101"/>
      <c r="Z2101"/>
      <c r="AA2101"/>
      <c r="AB2101"/>
      <c r="AC2101"/>
    </row>
    <row r="2102" spans="1:29" x14ac:dyDescent="0.25">
      <c r="A2102" s="10">
        <f t="shared" si="362"/>
        <v>12</v>
      </c>
      <c r="B2102" s="4">
        <v>42092.5</v>
      </c>
      <c r="C2102" s="49">
        <f>'[1]Hourly BAAL'!F2102</f>
        <v>0</v>
      </c>
      <c r="D2102" s="49">
        <f>'[1]Hourly BAAL'!G2102</f>
        <v>0</v>
      </c>
      <c r="E2102" s="3">
        <f>'[1]Hourly BAAL'!D2102</f>
        <v>0.47</v>
      </c>
      <c r="F2102" s="3">
        <f>'[1]Hourly BAAL'!E2102</f>
        <v>0.51</v>
      </c>
      <c r="G2102" s="31">
        <f t="shared" si="368"/>
        <v>389.88850000000002</v>
      </c>
      <c r="H2102" s="31">
        <f t="shared" si="363"/>
        <v>713.03100000000006</v>
      </c>
      <c r="I2102" s="37">
        <f t="shared" si="364"/>
        <v>0.47</v>
      </c>
      <c r="J2102" s="37">
        <f t="shared" si="365"/>
        <v>0.51</v>
      </c>
      <c r="K2102" s="14">
        <f t="shared" si="369"/>
        <v>38.321506079999978</v>
      </c>
      <c r="L2102" s="14">
        <f t="shared" si="370"/>
        <v>50.906475137909709</v>
      </c>
      <c r="M2102" s="10">
        <f>IF(C2102="Data Error","Data Error",IF(C2102&lt;=K2102,0,1-IFERROR(INDEX(BAAL!$C:$D,MATCH(ROUNDUP(C2102-K2102,0),BAAL!$B:$B,0),MATCH(LEFT(M$2,4),BAAL!$C$2:$D$2,0)),0)))</f>
        <v>0</v>
      </c>
      <c r="N2102" s="10">
        <f>IF(D2102="Data Error","Data Error",IF(D2102&lt;=L2102,0,1-IFERROR(INDEX(BAAL!$C:$D,MATCH(ROUNDUP(D2102-L2102,0),BAAL!$B:$B,0),MATCH(LEFT(N$2,4),BAAL!$C$2:$D$2,0)),0)))</f>
        <v>0</v>
      </c>
      <c r="O2102" s="41">
        <f t="shared" si="366"/>
        <v>1.3987820188952787E-4</v>
      </c>
      <c r="P2102" s="41">
        <f t="shared" si="367"/>
        <v>7.5047726509280392E-6</v>
      </c>
      <c r="Q2102" s="10">
        <f t="shared" si="371"/>
        <v>3</v>
      </c>
      <c r="R2102" s="34"/>
      <c r="T2102"/>
      <c r="U2102"/>
      <c r="V2102"/>
      <c r="W2102"/>
      <c r="X2102"/>
      <c r="Y2102"/>
      <c r="Z2102"/>
      <c r="AA2102"/>
      <c r="AB2102"/>
      <c r="AC2102"/>
    </row>
    <row r="2103" spans="1:29" x14ac:dyDescent="0.25">
      <c r="A2103" s="10">
        <f t="shared" si="362"/>
        <v>13</v>
      </c>
      <c r="B2103" s="4">
        <v>42092.541666666664</v>
      </c>
      <c r="C2103" s="49">
        <f>'[1]Hourly BAAL'!F2103</f>
        <v>12.787504775266576</v>
      </c>
      <c r="D2103" s="49">
        <f>'[1]Hourly BAAL'!G2103</f>
        <v>0</v>
      </c>
      <c r="E2103" s="3">
        <f>'[1]Hourly BAAL'!D2103</f>
        <v>0.49</v>
      </c>
      <c r="F2103" s="3">
        <f>'[1]Hourly BAAL'!E2103</f>
        <v>0.52</v>
      </c>
      <c r="G2103" s="31">
        <f t="shared" si="368"/>
        <v>393.69199522473343</v>
      </c>
      <c r="H2103" s="31">
        <f t="shared" si="363"/>
        <v>727.01200000000006</v>
      </c>
      <c r="I2103" s="37">
        <f t="shared" si="364"/>
        <v>0.49</v>
      </c>
      <c r="J2103" s="37">
        <f t="shared" si="365"/>
        <v>0.52</v>
      </c>
      <c r="K2103" s="14">
        <f t="shared" si="369"/>
        <v>70.024780799999959</v>
      </c>
      <c r="L2103" s="14">
        <f t="shared" si="370"/>
        <v>40.537902959999975</v>
      </c>
      <c r="M2103" s="10">
        <f>IF(C2103="Data Error","Data Error",IF(C2103&lt;=K2103,0,1-IFERROR(INDEX(BAAL!$C:$D,MATCH(ROUNDUP(C2103-K2103,0),BAAL!$B:$B,0),MATCH(LEFT(M$2,4),BAAL!$C$2:$D$2,0)),0)))</f>
        <v>0</v>
      </c>
      <c r="N2103" s="10">
        <f>IF(D2103="Data Error","Data Error",IF(D2103&lt;=L2103,0,1-IFERROR(INDEX(BAAL!$C:$D,MATCH(ROUNDUP(D2103-L2103,0),BAAL!$B:$B,0),MATCH(LEFT(N$2,4),BAAL!$C$2:$D$2,0)),0)))</f>
        <v>0</v>
      </c>
      <c r="O2103" s="41">
        <f t="shared" si="366"/>
        <v>6.7488942940160281E-5</v>
      </c>
      <c r="P2103" s="41">
        <f t="shared" si="367"/>
        <v>6.6722786837652158E-6</v>
      </c>
      <c r="Q2103" s="10">
        <f t="shared" si="371"/>
        <v>3</v>
      </c>
      <c r="R2103" s="34"/>
      <c r="T2103"/>
      <c r="U2103"/>
      <c r="V2103"/>
      <c r="W2103"/>
      <c r="X2103"/>
      <c r="Y2103"/>
      <c r="Z2103"/>
      <c r="AA2103"/>
      <c r="AB2103"/>
      <c r="AC2103"/>
    </row>
    <row r="2104" spans="1:29" x14ac:dyDescent="0.25">
      <c r="A2104" s="10">
        <f t="shared" si="362"/>
        <v>14</v>
      </c>
      <c r="B2104" s="4">
        <v>42092.583333333336</v>
      </c>
      <c r="C2104" s="49">
        <f>'[1]Hourly BAAL'!F2104</f>
        <v>0</v>
      </c>
      <c r="D2104" s="49">
        <f>'[1]Hourly BAAL'!G2104</f>
        <v>0.88730110711727406</v>
      </c>
      <c r="E2104" s="3">
        <f>'[1]Hourly BAAL'!D2104</f>
        <v>0.44</v>
      </c>
      <c r="F2104" s="3">
        <f>'[1]Hourly BAAL'!E2104</f>
        <v>0.52</v>
      </c>
      <c r="G2104" s="31">
        <f t="shared" si="368"/>
        <v>365.00200000000001</v>
      </c>
      <c r="H2104" s="31">
        <f t="shared" si="363"/>
        <v>726.12469889288275</v>
      </c>
      <c r="I2104" s="37">
        <f t="shared" si="364"/>
        <v>0.44</v>
      </c>
      <c r="J2104" s="37">
        <f t="shared" si="365"/>
        <v>0.52</v>
      </c>
      <c r="K2104" s="14">
        <f t="shared" si="369"/>
        <v>70.024780799999959</v>
      </c>
      <c r="L2104" s="14">
        <f t="shared" si="370"/>
        <v>40.537902959999975</v>
      </c>
      <c r="M2104" s="10">
        <f>IF(C2104="Data Error","Data Error",IF(C2104&lt;=K2104,0,1-IFERROR(INDEX(BAAL!$C:$D,MATCH(ROUNDUP(C2104-K2104,0),BAAL!$B:$B,0),MATCH(LEFT(M$2,4),BAAL!$C$2:$D$2,0)),0)))</f>
        <v>0</v>
      </c>
      <c r="N2104" s="10">
        <f>IF(D2104="Data Error","Data Error",IF(D2104&lt;=L2104,0,1-IFERROR(INDEX(BAAL!$C:$D,MATCH(ROUNDUP(D2104-L2104,0),BAAL!$B:$B,0),MATCH(LEFT(N$2,4),BAAL!$C$2:$D$2,0)),0)))</f>
        <v>0</v>
      </c>
      <c r="O2104" s="41">
        <f t="shared" si="366"/>
        <v>8.4510974753399066E-5</v>
      </c>
      <c r="P2104" s="41">
        <f t="shared" si="367"/>
        <v>3.7963701844022111E-6</v>
      </c>
      <c r="Q2104" s="10">
        <f t="shared" si="371"/>
        <v>3</v>
      </c>
      <c r="R2104" s="34"/>
      <c r="T2104"/>
      <c r="U2104"/>
      <c r="V2104"/>
      <c r="W2104"/>
      <c r="X2104"/>
      <c r="Y2104"/>
      <c r="Z2104"/>
      <c r="AA2104"/>
      <c r="AB2104"/>
      <c r="AC2104"/>
    </row>
    <row r="2105" spans="1:29" x14ac:dyDescent="0.25">
      <c r="A2105" s="10">
        <f t="shared" si="362"/>
        <v>15</v>
      </c>
      <c r="B2105" s="4">
        <v>42092.625</v>
      </c>
      <c r="C2105" s="49">
        <f>'[1]Hourly BAAL'!F2105</f>
        <v>0</v>
      </c>
      <c r="D2105" s="49">
        <f>'[1]Hourly BAAL'!G2105</f>
        <v>0</v>
      </c>
      <c r="E2105" s="3">
        <f>'[1]Hourly BAAL'!D2105</f>
        <v>0.5</v>
      </c>
      <c r="F2105" s="3">
        <f>'[1]Hourly BAAL'!E2105</f>
        <v>0.54</v>
      </c>
      <c r="G2105" s="31">
        <f t="shared" si="368"/>
        <v>414.77500000000003</v>
      </c>
      <c r="H2105" s="31">
        <f t="shared" si="363"/>
        <v>754.97400000000016</v>
      </c>
      <c r="I2105" s="37">
        <f t="shared" si="364"/>
        <v>0.5</v>
      </c>
      <c r="J2105" s="37">
        <f t="shared" si="365"/>
        <v>0.54</v>
      </c>
      <c r="K2105" s="14">
        <f t="shared" si="369"/>
        <v>70.024780799999959</v>
      </c>
      <c r="L2105" s="14">
        <f t="shared" si="370"/>
        <v>40.537902959999975</v>
      </c>
      <c r="M2105" s="10">
        <f>IF(C2105="Data Error","Data Error",IF(C2105&lt;=K2105,0,1-IFERROR(INDEX(BAAL!$C:$D,MATCH(ROUNDUP(C2105-K2105,0),BAAL!$B:$B,0),MATCH(LEFT(M$2,4),BAAL!$C$2:$D$2,0)),0)))</f>
        <v>0</v>
      </c>
      <c r="N2105" s="10">
        <f>IF(D2105="Data Error","Data Error",IF(D2105&lt;=L2105,0,1-IFERROR(INDEX(BAAL!$C:$D,MATCH(ROUNDUP(D2105-L2105,0),BAAL!$B:$B,0),MATCH(LEFT(N$2,4),BAAL!$C$2:$D$2,0)),0)))</f>
        <v>0</v>
      </c>
      <c r="O2105" s="41">
        <f t="shared" si="366"/>
        <v>4.4509399426337027E-5</v>
      </c>
      <c r="P2105" s="41">
        <f t="shared" si="367"/>
        <v>5.855156274357635E-6</v>
      </c>
      <c r="Q2105" s="10">
        <f t="shared" si="371"/>
        <v>3</v>
      </c>
      <c r="R2105" s="34"/>
      <c r="T2105"/>
      <c r="U2105"/>
      <c r="V2105"/>
      <c r="W2105"/>
      <c r="X2105"/>
      <c r="Y2105"/>
      <c r="Z2105"/>
      <c r="AA2105"/>
      <c r="AB2105"/>
      <c r="AC2105"/>
    </row>
    <row r="2106" spans="1:29" x14ac:dyDescent="0.25">
      <c r="A2106" s="10">
        <f t="shared" si="362"/>
        <v>16</v>
      </c>
      <c r="B2106" s="4">
        <v>42092.666666666664</v>
      </c>
      <c r="C2106" s="49">
        <f>'[1]Hourly BAAL'!F2106</f>
        <v>0</v>
      </c>
      <c r="D2106" s="49">
        <f>'[1]Hourly BAAL'!G2106</f>
        <v>0</v>
      </c>
      <c r="E2106" s="3">
        <f>'[1]Hourly BAAL'!D2106</f>
        <v>0.5</v>
      </c>
      <c r="F2106" s="3">
        <f>'[1]Hourly BAAL'!E2106</f>
        <v>0.54</v>
      </c>
      <c r="G2106" s="31">
        <f t="shared" si="368"/>
        <v>414.77500000000003</v>
      </c>
      <c r="H2106" s="31">
        <f t="shared" si="363"/>
        <v>754.97400000000016</v>
      </c>
      <c r="I2106" s="37">
        <f t="shared" si="364"/>
        <v>0.5</v>
      </c>
      <c r="J2106" s="37">
        <f t="shared" si="365"/>
        <v>0.54</v>
      </c>
      <c r="K2106" s="14">
        <f t="shared" si="369"/>
        <v>65.514009599999966</v>
      </c>
      <c r="L2106" s="14">
        <f t="shared" si="370"/>
        <v>27.851987519999984</v>
      </c>
      <c r="M2106" s="10">
        <f>IF(C2106="Data Error","Data Error",IF(C2106&lt;=K2106,0,1-IFERROR(INDEX(BAAL!$C:$D,MATCH(ROUNDUP(C2106-K2106,0),BAAL!$B:$B,0),MATCH(LEFT(M$2,4),BAAL!$C$2:$D$2,0)),0)))</f>
        <v>0</v>
      </c>
      <c r="N2106" s="10">
        <f>IF(D2106="Data Error","Data Error",IF(D2106&lt;=L2106,0,1-IFERROR(INDEX(BAAL!$C:$D,MATCH(ROUNDUP(D2106-L2106,0),BAAL!$B:$B,0),MATCH(LEFT(N$2,4),BAAL!$C$2:$D$2,0)),0)))</f>
        <v>0</v>
      </c>
      <c r="O2106" s="41">
        <f t="shared" si="366"/>
        <v>4.4509399426337027E-5</v>
      </c>
      <c r="P2106" s="41">
        <f t="shared" si="367"/>
        <v>5.855156274357635E-6</v>
      </c>
      <c r="Q2106" s="10">
        <f t="shared" si="371"/>
        <v>3</v>
      </c>
      <c r="R2106" s="34"/>
      <c r="T2106"/>
      <c r="U2106"/>
      <c r="V2106"/>
      <c r="W2106"/>
      <c r="X2106"/>
      <c r="Y2106"/>
      <c r="Z2106"/>
      <c r="AA2106"/>
      <c r="AB2106"/>
      <c r="AC2106"/>
    </row>
    <row r="2107" spans="1:29" x14ac:dyDescent="0.25">
      <c r="A2107" s="10">
        <f t="shared" si="362"/>
        <v>17</v>
      </c>
      <c r="B2107" s="4">
        <v>42092.708333333336</v>
      </c>
      <c r="C2107" s="49">
        <f>'[1]Hourly BAAL'!F2107</f>
        <v>0</v>
      </c>
      <c r="D2107" s="49">
        <f>'[1]Hourly BAAL'!G2107</f>
        <v>0</v>
      </c>
      <c r="E2107" s="3">
        <f>'[1]Hourly BAAL'!D2107</f>
        <v>0.5</v>
      </c>
      <c r="F2107" s="3">
        <f>'[1]Hourly BAAL'!E2107</f>
        <v>0.54</v>
      </c>
      <c r="G2107" s="31">
        <f t="shared" si="368"/>
        <v>414.77500000000003</v>
      </c>
      <c r="H2107" s="31">
        <f t="shared" si="363"/>
        <v>754.97400000000016</v>
      </c>
      <c r="I2107" s="37">
        <f t="shared" si="364"/>
        <v>0.5</v>
      </c>
      <c r="J2107" s="37">
        <f t="shared" si="365"/>
        <v>0.54</v>
      </c>
      <c r="K2107" s="14">
        <f t="shared" si="369"/>
        <v>42.985257119999972</v>
      </c>
      <c r="L2107" s="14">
        <f t="shared" si="370"/>
        <v>29.052644639999983</v>
      </c>
      <c r="M2107" s="10">
        <f>IF(C2107="Data Error","Data Error",IF(C2107&lt;=K2107,0,1-IFERROR(INDEX(BAAL!$C:$D,MATCH(ROUNDUP(C2107-K2107,0),BAAL!$B:$B,0),MATCH(LEFT(M$2,4),BAAL!$C$2:$D$2,0)),0)))</f>
        <v>0</v>
      </c>
      <c r="N2107" s="10">
        <f>IF(D2107="Data Error","Data Error",IF(D2107&lt;=L2107,0,1-IFERROR(INDEX(BAAL!$C:$D,MATCH(ROUNDUP(D2107-L2107,0),BAAL!$B:$B,0),MATCH(LEFT(N$2,4),BAAL!$C$2:$D$2,0)),0)))</f>
        <v>0</v>
      </c>
      <c r="O2107" s="41">
        <f t="shared" si="366"/>
        <v>4.4509399426337027E-5</v>
      </c>
      <c r="P2107" s="41">
        <f t="shared" si="367"/>
        <v>5.855156274357635E-6</v>
      </c>
      <c r="Q2107" s="10">
        <f t="shared" si="371"/>
        <v>3</v>
      </c>
      <c r="R2107" s="34"/>
      <c r="T2107"/>
      <c r="U2107"/>
      <c r="V2107"/>
      <c r="W2107"/>
      <c r="X2107"/>
      <c r="Y2107"/>
      <c r="Z2107"/>
      <c r="AA2107"/>
      <c r="AB2107"/>
      <c r="AC2107"/>
    </row>
    <row r="2108" spans="1:29" x14ac:dyDescent="0.25">
      <c r="A2108" s="10">
        <f t="shared" si="362"/>
        <v>18</v>
      </c>
      <c r="B2108" s="4">
        <v>42092.75</v>
      </c>
      <c r="C2108" s="49">
        <f>'[1]Hourly BAAL'!F2108</f>
        <v>9.9467447752665734</v>
      </c>
      <c r="D2108" s="49">
        <f>'[1]Hourly BAAL'!G2108</f>
        <v>0.33938110711727631</v>
      </c>
      <c r="E2108" s="3">
        <f>'[1]Hourly BAAL'!D2108</f>
        <v>0.5</v>
      </c>
      <c r="F2108" s="3">
        <f>'[1]Hourly BAAL'!E2108</f>
        <v>0.54</v>
      </c>
      <c r="G2108" s="31">
        <f t="shared" si="368"/>
        <v>404.82825522473348</v>
      </c>
      <c r="H2108" s="31">
        <f t="shared" si="363"/>
        <v>754.63461889288283</v>
      </c>
      <c r="I2108" s="37">
        <f t="shared" si="364"/>
        <v>0.5</v>
      </c>
      <c r="J2108" s="37">
        <f t="shared" si="365"/>
        <v>0.54</v>
      </c>
      <c r="K2108" s="14">
        <f t="shared" si="369"/>
        <v>35.820083519999983</v>
      </c>
      <c r="L2108" s="14">
        <f t="shared" si="370"/>
        <v>29.052644639999983</v>
      </c>
      <c r="M2108" s="10">
        <f>IF(C2108="Data Error","Data Error",IF(C2108&lt;=K2108,0,1-IFERROR(INDEX(BAAL!$C:$D,MATCH(ROUNDUP(C2108-K2108,0),BAAL!$B:$B,0),MATCH(LEFT(M$2,4),BAAL!$C$2:$D$2,0)),0)))</f>
        <v>0</v>
      </c>
      <c r="N2108" s="10">
        <f>IF(D2108="Data Error","Data Error",IF(D2108&lt;=L2108,0,1-IFERROR(INDEX(BAAL!$C:$D,MATCH(ROUNDUP(D2108-L2108,0),BAAL!$B:$B,0),MATCH(LEFT(N$2,4),BAAL!$C$2:$D$2,0)),0)))</f>
        <v>0</v>
      </c>
      <c r="O2108" s="41">
        <f t="shared" si="366"/>
        <v>2.829169959988652E-5</v>
      </c>
      <c r="P2108" s="41">
        <f t="shared" si="367"/>
        <v>4.7393224809751542E-6</v>
      </c>
      <c r="Q2108" s="10">
        <f t="shared" si="371"/>
        <v>3</v>
      </c>
      <c r="R2108" s="34"/>
      <c r="T2108"/>
      <c r="U2108"/>
      <c r="V2108"/>
      <c r="W2108"/>
      <c r="X2108"/>
      <c r="Y2108"/>
      <c r="Z2108"/>
      <c r="AA2108"/>
      <c r="AB2108"/>
      <c r="AC2108"/>
    </row>
    <row r="2109" spans="1:29" x14ac:dyDescent="0.25">
      <c r="A2109" s="10">
        <f t="shared" si="362"/>
        <v>19</v>
      </c>
      <c r="B2109" s="4">
        <v>42092.791666666664</v>
      </c>
      <c r="C2109" s="49">
        <f>'[1]Hourly BAAL'!F2109</f>
        <v>7.0830647752665712</v>
      </c>
      <c r="D2109" s="49">
        <f>'[1]Hourly BAAL'!G2109</f>
        <v>0.54218110711727263</v>
      </c>
      <c r="E2109" s="3">
        <f>'[1]Hourly BAAL'!D2109</f>
        <v>0.5</v>
      </c>
      <c r="F2109" s="3">
        <f>'[1]Hourly BAAL'!E2109</f>
        <v>0.54</v>
      </c>
      <c r="G2109" s="31">
        <f t="shared" si="368"/>
        <v>407.69193522473347</v>
      </c>
      <c r="H2109" s="31">
        <f t="shared" si="363"/>
        <v>754.43181889288292</v>
      </c>
      <c r="I2109" s="37">
        <f t="shared" si="364"/>
        <v>0.5</v>
      </c>
      <c r="J2109" s="37">
        <f t="shared" si="365"/>
        <v>0.54</v>
      </c>
      <c r="K2109" s="14">
        <f t="shared" si="369"/>
        <v>35.820083519999983</v>
      </c>
      <c r="L2109" s="14">
        <f t="shared" si="370"/>
        <v>29.052644639999983</v>
      </c>
      <c r="M2109" s="10">
        <f>IF(C2109="Data Error","Data Error",IF(C2109&lt;=K2109,0,1-IFERROR(INDEX(BAAL!$C:$D,MATCH(ROUNDUP(C2109-K2109,0),BAAL!$B:$B,0),MATCH(LEFT(M$2,4),BAAL!$C$2:$D$2,0)),0)))</f>
        <v>0</v>
      </c>
      <c r="N2109" s="10">
        <f>IF(D2109="Data Error","Data Error",IF(D2109&lt;=L2109,0,1-IFERROR(INDEX(BAAL!$C:$D,MATCH(ROUNDUP(D2109-L2109,0),BAAL!$B:$B,0),MATCH(LEFT(N$2,4),BAAL!$C$2:$D$2,0)),0)))</f>
        <v>0</v>
      </c>
      <c r="O2109" s="41">
        <f t="shared" si="366"/>
        <v>3.4853370663805887E-6</v>
      </c>
      <c r="P2109" s="41">
        <f t="shared" si="367"/>
        <v>4.1287984546979288E-6</v>
      </c>
      <c r="Q2109" s="10">
        <f t="shared" si="371"/>
        <v>3</v>
      </c>
      <c r="R2109" s="34"/>
      <c r="T2109"/>
      <c r="U2109"/>
      <c r="V2109"/>
      <c r="W2109"/>
      <c r="X2109"/>
      <c r="Y2109"/>
      <c r="Z2109"/>
      <c r="AA2109"/>
      <c r="AB2109"/>
      <c r="AC2109"/>
    </row>
    <row r="2110" spans="1:29" x14ac:dyDescent="0.25">
      <c r="A2110" s="10">
        <f t="shared" si="362"/>
        <v>20</v>
      </c>
      <c r="B2110" s="4">
        <v>42092.833333333336</v>
      </c>
      <c r="C2110" s="49">
        <f>'[1]Hourly BAAL'!F2110</f>
        <v>3.6179447752665794</v>
      </c>
      <c r="D2110" s="49">
        <f>'[1]Hourly BAAL'!G2110</f>
        <v>0.12818110711727826</v>
      </c>
      <c r="E2110" s="3">
        <f>'[1]Hourly BAAL'!D2110</f>
        <v>0.49</v>
      </c>
      <c r="F2110" s="3">
        <f>'[1]Hourly BAAL'!E2110</f>
        <v>0.54</v>
      </c>
      <c r="G2110" s="31">
        <f t="shared" si="368"/>
        <v>402.86155522473348</v>
      </c>
      <c r="H2110" s="31">
        <f t="shared" si="363"/>
        <v>754.8458188928829</v>
      </c>
      <c r="I2110" s="37">
        <f t="shared" si="364"/>
        <v>0.49</v>
      </c>
      <c r="J2110" s="37">
        <f t="shared" si="365"/>
        <v>0.54</v>
      </c>
      <c r="K2110" s="14">
        <f t="shared" si="369"/>
        <v>33.062459039999986</v>
      </c>
      <c r="L2110" s="14">
        <f t="shared" si="370"/>
        <v>36.421766519999977</v>
      </c>
      <c r="M2110" s="10">
        <f>IF(C2110="Data Error","Data Error",IF(C2110&lt;=K2110,0,1-IFERROR(INDEX(BAAL!$C:$D,MATCH(ROUNDUP(C2110-K2110,0),BAAL!$B:$B,0),MATCH(LEFT(M$2,4),BAAL!$C$2:$D$2,0)),0)))</f>
        <v>0</v>
      </c>
      <c r="N2110" s="10">
        <f>IF(D2110="Data Error","Data Error",IF(D2110&lt;=L2110,0,1-IFERROR(INDEX(BAAL!$C:$D,MATCH(ROUNDUP(D2110-L2110,0),BAAL!$B:$B,0),MATCH(LEFT(N$2,4),BAAL!$C$2:$D$2,0)),0)))</f>
        <v>0</v>
      </c>
      <c r="O2110" s="41">
        <f t="shared" si="366"/>
        <v>8.0570264600729066E-6</v>
      </c>
      <c r="P2110" s="41">
        <f t="shared" si="367"/>
        <v>5.4198664298077633E-6</v>
      </c>
      <c r="Q2110" s="10">
        <f t="shared" si="371"/>
        <v>3</v>
      </c>
      <c r="R2110" s="34"/>
      <c r="T2110"/>
      <c r="U2110"/>
      <c r="V2110"/>
      <c r="W2110"/>
      <c r="X2110"/>
      <c r="Y2110"/>
      <c r="Z2110"/>
      <c r="AA2110"/>
      <c r="AB2110"/>
      <c r="AC2110"/>
    </row>
    <row r="2111" spans="1:29" x14ac:dyDescent="0.25">
      <c r="A2111" s="10">
        <f t="shared" si="362"/>
        <v>21</v>
      </c>
      <c r="B2111" s="4">
        <v>42092.875</v>
      </c>
      <c r="C2111" s="49">
        <f>'[1]Hourly BAAL'!F2111</f>
        <v>0</v>
      </c>
      <c r="D2111" s="49">
        <f>'[1]Hourly BAAL'!G2111</f>
        <v>0</v>
      </c>
      <c r="E2111" s="3">
        <f>'[1]Hourly BAAL'!D2111</f>
        <v>0.47</v>
      </c>
      <c r="F2111" s="3">
        <f>'[1]Hourly BAAL'!E2111</f>
        <v>0.54</v>
      </c>
      <c r="G2111" s="31">
        <f t="shared" si="368"/>
        <v>389.88850000000002</v>
      </c>
      <c r="H2111" s="31">
        <f t="shared" si="363"/>
        <v>754.97400000000016</v>
      </c>
      <c r="I2111" s="37">
        <f t="shared" si="364"/>
        <v>0.47</v>
      </c>
      <c r="J2111" s="37">
        <f t="shared" si="365"/>
        <v>0.54</v>
      </c>
      <c r="K2111" s="14">
        <f t="shared" si="369"/>
        <v>33.062459039999986</v>
      </c>
      <c r="L2111" s="14">
        <f t="shared" si="370"/>
        <v>40.937270039999973</v>
      </c>
      <c r="M2111" s="10">
        <f>IF(C2111="Data Error","Data Error",IF(C2111&lt;=K2111,0,1-IFERROR(INDEX(BAAL!$C:$D,MATCH(ROUNDUP(C2111-K2111,0),BAAL!$B:$B,0),MATCH(LEFT(M$2,4),BAAL!$C$2:$D$2,0)),0)))</f>
        <v>0</v>
      </c>
      <c r="N2111" s="10">
        <f>IF(D2111="Data Error","Data Error",IF(D2111&lt;=L2111,0,1-IFERROR(INDEX(BAAL!$C:$D,MATCH(ROUNDUP(D2111-L2111,0),BAAL!$B:$B,0),MATCH(LEFT(N$2,4),BAAL!$C$2:$D$2,0)),0)))</f>
        <v>0</v>
      </c>
      <c r="O2111" s="41">
        <f t="shared" si="366"/>
        <v>1.3987820188952787E-4</v>
      </c>
      <c r="P2111" s="41">
        <f t="shared" si="367"/>
        <v>5.855156274357635E-6</v>
      </c>
      <c r="Q2111" s="10">
        <f t="shared" si="371"/>
        <v>3</v>
      </c>
      <c r="R2111" s="34"/>
      <c r="T2111"/>
      <c r="U2111"/>
      <c r="V2111"/>
      <c r="W2111"/>
      <c r="X2111"/>
      <c r="Y2111"/>
      <c r="Z2111"/>
      <c r="AA2111"/>
      <c r="AB2111"/>
      <c r="AC2111"/>
    </row>
    <row r="2112" spans="1:29" x14ac:dyDescent="0.25">
      <c r="A2112" s="10">
        <f t="shared" si="362"/>
        <v>22</v>
      </c>
      <c r="B2112" s="4">
        <v>42092.916666666664</v>
      </c>
      <c r="C2112" s="49">
        <f>'[1]Hourly BAAL'!F2112</f>
        <v>0</v>
      </c>
      <c r="D2112" s="49">
        <f>'[1]Hourly BAAL'!G2112</f>
        <v>0</v>
      </c>
      <c r="E2112" s="3">
        <f>'[1]Hourly BAAL'!D2112</f>
        <v>0.45</v>
      </c>
      <c r="F2112" s="3">
        <f>'[1]Hourly BAAL'!E2112</f>
        <v>0.54</v>
      </c>
      <c r="G2112" s="31">
        <f t="shared" si="368"/>
        <v>373.29750000000001</v>
      </c>
      <c r="H2112" s="31">
        <f t="shared" si="363"/>
        <v>754.97400000000016</v>
      </c>
      <c r="I2112" s="37">
        <f t="shared" si="364"/>
        <v>0.45</v>
      </c>
      <c r="J2112" s="37">
        <f t="shared" si="365"/>
        <v>0.54</v>
      </c>
      <c r="K2112" s="14">
        <f t="shared" si="369"/>
        <v>33.69195647999998</v>
      </c>
      <c r="L2112" s="14">
        <f t="shared" si="370"/>
        <v>40.937270039999973</v>
      </c>
      <c r="M2112" s="10">
        <f>IF(C2112="Data Error","Data Error",IF(C2112&lt;=K2112,0,1-IFERROR(INDEX(BAAL!$C:$D,MATCH(ROUNDUP(C2112-K2112,0),BAAL!$B:$B,0),MATCH(LEFT(M$2,4),BAAL!$C$2:$D$2,0)),0)))</f>
        <v>0</v>
      </c>
      <c r="N2112" s="10">
        <f>IF(D2112="Data Error","Data Error",IF(D2112&lt;=L2112,0,1-IFERROR(INDEX(BAAL!$C:$D,MATCH(ROUNDUP(D2112-L2112,0),BAAL!$B:$B,0),MATCH(LEFT(N$2,4),BAAL!$C$2:$D$2,0)),0)))</f>
        <v>0</v>
      </c>
      <c r="O2112" s="41">
        <f t="shared" si="366"/>
        <v>1.3226651076563901E-4</v>
      </c>
      <c r="P2112" s="41">
        <f t="shared" si="367"/>
        <v>5.855156274357635E-6</v>
      </c>
      <c r="Q2112" s="10">
        <f t="shared" si="371"/>
        <v>3</v>
      </c>
      <c r="R2112" s="34"/>
      <c r="T2112"/>
      <c r="U2112"/>
      <c r="V2112"/>
      <c r="W2112"/>
      <c r="X2112"/>
      <c r="Y2112"/>
      <c r="Z2112"/>
      <c r="AA2112"/>
      <c r="AB2112"/>
      <c r="AC2112"/>
    </row>
    <row r="2113" spans="1:29" x14ac:dyDescent="0.25">
      <c r="A2113" s="10">
        <f t="shared" si="362"/>
        <v>23</v>
      </c>
      <c r="B2113" s="4">
        <v>42092.958333333336</v>
      </c>
      <c r="C2113" s="49">
        <f>'[1]Hourly BAAL'!F2113</f>
        <v>0</v>
      </c>
      <c r="D2113" s="49">
        <f>'[1]Hourly BAAL'!G2113</f>
        <v>0.45818110711727655</v>
      </c>
      <c r="E2113" s="3">
        <f>'[1]Hourly BAAL'!D2113</f>
        <v>0.45</v>
      </c>
      <c r="F2113" s="3">
        <f>'[1]Hourly BAAL'!E2113</f>
        <v>0.54</v>
      </c>
      <c r="G2113" s="31">
        <f t="shared" si="368"/>
        <v>373.29750000000001</v>
      </c>
      <c r="H2113" s="31">
        <f t="shared" si="363"/>
        <v>754.51581889288286</v>
      </c>
      <c r="I2113" s="37">
        <f t="shared" si="364"/>
        <v>0.45</v>
      </c>
      <c r="J2113" s="37">
        <f t="shared" si="365"/>
        <v>0.54</v>
      </c>
      <c r="K2113" s="14">
        <f t="shared" si="369"/>
        <v>33.69195647999998</v>
      </c>
      <c r="L2113" s="14">
        <f t="shared" si="370"/>
        <v>40.937270039999973</v>
      </c>
      <c r="M2113" s="10">
        <f>IF(C2113="Data Error","Data Error",IF(C2113&lt;=K2113,0,1-IFERROR(INDEX(BAAL!$C:$D,MATCH(ROUNDUP(C2113-K2113,0),BAAL!$B:$B,0),MATCH(LEFT(M$2,4),BAAL!$C$2:$D$2,0)),0)))</f>
        <v>0</v>
      </c>
      <c r="N2113" s="10">
        <f>IF(D2113="Data Error","Data Error",IF(D2113&lt;=L2113,0,1-IFERROR(INDEX(BAAL!$C:$D,MATCH(ROUNDUP(D2113-L2113,0),BAAL!$B:$B,0),MATCH(LEFT(N$2,4),BAAL!$C$2:$D$2,0)),0)))</f>
        <v>0</v>
      </c>
      <c r="O2113" s="41">
        <f t="shared" si="366"/>
        <v>1.3226651076563901E-4</v>
      </c>
      <c r="P2113" s="41">
        <f t="shared" si="367"/>
        <v>4.3765729525485892E-6</v>
      </c>
      <c r="Q2113" s="10">
        <f t="shared" si="371"/>
        <v>3</v>
      </c>
      <c r="R2113" s="34"/>
      <c r="T2113"/>
      <c r="U2113"/>
      <c r="V2113"/>
      <c r="W2113"/>
      <c r="X2113"/>
      <c r="Y2113"/>
      <c r="Z2113"/>
      <c r="AA2113"/>
      <c r="AB2113"/>
      <c r="AC2113"/>
    </row>
    <row r="2114" spans="1:29" x14ac:dyDescent="0.25">
      <c r="A2114" s="10">
        <f t="shared" si="362"/>
        <v>0</v>
      </c>
      <c r="B2114" s="1">
        <v>42093</v>
      </c>
      <c r="C2114" s="49">
        <f>'[1]Hourly BAAL'!F2114</f>
        <v>0</v>
      </c>
      <c r="D2114" s="49">
        <f>'[1]Hourly BAAL'!G2114</f>
        <v>0</v>
      </c>
      <c r="E2114" s="3">
        <f>'[1]Hourly BAAL'!D2114</f>
        <v>0.45</v>
      </c>
      <c r="F2114" s="3">
        <f>'[1]Hourly BAAL'!E2114</f>
        <v>0.53</v>
      </c>
      <c r="G2114" s="31">
        <f t="shared" si="368"/>
        <v>373.29750000000001</v>
      </c>
      <c r="H2114" s="31">
        <f t="shared" si="363"/>
        <v>740.99300000000017</v>
      </c>
      <c r="I2114" s="37">
        <f t="shared" si="364"/>
        <v>0.45</v>
      </c>
      <c r="J2114" s="37">
        <f t="shared" si="365"/>
        <v>0.53</v>
      </c>
      <c r="K2114" s="14">
        <f t="shared" si="369"/>
        <v>33.69195647999998</v>
      </c>
      <c r="L2114" s="14">
        <f t="shared" si="370"/>
        <v>36.565519097909721</v>
      </c>
      <c r="M2114" s="10">
        <f>IF(C2114="Data Error","Data Error",IF(C2114&lt;=K2114,0,1-IFERROR(INDEX(BAAL!$C:$D,MATCH(ROUNDUP(C2114-K2114,0),BAAL!$B:$B,0),MATCH(LEFT(M$2,4),BAAL!$C$2:$D$2,0)),0)))</f>
        <v>0</v>
      </c>
      <c r="N2114" s="10">
        <f>IF(D2114="Data Error","Data Error",IF(D2114&lt;=L2114,0,1-IFERROR(INDEX(BAAL!$C:$D,MATCH(ROUNDUP(D2114-L2114,0),BAAL!$B:$B,0),MATCH(LEFT(N$2,4),BAAL!$C$2:$D$2,0)),0)))</f>
        <v>0</v>
      </c>
      <c r="O2114" s="41">
        <f t="shared" si="366"/>
        <v>1.3226651076563901E-4</v>
      </c>
      <c r="P2114" s="41">
        <f t="shared" si="367"/>
        <v>7.8420736508676707E-6</v>
      </c>
      <c r="Q2114" s="10">
        <f t="shared" si="371"/>
        <v>3</v>
      </c>
      <c r="R2114" s="34"/>
      <c r="T2114"/>
      <c r="U2114"/>
      <c r="V2114"/>
      <c r="W2114"/>
      <c r="X2114"/>
      <c r="Y2114"/>
      <c r="Z2114"/>
      <c r="AA2114"/>
      <c r="AB2114"/>
      <c r="AC2114"/>
    </row>
    <row r="2115" spans="1:29" x14ac:dyDescent="0.25">
      <c r="A2115" s="10">
        <f t="shared" ref="A2115:A2178" si="372">HOUR(B2115:B8641)</f>
        <v>1</v>
      </c>
      <c r="B2115" s="4">
        <v>42093.041666666664</v>
      </c>
      <c r="C2115" s="49">
        <f>'[1]Hourly BAAL'!F2115</f>
        <v>0</v>
      </c>
      <c r="D2115" s="49">
        <f>'[1]Hourly BAAL'!G2115</f>
        <v>0</v>
      </c>
      <c r="E2115" s="3">
        <f>'[1]Hourly BAAL'!D2115</f>
        <v>0.45</v>
      </c>
      <c r="F2115" s="3">
        <f>'[1]Hourly BAAL'!E2115</f>
        <v>0.53</v>
      </c>
      <c r="G2115" s="31">
        <f t="shared" si="368"/>
        <v>373.29750000000001</v>
      </c>
      <c r="H2115" s="31">
        <f t="shared" ref="H2115:H2178" si="373">IF(D2115="Data Error","Data Error",F2115*F$1-D2115)</f>
        <v>740.99300000000017</v>
      </c>
      <c r="I2115" s="37">
        <f t="shared" ref="I2115:I2178" si="374">IF(C2115="Data Error","Data Error",E2115+IF(AF$8&gt;G2115,ROUND((AF$8-G2115)/E$1,2),0))</f>
        <v>0.45</v>
      </c>
      <c r="J2115" s="37">
        <f t="shared" ref="J2115:J2178" si="375">IF(D2115="Data Error","Data Error",F2115+IF(AG$8&gt;H2115,ROUND((AG$8-H2115)/F$1,2),0))</f>
        <v>0.53</v>
      </c>
      <c r="K2115" s="14">
        <f t="shared" si="369"/>
        <v>31.230351359999986</v>
      </c>
      <c r="L2115" s="14">
        <f t="shared" si="370"/>
        <v>31.825531337909727</v>
      </c>
      <c r="M2115" s="10">
        <f>IF(C2115="Data Error","Data Error",IF(C2115&lt;=K2115,0,1-IFERROR(INDEX(BAAL!$C:$D,MATCH(ROUNDUP(C2115-K2115,0),BAAL!$B:$B,0),MATCH(LEFT(M$2,4),BAAL!$C$2:$D$2,0)),0)))</f>
        <v>0</v>
      </c>
      <c r="N2115" s="10">
        <f>IF(D2115="Data Error","Data Error",IF(D2115&lt;=L2115,0,1-IFERROR(INDEX(BAAL!$C:$D,MATCH(ROUNDUP(D2115-L2115,0),BAAL!$B:$B,0),MATCH(LEFT(N$2,4),BAAL!$C$2:$D$2,0)),0)))</f>
        <v>0</v>
      </c>
      <c r="O2115" s="41">
        <f t="shared" ref="O2115:O2178" si="376">IF(C2115="Data Error","Data Error",(C2115/E$1-INDEX(AM$3:AM$103,MATCH(ROUND(I2115,2),$S$3:$S$103,0),1))^2)</f>
        <v>1.3226651076563901E-4</v>
      </c>
      <c r="P2115" s="41">
        <f t="shared" ref="P2115:P2178" si="377">IF(D2115="Data Error","Data Error",(D2115/F$1-INDEX(AN$3:AN$103,MATCH(ROUND(J2115,2),$S$3:$S$103,0),1))^2)</f>
        <v>7.8420736508676707E-6</v>
      </c>
      <c r="Q2115" s="10">
        <f t="shared" si="371"/>
        <v>3</v>
      </c>
      <c r="R2115" s="34"/>
      <c r="T2115"/>
      <c r="U2115"/>
      <c r="V2115"/>
      <c r="W2115"/>
      <c r="X2115"/>
      <c r="Y2115"/>
      <c r="Z2115"/>
      <c r="AA2115"/>
      <c r="AB2115"/>
      <c r="AC2115"/>
    </row>
    <row r="2116" spans="1:29" x14ac:dyDescent="0.25">
      <c r="A2116" s="10">
        <f t="shared" si="372"/>
        <v>2</v>
      </c>
      <c r="B2116" s="4">
        <v>42093.083333333336</v>
      </c>
      <c r="C2116" s="49">
        <f>'[1]Hourly BAAL'!F2116</f>
        <v>0</v>
      </c>
      <c r="D2116" s="49">
        <f>'[1]Hourly BAAL'!G2116</f>
        <v>0</v>
      </c>
      <c r="E2116" s="3">
        <f>'[1]Hourly BAAL'!D2116</f>
        <v>0.45</v>
      </c>
      <c r="F2116" s="3">
        <f>'[1]Hourly BAAL'!E2116</f>
        <v>0.51</v>
      </c>
      <c r="G2116" s="31">
        <f t="shared" ref="G2116:G2179" si="378">IF(C2116="Data Error","Data Error",E2116*E$1-C2116)</f>
        <v>373.29750000000001</v>
      </c>
      <c r="H2116" s="31">
        <f t="shared" si="373"/>
        <v>713.03100000000006</v>
      </c>
      <c r="I2116" s="37">
        <f t="shared" si="374"/>
        <v>0.45</v>
      </c>
      <c r="J2116" s="37">
        <f t="shared" si="375"/>
        <v>0.51</v>
      </c>
      <c r="K2116" s="14">
        <f t="shared" ref="K2116:K2179" si="379">IF(C2116="Data Error","Data Error",IF($AF$5="a.",IFERROR(INDEX(Z:Z,MATCH(I2116,$S:$S,0),1),Z$103),INDEX($BM$110:$BM$133,$A2116+1,1)*AF$11))</f>
        <v>29.801023199999982</v>
      </c>
      <c r="L2116" s="14">
        <f t="shared" ref="L2116:L2179" si="380">IF(D2116="Data Error","Data Error",IF($AF$5="a.",IFERROR(INDEX(AA:AA,MATCH(J2116,$S:$S,0),1),AA$103),INDEX($BM$140:$BM$163,$A2116+1,1)*AG$11))</f>
        <v>37.229727839999974</v>
      </c>
      <c r="M2116" s="10">
        <f>IF(C2116="Data Error","Data Error",IF(C2116&lt;=K2116,0,1-IFERROR(INDEX(BAAL!$C:$D,MATCH(ROUNDUP(C2116-K2116,0),BAAL!$B:$B,0),MATCH(LEFT(M$2,4),BAAL!$C$2:$D$2,0)),0)))</f>
        <v>0</v>
      </c>
      <c r="N2116" s="10">
        <f>IF(D2116="Data Error","Data Error",IF(D2116&lt;=L2116,0,1-IFERROR(INDEX(BAAL!$C:$D,MATCH(ROUNDUP(D2116-L2116,0),BAAL!$B:$B,0),MATCH(LEFT(N$2,4),BAAL!$C$2:$D$2,0)),0)))</f>
        <v>0</v>
      </c>
      <c r="O2116" s="41">
        <f t="shared" si="376"/>
        <v>1.3226651076563901E-4</v>
      </c>
      <c r="P2116" s="41">
        <f t="shared" si="377"/>
        <v>7.5047726509280392E-6</v>
      </c>
      <c r="Q2116" s="10">
        <f t="shared" ref="Q2116:Q2179" si="381">MONTH(B2116)</f>
        <v>3</v>
      </c>
      <c r="R2116" s="34"/>
      <c r="T2116"/>
      <c r="U2116"/>
      <c r="V2116"/>
      <c r="W2116"/>
      <c r="X2116"/>
      <c r="Y2116"/>
      <c r="Z2116"/>
      <c r="AA2116"/>
      <c r="AB2116"/>
      <c r="AC2116"/>
    </row>
    <row r="2117" spans="1:29" x14ac:dyDescent="0.25">
      <c r="A2117" s="10">
        <f t="shared" si="372"/>
        <v>3</v>
      </c>
      <c r="B2117" s="4">
        <v>42093.125</v>
      </c>
      <c r="C2117" s="49">
        <f>'[1]Hourly BAAL'!F2117</f>
        <v>0</v>
      </c>
      <c r="D2117" s="49">
        <f>'[1]Hourly BAAL'!G2117</f>
        <v>0</v>
      </c>
      <c r="E2117" s="3">
        <f>'[1]Hourly BAAL'!D2117</f>
        <v>0.44</v>
      </c>
      <c r="F2117" s="3">
        <f>'[1]Hourly BAAL'!E2117</f>
        <v>0.53</v>
      </c>
      <c r="G2117" s="31">
        <f t="shared" si="378"/>
        <v>365.00200000000001</v>
      </c>
      <c r="H2117" s="31">
        <f t="shared" si="373"/>
        <v>740.99300000000017</v>
      </c>
      <c r="I2117" s="37">
        <f t="shared" si="374"/>
        <v>0.44</v>
      </c>
      <c r="J2117" s="37">
        <f t="shared" si="375"/>
        <v>0.53</v>
      </c>
      <c r="K2117" s="14">
        <f t="shared" si="379"/>
        <v>24.139365119999987</v>
      </c>
      <c r="L2117" s="14">
        <f t="shared" si="380"/>
        <v>37.229727839999974</v>
      </c>
      <c r="M2117" s="10">
        <f>IF(C2117="Data Error","Data Error",IF(C2117&lt;=K2117,0,1-IFERROR(INDEX(BAAL!$C:$D,MATCH(ROUNDUP(C2117-K2117,0),BAAL!$B:$B,0),MATCH(LEFT(M$2,4),BAAL!$C$2:$D$2,0)),0)))</f>
        <v>0</v>
      </c>
      <c r="N2117" s="10">
        <f>IF(D2117="Data Error","Data Error",IF(D2117&lt;=L2117,0,1-IFERROR(INDEX(BAAL!$C:$D,MATCH(ROUNDUP(D2117-L2117,0),BAAL!$B:$B,0),MATCH(LEFT(N$2,4),BAAL!$C$2:$D$2,0)),0)))</f>
        <v>0</v>
      </c>
      <c r="O2117" s="41">
        <f t="shared" si="376"/>
        <v>8.4510974753399066E-5</v>
      </c>
      <c r="P2117" s="41">
        <f t="shared" si="377"/>
        <v>7.8420736508676707E-6</v>
      </c>
      <c r="Q2117" s="10">
        <f t="shared" si="381"/>
        <v>3</v>
      </c>
      <c r="R2117" s="34"/>
      <c r="T2117"/>
      <c r="U2117"/>
      <c r="V2117"/>
      <c r="W2117"/>
      <c r="X2117"/>
      <c r="Y2117"/>
      <c r="Z2117"/>
      <c r="AA2117"/>
      <c r="AB2117"/>
      <c r="AC2117"/>
    </row>
    <row r="2118" spans="1:29" x14ac:dyDescent="0.25">
      <c r="A2118" s="10">
        <f t="shared" si="372"/>
        <v>4</v>
      </c>
      <c r="B2118" s="4">
        <v>42093.166666666664</v>
      </c>
      <c r="C2118" s="49">
        <f>'[1]Hourly BAAL'!F2118</f>
        <v>0</v>
      </c>
      <c r="D2118" s="49">
        <f>'[1]Hourly BAAL'!G2118</f>
        <v>0</v>
      </c>
      <c r="E2118" s="3">
        <f>'[1]Hourly BAAL'!D2118</f>
        <v>0.44</v>
      </c>
      <c r="F2118" s="3">
        <f>'[1]Hourly BAAL'!E2118</f>
        <v>0.53</v>
      </c>
      <c r="G2118" s="31">
        <f t="shared" si="378"/>
        <v>365.00200000000001</v>
      </c>
      <c r="H2118" s="31">
        <f t="shared" si="373"/>
        <v>740.99300000000017</v>
      </c>
      <c r="I2118" s="37">
        <f t="shared" si="374"/>
        <v>0.44</v>
      </c>
      <c r="J2118" s="37">
        <f t="shared" si="375"/>
        <v>0.53</v>
      </c>
      <c r="K2118" s="14">
        <f t="shared" si="379"/>
        <v>29.785579199999983</v>
      </c>
      <c r="L2118" s="14">
        <f t="shared" si="380"/>
        <v>37.229727839999974</v>
      </c>
      <c r="M2118" s="10">
        <f>IF(C2118="Data Error","Data Error",IF(C2118&lt;=K2118,0,1-IFERROR(INDEX(BAAL!$C:$D,MATCH(ROUNDUP(C2118-K2118,0),BAAL!$B:$B,0),MATCH(LEFT(M$2,4),BAAL!$C$2:$D$2,0)),0)))</f>
        <v>0</v>
      </c>
      <c r="N2118" s="10">
        <f>IF(D2118="Data Error","Data Error",IF(D2118&lt;=L2118,0,1-IFERROR(INDEX(BAAL!$C:$D,MATCH(ROUNDUP(D2118-L2118,0),BAAL!$B:$B,0),MATCH(LEFT(N$2,4),BAAL!$C$2:$D$2,0)),0)))</f>
        <v>0</v>
      </c>
      <c r="O2118" s="41">
        <f t="shared" si="376"/>
        <v>8.4510974753399066E-5</v>
      </c>
      <c r="P2118" s="41">
        <f t="shared" si="377"/>
        <v>7.8420736508676707E-6</v>
      </c>
      <c r="Q2118" s="10">
        <f t="shared" si="381"/>
        <v>3</v>
      </c>
      <c r="R2118" s="34"/>
      <c r="T2118"/>
      <c r="U2118"/>
      <c r="V2118"/>
      <c r="W2118"/>
      <c r="X2118"/>
      <c r="Y2118"/>
      <c r="Z2118"/>
      <c r="AA2118"/>
      <c r="AB2118"/>
      <c r="AC2118"/>
    </row>
    <row r="2119" spans="1:29" x14ac:dyDescent="0.25">
      <c r="A2119" s="10">
        <f t="shared" si="372"/>
        <v>5</v>
      </c>
      <c r="B2119" s="4">
        <v>42093.208333333336</v>
      </c>
      <c r="C2119" s="49">
        <f>'[1]Hourly BAAL'!F2119</f>
        <v>0</v>
      </c>
      <c r="D2119" s="49">
        <f>'[1]Hourly BAAL'!G2119</f>
        <v>0</v>
      </c>
      <c r="E2119" s="3">
        <f>'[1]Hourly BAAL'!D2119</f>
        <v>0.45</v>
      </c>
      <c r="F2119" s="3">
        <f>'[1]Hourly BAAL'!E2119</f>
        <v>0.53</v>
      </c>
      <c r="G2119" s="31">
        <f t="shared" si="378"/>
        <v>373.29750000000001</v>
      </c>
      <c r="H2119" s="31">
        <f t="shared" si="373"/>
        <v>740.99300000000017</v>
      </c>
      <c r="I2119" s="37">
        <f t="shared" si="374"/>
        <v>0.45</v>
      </c>
      <c r="J2119" s="37">
        <f t="shared" si="375"/>
        <v>0.53</v>
      </c>
      <c r="K2119" s="14">
        <f t="shared" si="379"/>
        <v>34.141348799999982</v>
      </c>
      <c r="L2119" s="14">
        <f t="shared" si="380"/>
        <v>33.404615159999977</v>
      </c>
      <c r="M2119" s="10">
        <f>IF(C2119="Data Error","Data Error",IF(C2119&lt;=K2119,0,1-IFERROR(INDEX(BAAL!$C:$D,MATCH(ROUNDUP(C2119-K2119,0),BAAL!$B:$B,0),MATCH(LEFT(M$2,4),BAAL!$C$2:$D$2,0)),0)))</f>
        <v>0</v>
      </c>
      <c r="N2119" s="10">
        <f>IF(D2119="Data Error","Data Error",IF(D2119&lt;=L2119,0,1-IFERROR(INDEX(BAAL!$C:$D,MATCH(ROUNDUP(D2119-L2119,0),BAAL!$B:$B,0),MATCH(LEFT(N$2,4),BAAL!$C$2:$D$2,0)),0)))</f>
        <v>0</v>
      </c>
      <c r="O2119" s="41">
        <f t="shared" si="376"/>
        <v>1.3226651076563901E-4</v>
      </c>
      <c r="P2119" s="41">
        <f t="shared" si="377"/>
        <v>7.8420736508676707E-6</v>
      </c>
      <c r="Q2119" s="10">
        <f t="shared" si="381"/>
        <v>3</v>
      </c>
      <c r="R2119" s="34"/>
      <c r="T2119"/>
      <c r="U2119"/>
      <c r="V2119"/>
      <c r="W2119"/>
      <c r="X2119"/>
      <c r="Y2119"/>
      <c r="Z2119"/>
      <c r="AA2119"/>
      <c r="AB2119"/>
      <c r="AC2119"/>
    </row>
    <row r="2120" spans="1:29" x14ac:dyDescent="0.25">
      <c r="A2120" s="10">
        <f t="shared" si="372"/>
        <v>6</v>
      </c>
      <c r="B2120" s="4">
        <v>42093.25</v>
      </c>
      <c r="C2120" s="49">
        <f>'[1]Hourly BAAL'!F2120</f>
        <v>0</v>
      </c>
      <c r="D2120" s="49">
        <f>'[1]Hourly BAAL'!G2120</f>
        <v>0</v>
      </c>
      <c r="E2120" s="3">
        <f>'[1]Hourly BAAL'!D2120</f>
        <v>0.52</v>
      </c>
      <c r="F2120" s="3">
        <f>'[1]Hourly BAAL'!E2120</f>
        <v>0.53</v>
      </c>
      <c r="G2120" s="31">
        <f t="shared" si="378"/>
        <v>431.36600000000004</v>
      </c>
      <c r="H2120" s="31">
        <f t="shared" si="373"/>
        <v>740.99300000000017</v>
      </c>
      <c r="I2120" s="37">
        <f t="shared" si="374"/>
        <v>0.52</v>
      </c>
      <c r="J2120" s="37">
        <f t="shared" si="375"/>
        <v>0.53</v>
      </c>
      <c r="K2120" s="14">
        <f t="shared" si="379"/>
        <v>34.141348799999982</v>
      </c>
      <c r="L2120" s="14">
        <f t="shared" si="380"/>
        <v>38.669294759999971</v>
      </c>
      <c r="M2120" s="10">
        <f>IF(C2120="Data Error","Data Error",IF(C2120&lt;=K2120,0,1-IFERROR(INDEX(BAAL!$C:$D,MATCH(ROUNDUP(C2120-K2120,0),BAAL!$B:$B,0),MATCH(LEFT(M$2,4),BAAL!$C$2:$D$2,0)),0)))</f>
        <v>0</v>
      </c>
      <c r="N2120" s="10">
        <f>IF(D2120="Data Error","Data Error",IF(D2120&lt;=L2120,0,1-IFERROR(INDEX(BAAL!$C:$D,MATCH(ROUNDUP(D2120-L2120,0),BAAL!$B:$B,0),MATCH(LEFT(N$2,4),BAAL!$C$2:$D$2,0)),0)))</f>
        <v>0</v>
      </c>
      <c r="O2120" s="41">
        <f t="shared" si="376"/>
        <v>1.0541634919076228E-4</v>
      </c>
      <c r="P2120" s="41">
        <f t="shared" si="377"/>
        <v>7.8420736508676707E-6</v>
      </c>
      <c r="Q2120" s="10">
        <f t="shared" si="381"/>
        <v>3</v>
      </c>
      <c r="R2120" s="34"/>
      <c r="T2120"/>
      <c r="U2120"/>
      <c r="V2120"/>
      <c r="W2120"/>
      <c r="X2120"/>
      <c r="Y2120"/>
      <c r="Z2120"/>
      <c r="AA2120"/>
      <c r="AB2120"/>
      <c r="AC2120"/>
    </row>
    <row r="2121" spans="1:29" x14ac:dyDescent="0.25">
      <c r="A2121" s="10">
        <f t="shared" si="372"/>
        <v>7</v>
      </c>
      <c r="B2121" s="4">
        <v>42093.291666666664</v>
      </c>
      <c r="C2121" s="49">
        <f>'[1]Hourly BAAL'!F2121</f>
        <v>0</v>
      </c>
      <c r="D2121" s="49">
        <f>'[1]Hourly BAAL'!G2121</f>
        <v>0</v>
      </c>
      <c r="E2121" s="3">
        <f>'[1]Hourly BAAL'!D2121</f>
        <v>0.54</v>
      </c>
      <c r="F2121" s="3">
        <f>'[1]Hourly BAAL'!E2121</f>
        <v>0.53</v>
      </c>
      <c r="G2121" s="31">
        <f t="shared" si="378"/>
        <v>447.95700000000005</v>
      </c>
      <c r="H2121" s="31">
        <f t="shared" si="373"/>
        <v>740.99300000000017</v>
      </c>
      <c r="I2121" s="37">
        <f t="shared" si="374"/>
        <v>0.54</v>
      </c>
      <c r="J2121" s="37">
        <f t="shared" si="375"/>
        <v>0.53</v>
      </c>
      <c r="K2121" s="14">
        <f t="shared" si="379"/>
        <v>39.499967519999977</v>
      </c>
      <c r="L2121" s="14">
        <f t="shared" si="380"/>
        <v>38.669294759999971</v>
      </c>
      <c r="M2121" s="10">
        <f>IF(C2121="Data Error","Data Error",IF(C2121&lt;=K2121,0,1-IFERROR(INDEX(BAAL!$C:$D,MATCH(ROUNDUP(C2121-K2121,0),BAAL!$B:$B,0),MATCH(LEFT(M$2,4),BAAL!$C$2:$D$2,0)),0)))</f>
        <v>0</v>
      </c>
      <c r="N2121" s="10">
        <f>IF(D2121="Data Error","Data Error",IF(D2121&lt;=L2121,0,1-IFERROR(INDEX(BAAL!$C:$D,MATCH(ROUNDUP(D2121-L2121,0),BAAL!$B:$B,0),MATCH(LEFT(N$2,4),BAAL!$C$2:$D$2,0)),0)))</f>
        <v>0</v>
      </c>
      <c r="O2121" s="41">
        <f t="shared" si="376"/>
        <v>1.1509636761575865E-4</v>
      </c>
      <c r="P2121" s="41">
        <f t="shared" si="377"/>
        <v>7.8420736508676707E-6</v>
      </c>
      <c r="Q2121" s="10">
        <f t="shared" si="381"/>
        <v>3</v>
      </c>
      <c r="R2121" s="34"/>
      <c r="T2121"/>
      <c r="U2121"/>
      <c r="V2121"/>
      <c r="W2121"/>
      <c r="X2121"/>
      <c r="Y2121"/>
      <c r="Z2121"/>
      <c r="AA2121"/>
      <c r="AB2121"/>
      <c r="AC2121"/>
    </row>
    <row r="2122" spans="1:29" x14ac:dyDescent="0.25">
      <c r="A2122" s="10">
        <f t="shared" si="372"/>
        <v>8</v>
      </c>
      <c r="B2122" s="4">
        <v>42093.333333333336</v>
      </c>
      <c r="C2122" s="49">
        <f>'[1]Hourly BAAL'!F2122</f>
        <v>0</v>
      </c>
      <c r="D2122" s="49">
        <f>'[1]Hourly BAAL'!G2122</f>
        <v>0</v>
      </c>
      <c r="E2122" s="3">
        <f>'[1]Hourly BAAL'!D2122</f>
        <v>0.55000000000000004</v>
      </c>
      <c r="F2122" s="3">
        <f>'[1]Hourly BAAL'!E2122</f>
        <v>0.53</v>
      </c>
      <c r="G2122" s="31">
        <f t="shared" si="378"/>
        <v>456.25250000000005</v>
      </c>
      <c r="H2122" s="31">
        <f t="shared" si="373"/>
        <v>740.99300000000017</v>
      </c>
      <c r="I2122" s="37">
        <f t="shared" si="374"/>
        <v>0.55000000000000004</v>
      </c>
      <c r="J2122" s="37">
        <f t="shared" si="375"/>
        <v>0.53</v>
      </c>
      <c r="K2122" s="14">
        <f t="shared" si="379"/>
        <v>59.651411039999964</v>
      </c>
      <c r="L2122" s="14">
        <f t="shared" si="380"/>
        <v>47.842451537909717</v>
      </c>
      <c r="M2122" s="10">
        <f>IF(C2122="Data Error","Data Error",IF(C2122&lt;=K2122,0,1-IFERROR(INDEX(BAAL!$C:$D,MATCH(ROUNDUP(C2122-K2122,0),BAAL!$B:$B,0),MATCH(LEFT(M$2,4),BAAL!$C$2:$D$2,0)),0)))</f>
        <v>0</v>
      </c>
      <c r="N2122" s="10">
        <f>IF(D2122="Data Error","Data Error",IF(D2122&lt;=L2122,0,1-IFERROR(INDEX(BAAL!$C:$D,MATCH(ROUNDUP(D2122-L2122,0),BAAL!$B:$B,0),MATCH(LEFT(N$2,4),BAAL!$C$2:$D$2,0)),0)))</f>
        <v>0</v>
      </c>
      <c r="O2122" s="41">
        <f t="shared" si="376"/>
        <v>4.6325124107045537E-5</v>
      </c>
      <c r="P2122" s="41">
        <f t="shared" si="377"/>
        <v>7.8420736508676707E-6</v>
      </c>
      <c r="Q2122" s="10">
        <f t="shared" si="381"/>
        <v>3</v>
      </c>
      <c r="R2122" s="34"/>
      <c r="T2122"/>
      <c r="U2122"/>
      <c r="V2122"/>
      <c r="W2122"/>
      <c r="X2122"/>
      <c r="Y2122"/>
      <c r="Z2122"/>
      <c r="AA2122"/>
      <c r="AB2122"/>
      <c r="AC2122"/>
    </row>
    <row r="2123" spans="1:29" x14ac:dyDescent="0.25">
      <c r="A2123" s="10">
        <f t="shared" si="372"/>
        <v>9</v>
      </c>
      <c r="B2123" s="4">
        <v>42093.375</v>
      </c>
      <c r="C2123" s="49">
        <f>'[1]Hourly BAAL'!F2123</f>
        <v>0</v>
      </c>
      <c r="D2123" s="49">
        <f>'[1]Hourly BAAL'!G2123</f>
        <v>0</v>
      </c>
      <c r="E2123" s="3">
        <f>'[1]Hourly BAAL'!D2123</f>
        <v>0.55000000000000004</v>
      </c>
      <c r="F2123" s="3">
        <f>'[1]Hourly BAAL'!E2123</f>
        <v>0.53</v>
      </c>
      <c r="G2123" s="31">
        <f t="shared" si="378"/>
        <v>456.25250000000005</v>
      </c>
      <c r="H2123" s="31">
        <f t="shared" si="373"/>
        <v>740.99300000000017</v>
      </c>
      <c r="I2123" s="37">
        <f t="shared" si="374"/>
        <v>0.55000000000000004</v>
      </c>
      <c r="J2123" s="37">
        <f t="shared" si="375"/>
        <v>0.53</v>
      </c>
      <c r="K2123" s="14">
        <f t="shared" si="379"/>
        <v>61.058387519999975</v>
      </c>
      <c r="L2123" s="14">
        <f t="shared" si="380"/>
        <v>47.842451537909717</v>
      </c>
      <c r="M2123" s="10">
        <f>IF(C2123="Data Error","Data Error",IF(C2123&lt;=K2123,0,1-IFERROR(INDEX(BAAL!$C:$D,MATCH(ROUNDUP(C2123-K2123,0),BAAL!$B:$B,0),MATCH(LEFT(M$2,4),BAAL!$C$2:$D$2,0)),0)))</f>
        <v>0</v>
      </c>
      <c r="N2123" s="10">
        <f>IF(D2123="Data Error","Data Error",IF(D2123&lt;=L2123,0,1-IFERROR(INDEX(BAAL!$C:$D,MATCH(ROUNDUP(D2123-L2123,0),BAAL!$B:$B,0),MATCH(LEFT(N$2,4),BAAL!$C$2:$D$2,0)),0)))</f>
        <v>0</v>
      </c>
      <c r="O2123" s="41">
        <f t="shared" si="376"/>
        <v>4.6325124107045537E-5</v>
      </c>
      <c r="P2123" s="41">
        <f t="shared" si="377"/>
        <v>7.8420736508676707E-6</v>
      </c>
      <c r="Q2123" s="10">
        <f t="shared" si="381"/>
        <v>3</v>
      </c>
      <c r="R2123" s="34"/>
      <c r="T2123"/>
      <c r="U2123"/>
      <c r="V2123"/>
      <c r="W2123"/>
      <c r="X2123"/>
      <c r="Y2123"/>
      <c r="Z2123"/>
      <c r="AA2123"/>
      <c r="AB2123"/>
      <c r="AC2123"/>
    </row>
    <row r="2124" spans="1:29" x14ac:dyDescent="0.25">
      <c r="A2124" s="10">
        <f t="shared" si="372"/>
        <v>10</v>
      </c>
      <c r="B2124" s="4">
        <v>42093.416666666664</v>
      </c>
      <c r="C2124" s="49">
        <f>'[1]Hourly BAAL'!F2124</f>
        <v>0</v>
      </c>
      <c r="D2124" s="49">
        <f>'[1]Hourly BAAL'!G2124</f>
        <v>0</v>
      </c>
      <c r="E2124" s="3">
        <f>'[1]Hourly BAAL'!D2124</f>
        <v>0.55000000000000004</v>
      </c>
      <c r="F2124" s="3">
        <f>'[1]Hourly BAAL'!E2124</f>
        <v>0.51</v>
      </c>
      <c r="G2124" s="31">
        <f t="shared" si="378"/>
        <v>456.25250000000005</v>
      </c>
      <c r="H2124" s="31">
        <f t="shared" si="373"/>
        <v>713.03100000000006</v>
      </c>
      <c r="I2124" s="37">
        <f t="shared" si="374"/>
        <v>0.55000000000000004</v>
      </c>
      <c r="J2124" s="37">
        <f t="shared" si="375"/>
        <v>0.51</v>
      </c>
      <c r="K2124" s="14">
        <f t="shared" si="379"/>
        <v>61.058387519999975</v>
      </c>
      <c r="L2124" s="14">
        <f t="shared" si="380"/>
        <v>50.906475137909709</v>
      </c>
      <c r="M2124" s="10">
        <f>IF(C2124="Data Error","Data Error",IF(C2124&lt;=K2124,0,1-IFERROR(INDEX(BAAL!$C:$D,MATCH(ROUNDUP(C2124-K2124,0),BAAL!$B:$B,0),MATCH(LEFT(M$2,4),BAAL!$C$2:$D$2,0)),0)))</f>
        <v>0</v>
      </c>
      <c r="N2124" s="10">
        <f>IF(D2124="Data Error","Data Error",IF(D2124&lt;=L2124,0,1-IFERROR(INDEX(BAAL!$C:$D,MATCH(ROUNDUP(D2124-L2124,0),BAAL!$B:$B,0),MATCH(LEFT(N$2,4),BAAL!$C$2:$D$2,0)),0)))</f>
        <v>0</v>
      </c>
      <c r="O2124" s="41">
        <f t="shared" si="376"/>
        <v>4.6325124107045537E-5</v>
      </c>
      <c r="P2124" s="41">
        <f t="shared" si="377"/>
        <v>7.5047726509280392E-6</v>
      </c>
      <c r="Q2124" s="10">
        <f t="shared" si="381"/>
        <v>3</v>
      </c>
      <c r="R2124" s="34"/>
      <c r="T2124"/>
      <c r="U2124"/>
      <c r="V2124"/>
      <c r="W2124"/>
      <c r="X2124"/>
      <c r="Y2124"/>
      <c r="Z2124"/>
      <c r="AA2124"/>
      <c r="AB2124"/>
      <c r="AC2124"/>
    </row>
    <row r="2125" spans="1:29" x14ac:dyDescent="0.25">
      <c r="A2125" s="10">
        <f t="shared" si="372"/>
        <v>11</v>
      </c>
      <c r="B2125" s="4">
        <v>42093.458333333336</v>
      </c>
      <c r="C2125" s="49">
        <f>'[1]Hourly BAAL'!F2125</f>
        <v>0</v>
      </c>
      <c r="D2125" s="49">
        <f>'[1]Hourly BAAL'!G2125</f>
        <v>0</v>
      </c>
      <c r="E2125" s="3">
        <f>'[1]Hourly BAAL'!D2125</f>
        <v>0.55000000000000004</v>
      </c>
      <c r="F2125" s="3">
        <f>'[1]Hourly BAAL'!E2125</f>
        <v>0.52</v>
      </c>
      <c r="G2125" s="31">
        <f t="shared" si="378"/>
        <v>456.25250000000005</v>
      </c>
      <c r="H2125" s="31">
        <f t="shared" si="373"/>
        <v>727.01200000000006</v>
      </c>
      <c r="I2125" s="37">
        <f t="shared" si="374"/>
        <v>0.55000000000000004</v>
      </c>
      <c r="J2125" s="37">
        <f t="shared" si="375"/>
        <v>0.52</v>
      </c>
      <c r="K2125" s="14">
        <f t="shared" si="379"/>
        <v>61.058387519999975</v>
      </c>
      <c r="L2125" s="14">
        <f t="shared" si="380"/>
        <v>50.906475137909709</v>
      </c>
      <c r="M2125" s="10">
        <f>IF(C2125="Data Error","Data Error",IF(C2125&lt;=K2125,0,1-IFERROR(INDEX(BAAL!$C:$D,MATCH(ROUNDUP(C2125-K2125,0),BAAL!$B:$B,0),MATCH(LEFT(M$2,4),BAAL!$C$2:$D$2,0)),0)))</f>
        <v>0</v>
      </c>
      <c r="N2125" s="10">
        <f>IF(D2125="Data Error","Data Error",IF(D2125&lt;=L2125,0,1-IFERROR(INDEX(BAAL!$C:$D,MATCH(ROUNDUP(D2125-L2125,0),BAAL!$B:$B,0),MATCH(LEFT(N$2,4),BAAL!$C$2:$D$2,0)),0)))</f>
        <v>0</v>
      </c>
      <c r="O2125" s="41">
        <f t="shared" si="376"/>
        <v>4.6325124107045537E-5</v>
      </c>
      <c r="P2125" s="41">
        <f t="shared" si="377"/>
        <v>6.6722786837652158E-6</v>
      </c>
      <c r="Q2125" s="10">
        <f t="shared" si="381"/>
        <v>3</v>
      </c>
      <c r="R2125" s="34"/>
      <c r="T2125"/>
      <c r="U2125"/>
      <c r="V2125"/>
      <c r="W2125"/>
      <c r="X2125"/>
      <c r="Y2125"/>
      <c r="Z2125"/>
      <c r="AA2125"/>
      <c r="AB2125"/>
      <c r="AC2125"/>
    </row>
    <row r="2126" spans="1:29" x14ac:dyDescent="0.25">
      <c r="A2126" s="10">
        <f t="shared" si="372"/>
        <v>12</v>
      </c>
      <c r="B2126" s="4">
        <v>42093.5</v>
      </c>
      <c r="C2126" s="49">
        <f>'[1]Hourly BAAL'!F2126</f>
        <v>0</v>
      </c>
      <c r="D2126" s="49">
        <f>'[1]Hourly BAAL'!G2126</f>
        <v>0</v>
      </c>
      <c r="E2126" s="3">
        <f>'[1]Hourly BAAL'!D2126</f>
        <v>0.55000000000000004</v>
      </c>
      <c r="F2126" s="3">
        <f>'[1]Hourly BAAL'!E2126</f>
        <v>0.53</v>
      </c>
      <c r="G2126" s="31">
        <f t="shared" si="378"/>
        <v>456.25250000000005</v>
      </c>
      <c r="H2126" s="31">
        <f t="shared" si="373"/>
        <v>740.99300000000017</v>
      </c>
      <c r="I2126" s="37">
        <f t="shared" si="374"/>
        <v>0.55000000000000004</v>
      </c>
      <c r="J2126" s="37">
        <f t="shared" si="375"/>
        <v>0.53</v>
      </c>
      <c r="K2126" s="14">
        <f t="shared" si="379"/>
        <v>38.321506079999978</v>
      </c>
      <c r="L2126" s="14">
        <f t="shared" si="380"/>
        <v>50.906475137909709</v>
      </c>
      <c r="M2126" s="10">
        <f>IF(C2126="Data Error","Data Error",IF(C2126&lt;=K2126,0,1-IFERROR(INDEX(BAAL!$C:$D,MATCH(ROUNDUP(C2126-K2126,0),BAAL!$B:$B,0),MATCH(LEFT(M$2,4),BAAL!$C$2:$D$2,0)),0)))</f>
        <v>0</v>
      </c>
      <c r="N2126" s="10">
        <f>IF(D2126="Data Error","Data Error",IF(D2126&lt;=L2126,0,1-IFERROR(INDEX(BAAL!$C:$D,MATCH(ROUNDUP(D2126-L2126,0),BAAL!$B:$B,0),MATCH(LEFT(N$2,4),BAAL!$C$2:$D$2,0)),0)))</f>
        <v>0</v>
      </c>
      <c r="O2126" s="41">
        <f t="shared" si="376"/>
        <v>4.6325124107045537E-5</v>
      </c>
      <c r="P2126" s="41">
        <f t="shared" si="377"/>
        <v>7.8420736508676707E-6</v>
      </c>
      <c r="Q2126" s="10">
        <f t="shared" si="381"/>
        <v>3</v>
      </c>
      <c r="R2126" s="34"/>
      <c r="T2126"/>
      <c r="U2126"/>
      <c r="V2126"/>
      <c r="W2126"/>
      <c r="X2126"/>
      <c r="Y2126"/>
      <c r="Z2126"/>
      <c r="AA2126"/>
      <c r="AB2126"/>
      <c r="AC2126"/>
    </row>
    <row r="2127" spans="1:29" x14ac:dyDescent="0.25">
      <c r="A2127" s="10">
        <f t="shared" si="372"/>
        <v>13</v>
      </c>
      <c r="B2127" s="4">
        <v>42093.541666666664</v>
      </c>
      <c r="C2127" s="49">
        <f>'[1]Hourly BAAL'!F2127</f>
        <v>0</v>
      </c>
      <c r="D2127" s="49">
        <f>'[1]Hourly BAAL'!G2127</f>
        <v>0</v>
      </c>
      <c r="E2127" s="3">
        <f>'[1]Hourly BAAL'!D2127</f>
        <v>0.55000000000000004</v>
      </c>
      <c r="F2127" s="3">
        <f>'[1]Hourly BAAL'!E2127</f>
        <v>0.53</v>
      </c>
      <c r="G2127" s="31">
        <f t="shared" si="378"/>
        <v>456.25250000000005</v>
      </c>
      <c r="H2127" s="31">
        <f t="shared" si="373"/>
        <v>740.99300000000017</v>
      </c>
      <c r="I2127" s="37">
        <f t="shared" si="374"/>
        <v>0.55000000000000004</v>
      </c>
      <c r="J2127" s="37">
        <f t="shared" si="375"/>
        <v>0.53</v>
      </c>
      <c r="K2127" s="14">
        <f t="shared" si="379"/>
        <v>70.024780799999959</v>
      </c>
      <c r="L2127" s="14">
        <f t="shared" si="380"/>
        <v>40.537902959999975</v>
      </c>
      <c r="M2127" s="10">
        <f>IF(C2127="Data Error","Data Error",IF(C2127&lt;=K2127,0,1-IFERROR(INDEX(BAAL!$C:$D,MATCH(ROUNDUP(C2127-K2127,0),BAAL!$B:$B,0),MATCH(LEFT(M$2,4),BAAL!$C$2:$D$2,0)),0)))</f>
        <v>0</v>
      </c>
      <c r="N2127" s="10">
        <f>IF(D2127="Data Error","Data Error",IF(D2127&lt;=L2127,0,1-IFERROR(INDEX(BAAL!$C:$D,MATCH(ROUNDUP(D2127-L2127,0),BAAL!$B:$B,0),MATCH(LEFT(N$2,4),BAAL!$C$2:$D$2,0)),0)))</f>
        <v>0</v>
      </c>
      <c r="O2127" s="41">
        <f t="shared" si="376"/>
        <v>4.6325124107045537E-5</v>
      </c>
      <c r="P2127" s="41">
        <f t="shared" si="377"/>
        <v>7.8420736508676707E-6</v>
      </c>
      <c r="Q2127" s="10">
        <f t="shared" si="381"/>
        <v>3</v>
      </c>
      <c r="R2127" s="34"/>
      <c r="T2127"/>
      <c r="U2127"/>
      <c r="V2127"/>
      <c r="W2127"/>
      <c r="X2127"/>
      <c r="Y2127"/>
      <c r="Z2127"/>
      <c r="AA2127"/>
      <c r="AB2127"/>
      <c r="AC2127"/>
    </row>
    <row r="2128" spans="1:29" x14ac:dyDescent="0.25">
      <c r="A2128" s="10">
        <f t="shared" si="372"/>
        <v>14</v>
      </c>
      <c r="B2128" s="4">
        <v>42093.583333333336</v>
      </c>
      <c r="C2128" s="49">
        <f>'[1]Hourly BAAL'!F2128</f>
        <v>0</v>
      </c>
      <c r="D2128" s="49">
        <f>'[1]Hourly BAAL'!G2128</f>
        <v>0</v>
      </c>
      <c r="E2128" s="3">
        <f>'[1]Hourly BAAL'!D2128</f>
        <v>0.55000000000000004</v>
      </c>
      <c r="F2128" s="3">
        <f>'[1]Hourly BAAL'!E2128</f>
        <v>0.53</v>
      </c>
      <c r="G2128" s="31">
        <f t="shared" si="378"/>
        <v>456.25250000000005</v>
      </c>
      <c r="H2128" s="31">
        <f t="shared" si="373"/>
        <v>740.99300000000017</v>
      </c>
      <c r="I2128" s="37">
        <f t="shared" si="374"/>
        <v>0.55000000000000004</v>
      </c>
      <c r="J2128" s="37">
        <f t="shared" si="375"/>
        <v>0.53</v>
      </c>
      <c r="K2128" s="14">
        <f t="shared" si="379"/>
        <v>70.024780799999959</v>
      </c>
      <c r="L2128" s="14">
        <f t="shared" si="380"/>
        <v>40.537902959999975</v>
      </c>
      <c r="M2128" s="10">
        <f>IF(C2128="Data Error","Data Error",IF(C2128&lt;=K2128,0,1-IFERROR(INDEX(BAAL!$C:$D,MATCH(ROUNDUP(C2128-K2128,0),BAAL!$B:$B,0),MATCH(LEFT(M$2,4),BAAL!$C$2:$D$2,0)),0)))</f>
        <v>0</v>
      </c>
      <c r="N2128" s="10">
        <f>IF(D2128="Data Error","Data Error",IF(D2128&lt;=L2128,0,1-IFERROR(INDEX(BAAL!$C:$D,MATCH(ROUNDUP(D2128-L2128,0),BAAL!$B:$B,0),MATCH(LEFT(N$2,4),BAAL!$C$2:$D$2,0)),0)))</f>
        <v>0</v>
      </c>
      <c r="O2128" s="41">
        <f t="shared" si="376"/>
        <v>4.6325124107045537E-5</v>
      </c>
      <c r="P2128" s="41">
        <f t="shared" si="377"/>
        <v>7.8420736508676707E-6</v>
      </c>
      <c r="Q2128" s="10">
        <f t="shared" si="381"/>
        <v>3</v>
      </c>
      <c r="R2128" s="34"/>
      <c r="T2128"/>
      <c r="U2128"/>
      <c r="V2128"/>
      <c r="W2128"/>
      <c r="X2128"/>
      <c r="Y2128"/>
      <c r="Z2128"/>
      <c r="AA2128"/>
      <c r="AB2128"/>
      <c r="AC2128"/>
    </row>
    <row r="2129" spans="1:29" x14ac:dyDescent="0.25">
      <c r="A2129" s="10">
        <f t="shared" si="372"/>
        <v>15</v>
      </c>
      <c r="B2129" s="4">
        <v>42093.625</v>
      </c>
      <c r="C2129" s="49">
        <f>'[1]Hourly BAAL'!F2129</f>
        <v>0</v>
      </c>
      <c r="D2129" s="49">
        <f>'[1]Hourly BAAL'!G2129</f>
        <v>0</v>
      </c>
      <c r="E2129" s="3">
        <f>'[1]Hourly BAAL'!D2129</f>
        <v>0.55000000000000004</v>
      </c>
      <c r="F2129" s="3">
        <f>'[1]Hourly BAAL'!E2129</f>
        <v>0.54</v>
      </c>
      <c r="G2129" s="31">
        <f t="shared" si="378"/>
        <v>456.25250000000005</v>
      </c>
      <c r="H2129" s="31">
        <f t="shared" si="373"/>
        <v>754.97400000000016</v>
      </c>
      <c r="I2129" s="37">
        <f t="shared" si="374"/>
        <v>0.55000000000000004</v>
      </c>
      <c r="J2129" s="37">
        <f t="shared" si="375"/>
        <v>0.54</v>
      </c>
      <c r="K2129" s="14">
        <f t="shared" si="379"/>
        <v>70.024780799999959</v>
      </c>
      <c r="L2129" s="14">
        <f t="shared" si="380"/>
        <v>40.537902959999975</v>
      </c>
      <c r="M2129" s="10">
        <f>IF(C2129="Data Error","Data Error",IF(C2129&lt;=K2129,0,1-IFERROR(INDEX(BAAL!$C:$D,MATCH(ROUNDUP(C2129-K2129,0),BAAL!$B:$B,0),MATCH(LEFT(M$2,4),BAAL!$C$2:$D$2,0)),0)))</f>
        <v>0</v>
      </c>
      <c r="N2129" s="10">
        <f>IF(D2129="Data Error","Data Error",IF(D2129&lt;=L2129,0,1-IFERROR(INDEX(BAAL!$C:$D,MATCH(ROUNDUP(D2129-L2129,0),BAAL!$B:$B,0),MATCH(LEFT(N$2,4),BAAL!$C$2:$D$2,0)),0)))</f>
        <v>0</v>
      </c>
      <c r="O2129" s="41">
        <f t="shared" si="376"/>
        <v>4.6325124107045537E-5</v>
      </c>
      <c r="P2129" s="41">
        <f t="shared" si="377"/>
        <v>5.855156274357635E-6</v>
      </c>
      <c r="Q2129" s="10">
        <f t="shared" si="381"/>
        <v>3</v>
      </c>
      <c r="R2129" s="34"/>
      <c r="T2129"/>
      <c r="U2129"/>
      <c r="V2129"/>
      <c r="W2129"/>
      <c r="X2129"/>
      <c r="Y2129"/>
      <c r="Z2129"/>
      <c r="AA2129"/>
      <c r="AB2129"/>
      <c r="AC2129"/>
    </row>
    <row r="2130" spans="1:29" x14ac:dyDescent="0.25">
      <c r="A2130" s="10">
        <f t="shared" si="372"/>
        <v>16</v>
      </c>
      <c r="B2130" s="4">
        <v>42093.666666666664</v>
      </c>
      <c r="C2130" s="49">
        <f>'[1]Hourly BAAL'!F2130</f>
        <v>0</v>
      </c>
      <c r="D2130" s="49">
        <f>'[1]Hourly BAAL'!G2130</f>
        <v>0</v>
      </c>
      <c r="E2130" s="3">
        <f>'[1]Hourly BAAL'!D2130</f>
        <v>0.55000000000000004</v>
      </c>
      <c r="F2130" s="3">
        <f>'[1]Hourly BAAL'!E2130</f>
        <v>0.54</v>
      </c>
      <c r="G2130" s="31">
        <f t="shared" si="378"/>
        <v>456.25250000000005</v>
      </c>
      <c r="H2130" s="31">
        <f t="shared" si="373"/>
        <v>754.97400000000016</v>
      </c>
      <c r="I2130" s="37">
        <f t="shared" si="374"/>
        <v>0.55000000000000004</v>
      </c>
      <c r="J2130" s="37">
        <f t="shared" si="375"/>
        <v>0.54</v>
      </c>
      <c r="K2130" s="14">
        <f t="shared" si="379"/>
        <v>65.514009599999966</v>
      </c>
      <c r="L2130" s="14">
        <f t="shared" si="380"/>
        <v>27.851987519999984</v>
      </c>
      <c r="M2130" s="10">
        <f>IF(C2130="Data Error","Data Error",IF(C2130&lt;=K2130,0,1-IFERROR(INDEX(BAAL!$C:$D,MATCH(ROUNDUP(C2130-K2130,0),BAAL!$B:$B,0),MATCH(LEFT(M$2,4),BAAL!$C$2:$D$2,0)),0)))</f>
        <v>0</v>
      </c>
      <c r="N2130" s="10">
        <f>IF(D2130="Data Error","Data Error",IF(D2130&lt;=L2130,0,1-IFERROR(INDEX(BAAL!$C:$D,MATCH(ROUNDUP(D2130-L2130,0),BAAL!$B:$B,0),MATCH(LEFT(N$2,4),BAAL!$C$2:$D$2,0)),0)))</f>
        <v>0</v>
      </c>
      <c r="O2130" s="41">
        <f t="shared" si="376"/>
        <v>4.6325124107045537E-5</v>
      </c>
      <c r="P2130" s="41">
        <f t="shared" si="377"/>
        <v>5.855156274357635E-6</v>
      </c>
      <c r="Q2130" s="10">
        <f t="shared" si="381"/>
        <v>3</v>
      </c>
      <c r="R2130" s="34"/>
      <c r="T2130"/>
      <c r="U2130"/>
      <c r="V2130"/>
      <c r="W2130"/>
      <c r="X2130"/>
      <c r="Y2130"/>
      <c r="Z2130"/>
      <c r="AA2130"/>
      <c r="AB2130"/>
      <c r="AC2130"/>
    </row>
    <row r="2131" spans="1:29" x14ac:dyDescent="0.25">
      <c r="A2131" s="10">
        <f t="shared" si="372"/>
        <v>17</v>
      </c>
      <c r="B2131" s="4">
        <v>42093.708333333336</v>
      </c>
      <c r="C2131" s="49">
        <f>'[1]Hourly BAAL'!F2131</f>
        <v>0</v>
      </c>
      <c r="D2131" s="49">
        <f>'[1]Hourly BAAL'!G2131</f>
        <v>0</v>
      </c>
      <c r="E2131" s="3">
        <f>'[1]Hourly BAAL'!D2131</f>
        <v>0.55000000000000004</v>
      </c>
      <c r="F2131" s="3">
        <f>'[1]Hourly BAAL'!E2131</f>
        <v>0.54</v>
      </c>
      <c r="G2131" s="31">
        <f t="shared" si="378"/>
        <v>456.25250000000005</v>
      </c>
      <c r="H2131" s="31">
        <f t="shared" si="373"/>
        <v>754.97400000000016</v>
      </c>
      <c r="I2131" s="37">
        <f t="shared" si="374"/>
        <v>0.55000000000000004</v>
      </c>
      <c r="J2131" s="37">
        <f t="shared" si="375"/>
        <v>0.54</v>
      </c>
      <c r="K2131" s="14">
        <f t="shared" si="379"/>
        <v>42.985257119999972</v>
      </c>
      <c r="L2131" s="14">
        <f t="shared" si="380"/>
        <v>29.052644639999983</v>
      </c>
      <c r="M2131" s="10">
        <f>IF(C2131="Data Error","Data Error",IF(C2131&lt;=K2131,0,1-IFERROR(INDEX(BAAL!$C:$D,MATCH(ROUNDUP(C2131-K2131,0),BAAL!$B:$B,0),MATCH(LEFT(M$2,4),BAAL!$C$2:$D$2,0)),0)))</f>
        <v>0</v>
      </c>
      <c r="N2131" s="10">
        <f>IF(D2131="Data Error","Data Error",IF(D2131&lt;=L2131,0,1-IFERROR(INDEX(BAAL!$C:$D,MATCH(ROUNDUP(D2131-L2131,0),BAAL!$B:$B,0),MATCH(LEFT(N$2,4),BAAL!$C$2:$D$2,0)),0)))</f>
        <v>0</v>
      </c>
      <c r="O2131" s="41">
        <f t="shared" si="376"/>
        <v>4.6325124107045537E-5</v>
      </c>
      <c r="P2131" s="41">
        <f t="shared" si="377"/>
        <v>5.855156274357635E-6</v>
      </c>
      <c r="Q2131" s="10">
        <f t="shared" si="381"/>
        <v>3</v>
      </c>
      <c r="R2131" s="34"/>
      <c r="T2131"/>
      <c r="U2131"/>
      <c r="V2131"/>
      <c r="W2131"/>
      <c r="X2131"/>
      <c r="Y2131"/>
      <c r="Z2131"/>
      <c r="AA2131"/>
      <c r="AB2131"/>
      <c r="AC2131"/>
    </row>
    <row r="2132" spans="1:29" x14ac:dyDescent="0.25">
      <c r="A2132" s="10">
        <f t="shared" si="372"/>
        <v>18</v>
      </c>
      <c r="B2132" s="4">
        <v>42093.75</v>
      </c>
      <c r="C2132" s="49">
        <f>'[1]Hourly BAAL'!F2132</f>
        <v>0</v>
      </c>
      <c r="D2132" s="49">
        <f>'[1]Hourly BAAL'!G2132</f>
        <v>0.16898110711727554</v>
      </c>
      <c r="E2132" s="3">
        <f>'[1]Hourly BAAL'!D2132</f>
        <v>0.55000000000000004</v>
      </c>
      <c r="F2132" s="3">
        <f>'[1]Hourly BAAL'!E2132</f>
        <v>0.54</v>
      </c>
      <c r="G2132" s="31">
        <f t="shared" si="378"/>
        <v>456.25250000000005</v>
      </c>
      <c r="H2132" s="31">
        <f t="shared" si="373"/>
        <v>754.80501889288291</v>
      </c>
      <c r="I2132" s="37">
        <f t="shared" si="374"/>
        <v>0.55000000000000004</v>
      </c>
      <c r="J2132" s="37">
        <f t="shared" si="375"/>
        <v>0.54</v>
      </c>
      <c r="K2132" s="14">
        <f t="shared" si="379"/>
        <v>35.820083519999983</v>
      </c>
      <c r="L2132" s="14">
        <f t="shared" si="380"/>
        <v>29.052644639999983</v>
      </c>
      <c r="M2132" s="10">
        <f>IF(C2132="Data Error","Data Error",IF(C2132&lt;=K2132,0,1-IFERROR(INDEX(BAAL!$C:$D,MATCH(ROUNDUP(C2132-K2132,0),BAAL!$B:$B,0),MATCH(LEFT(M$2,4),BAAL!$C$2:$D$2,0)),0)))</f>
        <v>0</v>
      </c>
      <c r="N2132" s="10">
        <f>IF(D2132="Data Error","Data Error",IF(D2132&lt;=L2132,0,1-IFERROR(INDEX(BAAL!$C:$D,MATCH(ROUNDUP(D2132-L2132,0),BAAL!$B:$B,0),MATCH(LEFT(N$2,4),BAAL!$C$2:$D$2,0)),0)))</f>
        <v>0</v>
      </c>
      <c r="O2132" s="41">
        <f t="shared" si="376"/>
        <v>4.6325124107045537E-5</v>
      </c>
      <c r="P2132" s="41">
        <f t="shared" si="377"/>
        <v>5.2848409628953663E-6</v>
      </c>
      <c r="Q2132" s="10">
        <f t="shared" si="381"/>
        <v>3</v>
      </c>
      <c r="R2132" s="34"/>
      <c r="T2132"/>
      <c r="U2132"/>
      <c r="V2132"/>
      <c r="W2132"/>
      <c r="X2132"/>
      <c r="Y2132"/>
      <c r="Z2132"/>
      <c r="AA2132"/>
      <c r="AB2132"/>
      <c r="AC2132"/>
    </row>
    <row r="2133" spans="1:29" x14ac:dyDescent="0.25">
      <c r="A2133" s="10">
        <f t="shared" si="372"/>
        <v>19</v>
      </c>
      <c r="B2133" s="4">
        <v>42093.791666666664</v>
      </c>
      <c r="C2133" s="49">
        <f>'[1]Hourly BAAL'!F2133</f>
        <v>0</v>
      </c>
      <c r="D2133" s="49">
        <f>'[1]Hourly BAAL'!G2133</f>
        <v>0</v>
      </c>
      <c r="E2133" s="3">
        <f>'[1]Hourly BAAL'!D2133</f>
        <v>0.54</v>
      </c>
      <c r="F2133" s="3">
        <f>'[1]Hourly BAAL'!E2133</f>
        <v>0.54</v>
      </c>
      <c r="G2133" s="31">
        <f t="shared" si="378"/>
        <v>447.95700000000005</v>
      </c>
      <c r="H2133" s="31">
        <f t="shared" si="373"/>
        <v>754.97400000000016</v>
      </c>
      <c r="I2133" s="37">
        <f t="shared" si="374"/>
        <v>0.54</v>
      </c>
      <c r="J2133" s="37">
        <f t="shared" si="375"/>
        <v>0.54</v>
      </c>
      <c r="K2133" s="14">
        <f t="shared" si="379"/>
        <v>35.820083519999983</v>
      </c>
      <c r="L2133" s="14">
        <f t="shared" si="380"/>
        <v>29.052644639999983</v>
      </c>
      <c r="M2133" s="10">
        <f>IF(C2133="Data Error","Data Error",IF(C2133&lt;=K2133,0,1-IFERROR(INDEX(BAAL!$C:$D,MATCH(ROUNDUP(C2133-K2133,0),BAAL!$B:$B,0),MATCH(LEFT(M$2,4),BAAL!$C$2:$D$2,0)),0)))</f>
        <v>0</v>
      </c>
      <c r="N2133" s="10">
        <f>IF(D2133="Data Error","Data Error",IF(D2133&lt;=L2133,0,1-IFERROR(INDEX(BAAL!$C:$D,MATCH(ROUNDUP(D2133-L2133,0),BAAL!$B:$B,0),MATCH(LEFT(N$2,4),BAAL!$C$2:$D$2,0)),0)))</f>
        <v>0</v>
      </c>
      <c r="O2133" s="41">
        <f t="shared" si="376"/>
        <v>1.1509636761575865E-4</v>
      </c>
      <c r="P2133" s="41">
        <f t="shared" si="377"/>
        <v>5.855156274357635E-6</v>
      </c>
      <c r="Q2133" s="10">
        <f t="shared" si="381"/>
        <v>3</v>
      </c>
      <c r="R2133" s="34"/>
      <c r="T2133"/>
      <c r="U2133"/>
      <c r="V2133"/>
      <c r="W2133"/>
      <c r="X2133"/>
      <c r="Y2133"/>
      <c r="Z2133"/>
      <c r="AA2133"/>
      <c r="AB2133"/>
      <c r="AC2133"/>
    </row>
    <row r="2134" spans="1:29" x14ac:dyDescent="0.25">
      <c r="A2134" s="10">
        <f t="shared" si="372"/>
        <v>20</v>
      </c>
      <c r="B2134" s="4">
        <v>42093.833333333336</v>
      </c>
      <c r="C2134" s="49">
        <f>'[1]Hourly BAAL'!F2134</f>
        <v>0</v>
      </c>
      <c r="D2134" s="49">
        <f>'[1]Hourly BAAL'!G2134</f>
        <v>0</v>
      </c>
      <c r="E2134" s="3">
        <f>'[1]Hourly BAAL'!D2134</f>
        <v>0.53</v>
      </c>
      <c r="F2134" s="3">
        <f>'[1]Hourly BAAL'!E2134</f>
        <v>0.54</v>
      </c>
      <c r="G2134" s="31">
        <f t="shared" si="378"/>
        <v>439.66150000000005</v>
      </c>
      <c r="H2134" s="31">
        <f t="shared" si="373"/>
        <v>754.97400000000016</v>
      </c>
      <c r="I2134" s="37">
        <f t="shared" si="374"/>
        <v>0.53</v>
      </c>
      <c r="J2134" s="37">
        <f t="shared" si="375"/>
        <v>0.54</v>
      </c>
      <c r="K2134" s="14">
        <f t="shared" si="379"/>
        <v>33.062459039999986</v>
      </c>
      <c r="L2134" s="14">
        <f t="shared" si="380"/>
        <v>36.421766519999977</v>
      </c>
      <c r="M2134" s="10">
        <f>IF(C2134="Data Error","Data Error",IF(C2134&lt;=K2134,0,1-IFERROR(INDEX(BAAL!$C:$D,MATCH(ROUNDUP(C2134-K2134,0),BAAL!$B:$B,0),MATCH(LEFT(M$2,4),BAAL!$C$2:$D$2,0)),0)))</f>
        <v>0</v>
      </c>
      <c r="N2134" s="10">
        <f>IF(D2134="Data Error","Data Error",IF(D2134&lt;=L2134,0,1-IFERROR(INDEX(BAAL!$C:$D,MATCH(ROUNDUP(D2134-L2134,0),BAAL!$B:$B,0),MATCH(LEFT(N$2,4),BAAL!$C$2:$D$2,0)),0)))</f>
        <v>0</v>
      </c>
      <c r="O2134" s="41">
        <f t="shared" si="376"/>
        <v>1.1233415461421603E-4</v>
      </c>
      <c r="P2134" s="41">
        <f t="shared" si="377"/>
        <v>5.855156274357635E-6</v>
      </c>
      <c r="Q2134" s="10">
        <f t="shared" si="381"/>
        <v>3</v>
      </c>
      <c r="R2134" s="34"/>
      <c r="T2134"/>
      <c r="U2134"/>
      <c r="V2134"/>
      <c r="W2134"/>
      <c r="X2134"/>
      <c r="Y2134"/>
      <c r="Z2134"/>
      <c r="AA2134"/>
      <c r="AB2134"/>
      <c r="AC2134"/>
    </row>
    <row r="2135" spans="1:29" x14ac:dyDescent="0.25">
      <c r="A2135" s="10">
        <f t="shared" si="372"/>
        <v>21</v>
      </c>
      <c r="B2135" s="4">
        <v>42093.875</v>
      </c>
      <c r="C2135" s="49">
        <f>'[1]Hourly BAAL'!F2135</f>
        <v>0</v>
      </c>
      <c r="D2135" s="49">
        <f>'[1]Hourly BAAL'!G2135</f>
        <v>0</v>
      </c>
      <c r="E2135" s="3">
        <f>'[1]Hourly BAAL'!D2135</f>
        <v>0.51</v>
      </c>
      <c r="F2135" s="3">
        <f>'[1]Hourly BAAL'!E2135</f>
        <v>0.54</v>
      </c>
      <c r="G2135" s="31">
        <f t="shared" si="378"/>
        <v>423.07050000000004</v>
      </c>
      <c r="H2135" s="31">
        <f t="shared" si="373"/>
        <v>754.97400000000016</v>
      </c>
      <c r="I2135" s="37">
        <f t="shared" si="374"/>
        <v>0.51</v>
      </c>
      <c r="J2135" s="37">
        <f t="shared" si="375"/>
        <v>0.54</v>
      </c>
      <c r="K2135" s="14">
        <f t="shared" si="379"/>
        <v>33.062459039999986</v>
      </c>
      <c r="L2135" s="14">
        <f t="shared" si="380"/>
        <v>40.937270039999973</v>
      </c>
      <c r="M2135" s="10">
        <f>IF(C2135="Data Error","Data Error",IF(C2135&lt;=K2135,0,1-IFERROR(INDEX(BAAL!$C:$D,MATCH(ROUNDUP(C2135-K2135,0),BAAL!$B:$B,0),MATCH(LEFT(M$2,4),BAAL!$C$2:$D$2,0)),0)))</f>
        <v>0</v>
      </c>
      <c r="N2135" s="10">
        <f>IF(D2135="Data Error","Data Error",IF(D2135&lt;=L2135,0,1-IFERROR(INDEX(BAAL!$C:$D,MATCH(ROUNDUP(D2135-L2135,0),BAAL!$B:$B,0),MATCH(LEFT(N$2,4),BAAL!$C$2:$D$2,0)),0)))</f>
        <v>0</v>
      </c>
      <c r="O2135" s="41">
        <f t="shared" si="376"/>
        <v>7.9895621670853894E-5</v>
      </c>
      <c r="P2135" s="41">
        <f t="shared" si="377"/>
        <v>5.855156274357635E-6</v>
      </c>
      <c r="Q2135" s="10">
        <f t="shared" si="381"/>
        <v>3</v>
      </c>
      <c r="R2135" s="34"/>
      <c r="T2135"/>
      <c r="U2135"/>
      <c r="V2135"/>
      <c r="W2135"/>
      <c r="X2135"/>
      <c r="Y2135"/>
      <c r="Z2135"/>
      <c r="AA2135"/>
      <c r="AB2135"/>
      <c r="AC2135"/>
    </row>
    <row r="2136" spans="1:29" x14ac:dyDescent="0.25">
      <c r="A2136" s="10">
        <f t="shared" si="372"/>
        <v>22</v>
      </c>
      <c r="B2136" s="4">
        <v>42093.916666666664</v>
      </c>
      <c r="C2136" s="49">
        <f>'[1]Hourly BAAL'!F2136</f>
        <v>0</v>
      </c>
      <c r="D2136" s="49">
        <f>'[1]Hourly BAAL'!G2136</f>
        <v>0</v>
      </c>
      <c r="E2136" s="3">
        <f>'[1]Hourly BAAL'!D2136</f>
        <v>0.46</v>
      </c>
      <c r="F2136" s="3">
        <f>'[1]Hourly BAAL'!E2136</f>
        <v>0.54</v>
      </c>
      <c r="G2136" s="31">
        <f t="shared" si="378"/>
        <v>381.59300000000007</v>
      </c>
      <c r="H2136" s="31">
        <f t="shared" si="373"/>
        <v>754.97400000000016</v>
      </c>
      <c r="I2136" s="37">
        <f t="shared" si="374"/>
        <v>0.46</v>
      </c>
      <c r="J2136" s="37">
        <f t="shared" si="375"/>
        <v>0.54</v>
      </c>
      <c r="K2136" s="14">
        <f t="shared" si="379"/>
        <v>33.69195647999998</v>
      </c>
      <c r="L2136" s="14">
        <f t="shared" si="380"/>
        <v>40.937270039999973</v>
      </c>
      <c r="M2136" s="10">
        <f>IF(C2136="Data Error","Data Error",IF(C2136&lt;=K2136,0,1-IFERROR(INDEX(BAAL!$C:$D,MATCH(ROUNDUP(C2136-K2136,0),BAAL!$B:$B,0),MATCH(LEFT(M$2,4),BAAL!$C$2:$D$2,0)),0)))</f>
        <v>0</v>
      </c>
      <c r="N2136" s="10">
        <f>IF(D2136="Data Error","Data Error",IF(D2136&lt;=L2136,0,1-IFERROR(INDEX(BAAL!$C:$D,MATCH(ROUNDUP(D2136-L2136,0),BAAL!$B:$B,0),MATCH(LEFT(N$2,4),BAAL!$C$2:$D$2,0)),0)))</f>
        <v>0</v>
      </c>
      <c r="O2136" s="41">
        <f t="shared" si="376"/>
        <v>7.4092241358285037E-5</v>
      </c>
      <c r="P2136" s="41">
        <f t="shared" si="377"/>
        <v>5.855156274357635E-6</v>
      </c>
      <c r="Q2136" s="10">
        <f t="shared" si="381"/>
        <v>3</v>
      </c>
      <c r="R2136" s="34"/>
      <c r="T2136"/>
      <c r="U2136"/>
      <c r="V2136"/>
      <c r="W2136"/>
      <c r="X2136"/>
      <c r="Y2136"/>
      <c r="Z2136"/>
      <c r="AA2136"/>
      <c r="AB2136"/>
      <c r="AC2136"/>
    </row>
    <row r="2137" spans="1:29" x14ac:dyDescent="0.25">
      <c r="A2137" s="10">
        <f t="shared" si="372"/>
        <v>23</v>
      </c>
      <c r="B2137" s="4">
        <v>42093.958333333336</v>
      </c>
      <c r="C2137" s="49">
        <f>'[1]Hourly BAAL'!F2137</f>
        <v>0</v>
      </c>
      <c r="D2137" s="49">
        <f>'[1]Hourly BAAL'!G2137</f>
        <v>0</v>
      </c>
      <c r="E2137" s="3">
        <f>'[1]Hourly BAAL'!D2137</f>
        <v>0.45</v>
      </c>
      <c r="F2137" s="3">
        <f>'[1]Hourly BAAL'!E2137</f>
        <v>0.54</v>
      </c>
      <c r="G2137" s="31">
        <f t="shared" si="378"/>
        <v>373.29750000000001</v>
      </c>
      <c r="H2137" s="31">
        <f t="shared" si="373"/>
        <v>754.97400000000016</v>
      </c>
      <c r="I2137" s="37">
        <f t="shared" si="374"/>
        <v>0.45</v>
      </c>
      <c r="J2137" s="37">
        <f t="shared" si="375"/>
        <v>0.54</v>
      </c>
      <c r="K2137" s="14">
        <f t="shared" si="379"/>
        <v>33.69195647999998</v>
      </c>
      <c r="L2137" s="14">
        <f t="shared" si="380"/>
        <v>40.937270039999973</v>
      </c>
      <c r="M2137" s="10">
        <f>IF(C2137="Data Error","Data Error",IF(C2137&lt;=K2137,0,1-IFERROR(INDEX(BAAL!$C:$D,MATCH(ROUNDUP(C2137-K2137,0),BAAL!$B:$B,0),MATCH(LEFT(M$2,4),BAAL!$C$2:$D$2,0)),0)))</f>
        <v>0</v>
      </c>
      <c r="N2137" s="10">
        <f>IF(D2137="Data Error","Data Error",IF(D2137&lt;=L2137,0,1-IFERROR(INDEX(BAAL!$C:$D,MATCH(ROUNDUP(D2137-L2137,0),BAAL!$B:$B,0),MATCH(LEFT(N$2,4),BAAL!$C$2:$D$2,0)),0)))</f>
        <v>0</v>
      </c>
      <c r="O2137" s="41">
        <f t="shared" si="376"/>
        <v>1.3226651076563901E-4</v>
      </c>
      <c r="P2137" s="41">
        <f t="shared" si="377"/>
        <v>5.855156274357635E-6</v>
      </c>
      <c r="Q2137" s="10">
        <f t="shared" si="381"/>
        <v>3</v>
      </c>
      <c r="R2137" s="34"/>
      <c r="T2137"/>
      <c r="U2137"/>
      <c r="V2137"/>
      <c r="W2137"/>
      <c r="X2137"/>
      <c r="Y2137"/>
      <c r="Z2137"/>
      <c r="AA2137"/>
      <c r="AB2137"/>
      <c r="AC2137"/>
    </row>
    <row r="2138" spans="1:29" x14ac:dyDescent="0.25">
      <c r="A2138" s="10">
        <f t="shared" si="372"/>
        <v>0</v>
      </c>
      <c r="B2138" s="1">
        <v>42094</v>
      </c>
      <c r="C2138" s="49">
        <f>'[1]Hourly BAAL'!F2138</f>
        <v>0</v>
      </c>
      <c r="D2138" s="49">
        <f>'[1]Hourly BAAL'!G2138</f>
        <v>0</v>
      </c>
      <c r="E2138" s="3">
        <f>'[1]Hourly BAAL'!D2138</f>
        <v>0.4</v>
      </c>
      <c r="F2138" s="3">
        <f>'[1]Hourly BAAL'!E2138</f>
        <v>0.49</v>
      </c>
      <c r="G2138" s="31">
        <f t="shared" si="378"/>
        <v>331.82000000000005</v>
      </c>
      <c r="H2138" s="31">
        <f t="shared" si="373"/>
        <v>685.06900000000007</v>
      </c>
      <c r="I2138" s="37">
        <f t="shared" si="374"/>
        <v>0.4</v>
      </c>
      <c r="J2138" s="37">
        <f t="shared" si="375"/>
        <v>0.49</v>
      </c>
      <c r="K2138" s="14">
        <f t="shared" si="379"/>
        <v>33.69195647999998</v>
      </c>
      <c r="L2138" s="14">
        <f t="shared" si="380"/>
        <v>36.565519097909721</v>
      </c>
      <c r="M2138" s="10">
        <f>IF(C2138="Data Error","Data Error",IF(C2138&lt;=K2138,0,1-IFERROR(INDEX(BAAL!$C:$D,MATCH(ROUNDUP(C2138-K2138,0),BAAL!$B:$B,0),MATCH(LEFT(M$2,4),BAAL!$C$2:$D$2,0)),0)))</f>
        <v>0</v>
      </c>
      <c r="N2138" s="10">
        <f>IF(D2138="Data Error","Data Error",IF(D2138&lt;=L2138,0,1-IFERROR(INDEX(BAAL!$C:$D,MATCH(ROUNDUP(D2138-L2138,0),BAAL!$B:$B,0),MATCH(LEFT(N$2,4),BAAL!$C$2:$D$2,0)),0)))</f>
        <v>0</v>
      </c>
      <c r="O2138" s="41">
        <f t="shared" si="376"/>
        <v>1.1403323160490622E-4</v>
      </c>
      <c r="P2138" s="41">
        <f t="shared" si="377"/>
        <v>2.1520229470948184E-6</v>
      </c>
      <c r="Q2138" s="10">
        <f t="shared" si="381"/>
        <v>3</v>
      </c>
      <c r="R2138" s="34"/>
      <c r="T2138"/>
      <c r="U2138"/>
      <c r="V2138"/>
      <c r="W2138"/>
      <c r="X2138"/>
      <c r="Y2138"/>
      <c r="Z2138"/>
      <c r="AA2138"/>
      <c r="AB2138"/>
      <c r="AC2138"/>
    </row>
    <row r="2139" spans="1:29" x14ac:dyDescent="0.25">
      <c r="A2139" s="10">
        <f t="shared" si="372"/>
        <v>1</v>
      </c>
      <c r="B2139" s="4">
        <v>42094.041666666664</v>
      </c>
      <c r="C2139" s="49">
        <f>'[1]Hourly BAAL'!F2139</f>
        <v>0</v>
      </c>
      <c r="D2139" s="49">
        <f>'[1]Hourly BAAL'!G2139</f>
        <v>0</v>
      </c>
      <c r="E2139" s="3">
        <f>'[1]Hourly BAAL'!D2139</f>
        <v>0.4</v>
      </c>
      <c r="F2139" s="3">
        <f>'[1]Hourly BAAL'!E2139</f>
        <v>0.49</v>
      </c>
      <c r="G2139" s="31">
        <f t="shared" si="378"/>
        <v>331.82000000000005</v>
      </c>
      <c r="H2139" s="31">
        <f t="shared" si="373"/>
        <v>685.06900000000007</v>
      </c>
      <c r="I2139" s="37">
        <f t="shared" si="374"/>
        <v>0.4</v>
      </c>
      <c r="J2139" s="37">
        <f t="shared" si="375"/>
        <v>0.49</v>
      </c>
      <c r="K2139" s="14">
        <f t="shared" si="379"/>
        <v>31.230351359999986</v>
      </c>
      <c r="L2139" s="14">
        <f t="shared" si="380"/>
        <v>31.825531337909727</v>
      </c>
      <c r="M2139" s="10">
        <f>IF(C2139="Data Error","Data Error",IF(C2139&lt;=K2139,0,1-IFERROR(INDEX(BAAL!$C:$D,MATCH(ROUNDUP(C2139-K2139,0),BAAL!$B:$B,0),MATCH(LEFT(M$2,4),BAAL!$C$2:$D$2,0)),0)))</f>
        <v>0</v>
      </c>
      <c r="N2139" s="10">
        <f>IF(D2139="Data Error","Data Error",IF(D2139&lt;=L2139,0,1-IFERROR(INDEX(BAAL!$C:$D,MATCH(ROUNDUP(D2139-L2139,0),BAAL!$B:$B,0),MATCH(LEFT(N$2,4),BAAL!$C$2:$D$2,0)),0)))</f>
        <v>0</v>
      </c>
      <c r="O2139" s="41">
        <f t="shared" si="376"/>
        <v>1.1403323160490622E-4</v>
      </c>
      <c r="P2139" s="41">
        <f t="shared" si="377"/>
        <v>2.1520229470948184E-6</v>
      </c>
      <c r="Q2139" s="10">
        <f t="shared" si="381"/>
        <v>3</v>
      </c>
      <c r="R2139" s="34"/>
      <c r="T2139"/>
      <c r="U2139"/>
      <c r="V2139"/>
      <c r="W2139"/>
      <c r="X2139"/>
      <c r="Y2139"/>
      <c r="Z2139"/>
      <c r="AA2139"/>
      <c r="AB2139"/>
      <c r="AC2139"/>
    </row>
    <row r="2140" spans="1:29" x14ac:dyDescent="0.25">
      <c r="A2140" s="10">
        <f t="shared" si="372"/>
        <v>2</v>
      </c>
      <c r="B2140" s="4">
        <v>42094.083333333336</v>
      </c>
      <c r="C2140" s="49">
        <f>'[1]Hourly BAAL'!F2140</f>
        <v>0</v>
      </c>
      <c r="D2140" s="49">
        <f>'[1]Hourly BAAL'!G2140</f>
        <v>0</v>
      </c>
      <c r="E2140" s="3">
        <f>'[1]Hourly BAAL'!D2140</f>
        <v>0.4</v>
      </c>
      <c r="F2140" s="3">
        <f>'[1]Hourly BAAL'!E2140</f>
        <v>0.49</v>
      </c>
      <c r="G2140" s="31">
        <f t="shared" si="378"/>
        <v>331.82000000000005</v>
      </c>
      <c r="H2140" s="31">
        <f t="shared" si="373"/>
        <v>685.06900000000007</v>
      </c>
      <c r="I2140" s="37">
        <f t="shared" si="374"/>
        <v>0.4</v>
      </c>
      <c r="J2140" s="37">
        <f t="shared" si="375"/>
        <v>0.49</v>
      </c>
      <c r="K2140" s="14">
        <f t="shared" si="379"/>
        <v>29.801023199999982</v>
      </c>
      <c r="L2140" s="14">
        <f t="shared" si="380"/>
        <v>37.229727839999974</v>
      </c>
      <c r="M2140" s="10">
        <f>IF(C2140="Data Error","Data Error",IF(C2140&lt;=K2140,0,1-IFERROR(INDEX(BAAL!$C:$D,MATCH(ROUNDUP(C2140-K2140,0),BAAL!$B:$B,0),MATCH(LEFT(M$2,4),BAAL!$C$2:$D$2,0)),0)))</f>
        <v>0</v>
      </c>
      <c r="N2140" s="10">
        <f>IF(D2140="Data Error","Data Error",IF(D2140&lt;=L2140,0,1-IFERROR(INDEX(BAAL!$C:$D,MATCH(ROUNDUP(D2140-L2140,0),BAAL!$B:$B,0),MATCH(LEFT(N$2,4),BAAL!$C$2:$D$2,0)),0)))</f>
        <v>0</v>
      </c>
      <c r="O2140" s="41">
        <f t="shared" si="376"/>
        <v>1.1403323160490622E-4</v>
      </c>
      <c r="P2140" s="41">
        <f t="shared" si="377"/>
        <v>2.1520229470948184E-6</v>
      </c>
      <c r="Q2140" s="10">
        <f t="shared" si="381"/>
        <v>3</v>
      </c>
      <c r="R2140" s="34"/>
      <c r="T2140"/>
      <c r="U2140"/>
      <c r="V2140"/>
      <c r="W2140"/>
      <c r="X2140"/>
      <c r="Y2140"/>
      <c r="Z2140"/>
      <c r="AA2140"/>
      <c r="AB2140"/>
      <c r="AC2140"/>
    </row>
    <row r="2141" spans="1:29" x14ac:dyDescent="0.25">
      <c r="A2141" s="10">
        <f t="shared" si="372"/>
        <v>3</v>
      </c>
      <c r="B2141" s="4">
        <v>42094.125</v>
      </c>
      <c r="C2141" s="49">
        <f>'[1]Hourly BAAL'!F2141</f>
        <v>0</v>
      </c>
      <c r="D2141" s="49">
        <f>'[1]Hourly BAAL'!G2141</f>
        <v>0</v>
      </c>
      <c r="E2141" s="3">
        <f>'[1]Hourly BAAL'!D2141</f>
        <v>0.4</v>
      </c>
      <c r="F2141" s="3">
        <f>'[1]Hourly BAAL'!E2141</f>
        <v>0.54</v>
      </c>
      <c r="G2141" s="31">
        <f t="shared" si="378"/>
        <v>331.82000000000005</v>
      </c>
      <c r="H2141" s="31">
        <f t="shared" si="373"/>
        <v>754.97400000000016</v>
      </c>
      <c r="I2141" s="37">
        <f t="shared" si="374"/>
        <v>0.4</v>
      </c>
      <c r="J2141" s="37">
        <f t="shared" si="375"/>
        <v>0.54</v>
      </c>
      <c r="K2141" s="14">
        <f t="shared" si="379"/>
        <v>24.139365119999987</v>
      </c>
      <c r="L2141" s="14">
        <f t="shared" si="380"/>
        <v>37.229727839999974</v>
      </c>
      <c r="M2141" s="10">
        <f>IF(C2141="Data Error","Data Error",IF(C2141&lt;=K2141,0,1-IFERROR(INDEX(BAAL!$C:$D,MATCH(ROUNDUP(C2141-K2141,0),BAAL!$B:$B,0),MATCH(LEFT(M$2,4),BAAL!$C$2:$D$2,0)),0)))</f>
        <v>0</v>
      </c>
      <c r="N2141" s="10">
        <f>IF(D2141="Data Error","Data Error",IF(D2141&lt;=L2141,0,1-IFERROR(INDEX(BAAL!$C:$D,MATCH(ROUNDUP(D2141-L2141,0),BAAL!$B:$B,0),MATCH(LEFT(N$2,4),BAAL!$C$2:$D$2,0)),0)))</f>
        <v>0</v>
      </c>
      <c r="O2141" s="41">
        <f t="shared" si="376"/>
        <v>1.1403323160490622E-4</v>
      </c>
      <c r="P2141" s="41">
        <f t="shared" si="377"/>
        <v>5.855156274357635E-6</v>
      </c>
      <c r="Q2141" s="10">
        <f t="shared" si="381"/>
        <v>3</v>
      </c>
      <c r="R2141" s="34"/>
      <c r="T2141"/>
      <c r="U2141"/>
      <c r="V2141"/>
      <c r="W2141"/>
      <c r="X2141"/>
      <c r="Y2141"/>
      <c r="Z2141"/>
      <c r="AA2141"/>
      <c r="AB2141"/>
      <c r="AC2141"/>
    </row>
    <row r="2142" spans="1:29" x14ac:dyDescent="0.25">
      <c r="A2142" s="10">
        <f t="shared" si="372"/>
        <v>4</v>
      </c>
      <c r="B2142" s="4">
        <v>42094.166666666664</v>
      </c>
      <c r="C2142" s="49">
        <f>'[1]Hourly BAAL'!F2142</f>
        <v>0</v>
      </c>
      <c r="D2142" s="49">
        <f>'[1]Hourly BAAL'!G2142</f>
        <v>0</v>
      </c>
      <c r="E2142" s="3">
        <f>'[1]Hourly BAAL'!D2142</f>
        <v>0.42</v>
      </c>
      <c r="F2142" s="3">
        <f>'[1]Hourly BAAL'!E2142</f>
        <v>0.54</v>
      </c>
      <c r="G2142" s="31">
        <f t="shared" si="378"/>
        <v>348.411</v>
      </c>
      <c r="H2142" s="31">
        <f t="shared" si="373"/>
        <v>754.97400000000016</v>
      </c>
      <c r="I2142" s="37">
        <f t="shared" si="374"/>
        <v>0.42</v>
      </c>
      <c r="J2142" s="37">
        <f t="shared" si="375"/>
        <v>0.54</v>
      </c>
      <c r="K2142" s="14">
        <f t="shared" si="379"/>
        <v>29.785579199999983</v>
      </c>
      <c r="L2142" s="14">
        <f t="shared" si="380"/>
        <v>37.229727839999974</v>
      </c>
      <c r="M2142" s="10">
        <f>IF(C2142="Data Error","Data Error",IF(C2142&lt;=K2142,0,1-IFERROR(INDEX(BAAL!$C:$D,MATCH(ROUNDUP(C2142-K2142,0),BAAL!$B:$B,0),MATCH(LEFT(M$2,4),BAAL!$C$2:$D$2,0)),0)))</f>
        <v>0</v>
      </c>
      <c r="N2142" s="10">
        <f>IF(D2142="Data Error","Data Error",IF(D2142&lt;=L2142,0,1-IFERROR(INDEX(BAAL!$C:$D,MATCH(ROUNDUP(D2142-L2142,0),BAAL!$B:$B,0),MATCH(LEFT(N$2,4),BAAL!$C$2:$D$2,0)),0)))</f>
        <v>0</v>
      </c>
      <c r="O2142" s="41">
        <f t="shared" si="376"/>
        <v>5.261458765814149E-5</v>
      </c>
      <c r="P2142" s="41">
        <f t="shared" si="377"/>
        <v>5.855156274357635E-6</v>
      </c>
      <c r="Q2142" s="10">
        <f t="shared" si="381"/>
        <v>3</v>
      </c>
      <c r="R2142" s="34"/>
      <c r="T2142"/>
      <c r="U2142"/>
      <c r="V2142"/>
      <c r="W2142"/>
      <c r="X2142"/>
      <c r="Y2142"/>
      <c r="Z2142"/>
      <c r="AA2142"/>
      <c r="AB2142"/>
      <c r="AC2142"/>
    </row>
    <row r="2143" spans="1:29" x14ac:dyDescent="0.25">
      <c r="A2143" s="10">
        <f t="shared" si="372"/>
        <v>5</v>
      </c>
      <c r="B2143" s="4">
        <v>42094.208333333336</v>
      </c>
      <c r="C2143" s="49">
        <f>'[1]Hourly BAAL'!F2143</f>
        <v>0</v>
      </c>
      <c r="D2143" s="49">
        <f>'[1]Hourly BAAL'!G2143</f>
        <v>0</v>
      </c>
      <c r="E2143" s="3">
        <f>'[1]Hourly BAAL'!D2143</f>
        <v>0.44</v>
      </c>
      <c r="F2143" s="3">
        <f>'[1]Hourly BAAL'!E2143</f>
        <v>0.54</v>
      </c>
      <c r="G2143" s="31">
        <f t="shared" si="378"/>
        <v>365.00200000000001</v>
      </c>
      <c r="H2143" s="31">
        <f t="shared" si="373"/>
        <v>754.97400000000016</v>
      </c>
      <c r="I2143" s="37">
        <f t="shared" si="374"/>
        <v>0.44</v>
      </c>
      <c r="J2143" s="37">
        <f t="shared" si="375"/>
        <v>0.54</v>
      </c>
      <c r="K2143" s="14">
        <f t="shared" si="379"/>
        <v>34.141348799999982</v>
      </c>
      <c r="L2143" s="14">
        <f t="shared" si="380"/>
        <v>33.404615159999977</v>
      </c>
      <c r="M2143" s="10">
        <f>IF(C2143="Data Error","Data Error",IF(C2143&lt;=K2143,0,1-IFERROR(INDEX(BAAL!$C:$D,MATCH(ROUNDUP(C2143-K2143,0),BAAL!$B:$B,0),MATCH(LEFT(M$2,4),BAAL!$C$2:$D$2,0)),0)))</f>
        <v>0</v>
      </c>
      <c r="N2143" s="10">
        <f>IF(D2143="Data Error","Data Error",IF(D2143&lt;=L2143,0,1-IFERROR(INDEX(BAAL!$C:$D,MATCH(ROUNDUP(D2143-L2143,0),BAAL!$B:$B,0),MATCH(LEFT(N$2,4),BAAL!$C$2:$D$2,0)),0)))</f>
        <v>0</v>
      </c>
      <c r="O2143" s="41">
        <f t="shared" si="376"/>
        <v>8.4510974753399066E-5</v>
      </c>
      <c r="P2143" s="41">
        <f t="shared" si="377"/>
        <v>5.855156274357635E-6</v>
      </c>
      <c r="Q2143" s="10">
        <f t="shared" si="381"/>
        <v>3</v>
      </c>
      <c r="R2143" s="34"/>
      <c r="T2143"/>
      <c r="U2143"/>
      <c r="V2143"/>
      <c r="W2143"/>
      <c r="X2143"/>
      <c r="Y2143"/>
      <c r="Z2143"/>
      <c r="AA2143"/>
      <c r="AB2143"/>
      <c r="AC2143"/>
    </row>
    <row r="2144" spans="1:29" x14ac:dyDescent="0.25">
      <c r="A2144" s="10">
        <f t="shared" si="372"/>
        <v>6</v>
      </c>
      <c r="B2144" s="4">
        <v>42094.25</v>
      </c>
      <c r="C2144" s="49">
        <f>'[1]Hourly BAAL'!F2144</f>
        <v>0</v>
      </c>
      <c r="D2144" s="49">
        <f>'[1]Hourly BAAL'!G2144</f>
        <v>2.8833811071172732</v>
      </c>
      <c r="E2144" s="3">
        <f>'[1]Hourly BAAL'!D2144</f>
        <v>0.5</v>
      </c>
      <c r="F2144" s="3">
        <f>'[1]Hourly BAAL'!E2144</f>
        <v>0.56000000000000005</v>
      </c>
      <c r="G2144" s="31">
        <f t="shared" si="378"/>
        <v>414.77500000000003</v>
      </c>
      <c r="H2144" s="31">
        <f t="shared" si="373"/>
        <v>780.05261889288283</v>
      </c>
      <c r="I2144" s="37">
        <f t="shared" si="374"/>
        <v>0.5</v>
      </c>
      <c r="J2144" s="37">
        <f t="shared" si="375"/>
        <v>0.56000000000000005</v>
      </c>
      <c r="K2144" s="14">
        <f t="shared" si="379"/>
        <v>34.141348799999982</v>
      </c>
      <c r="L2144" s="14">
        <f t="shared" si="380"/>
        <v>38.669294759999971</v>
      </c>
      <c r="M2144" s="10">
        <f>IF(C2144="Data Error","Data Error",IF(C2144&lt;=K2144,0,1-IFERROR(INDEX(BAAL!$C:$D,MATCH(ROUNDUP(C2144-K2144,0),BAAL!$B:$B,0),MATCH(LEFT(M$2,4),BAAL!$C$2:$D$2,0)),0)))</f>
        <v>0</v>
      </c>
      <c r="N2144" s="10">
        <f>IF(D2144="Data Error","Data Error",IF(D2144&lt;=L2144,0,1-IFERROR(INDEX(BAAL!$C:$D,MATCH(ROUNDUP(D2144-L2144,0),BAAL!$B:$B,0),MATCH(LEFT(N$2,4),BAAL!$C$2:$D$2,0)),0)))</f>
        <v>0</v>
      </c>
      <c r="O2144" s="41">
        <f t="shared" si="376"/>
        <v>4.4509399426337027E-5</v>
      </c>
      <c r="P2144" s="41">
        <f t="shared" si="377"/>
        <v>3.9079224235813882E-6</v>
      </c>
      <c r="Q2144" s="10">
        <f t="shared" si="381"/>
        <v>3</v>
      </c>
      <c r="R2144" s="34"/>
      <c r="T2144"/>
      <c r="U2144"/>
      <c r="V2144"/>
      <c r="W2144"/>
      <c r="X2144"/>
      <c r="Y2144"/>
      <c r="Z2144"/>
      <c r="AA2144"/>
      <c r="AB2144"/>
      <c r="AC2144"/>
    </row>
    <row r="2145" spans="1:29" x14ac:dyDescent="0.25">
      <c r="A2145" s="10">
        <f t="shared" si="372"/>
        <v>7</v>
      </c>
      <c r="B2145" s="4">
        <v>42094.291666666664</v>
      </c>
      <c r="C2145" s="49">
        <f>'[1]Hourly BAAL'!F2145</f>
        <v>0</v>
      </c>
      <c r="D2145" s="49">
        <f>'[1]Hourly BAAL'!G2145</f>
        <v>0</v>
      </c>
      <c r="E2145" s="3">
        <f>'[1]Hourly BAAL'!D2145</f>
        <v>0.5</v>
      </c>
      <c r="F2145" s="3">
        <f>'[1]Hourly BAAL'!E2145</f>
        <v>0.55000000000000004</v>
      </c>
      <c r="G2145" s="31">
        <f t="shared" si="378"/>
        <v>414.77500000000003</v>
      </c>
      <c r="H2145" s="31">
        <f t="shared" si="373"/>
        <v>768.95500000000015</v>
      </c>
      <c r="I2145" s="37">
        <f t="shared" si="374"/>
        <v>0.5</v>
      </c>
      <c r="J2145" s="37">
        <f t="shared" si="375"/>
        <v>0.55000000000000004</v>
      </c>
      <c r="K2145" s="14">
        <f t="shared" si="379"/>
        <v>39.499967519999977</v>
      </c>
      <c r="L2145" s="14">
        <f t="shared" si="380"/>
        <v>38.669294759999971</v>
      </c>
      <c r="M2145" s="10">
        <f>IF(C2145="Data Error","Data Error",IF(C2145&lt;=K2145,0,1-IFERROR(INDEX(BAAL!$C:$D,MATCH(ROUNDUP(C2145-K2145,0),BAAL!$B:$B,0),MATCH(LEFT(M$2,4),BAAL!$C$2:$D$2,0)),0)))</f>
        <v>0</v>
      </c>
      <c r="N2145" s="10">
        <f>IF(D2145="Data Error","Data Error",IF(D2145&lt;=L2145,0,1-IFERROR(INDEX(BAAL!$C:$D,MATCH(ROUNDUP(D2145-L2145,0),BAAL!$B:$B,0),MATCH(LEFT(N$2,4),BAAL!$C$2:$D$2,0)),0)))</f>
        <v>0</v>
      </c>
      <c r="O2145" s="41">
        <f t="shared" si="376"/>
        <v>4.4509399426337027E-5</v>
      </c>
      <c r="P2145" s="41">
        <f t="shared" si="377"/>
        <v>1.0453139976318632E-5</v>
      </c>
      <c r="Q2145" s="10">
        <f t="shared" si="381"/>
        <v>3</v>
      </c>
      <c r="R2145" s="34"/>
      <c r="T2145"/>
      <c r="U2145"/>
      <c r="V2145"/>
      <c r="W2145"/>
      <c r="X2145"/>
      <c r="Y2145"/>
      <c r="Z2145"/>
      <c r="AA2145"/>
      <c r="AB2145"/>
      <c r="AC2145"/>
    </row>
    <row r="2146" spans="1:29" x14ac:dyDescent="0.25">
      <c r="A2146" s="10">
        <f t="shared" si="372"/>
        <v>8</v>
      </c>
      <c r="B2146" s="4">
        <v>42094.333333333336</v>
      </c>
      <c r="C2146" s="49">
        <f>'[1]Hourly BAAL'!F2146</f>
        <v>0</v>
      </c>
      <c r="D2146" s="49">
        <f>'[1]Hourly BAAL'!G2146</f>
        <v>0</v>
      </c>
      <c r="E2146" s="3">
        <f>'[1]Hourly BAAL'!D2146</f>
        <v>0.5</v>
      </c>
      <c r="F2146" s="3">
        <f>'[1]Hourly BAAL'!E2146</f>
        <v>0.55000000000000004</v>
      </c>
      <c r="G2146" s="31">
        <f t="shared" si="378"/>
        <v>414.77500000000003</v>
      </c>
      <c r="H2146" s="31">
        <f t="shared" si="373"/>
        <v>768.95500000000015</v>
      </c>
      <c r="I2146" s="37">
        <f t="shared" si="374"/>
        <v>0.5</v>
      </c>
      <c r="J2146" s="37">
        <f t="shared" si="375"/>
        <v>0.55000000000000004</v>
      </c>
      <c r="K2146" s="14">
        <f t="shared" si="379"/>
        <v>59.651411039999964</v>
      </c>
      <c r="L2146" s="14">
        <f t="shared" si="380"/>
        <v>47.842451537909717</v>
      </c>
      <c r="M2146" s="10">
        <f>IF(C2146="Data Error","Data Error",IF(C2146&lt;=K2146,0,1-IFERROR(INDEX(BAAL!$C:$D,MATCH(ROUNDUP(C2146-K2146,0),BAAL!$B:$B,0),MATCH(LEFT(M$2,4),BAAL!$C$2:$D$2,0)),0)))</f>
        <v>0</v>
      </c>
      <c r="N2146" s="10">
        <f>IF(D2146="Data Error","Data Error",IF(D2146&lt;=L2146,0,1-IFERROR(INDEX(BAAL!$C:$D,MATCH(ROUNDUP(D2146-L2146,0),BAAL!$B:$B,0),MATCH(LEFT(N$2,4),BAAL!$C$2:$D$2,0)),0)))</f>
        <v>0</v>
      </c>
      <c r="O2146" s="41">
        <f t="shared" si="376"/>
        <v>4.4509399426337027E-5</v>
      </c>
      <c r="P2146" s="41">
        <f t="shared" si="377"/>
        <v>1.0453139976318632E-5</v>
      </c>
      <c r="Q2146" s="10">
        <f t="shared" si="381"/>
        <v>3</v>
      </c>
      <c r="R2146" s="34"/>
      <c r="T2146"/>
      <c r="U2146"/>
      <c r="V2146"/>
      <c r="W2146"/>
      <c r="X2146"/>
      <c r="Y2146"/>
      <c r="Z2146"/>
      <c r="AA2146"/>
      <c r="AB2146"/>
      <c r="AC2146"/>
    </row>
    <row r="2147" spans="1:29" x14ac:dyDescent="0.25">
      <c r="A2147" s="10">
        <f t="shared" si="372"/>
        <v>9</v>
      </c>
      <c r="B2147" s="4">
        <v>42094.375</v>
      </c>
      <c r="C2147" s="49">
        <f>'[1]Hourly BAAL'!F2147</f>
        <v>0</v>
      </c>
      <c r="D2147" s="49">
        <f>'[1]Hourly BAAL'!G2147</f>
        <v>0</v>
      </c>
      <c r="E2147" s="3">
        <f>'[1]Hourly BAAL'!D2147</f>
        <v>0.45</v>
      </c>
      <c r="F2147" s="3">
        <f>'[1]Hourly BAAL'!E2147</f>
        <v>0.55000000000000004</v>
      </c>
      <c r="G2147" s="31">
        <f t="shared" si="378"/>
        <v>373.29750000000001</v>
      </c>
      <c r="H2147" s="31">
        <f t="shared" si="373"/>
        <v>768.95500000000015</v>
      </c>
      <c r="I2147" s="37">
        <f t="shared" si="374"/>
        <v>0.45</v>
      </c>
      <c r="J2147" s="37">
        <f t="shared" si="375"/>
        <v>0.55000000000000004</v>
      </c>
      <c r="K2147" s="14">
        <f t="shared" si="379"/>
        <v>61.058387519999975</v>
      </c>
      <c r="L2147" s="14">
        <f t="shared" si="380"/>
        <v>47.842451537909717</v>
      </c>
      <c r="M2147" s="10">
        <f>IF(C2147="Data Error","Data Error",IF(C2147&lt;=K2147,0,1-IFERROR(INDEX(BAAL!$C:$D,MATCH(ROUNDUP(C2147-K2147,0),BAAL!$B:$B,0),MATCH(LEFT(M$2,4),BAAL!$C$2:$D$2,0)),0)))</f>
        <v>0</v>
      </c>
      <c r="N2147" s="10">
        <f>IF(D2147="Data Error","Data Error",IF(D2147&lt;=L2147,0,1-IFERROR(INDEX(BAAL!$C:$D,MATCH(ROUNDUP(D2147-L2147,0),BAAL!$B:$B,0),MATCH(LEFT(N$2,4),BAAL!$C$2:$D$2,0)),0)))</f>
        <v>0</v>
      </c>
      <c r="O2147" s="41">
        <f t="shared" si="376"/>
        <v>1.3226651076563901E-4</v>
      </c>
      <c r="P2147" s="41">
        <f t="shared" si="377"/>
        <v>1.0453139976318632E-5</v>
      </c>
      <c r="Q2147" s="10">
        <f t="shared" si="381"/>
        <v>3</v>
      </c>
      <c r="R2147" s="34"/>
      <c r="T2147"/>
      <c r="U2147"/>
      <c r="V2147"/>
      <c r="W2147"/>
      <c r="X2147"/>
      <c r="Y2147"/>
      <c r="Z2147"/>
      <c r="AA2147"/>
      <c r="AB2147"/>
      <c r="AC2147"/>
    </row>
    <row r="2148" spans="1:29" x14ac:dyDescent="0.25">
      <c r="A2148" s="10">
        <f t="shared" si="372"/>
        <v>10</v>
      </c>
      <c r="B2148" s="4">
        <v>42094.416666666664</v>
      </c>
      <c r="C2148" s="49">
        <f>'[1]Hourly BAAL'!F2148</f>
        <v>0</v>
      </c>
      <c r="D2148" s="49">
        <f>'[1]Hourly BAAL'!G2148</f>
        <v>0</v>
      </c>
      <c r="E2148" s="3">
        <f>'[1]Hourly BAAL'!D2148</f>
        <v>0.45</v>
      </c>
      <c r="F2148" s="3">
        <f>'[1]Hourly BAAL'!E2148</f>
        <v>0.55000000000000004</v>
      </c>
      <c r="G2148" s="31">
        <f t="shared" si="378"/>
        <v>373.29750000000001</v>
      </c>
      <c r="H2148" s="31">
        <f t="shared" si="373"/>
        <v>768.95500000000015</v>
      </c>
      <c r="I2148" s="37">
        <f t="shared" si="374"/>
        <v>0.45</v>
      </c>
      <c r="J2148" s="37">
        <f t="shared" si="375"/>
        <v>0.55000000000000004</v>
      </c>
      <c r="K2148" s="14">
        <f t="shared" si="379"/>
        <v>61.058387519999975</v>
      </c>
      <c r="L2148" s="14">
        <f t="shared" si="380"/>
        <v>50.906475137909709</v>
      </c>
      <c r="M2148" s="10">
        <f>IF(C2148="Data Error","Data Error",IF(C2148&lt;=K2148,0,1-IFERROR(INDEX(BAAL!$C:$D,MATCH(ROUNDUP(C2148-K2148,0),BAAL!$B:$B,0),MATCH(LEFT(M$2,4),BAAL!$C$2:$D$2,0)),0)))</f>
        <v>0</v>
      </c>
      <c r="N2148" s="10">
        <f>IF(D2148="Data Error","Data Error",IF(D2148&lt;=L2148,0,1-IFERROR(INDEX(BAAL!$C:$D,MATCH(ROUNDUP(D2148-L2148,0),BAAL!$B:$B,0),MATCH(LEFT(N$2,4),BAAL!$C$2:$D$2,0)),0)))</f>
        <v>0</v>
      </c>
      <c r="O2148" s="41">
        <f t="shared" si="376"/>
        <v>1.3226651076563901E-4</v>
      </c>
      <c r="P2148" s="41">
        <f t="shared" si="377"/>
        <v>1.0453139976318632E-5</v>
      </c>
      <c r="Q2148" s="10">
        <f t="shared" si="381"/>
        <v>3</v>
      </c>
      <c r="R2148" s="34"/>
      <c r="T2148"/>
      <c r="U2148"/>
      <c r="V2148"/>
      <c r="W2148"/>
      <c r="X2148"/>
      <c r="Y2148"/>
      <c r="Z2148"/>
      <c r="AA2148"/>
      <c r="AB2148"/>
      <c r="AC2148"/>
    </row>
    <row r="2149" spans="1:29" x14ac:dyDescent="0.25">
      <c r="A2149" s="10">
        <f t="shared" si="372"/>
        <v>11</v>
      </c>
      <c r="B2149" s="4">
        <v>42094.458333333336</v>
      </c>
      <c r="C2149" s="49">
        <f>'[1]Hourly BAAL'!F2149</f>
        <v>0</v>
      </c>
      <c r="D2149" s="49">
        <f>'[1]Hourly BAAL'!G2149</f>
        <v>0</v>
      </c>
      <c r="E2149" s="3">
        <f>'[1]Hourly BAAL'!D2149</f>
        <v>0.45</v>
      </c>
      <c r="F2149" s="3">
        <f>'[1]Hourly BAAL'!E2149</f>
        <v>0.55000000000000004</v>
      </c>
      <c r="G2149" s="31">
        <f t="shared" si="378"/>
        <v>373.29750000000001</v>
      </c>
      <c r="H2149" s="31">
        <f t="shared" si="373"/>
        <v>768.95500000000015</v>
      </c>
      <c r="I2149" s="37">
        <f t="shared" si="374"/>
        <v>0.45</v>
      </c>
      <c r="J2149" s="37">
        <f t="shared" si="375"/>
        <v>0.55000000000000004</v>
      </c>
      <c r="K2149" s="14">
        <f t="shared" si="379"/>
        <v>61.058387519999975</v>
      </c>
      <c r="L2149" s="14">
        <f t="shared" si="380"/>
        <v>50.906475137909709</v>
      </c>
      <c r="M2149" s="10">
        <f>IF(C2149="Data Error","Data Error",IF(C2149&lt;=K2149,0,1-IFERROR(INDEX(BAAL!$C:$D,MATCH(ROUNDUP(C2149-K2149,0),BAAL!$B:$B,0),MATCH(LEFT(M$2,4),BAAL!$C$2:$D$2,0)),0)))</f>
        <v>0</v>
      </c>
      <c r="N2149" s="10">
        <f>IF(D2149="Data Error","Data Error",IF(D2149&lt;=L2149,0,1-IFERROR(INDEX(BAAL!$C:$D,MATCH(ROUNDUP(D2149-L2149,0),BAAL!$B:$B,0),MATCH(LEFT(N$2,4),BAAL!$C$2:$D$2,0)),0)))</f>
        <v>0</v>
      </c>
      <c r="O2149" s="41">
        <f t="shared" si="376"/>
        <v>1.3226651076563901E-4</v>
      </c>
      <c r="P2149" s="41">
        <f t="shared" si="377"/>
        <v>1.0453139976318632E-5</v>
      </c>
      <c r="Q2149" s="10">
        <f t="shared" si="381"/>
        <v>3</v>
      </c>
      <c r="R2149" s="34"/>
      <c r="T2149"/>
      <c r="U2149"/>
      <c r="V2149"/>
      <c r="W2149"/>
      <c r="X2149"/>
      <c r="Y2149"/>
      <c r="Z2149"/>
      <c r="AA2149"/>
      <c r="AB2149"/>
      <c r="AC2149"/>
    </row>
    <row r="2150" spans="1:29" x14ac:dyDescent="0.25">
      <c r="A2150" s="10">
        <f t="shared" si="372"/>
        <v>12</v>
      </c>
      <c r="B2150" s="4">
        <v>42094.5</v>
      </c>
      <c r="C2150" s="49">
        <f>'[1]Hourly BAAL'!F2150</f>
        <v>0</v>
      </c>
      <c r="D2150" s="49">
        <f>'[1]Hourly BAAL'!G2150</f>
        <v>0</v>
      </c>
      <c r="E2150" s="3">
        <f>'[1]Hourly BAAL'!D2150</f>
        <v>0.45</v>
      </c>
      <c r="F2150" s="3">
        <f>'[1]Hourly BAAL'!E2150</f>
        <v>0.56000000000000005</v>
      </c>
      <c r="G2150" s="31">
        <f t="shared" si="378"/>
        <v>373.29750000000001</v>
      </c>
      <c r="H2150" s="31">
        <f t="shared" si="373"/>
        <v>782.93600000000015</v>
      </c>
      <c r="I2150" s="37">
        <f t="shared" si="374"/>
        <v>0.45</v>
      </c>
      <c r="J2150" s="37">
        <f t="shared" si="375"/>
        <v>0.56000000000000005</v>
      </c>
      <c r="K2150" s="14">
        <f t="shared" si="379"/>
        <v>38.321506079999978</v>
      </c>
      <c r="L2150" s="14">
        <f t="shared" si="380"/>
        <v>50.906475137909709</v>
      </c>
      <c r="M2150" s="10">
        <f>IF(C2150="Data Error","Data Error",IF(C2150&lt;=K2150,0,1-IFERROR(INDEX(BAAL!$C:$D,MATCH(ROUNDUP(C2150-K2150,0),BAAL!$B:$B,0),MATCH(LEFT(M$2,4),BAAL!$C$2:$D$2,0)),0)))</f>
        <v>0</v>
      </c>
      <c r="N2150" s="10">
        <f>IF(D2150="Data Error","Data Error",IF(D2150&lt;=L2150,0,1-IFERROR(INDEX(BAAL!$C:$D,MATCH(ROUNDUP(D2150-L2150,0),BAAL!$B:$B,0),MATCH(LEFT(N$2,4),BAAL!$C$2:$D$2,0)),0)))</f>
        <v>0</v>
      </c>
      <c r="O2150" s="41">
        <f t="shared" si="376"/>
        <v>1.3226651076563901E-4</v>
      </c>
      <c r="P2150" s="41">
        <f t="shared" si="377"/>
        <v>1.631516436722771E-5</v>
      </c>
      <c r="Q2150" s="10">
        <f t="shared" si="381"/>
        <v>3</v>
      </c>
      <c r="R2150" s="34"/>
      <c r="T2150"/>
      <c r="U2150"/>
      <c r="V2150"/>
      <c r="W2150"/>
      <c r="X2150"/>
      <c r="Y2150"/>
      <c r="Z2150"/>
      <c r="AA2150"/>
      <c r="AB2150"/>
      <c r="AC2150"/>
    </row>
    <row r="2151" spans="1:29" x14ac:dyDescent="0.25">
      <c r="A2151" s="10">
        <f t="shared" si="372"/>
        <v>13</v>
      </c>
      <c r="B2151" s="4">
        <v>42094.541666666664</v>
      </c>
      <c r="C2151" s="49">
        <f>'[1]Hourly BAAL'!F2151</f>
        <v>0</v>
      </c>
      <c r="D2151" s="49">
        <f>'[1]Hourly BAAL'!G2151</f>
        <v>0</v>
      </c>
      <c r="E2151" s="3">
        <f>'[1]Hourly BAAL'!D2151</f>
        <v>0.45</v>
      </c>
      <c r="F2151" s="3">
        <f>'[1]Hourly BAAL'!E2151</f>
        <v>0.57999999999999996</v>
      </c>
      <c r="G2151" s="31">
        <f t="shared" si="378"/>
        <v>373.29750000000001</v>
      </c>
      <c r="H2151" s="31">
        <f t="shared" si="373"/>
        <v>810.89800000000002</v>
      </c>
      <c r="I2151" s="37">
        <f t="shared" si="374"/>
        <v>0.45</v>
      </c>
      <c r="J2151" s="37">
        <f t="shared" si="375"/>
        <v>0.57999999999999996</v>
      </c>
      <c r="K2151" s="14">
        <f t="shared" si="379"/>
        <v>70.024780799999959</v>
      </c>
      <c r="L2151" s="14">
        <f t="shared" si="380"/>
        <v>40.537902959999975</v>
      </c>
      <c r="M2151" s="10">
        <f>IF(C2151="Data Error","Data Error",IF(C2151&lt;=K2151,0,1-IFERROR(INDEX(BAAL!$C:$D,MATCH(ROUNDUP(C2151-K2151,0),BAAL!$B:$B,0),MATCH(LEFT(M$2,4),BAAL!$C$2:$D$2,0)),0)))</f>
        <v>0</v>
      </c>
      <c r="N2151" s="10">
        <f>IF(D2151="Data Error","Data Error",IF(D2151&lt;=L2151,0,1-IFERROR(INDEX(BAAL!$C:$D,MATCH(ROUNDUP(D2151-L2151,0),BAAL!$B:$B,0),MATCH(LEFT(N$2,4),BAAL!$C$2:$D$2,0)),0)))</f>
        <v>0</v>
      </c>
      <c r="O2151" s="41">
        <f t="shared" si="376"/>
        <v>1.3226651076563901E-4</v>
      </c>
      <c r="P2151" s="41">
        <f t="shared" si="377"/>
        <v>4.473899908075306E-6</v>
      </c>
      <c r="Q2151" s="10">
        <f t="shared" si="381"/>
        <v>3</v>
      </c>
      <c r="R2151" s="34"/>
      <c r="T2151"/>
      <c r="U2151"/>
      <c r="V2151"/>
      <c r="W2151"/>
      <c r="X2151"/>
      <c r="Y2151"/>
      <c r="Z2151"/>
      <c r="AA2151"/>
      <c r="AB2151"/>
      <c r="AC2151"/>
    </row>
    <row r="2152" spans="1:29" x14ac:dyDescent="0.25">
      <c r="A2152" s="10">
        <f t="shared" si="372"/>
        <v>14</v>
      </c>
      <c r="B2152" s="4">
        <v>42094.583333333336</v>
      </c>
      <c r="C2152" s="49">
        <f>'[1]Hourly BAAL'!F2152</f>
        <v>0</v>
      </c>
      <c r="D2152" s="49">
        <f>'[1]Hourly BAAL'!G2152</f>
        <v>0</v>
      </c>
      <c r="E2152" s="3">
        <f>'[1]Hourly BAAL'!D2152</f>
        <v>0.45</v>
      </c>
      <c r="F2152" s="3">
        <f>'[1]Hourly BAAL'!E2152</f>
        <v>0.59</v>
      </c>
      <c r="G2152" s="31">
        <f t="shared" si="378"/>
        <v>373.29750000000001</v>
      </c>
      <c r="H2152" s="31">
        <f t="shared" si="373"/>
        <v>824.87900000000002</v>
      </c>
      <c r="I2152" s="37">
        <f t="shared" si="374"/>
        <v>0.45</v>
      </c>
      <c r="J2152" s="37">
        <f t="shared" si="375"/>
        <v>0.59</v>
      </c>
      <c r="K2152" s="14">
        <f t="shared" si="379"/>
        <v>70.024780799999959</v>
      </c>
      <c r="L2152" s="14">
        <f t="shared" si="380"/>
        <v>40.537902959999975</v>
      </c>
      <c r="M2152" s="10">
        <f>IF(C2152="Data Error","Data Error",IF(C2152&lt;=K2152,0,1-IFERROR(INDEX(BAAL!$C:$D,MATCH(ROUNDUP(C2152-K2152,0),BAAL!$B:$B,0),MATCH(LEFT(M$2,4),BAAL!$C$2:$D$2,0)),0)))</f>
        <v>0</v>
      </c>
      <c r="N2152" s="10">
        <f>IF(D2152="Data Error","Data Error",IF(D2152&lt;=L2152,0,1-IFERROR(INDEX(BAAL!$C:$D,MATCH(ROUNDUP(D2152-L2152,0),BAAL!$B:$B,0),MATCH(LEFT(N$2,4),BAAL!$C$2:$D$2,0)),0)))</f>
        <v>0</v>
      </c>
      <c r="O2152" s="41">
        <f t="shared" si="376"/>
        <v>1.3226651076563901E-4</v>
      </c>
      <c r="P2152" s="41">
        <f t="shared" si="377"/>
        <v>7.6098053178439736E-6</v>
      </c>
      <c r="Q2152" s="10">
        <f t="shared" si="381"/>
        <v>3</v>
      </c>
      <c r="R2152" s="34"/>
      <c r="T2152"/>
      <c r="U2152"/>
      <c r="V2152"/>
      <c r="W2152"/>
      <c r="X2152"/>
      <c r="Y2152"/>
      <c r="Z2152"/>
      <c r="AA2152"/>
      <c r="AB2152"/>
      <c r="AC2152"/>
    </row>
    <row r="2153" spans="1:29" x14ac:dyDescent="0.25">
      <c r="A2153" s="10">
        <f t="shared" si="372"/>
        <v>15</v>
      </c>
      <c r="B2153" s="4">
        <v>42094.625</v>
      </c>
      <c r="C2153" s="49">
        <f>'[1]Hourly BAAL'!F2153</f>
        <v>0</v>
      </c>
      <c r="D2153" s="49">
        <f>'[1]Hourly BAAL'!G2153</f>
        <v>0</v>
      </c>
      <c r="E2153" s="3">
        <f>'[1]Hourly BAAL'!D2153</f>
        <v>0.45</v>
      </c>
      <c r="F2153" s="3">
        <f>'[1]Hourly BAAL'!E2153</f>
        <v>0.61</v>
      </c>
      <c r="G2153" s="31">
        <f t="shared" si="378"/>
        <v>373.29750000000001</v>
      </c>
      <c r="H2153" s="31">
        <f t="shared" si="373"/>
        <v>852.84100000000001</v>
      </c>
      <c r="I2153" s="37">
        <f t="shared" si="374"/>
        <v>0.45</v>
      </c>
      <c r="J2153" s="37">
        <f t="shared" si="375"/>
        <v>0.61</v>
      </c>
      <c r="K2153" s="14">
        <f t="shared" si="379"/>
        <v>70.024780799999959</v>
      </c>
      <c r="L2153" s="14">
        <f t="shared" si="380"/>
        <v>40.537902959999975</v>
      </c>
      <c r="M2153" s="10">
        <f>IF(C2153="Data Error","Data Error",IF(C2153&lt;=K2153,0,1-IFERROR(INDEX(BAAL!$C:$D,MATCH(ROUNDUP(C2153-K2153,0),BAAL!$B:$B,0),MATCH(LEFT(M$2,4),BAAL!$C$2:$D$2,0)),0)))</f>
        <v>0</v>
      </c>
      <c r="N2153" s="10">
        <f>IF(D2153="Data Error","Data Error",IF(D2153&lt;=L2153,0,1-IFERROR(INDEX(BAAL!$C:$D,MATCH(ROUNDUP(D2153-L2153,0),BAAL!$B:$B,0),MATCH(LEFT(N$2,4),BAAL!$C$2:$D$2,0)),0)))</f>
        <v>0</v>
      </c>
      <c r="O2153" s="41">
        <f t="shared" si="376"/>
        <v>1.3226651076563901E-4</v>
      </c>
      <c r="P2153" s="41">
        <f t="shared" si="377"/>
        <v>2.4080490224869897E-5</v>
      </c>
      <c r="Q2153" s="10">
        <f t="shared" si="381"/>
        <v>3</v>
      </c>
      <c r="R2153" s="34"/>
      <c r="T2153"/>
      <c r="U2153"/>
      <c r="V2153"/>
      <c r="W2153"/>
      <c r="X2153"/>
      <c r="Y2153"/>
      <c r="Z2153"/>
      <c r="AA2153"/>
      <c r="AB2153"/>
      <c r="AC2153"/>
    </row>
    <row r="2154" spans="1:29" x14ac:dyDescent="0.25">
      <c r="A2154" s="10">
        <f t="shared" si="372"/>
        <v>16</v>
      </c>
      <c r="B2154" s="4">
        <v>42094.666666666664</v>
      </c>
      <c r="C2154" s="49">
        <f>'[1]Hourly BAAL'!F2154</f>
        <v>0</v>
      </c>
      <c r="D2154" s="49">
        <f>'[1]Hourly BAAL'!G2154</f>
        <v>0</v>
      </c>
      <c r="E2154" s="3">
        <f>'[1]Hourly BAAL'!D2154</f>
        <v>0.45</v>
      </c>
      <c r="F2154" s="3">
        <f>'[1]Hourly BAAL'!E2154</f>
        <v>0.71</v>
      </c>
      <c r="G2154" s="31">
        <f t="shared" si="378"/>
        <v>373.29750000000001</v>
      </c>
      <c r="H2154" s="31">
        <f t="shared" si="373"/>
        <v>992.65100000000007</v>
      </c>
      <c r="I2154" s="37">
        <f t="shared" si="374"/>
        <v>0.45</v>
      </c>
      <c r="J2154" s="37">
        <f t="shared" si="375"/>
        <v>0.71</v>
      </c>
      <c r="K2154" s="14">
        <f t="shared" si="379"/>
        <v>65.514009599999966</v>
      </c>
      <c r="L2154" s="14">
        <f t="shared" si="380"/>
        <v>27.851987519999984</v>
      </c>
      <c r="M2154" s="10">
        <f>IF(C2154="Data Error","Data Error",IF(C2154&lt;=K2154,0,1-IFERROR(INDEX(BAAL!$C:$D,MATCH(ROUNDUP(C2154-K2154,0),BAAL!$B:$B,0),MATCH(LEFT(M$2,4),BAAL!$C$2:$D$2,0)),0)))</f>
        <v>0</v>
      </c>
      <c r="N2154" s="10">
        <f>IF(D2154="Data Error","Data Error",IF(D2154&lt;=L2154,0,1-IFERROR(INDEX(BAAL!$C:$D,MATCH(ROUNDUP(D2154-L2154,0),BAAL!$B:$B,0),MATCH(LEFT(N$2,4),BAAL!$C$2:$D$2,0)),0)))</f>
        <v>0</v>
      </c>
      <c r="O2154" s="41">
        <f t="shared" si="376"/>
        <v>1.3226651076563901E-4</v>
      </c>
      <c r="P2154" s="41">
        <f t="shared" si="377"/>
        <v>8.7561082031559558E-6</v>
      </c>
      <c r="Q2154" s="10">
        <f t="shared" si="381"/>
        <v>3</v>
      </c>
      <c r="R2154" s="34"/>
      <c r="T2154"/>
      <c r="U2154"/>
      <c r="V2154"/>
      <c r="W2154"/>
      <c r="X2154"/>
      <c r="Y2154"/>
      <c r="Z2154"/>
      <c r="AA2154"/>
      <c r="AB2154"/>
      <c r="AC2154"/>
    </row>
    <row r="2155" spans="1:29" x14ac:dyDescent="0.25">
      <c r="A2155" s="10">
        <f t="shared" si="372"/>
        <v>17</v>
      </c>
      <c r="B2155" s="4">
        <v>42094.708333333336</v>
      </c>
      <c r="C2155" s="49">
        <f>'[1]Hourly BAAL'!F2155</f>
        <v>0</v>
      </c>
      <c r="D2155" s="49">
        <f>'[1]Hourly BAAL'!G2155</f>
        <v>0</v>
      </c>
      <c r="E2155" s="3">
        <f>'[1]Hourly BAAL'!D2155</f>
        <v>0.49</v>
      </c>
      <c r="F2155" s="3">
        <f>'[1]Hourly BAAL'!E2155</f>
        <v>0.69</v>
      </c>
      <c r="G2155" s="31">
        <f t="shared" si="378"/>
        <v>406.47950000000003</v>
      </c>
      <c r="H2155" s="31">
        <f t="shared" si="373"/>
        <v>964.68899999999996</v>
      </c>
      <c r="I2155" s="37">
        <f t="shared" si="374"/>
        <v>0.49</v>
      </c>
      <c r="J2155" s="37">
        <f t="shared" si="375"/>
        <v>0.69</v>
      </c>
      <c r="K2155" s="14">
        <f t="shared" si="379"/>
        <v>42.985257119999972</v>
      </c>
      <c r="L2155" s="14">
        <f t="shared" si="380"/>
        <v>29.052644639999983</v>
      </c>
      <c r="M2155" s="10">
        <f>IF(C2155="Data Error","Data Error",IF(C2155&lt;=K2155,0,1-IFERROR(INDEX(BAAL!$C:$D,MATCH(ROUNDUP(C2155-K2155,0),BAAL!$B:$B,0),MATCH(LEFT(M$2,4),BAAL!$C$2:$D$2,0)),0)))</f>
        <v>0</v>
      </c>
      <c r="N2155" s="10">
        <f>IF(D2155="Data Error","Data Error",IF(D2155&lt;=L2155,0,1-IFERROR(INDEX(BAAL!$C:$D,MATCH(ROUNDUP(D2155-L2155,0),BAAL!$B:$B,0),MATCH(LEFT(N$2,4),BAAL!$C$2:$D$2,0)),0)))</f>
        <v>0</v>
      </c>
      <c r="O2155" s="41">
        <f t="shared" si="376"/>
        <v>5.1837470817059823E-5</v>
      </c>
      <c r="P2155" s="41">
        <f t="shared" si="377"/>
        <v>6.4014348325807922E-6</v>
      </c>
      <c r="Q2155" s="10">
        <f t="shared" si="381"/>
        <v>3</v>
      </c>
      <c r="R2155" s="34"/>
      <c r="T2155"/>
      <c r="U2155"/>
      <c r="V2155"/>
      <c r="W2155"/>
      <c r="X2155"/>
      <c r="Y2155"/>
      <c r="Z2155"/>
      <c r="AA2155"/>
      <c r="AB2155"/>
      <c r="AC2155"/>
    </row>
    <row r="2156" spans="1:29" x14ac:dyDescent="0.25">
      <c r="A2156" s="10">
        <f t="shared" si="372"/>
        <v>18</v>
      </c>
      <c r="B2156" s="4">
        <v>42094.75</v>
      </c>
      <c r="C2156" s="49">
        <f>'[1]Hourly BAAL'!F2156</f>
        <v>0</v>
      </c>
      <c r="D2156" s="49">
        <f>'[1]Hourly BAAL'!G2156</f>
        <v>0</v>
      </c>
      <c r="E2156" s="3">
        <f>'[1]Hourly BAAL'!D2156</f>
        <v>0.5</v>
      </c>
      <c r="F2156" s="3">
        <f>'[1]Hourly BAAL'!E2156</f>
        <v>0.69</v>
      </c>
      <c r="G2156" s="31">
        <f t="shared" si="378"/>
        <v>414.77500000000003</v>
      </c>
      <c r="H2156" s="31">
        <f t="shared" si="373"/>
        <v>964.68899999999996</v>
      </c>
      <c r="I2156" s="37">
        <f t="shared" si="374"/>
        <v>0.5</v>
      </c>
      <c r="J2156" s="37">
        <f t="shared" si="375"/>
        <v>0.69</v>
      </c>
      <c r="K2156" s="14">
        <f t="shared" si="379"/>
        <v>35.820083519999983</v>
      </c>
      <c r="L2156" s="14">
        <f t="shared" si="380"/>
        <v>29.052644639999983</v>
      </c>
      <c r="M2156" s="10">
        <f>IF(C2156="Data Error","Data Error",IF(C2156&lt;=K2156,0,1-IFERROR(INDEX(BAAL!$C:$D,MATCH(ROUNDUP(C2156-K2156,0),BAAL!$B:$B,0),MATCH(LEFT(M$2,4),BAAL!$C$2:$D$2,0)),0)))</f>
        <v>0</v>
      </c>
      <c r="N2156" s="10">
        <f>IF(D2156="Data Error","Data Error",IF(D2156&lt;=L2156,0,1-IFERROR(INDEX(BAAL!$C:$D,MATCH(ROUNDUP(D2156-L2156,0),BAAL!$B:$B,0),MATCH(LEFT(N$2,4),BAAL!$C$2:$D$2,0)),0)))</f>
        <v>0</v>
      </c>
      <c r="O2156" s="41">
        <f t="shared" si="376"/>
        <v>4.4509399426337027E-5</v>
      </c>
      <c r="P2156" s="41">
        <f t="shared" si="377"/>
        <v>6.4014348325807922E-6</v>
      </c>
      <c r="Q2156" s="10">
        <f t="shared" si="381"/>
        <v>3</v>
      </c>
      <c r="R2156" s="34"/>
      <c r="T2156"/>
      <c r="U2156"/>
      <c r="V2156"/>
      <c r="W2156"/>
      <c r="X2156"/>
      <c r="Y2156"/>
      <c r="Z2156"/>
      <c r="AA2156"/>
      <c r="AB2156"/>
      <c r="AC2156"/>
    </row>
    <row r="2157" spans="1:29" x14ac:dyDescent="0.25">
      <c r="A2157" s="10">
        <f t="shared" si="372"/>
        <v>19</v>
      </c>
      <c r="B2157" s="4">
        <v>42094.791666666664</v>
      </c>
      <c r="C2157" s="49">
        <f>'[1]Hourly BAAL'!F2157</f>
        <v>0</v>
      </c>
      <c r="D2157" s="49">
        <f>'[1]Hourly BAAL'!G2157</f>
        <v>0</v>
      </c>
      <c r="E2157" s="3">
        <f>'[1]Hourly BAAL'!D2157</f>
        <v>0.5</v>
      </c>
      <c r="F2157" s="3">
        <f>'[1]Hourly BAAL'!E2157</f>
        <v>0.7</v>
      </c>
      <c r="G2157" s="31">
        <f t="shared" si="378"/>
        <v>414.77500000000003</v>
      </c>
      <c r="H2157" s="31">
        <f t="shared" si="373"/>
        <v>978.67000000000007</v>
      </c>
      <c r="I2157" s="37">
        <f t="shared" si="374"/>
        <v>0.5</v>
      </c>
      <c r="J2157" s="37">
        <f t="shared" si="375"/>
        <v>0.7</v>
      </c>
      <c r="K2157" s="14">
        <f t="shared" si="379"/>
        <v>35.820083519999983</v>
      </c>
      <c r="L2157" s="14">
        <f t="shared" si="380"/>
        <v>29.052644639999983</v>
      </c>
      <c r="M2157" s="10">
        <f>IF(C2157="Data Error","Data Error",IF(C2157&lt;=K2157,0,1-IFERROR(INDEX(BAAL!$C:$D,MATCH(ROUNDUP(C2157-K2157,0),BAAL!$B:$B,0),MATCH(LEFT(M$2,4),BAAL!$C$2:$D$2,0)),0)))</f>
        <v>0</v>
      </c>
      <c r="N2157" s="10">
        <f>IF(D2157="Data Error","Data Error",IF(D2157&lt;=L2157,0,1-IFERROR(INDEX(BAAL!$C:$D,MATCH(ROUNDUP(D2157-L2157,0),BAAL!$B:$B,0),MATCH(LEFT(N$2,4),BAAL!$C$2:$D$2,0)),0)))</f>
        <v>0</v>
      </c>
      <c r="O2157" s="41">
        <f t="shared" si="376"/>
        <v>4.4509399426337027E-5</v>
      </c>
      <c r="P2157" s="41">
        <f t="shared" si="377"/>
        <v>1.6067510677807164E-5</v>
      </c>
      <c r="Q2157" s="10">
        <f t="shared" si="381"/>
        <v>3</v>
      </c>
      <c r="R2157" s="34"/>
      <c r="T2157"/>
      <c r="U2157"/>
      <c r="V2157"/>
      <c r="W2157"/>
      <c r="X2157"/>
      <c r="Y2157"/>
      <c r="Z2157"/>
      <c r="AA2157"/>
      <c r="AB2157"/>
      <c r="AC2157"/>
    </row>
    <row r="2158" spans="1:29" x14ac:dyDescent="0.25">
      <c r="A2158" s="10">
        <f t="shared" si="372"/>
        <v>20</v>
      </c>
      <c r="B2158" s="4">
        <v>42094.833333333336</v>
      </c>
      <c r="C2158" s="49">
        <f>'[1]Hourly BAAL'!F2158</f>
        <v>0</v>
      </c>
      <c r="D2158" s="49">
        <f>'[1]Hourly BAAL'!G2158</f>
        <v>0</v>
      </c>
      <c r="E2158" s="3">
        <f>'[1]Hourly BAAL'!D2158</f>
        <v>0.49</v>
      </c>
      <c r="F2158" s="3">
        <f>'[1]Hourly BAAL'!E2158</f>
        <v>0.61</v>
      </c>
      <c r="G2158" s="31">
        <f t="shared" si="378"/>
        <v>406.47950000000003</v>
      </c>
      <c r="H2158" s="31">
        <f t="shared" si="373"/>
        <v>852.84100000000001</v>
      </c>
      <c r="I2158" s="37">
        <f t="shared" si="374"/>
        <v>0.49</v>
      </c>
      <c r="J2158" s="37">
        <f t="shared" si="375"/>
        <v>0.61</v>
      </c>
      <c r="K2158" s="14">
        <f t="shared" si="379"/>
        <v>33.062459039999986</v>
      </c>
      <c r="L2158" s="14">
        <f t="shared" si="380"/>
        <v>36.421766519999977</v>
      </c>
      <c r="M2158" s="10">
        <f>IF(C2158="Data Error","Data Error",IF(C2158&lt;=K2158,0,1-IFERROR(INDEX(BAAL!$C:$D,MATCH(ROUNDUP(C2158-K2158,0),BAAL!$B:$B,0),MATCH(LEFT(M$2,4),BAAL!$C$2:$D$2,0)),0)))</f>
        <v>0</v>
      </c>
      <c r="N2158" s="10">
        <f>IF(D2158="Data Error","Data Error",IF(D2158&lt;=L2158,0,1-IFERROR(INDEX(BAAL!$C:$D,MATCH(ROUNDUP(D2158-L2158,0),BAAL!$B:$B,0),MATCH(LEFT(N$2,4),BAAL!$C$2:$D$2,0)),0)))</f>
        <v>0</v>
      </c>
      <c r="O2158" s="41">
        <f t="shared" si="376"/>
        <v>5.1837470817059823E-5</v>
      </c>
      <c r="P2158" s="41">
        <f t="shared" si="377"/>
        <v>2.4080490224869897E-5</v>
      </c>
      <c r="Q2158" s="10">
        <f t="shared" si="381"/>
        <v>3</v>
      </c>
      <c r="R2158" s="34"/>
      <c r="T2158"/>
      <c r="U2158"/>
      <c r="V2158"/>
      <c r="W2158"/>
      <c r="X2158"/>
      <c r="Y2158"/>
      <c r="Z2158"/>
      <c r="AA2158"/>
      <c r="AB2158"/>
      <c r="AC2158"/>
    </row>
    <row r="2159" spans="1:29" x14ac:dyDescent="0.25">
      <c r="A2159" s="10">
        <f t="shared" si="372"/>
        <v>21</v>
      </c>
      <c r="B2159" s="4">
        <v>42094.875</v>
      </c>
      <c r="C2159" s="49">
        <f>'[1]Hourly BAAL'!F2159</f>
        <v>0</v>
      </c>
      <c r="D2159" s="49">
        <f>'[1]Hourly BAAL'!G2159</f>
        <v>15.648861107117277</v>
      </c>
      <c r="E2159" s="3">
        <f>'[1]Hourly BAAL'!D2159</f>
        <v>0.45</v>
      </c>
      <c r="F2159" s="3">
        <f>'[1]Hourly BAAL'!E2159</f>
        <v>0.55000000000000004</v>
      </c>
      <c r="G2159" s="31">
        <f t="shared" si="378"/>
        <v>373.29750000000001</v>
      </c>
      <c r="H2159" s="31">
        <f t="shared" si="373"/>
        <v>753.30613889288293</v>
      </c>
      <c r="I2159" s="37">
        <f t="shared" si="374"/>
        <v>0.45</v>
      </c>
      <c r="J2159" s="37">
        <f t="shared" si="375"/>
        <v>0.55000000000000004</v>
      </c>
      <c r="K2159" s="14">
        <f t="shared" si="379"/>
        <v>33.062459039999986</v>
      </c>
      <c r="L2159" s="14">
        <f t="shared" si="380"/>
        <v>40.937270039999973</v>
      </c>
      <c r="M2159" s="10">
        <f>IF(C2159="Data Error","Data Error",IF(C2159&lt;=K2159,0,1-IFERROR(INDEX(BAAL!$C:$D,MATCH(ROUNDUP(C2159-K2159,0),BAAL!$B:$B,0),MATCH(LEFT(M$2,4),BAAL!$C$2:$D$2,0)),0)))</f>
        <v>0</v>
      </c>
      <c r="N2159" s="10">
        <f>IF(D2159="Data Error","Data Error",IF(D2159&lt;=L2159,0,1-IFERROR(INDEX(BAAL!$C:$D,MATCH(ROUNDUP(D2159-L2159,0),BAAL!$B:$B,0),MATCH(LEFT(N$2,4),BAAL!$C$2:$D$2,0)),0)))</f>
        <v>0</v>
      </c>
      <c r="O2159" s="41">
        <f t="shared" si="376"/>
        <v>1.3226651076563901E-4</v>
      </c>
      <c r="P2159" s="41">
        <f t="shared" si="377"/>
        <v>6.3358682827495107E-5</v>
      </c>
      <c r="Q2159" s="10">
        <f t="shared" si="381"/>
        <v>3</v>
      </c>
      <c r="R2159" s="34"/>
      <c r="T2159"/>
      <c r="U2159"/>
      <c r="V2159"/>
      <c r="W2159"/>
      <c r="X2159"/>
      <c r="Y2159"/>
      <c r="Z2159"/>
      <c r="AA2159"/>
      <c r="AB2159"/>
      <c r="AC2159"/>
    </row>
    <row r="2160" spans="1:29" x14ac:dyDescent="0.25">
      <c r="A2160" s="10">
        <f t="shared" si="372"/>
        <v>22</v>
      </c>
      <c r="B2160" s="4">
        <v>42094.916666666664</v>
      </c>
      <c r="C2160" s="49">
        <f>'[1]Hourly BAAL'!F2160</f>
        <v>0</v>
      </c>
      <c r="D2160" s="49">
        <f>'[1]Hourly BAAL'!G2160</f>
        <v>0</v>
      </c>
      <c r="E2160" s="3">
        <f>'[1]Hourly BAAL'!D2160</f>
        <v>0.43</v>
      </c>
      <c r="F2160" s="3">
        <f>'[1]Hourly BAAL'!E2160</f>
        <v>0.48</v>
      </c>
      <c r="G2160" s="31">
        <f t="shared" si="378"/>
        <v>356.70650000000001</v>
      </c>
      <c r="H2160" s="31">
        <f t="shared" si="373"/>
        <v>671.08800000000008</v>
      </c>
      <c r="I2160" s="37">
        <f t="shared" si="374"/>
        <v>0.43</v>
      </c>
      <c r="J2160" s="37">
        <f t="shared" si="375"/>
        <v>0.48</v>
      </c>
      <c r="K2160" s="14">
        <f t="shared" si="379"/>
        <v>33.69195647999998</v>
      </c>
      <c r="L2160" s="14">
        <f t="shared" si="380"/>
        <v>40.937270039999973</v>
      </c>
      <c r="M2160" s="10">
        <f>IF(C2160="Data Error","Data Error",IF(C2160&lt;=K2160,0,1-IFERROR(INDEX(BAAL!$C:$D,MATCH(ROUNDUP(C2160-K2160,0),BAAL!$B:$B,0),MATCH(LEFT(M$2,4),BAAL!$C$2:$D$2,0)),0)))</f>
        <v>0</v>
      </c>
      <c r="N2160" s="10">
        <f>IF(D2160="Data Error","Data Error",IF(D2160&lt;=L2160,0,1-IFERROR(INDEX(BAAL!$C:$D,MATCH(ROUNDUP(D2160-L2160,0),BAAL!$B:$B,0),MATCH(LEFT(N$2,4),BAAL!$C$2:$D$2,0)),0)))</f>
        <v>0</v>
      </c>
      <c r="O2160" s="41">
        <f t="shared" si="376"/>
        <v>5.4903415709532999E-5</v>
      </c>
      <c r="P2160" s="41">
        <f t="shared" si="377"/>
        <v>2.6035876696257282E-6</v>
      </c>
      <c r="Q2160" s="10">
        <f t="shared" si="381"/>
        <v>3</v>
      </c>
      <c r="R2160" s="34"/>
      <c r="T2160"/>
      <c r="U2160"/>
      <c r="V2160"/>
      <c r="W2160"/>
      <c r="X2160"/>
      <c r="Y2160"/>
      <c r="Z2160"/>
      <c r="AA2160"/>
      <c r="AB2160"/>
      <c r="AC2160"/>
    </row>
    <row r="2161" spans="1:29" x14ac:dyDescent="0.25">
      <c r="A2161" s="10">
        <f t="shared" si="372"/>
        <v>23</v>
      </c>
      <c r="B2161" s="4">
        <v>42094.958333333336</v>
      </c>
      <c r="C2161" s="49">
        <f>'[1]Hourly BAAL'!F2161</f>
        <v>0</v>
      </c>
      <c r="D2161" s="49">
        <f>'[1]Hourly BAAL'!G2161</f>
        <v>0</v>
      </c>
      <c r="E2161" s="3">
        <f>'[1]Hourly BAAL'!D2161</f>
        <v>0.38</v>
      </c>
      <c r="F2161" s="3">
        <f>'[1]Hourly BAAL'!E2161</f>
        <v>0.44</v>
      </c>
      <c r="G2161" s="31">
        <f t="shared" si="378"/>
        <v>315.22900000000004</v>
      </c>
      <c r="H2161" s="31">
        <f t="shared" si="373"/>
        <v>615.1640000000001</v>
      </c>
      <c r="I2161" s="37">
        <f t="shared" si="374"/>
        <v>0.38</v>
      </c>
      <c r="J2161" s="37">
        <f t="shared" si="375"/>
        <v>0.44</v>
      </c>
      <c r="K2161" s="14">
        <f t="shared" si="379"/>
        <v>33.69195647999998</v>
      </c>
      <c r="L2161" s="14">
        <f t="shared" si="380"/>
        <v>40.937270039999973</v>
      </c>
      <c r="M2161" s="10">
        <f>IF(C2161="Data Error","Data Error",IF(C2161&lt;=K2161,0,1-IFERROR(INDEX(BAAL!$C:$D,MATCH(ROUNDUP(C2161-K2161,0),BAAL!$B:$B,0),MATCH(LEFT(M$2,4),BAAL!$C$2:$D$2,0)),0)))</f>
        <v>0</v>
      </c>
      <c r="N2161" s="10">
        <f>IF(D2161="Data Error","Data Error",IF(D2161&lt;=L2161,0,1-IFERROR(INDEX(BAAL!$C:$D,MATCH(ROUNDUP(D2161-L2161,0),BAAL!$B:$B,0),MATCH(LEFT(N$2,4),BAAL!$C$2:$D$2,0)),0)))</f>
        <v>0</v>
      </c>
      <c r="O2161" s="41">
        <f t="shared" si="376"/>
        <v>6.5640813979287946E-5</v>
      </c>
      <c r="P2161" s="41">
        <f t="shared" si="377"/>
        <v>1.9648267806129249E-6</v>
      </c>
      <c r="Q2161" s="10">
        <f t="shared" si="381"/>
        <v>3</v>
      </c>
      <c r="R2161" s="34"/>
      <c r="T2161"/>
      <c r="U2161"/>
      <c r="V2161"/>
      <c r="W2161"/>
      <c r="X2161"/>
      <c r="Y2161"/>
      <c r="Z2161"/>
      <c r="AA2161"/>
      <c r="AB2161"/>
      <c r="AC2161"/>
    </row>
    <row r="2162" spans="1:29" x14ac:dyDescent="0.25">
      <c r="A2162" s="10">
        <f t="shared" si="372"/>
        <v>0</v>
      </c>
      <c r="B2162" s="1">
        <v>42095</v>
      </c>
      <c r="C2162" s="49">
        <f>'[1]Hourly BAAL'!F2162</f>
        <v>0</v>
      </c>
      <c r="D2162" s="49">
        <f>'[1]Hourly BAAL'!G2162</f>
        <v>0</v>
      </c>
      <c r="E2162" s="3">
        <f>'[1]Hourly BAAL'!D2162</f>
        <v>0.38</v>
      </c>
      <c r="F2162" s="3">
        <f>'[1]Hourly BAAL'!E2162</f>
        <v>0.42</v>
      </c>
      <c r="G2162" s="31">
        <f t="shared" si="378"/>
        <v>315.22900000000004</v>
      </c>
      <c r="H2162" s="31">
        <f t="shared" si="373"/>
        <v>587.202</v>
      </c>
      <c r="I2162" s="37">
        <f t="shared" si="374"/>
        <v>0.38</v>
      </c>
      <c r="J2162" s="37">
        <f t="shared" si="375"/>
        <v>0.42</v>
      </c>
      <c r="K2162" s="14">
        <f t="shared" si="379"/>
        <v>33.69195647999998</v>
      </c>
      <c r="L2162" s="14">
        <f t="shared" si="380"/>
        <v>36.565519097909721</v>
      </c>
      <c r="M2162" s="10">
        <f>IF(C2162="Data Error","Data Error",IF(C2162&lt;=K2162,0,1-IFERROR(INDEX(BAAL!$C:$D,MATCH(ROUNDUP(C2162-K2162,0),BAAL!$B:$B,0),MATCH(LEFT(M$2,4),BAAL!$C$2:$D$2,0)),0)))</f>
        <v>0</v>
      </c>
      <c r="N2162" s="10">
        <f>IF(D2162="Data Error","Data Error",IF(D2162&lt;=L2162,0,1-IFERROR(INDEX(BAAL!$C:$D,MATCH(ROUNDUP(D2162-L2162,0),BAAL!$B:$B,0),MATCH(LEFT(N$2,4),BAAL!$C$2:$D$2,0)),0)))</f>
        <v>0</v>
      </c>
      <c r="O2162" s="41">
        <f t="shared" si="376"/>
        <v>6.5640813979287946E-5</v>
      </c>
      <c r="P2162" s="41">
        <f t="shared" si="377"/>
        <v>1.8333148348023025E-6</v>
      </c>
      <c r="Q2162" s="10">
        <f t="shared" si="381"/>
        <v>4</v>
      </c>
      <c r="R2162" s="34"/>
      <c r="T2162"/>
      <c r="U2162"/>
      <c r="V2162"/>
      <c r="W2162"/>
      <c r="X2162"/>
      <c r="Y2162"/>
      <c r="Z2162"/>
      <c r="AA2162"/>
      <c r="AB2162"/>
      <c r="AC2162"/>
    </row>
    <row r="2163" spans="1:29" x14ac:dyDescent="0.25">
      <c r="A2163" s="10">
        <f t="shared" si="372"/>
        <v>1</v>
      </c>
      <c r="B2163" s="4">
        <v>42095.041666666664</v>
      </c>
      <c r="C2163" s="49">
        <f>'[1]Hourly BAAL'!F2163</f>
        <v>0</v>
      </c>
      <c r="D2163" s="49">
        <f>'[1]Hourly BAAL'!G2163</f>
        <v>0</v>
      </c>
      <c r="E2163" s="3">
        <f>'[1]Hourly BAAL'!D2163</f>
        <v>0.38</v>
      </c>
      <c r="F2163" s="3">
        <f>'[1]Hourly BAAL'!E2163</f>
        <v>0.43</v>
      </c>
      <c r="G2163" s="31">
        <f t="shared" si="378"/>
        <v>315.22900000000004</v>
      </c>
      <c r="H2163" s="31">
        <f t="shared" si="373"/>
        <v>601.18299999999999</v>
      </c>
      <c r="I2163" s="37">
        <f t="shared" si="374"/>
        <v>0.38</v>
      </c>
      <c r="J2163" s="37">
        <f t="shared" si="375"/>
        <v>0.43</v>
      </c>
      <c r="K2163" s="14">
        <f t="shared" si="379"/>
        <v>31.230351359999986</v>
      </c>
      <c r="L2163" s="14">
        <f t="shared" si="380"/>
        <v>31.825531337909727</v>
      </c>
      <c r="M2163" s="10">
        <f>IF(C2163="Data Error","Data Error",IF(C2163&lt;=K2163,0,1-IFERROR(INDEX(BAAL!$C:$D,MATCH(ROUNDUP(C2163-K2163,0),BAAL!$B:$B,0),MATCH(LEFT(M$2,4),BAAL!$C$2:$D$2,0)),0)))</f>
        <v>0</v>
      </c>
      <c r="N2163" s="10">
        <f>IF(D2163="Data Error","Data Error",IF(D2163&lt;=L2163,0,1-IFERROR(INDEX(BAAL!$C:$D,MATCH(ROUNDUP(D2163-L2163,0),BAAL!$B:$B,0),MATCH(LEFT(N$2,4),BAAL!$C$2:$D$2,0)),0)))</f>
        <v>0</v>
      </c>
      <c r="O2163" s="41">
        <f t="shared" si="376"/>
        <v>6.5640813979287946E-5</v>
      </c>
      <c r="P2163" s="41">
        <f t="shared" si="377"/>
        <v>9.2601531165694876E-7</v>
      </c>
      <c r="Q2163" s="10">
        <f t="shared" si="381"/>
        <v>4</v>
      </c>
      <c r="R2163" s="34"/>
      <c r="T2163"/>
      <c r="U2163"/>
      <c r="V2163"/>
      <c r="W2163"/>
      <c r="X2163"/>
      <c r="Y2163"/>
      <c r="Z2163"/>
      <c r="AA2163"/>
      <c r="AB2163"/>
      <c r="AC2163"/>
    </row>
    <row r="2164" spans="1:29" x14ac:dyDescent="0.25">
      <c r="A2164" s="10">
        <f t="shared" si="372"/>
        <v>2</v>
      </c>
      <c r="B2164" s="4">
        <v>42095.083333333336</v>
      </c>
      <c r="C2164" s="49">
        <f>'[1]Hourly BAAL'!F2164</f>
        <v>0</v>
      </c>
      <c r="D2164" s="49">
        <f>'[1]Hourly BAAL'!G2164</f>
        <v>0</v>
      </c>
      <c r="E2164" s="3">
        <f>'[1]Hourly BAAL'!D2164</f>
        <v>0.38</v>
      </c>
      <c r="F2164" s="3">
        <f>'[1]Hourly BAAL'!E2164</f>
        <v>0.43</v>
      </c>
      <c r="G2164" s="31">
        <f t="shared" si="378"/>
        <v>315.22900000000004</v>
      </c>
      <c r="H2164" s="31">
        <f t="shared" si="373"/>
        <v>601.18299999999999</v>
      </c>
      <c r="I2164" s="37">
        <f t="shared" si="374"/>
        <v>0.38</v>
      </c>
      <c r="J2164" s="37">
        <f t="shared" si="375"/>
        <v>0.43</v>
      </c>
      <c r="K2164" s="14">
        <f t="shared" si="379"/>
        <v>29.801023199999982</v>
      </c>
      <c r="L2164" s="14">
        <f t="shared" si="380"/>
        <v>37.229727839999974</v>
      </c>
      <c r="M2164" s="10">
        <f>IF(C2164="Data Error","Data Error",IF(C2164&lt;=K2164,0,1-IFERROR(INDEX(BAAL!$C:$D,MATCH(ROUNDUP(C2164-K2164,0),BAAL!$B:$B,0),MATCH(LEFT(M$2,4),BAAL!$C$2:$D$2,0)),0)))</f>
        <v>0</v>
      </c>
      <c r="N2164" s="10">
        <f>IF(D2164="Data Error","Data Error",IF(D2164&lt;=L2164,0,1-IFERROR(INDEX(BAAL!$C:$D,MATCH(ROUNDUP(D2164-L2164,0),BAAL!$B:$B,0),MATCH(LEFT(N$2,4),BAAL!$C$2:$D$2,0)),0)))</f>
        <v>0</v>
      </c>
      <c r="O2164" s="41">
        <f t="shared" si="376"/>
        <v>6.5640813979287946E-5</v>
      </c>
      <c r="P2164" s="41">
        <f t="shared" si="377"/>
        <v>9.2601531165694876E-7</v>
      </c>
      <c r="Q2164" s="10">
        <f t="shared" si="381"/>
        <v>4</v>
      </c>
      <c r="R2164" s="34"/>
      <c r="T2164"/>
      <c r="U2164"/>
      <c r="V2164"/>
      <c r="W2164"/>
      <c r="X2164"/>
      <c r="Y2164"/>
      <c r="Z2164"/>
      <c r="AA2164"/>
      <c r="AB2164"/>
      <c r="AC2164"/>
    </row>
    <row r="2165" spans="1:29" x14ac:dyDescent="0.25">
      <c r="A2165" s="10">
        <f t="shared" si="372"/>
        <v>3</v>
      </c>
      <c r="B2165" s="4">
        <v>42095.125</v>
      </c>
      <c r="C2165" s="49">
        <f>'[1]Hourly BAAL'!F2165</f>
        <v>0</v>
      </c>
      <c r="D2165" s="49">
        <f>'[1]Hourly BAAL'!G2165</f>
        <v>0</v>
      </c>
      <c r="E2165" s="3">
        <f>'[1]Hourly BAAL'!D2165</f>
        <v>0.38</v>
      </c>
      <c r="F2165" s="3">
        <f>'[1]Hourly BAAL'!E2165</f>
        <v>0.41</v>
      </c>
      <c r="G2165" s="31">
        <f t="shared" si="378"/>
        <v>315.22900000000004</v>
      </c>
      <c r="H2165" s="31">
        <f t="shared" si="373"/>
        <v>573.221</v>
      </c>
      <c r="I2165" s="37">
        <f t="shared" si="374"/>
        <v>0.38</v>
      </c>
      <c r="J2165" s="37">
        <f t="shared" si="375"/>
        <v>0.41</v>
      </c>
      <c r="K2165" s="14">
        <f t="shared" si="379"/>
        <v>24.139365119999987</v>
      </c>
      <c r="L2165" s="14">
        <f t="shared" si="380"/>
        <v>37.229727839999974</v>
      </c>
      <c r="M2165" s="10">
        <f>IF(C2165="Data Error","Data Error",IF(C2165&lt;=K2165,0,1-IFERROR(INDEX(BAAL!$C:$D,MATCH(ROUNDUP(C2165-K2165,0),BAAL!$B:$B,0),MATCH(LEFT(M$2,4),BAAL!$C$2:$D$2,0)),0)))</f>
        <v>0</v>
      </c>
      <c r="N2165" s="10">
        <f>IF(D2165="Data Error","Data Error",IF(D2165&lt;=L2165,0,1-IFERROR(INDEX(BAAL!$C:$D,MATCH(ROUNDUP(D2165-L2165,0),BAAL!$B:$B,0),MATCH(LEFT(N$2,4),BAAL!$C$2:$D$2,0)),0)))</f>
        <v>0</v>
      </c>
      <c r="O2165" s="41">
        <f t="shared" si="376"/>
        <v>6.5640813979287946E-5</v>
      </c>
      <c r="P2165" s="41">
        <f t="shared" si="377"/>
        <v>6.5588465386248162E-7</v>
      </c>
      <c r="Q2165" s="10">
        <f t="shared" si="381"/>
        <v>4</v>
      </c>
      <c r="R2165" s="34"/>
      <c r="T2165"/>
      <c r="U2165"/>
      <c r="V2165"/>
      <c r="W2165"/>
      <c r="X2165"/>
      <c r="Y2165"/>
      <c r="Z2165"/>
      <c r="AA2165"/>
      <c r="AB2165"/>
      <c r="AC2165"/>
    </row>
    <row r="2166" spans="1:29" x14ac:dyDescent="0.25">
      <c r="A2166" s="10">
        <f t="shared" si="372"/>
        <v>4</v>
      </c>
      <c r="B2166" s="4">
        <v>42095.166666666664</v>
      </c>
      <c r="C2166" s="49">
        <f>'[1]Hourly BAAL'!F2166</f>
        <v>0</v>
      </c>
      <c r="D2166" s="49">
        <f>'[1]Hourly BAAL'!G2166</f>
        <v>0</v>
      </c>
      <c r="E2166" s="3">
        <f>'[1]Hourly BAAL'!D2166</f>
        <v>0.4</v>
      </c>
      <c r="F2166" s="3">
        <f>'[1]Hourly BAAL'!E2166</f>
        <v>0.46</v>
      </c>
      <c r="G2166" s="31">
        <f t="shared" si="378"/>
        <v>331.82000000000005</v>
      </c>
      <c r="H2166" s="31">
        <f t="shared" si="373"/>
        <v>643.12600000000009</v>
      </c>
      <c r="I2166" s="37">
        <f t="shared" si="374"/>
        <v>0.4</v>
      </c>
      <c r="J2166" s="37">
        <f t="shared" si="375"/>
        <v>0.46</v>
      </c>
      <c r="K2166" s="14">
        <f t="shared" si="379"/>
        <v>29.785579199999983</v>
      </c>
      <c r="L2166" s="14">
        <f t="shared" si="380"/>
        <v>37.229727839999974</v>
      </c>
      <c r="M2166" s="10">
        <f>IF(C2166="Data Error","Data Error",IF(C2166&lt;=K2166,0,1-IFERROR(INDEX(BAAL!$C:$D,MATCH(ROUNDUP(C2166-K2166,0),BAAL!$B:$B,0),MATCH(LEFT(M$2,4),BAAL!$C$2:$D$2,0)),0)))</f>
        <v>0</v>
      </c>
      <c r="N2166" s="10">
        <f>IF(D2166="Data Error","Data Error",IF(D2166&lt;=L2166,0,1-IFERROR(INDEX(BAAL!$C:$D,MATCH(ROUNDUP(D2166-L2166,0),BAAL!$B:$B,0),MATCH(LEFT(N$2,4),BAAL!$C$2:$D$2,0)),0)))</f>
        <v>0</v>
      </c>
      <c r="O2166" s="41">
        <f t="shared" si="376"/>
        <v>1.1403323160490622E-4</v>
      </c>
      <c r="P2166" s="41">
        <f t="shared" si="377"/>
        <v>2.1182353998912414E-6</v>
      </c>
      <c r="Q2166" s="10">
        <f t="shared" si="381"/>
        <v>4</v>
      </c>
      <c r="R2166" s="34"/>
      <c r="T2166"/>
      <c r="U2166"/>
      <c r="V2166"/>
      <c r="W2166"/>
      <c r="X2166"/>
      <c r="Y2166"/>
      <c r="Z2166"/>
      <c r="AA2166"/>
      <c r="AB2166"/>
      <c r="AC2166"/>
    </row>
    <row r="2167" spans="1:29" x14ac:dyDescent="0.25">
      <c r="A2167" s="10">
        <f t="shared" si="372"/>
        <v>5</v>
      </c>
      <c r="B2167" s="4">
        <v>42095.208333333336</v>
      </c>
      <c r="C2167" s="49">
        <f>'[1]Hourly BAAL'!F2167</f>
        <v>0</v>
      </c>
      <c r="D2167" s="49">
        <f>'[1]Hourly BAAL'!G2167</f>
        <v>0</v>
      </c>
      <c r="E2167" s="3">
        <f>'[1]Hourly BAAL'!D2167</f>
        <v>0.47</v>
      </c>
      <c r="F2167" s="3">
        <f>'[1]Hourly BAAL'!E2167</f>
        <v>0.52</v>
      </c>
      <c r="G2167" s="31">
        <f t="shared" si="378"/>
        <v>389.88850000000002</v>
      </c>
      <c r="H2167" s="31">
        <f t="shared" si="373"/>
        <v>727.01200000000006</v>
      </c>
      <c r="I2167" s="37">
        <f t="shared" si="374"/>
        <v>0.47</v>
      </c>
      <c r="J2167" s="37">
        <f t="shared" si="375"/>
        <v>0.52</v>
      </c>
      <c r="K2167" s="14">
        <f t="shared" si="379"/>
        <v>34.141348799999982</v>
      </c>
      <c r="L2167" s="14">
        <f t="shared" si="380"/>
        <v>33.404615159999977</v>
      </c>
      <c r="M2167" s="10">
        <f>IF(C2167="Data Error","Data Error",IF(C2167&lt;=K2167,0,1-IFERROR(INDEX(BAAL!$C:$D,MATCH(ROUNDUP(C2167-K2167,0),BAAL!$B:$B,0),MATCH(LEFT(M$2,4),BAAL!$C$2:$D$2,0)),0)))</f>
        <v>0</v>
      </c>
      <c r="N2167" s="10">
        <f>IF(D2167="Data Error","Data Error",IF(D2167&lt;=L2167,0,1-IFERROR(INDEX(BAAL!$C:$D,MATCH(ROUNDUP(D2167-L2167,0),BAAL!$B:$B,0),MATCH(LEFT(N$2,4),BAAL!$C$2:$D$2,0)),0)))</f>
        <v>0</v>
      </c>
      <c r="O2167" s="41">
        <f t="shared" si="376"/>
        <v>1.3987820188952787E-4</v>
      </c>
      <c r="P2167" s="41">
        <f t="shared" si="377"/>
        <v>6.6722786837652158E-6</v>
      </c>
      <c r="Q2167" s="10">
        <f t="shared" si="381"/>
        <v>4</v>
      </c>
      <c r="R2167" s="34"/>
      <c r="T2167"/>
      <c r="U2167"/>
      <c r="V2167"/>
      <c r="W2167"/>
      <c r="X2167"/>
      <c r="Y2167"/>
      <c r="Z2167"/>
      <c r="AA2167"/>
      <c r="AB2167"/>
      <c r="AC2167"/>
    </row>
    <row r="2168" spans="1:29" x14ac:dyDescent="0.25">
      <c r="A2168" s="10">
        <f t="shared" si="372"/>
        <v>6</v>
      </c>
      <c r="B2168" s="4">
        <v>42095.25</v>
      </c>
      <c r="C2168" s="49">
        <f>'[1]Hourly BAAL'!F2168</f>
        <v>0</v>
      </c>
      <c r="D2168" s="49">
        <f>'[1]Hourly BAAL'!G2168</f>
        <v>0</v>
      </c>
      <c r="E2168" s="3">
        <f>'[1]Hourly BAAL'!D2168</f>
        <v>0.47</v>
      </c>
      <c r="F2168" s="3">
        <f>'[1]Hourly BAAL'!E2168</f>
        <v>0.47</v>
      </c>
      <c r="G2168" s="31">
        <f t="shared" si="378"/>
        <v>389.88850000000002</v>
      </c>
      <c r="H2168" s="31">
        <f t="shared" si="373"/>
        <v>657.10699999999997</v>
      </c>
      <c r="I2168" s="37">
        <f t="shared" si="374"/>
        <v>0.47</v>
      </c>
      <c r="J2168" s="37">
        <f t="shared" si="375"/>
        <v>0.47</v>
      </c>
      <c r="K2168" s="14">
        <f t="shared" si="379"/>
        <v>34.141348799999982</v>
      </c>
      <c r="L2168" s="14">
        <f t="shared" si="380"/>
        <v>38.669294759999971</v>
      </c>
      <c r="M2168" s="10">
        <f>IF(C2168="Data Error","Data Error",IF(C2168&lt;=K2168,0,1-IFERROR(INDEX(BAAL!$C:$D,MATCH(ROUNDUP(C2168-K2168,0),BAAL!$B:$B,0),MATCH(LEFT(M$2,4),BAAL!$C$2:$D$2,0)),0)))</f>
        <v>0</v>
      </c>
      <c r="N2168" s="10">
        <f>IF(D2168="Data Error","Data Error",IF(D2168&lt;=L2168,0,1-IFERROR(INDEX(BAAL!$C:$D,MATCH(ROUNDUP(D2168-L2168,0),BAAL!$B:$B,0),MATCH(LEFT(N$2,4),BAAL!$C$2:$D$2,0)),0)))</f>
        <v>0</v>
      </c>
      <c r="O2168" s="41">
        <f t="shared" si="376"/>
        <v>1.3987820188952787E-4</v>
      </c>
      <c r="P2168" s="41">
        <f t="shared" si="377"/>
        <v>5.0572004404528138E-7</v>
      </c>
      <c r="Q2168" s="10">
        <f t="shared" si="381"/>
        <v>4</v>
      </c>
      <c r="R2168" s="34"/>
      <c r="T2168"/>
      <c r="U2168"/>
      <c r="V2168"/>
      <c r="W2168"/>
      <c r="X2168"/>
      <c r="Y2168"/>
      <c r="Z2168"/>
      <c r="AA2168"/>
      <c r="AB2168"/>
      <c r="AC2168"/>
    </row>
    <row r="2169" spans="1:29" x14ac:dyDescent="0.25">
      <c r="A2169" s="10">
        <f t="shared" si="372"/>
        <v>7</v>
      </c>
      <c r="B2169" s="4">
        <v>42095.291666666664</v>
      </c>
      <c r="C2169" s="49">
        <f>'[1]Hourly BAAL'!F2169</f>
        <v>0</v>
      </c>
      <c r="D2169" s="49">
        <f>'[1]Hourly BAAL'!G2169</f>
        <v>0</v>
      </c>
      <c r="E2169" s="3">
        <f>'[1]Hourly BAAL'!D2169</f>
        <v>0.47</v>
      </c>
      <c r="F2169" s="3">
        <f>'[1]Hourly BAAL'!E2169</f>
        <v>0.6</v>
      </c>
      <c r="G2169" s="31">
        <f t="shared" si="378"/>
        <v>389.88850000000002</v>
      </c>
      <c r="H2169" s="31">
        <f t="shared" si="373"/>
        <v>838.86</v>
      </c>
      <c r="I2169" s="37">
        <f t="shared" si="374"/>
        <v>0.47</v>
      </c>
      <c r="J2169" s="37">
        <f t="shared" si="375"/>
        <v>0.6</v>
      </c>
      <c r="K2169" s="14">
        <f t="shared" si="379"/>
        <v>39.499967519999977</v>
      </c>
      <c r="L2169" s="14">
        <f t="shared" si="380"/>
        <v>38.669294759999971</v>
      </c>
      <c r="M2169" s="10">
        <f>IF(C2169="Data Error","Data Error",IF(C2169&lt;=K2169,0,1-IFERROR(INDEX(BAAL!$C:$D,MATCH(ROUNDUP(C2169-K2169,0),BAAL!$B:$B,0),MATCH(LEFT(M$2,4),BAAL!$C$2:$D$2,0)),0)))</f>
        <v>0</v>
      </c>
      <c r="N2169" s="10">
        <f>IF(D2169="Data Error","Data Error",IF(D2169&lt;=L2169,0,1-IFERROR(INDEX(BAAL!$C:$D,MATCH(ROUNDUP(D2169-L2169,0),BAAL!$B:$B,0),MATCH(LEFT(N$2,4),BAAL!$C$2:$D$2,0)),0)))</f>
        <v>0</v>
      </c>
      <c r="O2169" s="41">
        <f t="shared" si="376"/>
        <v>1.3987820188952787E-4</v>
      </c>
      <c r="P2169" s="41">
        <f t="shared" si="377"/>
        <v>2.0865373487030227E-5</v>
      </c>
      <c r="Q2169" s="10">
        <f t="shared" si="381"/>
        <v>4</v>
      </c>
      <c r="R2169" s="34"/>
      <c r="T2169"/>
      <c r="U2169"/>
      <c r="V2169"/>
      <c r="W2169"/>
      <c r="X2169"/>
      <c r="Y2169"/>
      <c r="Z2169"/>
      <c r="AA2169"/>
      <c r="AB2169"/>
      <c r="AC2169"/>
    </row>
    <row r="2170" spans="1:29" x14ac:dyDescent="0.25">
      <c r="A2170" s="10">
        <f t="shared" si="372"/>
        <v>8</v>
      </c>
      <c r="B2170" s="4">
        <v>42095.333333333336</v>
      </c>
      <c r="C2170" s="49">
        <f>'[1]Hourly BAAL'!F2170</f>
        <v>0</v>
      </c>
      <c r="D2170" s="49">
        <f>'[1]Hourly BAAL'!G2170</f>
        <v>0</v>
      </c>
      <c r="E2170" s="3">
        <f>'[1]Hourly BAAL'!D2170</f>
        <v>0.47</v>
      </c>
      <c r="F2170" s="3">
        <f>'[1]Hourly BAAL'!E2170</f>
        <v>0.56000000000000005</v>
      </c>
      <c r="G2170" s="31">
        <f t="shared" si="378"/>
        <v>389.88850000000002</v>
      </c>
      <c r="H2170" s="31">
        <f t="shared" si="373"/>
        <v>782.93600000000015</v>
      </c>
      <c r="I2170" s="37">
        <f t="shared" si="374"/>
        <v>0.47</v>
      </c>
      <c r="J2170" s="37">
        <f t="shared" si="375"/>
        <v>0.56000000000000005</v>
      </c>
      <c r="K2170" s="14">
        <f t="shared" si="379"/>
        <v>59.651411039999964</v>
      </c>
      <c r="L2170" s="14">
        <f t="shared" si="380"/>
        <v>47.842451537909717</v>
      </c>
      <c r="M2170" s="10">
        <f>IF(C2170="Data Error","Data Error",IF(C2170&lt;=K2170,0,1-IFERROR(INDEX(BAAL!$C:$D,MATCH(ROUNDUP(C2170-K2170,0),BAAL!$B:$B,0),MATCH(LEFT(M$2,4),BAAL!$C$2:$D$2,0)),0)))</f>
        <v>0</v>
      </c>
      <c r="N2170" s="10">
        <f>IF(D2170="Data Error","Data Error",IF(D2170&lt;=L2170,0,1-IFERROR(INDEX(BAAL!$C:$D,MATCH(ROUNDUP(D2170-L2170,0),BAAL!$B:$B,0),MATCH(LEFT(N$2,4),BAAL!$C$2:$D$2,0)),0)))</f>
        <v>0</v>
      </c>
      <c r="O2170" s="41">
        <f t="shared" si="376"/>
        <v>1.3987820188952787E-4</v>
      </c>
      <c r="P2170" s="41">
        <f t="shared" si="377"/>
        <v>1.631516436722771E-5</v>
      </c>
      <c r="Q2170" s="10">
        <f t="shared" si="381"/>
        <v>4</v>
      </c>
      <c r="R2170" s="34"/>
      <c r="T2170"/>
      <c r="U2170"/>
      <c r="V2170"/>
      <c r="W2170"/>
      <c r="X2170"/>
      <c r="Y2170"/>
      <c r="Z2170"/>
      <c r="AA2170"/>
      <c r="AB2170"/>
      <c r="AC2170"/>
    </row>
    <row r="2171" spans="1:29" x14ac:dyDescent="0.25">
      <c r="A2171" s="10">
        <f t="shared" si="372"/>
        <v>9</v>
      </c>
      <c r="B2171" s="4">
        <v>42095.375</v>
      </c>
      <c r="C2171" s="49">
        <f>'[1]Hourly BAAL'!F2171</f>
        <v>0</v>
      </c>
      <c r="D2171" s="49">
        <f>'[1]Hourly BAAL'!G2171</f>
        <v>0</v>
      </c>
      <c r="E2171" s="3">
        <f>'[1]Hourly BAAL'!D2171</f>
        <v>0.45</v>
      </c>
      <c r="F2171" s="3">
        <f>'[1]Hourly BAAL'!E2171</f>
        <v>0.51</v>
      </c>
      <c r="G2171" s="31">
        <f t="shared" si="378"/>
        <v>373.29750000000001</v>
      </c>
      <c r="H2171" s="31">
        <f t="shared" si="373"/>
        <v>713.03100000000006</v>
      </c>
      <c r="I2171" s="37">
        <f t="shared" si="374"/>
        <v>0.45</v>
      </c>
      <c r="J2171" s="37">
        <f t="shared" si="375"/>
        <v>0.51</v>
      </c>
      <c r="K2171" s="14">
        <f t="shared" si="379"/>
        <v>61.058387519999975</v>
      </c>
      <c r="L2171" s="14">
        <f t="shared" si="380"/>
        <v>47.842451537909717</v>
      </c>
      <c r="M2171" s="10">
        <f>IF(C2171="Data Error","Data Error",IF(C2171&lt;=K2171,0,1-IFERROR(INDEX(BAAL!$C:$D,MATCH(ROUNDUP(C2171-K2171,0),BAAL!$B:$B,0),MATCH(LEFT(M$2,4),BAAL!$C$2:$D$2,0)),0)))</f>
        <v>0</v>
      </c>
      <c r="N2171" s="10">
        <f>IF(D2171="Data Error","Data Error",IF(D2171&lt;=L2171,0,1-IFERROR(INDEX(BAAL!$C:$D,MATCH(ROUNDUP(D2171-L2171,0),BAAL!$B:$B,0),MATCH(LEFT(N$2,4),BAAL!$C$2:$D$2,0)),0)))</f>
        <v>0</v>
      </c>
      <c r="O2171" s="41">
        <f t="shared" si="376"/>
        <v>1.3226651076563901E-4</v>
      </c>
      <c r="P2171" s="41">
        <f t="shared" si="377"/>
        <v>7.5047726509280392E-6</v>
      </c>
      <c r="Q2171" s="10">
        <f t="shared" si="381"/>
        <v>4</v>
      </c>
      <c r="R2171" s="34"/>
      <c r="T2171"/>
      <c r="U2171"/>
      <c r="V2171"/>
      <c r="W2171"/>
      <c r="X2171"/>
      <c r="Y2171"/>
      <c r="Z2171"/>
      <c r="AA2171"/>
      <c r="AB2171"/>
      <c r="AC2171"/>
    </row>
    <row r="2172" spans="1:29" x14ac:dyDescent="0.25">
      <c r="A2172" s="10">
        <f t="shared" si="372"/>
        <v>10</v>
      </c>
      <c r="B2172" s="4">
        <v>42095.416666666664</v>
      </c>
      <c r="C2172" s="49">
        <f>'[1]Hourly BAAL'!F2172</f>
        <v>0</v>
      </c>
      <c r="D2172" s="49">
        <f>'[1]Hourly BAAL'!G2172</f>
        <v>0</v>
      </c>
      <c r="E2172" s="3">
        <f>'[1]Hourly BAAL'!D2172</f>
        <v>0.45</v>
      </c>
      <c r="F2172" s="3">
        <f>'[1]Hourly BAAL'!E2172</f>
        <v>0.48</v>
      </c>
      <c r="G2172" s="31">
        <f t="shared" si="378"/>
        <v>373.29750000000001</v>
      </c>
      <c r="H2172" s="31">
        <f t="shared" si="373"/>
        <v>671.08800000000008</v>
      </c>
      <c r="I2172" s="37">
        <f t="shared" si="374"/>
        <v>0.45</v>
      </c>
      <c r="J2172" s="37">
        <f t="shared" si="375"/>
        <v>0.48</v>
      </c>
      <c r="K2172" s="14">
        <f t="shared" si="379"/>
        <v>61.058387519999975</v>
      </c>
      <c r="L2172" s="14">
        <f t="shared" si="380"/>
        <v>50.906475137909709</v>
      </c>
      <c r="M2172" s="10">
        <f>IF(C2172="Data Error","Data Error",IF(C2172&lt;=K2172,0,1-IFERROR(INDEX(BAAL!$C:$D,MATCH(ROUNDUP(C2172-K2172,0),BAAL!$B:$B,0),MATCH(LEFT(M$2,4),BAAL!$C$2:$D$2,0)),0)))</f>
        <v>0</v>
      </c>
      <c r="N2172" s="10">
        <f>IF(D2172="Data Error","Data Error",IF(D2172&lt;=L2172,0,1-IFERROR(INDEX(BAAL!$C:$D,MATCH(ROUNDUP(D2172-L2172,0),BAAL!$B:$B,0),MATCH(LEFT(N$2,4),BAAL!$C$2:$D$2,0)),0)))</f>
        <v>0</v>
      </c>
      <c r="O2172" s="41">
        <f t="shared" si="376"/>
        <v>1.3226651076563901E-4</v>
      </c>
      <c r="P2172" s="41">
        <f t="shared" si="377"/>
        <v>2.6035876696257282E-6</v>
      </c>
      <c r="Q2172" s="10">
        <f t="shared" si="381"/>
        <v>4</v>
      </c>
      <c r="R2172" s="34"/>
      <c r="T2172"/>
      <c r="U2172"/>
      <c r="V2172"/>
      <c r="W2172"/>
      <c r="X2172"/>
      <c r="Y2172"/>
      <c r="Z2172"/>
      <c r="AA2172"/>
      <c r="AB2172"/>
      <c r="AC2172"/>
    </row>
    <row r="2173" spans="1:29" x14ac:dyDescent="0.25">
      <c r="A2173" s="10">
        <f t="shared" si="372"/>
        <v>11</v>
      </c>
      <c r="B2173" s="4">
        <v>42095.458333333336</v>
      </c>
      <c r="C2173" s="49">
        <f>'[1]Hourly BAAL'!F2173</f>
        <v>0</v>
      </c>
      <c r="D2173" s="49">
        <f>'[1]Hourly BAAL'!G2173</f>
        <v>0</v>
      </c>
      <c r="E2173" s="3">
        <f>'[1]Hourly BAAL'!D2173</f>
        <v>0.45</v>
      </c>
      <c r="F2173" s="3">
        <f>'[1]Hourly BAAL'!E2173</f>
        <v>0.49</v>
      </c>
      <c r="G2173" s="31">
        <f t="shared" si="378"/>
        <v>373.29750000000001</v>
      </c>
      <c r="H2173" s="31">
        <f t="shared" si="373"/>
        <v>685.06900000000007</v>
      </c>
      <c r="I2173" s="37">
        <f t="shared" si="374"/>
        <v>0.45</v>
      </c>
      <c r="J2173" s="37">
        <f t="shared" si="375"/>
        <v>0.49</v>
      </c>
      <c r="K2173" s="14">
        <f t="shared" si="379"/>
        <v>61.058387519999975</v>
      </c>
      <c r="L2173" s="14">
        <f t="shared" si="380"/>
        <v>50.906475137909709</v>
      </c>
      <c r="M2173" s="10">
        <f>IF(C2173="Data Error","Data Error",IF(C2173&lt;=K2173,0,1-IFERROR(INDEX(BAAL!$C:$D,MATCH(ROUNDUP(C2173-K2173,0),BAAL!$B:$B,0),MATCH(LEFT(M$2,4),BAAL!$C$2:$D$2,0)),0)))</f>
        <v>0</v>
      </c>
      <c r="N2173" s="10">
        <f>IF(D2173="Data Error","Data Error",IF(D2173&lt;=L2173,0,1-IFERROR(INDEX(BAAL!$C:$D,MATCH(ROUNDUP(D2173-L2173,0),BAAL!$B:$B,0),MATCH(LEFT(N$2,4),BAAL!$C$2:$D$2,0)),0)))</f>
        <v>0</v>
      </c>
      <c r="O2173" s="41">
        <f t="shared" si="376"/>
        <v>1.3226651076563901E-4</v>
      </c>
      <c r="P2173" s="41">
        <f t="shared" si="377"/>
        <v>2.1520229470948184E-6</v>
      </c>
      <c r="Q2173" s="10">
        <f t="shared" si="381"/>
        <v>4</v>
      </c>
      <c r="R2173" s="34"/>
      <c r="T2173"/>
      <c r="U2173"/>
      <c r="V2173"/>
      <c r="W2173"/>
      <c r="X2173"/>
      <c r="Y2173"/>
      <c r="Z2173"/>
      <c r="AA2173"/>
      <c r="AB2173"/>
      <c r="AC2173"/>
    </row>
    <row r="2174" spans="1:29" x14ac:dyDescent="0.25">
      <c r="A2174" s="10">
        <f t="shared" si="372"/>
        <v>12</v>
      </c>
      <c r="B2174" s="4">
        <v>42095.5</v>
      </c>
      <c r="C2174" s="49">
        <f>'[1]Hourly BAAL'!F2174</f>
        <v>0</v>
      </c>
      <c r="D2174" s="49">
        <f>'[1]Hourly BAAL'!G2174</f>
        <v>0</v>
      </c>
      <c r="E2174" s="3">
        <f>'[1]Hourly BAAL'!D2174</f>
        <v>0.45</v>
      </c>
      <c r="F2174" s="3">
        <f>'[1]Hourly BAAL'!E2174</f>
        <v>0.5</v>
      </c>
      <c r="G2174" s="31">
        <f t="shared" si="378"/>
        <v>373.29750000000001</v>
      </c>
      <c r="H2174" s="31">
        <f t="shared" si="373"/>
        <v>699.05000000000007</v>
      </c>
      <c r="I2174" s="37">
        <f t="shared" si="374"/>
        <v>0.45</v>
      </c>
      <c r="J2174" s="37">
        <f t="shared" si="375"/>
        <v>0.5</v>
      </c>
      <c r="K2174" s="14">
        <f t="shared" si="379"/>
        <v>38.321506079999978</v>
      </c>
      <c r="L2174" s="14">
        <f t="shared" si="380"/>
        <v>50.906475137909709</v>
      </c>
      <c r="M2174" s="10">
        <f>IF(C2174="Data Error","Data Error",IF(C2174&lt;=K2174,0,1-IFERROR(INDEX(BAAL!$C:$D,MATCH(ROUNDUP(C2174-K2174,0),BAAL!$B:$B,0),MATCH(LEFT(M$2,4),BAAL!$C$2:$D$2,0)),0)))</f>
        <v>0</v>
      </c>
      <c r="N2174" s="10">
        <f>IF(D2174="Data Error","Data Error",IF(D2174&lt;=L2174,0,1-IFERROR(INDEX(BAAL!$C:$D,MATCH(ROUNDUP(D2174-L2174,0),BAAL!$B:$B,0),MATCH(LEFT(N$2,4),BAAL!$C$2:$D$2,0)),0)))</f>
        <v>0</v>
      </c>
      <c r="O2174" s="41">
        <f t="shared" si="376"/>
        <v>1.3226651076563901E-4</v>
      </c>
      <c r="P2174" s="41">
        <f t="shared" si="377"/>
        <v>6.4816149259203341E-6</v>
      </c>
      <c r="Q2174" s="10">
        <f t="shared" si="381"/>
        <v>4</v>
      </c>
      <c r="R2174" s="34"/>
      <c r="T2174"/>
      <c r="U2174"/>
      <c r="V2174"/>
      <c r="W2174"/>
      <c r="X2174"/>
      <c r="Y2174"/>
      <c r="Z2174"/>
      <c r="AA2174"/>
      <c r="AB2174"/>
      <c r="AC2174"/>
    </row>
    <row r="2175" spans="1:29" x14ac:dyDescent="0.25">
      <c r="A2175" s="10">
        <f t="shared" si="372"/>
        <v>13</v>
      </c>
      <c r="B2175" s="4">
        <v>42095.541666666664</v>
      </c>
      <c r="C2175" s="49">
        <f>'[1]Hourly BAAL'!F2175</f>
        <v>0</v>
      </c>
      <c r="D2175" s="49">
        <f>'[1]Hourly BAAL'!G2175</f>
        <v>0</v>
      </c>
      <c r="E2175" s="3">
        <f>'[1]Hourly BAAL'!D2175</f>
        <v>0.45</v>
      </c>
      <c r="F2175" s="3">
        <f>'[1]Hourly BAAL'!E2175</f>
        <v>0.5</v>
      </c>
      <c r="G2175" s="31">
        <f t="shared" si="378"/>
        <v>373.29750000000001</v>
      </c>
      <c r="H2175" s="31">
        <f t="shared" si="373"/>
        <v>699.05000000000007</v>
      </c>
      <c r="I2175" s="37">
        <f t="shared" si="374"/>
        <v>0.45</v>
      </c>
      <c r="J2175" s="37">
        <f t="shared" si="375"/>
        <v>0.5</v>
      </c>
      <c r="K2175" s="14">
        <f t="shared" si="379"/>
        <v>70.024780799999959</v>
      </c>
      <c r="L2175" s="14">
        <f t="shared" si="380"/>
        <v>40.537902959999975</v>
      </c>
      <c r="M2175" s="10">
        <f>IF(C2175="Data Error","Data Error",IF(C2175&lt;=K2175,0,1-IFERROR(INDEX(BAAL!$C:$D,MATCH(ROUNDUP(C2175-K2175,0),BAAL!$B:$B,0),MATCH(LEFT(M$2,4),BAAL!$C$2:$D$2,0)),0)))</f>
        <v>0</v>
      </c>
      <c r="N2175" s="10">
        <f>IF(D2175="Data Error","Data Error",IF(D2175&lt;=L2175,0,1-IFERROR(INDEX(BAAL!$C:$D,MATCH(ROUNDUP(D2175-L2175,0),BAAL!$B:$B,0),MATCH(LEFT(N$2,4),BAAL!$C$2:$D$2,0)),0)))</f>
        <v>0</v>
      </c>
      <c r="O2175" s="41">
        <f t="shared" si="376"/>
        <v>1.3226651076563901E-4</v>
      </c>
      <c r="P2175" s="41">
        <f t="shared" si="377"/>
        <v>6.4816149259203341E-6</v>
      </c>
      <c r="Q2175" s="10">
        <f t="shared" si="381"/>
        <v>4</v>
      </c>
      <c r="R2175" s="34"/>
      <c r="T2175"/>
      <c r="U2175"/>
      <c r="V2175"/>
      <c r="W2175"/>
      <c r="X2175"/>
      <c r="Y2175"/>
      <c r="Z2175"/>
      <c r="AA2175"/>
      <c r="AB2175"/>
      <c r="AC2175"/>
    </row>
    <row r="2176" spans="1:29" x14ac:dyDescent="0.25">
      <c r="A2176" s="10">
        <f t="shared" si="372"/>
        <v>14</v>
      </c>
      <c r="B2176" s="4">
        <v>42095.583333333336</v>
      </c>
      <c r="C2176" s="49">
        <f>'[1]Hourly BAAL'!F2176</f>
        <v>0</v>
      </c>
      <c r="D2176" s="49">
        <f>'[1]Hourly BAAL'!G2176</f>
        <v>0</v>
      </c>
      <c r="E2176" s="3">
        <f>'[1]Hourly BAAL'!D2176</f>
        <v>0.44</v>
      </c>
      <c r="F2176" s="3">
        <f>'[1]Hourly BAAL'!E2176</f>
        <v>0.54</v>
      </c>
      <c r="G2176" s="31">
        <f t="shared" si="378"/>
        <v>365.00200000000001</v>
      </c>
      <c r="H2176" s="31">
        <f t="shared" si="373"/>
        <v>754.97400000000016</v>
      </c>
      <c r="I2176" s="37">
        <f t="shared" si="374"/>
        <v>0.44</v>
      </c>
      <c r="J2176" s="37">
        <f t="shared" si="375"/>
        <v>0.54</v>
      </c>
      <c r="K2176" s="14">
        <f t="shared" si="379"/>
        <v>70.024780799999959</v>
      </c>
      <c r="L2176" s="14">
        <f t="shared" si="380"/>
        <v>40.537902959999975</v>
      </c>
      <c r="M2176" s="10">
        <f>IF(C2176="Data Error","Data Error",IF(C2176&lt;=K2176,0,1-IFERROR(INDEX(BAAL!$C:$D,MATCH(ROUNDUP(C2176-K2176,0),BAAL!$B:$B,0),MATCH(LEFT(M$2,4),BAAL!$C$2:$D$2,0)),0)))</f>
        <v>0</v>
      </c>
      <c r="N2176" s="10">
        <f>IF(D2176="Data Error","Data Error",IF(D2176&lt;=L2176,0,1-IFERROR(INDEX(BAAL!$C:$D,MATCH(ROUNDUP(D2176-L2176,0),BAAL!$B:$B,0),MATCH(LEFT(N$2,4),BAAL!$C$2:$D$2,0)),0)))</f>
        <v>0</v>
      </c>
      <c r="O2176" s="41">
        <f t="shared" si="376"/>
        <v>8.4510974753399066E-5</v>
      </c>
      <c r="P2176" s="41">
        <f t="shared" si="377"/>
        <v>5.855156274357635E-6</v>
      </c>
      <c r="Q2176" s="10">
        <f t="shared" si="381"/>
        <v>4</v>
      </c>
      <c r="R2176" s="34"/>
      <c r="T2176"/>
      <c r="U2176"/>
      <c r="V2176"/>
      <c r="W2176"/>
      <c r="X2176"/>
      <c r="Y2176"/>
      <c r="Z2176"/>
      <c r="AA2176"/>
      <c r="AB2176"/>
      <c r="AC2176"/>
    </row>
    <row r="2177" spans="1:29" x14ac:dyDescent="0.25">
      <c r="A2177" s="10">
        <f t="shared" si="372"/>
        <v>15</v>
      </c>
      <c r="B2177" s="4">
        <v>42095.625</v>
      </c>
      <c r="C2177" s="49">
        <f>'[1]Hourly BAAL'!F2177</f>
        <v>0</v>
      </c>
      <c r="D2177" s="49">
        <f>'[1]Hourly BAAL'!G2177</f>
        <v>0</v>
      </c>
      <c r="E2177" s="3">
        <f>'[1]Hourly BAAL'!D2177</f>
        <v>0.45</v>
      </c>
      <c r="F2177" s="3">
        <f>'[1]Hourly BAAL'!E2177</f>
        <v>0.56999999999999995</v>
      </c>
      <c r="G2177" s="31">
        <f t="shared" si="378"/>
        <v>373.29750000000001</v>
      </c>
      <c r="H2177" s="31">
        <f t="shared" si="373"/>
        <v>796.91700000000003</v>
      </c>
      <c r="I2177" s="37">
        <f t="shared" si="374"/>
        <v>0.45</v>
      </c>
      <c r="J2177" s="37">
        <f t="shared" si="375"/>
        <v>0.56999999999999995</v>
      </c>
      <c r="K2177" s="14">
        <f t="shared" si="379"/>
        <v>70.024780799999959</v>
      </c>
      <c r="L2177" s="14">
        <f t="shared" si="380"/>
        <v>40.537902959999975</v>
      </c>
      <c r="M2177" s="10">
        <f>IF(C2177="Data Error","Data Error",IF(C2177&lt;=K2177,0,1-IFERROR(INDEX(BAAL!$C:$D,MATCH(ROUNDUP(C2177-K2177,0),BAAL!$B:$B,0),MATCH(LEFT(M$2,4),BAAL!$C$2:$D$2,0)),0)))</f>
        <v>0</v>
      </c>
      <c r="N2177" s="10">
        <f>IF(D2177="Data Error","Data Error",IF(D2177&lt;=L2177,0,1-IFERROR(INDEX(BAAL!$C:$D,MATCH(ROUNDUP(D2177-L2177,0),BAAL!$B:$B,0),MATCH(LEFT(N$2,4),BAAL!$C$2:$D$2,0)),0)))</f>
        <v>0</v>
      </c>
      <c r="O2177" s="41">
        <f t="shared" si="376"/>
        <v>1.3226651076563901E-4</v>
      </c>
      <c r="P2177" s="41">
        <f t="shared" si="377"/>
        <v>1.2414819240039102E-5</v>
      </c>
      <c r="Q2177" s="10">
        <f t="shared" si="381"/>
        <v>4</v>
      </c>
      <c r="R2177" s="34"/>
      <c r="T2177"/>
      <c r="U2177"/>
      <c r="V2177"/>
      <c r="W2177"/>
      <c r="X2177"/>
      <c r="Y2177"/>
      <c r="Z2177"/>
      <c r="AA2177"/>
      <c r="AB2177"/>
      <c r="AC2177"/>
    </row>
    <row r="2178" spans="1:29" x14ac:dyDescent="0.25">
      <c r="A2178" s="10">
        <f t="shared" si="372"/>
        <v>16</v>
      </c>
      <c r="B2178" s="4">
        <v>42095.666666666664</v>
      </c>
      <c r="C2178" s="49">
        <f>'[1]Hourly BAAL'!F2178</f>
        <v>0</v>
      </c>
      <c r="D2178" s="49">
        <f>'[1]Hourly BAAL'!G2178</f>
        <v>0</v>
      </c>
      <c r="E2178" s="3">
        <f>'[1]Hourly BAAL'!D2178</f>
        <v>0.45</v>
      </c>
      <c r="F2178" s="3">
        <f>'[1]Hourly BAAL'!E2178</f>
        <v>0.56000000000000005</v>
      </c>
      <c r="G2178" s="31">
        <f t="shared" si="378"/>
        <v>373.29750000000001</v>
      </c>
      <c r="H2178" s="31">
        <f t="shared" si="373"/>
        <v>782.93600000000015</v>
      </c>
      <c r="I2178" s="37">
        <f t="shared" si="374"/>
        <v>0.45</v>
      </c>
      <c r="J2178" s="37">
        <f t="shared" si="375"/>
        <v>0.56000000000000005</v>
      </c>
      <c r="K2178" s="14">
        <f t="shared" si="379"/>
        <v>65.514009599999966</v>
      </c>
      <c r="L2178" s="14">
        <f t="shared" si="380"/>
        <v>27.851987519999984</v>
      </c>
      <c r="M2178" s="10">
        <f>IF(C2178="Data Error","Data Error",IF(C2178&lt;=K2178,0,1-IFERROR(INDEX(BAAL!$C:$D,MATCH(ROUNDUP(C2178-K2178,0),BAAL!$B:$B,0),MATCH(LEFT(M$2,4),BAAL!$C$2:$D$2,0)),0)))</f>
        <v>0</v>
      </c>
      <c r="N2178" s="10">
        <f>IF(D2178="Data Error","Data Error",IF(D2178&lt;=L2178,0,1-IFERROR(INDEX(BAAL!$C:$D,MATCH(ROUNDUP(D2178-L2178,0),BAAL!$B:$B,0),MATCH(LEFT(N$2,4),BAAL!$C$2:$D$2,0)),0)))</f>
        <v>0</v>
      </c>
      <c r="O2178" s="41">
        <f t="shared" si="376"/>
        <v>1.3226651076563901E-4</v>
      </c>
      <c r="P2178" s="41">
        <f t="shared" si="377"/>
        <v>1.631516436722771E-5</v>
      </c>
      <c r="Q2178" s="10">
        <f t="shared" si="381"/>
        <v>4</v>
      </c>
      <c r="R2178" s="34"/>
      <c r="T2178"/>
      <c r="U2178"/>
      <c r="V2178"/>
      <c r="W2178"/>
      <c r="X2178"/>
      <c r="Y2178"/>
      <c r="Z2178"/>
      <c r="AA2178"/>
      <c r="AB2178"/>
      <c r="AC2178"/>
    </row>
    <row r="2179" spans="1:29" x14ac:dyDescent="0.25">
      <c r="A2179" s="10">
        <f t="shared" ref="A2179:A2242" si="382">HOUR(B2179:B8705)</f>
        <v>17</v>
      </c>
      <c r="B2179" s="4">
        <v>42095.708333333336</v>
      </c>
      <c r="C2179" s="49">
        <f>'[1]Hourly BAAL'!F2179</f>
        <v>0</v>
      </c>
      <c r="D2179" s="49">
        <f>'[1]Hourly BAAL'!G2179</f>
        <v>0</v>
      </c>
      <c r="E2179" s="3">
        <f>'[1]Hourly BAAL'!D2179</f>
        <v>0.45</v>
      </c>
      <c r="F2179" s="3">
        <f>'[1]Hourly BAAL'!E2179</f>
        <v>0.56000000000000005</v>
      </c>
      <c r="G2179" s="31">
        <f t="shared" si="378"/>
        <v>373.29750000000001</v>
      </c>
      <c r="H2179" s="31">
        <f t="shared" ref="H2179:H2242" si="383">IF(D2179="Data Error","Data Error",F2179*F$1-D2179)</f>
        <v>782.93600000000015</v>
      </c>
      <c r="I2179" s="37">
        <f t="shared" ref="I2179:I2242" si="384">IF(C2179="Data Error","Data Error",E2179+IF(AF$8&gt;G2179,ROUND((AF$8-G2179)/E$1,2),0))</f>
        <v>0.45</v>
      </c>
      <c r="J2179" s="37">
        <f t="shared" ref="J2179:J2242" si="385">IF(D2179="Data Error","Data Error",F2179+IF(AG$8&gt;H2179,ROUND((AG$8-H2179)/F$1,2),0))</f>
        <v>0.56000000000000005</v>
      </c>
      <c r="K2179" s="14">
        <f t="shared" si="379"/>
        <v>42.985257119999972</v>
      </c>
      <c r="L2179" s="14">
        <f t="shared" si="380"/>
        <v>29.052644639999983</v>
      </c>
      <c r="M2179" s="10">
        <f>IF(C2179="Data Error","Data Error",IF(C2179&lt;=K2179,0,1-IFERROR(INDEX(BAAL!$C:$D,MATCH(ROUNDUP(C2179-K2179,0),BAAL!$B:$B,0),MATCH(LEFT(M$2,4),BAAL!$C$2:$D$2,0)),0)))</f>
        <v>0</v>
      </c>
      <c r="N2179" s="10">
        <f>IF(D2179="Data Error","Data Error",IF(D2179&lt;=L2179,0,1-IFERROR(INDEX(BAAL!$C:$D,MATCH(ROUNDUP(D2179-L2179,0),BAAL!$B:$B,0),MATCH(LEFT(N$2,4),BAAL!$C$2:$D$2,0)),0)))</f>
        <v>0</v>
      </c>
      <c r="O2179" s="41">
        <f t="shared" ref="O2179:O2242" si="386">IF(C2179="Data Error","Data Error",(C2179/E$1-INDEX(AM$3:AM$103,MATCH(ROUND(I2179,2),$S$3:$S$103,0),1))^2)</f>
        <v>1.3226651076563901E-4</v>
      </c>
      <c r="P2179" s="41">
        <f t="shared" ref="P2179:P2242" si="387">IF(D2179="Data Error","Data Error",(D2179/F$1-INDEX(AN$3:AN$103,MATCH(ROUND(J2179,2),$S$3:$S$103,0),1))^2)</f>
        <v>1.631516436722771E-5</v>
      </c>
      <c r="Q2179" s="10">
        <f t="shared" si="381"/>
        <v>4</v>
      </c>
      <c r="R2179" s="34"/>
      <c r="T2179"/>
      <c r="U2179"/>
      <c r="V2179"/>
      <c r="W2179"/>
      <c r="X2179"/>
      <c r="Y2179"/>
      <c r="Z2179"/>
      <c r="AA2179"/>
      <c r="AB2179"/>
      <c r="AC2179"/>
    </row>
    <row r="2180" spans="1:29" x14ac:dyDescent="0.25">
      <c r="A2180" s="10">
        <f t="shared" si="382"/>
        <v>18</v>
      </c>
      <c r="B2180" s="4">
        <v>42095.75</v>
      </c>
      <c r="C2180" s="49">
        <f>'[1]Hourly BAAL'!F2180</f>
        <v>0</v>
      </c>
      <c r="D2180" s="49">
        <f>'[1]Hourly BAAL'!G2180</f>
        <v>0</v>
      </c>
      <c r="E2180" s="3">
        <f>'[1]Hourly BAAL'!D2180</f>
        <v>0.45</v>
      </c>
      <c r="F2180" s="3">
        <f>'[1]Hourly BAAL'!E2180</f>
        <v>0.56000000000000005</v>
      </c>
      <c r="G2180" s="31">
        <f t="shared" ref="G2180:G2243" si="388">IF(C2180="Data Error","Data Error",E2180*E$1-C2180)</f>
        <v>373.29750000000001</v>
      </c>
      <c r="H2180" s="31">
        <f t="shared" si="383"/>
        <v>782.93600000000015</v>
      </c>
      <c r="I2180" s="37">
        <f t="shared" si="384"/>
        <v>0.45</v>
      </c>
      <c r="J2180" s="37">
        <f t="shared" si="385"/>
        <v>0.56000000000000005</v>
      </c>
      <c r="K2180" s="14">
        <f t="shared" ref="K2180:K2243" si="389">IF(C2180="Data Error","Data Error",IF($AF$5="a.",IFERROR(INDEX(Z:Z,MATCH(I2180,$S:$S,0),1),Z$103),INDEX($BM$110:$BM$133,$A2180+1,1)*AF$11))</f>
        <v>35.820083519999983</v>
      </c>
      <c r="L2180" s="14">
        <f t="shared" ref="L2180:L2243" si="390">IF(D2180="Data Error","Data Error",IF($AF$5="a.",IFERROR(INDEX(AA:AA,MATCH(J2180,$S:$S,0),1),AA$103),INDEX($BM$140:$BM$163,$A2180+1,1)*AG$11))</f>
        <v>29.052644639999983</v>
      </c>
      <c r="M2180" s="10">
        <f>IF(C2180="Data Error","Data Error",IF(C2180&lt;=K2180,0,1-IFERROR(INDEX(BAAL!$C:$D,MATCH(ROUNDUP(C2180-K2180,0),BAAL!$B:$B,0),MATCH(LEFT(M$2,4),BAAL!$C$2:$D$2,0)),0)))</f>
        <v>0</v>
      </c>
      <c r="N2180" s="10">
        <f>IF(D2180="Data Error","Data Error",IF(D2180&lt;=L2180,0,1-IFERROR(INDEX(BAAL!$C:$D,MATCH(ROUNDUP(D2180-L2180,0),BAAL!$B:$B,0),MATCH(LEFT(N$2,4),BAAL!$C$2:$D$2,0)),0)))</f>
        <v>0</v>
      </c>
      <c r="O2180" s="41">
        <f t="shared" si="386"/>
        <v>1.3226651076563901E-4</v>
      </c>
      <c r="P2180" s="41">
        <f t="shared" si="387"/>
        <v>1.631516436722771E-5</v>
      </c>
      <c r="Q2180" s="10">
        <f t="shared" ref="Q2180:Q2243" si="391">MONTH(B2180)</f>
        <v>4</v>
      </c>
      <c r="R2180" s="34"/>
      <c r="T2180"/>
      <c r="U2180"/>
      <c r="V2180"/>
      <c r="W2180"/>
      <c r="X2180"/>
      <c r="Y2180"/>
      <c r="Z2180"/>
      <c r="AA2180"/>
      <c r="AB2180"/>
      <c r="AC2180"/>
    </row>
    <row r="2181" spans="1:29" x14ac:dyDescent="0.25">
      <c r="A2181" s="10">
        <f t="shared" si="382"/>
        <v>19</v>
      </c>
      <c r="B2181" s="4">
        <v>42095.791666666664</v>
      </c>
      <c r="C2181" s="49">
        <f>'[1]Hourly BAAL'!F2181</f>
        <v>0</v>
      </c>
      <c r="D2181" s="49">
        <f>'[1]Hourly BAAL'!G2181</f>
        <v>0</v>
      </c>
      <c r="E2181" s="3">
        <f>'[1]Hourly BAAL'!D2181</f>
        <v>0.45</v>
      </c>
      <c r="F2181" s="3">
        <f>'[1]Hourly BAAL'!E2181</f>
        <v>0.6</v>
      </c>
      <c r="G2181" s="31">
        <f t="shared" si="388"/>
        <v>373.29750000000001</v>
      </c>
      <c r="H2181" s="31">
        <f t="shared" si="383"/>
        <v>838.86</v>
      </c>
      <c r="I2181" s="37">
        <f t="shared" si="384"/>
        <v>0.45</v>
      </c>
      <c r="J2181" s="37">
        <f t="shared" si="385"/>
        <v>0.6</v>
      </c>
      <c r="K2181" s="14">
        <f t="shared" si="389"/>
        <v>35.820083519999983</v>
      </c>
      <c r="L2181" s="14">
        <f t="shared" si="390"/>
        <v>29.052644639999983</v>
      </c>
      <c r="M2181" s="10">
        <f>IF(C2181="Data Error","Data Error",IF(C2181&lt;=K2181,0,1-IFERROR(INDEX(BAAL!$C:$D,MATCH(ROUNDUP(C2181-K2181,0),BAAL!$B:$B,0),MATCH(LEFT(M$2,4),BAAL!$C$2:$D$2,0)),0)))</f>
        <v>0</v>
      </c>
      <c r="N2181" s="10">
        <f>IF(D2181="Data Error","Data Error",IF(D2181&lt;=L2181,0,1-IFERROR(INDEX(BAAL!$C:$D,MATCH(ROUNDUP(D2181-L2181,0),BAAL!$B:$B,0),MATCH(LEFT(N$2,4),BAAL!$C$2:$D$2,0)),0)))</f>
        <v>0</v>
      </c>
      <c r="O2181" s="41">
        <f t="shared" si="386"/>
        <v>1.3226651076563901E-4</v>
      </c>
      <c r="P2181" s="41">
        <f t="shared" si="387"/>
        <v>2.0865373487030227E-5</v>
      </c>
      <c r="Q2181" s="10">
        <f t="shared" si="391"/>
        <v>4</v>
      </c>
      <c r="R2181" s="34"/>
      <c r="T2181"/>
      <c r="U2181"/>
      <c r="V2181"/>
      <c r="W2181"/>
      <c r="X2181"/>
      <c r="Y2181"/>
      <c r="Z2181"/>
      <c r="AA2181"/>
      <c r="AB2181"/>
      <c r="AC2181"/>
    </row>
    <row r="2182" spans="1:29" x14ac:dyDescent="0.25">
      <c r="A2182" s="10">
        <f t="shared" si="382"/>
        <v>20</v>
      </c>
      <c r="B2182" s="4">
        <v>42095.833333333336</v>
      </c>
      <c r="C2182" s="49">
        <f>'[1]Hourly BAAL'!F2182</f>
        <v>0</v>
      </c>
      <c r="D2182" s="49">
        <f>'[1]Hourly BAAL'!G2182</f>
        <v>15.657621107117272</v>
      </c>
      <c r="E2182" s="3">
        <f>'[1]Hourly BAAL'!D2182</f>
        <v>0.45</v>
      </c>
      <c r="F2182" s="3">
        <f>'[1]Hourly BAAL'!E2182</f>
        <v>0.63</v>
      </c>
      <c r="G2182" s="31">
        <f t="shared" si="388"/>
        <v>373.29750000000001</v>
      </c>
      <c r="H2182" s="31">
        <f t="shared" si="383"/>
        <v>865.14537889288283</v>
      </c>
      <c r="I2182" s="37">
        <f t="shared" si="384"/>
        <v>0.45</v>
      </c>
      <c r="J2182" s="37">
        <f t="shared" si="385"/>
        <v>0.63</v>
      </c>
      <c r="K2182" s="14">
        <f t="shared" si="389"/>
        <v>33.062459039999986</v>
      </c>
      <c r="L2182" s="14">
        <f t="shared" si="390"/>
        <v>36.421766519999977</v>
      </c>
      <c r="M2182" s="10">
        <f>IF(C2182="Data Error","Data Error",IF(C2182&lt;=K2182,0,1-IFERROR(INDEX(BAAL!$C:$D,MATCH(ROUNDUP(C2182-K2182,0),BAAL!$B:$B,0),MATCH(LEFT(M$2,4),BAAL!$C$2:$D$2,0)),0)))</f>
        <v>0</v>
      </c>
      <c r="N2182" s="10">
        <f>IF(D2182="Data Error","Data Error",IF(D2182&lt;=L2182,0,1-IFERROR(INDEX(BAAL!$C:$D,MATCH(ROUNDUP(D2182-L2182,0),BAAL!$B:$B,0),MATCH(LEFT(N$2,4),BAAL!$C$2:$D$2,0)),0)))</f>
        <v>0</v>
      </c>
      <c r="O2182" s="41">
        <f t="shared" si="386"/>
        <v>1.3226651076563901E-4</v>
      </c>
      <c r="P2182" s="41">
        <f t="shared" si="387"/>
        <v>6.878456355946366E-5</v>
      </c>
      <c r="Q2182" s="10">
        <f t="shared" si="391"/>
        <v>4</v>
      </c>
      <c r="R2182" s="34"/>
      <c r="T2182"/>
      <c r="U2182"/>
      <c r="V2182"/>
      <c r="W2182"/>
      <c r="X2182"/>
      <c r="Y2182"/>
      <c r="Z2182"/>
      <c r="AA2182"/>
      <c r="AB2182"/>
      <c r="AC2182"/>
    </row>
    <row r="2183" spans="1:29" x14ac:dyDescent="0.25">
      <c r="A2183" s="10">
        <f t="shared" si="382"/>
        <v>21</v>
      </c>
      <c r="B2183" s="4">
        <v>42095.875</v>
      </c>
      <c r="C2183" s="49">
        <f>'[1]Hourly BAAL'!F2183</f>
        <v>0</v>
      </c>
      <c r="D2183" s="49">
        <f>'[1]Hourly BAAL'!G2183</f>
        <v>2.634381107117278</v>
      </c>
      <c r="E2183" s="3">
        <f>'[1]Hourly BAAL'!D2183</f>
        <v>0.45</v>
      </c>
      <c r="F2183" s="3">
        <f>'[1]Hourly BAAL'!E2183</f>
        <v>0.62</v>
      </c>
      <c r="G2183" s="31">
        <f t="shared" si="388"/>
        <v>373.29750000000001</v>
      </c>
      <c r="H2183" s="31">
        <f t="shared" si="383"/>
        <v>864.18761889288282</v>
      </c>
      <c r="I2183" s="37">
        <f t="shared" si="384"/>
        <v>0.45</v>
      </c>
      <c r="J2183" s="37">
        <f t="shared" si="385"/>
        <v>0.62</v>
      </c>
      <c r="K2183" s="14">
        <f t="shared" si="389"/>
        <v>33.062459039999986</v>
      </c>
      <c r="L2183" s="14">
        <f t="shared" si="390"/>
        <v>40.937270039999973</v>
      </c>
      <c r="M2183" s="10">
        <f>IF(C2183="Data Error","Data Error",IF(C2183&lt;=K2183,0,1-IFERROR(INDEX(BAAL!$C:$D,MATCH(ROUNDUP(C2183-K2183,0),BAAL!$B:$B,0),MATCH(LEFT(M$2,4),BAAL!$C$2:$D$2,0)),0)))</f>
        <v>0</v>
      </c>
      <c r="N2183" s="10">
        <f>IF(D2183="Data Error","Data Error",IF(D2183&lt;=L2183,0,1-IFERROR(INDEX(BAAL!$C:$D,MATCH(ROUNDUP(D2183-L2183,0),BAAL!$B:$B,0),MATCH(LEFT(N$2,4),BAAL!$C$2:$D$2,0)),0)))</f>
        <v>0</v>
      </c>
      <c r="O2183" s="41">
        <f t="shared" si="386"/>
        <v>1.3226651076563901E-4</v>
      </c>
      <c r="P2183" s="41">
        <f t="shared" si="387"/>
        <v>5.1769199791293827E-6</v>
      </c>
      <c r="Q2183" s="10">
        <f t="shared" si="391"/>
        <v>4</v>
      </c>
      <c r="R2183" s="34"/>
      <c r="T2183"/>
      <c r="U2183"/>
      <c r="V2183"/>
      <c r="W2183"/>
      <c r="X2183"/>
      <c r="Y2183"/>
      <c r="Z2183"/>
      <c r="AA2183"/>
      <c r="AB2183"/>
      <c r="AC2183"/>
    </row>
    <row r="2184" spans="1:29" x14ac:dyDescent="0.25">
      <c r="A2184" s="10">
        <f t="shared" si="382"/>
        <v>22</v>
      </c>
      <c r="B2184" s="4">
        <v>42095.916666666664</v>
      </c>
      <c r="C2184" s="49">
        <f>'[1]Hourly BAAL'!F2184</f>
        <v>0</v>
      </c>
      <c r="D2184" s="49">
        <f>'[1]Hourly BAAL'!G2184</f>
        <v>13.896021107117271</v>
      </c>
      <c r="E2184" s="3">
        <f>'[1]Hourly BAAL'!D2184</f>
        <v>0.45</v>
      </c>
      <c r="F2184" s="3">
        <f>'[1]Hourly BAAL'!E2184</f>
        <v>0.52</v>
      </c>
      <c r="G2184" s="31">
        <f t="shared" si="388"/>
        <v>373.29750000000001</v>
      </c>
      <c r="H2184" s="31">
        <f t="shared" si="383"/>
        <v>713.11597889288282</v>
      </c>
      <c r="I2184" s="37">
        <f t="shared" si="384"/>
        <v>0.45</v>
      </c>
      <c r="J2184" s="37">
        <f t="shared" si="385"/>
        <v>0.52</v>
      </c>
      <c r="K2184" s="14">
        <f t="shared" si="389"/>
        <v>33.69195647999998</v>
      </c>
      <c r="L2184" s="14">
        <f t="shared" si="390"/>
        <v>40.937270039999973</v>
      </c>
      <c r="M2184" s="10">
        <f>IF(C2184="Data Error","Data Error",IF(C2184&lt;=K2184,0,1-IFERROR(INDEX(BAAL!$C:$D,MATCH(ROUNDUP(C2184-K2184,0),BAAL!$B:$B,0),MATCH(LEFT(M$2,4),BAAL!$C$2:$D$2,0)),0)))</f>
        <v>0</v>
      </c>
      <c r="N2184" s="10">
        <f>IF(D2184="Data Error","Data Error",IF(D2184&lt;=L2184,0,1-IFERROR(INDEX(BAAL!$C:$D,MATCH(ROUNDUP(D2184-L2184,0),BAAL!$B:$B,0),MATCH(LEFT(N$2,4),BAAL!$C$2:$D$2,0)),0)))</f>
        <v>0</v>
      </c>
      <c r="O2184" s="41">
        <f t="shared" si="386"/>
        <v>1.3226651076563901E-4</v>
      </c>
      <c r="P2184" s="41">
        <f t="shared" si="387"/>
        <v>5.4112837924643997E-5</v>
      </c>
      <c r="Q2184" s="10">
        <f t="shared" si="391"/>
        <v>4</v>
      </c>
      <c r="R2184" s="34"/>
      <c r="T2184"/>
      <c r="U2184"/>
      <c r="V2184"/>
      <c r="W2184"/>
      <c r="X2184"/>
      <c r="Y2184"/>
      <c r="Z2184"/>
      <c r="AA2184"/>
      <c r="AB2184"/>
      <c r="AC2184"/>
    </row>
    <row r="2185" spans="1:29" x14ac:dyDescent="0.25">
      <c r="A2185" s="10">
        <f t="shared" si="382"/>
        <v>23</v>
      </c>
      <c r="B2185" s="4">
        <v>42095.958333333336</v>
      </c>
      <c r="C2185" s="49">
        <f>'[1]Hourly BAAL'!F2185</f>
        <v>0</v>
      </c>
      <c r="D2185" s="49">
        <f>'[1]Hourly BAAL'!G2185</f>
        <v>17.98802110711727</v>
      </c>
      <c r="E2185" s="3">
        <f>'[1]Hourly BAAL'!D2185</f>
        <v>0.45</v>
      </c>
      <c r="F2185" s="3">
        <f>'[1]Hourly BAAL'!E2185</f>
        <v>0.52</v>
      </c>
      <c r="G2185" s="31">
        <f t="shared" si="388"/>
        <v>373.29750000000001</v>
      </c>
      <c r="H2185" s="31">
        <f t="shared" si="383"/>
        <v>709.02397889288284</v>
      </c>
      <c r="I2185" s="37">
        <f t="shared" si="384"/>
        <v>0.45</v>
      </c>
      <c r="J2185" s="37">
        <f t="shared" si="385"/>
        <v>0.52</v>
      </c>
      <c r="K2185" s="14">
        <f t="shared" si="389"/>
        <v>33.69195647999998</v>
      </c>
      <c r="L2185" s="14">
        <f t="shared" si="390"/>
        <v>40.937270039999973</v>
      </c>
      <c r="M2185" s="10">
        <f>IF(C2185="Data Error","Data Error",IF(C2185&lt;=K2185,0,1-IFERROR(INDEX(BAAL!$C:$D,MATCH(ROUNDUP(C2185-K2185,0),BAAL!$B:$B,0),MATCH(LEFT(M$2,4),BAAL!$C$2:$D$2,0)),0)))</f>
        <v>0</v>
      </c>
      <c r="N2185" s="10">
        <f>IF(D2185="Data Error","Data Error",IF(D2185&lt;=L2185,0,1-IFERROR(INDEX(BAAL!$C:$D,MATCH(ROUNDUP(D2185-L2185,0),BAAL!$B:$B,0),MATCH(LEFT(N$2,4),BAAL!$C$2:$D$2,0)),0)))</f>
        <v>0</v>
      </c>
      <c r="O2185" s="41">
        <f t="shared" si="386"/>
        <v>1.3226651076563901E-4</v>
      </c>
      <c r="P2185" s="41">
        <f t="shared" si="387"/>
        <v>1.0573951599801087E-4</v>
      </c>
      <c r="Q2185" s="10">
        <f t="shared" si="391"/>
        <v>4</v>
      </c>
      <c r="R2185" s="34"/>
      <c r="T2185"/>
      <c r="U2185"/>
      <c r="V2185"/>
      <c r="W2185"/>
      <c r="X2185"/>
      <c r="Y2185"/>
      <c r="Z2185"/>
      <c r="AA2185"/>
      <c r="AB2185"/>
      <c r="AC2185"/>
    </row>
    <row r="2186" spans="1:29" x14ac:dyDescent="0.25">
      <c r="A2186" s="10">
        <f t="shared" si="382"/>
        <v>0</v>
      </c>
      <c r="B2186" s="1">
        <v>42096</v>
      </c>
      <c r="C2186" s="49">
        <f>'[1]Hourly BAAL'!F2186</f>
        <v>0</v>
      </c>
      <c r="D2186" s="49">
        <f>'[1]Hourly BAAL'!G2186</f>
        <v>0</v>
      </c>
      <c r="E2186" s="3">
        <f>'[1]Hourly BAAL'!D2186</f>
        <v>0.41</v>
      </c>
      <c r="F2186" s="3">
        <f>'[1]Hourly BAAL'!E2186</f>
        <v>0.52</v>
      </c>
      <c r="G2186" s="31">
        <f t="shared" si="388"/>
        <v>340.1155</v>
      </c>
      <c r="H2186" s="31">
        <f t="shared" si="383"/>
        <v>727.01200000000006</v>
      </c>
      <c r="I2186" s="37">
        <f t="shared" si="384"/>
        <v>0.41</v>
      </c>
      <c r="J2186" s="37">
        <f t="shared" si="385"/>
        <v>0.52</v>
      </c>
      <c r="K2186" s="14">
        <f t="shared" si="389"/>
        <v>33.69195647999998</v>
      </c>
      <c r="L2186" s="14">
        <f t="shared" si="390"/>
        <v>36.565519097909721</v>
      </c>
      <c r="M2186" s="10">
        <f>IF(C2186="Data Error","Data Error",IF(C2186&lt;=K2186,0,1-IFERROR(INDEX(BAAL!$C:$D,MATCH(ROUNDUP(C2186-K2186,0),BAAL!$B:$B,0),MATCH(LEFT(M$2,4),BAAL!$C$2:$D$2,0)),0)))</f>
        <v>0</v>
      </c>
      <c r="N2186" s="10">
        <f>IF(D2186="Data Error","Data Error",IF(D2186&lt;=L2186,0,1-IFERROR(INDEX(BAAL!$C:$D,MATCH(ROUNDUP(D2186-L2186,0),BAAL!$B:$B,0),MATCH(LEFT(N$2,4),BAAL!$C$2:$D$2,0)),0)))</f>
        <v>0</v>
      </c>
      <c r="O2186" s="41">
        <f t="shared" si="386"/>
        <v>7.478559950419803E-5</v>
      </c>
      <c r="P2186" s="41">
        <f t="shared" si="387"/>
        <v>6.6722786837652158E-6</v>
      </c>
      <c r="Q2186" s="10">
        <f t="shared" si="391"/>
        <v>4</v>
      </c>
      <c r="R2186" s="34"/>
      <c r="T2186"/>
      <c r="U2186"/>
      <c r="V2186"/>
      <c r="W2186"/>
      <c r="X2186"/>
      <c r="Y2186"/>
      <c r="Z2186"/>
      <c r="AA2186"/>
      <c r="AB2186"/>
      <c r="AC2186"/>
    </row>
    <row r="2187" spans="1:29" x14ac:dyDescent="0.25">
      <c r="A2187" s="10">
        <f t="shared" si="382"/>
        <v>1</v>
      </c>
      <c r="B2187" s="4">
        <v>42096.041666666664</v>
      </c>
      <c r="C2187" s="49">
        <f>'[1]Hourly BAAL'!F2187</f>
        <v>0</v>
      </c>
      <c r="D2187" s="49">
        <f>'[1]Hourly BAAL'!G2187</f>
        <v>15.848061107117282</v>
      </c>
      <c r="E2187" s="3">
        <f>'[1]Hourly BAAL'!D2187</f>
        <v>0.41</v>
      </c>
      <c r="F2187" s="3">
        <f>'[1]Hourly BAAL'!E2187</f>
        <v>0.56000000000000005</v>
      </c>
      <c r="G2187" s="31">
        <f t="shared" si="388"/>
        <v>340.1155</v>
      </c>
      <c r="H2187" s="31">
        <f t="shared" si="383"/>
        <v>767.0879388928829</v>
      </c>
      <c r="I2187" s="37">
        <f t="shared" si="384"/>
        <v>0.41</v>
      </c>
      <c r="J2187" s="37">
        <f t="shared" si="385"/>
        <v>0.56000000000000005</v>
      </c>
      <c r="K2187" s="14">
        <f t="shared" si="389"/>
        <v>31.230351359999986</v>
      </c>
      <c r="L2187" s="14">
        <f t="shared" si="390"/>
        <v>31.825531337909727</v>
      </c>
      <c r="M2187" s="10">
        <f>IF(C2187="Data Error","Data Error",IF(C2187&lt;=K2187,0,1-IFERROR(INDEX(BAAL!$C:$D,MATCH(ROUNDUP(C2187-K2187,0),BAAL!$B:$B,0),MATCH(LEFT(M$2,4),BAAL!$C$2:$D$2,0)),0)))</f>
        <v>0</v>
      </c>
      <c r="N2187" s="10">
        <f>IF(D2187="Data Error","Data Error",IF(D2187&lt;=L2187,0,1-IFERROR(INDEX(BAAL!$C:$D,MATCH(ROUNDUP(D2187-L2187,0),BAAL!$B:$B,0),MATCH(LEFT(N$2,4),BAAL!$C$2:$D$2,0)),0)))</f>
        <v>0</v>
      </c>
      <c r="O2187" s="41">
        <f t="shared" si="386"/>
        <v>7.478559950419803E-5</v>
      </c>
      <c r="P2187" s="41">
        <f t="shared" si="387"/>
        <v>5.32348848049927E-5</v>
      </c>
      <c r="Q2187" s="10">
        <f t="shared" si="391"/>
        <v>4</v>
      </c>
      <c r="R2187" s="34"/>
      <c r="T2187"/>
      <c r="U2187"/>
      <c r="V2187"/>
      <c r="W2187"/>
      <c r="X2187"/>
      <c r="Y2187"/>
      <c r="Z2187"/>
      <c r="AA2187"/>
      <c r="AB2187"/>
      <c r="AC2187"/>
    </row>
    <row r="2188" spans="1:29" x14ac:dyDescent="0.25">
      <c r="A2188" s="10">
        <f t="shared" si="382"/>
        <v>2</v>
      </c>
      <c r="B2188" s="4">
        <v>42096.083333333336</v>
      </c>
      <c r="C2188" s="49">
        <f>'[1]Hourly BAAL'!F2188</f>
        <v>0</v>
      </c>
      <c r="D2188" s="49">
        <f>'[1]Hourly BAAL'!G2188</f>
        <v>17.060541107117281</v>
      </c>
      <c r="E2188" s="3">
        <f>'[1]Hourly BAAL'!D2188</f>
        <v>0.41</v>
      </c>
      <c r="F2188" s="3">
        <f>'[1]Hourly BAAL'!E2188</f>
        <v>0.54</v>
      </c>
      <c r="G2188" s="31">
        <f t="shared" si="388"/>
        <v>340.1155</v>
      </c>
      <c r="H2188" s="31">
        <f t="shared" si="383"/>
        <v>737.91345889288289</v>
      </c>
      <c r="I2188" s="37">
        <f t="shared" si="384"/>
        <v>0.41</v>
      </c>
      <c r="J2188" s="37">
        <f t="shared" si="385"/>
        <v>0.54</v>
      </c>
      <c r="K2188" s="14">
        <f t="shared" si="389"/>
        <v>29.801023199999982</v>
      </c>
      <c r="L2188" s="14">
        <f t="shared" si="390"/>
        <v>37.229727839999974</v>
      </c>
      <c r="M2188" s="10">
        <f>IF(C2188="Data Error","Data Error",IF(C2188&lt;=K2188,0,1-IFERROR(INDEX(BAAL!$C:$D,MATCH(ROUNDUP(C2188-K2188,0),BAAL!$B:$B,0),MATCH(LEFT(M$2,4),BAAL!$C$2:$D$2,0)),0)))</f>
        <v>0</v>
      </c>
      <c r="N2188" s="10">
        <f>IF(D2188="Data Error","Data Error",IF(D2188&lt;=L2188,0,1-IFERROR(INDEX(BAAL!$C:$D,MATCH(ROUNDUP(D2188-L2188,0),BAAL!$B:$B,0),MATCH(LEFT(N$2,4),BAAL!$C$2:$D$2,0)),0)))</f>
        <v>0</v>
      </c>
      <c r="O2188" s="41">
        <f t="shared" si="386"/>
        <v>7.478559950419803E-5</v>
      </c>
      <c r="P2188" s="41">
        <f t="shared" si="387"/>
        <v>9.5705494915810055E-5</v>
      </c>
      <c r="Q2188" s="10">
        <f t="shared" si="391"/>
        <v>4</v>
      </c>
      <c r="R2188" s="34"/>
      <c r="T2188"/>
      <c r="U2188"/>
      <c r="V2188"/>
      <c r="W2188"/>
      <c r="X2188"/>
      <c r="Y2188"/>
      <c r="Z2188"/>
      <c r="AA2188"/>
      <c r="AB2188"/>
      <c r="AC2188"/>
    </row>
    <row r="2189" spans="1:29" x14ac:dyDescent="0.25">
      <c r="A2189" s="10">
        <f t="shared" si="382"/>
        <v>3</v>
      </c>
      <c r="B2189" s="4">
        <v>42096.125</v>
      </c>
      <c r="C2189" s="49">
        <f>'[1]Hourly BAAL'!F2189</f>
        <v>0</v>
      </c>
      <c r="D2189" s="49">
        <f>'[1]Hourly BAAL'!G2189</f>
        <v>16.836861107117279</v>
      </c>
      <c r="E2189" s="3">
        <f>'[1]Hourly BAAL'!D2189</f>
        <v>0.41</v>
      </c>
      <c r="F2189" s="3">
        <f>'[1]Hourly BAAL'!E2189</f>
        <v>0.54</v>
      </c>
      <c r="G2189" s="31">
        <f t="shared" si="388"/>
        <v>340.1155</v>
      </c>
      <c r="H2189" s="31">
        <f t="shared" si="383"/>
        <v>738.13713889288283</v>
      </c>
      <c r="I2189" s="37">
        <f t="shared" si="384"/>
        <v>0.41</v>
      </c>
      <c r="J2189" s="37">
        <f t="shared" si="385"/>
        <v>0.54</v>
      </c>
      <c r="K2189" s="14">
        <f t="shared" si="389"/>
        <v>24.139365119999987</v>
      </c>
      <c r="L2189" s="14">
        <f t="shared" si="390"/>
        <v>37.229727839999974</v>
      </c>
      <c r="M2189" s="10">
        <f>IF(C2189="Data Error","Data Error",IF(C2189&lt;=K2189,0,1-IFERROR(INDEX(BAAL!$C:$D,MATCH(ROUNDUP(C2189-K2189,0),BAAL!$B:$B,0),MATCH(LEFT(M$2,4),BAAL!$C$2:$D$2,0)),0)))</f>
        <v>0</v>
      </c>
      <c r="N2189" s="10">
        <f>IF(D2189="Data Error","Data Error",IF(D2189&lt;=L2189,0,1-IFERROR(INDEX(BAAL!$C:$D,MATCH(ROUNDUP(D2189-L2189,0),BAAL!$B:$B,0),MATCH(LEFT(N$2,4),BAAL!$C$2:$D$2,0)),0)))</f>
        <v>0</v>
      </c>
      <c r="O2189" s="41">
        <f t="shared" si="386"/>
        <v>7.478559950419803E-5</v>
      </c>
      <c r="P2189" s="41">
        <f t="shared" si="387"/>
        <v>9.2600781238475266E-5</v>
      </c>
      <c r="Q2189" s="10">
        <f t="shared" si="391"/>
        <v>4</v>
      </c>
      <c r="R2189" s="34"/>
      <c r="T2189"/>
      <c r="U2189"/>
      <c r="V2189"/>
      <c r="W2189"/>
      <c r="X2189"/>
      <c r="Y2189"/>
      <c r="Z2189"/>
      <c r="AA2189"/>
      <c r="AB2189"/>
      <c r="AC2189"/>
    </row>
    <row r="2190" spans="1:29" x14ac:dyDescent="0.25">
      <c r="A2190" s="10">
        <f t="shared" si="382"/>
        <v>4</v>
      </c>
      <c r="B2190" s="4">
        <v>42096.166666666664</v>
      </c>
      <c r="C2190" s="49">
        <f>'[1]Hourly BAAL'!F2190</f>
        <v>0</v>
      </c>
      <c r="D2190" s="49">
        <f>'[1]Hourly BAAL'!G2190</f>
        <v>28.899741107117272</v>
      </c>
      <c r="E2190" s="3">
        <f>'[1]Hourly BAAL'!D2190</f>
        <v>0.41</v>
      </c>
      <c r="F2190" s="3">
        <f>'[1]Hourly BAAL'!E2190</f>
        <v>0.56999999999999995</v>
      </c>
      <c r="G2190" s="31">
        <f t="shared" si="388"/>
        <v>340.1155</v>
      </c>
      <c r="H2190" s="31">
        <f t="shared" si="383"/>
        <v>768.01725889288275</v>
      </c>
      <c r="I2190" s="37">
        <f t="shared" si="384"/>
        <v>0.41</v>
      </c>
      <c r="J2190" s="37">
        <f t="shared" si="385"/>
        <v>0.56999999999999995</v>
      </c>
      <c r="K2190" s="14">
        <f t="shared" si="389"/>
        <v>29.785579199999983</v>
      </c>
      <c r="L2190" s="14">
        <f t="shared" si="390"/>
        <v>37.229727839999974</v>
      </c>
      <c r="M2190" s="10">
        <f>IF(C2190="Data Error","Data Error",IF(C2190&lt;=K2190,0,1-IFERROR(INDEX(BAAL!$C:$D,MATCH(ROUNDUP(C2190-K2190,0),BAAL!$B:$B,0),MATCH(LEFT(M$2,4),BAAL!$C$2:$D$2,0)),0)))</f>
        <v>0</v>
      </c>
      <c r="N2190" s="10">
        <f>IF(D2190="Data Error","Data Error",IF(D2190&lt;=L2190,0,1-IFERROR(INDEX(BAAL!$C:$D,MATCH(ROUNDUP(D2190-L2190,0),BAAL!$B:$B,0),MATCH(LEFT(N$2,4),BAAL!$C$2:$D$2,0)),0)))</f>
        <v>0</v>
      </c>
      <c r="O2190" s="41">
        <f t="shared" si="386"/>
        <v>7.478559950419803E-5</v>
      </c>
      <c r="P2190" s="41">
        <f t="shared" si="387"/>
        <v>2.9402847104479448E-4</v>
      </c>
      <c r="Q2190" s="10">
        <f t="shared" si="391"/>
        <v>4</v>
      </c>
      <c r="R2190" s="34"/>
      <c r="T2190"/>
      <c r="U2190"/>
      <c r="V2190"/>
      <c r="W2190"/>
      <c r="X2190"/>
      <c r="Y2190"/>
      <c r="Z2190"/>
      <c r="AA2190"/>
      <c r="AB2190"/>
      <c r="AC2190"/>
    </row>
    <row r="2191" spans="1:29" x14ac:dyDescent="0.25">
      <c r="A2191" s="10">
        <f t="shared" si="382"/>
        <v>5</v>
      </c>
      <c r="B2191" s="4">
        <v>42096.208333333336</v>
      </c>
      <c r="C2191" s="49">
        <f>'[1]Hourly BAAL'!F2191</f>
        <v>0</v>
      </c>
      <c r="D2191" s="49">
        <f>'[1]Hourly BAAL'!G2191</f>
        <v>33.392541107117275</v>
      </c>
      <c r="E2191" s="3">
        <f>'[1]Hourly BAAL'!D2191</f>
        <v>0.45</v>
      </c>
      <c r="F2191" s="3">
        <f>'[1]Hourly BAAL'!E2191</f>
        <v>0.56999999999999995</v>
      </c>
      <c r="G2191" s="31">
        <f t="shared" si="388"/>
        <v>373.29750000000001</v>
      </c>
      <c r="H2191" s="31">
        <f t="shared" si="383"/>
        <v>763.52445889288276</v>
      </c>
      <c r="I2191" s="37">
        <f t="shared" si="384"/>
        <v>0.45</v>
      </c>
      <c r="J2191" s="37">
        <f t="shared" si="385"/>
        <v>0.56999999999999995</v>
      </c>
      <c r="K2191" s="14">
        <f t="shared" si="389"/>
        <v>34.141348799999982</v>
      </c>
      <c r="L2191" s="14">
        <f t="shared" si="390"/>
        <v>33.404615159999977</v>
      </c>
      <c r="M2191" s="10">
        <f>IF(C2191="Data Error","Data Error",IF(C2191&lt;=K2191,0,1-IFERROR(INDEX(BAAL!$C:$D,MATCH(ROUNDUP(C2191-K2191,0),BAAL!$B:$B,0),MATCH(LEFT(M$2,4),BAAL!$C$2:$D$2,0)),0)))</f>
        <v>0</v>
      </c>
      <c r="N2191" s="10">
        <f>IF(D2191="Data Error","Data Error",IF(D2191&lt;=L2191,0,1-IFERROR(INDEX(BAAL!$C:$D,MATCH(ROUNDUP(D2191-L2191,0),BAAL!$B:$B,0),MATCH(LEFT(N$2,4),BAAL!$C$2:$D$2,0)),0)))</f>
        <v>0</v>
      </c>
      <c r="O2191" s="41">
        <f t="shared" si="386"/>
        <v>1.3226651076563901E-4</v>
      </c>
      <c r="P2191" s="41">
        <f t="shared" si="387"/>
        <v>4.1456064767189573E-4</v>
      </c>
      <c r="Q2191" s="10">
        <f t="shared" si="391"/>
        <v>4</v>
      </c>
      <c r="R2191" s="34"/>
      <c r="T2191"/>
      <c r="U2191"/>
      <c r="V2191"/>
      <c r="W2191"/>
      <c r="X2191"/>
      <c r="Y2191"/>
      <c r="Z2191"/>
      <c r="AA2191"/>
      <c r="AB2191"/>
      <c r="AC2191"/>
    </row>
    <row r="2192" spans="1:29" x14ac:dyDescent="0.25">
      <c r="A2192" s="10">
        <f t="shared" si="382"/>
        <v>6</v>
      </c>
      <c r="B2192" s="4">
        <v>42096.25</v>
      </c>
      <c r="C2192" s="49">
        <f>'[1]Hourly BAAL'!F2192</f>
        <v>0</v>
      </c>
      <c r="D2192" s="49">
        <f>'[1]Hourly BAAL'!G2192</f>
        <v>61.81094110711728</v>
      </c>
      <c r="E2192" s="3">
        <f>'[1]Hourly BAAL'!D2192</f>
        <v>0.46</v>
      </c>
      <c r="F2192" s="3">
        <f>'[1]Hourly BAAL'!E2192</f>
        <v>0.6</v>
      </c>
      <c r="G2192" s="31">
        <f t="shared" si="388"/>
        <v>381.59300000000007</v>
      </c>
      <c r="H2192" s="31">
        <f t="shared" si="383"/>
        <v>777.04905889288273</v>
      </c>
      <c r="I2192" s="37">
        <f t="shared" si="384"/>
        <v>0.46</v>
      </c>
      <c r="J2192" s="37">
        <f t="shared" si="385"/>
        <v>0.6</v>
      </c>
      <c r="K2192" s="14">
        <f t="shared" si="389"/>
        <v>34.141348799999982</v>
      </c>
      <c r="L2192" s="14">
        <f t="shared" si="390"/>
        <v>38.669294759999971</v>
      </c>
      <c r="M2192" s="10">
        <f>IF(C2192="Data Error","Data Error",IF(C2192&lt;=K2192,0,1-IFERROR(INDEX(BAAL!$C:$D,MATCH(ROUNDUP(C2192-K2192,0),BAAL!$B:$B,0),MATCH(LEFT(M$2,4),BAAL!$C$2:$D$2,0)),0)))</f>
        <v>0</v>
      </c>
      <c r="N2192" s="10">
        <f>IF(D2192="Data Error","Data Error",IF(D2192&lt;=L2192,0,1-IFERROR(INDEX(BAAL!$C:$D,MATCH(ROUNDUP(D2192-L2192,0),BAAL!$B:$B,0),MATCH(LEFT(N$2,4),BAAL!$C$2:$D$2,0)),0)))</f>
        <v>5.0000000000000044E-3</v>
      </c>
      <c r="O2192" s="41">
        <f t="shared" si="386"/>
        <v>7.4092241358285037E-5</v>
      </c>
      <c r="P2192" s="41">
        <f t="shared" si="387"/>
        <v>1.5715523289754015E-3</v>
      </c>
      <c r="Q2192" s="10">
        <f t="shared" si="391"/>
        <v>4</v>
      </c>
      <c r="R2192" s="34"/>
      <c r="T2192"/>
      <c r="U2192"/>
      <c r="V2192"/>
      <c r="W2192"/>
      <c r="X2192"/>
      <c r="Y2192"/>
      <c r="Z2192"/>
      <c r="AA2192"/>
      <c r="AB2192"/>
      <c r="AC2192"/>
    </row>
    <row r="2193" spans="1:29" x14ac:dyDescent="0.25">
      <c r="A2193" s="10">
        <f t="shared" si="382"/>
        <v>7</v>
      </c>
      <c r="B2193" s="4">
        <v>42096.291666666664</v>
      </c>
      <c r="C2193" s="49">
        <f>'[1]Hourly BAAL'!F2193</f>
        <v>0</v>
      </c>
      <c r="D2193" s="49">
        <f>'[1]Hourly BAAL'!G2193</f>
        <v>43.963701107117281</v>
      </c>
      <c r="E2193" s="3">
        <f>'[1]Hourly BAAL'!D2193</f>
        <v>0.46</v>
      </c>
      <c r="F2193" s="3">
        <f>'[1]Hourly BAAL'!E2193</f>
        <v>0.65</v>
      </c>
      <c r="G2193" s="31">
        <f t="shared" si="388"/>
        <v>381.59300000000007</v>
      </c>
      <c r="H2193" s="31">
        <f t="shared" si="383"/>
        <v>864.80129889288287</v>
      </c>
      <c r="I2193" s="37">
        <f t="shared" si="384"/>
        <v>0.46</v>
      </c>
      <c r="J2193" s="37">
        <f t="shared" si="385"/>
        <v>0.65</v>
      </c>
      <c r="K2193" s="14">
        <f t="shared" si="389"/>
        <v>39.499967519999977</v>
      </c>
      <c r="L2193" s="14">
        <f t="shared" si="390"/>
        <v>38.669294759999971</v>
      </c>
      <c r="M2193" s="10">
        <f>IF(C2193="Data Error","Data Error",IF(C2193&lt;=K2193,0,1-IFERROR(INDEX(BAAL!$C:$D,MATCH(ROUNDUP(C2193-K2193,0),BAAL!$B:$B,0),MATCH(LEFT(M$2,4),BAAL!$C$2:$D$2,0)),0)))</f>
        <v>0</v>
      </c>
      <c r="N2193" s="10">
        <f>IF(D2193="Data Error","Data Error",IF(D2193&lt;=L2193,0,1-IFERROR(INDEX(BAAL!$C:$D,MATCH(ROUNDUP(D2193-L2193,0),BAAL!$B:$B,0),MATCH(LEFT(N$2,4),BAAL!$C$2:$D$2,0)),0)))</f>
        <v>1.0000000000000009E-3</v>
      </c>
      <c r="O2193" s="41">
        <f t="shared" si="386"/>
        <v>7.4092241358285037E-5</v>
      </c>
      <c r="P2193" s="41">
        <f t="shared" si="387"/>
        <v>5.9306161555234269E-4</v>
      </c>
      <c r="Q2193" s="10">
        <f t="shared" si="391"/>
        <v>4</v>
      </c>
      <c r="R2193" s="34"/>
      <c r="T2193"/>
      <c r="U2193"/>
      <c r="V2193"/>
      <c r="W2193"/>
      <c r="X2193"/>
      <c r="Y2193"/>
      <c r="Z2193"/>
      <c r="AA2193"/>
      <c r="AB2193"/>
      <c r="AC2193"/>
    </row>
    <row r="2194" spans="1:29" x14ac:dyDescent="0.25">
      <c r="A2194" s="10">
        <f t="shared" si="382"/>
        <v>8</v>
      </c>
      <c r="B2194" s="4">
        <v>42096.333333333336</v>
      </c>
      <c r="C2194" s="49">
        <f>'[1]Hourly BAAL'!F2194</f>
        <v>0</v>
      </c>
      <c r="D2194" s="49">
        <f>'[1]Hourly BAAL'!G2194</f>
        <v>36.335181107117272</v>
      </c>
      <c r="E2194" s="3">
        <f>'[1]Hourly BAAL'!D2194</f>
        <v>0.46</v>
      </c>
      <c r="F2194" s="3">
        <f>'[1]Hourly BAAL'!E2194</f>
        <v>0.66</v>
      </c>
      <c r="G2194" s="31">
        <f t="shared" si="388"/>
        <v>381.59300000000007</v>
      </c>
      <c r="H2194" s="31">
        <f t="shared" si="383"/>
        <v>886.41081889288284</v>
      </c>
      <c r="I2194" s="37">
        <f t="shared" si="384"/>
        <v>0.46</v>
      </c>
      <c r="J2194" s="37">
        <f t="shared" si="385"/>
        <v>0.66</v>
      </c>
      <c r="K2194" s="14">
        <f t="shared" si="389"/>
        <v>59.651411039999964</v>
      </c>
      <c r="L2194" s="14">
        <f t="shared" si="390"/>
        <v>47.842451537909717</v>
      </c>
      <c r="M2194" s="10">
        <f>IF(C2194="Data Error","Data Error",IF(C2194&lt;=K2194,0,1-IFERROR(INDEX(BAAL!$C:$D,MATCH(ROUNDUP(C2194-K2194,0),BAAL!$B:$B,0),MATCH(LEFT(M$2,4),BAAL!$C$2:$D$2,0)),0)))</f>
        <v>0</v>
      </c>
      <c r="N2194" s="10">
        <f>IF(D2194="Data Error","Data Error",IF(D2194&lt;=L2194,0,1-IFERROR(INDEX(BAAL!$C:$D,MATCH(ROUNDUP(D2194-L2194,0),BAAL!$B:$B,0),MATCH(LEFT(N$2,4),BAAL!$C$2:$D$2,0)),0)))</f>
        <v>0</v>
      </c>
      <c r="O2194" s="41">
        <f t="shared" si="386"/>
        <v>7.4092241358285037E-5</v>
      </c>
      <c r="P2194" s="41">
        <f t="shared" si="387"/>
        <v>4.3429287423853971E-4</v>
      </c>
      <c r="Q2194" s="10">
        <f t="shared" si="391"/>
        <v>4</v>
      </c>
      <c r="R2194" s="34"/>
      <c r="T2194"/>
      <c r="U2194"/>
      <c r="V2194"/>
      <c r="W2194"/>
      <c r="X2194"/>
      <c r="Y2194"/>
      <c r="Z2194"/>
      <c r="AA2194"/>
      <c r="AB2194"/>
      <c r="AC2194"/>
    </row>
    <row r="2195" spans="1:29" x14ac:dyDescent="0.25">
      <c r="A2195" s="10">
        <f t="shared" si="382"/>
        <v>9</v>
      </c>
      <c r="B2195" s="4">
        <v>42096.375</v>
      </c>
      <c r="C2195" s="49">
        <f>'[1]Hourly BAAL'!F2195</f>
        <v>0</v>
      </c>
      <c r="D2195" s="49">
        <f>'[1]Hourly BAAL'!G2195</f>
        <v>31.940781107117282</v>
      </c>
      <c r="E2195" s="3">
        <f>'[1]Hourly BAAL'!D2195</f>
        <v>0.46</v>
      </c>
      <c r="F2195" s="3">
        <f>'[1]Hourly BAAL'!E2195</f>
        <v>0.66</v>
      </c>
      <c r="G2195" s="31">
        <f t="shared" si="388"/>
        <v>381.59300000000007</v>
      </c>
      <c r="H2195" s="31">
        <f t="shared" si="383"/>
        <v>890.80521889288286</v>
      </c>
      <c r="I2195" s="37">
        <f t="shared" si="384"/>
        <v>0.46</v>
      </c>
      <c r="J2195" s="37">
        <f t="shared" si="385"/>
        <v>0.66</v>
      </c>
      <c r="K2195" s="14">
        <f t="shared" si="389"/>
        <v>61.058387519999975</v>
      </c>
      <c r="L2195" s="14">
        <f t="shared" si="390"/>
        <v>47.842451537909717</v>
      </c>
      <c r="M2195" s="10">
        <f>IF(C2195="Data Error","Data Error",IF(C2195&lt;=K2195,0,1-IFERROR(INDEX(BAAL!$C:$D,MATCH(ROUNDUP(C2195-K2195,0),BAAL!$B:$B,0),MATCH(LEFT(M$2,4),BAAL!$C$2:$D$2,0)),0)))</f>
        <v>0</v>
      </c>
      <c r="N2195" s="10">
        <f>IF(D2195="Data Error","Data Error",IF(D2195&lt;=L2195,0,1-IFERROR(INDEX(BAAL!$C:$D,MATCH(ROUNDUP(D2195-L2195,0),BAAL!$B:$B,0),MATCH(LEFT(N$2,4),BAAL!$C$2:$D$2,0)),0)))</f>
        <v>0</v>
      </c>
      <c r="O2195" s="41">
        <f t="shared" si="386"/>
        <v>7.4092241358285037E-5</v>
      </c>
      <c r="P2195" s="41">
        <f t="shared" si="387"/>
        <v>3.1316865586738688E-4</v>
      </c>
      <c r="Q2195" s="10">
        <f t="shared" si="391"/>
        <v>4</v>
      </c>
      <c r="R2195" s="34"/>
      <c r="T2195"/>
      <c r="U2195"/>
      <c r="V2195"/>
      <c r="W2195"/>
      <c r="X2195"/>
      <c r="Y2195"/>
      <c r="Z2195"/>
      <c r="AA2195"/>
      <c r="AB2195"/>
      <c r="AC2195"/>
    </row>
    <row r="2196" spans="1:29" x14ac:dyDescent="0.25">
      <c r="A2196" s="10">
        <f t="shared" si="382"/>
        <v>10</v>
      </c>
      <c r="B2196" s="4">
        <v>42096.416666666664</v>
      </c>
      <c r="C2196" s="49">
        <f>'[1]Hourly BAAL'!F2196</f>
        <v>7.5973847752665833</v>
      </c>
      <c r="D2196" s="49">
        <f>'[1]Hourly BAAL'!G2196</f>
        <v>39.790461107117274</v>
      </c>
      <c r="E2196" s="3">
        <f>'[1]Hourly BAAL'!D2196</f>
        <v>0.47</v>
      </c>
      <c r="F2196" s="3">
        <f>'[1]Hourly BAAL'!E2196</f>
        <v>0.66</v>
      </c>
      <c r="G2196" s="31">
        <f t="shared" si="388"/>
        <v>382.29111522473346</v>
      </c>
      <c r="H2196" s="31">
        <f t="shared" si="383"/>
        <v>882.95553889288283</v>
      </c>
      <c r="I2196" s="37">
        <f t="shared" si="384"/>
        <v>0.47</v>
      </c>
      <c r="J2196" s="37">
        <f t="shared" si="385"/>
        <v>0.66</v>
      </c>
      <c r="K2196" s="14">
        <f t="shared" si="389"/>
        <v>61.058387519999975</v>
      </c>
      <c r="L2196" s="14">
        <f t="shared" si="390"/>
        <v>50.906475137909709</v>
      </c>
      <c r="M2196" s="10">
        <f>IF(C2196="Data Error","Data Error",IF(C2196&lt;=K2196,0,1-IFERROR(INDEX(BAAL!$C:$D,MATCH(ROUNDUP(C2196-K2196,0),BAAL!$B:$B,0),MATCH(LEFT(M$2,4),BAAL!$C$2:$D$2,0)),0)))</f>
        <v>0</v>
      </c>
      <c r="N2196" s="10">
        <f>IF(D2196="Data Error","Data Error",IF(D2196&lt;=L2196,0,1-IFERROR(INDEX(BAAL!$C:$D,MATCH(ROUNDUP(D2196-L2196,0),BAAL!$B:$B,0),MATCH(LEFT(N$2,4),BAAL!$C$2:$D$2,0)),0)))</f>
        <v>0</v>
      </c>
      <c r="O2196" s="41">
        <f t="shared" si="386"/>
        <v>7.1212684281466182E-6</v>
      </c>
      <c r="P2196" s="41">
        <f t="shared" si="387"/>
        <v>5.4340765726028925E-4</v>
      </c>
      <c r="Q2196" s="10">
        <f t="shared" si="391"/>
        <v>4</v>
      </c>
      <c r="R2196" s="34"/>
      <c r="T2196"/>
      <c r="U2196"/>
      <c r="V2196"/>
      <c r="W2196"/>
      <c r="X2196"/>
      <c r="Y2196"/>
      <c r="Z2196"/>
      <c r="AA2196"/>
      <c r="AB2196"/>
      <c r="AC2196"/>
    </row>
    <row r="2197" spans="1:29" x14ac:dyDescent="0.25">
      <c r="A2197" s="10">
        <f t="shared" si="382"/>
        <v>11</v>
      </c>
      <c r="B2197" s="4">
        <v>42096.458333333336</v>
      </c>
      <c r="C2197" s="49">
        <f>'[1]Hourly BAAL'!F2197</f>
        <v>0</v>
      </c>
      <c r="D2197" s="49">
        <f>'[1]Hourly BAAL'!G2197</f>
        <v>35.87726110711727</v>
      </c>
      <c r="E2197" s="3">
        <f>'[1]Hourly BAAL'!D2197</f>
        <v>0.48</v>
      </c>
      <c r="F2197" s="3">
        <f>'[1]Hourly BAAL'!E2197</f>
        <v>0.62</v>
      </c>
      <c r="G2197" s="31">
        <f t="shared" si="388"/>
        <v>398.18400000000003</v>
      </c>
      <c r="H2197" s="31">
        <f t="shared" si="383"/>
        <v>830.94473889288281</v>
      </c>
      <c r="I2197" s="37">
        <f t="shared" si="384"/>
        <v>0.48</v>
      </c>
      <c r="J2197" s="37">
        <f t="shared" si="385"/>
        <v>0.62</v>
      </c>
      <c r="K2197" s="14">
        <f t="shared" si="389"/>
        <v>61.058387519999975</v>
      </c>
      <c r="L2197" s="14">
        <f t="shared" si="390"/>
        <v>50.906475137909709</v>
      </c>
      <c r="M2197" s="10">
        <f>IF(C2197="Data Error","Data Error",IF(C2197&lt;=K2197,0,1-IFERROR(INDEX(BAAL!$C:$D,MATCH(ROUNDUP(C2197-K2197,0),BAAL!$B:$B,0),MATCH(LEFT(M$2,4),BAAL!$C$2:$D$2,0)),0)))</f>
        <v>0</v>
      </c>
      <c r="N2197" s="10">
        <f>IF(D2197="Data Error","Data Error",IF(D2197&lt;=L2197,0,1-IFERROR(INDEX(BAAL!$C:$D,MATCH(ROUNDUP(D2197-L2197,0),BAAL!$B:$B,0),MATCH(LEFT(N$2,4),BAAL!$C$2:$D$2,0)),0)))</f>
        <v>0</v>
      </c>
      <c r="O2197" s="41">
        <f t="shared" si="386"/>
        <v>4.0269995257766944E-5</v>
      </c>
      <c r="P2197" s="41">
        <f t="shared" si="387"/>
        <v>4.6233164887576791E-4</v>
      </c>
      <c r="Q2197" s="10">
        <f t="shared" si="391"/>
        <v>4</v>
      </c>
      <c r="R2197" s="34"/>
      <c r="T2197"/>
      <c r="U2197"/>
      <c r="V2197"/>
      <c r="W2197"/>
      <c r="X2197"/>
      <c r="Y2197"/>
      <c r="Z2197"/>
      <c r="AA2197"/>
      <c r="AB2197"/>
      <c r="AC2197"/>
    </row>
    <row r="2198" spans="1:29" x14ac:dyDescent="0.25">
      <c r="A2198" s="10">
        <f t="shared" si="382"/>
        <v>12</v>
      </c>
      <c r="B2198" s="4">
        <v>42096.5</v>
      </c>
      <c r="C2198" s="49">
        <f>'[1]Hourly BAAL'!F2198</f>
        <v>0</v>
      </c>
      <c r="D2198" s="49">
        <f>'[1]Hourly BAAL'!G2198</f>
        <v>37.159581107117269</v>
      </c>
      <c r="E2198" s="3">
        <f>'[1]Hourly BAAL'!D2198</f>
        <v>0.48</v>
      </c>
      <c r="F2198" s="3">
        <f>'[1]Hourly BAAL'!E2198</f>
        <v>0.66</v>
      </c>
      <c r="G2198" s="31">
        <f t="shared" si="388"/>
        <v>398.18400000000003</v>
      </c>
      <c r="H2198" s="31">
        <f t="shared" si="383"/>
        <v>885.58641889288288</v>
      </c>
      <c r="I2198" s="37">
        <f t="shared" si="384"/>
        <v>0.48</v>
      </c>
      <c r="J2198" s="37">
        <f t="shared" si="385"/>
        <v>0.66</v>
      </c>
      <c r="K2198" s="14">
        <f t="shared" si="389"/>
        <v>38.321506079999978</v>
      </c>
      <c r="L2198" s="14">
        <f t="shared" si="390"/>
        <v>50.906475137909709</v>
      </c>
      <c r="M2198" s="10">
        <f>IF(C2198="Data Error","Data Error",IF(C2198&lt;=K2198,0,1-IFERROR(INDEX(BAAL!$C:$D,MATCH(ROUNDUP(C2198-K2198,0),BAAL!$B:$B,0),MATCH(LEFT(M$2,4),BAAL!$C$2:$D$2,0)),0)))</f>
        <v>0</v>
      </c>
      <c r="N2198" s="10">
        <f>IF(D2198="Data Error","Data Error",IF(D2198&lt;=L2198,0,1-IFERROR(INDEX(BAAL!$C:$D,MATCH(ROUNDUP(D2198-L2198,0),BAAL!$B:$B,0),MATCH(LEFT(N$2,4),BAAL!$C$2:$D$2,0)),0)))</f>
        <v>0</v>
      </c>
      <c r="O2198" s="41">
        <f t="shared" si="386"/>
        <v>4.0269995257766944E-5</v>
      </c>
      <c r="P2198" s="41">
        <f t="shared" si="387"/>
        <v>4.5921713011284166E-4</v>
      </c>
      <c r="Q2198" s="10">
        <f t="shared" si="391"/>
        <v>4</v>
      </c>
      <c r="R2198" s="34"/>
      <c r="T2198"/>
      <c r="U2198"/>
      <c r="V2198"/>
      <c r="W2198"/>
      <c r="X2198"/>
      <c r="Y2198"/>
      <c r="Z2198"/>
      <c r="AA2198"/>
      <c r="AB2198"/>
      <c r="AC2198"/>
    </row>
    <row r="2199" spans="1:29" x14ac:dyDescent="0.25">
      <c r="A2199" s="10">
        <f t="shared" si="382"/>
        <v>13</v>
      </c>
      <c r="B2199" s="4">
        <v>42096.541666666664</v>
      </c>
      <c r="C2199" s="49">
        <f>'[1]Hourly BAAL'!F2199</f>
        <v>0</v>
      </c>
      <c r="D2199" s="49">
        <f>'[1]Hourly BAAL'!G2199</f>
        <v>37.018461107117282</v>
      </c>
      <c r="E2199" s="3">
        <f>'[1]Hourly BAAL'!D2199</f>
        <v>0.47</v>
      </c>
      <c r="F2199" s="3">
        <f>'[1]Hourly BAAL'!E2199</f>
        <v>0.62</v>
      </c>
      <c r="G2199" s="31">
        <f t="shared" si="388"/>
        <v>389.88850000000002</v>
      </c>
      <c r="H2199" s="31">
        <f t="shared" si="383"/>
        <v>829.80353889288278</v>
      </c>
      <c r="I2199" s="37">
        <f t="shared" si="384"/>
        <v>0.47</v>
      </c>
      <c r="J2199" s="37">
        <f t="shared" si="385"/>
        <v>0.62</v>
      </c>
      <c r="K2199" s="14">
        <f t="shared" si="389"/>
        <v>70.024780799999959</v>
      </c>
      <c r="L2199" s="14">
        <f t="shared" si="390"/>
        <v>40.537902959999975</v>
      </c>
      <c r="M2199" s="10">
        <f>IF(C2199="Data Error","Data Error",IF(C2199&lt;=K2199,0,1-IFERROR(INDEX(BAAL!$C:$D,MATCH(ROUNDUP(C2199-K2199,0),BAAL!$B:$B,0),MATCH(LEFT(M$2,4),BAAL!$C$2:$D$2,0)),0)))</f>
        <v>0</v>
      </c>
      <c r="N2199" s="10">
        <f>IF(D2199="Data Error","Data Error",IF(D2199&lt;=L2199,0,1-IFERROR(INDEX(BAAL!$C:$D,MATCH(ROUNDUP(D2199-L2199,0),BAAL!$B:$B,0),MATCH(LEFT(N$2,4),BAAL!$C$2:$D$2,0)),0)))</f>
        <v>0</v>
      </c>
      <c r="O2199" s="41">
        <f t="shared" si="386"/>
        <v>1.3987820188952787E-4</v>
      </c>
      <c r="P2199" s="41">
        <f t="shared" si="387"/>
        <v>4.9809979054605928E-4</v>
      </c>
      <c r="Q2199" s="10">
        <f t="shared" si="391"/>
        <v>4</v>
      </c>
      <c r="R2199" s="34"/>
      <c r="T2199"/>
      <c r="U2199"/>
      <c r="V2199"/>
      <c r="W2199"/>
      <c r="X2199"/>
      <c r="Y2199"/>
      <c r="Z2199"/>
      <c r="AA2199"/>
      <c r="AB2199"/>
      <c r="AC2199"/>
    </row>
    <row r="2200" spans="1:29" x14ac:dyDescent="0.25">
      <c r="A2200" s="10">
        <f t="shared" si="382"/>
        <v>14</v>
      </c>
      <c r="B2200" s="4">
        <v>42096.583333333336</v>
      </c>
      <c r="C2200" s="49">
        <f>'[1]Hourly BAAL'!F2200</f>
        <v>0</v>
      </c>
      <c r="D2200" s="49">
        <f>'[1]Hourly BAAL'!G2200</f>
        <v>20.325621107117279</v>
      </c>
      <c r="E2200" s="3">
        <f>'[1]Hourly BAAL'!D2200</f>
        <v>0.47</v>
      </c>
      <c r="F2200" s="3">
        <f>'[1]Hourly BAAL'!E2200</f>
        <v>0.57999999999999996</v>
      </c>
      <c r="G2200" s="31">
        <f t="shared" si="388"/>
        <v>389.88850000000002</v>
      </c>
      <c r="H2200" s="31">
        <f t="shared" si="383"/>
        <v>790.57237889288274</v>
      </c>
      <c r="I2200" s="37">
        <f t="shared" si="384"/>
        <v>0.47</v>
      </c>
      <c r="J2200" s="37">
        <f t="shared" si="385"/>
        <v>0.57999999999999996</v>
      </c>
      <c r="K2200" s="14">
        <f t="shared" si="389"/>
        <v>70.024780799999959</v>
      </c>
      <c r="L2200" s="14">
        <f t="shared" si="390"/>
        <v>40.537902959999975</v>
      </c>
      <c r="M2200" s="10">
        <f>IF(C2200="Data Error","Data Error",IF(C2200&lt;=K2200,0,1-IFERROR(INDEX(BAAL!$C:$D,MATCH(ROUNDUP(C2200-K2200,0),BAAL!$B:$B,0),MATCH(LEFT(M$2,4),BAAL!$C$2:$D$2,0)),0)))</f>
        <v>0</v>
      </c>
      <c r="N2200" s="10">
        <f>IF(D2200="Data Error","Data Error",IF(D2200&lt;=L2200,0,1-IFERROR(INDEX(BAAL!$C:$D,MATCH(ROUNDUP(D2200-L2200,0),BAAL!$B:$B,0),MATCH(LEFT(N$2,4),BAAL!$C$2:$D$2,0)),0)))</f>
        <v>0</v>
      </c>
      <c r="O2200" s="41">
        <f t="shared" si="386"/>
        <v>1.3987820188952787E-4</v>
      </c>
      <c r="P2200" s="41">
        <f t="shared" si="387"/>
        <v>1.5432773454084154E-4</v>
      </c>
      <c r="Q2200" s="10">
        <f t="shared" si="391"/>
        <v>4</v>
      </c>
      <c r="R2200" s="34"/>
      <c r="T2200"/>
      <c r="U2200"/>
      <c r="V2200"/>
      <c r="W2200"/>
      <c r="X2200"/>
      <c r="Y2200"/>
      <c r="Z2200"/>
      <c r="AA2200"/>
      <c r="AB2200"/>
      <c r="AC2200"/>
    </row>
    <row r="2201" spans="1:29" x14ac:dyDescent="0.25">
      <c r="A2201" s="10">
        <f t="shared" si="382"/>
        <v>15</v>
      </c>
      <c r="B2201" s="4">
        <v>42096.625</v>
      </c>
      <c r="C2201" s="49">
        <f>'[1]Hourly BAAL'!F2201</f>
        <v>0</v>
      </c>
      <c r="D2201" s="49">
        <f>'[1]Hourly BAAL'!G2201</f>
        <v>40.386501107117276</v>
      </c>
      <c r="E2201" s="3">
        <f>'[1]Hourly BAAL'!D2201</f>
        <v>0.47</v>
      </c>
      <c r="F2201" s="3">
        <f>'[1]Hourly BAAL'!E2201</f>
        <v>0.59</v>
      </c>
      <c r="G2201" s="31">
        <f t="shared" si="388"/>
        <v>389.88850000000002</v>
      </c>
      <c r="H2201" s="31">
        <f t="shared" si="383"/>
        <v>784.49249889288274</v>
      </c>
      <c r="I2201" s="37">
        <f t="shared" si="384"/>
        <v>0.47</v>
      </c>
      <c r="J2201" s="37">
        <f t="shared" si="385"/>
        <v>0.59</v>
      </c>
      <c r="K2201" s="14">
        <f t="shared" si="389"/>
        <v>70.024780799999959</v>
      </c>
      <c r="L2201" s="14">
        <f t="shared" si="390"/>
        <v>40.537902959999975</v>
      </c>
      <c r="M2201" s="10">
        <f>IF(C2201="Data Error","Data Error",IF(C2201&lt;=K2201,0,1-IFERROR(INDEX(BAAL!$C:$D,MATCH(ROUNDUP(C2201-K2201,0),BAAL!$B:$B,0),MATCH(LEFT(M$2,4),BAAL!$C$2:$D$2,0)),0)))</f>
        <v>0</v>
      </c>
      <c r="N2201" s="10">
        <f>IF(D2201="Data Error","Data Error",IF(D2201&lt;=L2201,0,1-IFERROR(INDEX(BAAL!$C:$D,MATCH(ROUNDUP(D2201-L2201,0),BAAL!$B:$B,0),MATCH(LEFT(N$2,4),BAAL!$C$2:$D$2,0)),0)))</f>
        <v>0</v>
      </c>
      <c r="O2201" s="41">
        <f t="shared" si="386"/>
        <v>1.3987820188952787E-4</v>
      </c>
      <c r="P2201" s="41">
        <f t="shared" si="387"/>
        <v>6.8267847792791853E-4</v>
      </c>
      <c r="Q2201" s="10">
        <f t="shared" si="391"/>
        <v>4</v>
      </c>
      <c r="R2201" s="34"/>
      <c r="T2201"/>
      <c r="U2201"/>
      <c r="V2201"/>
      <c r="W2201"/>
      <c r="X2201"/>
      <c r="Y2201"/>
      <c r="Z2201"/>
      <c r="AA2201"/>
      <c r="AB2201"/>
      <c r="AC2201"/>
    </row>
    <row r="2202" spans="1:29" x14ac:dyDescent="0.25">
      <c r="A2202" s="10">
        <f t="shared" si="382"/>
        <v>16</v>
      </c>
      <c r="B2202" s="4">
        <v>42096.666666666664</v>
      </c>
      <c r="C2202" s="49">
        <f>'[1]Hourly BAAL'!F2202</f>
        <v>0</v>
      </c>
      <c r="D2202" s="49">
        <f>'[1]Hourly BAAL'!G2202</f>
        <v>31.279701107117269</v>
      </c>
      <c r="E2202" s="3">
        <f>'[1]Hourly BAAL'!D2202</f>
        <v>0.47</v>
      </c>
      <c r="F2202" s="3">
        <f>'[1]Hourly BAAL'!E2202</f>
        <v>0.59</v>
      </c>
      <c r="G2202" s="31">
        <f t="shared" si="388"/>
        <v>389.88850000000002</v>
      </c>
      <c r="H2202" s="31">
        <f t="shared" si="383"/>
        <v>793.59929889288276</v>
      </c>
      <c r="I2202" s="37">
        <f t="shared" si="384"/>
        <v>0.47</v>
      </c>
      <c r="J2202" s="37">
        <f t="shared" si="385"/>
        <v>0.59</v>
      </c>
      <c r="K2202" s="14">
        <f t="shared" si="389"/>
        <v>65.514009599999966</v>
      </c>
      <c r="L2202" s="14">
        <f t="shared" si="390"/>
        <v>27.851987519999984</v>
      </c>
      <c r="M2202" s="10">
        <f>IF(C2202="Data Error","Data Error",IF(C2202&lt;=K2202,0,1-IFERROR(INDEX(BAAL!$C:$D,MATCH(ROUNDUP(C2202-K2202,0),BAAL!$B:$B,0),MATCH(LEFT(M$2,4),BAAL!$C$2:$D$2,0)),0)))</f>
        <v>0</v>
      </c>
      <c r="N2202" s="10">
        <f>IF(D2202="Data Error","Data Error",IF(D2202&lt;=L2202,0,1-IFERROR(INDEX(BAAL!$C:$D,MATCH(ROUNDUP(D2202-L2202,0),BAAL!$B:$B,0),MATCH(LEFT(N$2,4),BAAL!$C$2:$D$2,0)),0)))</f>
        <v>1.0000000000000009E-3</v>
      </c>
      <c r="O2202" s="41">
        <f t="shared" si="386"/>
        <v>1.3987820188952787E-4</v>
      </c>
      <c r="P2202" s="41">
        <f t="shared" si="387"/>
        <v>3.8472545060045114E-4</v>
      </c>
      <c r="Q2202" s="10">
        <f t="shared" si="391"/>
        <v>4</v>
      </c>
      <c r="R2202" s="34"/>
      <c r="T2202"/>
      <c r="U2202"/>
      <c r="V2202"/>
      <c r="W2202"/>
      <c r="X2202"/>
      <c r="Y2202"/>
      <c r="Z2202"/>
      <c r="AA2202"/>
      <c r="AB2202"/>
      <c r="AC2202"/>
    </row>
    <row r="2203" spans="1:29" x14ac:dyDescent="0.25">
      <c r="A2203" s="10">
        <f t="shared" si="382"/>
        <v>17</v>
      </c>
      <c r="B2203" s="4">
        <v>42096.708333333336</v>
      </c>
      <c r="C2203" s="49">
        <f>'[1]Hourly BAAL'!F2203</f>
        <v>0</v>
      </c>
      <c r="D2203" s="49">
        <f>'[1]Hourly BAAL'!G2203</f>
        <v>33.525741107117277</v>
      </c>
      <c r="E2203" s="3">
        <f>'[1]Hourly BAAL'!D2203</f>
        <v>0.47</v>
      </c>
      <c r="F2203" s="3">
        <f>'[1]Hourly BAAL'!E2203</f>
        <v>0.62</v>
      </c>
      <c r="G2203" s="31">
        <f t="shared" si="388"/>
        <v>389.88850000000002</v>
      </c>
      <c r="H2203" s="31">
        <f t="shared" si="383"/>
        <v>833.29625889288286</v>
      </c>
      <c r="I2203" s="37">
        <f t="shared" si="384"/>
        <v>0.47</v>
      </c>
      <c r="J2203" s="37">
        <f t="shared" si="385"/>
        <v>0.62</v>
      </c>
      <c r="K2203" s="14">
        <f t="shared" si="389"/>
        <v>42.985257119999972</v>
      </c>
      <c r="L2203" s="14">
        <f t="shared" si="390"/>
        <v>29.052644639999983</v>
      </c>
      <c r="M2203" s="10">
        <f>IF(C2203="Data Error","Data Error",IF(C2203&lt;=K2203,0,1-IFERROR(INDEX(BAAL!$C:$D,MATCH(ROUNDUP(C2203-K2203,0),BAAL!$B:$B,0),MATCH(LEFT(M$2,4),BAAL!$C$2:$D$2,0)),0)))</f>
        <v>0</v>
      </c>
      <c r="N2203" s="10">
        <f>IF(D2203="Data Error","Data Error",IF(D2203&lt;=L2203,0,1-IFERROR(INDEX(BAAL!$C:$D,MATCH(ROUNDUP(D2203-L2203,0),BAAL!$B:$B,0),MATCH(LEFT(N$2,4),BAAL!$C$2:$D$2,0)),0)))</f>
        <v>1.0000000000000009E-3</v>
      </c>
      <c r="O2203" s="41">
        <f t="shared" si="386"/>
        <v>1.3987820188952787E-4</v>
      </c>
      <c r="P2203" s="41">
        <f t="shared" si="387"/>
        <v>3.9283077285158562E-4</v>
      </c>
      <c r="Q2203" s="10">
        <f t="shared" si="391"/>
        <v>4</v>
      </c>
      <c r="R2203" s="34"/>
      <c r="T2203"/>
      <c r="U2203"/>
      <c r="V2203"/>
      <c r="W2203"/>
      <c r="X2203"/>
      <c r="Y2203"/>
      <c r="Z2203"/>
      <c r="AA2203"/>
      <c r="AB2203"/>
      <c r="AC2203"/>
    </row>
    <row r="2204" spans="1:29" x14ac:dyDescent="0.25">
      <c r="A2204" s="10">
        <f t="shared" si="382"/>
        <v>18</v>
      </c>
      <c r="B2204" s="4">
        <v>42096.75</v>
      </c>
      <c r="C2204" s="49">
        <f>'[1]Hourly BAAL'!F2204</f>
        <v>0</v>
      </c>
      <c r="D2204" s="49">
        <f>'[1]Hourly BAAL'!G2204</f>
        <v>34.385661107117279</v>
      </c>
      <c r="E2204" s="3">
        <f>'[1]Hourly BAAL'!D2204</f>
        <v>0.47</v>
      </c>
      <c r="F2204" s="3">
        <f>'[1]Hourly BAAL'!E2204</f>
        <v>0.65</v>
      </c>
      <c r="G2204" s="31">
        <f t="shared" si="388"/>
        <v>389.88850000000002</v>
      </c>
      <c r="H2204" s="31">
        <f t="shared" si="383"/>
        <v>874.37933889288286</v>
      </c>
      <c r="I2204" s="37">
        <f t="shared" si="384"/>
        <v>0.47</v>
      </c>
      <c r="J2204" s="37">
        <f t="shared" si="385"/>
        <v>0.65</v>
      </c>
      <c r="K2204" s="14">
        <f t="shared" si="389"/>
        <v>35.820083519999983</v>
      </c>
      <c r="L2204" s="14">
        <f t="shared" si="390"/>
        <v>29.052644639999983</v>
      </c>
      <c r="M2204" s="10">
        <f>IF(C2204="Data Error","Data Error",IF(C2204&lt;=K2204,0,1-IFERROR(INDEX(BAAL!$C:$D,MATCH(ROUNDUP(C2204-K2204,0),BAAL!$B:$B,0),MATCH(LEFT(M$2,4),BAAL!$C$2:$D$2,0)),0)))</f>
        <v>0</v>
      </c>
      <c r="N2204" s="10">
        <f>IF(D2204="Data Error","Data Error",IF(D2204&lt;=L2204,0,1-IFERROR(INDEX(BAAL!$C:$D,MATCH(ROUNDUP(D2204-L2204,0),BAAL!$B:$B,0),MATCH(LEFT(N$2,4),BAAL!$C$2:$D$2,0)),0)))</f>
        <v>1.0000000000000009E-3</v>
      </c>
      <c r="O2204" s="41">
        <f t="shared" si="386"/>
        <v>1.3987820188952787E-4</v>
      </c>
      <c r="P2204" s="41">
        <f t="shared" si="387"/>
        <v>3.0632356808695026E-4</v>
      </c>
      <c r="Q2204" s="10">
        <f t="shared" si="391"/>
        <v>4</v>
      </c>
      <c r="R2204" s="34"/>
      <c r="T2204"/>
      <c r="U2204"/>
      <c r="V2204"/>
      <c r="W2204"/>
      <c r="X2204"/>
      <c r="Y2204"/>
      <c r="Z2204"/>
      <c r="AA2204"/>
      <c r="AB2204"/>
      <c r="AC2204"/>
    </row>
    <row r="2205" spans="1:29" x14ac:dyDescent="0.25">
      <c r="A2205" s="10">
        <f t="shared" si="382"/>
        <v>19</v>
      </c>
      <c r="B2205" s="4">
        <v>42096.791666666664</v>
      </c>
      <c r="C2205" s="49">
        <f>'[1]Hourly BAAL'!F2205</f>
        <v>0</v>
      </c>
      <c r="D2205" s="49">
        <f>'[1]Hourly BAAL'!G2205</f>
        <v>32.508861107117276</v>
      </c>
      <c r="E2205" s="3">
        <f>'[1]Hourly BAAL'!D2205</f>
        <v>0.47</v>
      </c>
      <c r="F2205" s="3">
        <f>'[1]Hourly BAAL'!E2205</f>
        <v>0.66</v>
      </c>
      <c r="G2205" s="31">
        <f t="shared" si="388"/>
        <v>389.88850000000002</v>
      </c>
      <c r="H2205" s="31">
        <f t="shared" si="383"/>
        <v>890.23713889288285</v>
      </c>
      <c r="I2205" s="37">
        <f t="shared" si="384"/>
        <v>0.47</v>
      </c>
      <c r="J2205" s="37">
        <f t="shared" si="385"/>
        <v>0.66</v>
      </c>
      <c r="K2205" s="14">
        <f t="shared" si="389"/>
        <v>35.820083519999983</v>
      </c>
      <c r="L2205" s="14">
        <f t="shared" si="390"/>
        <v>29.052644639999983</v>
      </c>
      <c r="M2205" s="10">
        <f>IF(C2205="Data Error","Data Error",IF(C2205&lt;=K2205,0,1-IFERROR(INDEX(BAAL!$C:$D,MATCH(ROUNDUP(C2205-K2205,0),BAAL!$B:$B,0),MATCH(LEFT(M$2,4),BAAL!$C$2:$D$2,0)),0)))</f>
        <v>0</v>
      </c>
      <c r="N2205" s="10">
        <f>IF(D2205="Data Error","Data Error",IF(D2205&lt;=L2205,0,1-IFERROR(INDEX(BAAL!$C:$D,MATCH(ROUNDUP(D2205-L2205,0),BAAL!$B:$B,0),MATCH(LEFT(N$2,4),BAAL!$C$2:$D$2,0)),0)))</f>
        <v>1.0000000000000009E-3</v>
      </c>
      <c r="O2205" s="41">
        <f t="shared" si="386"/>
        <v>1.3987820188952787E-4</v>
      </c>
      <c r="P2205" s="41">
        <f t="shared" si="387"/>
        <v>3.2771479776518155E-4</v>
      </c>
      <c r="Q2205" s="10">
        <f t="shared" si="391"/>
        <v>4</v>
      </c>
      <c r="R2205" s="34"/>
      <c r="T2205"/>
      <c r="U2205"/>
      <c r="V2205"/>
      <c r="W2205"/>
      <c r="X2205"/>
      <c r="Y2205"/>
      <c r="Z2205"/>
      <c r="AA2205"/>
      <c r="AB2205"/>
      <c r="AC2205"/>
    </row>
    <row r="2206" spans="1:29" x14ac:dyDescent="0.25">
      <c r="A2206" s="10">
        <f t="shared" si="382"/>
        <v>20</v>
      </c>
      <c r="B2206" s="4">
        <v>42096.833333333336</v>
      </c>
      <c r="C2206" s="49">
        <f>'[1]Hourly BAAL'!F2206</f>
        <v>0</v>
      </c>
      <c r="D2206" s="49">
        <f>'[1]Hourly BAAL'!G2206</f>
        <v>34.899261107117276</v>
      </c>
      <c r="E2206" s="3">
        <f>'[1]Hourly BAAL'!D2206</f>
        <v>0.47</v>
      </c>
      <c r="F2206" s="3">
        <f>'[1]Hourly BAAL'!E2206</f>
        <v>0.64</v>
      </c>
      <c r="G2206" s="31">
        <f t="shared" si="388"/>
        <v>389.88850000000002</v>
      </c>
      <c r="H2206" s="31">
        <f t="shared" si="383"/>
        <v>859.88473889288287</v>
      </c>
      <c r="I2206" s="37">
        <f t="shared" si="384"/>
        <v>0.47</v>
      </c>
      <c r="J2206" s="37">
        <f t="shared" si="385"/>
        <v>0.64</v>
      </c>
      <c r="K2206" s="14">
        <f t="shared" si="389"/>
        <v>33.062459039999986</v>
      </c>
      <c r="L2206" s="14">
        <f t="shared" si="390"/>
        <v>36.421766519999977</v>
      </c>
      <c r="M2206" s="10">
        <f>IF(C2206="Data Error","Data Error",IF(C2206&lt;=K2206,0,1-IFERROR(INDEX(BAAL!$C:$D,MATCH(ROUNDUP(C2206-K2206,0),BAAL!$B:$B,0),MATCH(LEFT(M$2,4),BAAL!$C$2:$D$2,0)),0)))</f>
        <v>0</v>
      </c>
      <c r="N2206" s="10">
        <f>IF(D2206="Data Error","Data Error",IF(D2206&lt;=L2206,0,1-IFERROR(INDEX(BAAL!$C:$D,MATCH(ROUNDUP(D2206-L2206,0),BAAL!$B:$B,0),MATCH(LEFT(N$2,4),BAAL!$C$2:$D$2,0)),0)))</f>
        <v>0</v>
      </c>
      <c r="O2206" s="41">
        <f t="shared" si="386"/>
        <v>1.3987820188952787E-4</v>
      </c>
      <c r="P2206" s="41">
        <f t="shared" si="387"/>
        <v>4.384938132594011E-4</v>
      </c>
      <c r="Q2206" s="10">
        <f t="shared" si="391"/>
        <v>4</v>
      </c>
      <c r="R2206" s="34"/>
      <c r="T2206"/>
      <c r="U2206"/>
      <c r="V2206"/>
      <c r="W2206"/>
      <c r="X2206"/>
      <c r="Y2206"/>
      <c r="Z2206"/>
      <c r="AA2206"/>
      <c r="AB2206"/>
      <c r="AC2206"/>
    </row>
    <row r="2207" spans="1:29" x14ac:dyDescent="0.25">
      <c r="A2207" s="10">
        <f t="shared" si="382"/>
        <v>21</v>
      </c>
      <c r="B2207" s="4">
        <v>42096.875</v>
      </c>
      <c r="C2207" s="49">
        <f>'[1]Hourly BAAL'!F2207</f>
        <v>0</v>
      </c>
      <c r="D2207" s="49">
        <f>'[1]Hourly BAAL'!G2207</f>
        <v>23.810781107117272</v>
      </c>
      <c r="E2207" s="3">
        <f>'[1]Hourly BAAL'!D2207</f>
        <v>0.47</v>
      </c>
      <c r="F2207" s="3">
        <f>'[1]Hourly BAAL'!E2207</f>
        <v>0.63</v>
      </c>
      <c r="G2207" s="31">
        <f t="shared" si="388"/>
        <v>389.88850000000002</v>
      </c>
      <c r="H2207" s="31">
        <f t="shared" si="383"/>
        <v>856.99221889288287</v>
      </c>
      <c r="I2207" s="37">
        <f t="shared" si="384"/>
        <v>0.47</v>
      </c>
      <c r="J2207" s="37">
        <f t="shared" si="385"/>
        <v>0.63</v>
      </c>
      <c r="K2207" s="14">
        <f t="shared" si="389"/>
        <v>33.062459039999986</v>
      </c>
      <c r="L2207" s="14">
        <f t="shared" si="390"/>
        <v>40.937270039999973</v>
      </c>
      <c r="M2207" s="10">
        <f>IF(C2207="Data Error","Data Error",IF(C2207&lt;=K2207,0,1-IFERROR(INDEX(BAAL!$C:$D,MATCH(ROUNDUP(C2207-K2207,0),BAAL!$B:$B,0),MATCH(LEFT(M$2,4),BAAL!$C$2:$D$2,0)),0)))</f>
        <v>0</v>
      </c>
      <c r="N2207" s="10">
        <f>IF(D2207="Data Error","Data Error",IF(D2207&lt;=L2207,0,1-IFERROR(INDEX(BAAL!$C:$D,MATCH(ROUNDUP(D2207-L2207,0),BAAL!$B:$B,0),MATCH(LEFT(N$2,4),BAAL!$C$2:$D$2,0)),0)))</f>
        <v>0</v>
      </c>
      <c r="O2207" s="41">
        <f t="shared" si="386"/>
        <v>1.3987820188952787E-4</v>
      </c>
      <c r="P2207" s="41">
        <f t="shared" si="387"/>
        <v>1.9952257466392104E-4</v>
      </c>
      <c r="Q2207" s="10">
        <f t="shared" si="391"/>
        <v>4</v>
      </c>
      <c r="R2207" s="34"/>
      <c r="T2207"/>
      <c r="U2207"/>
      <c r="V2207"/>
      <c r="W2207"/>
      <c r="X2207"/>
      <c r="Y2207"/>
      <c r="Z2207"/>
      <c r="AA2207"/>
      <c r="AB2207"/>
      <c r="AC2207"/>
    </row>
    <row r="2208" spans="1:29" x14ac:dyDescent="0.25">
      <c r="A2208" s="10">
        <f t="shared" si="382"/>
        <v>22</v>
      </c>
      <c r="B2208" s="4">
        <v>42096.916666666664</v>
      </c>
      <c r="C2208" s="49">
        <f>'[1]Hourly BAAL'!F2208</f>
        <v>0</v>
      </c>
      <c r="D2208" s="49">
        <f>'[1]Hourly BAAL'!G2208</f>
        <v>36.75602110711727</v>
      </c>
      <c r="E2208" s="3">
        <f>'[1]Hourly BAAL'!D2208</f>
        <v>0.47</v>
      </c>
      <c r="F2208" s="3">
        <f>'[1]Hourly BAAL'!E2208</f>
        <v>0.56999999999999995</v>
      </c>
      <c r="G2208" s="31">
        <f t="shared" si="388"/>
        <v>389.88850000000002</v>
      </c>
      <c r="H2208" s="31">
        <f t="shared" si="383"/>
        <v>760.16097889288278</v>
      </c>
      <c r="I2208" s="37">
        <f t="shared" si="384"/>
        <v>0.47</v>
      </c>
      <c r="J2208" s="37">
        <f t="shared" si="385"/>
        <v>0.56999999999999995</v>
      </c>
      <c r="K2208" s="14">
        <f t="shared" si="389"/>
        <v>33.69195647999998</v>
      </c>
      <c r="L2208" s="14">
        <f t="shared" si="390"/>
        <v>40.937270039999973</v>
      </c>
      <c r="M2208" s="10">
        <f>IF(C2208="Data Error","Data Error",IF(C2208&lt;=K2208,0,1-IFERROR(INDEX(BAAL!$C:$D,MATCH(ROUNDUP(C2208-K2208,0),BAAL!$B:$B,0),MATCH(LEFT(M$2,4),BAAL!$C$2:$D$2,0)),0)))</f>
        <v>0</v>
      </c>
      <c r="N2208" s="10">
        <f>IF(D2208="Data Error","Data Error",IF(D2208&lt;=L2208,0,1-IFERROR(INDEX(BAAL!$C:$D,MATCH(ROUNDUP(D2208-L2208,0),BAAL!$B:$B,0),MATCH(LEFT(N$2,4),BAAL!$C$2:$D$2,0)),0)))</f>
        <v>0</v>
      </c>
      <c r="O2208" s="41">
        <f t="shared" si="386"/>
        <v>1.3987820188952787E-4</v>
      </c>
      <c r="P2208" s="41">
        <f t="shared" si="387"/>
        <v>5.1831411940272975E-4</v>
      </c>
      <c r="Q2208" s="10">
        <f t="shared" si="391"/>
        <v>4</v>
      </c>
      <c r="R2208" s="34"/>
      <c r="T2208"/>
      <c r="U2208"/>
      <c r="V2208"/>
      <c r="W2208"/>
      <c r="X2208"/>
      <c r="Y2208"/>
      <c r="Z2208"/>
      <c r="AA2208"/>
      <c r="AB2208"/>
      <c r="AC2208"/>
    </row>
    <row r="2209" spans="1:29" x14ac:dyDescent="0.25">
      <c r="A2209" s="10">
        <f t="shared" si="382"/>
        <v>23</v>
      </c>
      <c r="B2209" s="4">
        <v>42096.958333333336</v>
      </c>
      <c r="C2209" s="49">
        <f>'[1]Hourly BAAL'!F2209</f>
        <v>0</v>
      </c>
      <c r="D2209" s="49">
        <f>'[1]Hourly BAAL'!G2209</f>
        <v>33.812421107117281</v>
      </c>
      <c r="E2209" s="3">
        <f>'[1]Hourly BAAL'!D2209</f>
        <v>0.47</v>
      </c>
      <c r="F2209" s="3">
        <f>'[1]Hourly BAAL'!E2209</f>
        <v>0.56999999999999995</v>
      </c>
      <c r="G2209" s="31">
        <f t="shared" si="388"/>
        <v>389.88850000000002</v>
      </c>
      <c r="H2209" s="31">
        <f t="shared" si="383"/>
        <v>763.10457889288273</v>
      </c>
      <c r="I2209" s="37">
        <f t="shared" si="384"/>
        <v>0.47</v>
      </c>
      <c r="J2209" s="37">
        <f t="shared" si="385"/>
        <v>0.56999999999999995</v>
      </c>
      <c r="K2209" s="14">
        <f t="shared" si="389"/>
        <v>33.69195647999998</v>
      </c>
      <c r="L2209" s="14">
        <f t="shared" si="390"/>
        <v>40.937270039999973</v>
      </c>
      <c r="M2209" s="10">
        <f>IF(C2209="Data Error","Data Error",IF(C2209&lt;=K2209,0,1-IFERROR(INDEX(BAAL!$C:$D,MATCH(ROUNDUP(C2209-K2209,0),BAAL!$B:$B,0),MATCH(LEFT(M$2,4),BAAL!$C$2:$D$2,0)),0)))</f>
        <v>0</v>
      </c>
      <c r="N2209" s="10">
        <f>IF(D2209="Data Error","Data Error",IF(D2209&lt;=L2209,0,1-IFERROR(INDEX(BAAL!$C:$D,MATCH(ROUNDUP(D2209-L2209,0),BAAL!$B:$B,0),MATCH(LEFT(N$2,4),BAAL!$C$2:$D$2,0)),0)))</f>
        <v>0</v>
      </c>
      <c r="O2209" s="41">
        <f t="shared" si="386"/>
        <v>1.3987820188952787E-4</v>
      </c>
      <c r="P2209" s="41">
        <f t="shared" si="387"/>
        <v>4.2688040521603546E-4</v>
      </c>
      <c r="Q2209" s="10">
        <f t="shared" si="391"/>
        <v>4</v>
      </c>
      <c r="R2209" s="34"/>
      <c r="T2209"/>
      <c r="U2209"/>
      <c r="V2209"/>
      <c r="W2209"/>
      <c r="X2209"/>
      <c r="Y2209"/>
      <c r="Z2209"/>
      <c r="AA2209"/>
      <c r="AB2209"/>
      <c r="AC2209"/>
    </row>
    <row r="2210" spans="1:29" x14ac:dyDescent="0.25">
      <c r="A2210" s="10">
        <f t="shared" si="382"/>
        <v>0</v>
      </c>
      <c r="B2210" s="1">
        <v>42097</v>
      </c>
      <c r="C2210" s="49">
        <f>'[1]Hourly BAAL'!F2210</f>
        <v>4.4358647752665803</v>
      </c>
      <c r="D2210" s="49">
        <f>'[1]Hourly BAAL'!G2210</f>
        <v>1.2008611071172766</v>
      </c>
      <c r="E2210" s="3">
        <f>'[1]Hourly BAAL'!D2210</f>
        <v>0.5</v>
      </c>
      <c r="F2210" s="3">
        <f>'[1]Hourly BAAL'!E2210</f>
        <v>0.54</v>
      </c>
      <c r="G2210" s="31">
        <f t="shared" si="388"/>
        <v>410.33913522473347</v>
      </c>
      <c r="H2210" s="31">
        <f t="shared" si="383"/>
        <v>753.77313889288291</v>
      </c>
      <c r="I2210" s="37">
        <f t="shared" si="384"/>
        <v>0.5</v>
      </c>
      <c r="J2210" s="37">
        <f t="shared" si="385"/>
        <v>0.54</v>
      </c>
      <c r="K2210" s="14">
        <f t="shared" si="389"/>
        <v>33.69195647999998</v>
      </c>
      <c r="L2210" s="14">
        <f t="shared" si="390"/>
        <v>36.565519097909721</v>
      </c>
      <c r="M2210" s="10">
        <f>IF(C2210="Data Error","Data Error",IF(C2210&lt;=K2210,0,1-IFERROR(INDEX(BAAL!$C:$D,MATCH(ROUNDUP(C2210-K2210,0),BAAL!$B:$B,0),MATCH(LEFT(M$2,4),BAAL!$C$2:$D$2,0)),0)))</f>
        <v>0</v>
      </c>
      <c r="N2210" s="10">
        <f>IF(D2210="Data Error","Data Error",IF(D2210&lt;=L2210,0,1-IFERROR(INDEX(BAAL!$C:$D,MATCH(ROUNDUP(D2210-L2210,0),BAAL!$B:$B,0),MATCH(LEFT(N$2,4),BAAL!$C$2:$D$2,0)),0)))</f>
        <v>0</v>
      </c>
      <c r="O2210" s="41">
        <f t="shared" si="386"/>
        <v>1.7535638346512154E-6</v>
      </c>
      <c r="P2210" s="41">
        <f t="shared" si="387"/>
        <v>2.4361572073529412E-6</v>
      </c>
      <c r="Q2210" s="10">
        <f t="shared" si="391"/>
        <v>4</v>
      </c>
      <c r="R2210" s="34"/>
      <c r="T2210"/>
      <c r="U2210"/>
      <c r="V2210"/>
      <c r="W2210"/>
      <c r="X2210"/>
      <c r="Y2210"/>
      <c r="Z2210"/>
      <c r="AA2210"/>
      <c r="AB2210"/>
      <c r="AC2210"/>
    </row>
    <row r="2211" spans="1:29" x14ac:dyDescent="0.25">
      <c r="A2211" s="10">
        <f t="shared" si="382"/>
        <v>1</v>
      </c>
      <c r="B2211" s="4">
        <v>42097.041666666664</v>
      </c>
      <c r="C2211" s="49">
        <f>'[1]Hourly BAAL'!F2211</f>
        <v>1.4170247752665759</v>
      </c>
      <c r="D2211" s="49">
        <f>'[1]Hourly BAAL'!G2211</f>
        <v>0</v>
      </c>
      <c r="E2211" s="3">
        <f>'[1]Hourly BAAL'!D2211</f>
        <v>0.49</v>
      </c>
      <c r="F2211" s="3">
        <f>'[1]Hourly BAAL'!E2211</f>
        <v>0.54</v>
      </c>
      <c r="G2211" s="31">
        <f t="shared" si="388"/>
        <v>405.06247522473348</v>
      </c>
      <c r="H2211" s="31">
        <f t="shared" si="383"/>
        <v>754.97400000000016</v>
      </c>
      <c r="I2211" s="37">
        <f t="shared" si="384"/>
        <v>0.49</v>
      </c>
      <c r="J2211" s="37">
        <f t="shared" si="385"/>
        <v>0.54</v>
      </c>
      <c r="K2211" s="14">
        <f t="shared" si="389"/>
        <v>31.230351359999986</v>
      </c>
      <c r="L2211" s="14">
        <f t="shared" si="390"/>
        <v>31.825531337909727</v>
      </c>
      <c r="M2211" s="10">
        <f>IF(C2211="Data Error","Data Error",IF(C2211&lt;=K2211,0,1-IFERROR(INDEX(BAAL!$C:$D,MATCH(ROUNDUP(C2211-K2211,0),BAAL!$B:$B,0),MATCH(LEFT(M$2,4),BAAL!$C$2:$D$2,0)),0)))</f>
        <v>0</v>
      </c>
      <c r="N2211" s="10">
        <f>IF(D2211="Data Error","Data Error",IF(D2211&lt;=L2211,0,1-IFERROR(INDEX(BAAL!$C:$D,MATCH(ROUNDUP(D2211-L2211,0),BAAL!$B:$B,0),MATCH(LEFT(N$2,4),BAAL!$C$2:$D$2,0)),0)))</f>
        <v>0</v>
      </c>
      <c r="O2211" s="41">
        <f t="shared" si="386"/>
        <v>3.0158104073231791E-5</v>
      </c>
      <c r="P2211" s="41">
        <f t="shared" si="387"/>
        <v>5.855156274357635E-6</v>
      </c>
      <c r="Q2211" s="10">
        <f t="shared" si="391"/>
        <v>4</v>
      </c>
      <c r="R2211" s="34"/>
      <c r="T2211"/>
      <c r="U2211"/>
      <c r="V2211"/>
      <c r="W2211"/>
      <c r="X2211"/>
      <c r="Y2211"/>
      <c r="Z2211"/>
      <c r="AA2211"/>
      <c r="AB2211"/>
      <c r="AC2211"/>
    </row>
    <row r="2212" spans="1:29" x14ac:dyDescent="0.25">
      <c r="A2212" s="10">
        <f t="shared" si="382"/>
        <v>2</v>
      </c>
      <c r="B2212" s="4">
        <v>42097.083333333336</v>
      </c>
      <c r="C2212" s="49">
        <f>'[1]Hourly BAAL'!F2212</f>
        <v>0</v>
      </c>
      <c r="D2212" s="49">
        <f>'[1]Hourly BAAL'!G2212</f>
        <v>0</v>
      </c>
      <c r="E2212" s="3">
        <f>'[1]Hourly BAAL'!D2212</f>
        <v>0.49</v>
      </c>
      <c r="F2212" s="3">
        <f>'[1]Hourly BAAL'!E2212</f>
        <v>0.5</v>
      </c>
      <c r="G2212" s="31">
        <f t="shared" si="388"/>
        <v>406.47950000000003</v>
      </c>
      <c r="H2212" s="31">
        <f t="shared" si="383"/>
        <v>699.05000000000007</v>
      </c>
      <c r="I2212" s="37">
        <f t="shared" si="384"/>
        <v>0.49</v>
      </c>
      <c r="J2212" s="37">
        <f t="shared" si="385"/>
        <v>0.5</v>
      </c>
      <c r="K2212" s="14">
        <f t="shared" si="389"/>
        <v>29.801023199999982</v>
      </c>
      <c r="L2212" s="14">
        <f t="shared" si="390"/>
        <v>37.229727839999974</v>
      </c>
      <c r="M2212" s="10">
        <f>IF(C2212="Data Error","Data Error",IF(C2212&lt;=K2212,0,1-IFERROR(INDEX(BAAL!$C:$D,MATCH(ROUNDUP(C2212-K2212,0),BAAL!$B:$B,0),MATCH(LEFT(M$2,4),BAAL!$C$2:$D$2,0)),0)))</f>
        <v>0</v>
      </c>
      <c r="N2212" s="10">
        <f>IF(D2212="Data Error","Data Error",IF(D2212&lt;=L2212,0,1-IFERROR(INDEX(BAAL!$C:$D,MATCH(ROUNDUP(D2212-L2212,0),BAAL!$B:$B,0),MATCH(LEFT(N$2,4),BAAL!$C$2:$D$2,0)),0)))</f>
        <v>0</v>
      </c>
      <c r="O2212" s="41">
        <f t="shared" si="386"/>
        <v>5.1837470817059823E-5</v>
      </c>
      <c r="P2212" s="41">
        <f t="shared" si="387"/>
        <v>6.4816149259203341E-6</v>
      </c>
      <c r="Q2212" s="10">
        <f t="shared" si="391"/>
        <v>4</v>
      </c>
      <c r="R2212" s="34"/>
      <c r="T2212"/>
      <c r="U2212"/>
      <c r="V2212"/>
      <c r="W2212"/>
      <c r="X2212"/>
      <c r="Y2212"/>
      <c r="Z2212"/>
      <c r="AA2212"/>
      <c r="AB2212"/>
      <c r="AC2212"/>
    </row>
    <row r="2213" spans="1:29" x14ac:dyDescent="0.25">
      <c r="A2213" s="10">
        <f t="shared" si="382"/>
        <v>3</v>
      </c>
      <c r="B2213" s="4">
        <v>42097.125</v>
      </c>
      <c r="C2213" s="49">
        <f>'[1]Hourly BAAL'!F2213</f>
        <v>1.1813447752665809</v>
      </c>
      <c r="D2213" s="49">
        <f>'[1]Hourly BAAL'!G2213</f>
        <v>0</v>
      </c>
      <c r="E2213" s="3">
        <f>'[1]Hourly BAAL'!D2213</f>
        <v>0.49</v>
      </c>
      <c r="F2213" s="3">
        <f>'[1]Hourly BAAL'!E2213</f>
        <v>0.47</v>
      </c>
      <c r="G2213" s="31">
        <f t="shared" si="388"/>
        <v>405.29815522473348</v>
      </c>
      <c r="H2213" s="31">
        <f t="shared" si="383"/>
        <v>657.10699999999997</v>
      </c>
      <c r="I2213" s="37">
        <f t="shared" si="384"/>
        <v>0.49</v>
      </c>
      <c r="J2213" s="37">
        <f t="shared" si="385"/>
        <v>0.47</v>
      </c>
      <c r="K2213" s="14">
        <f t="shared" si="389"/>
        <v>24.139365119999987</v>
      </c>
      <c r="L2213" s="14">
        <f t="shared" si="390"/>
        <v>37.229727839999974</v>
      </c>
      <c r="M2213" s="10">
        <f>IF(C2213="Data Error","Data Error",IF(C2213&lt;=K2213,0,1-IFERROR(INDEX(BAAL!$C:$D,MATCH(ROUNDUP(C2213-K2213,0),BAAL!$B:$B,0),MATCH(LEFT(M$2,4),BAAL!$C$2:$D$2,0)),0)))</f>
        <v>0</v>
      </c>
      <c r="N2213" s="10">
        <f>IF(D2213="Data Error","Data Error",IF(D2213&lt;=L2213,0,1-IFERROR(INDEX(BAAL!$C:$D,MATCH(ROUNDUP(D2213-L2213,0),BAAL!$B:$B,0),MATCH(LEFT(N$2,4),BAAL!$C$2:$D$2,0)),0)))</f>
        <v>0</v>
      </c>
      <c r="O2213" s="41">
        <f t="shared" si="386"/>
        <v>3.3359233896963508E-5</v>
      </c>
      <c r="P2213" s="41">
        <f t="shared" si="387"/>
        <v>5.0572004404528138E-7</v>
      </c>
      <c r="Q2213" s="10">
        <f t="shared" si="391"/>
        <v>4</v>
      </c>
      <c r="R2213" s="34"/>
      <c r="T2213"/>
      <c r="U2213"/>
      <c r="V2213"/>
      <c r="W2213"/>
      <c r="X2213"/>
      <c r="Y2213"/>
      <c r="Z2213"/>
      <c r="AA2213"/>
      <c r="AB2213"/>
      <c r="AC2213"/>
    </row>
    <row r="2214" spans="1:29" x14ac:dyDescent="0.25">
      <c r="A2214" s="10">
        <f t="shared" si="382"/>
        <v>4</v>
      </c>
      <c r="B2214" s="4">
        <v>42097.166666666664</v>
      </c>
      <c r="C2214" s="49">
        <f>'[1]Hourly BAAL'!F2214</f>
        <v>3.3378647752665813</v>
      </c>
      <c r="D2214" s="49">
        <f>'[1]Hourly BAAL'!G2214</f>
        <v>0</v>
      </c>
      <c r="E2214" s="3">
        <f>'[1]Hourly BAAL'!D2214</f>
        <v>0.49</v>
      </c>
      <c r="F2214" s="3">
        <f>'[1]Hourly BAAL'!E2214</f>
        <v>0.45</v>
      </c>
      <c r="G2214" s="31">
        <f t="shared" si="388"/>
        <v>403.14163522473348</v>
      </c>
      <c r="H2214" s="31">
        <f t="shared" si="383"/>
        <v>629.1450000000001</v>
      </c>
      <c r="I2214" s="37">
        <f t="shared" si="384"/>
        <v>0.49</v>
      </c>
      <c r="J2214" s="37">
        <f t="shared" si="385"/>
        <v>0.45</v>
      </c>
      <c r="K2214" s="14">
        <f t="shared" si="389"/>
        <v>29.785579199999983</v>
      </c>
      <c r="L2214" s="14">
        <f t="shared" si="390"/>
        <v>37.229727839999974</v>
      </c>
      <c r="M2214" s="10">
        <f>IF(C2214="Data Error","Data Error",IF(C2214&lt;=K2214,0,1-IFERROR(INDEX(BAAL!$C:$D,MATCH(ROUNDUP(C2214-K2214,0),BAAL!$B:$B,0),MATCH(LEFT(M$2,4),BAAL!$C$2:$D$2,0)),0)))</f>
        <v>0</v>
      </c>
      <c r="N2214" s="10">
        <f>IF(D2214="Data Error","Data Error",IF(D2214&lt;=L2214,0,1-IFERROR(INDEX(BAAL!$C:$D,MATCH(ROUNDUP(D2214-L2214,0),BAAL!$B:$B,0),MATCH(LEFT(N$2,4),BAAL!$C$2:$D$2,0)),0)))</f>
        <v>0</v>
      </c>
      <c r="O2214" s="41">
        <f t="shared" si="386"/>
        <v>1.0087731950010557E-5</v>
      </c>
      <c r="P2214" s="41">
        <f t="shared" si="387"/>
        <v>5.5312207699204274E-6</v>
      </c>
      <c r="Q2214" s="10">
        <f t="shared" si="391"/>
        <v>4</v>
      </c>
      <c r="R2214" s="34"/>
      <c r="T2214"/>
      <c r="U2214"/>
      <c r="V2214"/>
      <c r="W2214"/>
      <c r="X2214"/>
      <c r="Y2214"/>
      <c r="Z2214"/>
      <c r="AA2214"/>
      <c r="AB2214"/>
      <c r="AC2214"/>
    </row>
    <row r="2215" spans="1:29" x14ac:dyDescent="0.25">
      <c r="A2215" s="10">
        <f t="shared" si="382"/>
        <v>5</v>
      </c>
      <c r="B2215" s="4">
        <v>42097.208333333336</v>
      </c>
      <c r="C2215" s="49">
        <f>'[1]Hourly BAAL'!F2215</f>
        <v>4.1970647752665755</v>
      </c>
      <c r="D2215" s="49">
        <f>'[1]Hourly BAAL'!G2215</f>
        <v>0</v>
      </c>
      <c r="E2215" s="3">
        <f>'[1]Hourly BAAL'!D2215</f>
        <v>0.49</v>
      </c>
      <c r="F2215" s="3">
        <f>'[1]Hourly BAAL'!E2215</f>
        <v>0.5</v>
      </c>
      <c r="G2215" s="31">
        <f t="shared" si="388"/>
        <v>402.28243522473343</v>
      </c>
      <c r="H2215" s="31">
        <f t="shared" si="383"/>
        <v>699.05000000000007</v>
      </c>
      <c r="I2215" s="37">
        <f t="shared" si="384"/>
        <v>0.49</v>
      </c>
      <c r="J2215" s="37">
        <f t="shared" si="385"/>
        <v>0.5</v>
      </c>
      <c r="K2215" s="14">
        <f t="shared" si="389"/>
        <v>34.141348799999982</v>
      </c>
      <c r="L2215" s="14">
        <f t="shared" si="390"/>
        <v>33.404615159999977</v>
      </c>
      <c r="M2215" s="10">
        <f>IF(C2215="Data Error","Data Error",IF(C2215&lt;=K2215,0,1-IFERROR(INDEX(BAAL!$C:$D,MATCH(ROUNDUP(C2215-K2215,0),BAAL!$B:$B,0),MATCH(LEFT(M$2,4),BAAL!$C$2:$D$2,0)),0)))</f>
        <v>0</v>
      </c>
      <c r="N2215" s="10">
        <f>IF(D2215="Data Error","Data Error",IF(D2215&lt;=L2215,0,1-IFERROR(INDEX(BAAL!$C:$D,MATCH(ROUNDUP(D2215-L2215,0),BAAL!$B:$B,0),MATCH(LEFT(N$2,4),BAAL!$C$2:$D$2,0)),0)))</f>
        <v>0</v>
      </c>
      <c r="O2215" s="41">
        <f t="shared" si="386"/>
        <v>4.58121257897628E-6</v>
      </c>
      <c r="P2215" s="41">
        <f t="shared" si="387"/>
        <v>6.4816149259203341E-6</v>
      </c>
      <c r="Q2215" s="10">
        <f t="shared" si="391"/>
        <v>4</v>
      </c>
      <c r="R2215" s="34"/>
      <c r="T2215"/>
      <c r="U2215"/>
      <c r="V2215"/>
      <c r="W2215"/>
      <c r="X2215"/>
      <c r="Y2215"/>
      <c r="Z2215"/>
      <c r="AA2215"/>
      <c r="AB2215"/>
      <c r="AC2215"/>
    </row>
    <row r="2216" spans="1:29" x14ac:dyDescent="0.25">
      <c r="A2216" s="10">
        <f t="shared" si="382"/>
        <v>6</v>
      </c>
      <c r="B2216" s="4">
        <v>42097.25</v>
      </c>
      <c r="C2216" s="49">
        <f>'[1]Hourly BAAL'!F2216</f>
        <v>10.149064775266574</v>
      </c>
      <c r="D2216" s="49">
        <f>'[1]Hourly BAAL'!G2216</f>
        <v>39.276141107117276</v>
      </c>
      <c r="E2216" s="3">
        <f>'[1]Hourly BAAL'!D2216</f>
        <v>0.5</v>
      </c>
      <c r="F2216" s="3">
        <f>'[1]Hourly BAAL'!E2216</f>
        <v>0.57999999999999996</v>
      </c>
      <c r="G2216" s="31">
        <f t="shared" si="388"/>
        <v>404.62593522473344</v>
      </c>
      <c r="H2216" s="31">
        <f t="shared" si="383"/>
        <v>771.62185889288276</v>
      </c>
      <c r="I2216" s="37">
        <f t="shared" si="384"/>
        <v>0.5</v>
      </c>
      <c r="J2216" s="37">
        <f t="shared" si="385"/>
        <v>0.57999999999999996</v>
      </c>
      <c r="K2216" s="14">
        <f t="shared" si="389"/>
        <v>34.141348799999982</v>
      </c>
      <c r="L2216" s="14">
        <f t="shared" si="390"/>
        <v>38.669294759999971</v>
      </c>
      <c r="M2216" s="10">
        <f>IF(C2216="Data Error","Data Error",IF(C2216&lt;=K2216,0,1-IFERROR(INDEX(BAAL!$C:$D,MATCH(ROUNDUP(C2216-K2216,0),BAAL!$B:$B,0),MATCH(LEFT(M$2,4),BAAL!$C$2:$D$2,0)),0)))</f>
        <v>0</v>
      </c>
      <c r="N2216" s="10">
        <f>IF(D2216="Data Error","Data Error",IF(D2216&lt;=L2216,0,1-IFERROR(INDEX(BAAL!$C:$D,MATCH(ROUNDUP(D2216-L2216,0),BAAL!$B:$B,0),MATCH(LEFT(N$2,4),BAAL!$C$2:$D$2,0)),0)))</f>
        <v>1.0000000000000009E-3</v>
      </c>
      <c r="O2216" s="41">
        <f t="shared" si="386"/>
        <v>3.0945695025739797E-5</v>
      </c>
      <c r="P2216" s="41">
        <f t="shared" si="387"/>
        <v>6.748228434518001E-4</v>
      </c>
      <c r="Q2216" s="10">
        <f t="shared" si="391"/>
        <v>4</v>
      </c>
      <c r="R2216" s="34"/>
      <c r="T2216"/>
      <c r="U2216"/>
      <c r="V2216"/>
      <c r="W2216"/>
      <c r="X2216"/>
      <c r="Y2216"/>
      <c r="Z2216"/>
      <c r="AA2216"/>
      <c r="AB2216"/>
      <c r="AC2216"/>
    </row>
    <row r="2217" spans="1:29" x14ac:dyDescent="0.25">
      <c r="A2217" s="10">
        <f t="shared" si="382"/>
        <v>7</v>
      </c>
      <c r="B2217" s="4">
        <v>42097.291666666664</v>
      </c>
      <c r="C2217" s="49">
        <f>'[1]Hourly BAAL'!F2217</f>
        <v>9.0533447752665737</v>
      </c>
      <c r="D2217" s="49">
        <f>'[1]Hourly BAAL'!G2217</f>
        <v>0</v>
      </c>
      <c r="E2217" s="3">
        <f>'[1]Hourly BAAL'!D2217</f>
        <v>0.5</v>
      </c>
      <c r="F2217" s="3">
        <f>'[1]Hourly BAAL'!E2217</f>
        <v>0.62</v>
      </c>
      <c r="G2217" s="31">
        <f t="shared" si="388"/>
        <v>405.72165522473347</v>
      </c>
      <c r="H2217" s="31">
        <f t="shared" si="383"/>
        <v>866.82200000000012</v>
      </c>
      <c r="I2217" s="37">
        <f t="shared" si="384"/>
        <v>0.5</v>
      </c>
      <c r="J2217" s="37">
        <f t="shared" si="385"/>
        <v>0.62</v>
      </c>
      <c r="K2217" s="14">
        <f t="shared" si="389"/>
        <v>39.499967519999977</v>
      </c>
      <c r="L2217" s="14">
        <f t="shared" si="390"/>
        <v>38.669294759999971</v>
      </c>
      <c r="M2217" s="10">
        <f>IF(C2217="Data Error","Data Error",IF(C2217&lt;=K2217,0,1-IFERROR(INDEX(BAAL!$C:$D,MATCH(ROUNDUP(C2217-K2217,0),BAAL!$B:$B,0),MATCH(LEFT(M$2,4),BAAL!$C$2:$D$2,0)),0)))</f>
        <v>0</v>
      </c>
      <c r="N2217" s="10">
        <f>IF(D2217="Data Error","Data Error",IF(D2217&lt;=L2217,0,1-IFERROR(INDEX(BAAL!$C:$D,MATCH(ROUNDUP(D2217-L2217,0),BAAL!$B:$B,0),MATCH(LEFT(N$2,4),BAAL!$C$2:$D$2,0)),0)))</f>
        <v>0</v>
      </c>
      <c r="O2217" s="41">
        <f t="shared" si="386"/>
        <v>1.7994774293193707E-5</v>
      </c>
      <c r="P2217" s="41">
        <f t="shared" si="387"/>
        <v>1.7301794566993004E-5</v>
      </c>
      <c r="Q2217" s="10">
        <f t="shared" si="391"/>
        <v>4</v>
      </c>
      <c r="R2217" s="34"/>
      <c r="T2217"/>
      <c r="U2217"/>
      <c r="V2217"/>
      <c r="W2217"/>
      <c r="X2217"/>
      <c r="Y2217"/>
      <c r="Z2217"/>
      <c r="AA2217"/>
      <c r="AB2217"/>
      <c r="AC2217"/>
    </row>
    <row r="2218" spans="1:29" x14ac:dyDescent="0.25">
      <c r="A2218" s="10">
        <f t="shared" si="382"/>
        <v>8</v>
      </c>
      <c r="B2218" s="4">
        <v>42097.333333333336</v>
      </c>
      <c r="C2218" s="49">
        <f>'[1]Hourly BAAL'!F2218</f>
        <v>25.939024775266581</v>
      </c>
      <c r="D2218" s="49">
        <f>'[1]Hourly BAAL'!G2218</f>
        <v>2.1380611071172737</v>
      </c>
      <c r="E2218" s="3">
        <f>'[1]Hourly BAAL'!D2218</f>
        <v>0.49</v>
      </c>
      <c r="F2218" s="3">
        <f>'[1]Hourly BAAL'!E2218</f>
        <v>0.64</v>
      </c>
      <c r="G2218" s="31">
        <f t="shared" si="388"/>
        <v>380.54047522473343</v>
      </c>
      <c r="H2218" s="31">
        <f t="shared" si="383"/>
        <v>892.64593889288278</v>
      </c>
      <c r="I2218" s="37">
        <f t="shared" si="384"/>
        <v>0.49</v>
      </c>
      <c r="J2218" s="37">
        <f t="shared" si="385"/>
        <v>0.64</v>
      </c>
      <c r="K2218" s="14">
        <f t="shared" si="389"/>
        <v>59.651411039999964</v>
      </c>
      <c r="L2218" s="14">
        <f t="shared" si="390"/>
        <v>47.842451537909717</v>
      </c>
      <c r="M2218" s="10">
        <f>IF(C2218="Data Error","Data Error",IF(C2218&lt;=K2218,0,1-IFERROR(INDEX(BAAL!$C:$D,MATCH(ROUNDUP(C2218-K2218,0),BAAL!$B:$B,0),MATCH(LEFT(M$2,4),BAAL!$C$2:$D$2,0)),0)))</f>
        <v>0</v>
      </c>
      <c r="N2218" s="10">
        <f>IF(D2218="Data Error","Data Error",IF(D2218&lt;=L2218,0,1-IFERROR(INDEX(BAAL!$C:$D,MATCH(ROUNDUP(D2218-L2218,0),BAAL!$B:$B,0),MATCH(LEFT(N$2,4),BAAL!$C$2:$D$2,0)),0)))</f>
        <v>0</v>
      </c>
      <c r="O2218" s="41">
        <f t="shared" si="386"/>
        <v>5.7931510875746403E-4</v>
      </c>
      <c r="P2218" s="41">
        <f t="shared" si="387"/>
        <v>6.2121312357597514E-6</v>
      </c>
      <c r="Q2218" s="10">
        <f t="shared" si="391"/>
        <v>4</v>
      </c>
      <c r="R2218" s="34"/>
      <c r="T2218"/>
      <c r="U2218"/>
      <c r="V2218"/>
      <c r="W2218"/>
      <c r="X2218"/>
      <c r="Y2218"/>
      <c r="Z2218"/>
      <c r="AA2218"/>
      <c r="AB2218"/>
      <c r="AC2218"/>
    </row>
    <row r="2219" spans="1:29" x14ac:dyDescent="0.25">
      <c r="A2219" s="10">
        <f t="shared" si="382"/>
        <v>9</v>
      </c>
      <c r="B2219" s="4">
        <v>42097.375</v>
      </c>
      <c r="C2219" s="49">
        <f>'[1]Hourly BAAL'!F2219</f>
        <v>15.177784775266581</v>
      </c>
      <c r="D2219" s="49">
        <f>'[1]Hourly BAAL'!G2219</f>
        <v>3.550941107117275</v>
      </c>
      <c r="E2219" s="3">
        <f>'[1]Hourly BAAL'!D2219</f>
        <v>0.47</v>
      </c>
      <c r="F2219" s="3">
        <f>'[1]Hourly BAAL'!E2219</f>
        <v>0.63</v>
      </c>
      <c r="G2219" s="31">
        <f t="shared" si="388"/>
        <v>374.71071522473346</v>
      </c>
      <c r="H2219" s="31">
        <f t="shared" si="383"/>
        <v>877.25205889288281</v>
      </c>
      <c r="I2219" s="37">
        <f t="shared" si="384"/>
        <v>0.47</v>
      </c>
      <c r="J2219" s="37">
        <f t="shared" si="385"/>
        <v>0.63</v>
      </c>
      <c r="K2219" s="14">
        <f t="shared" si="389"/>
        <v>61.058387519999975</v>
      </c>
      <c r="L2219" s="14">
        <f t="shared" si="390"/>
        <v>47.842451537909717</v>
      </c>
      <c r="M2219" s="10">
        <f>IF(C2219="Data Error","Data Error",IF(C2219&lt;=K2219,0,1-IFERROR(INDEX(BAAL!$C:$D,MATCH(ROUNDUP(C2219-K2219,0),BAAL!$B:$B,0),MATCH(LEFT(M$2,4),BAAL!$C$2:$D$2,0)),0)))</f>
        <v>0</v>
      </c>
      <c r="N2219" s="10">
        <f>IF(D2219="Data Error","Data Error",IF(D2219&lt;=L2219,0,1-IFERROR(INDEX(BAAL!$C:$D,MATCH(ROUNDUP(D2219-L2219,0),BAAL!$B:$B,0),MATCH(LEFT(N$2,4),BAAL!$C$2:$D$2,0)),0)))</f>
        <v>0</v>
      </c>
      <c r="O2219" s="41">
        <f t="shared" si="386"/>
        <v>4.1853083094785725E-5</v>
      </c>
      <c r="P2219" s="41">
        <f t="shared" si="387"/>
        <v>1.3376180706633773E-7</v>
      </c>
      <c r="Q2219" s="10">
        <f t="shared" si="391"/>
        <v>4</v>
      </c>
      <c r="R2219" s="34"/>
      <c r="T2219"/>
      <c r="U2219"/>
      <c r="V2219"/>
      <c r="W2219"/>
      <c r="X2219"/>
      <c r="Y2219"/>
      <c r="Z2219"/>
      <c r="AA2219"/>
      <c r="AB2219"/>
      <c r="AC2219"/>
    </row>
    <row r="2220" spans="1:29" x14ac:dyDescent="0.25">
      <c r="A2220" s="10">
        <f t="shared" si="382"/>
        <v>10</v>
      </c>
      <c r="B2220" s="4">
        <v>42097.416666666664</v>
      </c>
      <c r="C2220" s="49">
        <f>'[1]Hourly BAAL'!F2220</f>
        <v>19.803424775266585</v>
      </c>
      <c r="D2220" s="49">
        <f>'[1]Hourly BAAL'!G2220</f>
        <v>0</v>
      </c>
      <c r="E2220" s="3">
        <f>'[1]Hourly BAAL'!D2220</f>
        <v>0.48</v>
      </c>
      <c r="F2220" s="3">
        <f>'[1]Hourly BAAL'!E2220</f>
        <v>0.62</v>
      </c>
      <c r="G2220" s="31">
        <f t="shared" si="388"/>
        <v>378.38057522473343</v>
      </c>
      <c r="H2220" s="31">
        <f t="shared" si="383"/>
        <v>866.82200000000012</v>
      </c>
      <c r="I2220" s="37">
        <f t="shared" si="384"/>
        <v>0.48</v>
      </c>
      <c r="J2220" s="37">
        <f t="shared" si="385"/>
        <v>0.62</v>
      </c>
      <c r="K2220" s="14">
        <f t="shared" si="389"/>
        <v>61.058387519999975</v>
      </c>
      <c r="L2220" s="14">
        <f t="shared" si="390"/>
        <v>50.906475137909709</v>
      </c>
      <c r="M2220" s="10">
        <f>IF(C2220="Data Error","Data Error",IF(C2220&lt;=K2220,0,1-IFERROR(INDEX(BAAL!$C:$D,MATCH(ROUNDUP(C2220-K2220,0),BAAL!$B:$B,0),MATCH(LEFT(M$2,4),BAAL!$C$2:$D$2,0)),0)))</f>
        <v>0</v>
      </c>
      <c r="N2220" s="10">
        <f>IF(D2220="Data Error","Data Error",IF(D2220&lt;=L2220,0,1-IFERROR(INDEX(BAAL!$C:$D,MATCH(ROUNDUP(D2220-L2220,0),BAAL!$B:$B,0),MATCH(LEFT(N$2,4),BAAL!$C$2:$D$2,0)),0)))</f>
        <v>0</v>
      </c>
      <c r="O2220" s="41">
        <f t="shared" si="386"/>
        <v>3.0718263356434896E-4</v>
      </c>
      <c r="P2220" s="41">
        <f t="shared" si="387"/>
        <v>1.7301794566993004E-5</v>
      </c>
      <c r="Q2220" s="10">
        <f t="shared" si="391"/>
        <v>4</v>
      </c>
      <c r="R2220" s="34"/>
      <c r="T2220"/>
      <c r="U2220"/>
      <c r="V2220"/>
      <c r="W2220"/>
      <c r="X2220"/>
      <c r="Y2220"/>
      <c r="Z2220"/>
      <c r="AA2220"/>
      <c r="AB2220"/>
      <c r="AC2220"/>
    </row>
    <row r="2221" spans="1:29" x14ac:dyDescent="0.25">
      <c r="A2221" s="10">
        <f t="shared" si="382"/>
        <v>11</v>
      </c>
      <c r="B2221" s="4">
        <v>42097.458333333336</v>
      </c>
      <c r="C2221" s="49">
        <f>'[1]Hourly BAAL'!F2221</f>
        <v>12.556144775266581</v>
      </c>
      <c r="D2221" s="49">
        <f>'[1]Hourly BAAL'!G2221</f>
        <v>0</v>
      </c>
      <c r="E2221" s="3">
        <f>'[1]Hourly BAAL'!D2221</f>
        <v>0.48</v>
      </c>
      <c r="F2221" s="3">
        <f>'[1]Hourly BAAL'!E2221</f>
        <v>0.61</v>
      </c>
      <c r="G2221" s="31">
        <f t="shared" si="388"/>
        <v>385.62785522473342</v>
      </c>
      <c r="H2221" s="31">
        <f t="shared" si="383"/>
        <v>852.84100000000001</v>
      </c>
      <c r="I2221" s="37">
        <f t="shared" si="384"/>
        <v>0.48</v>
      </c>
      <c r="J2221" s="37">
        <f t="shared" si="385"/>
        <v>0.61</v>
      </c>
      <c r="K2221" s="14">
        <f t="shared" si="389"/>
        <v>61.058387519999975</v>
      </c>
      <c r="L2221" s="14">
        <f t="shared" si="390"/>
        <v>50.906475137909709</v>
      </c>
      <c r="M2221" s="10">
        <f>IF(C2221="Data Error","Data Error",IF(C2221&lt;=K2221,0,1-IFERROR(INDEX(BAAL!$C:$D,MATCH(ROUNDUP(C2221-K2221,0),BAAL!$B:$B,0),MATCH(LEFT(M$2,4),BAAL!$C$2:$D$2,0)),0)))</f>
        <v>0</v>
      </c>
      <c r="N2221" s="10">
        <f>IF(D2221="Data Error","Data Error",IF(D2221&lt;=L2221,0,1-IFERROR(INDEX(BAAL!$C:$D,MATCH(ROUNDUP(D2221-L2221,0),BAAL!$B:$B,0),MATCH(LEFT(N$2,4),BAAL!$C$2:$D$2,0)),0)))</f>
        <v>0</v>
      </c>
      <c r="O2221" s="41">
        <f t="shared" si="386"/>
        <v>7.7268093603273847E-5</v>
      </c>
      <c r="P2221" s="41">
        <f t="shared" si="387"/>
        <v>2.4080490224869897E-5</v>
      </c>
      <c r="Q2221" s="10">
        <f t="shared" si="391"/>
        <v>4</v>
      </c>
      <c r="R2221" s="34"/>
      <c r="T2221"/>
      <c r="U2221"/>
      <c r="V2221"/>
      <c r="W2221"/>
      <c r="X2221"/>
      <c r="Y2221"/>
      <c r="Z2221"/>
      <c r="AA2221"/>
      <c r="AB2221"/>
      <c r="AC2221"/>
    </row>
    <row r="2222" spans="1:29" x14ac:dyDescent="0.25">
      <c r="A2222" s="10">
        <f t="shared" si="382"/>
        <v>12</v>
      </c>
      <c r="B2222" s="4">
        <v>42097.5</v>
      </c>
      <c r="C2222" s="49">
        <f>'[1]Hourly BAAL'!F2222</f>
        <v>8.640184775266583</v>
      </c>
      <c r="D2222" s="49">
        <f>'[1]Hourly BAAL'!G2222</f>
        <v>33.886581107117273</v>
      </c>
      <c r="E2222" s="3">
        <f>'[1]Hourly BAAL'!D2222</f>
        <v>0.48</v>
      </c>
      <c r="F2222" s="3">
        <f>'[1]Hourly BAAL'!E2222</f>
        <v>0.64</v>
      </c>
      <c r="G2222" s="31">
        <f t="shared" si="388"/>
        <v>389.54381522473346</v>
      </c>
      <c r="H2222" s="31">
        <f t="shared" si="383"/>
        <v>860.8974188928828</v>
      </c>
      <c r="I2222" s="37">
        <f t="shared" si="384"/>
        <v>0.48</v>
      </c>
      <c r="J2222" s="37">
        <f t="shared" si="385"/>
        <v>0.64</v>
      </c>
      <c r="K2222" s="14">
        <f t="shared" si="389"/>
        <v>38.321506079999978</v>
      </c>
      <c r="L2222" s="14">
        <f t="shared" si="390"/>
        <v>50.906475137909709</v>
      </c>
      <c r="M2222" s="10">
        <f>IF(C2222="Data Error","Data Error",IF(C2222&lt;=K2222,0,1-IFERROR(INDEX(BAAL!$C:$D,MATCH(ROUNDUP(C2222-K2222,0),BAAL!$B:$B,0),MATCH(LEFT(M$2,4),BAAL!$C$2:$D$2,0)),0)))</f>
        <v>0</v>
      </c>
      <c r="N2222" s="10">
        <f>IF(D2222="Data Error","Data Error",IF(D2222&lt;=L2222,0,1-IFERROR(INDEX(BAAL!$C:$D,MATCH(ROUNDUP(D2222-L2222,0),BAAL!$B:$B,0),MATCH(LEFT(N$2,4),BAAL!$C$2:$D$2,0)),0)))</f>
        <v>0</v>
      </c>
      <c r="O2222" s="41">
        <f t="shared" si="386"/>
        <v>1.6561999972154891E-5</v>
      </c>
      <c r="P2222" s="41">
        <f t="shared" si="387"/>
        <v>4.0868334047632624E-4</v>
      </c>
      <c r="Q2222" s="10">
        <f t="shared" si="391"/>
        <v>4</v>
      </c>
      <c r="R2222" s="34"/>
      <c r="T2222"/>
      <c r="U2222"/>
      <c r="V2222"/>
      <c r="W2222"/>
      <c r="X2222"/>
      <c r="Y2222"/>
      <c r="Z2222"/>
      <c r="AA2222"/>
      <c r="AB2222"/>
      <c r="AC2222"/>
    </row>
    <row r="2223" spans="1:29" x14ac:dyDescent="0.25">
      <c r="A2223" s="10">
        <f t="shared" si="382"/>
        <v>13</v>
      </c>
      <c r="B2223" s="4">
        <v>42097.541666666664</v>
      </c>
      <c r="C2223" s="49">
        <f>'[1]Hourly BAAL'!F2223</f>
        <v>7.7296247752665792</v>
      </c>
      <c r="D2223" s="49">
        <f>'[1]Hourly BAAL'!G2223</f>
        <v>1.0217011071172735</v>
      </c>
      <c r="E2223" s="3">
        <f>'[1]Hourly BAAL'!D2223</f>
        <v>0.48</v>
      </c>
      <c r="F2223" s="3">
        <f>'[1]Hourly BAAL'!E2223</f>
        <v>0.56999999999999995</v>
      </c>
      <c r="G2223" s="31">
        <f t="shared" si="388"/>
        <v>390.45437522473344</v>
      </c>
      <c r="H2223" s="31">
        <f t="shared" si="383"/>
        <v>795.89529889288281</v>
      </c>
      <c r="I2223" s="37">
        <f t="shared" si="384"/>
        <v>0.48</v>
      </c>
      <c r="J2223" s="37">
        <f t="shared" si="385"/>
        <v>0.56999999999999995</v>
      </c>
      <c r="K2223" s="14">
        <f t="shared" si="389"/>
        <v>70.024780799999959</v>
      </c>
      <c r="L2223" s="14">
        <f t="shared" si="390"/>
        <v>40.537902959999975</v>
      </c>
      <c r="M2223" s="10">
        <f>IF(C2223="Data Error","Data Error",IF(C2223&lt;=K2223,0,1-IFERROR(INDEX(BAAL!$C:$D,MATCH(ROUNDUP(C2223-K2223,0),BAAL!$B:$B,0),MATCH(LEFT(M$2,4),BAAL!$C$2:$D$2,0)),0)))</f>
        <v>0</v>
      </c>
      <c r="N2223" s="10">
        <f>IF(D2223="Data Error","Data Error",IF(D2223&lt;=L2223,0,1-IFERROR(INDEX(BAAL!$C:$D,MATCH(ROUNDUP(D2223-L2223,0),BAAL!$B:$B,0),MATCH(LEFT(N$2,4),BAAL!$C$2:$D$2,0)),0)))</f>
        <v>0</v>
      </c>
      <c r="O2223" s="41">
        <f t="shared" si="386"/>
        <v>8.8327148138503224E-6</v>
      </c>
      <c r="P2223" s="41">
        <f t="shared" si="387"/>
        <v>7.7991099467531663E-6</v>
      </c>
      <c r="Q2223" s="10">
        <f t="shared" si="391"/>
        <v>4</v>
      </c>
      <c r="R2223" s="34"/>
      <c r="T2223"/>
      <c r="U2223"/>
      <c r="V2223"/>
      <c r="W2223"/>
      <c r="X2223"/>
      <c r="Y2223"/>
      <c r="Z2223"/>
      <c r="AA2223"/>
      <c r="AB2223"/>
      <c r="AC2223"/>
    </row>
    <row r="2224" spans="1:29" x14ac:dyDescent="0.25">
      <c r="A2224" s="10">
        <f t="shared" si="382"/>
        <v>14</v>
      </c>
      <c r="B2224" s="4">
        <v>42097.583333333336</v>
      </c>
      <c r="C2224" s="49">
        <f>'[1]Hourly BAAL'!F2224</f>
        <v>0</v>
      </c>
      <c r="D2224" s="49">
        <f>'[1]Hourly BAAL'!G2224</f>
        <v>0.35654110711727327</v>
      </c>
      <c r="E2224" s="3">
        <f>'[1]Hourly BAAL'!D2224</f>
        <v>0.47</v>
      </c>
      <c r="F2224" s="3">
        <f>'[1]Hourly BAAL'!E2224</f>
        <v>0.56000000000000005</v>
      </c>
      <c r="G2224" s="31">
        <f t="shared" si="388"/>
        <v>389.88850000000002</v>
      </c>
      <c r="H2224" s="31">
        <f t="shared" si="383"/>
        <v>782.57945889288283</v>
      </c>
      <c r="I2224" s="37">
        <f t="shared" si="384"/>
        <v>0.47</v>
      </c>
      <c r="J2224" s="37">
        <f t="shared" si="385"/>
        <v>0.56000000000000005</v>
      </c>
      <c r="K2224" s="14">
        <f t="shared" si="389"/>
        <v>70.024780799999959</v>
      </c>
      <c r="L2224" s="14">
        <f t="shared" si="390"/>
        <v>40.537902959999975</v>
      </c>
      <c r="M2224" s="10">
        <f>IF(C2224="Data Error","Data Error",IF(C2224&lt;=K2224,0,1-IFERROR(INDEX(BAAL!$C:$D,MATCH(ROUNDUP(C2224-K2224,0),BAAL!$B:$B,0),MATCH(LEFT(M$2,4),BAAL!$C$2:$D$2,0)),0)))</f>
        <v>0</v>
      </c>
      <c r="N2224" s="10">
        <f>IF(D2224="Data Error","Data Error",IF(D2224&lt;=L2224,0,1-IFERROR(INDEX(BAAL!$C:$D,MATCH(ROUNDUP(D2224-L2224,0),BAAL!$B:$B,0),MATCH(LEFT(N$2,4),BAAL!$C$2:$D$2,0)),0)))</f>
        <v>0</v>
      </c>
      <c r="O2224" s="41">
        <f t="shared" si="386"/>
        <v>1.3987820188952787E-4</v>
      </c>
      <c r="P2224" s="41">
        <f t="shared" si="387"/>
        <v>1.4320056996778496E-5</v>
      </c>
      <c r="Q2224" s="10">
        <f t="shared" si="391"/>
        <v>4</v>
      </c>
      <c r="R2224" s="34"/>
      <c r="T2224"/>
      <c r="U2224"/>
      <c r="V2224"/>
      <c r="W2224"/>
      <c r="X2224"/>
      <c r="Y2224"/>
      <c r="Z2224"/>
      <c r="AA2224"/>
      <c r="AB2224"/>
      <c r="AC2224"/>
    </row>
    <row r="2225" spans="1:29" x14ac:dyDescent="0.25">
      <c r="A2225" s="10">
        <f t="shared" si="382"/>
        <v>15</v>
      </c>
      <c r="B2225" s="4">
        <v>42097.625</v>
      </c>
      <c r="C2225" s="49">
        <f>'[1]Hourly BAAL'!F2225</f>
        <v>0</v>
      </c>
      <c r="D2225" s="49">
        <f>'[1]Hourly BAAL'!G2225</f>
        <v>0</v>
      </c>
      <c r="E2225" s="3">
        <f>'[1]Hourly BAAL'!D2225</f>
        <v>0.47</v>
      </c>
      <c r="F2225" s="3">
        <f>'[1]Hourly BAAL'!E2225</f>
        <v>0.52</v>
      </c>
      <c r="G2225" s="31">
        <f t="shared" si="388"/>
        <v>389.88850000000002</v>
      </c>
      <c r="H2225" s="31">
        <f t="shared" si="383"/>
        <v>727.01200000000006</v>
      </c>
      <c r="I2225" s="37">
        <f t="shared" si="384"/>
        <v>0.47</v>
      </c>
      <c r="J2225" s="37">
        <f t="shared" si="385"/>
        <v>0.52</v>
      </c>
      <c r="K2225" s="14">
        <f t="shared" si="389"/>
        <v>70.024780799999959</v>
      </c>
      <c r="L2225" s="14">
        <f t="shared" si="390"/>
        <v>40.537902959999975</v>
      </c>
      <c r="M2225" s="10">
        <f>IF(C2225="Data Error","Data Error",IF(C2225&lt;=K2225,0,1-IFERROR(INDEX(BAAL!$C:$D,MATCH(ROUNDUP(C2225-K2225,0),BAAL!$B:$B,0),MATCH(LEFT(M$2,4),BAAL!$C$2:$D$2,0)),0)))</f>
        <v>0</v>
      </c>
      <c r="N2225" s="10">
        <f>IF(D2225="Data Error","Data Error",IF(D2225&lt;=L2225,0,1-IFERROR(INDEX(BAAL!$C:$D,MATCH(ROUNDUP(D2225-L2225,0),BAAL!$B:$B,0),MATCH(LEFT(N$2,4),BAAL!$C$2:$D$2,0)),0)))</f>
        <v>0</v>
      </c>
      <c r="O2225" s="41">
        <f t="shared" si="386"/>
        <v>1.3987820188952787E-4</v>
      </c>
      <c r="P2225" s="41">
        <f t="shared" si="387"/>
        <v>6.6722786837652158E-6</v>
      </c>
      <c r="Q2225" s="10">
        <f t="shared" si="391"/>
        <v>4</v>
      </c>
      <c r="R2225" s="34"/>
      <c r="T2225"/>
      <c r="U2225"/>
      <c r="V2225"/>
      <c r="W2225"/>
      <c r="X2225"/>
      <c r="Y2225"/>
      <c r="Z2225"/>
      <c r="AA2225"/>
      <c r="AB2225"/>
      <c r="AC2225"/>
    </row>
    <row r="2226" spans="1:29" x14ac:dyDescent="0.25">
      <c r="A2226" s="10">
        <f t="shared" si="382"/>
        <v>16</v>
      </c>
      <c r="B2226" s="4">
        <v>42097.666666666664</v>
      </c>
      <c r="C2226" s="49">
        <f>'[1]Hourly BAAL'!F2226</f>
        <v>0</v>
      </c>
      <c r="D2226" s="49">
        <f>'[1]Hourly BAAL'!G2226</f>
        <v>0</v>
      </c>
      <c r="E2226" s="3">
        <f>'[1]Hourly BAAL'!D2226</f>
        <v>0.49</v>
      </c>
      <c r="F2226" s="3">
        <f>'[1]Hourly BAAL'!E2226</f>
        <v>0.52</v>
      </c>
      <c r="G2226" s="31">
        <f t="shared" si="388"/>
        <v>406.47950000000003</v>
      </c>
      <c r="H2226" s="31">
        <f t="shared" si="383"/>
        <v>727.01200000000006</v>
      </c>
      <c r="I2226" s="37">
        <f t="shared" si="384"/>
        <v>0.49</v>
      </c>
      <c r="J2226" s="37">
        <f t="shared" si="385"/>
        <v>0.52</v>
      </c>
      <c r="K2226" s="14">
        <f t="shared" si="389"/>
        <v>65.514009599999966</v>
      </c>
      <c r="L2226" s="14">
        <f t="shared" si="390"/>
        <v>27.851987519999984</v>
      </c>
      <c r="M2226" s="10">
        <f>IF(C2226="Data Error","Data Error",IF(C2226&lt;=K2226,0,1-IFERROR(INDEX(BAAL!$C:$D,MATCH(ROUNDUP(C2226-K2226,0),BAAL!$B:$B,0),MATCH(LEFT(M$2,4),BAAL!$C$2:$D$2,0)),0)))</f>
        <v>0</v>
      </c>
      <c r="N2226" s="10">
        <f>IF(D2226="Data Error","Data Error",IF(D2226&lt;=L2226,0,1-IFERROR(INDEX(BAAL!$C:$D,MATCH(ROUNDUP(D2226-L2226,0),BAAL!$B:$B,0),MATCH(LEFT(N$2,4),BAAL!$C$2:$D$2,0)),0)))</f>
        <v>0</v>
      </c>
      <c r="O2226" s="41">
        <f t="shared" si="386"/>
        <v>5.1837470817059823E-5</v>
      </c>
      <c r="P2226" s="41">
        <f t="shared" si="387"/>
        <v>6.6722786837652158E-6</v>
      </c>
      <c r="Q2226" s="10">
        <f t="shared" si="391"/>
        <v>4</v>
      </c>
      <c r="R2226" s="34"/>
      <c r="T2226"/>
      <c r="U2226"/>
      <c r="V2226"/>
      <c r="W2226"/>
      <c r="X2226"/>
      <c r="Y2226"/>
      <c r="Z2226"/>
      <c r="AA2226"/>
      <c r="AB2226"/>
      <c r="AC2226"/>
    </row>
    <row r="2227" spans="1:29" x14ac:dyDescent="0.25">
      <c r="A2227" s="10">
        <f t="shared" si="382"/>
        <v>17</v>
      </c>
      <c r="B2227" s="4">
        <v>42097.708333333336</v>
      </c>
      <c r="C2227" s="49">
        <f>'[1]Hourly BAAL'!F2227</f>
        <v>0</v>
      </c>
      <c r="D2227" s="49">
        <f>'[1]Hourly BAAL'!G2227</f>
        <v>0</v>
      </c>
      <c r="E2227" s="3">
        <f>'[1]Hourly BAAL'!D2227</f>
        <v>0.49</v>
      </c>
      <c r="F2227" s="3">
        <f>'[1]Hourly BAAL'!E2227</f>
        <v>0.52</v>
      </c>
      <c r="G2227" s="31">
        <f t="shared" si="388"/>
        <v>406.47950000000003</v>
      </c>
      <c r="H2227" s="31">
        <f t="shared" si="383"/>
        <v>727.01200000000006</v>
      </c>
      <c r="I2227" s="37">
        <f t="shared" si="384"/>
        <v>0.49</v>
      </c>
      <c r="J2227" s="37">
        <f t="shared" si="385"/>
        <v>0.52</v>
      </c>
      <c r="K2227" s="14">
        <f t="shared" si="389"/>
        <v>42.985257119999972</v>
      </c>
      <c r="L2227" s="14">
        <f t="shared" si="390"/>
        <v>29.052644639999983</v>
      </c>
      <c r="M2227" s="10">
        <f>IF(C2227="Data Error","Data Error",IF(C2227&lt;=K2227,0,1-IFERROR(INDEX(BAAL!$C:$D,MATCH(ROUNDUP(C2227-K2227,0),BAAL!$B:$B,0),MATCH(LEFT(M$2,4),BAAL!$C$2:$D$2,0)),0)))</f>
        <v>0</v>
      </c>
      <c r="N2227" s="10">
        <f>IF(D2227="Data Error","Data Error",IF(D2227&lt;=L2227,0,1-IFERROR(INDEX(BAAL!$C:$D,MATCH(ROUNDUP(D2227-L2227,0),BAAL!$B:$B,0),MATCH(LEFT(N$2,4),BAAL!$C$2:$D$2,0)),0)))</f>
        <v>0</v>
      </c>
      <c r="O2227" s="41">
        <f t="shared" si="386"/>
        <v>5.1837470817059823E-5</v>
      </c>
      <c r="P2227" s="41">
        <f t="shared" si="387"/>
        <v>6.6722786837652158E-6</v>
      </c>
      <c r="Q2227" s="10">
        <f t="shared" si="391"/>
        <v>4</v>
      </c>
      <c r="R2227" s="34"/>
      <c r="T2227"/>
      <c r="U2227"/>
      <c r="V2227"/>
      <c r="W2227"/>
      <c r="X2227"/>
      <c r="Y2227"/>
      <c r="Z2227"/>
      <c r="AA2227"/>
      <c r="AB2227"/>
      <c r="AC2227"/>
    </row>
    <row r="2228" spans="1:29" x14ac:dyDescent="0.25">
      <c r="A2228" s="10">
        <f t="shared" si="382"/>
        <v>18</v>
      </c>
      <c r="B2228" s="4">
        <v>42097.75</v>
      </c>
      <c r="C2228" s="49">
        <f>'[1]Hourly BAAL'!F2228</f>
        <v>3.6118247752665766</v>
      </c>
      <c r="D2228" s="49">
        <f>'[1]Hourly BAAL'!G2228</f>
        <v>0</v>
      </c>
      <c r="E2228" s="3">
        <f>'[1]Hourly BAAL'!D2228</f>
        <v>0.49</v>
      </c>
      <c r="F2228" s="3">
        <f>'[1]Hourly BAAL'!E2228</f>
        <v>0.53</v>
      </c>
      <c r="G2228" s="31">
        <f t="shared" si="388"/>
        <v>402.86767522473343</v>
      </c>
      <c r="H2228" s="31">
        <f t="shared" si="383"/>
        <v>740.99300000000017</v>
      </c>
      <c r="I2228" s="37">
        <f t="shared" si="384"/>
        <v>0.49</v>
      </c>
      <c r="J2228" s="37">
        <f t="shared" si="385"/>
        <v>0.53</v>
      </c>
      <c r="K2228" s="14">
        <f t="shared" si="389"/>
        <v>35.820083519999983</v>
      </c>
      <c r="L2228" s="14">
        <f t="shared" si="390"/>
        <v>29.052644639999983</v>
      </c>
      <c r="M2228" s="10">
        <f>IF(C2228="Data Error","Data Error",IF(C2228&lt;=K2228,0,1-IFERROR(INDEX(BAAL!$C:$D,MATCH(ROUNDUP(C2228-K2228,0),BAAL!$B:$B,0),MATCH(LEFT(M$2,4),BAAL!$C$2:$D$2,0)),0)))</f>
        <v>0</v>
      </c>
      <c r="N2228" s="10">
        <f>IF(D2228="Data Error","Data Error",IF(D2228&lt;=L2228,0,1-IFERROR(INDEX(BAAL!$C:$D,MATCH(ROUNDUP(D2228-L2228,0),BAAL!$B:$B,0),MATCH(LEFT(N$2,4),BAAL!$C$2:$D$2,0)),0)))</f>
        <v>0</v>
      </c>
      <c r="O2228" s="41">
        <f t="shared" si="386"/>
        <v>8.0989627749124007E-6</v>
      </c>
      <c r="P2228" s="41">
        <f t="shared" si="387"/>
        <v>7.8420736508676707E-6</v>
      </c>
      <c r="Q2228" s="10">
        <f t="shared" si="391"/>
        <v>4</v>
      </c>
      <c r="R2228" s="34"/>
      <c r="T2228"/>
      <c r="U2228"/>
      <c r="V2228"/>
      <c r="W2228"/>
      <c r="X2228"/>
      <c r="Y2228"/>
      <c r="Z2228"/>
      <c r="AA2228"/>
      <c r="AB2228"/>
      <c r="AC2228"/>
    </row>
    <row r="2229" spans="1:29" x14ac:dyDescent="0.25">
      <c r="A2229" s="10">
        <f t="shared" si="382"/>
        <v>19</v>
      </c>
      <c r="B2229" s="4">
        <v>42097.791666666664</v>
      </c>
      <c r="C2229" s="49">
        <f>'[1]Hourly BAAL'!F2229</f>
        <v>3.1421447752665799</v>
      </c>
      <c r="D2229" s="49">
        <f>'[1]Hourly BAAL'!G2229</f>
        <v>0</v>
      </c>
      <c r="E2229" s="3">
        <f>'[1]Hourly BAAL'!D2229</f>
        <v>0.49</v>
      </c>
      <c r="F2229" s="3">
        <f>'[1]Hourly BAAL'!E2229</f>
        <v>0.56000000000000005</v>
      </c>
      <c r="G2229" s="31">
        <f t="shared" si="388"/>
        <v>403.33735522473347</v>
      </c>
      <c r="H2229" s="31">
        <f t="shared" si="383"/>
        <v>782.93600000000015</v>
      </c>
      <c r="I2229" s="37">
        <f t="shared" si="384"/>
        <v>0.49</v>
      </c>
      <c r="J2229" s="37">
        <f t="shared" si="385"/>
        <v>0.56000000000000005</v>
      </c>
      <c r="K2229" s="14">
        <f t="shared" si="389"/>
        <v>35.820083519999983</v>
      </c>
      <c r="L2229" s="14">
        <f t="shared" si="390"/>
        <v>29.052644639999983</v>
      </c>
      <c r="M2229" s="10">
        <f>IF(C2229="Data Error","Data Error",IF(C2229&lt;=K2229,0,1-IFERROR(INDEX(BAAL!$C:$D,MATCH(ROUNDUP(C2229-K2229,0),BAAL!$B:$B,0),MATCH(LEFT(M$2,4),BAAL!$C$2:$D$2,0)),0)))</f>
        <v>0</v>
      </c>
      <c r="N2229" s="10">
        <f>IF(D2229="Data Error","Data Error",IF(D2229&lt;=L2229,0,1-IFERROR(INDEX(BAAL!$C:$D,MATCH(ROUNDUP(D2229-L2229,0),BAAL!$B:$B,0),MATCH(LEFT(N$2,4),BAAL!$C$2:$D$2,0)),0)))</f>
        <v>0</v>
      </c>
      <c r="O2229" s="41">
        <f t="shared" si="386"/>
        <v>1.1642113543642992E-5</v>
      </c>
      <c r="P2229" s="41">
        <f t="shared" si="387"/>
        <v>1.631516436722771E-5</v>
      </c>
      <c r="Q2229" s="10">
        <f t="shared" si="391"/>
        <v>4</v>
      </c>
      <c r="R2229" s="34"/>
      <c r="T2229"/>
      <c r="U2229"/>
      <c r="V2229"/>
      <c r="W2229"/>
      <c r="X2229"/>
      <c r="Y2229"/>
      <c r="Z2229"/>
      <c r="AA2229"/>
      <c r="AB2229"/>
      <c r="AC2229"/>
    </row>
    <row r="2230" spans="1:29" x14ac:dyDescent="0.25">
      <c r="A2230" s="10">
        <f t="shared" si="382"/>
        <v>20</v>
      </c>
      <c r="B2230" s="4">
        <v>42097.833333333336</v>
      </c>
      <c r="C2230" s="49">
        <f>'[1]Hourly BAAL'!F2230</f>
        <v>3.4030247752665801</v>
      </c>
      <c r="D2230" s="49">
        <f>'[1]Hourly BAAL'!G2230</f>
        <v>0</v>
      </c>
      <c r="E2230" s="3">
        <f>'[1]Hourly BAAL'!D2230</f>
        <v>0.49</v>
      </c>
      <c r="F2230" s="3">
        <f>'[1]Hourly BAAL'!E2230</f>
        <v>0.56000000000000005</v>
      </c>
      <c r="G2230" s="31">
        <f t="shared" si="388"/>
        <v>403.07647522473343</v>
      </c>
      <c r="H2230" s="31">
        <f t="shared" si="383"/>
        <v>782.93600000000015</v>
      </c>
      <c r="I2230" s="37">
        <f t="shared" si="384"/>
        <v>0.49</v>
      </c>
      <c r="J2230" s="37">
        <f t="shared" si="385"/>
        <v>0.56000000000000005</v>
      </c>
      <c r="K2230" s="14">
        <f t="shared" si="389"/>
        <v>33.062459039999986</v>
      </c>
      <c r="L2230" s="14">
        <f t="shared" si="390"/>
        <v>36.421766519999977</v>
      </c>
      <c r="M2230" s="10">
        <f>IF(C2230="Data Error","Data Error",IF(C2230&lt;=K2230,0,1-IFERROR(INDEX(BAAL!$C:$D,MATCH(ROUNDUP(C2230-K2230,0),BAAL!$B:$B,0),MATCH(LEFT(M$2,4),BAAL!$C$2:$D$2,0)),0)))</f>
        <v>0</v>
      </c>
      <c r="N2230" s="10">
        <f>IF(D2230="Data Error","Data Error",IF(D2230&lt;=L2230,0,1-IFERROR(INDEX(BAAL!$C:$D,MATCH(ROUNDUP(D2230-L2230,0),BAAL!$B:$B,0),MATCH(LEFT(N$2,4),BAAL!$C$2:$D$2,0)),0)))</f>
        <v>0</v>
      </c>
      <c r="O2230" s="41">
        <f t="shared" si="386"/>
        <v>9.594942363380548E-6</v>
      </c>
      <c r="P2230" s="41">
        <f t="shared" si="387"/>
        <v>1.631516436722771E-5</v>
      </c>
      <c r="Q2230" s="10">
        <f t="shared" si="391"/>
        <v>4</v>
      </c>
      <c r="R2230" s="34"/>
      <c r="T2230"/>
      <c r="U2230"/>
      <c r="V2230"/>
      <c r="W2230"/>
      <c r="X2230"/>
      <c r="Y2230"/>
      <c r="Z2230"/>
      <c r="AA2230"/>
      <c r="AB2230"/>
      <c r="AC2230"/>
    </row>
    <row r="2231" spans="1:29" x14ac:dyDescent="0.25">
      <c r="A2231" s="10">
        <f t="shared" si="382"/>
        <v>21</v>
      </c>
      <c r="B2231" s="4">
        <v>42097.875</v>
      </c>
      <c r="C2231" s="49">
        <f>'[1]Hourly BAAL'!F2231</f>
        <v>4.8329447752665757</v>
      </c>
      <c r="D2231" s="49">
        <f>'[1]Hourly BAAL'!G2231</f>
        <v>0</v>
      </c>
      <c r="E2231" s="3">
        <f>'[1]Hourly BAAL'!D2231</f>
        <v>0.49</v>
      </c>
      <c r="F2231" s="3">
        <f>'[1]Hourly BAAL'!E2231</f>
        <v>0.53</v>
      </c>
      <c r="G2231" s="31">
        <f t="shared" si="388"/>
        <v>401.64655522473345</v>
      </c>
      <c r="H2231" s="31">
        <f t="shared" si="383"/>
        <v>740.99300000000017</v>
      </c>
      <c r="I2231" s="37">
        <f t="shared" si="384"/>
        <v>0.49</v>
      </c>
      <c r="J2231" s="37">
        <f t="shared" si="385"/>
        <v>0.53</v>
      </c>
      <c r="K2231" s="14">
        <f t="shared" si="389"/>
        <v>33.062459039999986</v>
      </c>
      <c r="L2231" s="14">
        <f t="shared" si="390"/>
        <v>40.937270039999973</v>
      </c>
      <c r="M2231" s="10">
        <f>IF(C2231="Data Error","Data Error",IF(C2231&lt;=K2231,0,1-IFERROR(INDEX(BAAL!$C:$D,MATCH(ROUNDUP(C2231-K2231,0),BAAL!$B:$B,0),MATCH(LEFT(M$2,4),BAAL!$C$2:$D$2,0)),0)))</f>
        <v>0</v>
      </c>
      <c r="N2231" s="10">
        <f>IF(D2231="Data Error","Data Error",IF(D2231&lt;=L2231,0,1-IFERROR(INDEX(BAAL!$C:$D,MATCH(ROUNDUP(D2231-L2231,0),BAAL!$B:$B,0),MATCH(LEFT(N$2,4),BAAL!$C$2:$D$2,0)),0)))</f>
        <v>0</v>
      </c>
      <c r="O2231" s="41">
        <f t="shared" si="386"/>
        <v>1.8874381696544234E-6</v>
      </c>
      <c r="P2231" s="41">
        <f t="shared" si="387"/>
        <v>7.8420736508676707E-6</v>
      </c>
      <c r="Q2231" s="10">
        <f t="shared" si="391"/>
        <v>4</v>
      </c>
      <c r="R2231" s="34"/>
      <c r="T2231"/>
      <c r="U2231"/>
      <c r="V2231"/>
      <c r="W2231"/>
      <c r="X2231"/>
      <c r="Y2231"/>
      <c r="Z2231"/>
      <c r="AA2231"/>
      <c r="AB2231"/>
      <c r="AC2231"/>
    </row>
    <row r="2232" spans="1:29" x14ac:dyDescent="0.25">
      <c r="A2232" s="10">
        <f t="shared" si="382"/>
        <v>22</v>
      </c>
      <c r="B2232" s="4">
        <v>42097.916666666664</v>
      </c>
      <c r="C2232" s="49">
        <f>'[1]Hourly BAAL'!F2232</f>
        <v>0.35106477526657898</v>
      </c>
      <c r="D2232" s="49">
        <f>'[1]Hourly BAAL'!G2232</f>
        <v>0</v>
      </c>
      <c r="E2232" s="3">
        <f>'[1]Hourly BAAL'!D2232</f>
        <v>0.49</v>
      </c>
      <c r="F2232" s="3">
        <f>'[1]Hourly BAAL'!E2232</f>
        <v>0.49</v>
      </c>
      <c r="G2232" s="31">
        <f t="shared" si="388"/>
        <v>406.12843522473344</v>
      </c>
      <c r="H2232" s="31">
        <f t="shared" si="383"/>
        <v>685.06900000000007</v>
      </c>
      <c r="I2232" s="37">
        <f t="shared" si="384"/>
        <v>0.49</v>
      </c>
      <c r="J2232" s="37">
        <f t="shared" si="385"/>
        <v>0.49</v>
      </c>
      <c r="K2232" s="14">
        <f t="shared" si="389"/>
        <v>33.69195647999998</v>
      </c>
      <c r="L2232" s="14">
        <f t="shared" si="390"/>
        <v>40.937270039999973</v>
      </c>
      <c r="M2232" s="10">
        <f>IF(C2232="Data Error","Data Error",IF(C2232&lt;=K2232,0,1-IFERROR(INDEX(BAAL!$C:$D,MATCH(ROUNDUP(C2232-K2232,0),BAAL!$B:$B,0),MATCH(LEFT(M$2,4),BAAL!$C$2:$D$2,0)),0)))</f>
        <v>0</v>
      </c>
      <c r="N2232" s="10">
        <f>IF(D2232="Data Error","Data Error",IF(D2232&lt;=L2232,0,1-IFERROR(INDEX(BAAL!$C:$D,MATCH(ROUNDUP(D2232-L2232,0),BAAL!$B:$B,0),MATCH(LEFT(N$2,4),BAAL!$C$2:$D$2,0)),0)))</f>
        <v>0</v>
      </c>
      <c r="O2232" s="41">
        <f t="shared" si="386"/>
        <v>4.5922650539658965E-5</v>
      </c>
      <c r="P2232" s="41">
        <f t="shared" si="387"/>
        <v>2.1520229470948184E-6</v>
      </c>
      <c r="Q2232" s="10">
        <f t="shared" si="391"/>
        <v>4</v>
      </c>
      <c r="R2232" s="34"/>
      <c r="T2232"/>
      <c r="U2232"/>
      <c r="V2232"/>
      <c r="W2232"/>
      <c r="X2232"/>
      <c r="Y2232"/>
      <c r="Z2232"/>
      <c r="AA2232"/>
      <c r="AB2232"/>
      <c r="AC2232"/>
    </row>
    <row r="2233" spans="1:29" x14ac:dyDescent="0.25">
      <c r="A2233" s="10">
        <f t="shared" si="382"/>
        <v>23</v>
      </c>
      <c r="B2233" s="4">
        <v>42097.958333333336</v>
      </c>
      <c r="C2233" s="49">
        <f>'[1]Hourly BAAL'!F2233</f>
        <v>0</v>
      </c>
      <c r="D2233" s="49">
        <f>'[1]Hourly BAAL'!G2233</f>
        <v>0</v>
      </c>
      <c r="E2233" s="3">
        <f>'[1]Hourly BAAL'!D2233</f>
        <v>0.49</v>
      </c>
      <c r="F2233" s="3">
        <f>'[1]Hourly BAAL'!E2233</f>
        <v>0.48</v>
      </c>
      <c r="G2233" s="31">
        <f t="shared" si="388"/>
        <v>406.47950000000003</v>
      </c>
      <c r="H2233" s="31">
        <f t="shared" si="383"/>
        <v>671.08800000000008</v>
      </c>
      <c r="I2233" s="37">
        <f t="shared" si="384"/>
        <v>0.49</v>
      </c>
      <c r="J2233" s="37">
        <f t="shared" si="385"/>
        <v>0.48</v>
      </c>
      <c r="K2233" s="14">
        <f t="shared" si="389"/>
        <v>33.69195647999998</v>
      </c>
      <c r="L2233" s="14">
        <f t="shared" si="390"/>
        <v>40.937270039999973</v>
      </c>
      <c r="M2233" s="10">
        <f>IF(C2233="Data Error","Data Error",IF(C2233&lt;=K2233,0,1-IFERROR(INDEX(BAAL!$C:$D,MATCH(ROUNDUP(C2233-K2233,0),BAAL!$B:$B,0),MATCH(LEFT(M$2,4),BAAL!$C$2:$D$2,0)),0)))</f>
        <v>0</v>
      </c>
      <c r="N2233" s="10">
        <f>IF(D2233="Data Error","Data Error",IF(D2233&lt;=L2233,0,1-IFERROR(INDEX(BAAL!$C:$D,MATCH(ROUNDUP(D2233-L2233,0),BAAL!$B:$B,0),MATCH(LEFT(N$2,4),BAAL!$C$2:$D$2,0)),0)))</f>
        <v>0</v>
      </c>
      <c r="O2233" s="41">
        <f t="shared" si="386"/>
        <v>5.1837470817059823E-5</v>
      </c>
      <c r="P2233" s="41">
        <f t="shared" si="387"/>
        <v>2.6035876696257282E-6</v>
      </c>
      <c r="Q2233" s="10">
        <f t="shared" si="391"/>
        <v>4</v>
      </c>
      <c r="R2233" s="34"/>
      <c r="T2233"/>
      <c r="U2233"/>
      <c r="V2233"/>
      <c r="W2233"/>
      <c r="X2233"/>
      <c r="Y2233"/>
      <c r="Z2233"/>
      <c r="AA2233"/>
      <c r="AB2233"/>
      <c r="AC2233"/>
    </row>
    <row r="2234" spans="1:29" x14ac:dyDescent="0.25">
      <c r="A2234" s="10">
        <f t="shared" si="382"/>
        <v>0</v>
      </c>
      <c r="B2234" s="1">
        <v>42098</v>
      </c>
      <c r="C2234" s="49">
        <f>'[1]Hourly BAAL'!F2234</f>
        <v>0</v>
      </c>
      <c r="D2234" s="49">
        <f>'[1]Hourly BAAL'!G2234</f>
        <v>0</v>
      </c>
      <c r="E2234" s="3">
        <f>'[1]Hourly BAAL'!D2234</f>
        <v>0.49</v>
      </c>
      <c r="F2234" s="3">
        <f>'[1]Hourly BAAL'!E2234</f>
        <v>0.47</v>
      </c>
      <c r="G2234" s="31">
        <f t="shared" si="388"/>
        <v>406.47950000000003</v>
      </c>
      <c r="H2234" s="31">
        <f t="shared" si="383"/>
        <v>657.10699999999997</v>
      </c>
      <c r="I2234" s="37">
        <f t="shared" si="384"/>
        <v>0.49</v>
      </c>
      <c r="J2234" s="37">
        <f t="shared" si="385"/>
        <v>0.47</v>
      </c>
      <c r="K2234" s="14">
        <f t="shared" si="389"/>
        <v>33.69195647999998</v>
      </c>
      <c r="L2234" s="14">
        <f t="shared" si="390"/>
        <v>36.565519097909721</v>
      </c>
      <c r="M2234" s="10">
        <f>IF(C2234="Data Error","Data Error",IF(C2234&lt;=K2234,0,1-IFERROR(INDEX(BAAL!$C:$D,MATCH(ROUNDUP(C2234-K2234,0),BAAL!$B:$B,0),MATCH(LEFT(M$2,4),BAAL!$C$2:$D$2,0)),0)))</f>
        <v>0</v>
      </c>
      <c r="N2234" s="10">
        <f>IF(D2234="Data Error","Data Error",IF(D2234&lt;=L2234,0,1-IFERROR(INDEX(BAAL!$C:$D,MATCH(ROUNDUP(D2234-L2234,0),BAAL!$B:$B,0),MATCH(LEFT(N$2,4),BAAL!$C$2:$D$2,0)),0)))</f>
        <v>0</v>
      </c>
      <c r="O2234" s="41">
        <f t="shared" si="386"/>
        <v>5.1837470817059823E-5</v>
      </c>
      <c r="P2234" s="41">
        <f t="shared" si="387"/>
        <v>5.0572004404528138E-7</v>
      </c>
      <c r="Q2234" s="10">
        <f t="shared" si="391"/>
        <v>4</v>
      </c>
      <c r="R2234" s="34"/>
      <c r="T2234"/>
      <c r="U2234"/>
      <c r="V2234"/>
      <c r="W2234"/>
      <c r="X2234"/>
      <c r="Y2234"/>
      <c r="Z2234"/>
      <c r="AA2234"/>
      <c r="AB2234"/>
      <c r="AC2234"/>
    </row>
    <row r="2235" spans="1:29" x14ac:dyDescent="0.25">
      <c r="A2235" s="10">
        <f t="shared" si="382"/>
        <v>1</v>
      </c>
      <c r="B2235" s="4">
        <v>42098.041666666664</v>
      </c>
      <c r="C2235" s="49">
        <f>'[1]Hourly BAAL'!F2235</f>
        <v>0</v>
      </c>
      <c r="D2235" s="49">
        <f>'[1]Hourly BAAL'!G2235</f>
        <v>0</v>
      </c>
      <c r="E2235" s="3">
        <f>'[1]Hourly BAAL'!D2235</f>
        <v>0.49</v>
      </c>
      <c r="F2235" s="3">
        <f>'[1]Hourly BAAL'!E2235</f>
        <v>0.44</v>
      </c>
      <c r="G2235" s="31">
        <f t="shared" si="388"/>
        <v>406.47950000000003</v>
      </c>
      <c r="H2235" s="31">
        <f t="shared" si="383"/>
        <v>615.1640000000001</v>
      </c>
      <c r="I2235" s="37">
        <f t="shared" si="384"/>
        <v>0.49</v>
      </c>
      <c r="J2235" s="37">
        <f t="shared" si="385"/>
        <v>0.44</v>
      </c>
      <c r="K2235" s="14">
        <f t="shared" si="389"/>
        <v>31.230351359999986</v>
      </c>
      <c r="L2235" s="14">
        <f t="shared" si="390"/>
        <v>31.825531337909727</v>
      </c>
      <c r="M2235" s="10">
        <f>IF(C2235="Data Error","Data Error",IF(C2235&lt;=K2235,0,1-IFERROR(INDEX(BAAL!$C:$D,MATCH(ROUNDUP(C2235-K2235,0),BAAL!$B:$B,0),MATCH(LEFT(M$2,4),BAAL!$C$2:$D$2,0)),0)))</f>
        <v>0</v>
      </c>
      <c r="N2235" s="10">
        <f>IF(D2235="Data Error","Data Error",IF(D2235&lt;=L2235,0,1-IFERROR(INDEX(BAAL!$C:$D,MATCH(ROUNDUP(D2235-L2235,0),BAAL!$B:$B,0),MATCH(LEFT(N$2,4),BAAL!$C$2:$D$2,0)),0)))</f>
        <v>0</v>
      </c>
      <c r="O2235" s="41">
        <f t="shared" si="386"/>
        <v>5.1837470817059823E-5</v>
      </c>
      <c r="P2235" s="41">
        <f t="shared" si="387"/>
        <v>1.9648267806129249E-6</v>
      </c>
      <c r="Q2235" s="10">
        <f t="shared" si="391"/>
        <v>4</v>
      </c>
      <c r="R2235" s="34"/>
      <c r="T2235"/>
      <c r="U2235"/>
      <c r="V2235"/>
      <c r="W2235"/>
      <c r="X2235"/>
      <c r="Y2235"/>
      <c r="Z2235"/>
      <c r="AA2235"/>
      <c r="AB2235"/>
      <c r="AC2235"/>
    </row>
    <row r="2236" spans="1:29" x14ac:dyDescent="0.25">
      <c r="A2236" s="10">
        <f t="shared" si="382"/>
        <v>2</v>
      </c>
      <c r="B2236" s="4">
        <v>42098.083333333336</v>
      </c>
      <c r="C2236" s="49">
        <f>'[1]Hourly BAAL'!F2236</f>
        <v>0</v>
      </c>
      <c r="D2236" s="49">
        <f>'[1]Hourly BAAL'!G2236</f>
        <v>0</v>
      </c>
      <c r="E2236" s="3">
        <f>'[1]Hourly BAAL'!D2236</f>
        <v>0.48</v>
      </c>
      <c r="F2236" s="3">
        <f>'[1]Hourly BAAL'!E2236</f>
        <v>0.41</v>
      </c>
      <c r="G2236" s="31">
        <f t="shared" si="388"/>
        <v>398.18400000000003</v>
      </c>
      <c r="H2236" s="31">
        <f t="shared" si="383"/>
        <v>573.221</v>
      </c>
      <c r="I2236" s="37">
        <f t="shared" si="384"/>
        <v>0.48</v>
      </c>
      <c r="J2236" s="37">
        <f t="shared" si="385"/>
        <v>0.41</v>
      </c>
      <c r="K2236" s="14">
        <f t="shared" si="389"/>
        <v>29.801023199999982</v>
      </c>
      <c r="L2236" s="14">
        <f t="shared" si="390"/>
        <v>37.229727839999974</v>
      </c>
      <c r="M2236" s="10">
        <f>IF(C2236="Data Error","Data Error",IF(C2236&lt;=K2236,0,1-IFERROR(INDEX(BAAL!$C:$D,MATCH(ROUNDUP(C2236-K2236,0),BAAL!$B:$B,0),MATCH(LEFT(M$2,4),BAAL!$C$2:$D$2,0)),0)))</f>
        <v>0</v>
      </c>
      <c r="N2236" s="10">
        <f>IF(D2236="Data Error","Data Error",IF(D2236&lt;=L2236,0,1-IFERROR(INDEX(BAAL!$C:$D,MATCH(ROUNDUP(D2236-L2236,0),BAAL!$B:$B,0),MATCH(LEFT(N$2,4),BAAL!$C$2:$D$2,0)),0)))</f>
        <v>0</v>
      </c>
      <c r="O2236" s="41">
        <f t="shared" si="386"/>
        <v>4.0269995257766944E-5</v>
      </c>
      <c r="P2236" s="41">
        <f t="shared" si="387"/>
        <v>6.5588465386248162E-7</v>
      </c>
      <c r="Q2236" s="10">
        <f t="shared" si="391"/>
        <v>4</v>
      </c>
      <c r="R2236" s="34"/>
      <c r="T2236"/>
      <c r="U2236"/>
      <c r="V2236"/>
      <c r="W2236"/>
      <c r="X2236"/>
      <c r="Y2236"/>
      <c r="Z2236"/>
      <c r="AA2236"/>
      <c r="AB2236"/>
      <c r="AC2236"/>
    </row>
    <row r="2237" spans="1:29" x14ac:dyDescent="0.25">
      <c r="A2237" s="10">
        <f t="shared" si="382"/>
        <v>3</v>
      </c>
      <c r="B2237" s="4">
        <v>42098.125</v>
      </c>
      <c r="C2237" s="49">
        <f>'[1]Hourly BAAL'!F2237</f>
        <v>0</v>
      </c>
      <c r="D2237" s="49">
        <f>'[1]Hourly BAAL'!G2237</f>
        <v>0</v>
      </c>
      <c r="E2237" s="3">
        <f>'[1]Hourly BAAL'!D2237</f>
        <v>0.48</v>
      </c>
      <c r="F2237" s="3">
        <f>'[1]Hourly BAAL'!E2237</f>
        <v>0.43</v>
      </c>
      <c r="G2237" s="31">
        <f t="shared" si="388"/>
        <v>398.18400000000003</v>
      </c>
      <c r="H2237" s="31">
        <f t="shared" si="383"/>
        <v>601.18299999999999</v>
      </c>
      <c r="I2237" s="37">
        <f t="shared" si="384"/>
        <v>0.48</v>
      </c>
      <c r="J2237" s="37">
        <f t="shared" si="385"/>
        <v>0.43</v>
      </c>
      <c r="K2237" s="14">
        <f t="shared" si="389"/>
        <v>24.139365119999987</v>
      </c>
      <c r="L2237" s="14">
        <f t="shared" si="390"/>
        <v>37.229727839999974</v>
      </c>
      <c r="M2237" s="10">
        <f>IF(C2237="Data Error","Data Error",IF(C2237&lt;=K2237,0,1-IFERROR(INDEX(BAAL!$C:$D,MATCH(ROUNDUP(C2237-K2237,0),BAAL!$B:$B,0),MATCH(LEFT(M$2,4),BAAL!$C$2:$D$2,0)),0)))</f>
        <v>0</v>
      </c>
      <c r="N2237" s="10">
        <f>IF(D2237="Data Error","Data Error",IF(D2237&lt;=L2237,0,1-IFERROR(INDEX(BAAL!$C:$D,MATCH(ROUNDUP(D2237-L2237,0),BAAL!$B:$B,0),MATCH(LEFT(N$2,4),BAAL!$C$2:$D$2,0)),0)))</f>
        <v>0</v>
      </c>
      <c r="O2237" s="41">
        <f t="shared" si="386"/>
        <v>4.0269995257766944E-5</v>
      </c>
      <c r="P2237" s="41">
        <f t="shared" si="387"/>
        <v>9.2601531165694876E-7</v>
      </c>
      <c r="Q2237" s="10">
        <f t="shared" si="391"/>
        <v>4</v>
      </c>
      <c r="R2237" s="34"/>
      <c r="T2237"/>
      <c r="U2237"/>
      <c r="V2237"/>
      <c r="W2237"/>
      <c r="X2237"/>
      <c r="Y2237"/>
      <c r="Z2237"/>
      <c r="AA2237"/>
      <c r="AB2237"/>
      <c r="AC2237"/>
    </row>
    <row r="2238" spans="1:29" x14ac:dyDescent="0.25">
      <c r="A2238" s="10">
        <f t="shared" si="382"/>
        <v>4</v>
      </c>
      <c r="B2238" s="4">
        <v>42098.166666666664</v>
      </c>
      <c r="C2238" s="49">
        <f>'[1]Hourly BAAL'!F2238</f>
        <v>0</v>
      </c>
      <c r="D2238" s="49">
        <f>'[1]Hourly BAAL'!G2238</f>
        <v>0</v>
      </c>
      <c r="E2238" s="3">
        <f>'[1]Hourly BAAL'!D2238</f>
        <v>0.48</v>
      </c>
      <c r="F2238" s="3">
        <f>'[1]Hourly BAAL'!E2238</f>
        <v>0.42</v>
      </c>
      <c r="G2238" s="31">
        <f t="shared" si="388"/>
        <v>398.18400000000003</v>
      </c>
      <c r="H2238" s="31">
        <f t="shared" si="383"/>
        <v>587.202</v>
      </c>
      <c r="I2238" s="37">
        <f t="shared" si="384"/>
        <v>0.48</v>
      </c>
      <c r="J2238" s="37">
        <f t="shared" si="385"/>
        <v>0.42</v>
      </c>
      <c r="K2238" s="14">
        <f t="shared" si="389"/>
        <v>29.785579199999983</v>
      </c>
      <c r="L2238" s="14">
        <f t="shared" si="390"/>
        <v>37.229727839999974</v>
      </c>
      <c r="M2238" s="10">
        <f>IF(C2238="Data Error","Data Error",IF(C2238&lt;=K2238,0,1-IFERROR(INDEX(BAAL!$C:$D,MATCH(ROUNDUP(C2238-K2238,0),BAAL!$B:$B,0),MATCH(LEFT(M$2,4),BAAL!$C$2:$D$2,0)),0)))</f>
        <v>0</v>
      </c>
      <c r="N2238" s="10">
        <f>IF(D2238="Data Error","Data Error",IF(D2238&lt;=L2238,0,1-IFERROR(INDEX(BAAL!$C:$D,MATCH(ROUNDUP(D2238-L2238,0),BAAL!$B:$B,0),MATCH(LEFT(N$2,4),BAAL!$C$2:$D$2,0)),0)))</f>
        <v>0</v>
      </c>
      <c r="O2238" s="41">
        <f t="shared" si="386"/>
        <v>4.0269995257766944E-5</v>
      </c>
      <c r="P2238" s="41">
        <f t="shared" si="387"/>
        <v>1.8333148348023025E-6</v>
      </c>
      <c r="Q2238" s="10">
        <f t="shared" si="391"/>
        <v>4</v>
      </c>
      <c r="R2238" s="34"/>
      <c r="T2238"/>
      <c r="U2238"/>
      <c r="V2238"/>
      <c r="W2238"/>
      <c r="X2238"/>
      <c r="Y2238"/>
      <c r="Z2238"/>
      <c r="AA2238"/>
      <c r="AB2238"/>
      <c r="AC2238"/>
    </row>
    <row r="2239" spans="1:29" x14ac:dyDescent="0.25">
      <c r="A2239" s="10">
        <f t="shared" si="382"/>
        <v>5</v>
      </c>
      <c r="B2239" s="4">
        <v>42098.208333333336</v>
      </c>
      <c r="C2239" s="49">
        <f>'[1]Hourly BAAL'!F2239</f>
        <v>0</v>
      </c>
      <c r="D2239" s="49">
        <f>'[1]Hourly BAAL'!G2239</f>
        <v>0</v>
      </c>
      <c r="E2239" s="3">
        <f>'[1]Hourly BAAL'!D2239</f>
        <v>0.48</v>
      </c>
      <c r="F2239" s="3">
        <f>'[1]Hourly BAAL'!E2239</f>
        <v>0.41</v>
      </c>
      <c r="G2239" s="31">
        <f t="shared" si="388"/>
        <v>398.18400000000003</v>
      </c>
      <c r="H2239" s="31">
        <f t="shared" si="383"/>
        <v>573.221</v>
      </c>
      <c r="I2239" s="37">
        <f t="shared" si="384"/>
        <v>0.48</v>
      </c>
      <c r="J2239" s="37">
        <f t="shared" si="385"/>
        <v>0.41</v>
      </c>
      <c r="K2239" s="14">
        <f t="shared" si="389"/>
        <v>34.141348799999982</v>
      </c>
      <c r="L2239" s="14">
        <f t="shared" si="390"/>
        <v>33.404615159999977</v>
      </c>
      <c r="M2239" s="10">
        <f>IF(C2239="Data Error","Data Error",IF(C2239&lt;=K2239,0,1-IFERROR(INDEX(BAAL!$C:$D,MATCH(ROUNDUP(C2239-K2239,0),BAAL!$B:$B,0),MATCH(LEFT(M$2,4),BAAL!$C$2:$D$2,0)),0)))</f>
        <v>0</v>
      </c>
      <c r="N2239" s="10">
        <f>IF(D2239="Data Error","Data Error",IF(D2239&lt;=L2239,0,1-IFERROR(INDEX(BAAL!$C:$D,MATCH(ROUNDUP(D2239-L2239,0),BAAL!$B:$B,0),MATCH(LEFT(N$2,4),BAAL!$C$2:$D$2,0)),0)))</f>
        <v>0</v>
      </c>
      <c r="O2239" s="41">
        <f t="shared" si="386"/>
        <v>4.0269995257766944E-5</v>
      </c>
      <c r="P2239" s="41">
        <f t="shared" si="387"/>
        <v>6.5588465386248162E-7</v>
      </c>
      <c r="Q2239" s="10">
        <f t="shared" si="391"/>
        <v>4</v>
      </c>
      <c r="R2239" s="34"/>
      <c r="T2239"/>
      <c r="U2239"/>
      <c r="V2239"/>
      <c r="W2239"/>
      <c r="X2239"/>
      <c r="Y2239"/>
      <c r="Z2239"/>
      <c r="AA2239"/>
      <c r="AB2239"/>
      <c r="AC2239"/>
    </row>
    <row r="2240" spans="1:29" x14ac:dyDescent="0.25">
      <c r="A2240" s="10">
        <f t="shared" si="382"/>
        <v>6</v>
      </c>
      <c r="B2240" s="4">
        <v>42098.25</v>
      </c>
      <c r="C2240" s="49">
        <f>'[1]Hourly BAAL'!F2240</f>
        <v>0</v>
      </c>
      <c r="D2240" s="49">
        <f>'[1]Hourly BAAL'!G2240</f>
        <v>0</v>
      </c>
      <c r="E2240" s="3">
        <f>'[1]Hourly BAAL'!D2240</f>
        <v>0.48</v>
      </c>
      <c r="F2240" s="3">
        <f>'[1]Hourly BAAL'!E2240</f>
        <v>0.44</v>
      </c>
      <c r="G2240" s="31">
        <f t="shared" si="388"/>
        <v>398.18400000000003</v>
      </c>
      <c r="H2240" s="31">
        <f t="shared" si="383"/>
        <v>615.1640000000001</v>
      </c>
      <c r="I2240" s="37">
        <f t="shared" si="384"/>
        <v>0.48</v>
      </c>
      <c r="J2240" s="37">
        <f t="shared" si="385"/>
        <v>0.44</v>
      </c>
      <c r="K2240" s="14">
        <f t="shared" si="389"/>
        <v>34.141348799999982</v>
      </c>
      <c r="L2240" s="14">
        <f t="shared" si="390"/>
        <v>38.669294759999971</v>
      </c>
      <c r="M2240" s="10">
        <f>IF(C2240="Data Error","Data Error",IF(C2240&lt;=K2240,0,1-IFERROR(INDEX(BAAL!$C:$D,MATCH(ROUNDUP(C2240-K2240,0),BAAL!$B:$B,0),MATCH(LEFT(M$2,4),BAAL!$C$2:$D$2,0)),0)))</f>
        <v>0</v>
      </c>
      <c r="N2240" s="10">
        <f>IF(D2240="Data Error","Data Error",IF(D2240&lt;=L2240,0,1-IFERROR(INDEX(BAAL!$C:$D,MATCH(ROUNDUP(D2240-L2240,0),BAAL!$B:$B,0),MATCH(LEFT(N$2,4),BAAL!$C$2:$D$2,0)),0)))</f>
        <v>0</v>
      </c>
      <c r="O2240" s="41">
        <f t="shared" si="386"/>
        <v>4.0269995257766944E-5</v>
      </c>
      <c r="P2240" s="41">
        <f t="shared" si="387"/>
        <v>1.9648267806129249E-6</v>
      </c>
      <c r="Q2240" s="10">
        <f t="shared" si="391"/>
        <v>4</v>
      </c>
      <c r="R2240" s="34"/>
      <c r="T2240"/>
      <c r="U2240"/>
      <c r="V2240"/>
      <c r="W2240"/>
      <c r="X2240"/>
      <c r="Y2240"/>
      <c r="Z2240"/>
      <c r="AA2240"/>
      <c r="AB2240"/>
      <c r="AC2240"/>
    </row>
    <row r="2241" spans="1:29" x14ac:dyDescent="0.25">
      <c r="A2241" s="10">
        <f t="shared" si="382"/>
        <v>7</v>
      </c>
      <c r="B2241" s="4">
        <v>42098.291666666664</v>
      </c>
      <c r="C2241" s="49">
        <f>'[1]Hourly BAAL'!F2241</f>
        <v>0</v>
      </c>
      <c r="D2241" s="49">
        <f>'[1]Hourly BAAL'!G2241</f>
        <v>0</v>
      </c>
      <c r="E2241" s="3">
        <f>'[1]Hourly BAAL'!D2241</f>
        <v>0.48</v>
      </c>
      <c r="F2241" s="3">
        <f>'[1]Hourly BAAL'!E2241</f>
        <v>0.52</v>
      </c>
      <c r="G2241" s="31">
        <f t="shared" si="388"/>
        <v>398.18400000000003</v>
      </c>
      <c r="H2241" s="31">
        <f t="shared" si="383"/>
        <v>727.01200000000006</v>
      </c>
      <c r="I2241" s="37">
        <f t="shared" si="384"/>
        <v>0.48</v>
      </c>
      <c r="J2241" s="37">
        <f t="shared" si="385"/>
        <v>0.52</v>
      </c>
      <c r="K2241" s="14">
        <f t="shared" si="389"/>
        <v>39.499967519999977</v>
      </c>
      <c r="L2241" s="14">
        <f t="shared" si="390"/>
        <v>38.669294759999971</v>
      </c>
      <c r="M2241" s="10">
        <f>IF(C2241="Data Error","Data Error",IF(C2241&lt;=K2241,0,1-IFERROR(INDEX(BAAL!$C:$D,MATCH(ROUNDUP(C2241-K2241,0),BAAL!$B:$B,0),MATCH(LEFT(M$2,4),BAAL!$C$2:$D$2,0)),0)))</f>
        <v>0</v>
      </c>
      <c r="N2241" s="10">
        <f>IF(D2241="Data Error","Data Error",IF(D2241&lt;=L2241,0,1-IFERROR(INDEX(BAAL!$C:$D,MATCH(ROUNDUP(D2241-L2241,0),BAAL!$B:$B,0),MATCH(LEFT(N$2,4),BAAL!$C$2:$D$2,0)),0)))</f>
        <v>0</v>
      </c>
      <c r="O2241" s="41">
        <f t="shared" si="386"/>
        <v>4.0269995257766944E-5</v>
      </c>
      <c r="P2241" s="41">
        <f t="shared" si="387"/>
        <v>6.6722786837652158E-6</v>
      </c>
      <c r="Q2241" s="10">
        <f t="shared" si="391"/>
        <v>4</v>
      </c>
      <c r="R2241" s="34"/>
      <c r="T2241"/>
      <c r="U2241"/>
      <c r="V2241"/>
      <c r="W2241"/>
      <c r="X2241"/>
      <c r="Y2241"/>
      <c r="Z2241"/>
      <c r="AA2241"/>
      <c r="AB2241"/>
      <c r="AC2241"/>
    </row>
    <row r="2242" spans="1:29" x14ac:dyDescent="0.25">
      <c r="A2242" s="10">
        <f t="shared" si="382"/>
        <v>8</v>
      </c>
      <c r="B2242" s="4">
        <v>42098.333333333336</v>
      </c>
      <c r="C2242" s="49">
        <f>'[1]Hourly BAAL'!F2242</f>
        <v>0</v>
      </c>
      <c r="D2242" s="49">
        <f>'[1]Hourly BAAL'!G2242</f>
        <v>0</v>
      </c>
      <c r="E2242" s="3">
        <f>'[1]Hourly BAAL'!D2242</f>
        <v>0.48</v>
      </c>
      <c r="F2242" s="3">
        <f>'[1]Hourly BAAL'!E2242</f>
        <v>0.52</v>
      </c>
      <c r="G2242" s="31">
        <f t="shared" si="388"/>
        <v>398.18400000000003</v>
      </c>
      <c r="H2242" s="31">
        <f t="shared" si="383"/>
        <v>727.01200000000006</v>
      </c>
      <c r="I2242" s="37">
        <f t="shared" si="384"/>
        <v>0.48</v>
      </c>
      <c r="J2242" s="37">
        <f t="shared" si="385"/>
        <v>0.52</v>
      </c>
      <c r="K2242" s="14">
        <f t="shared" si="389"/>
        <v>59.651411039999964</v>
      </c>
      <c r="L2242" s="14">
        <f t="shared" si="390"/>
        <v>47.842451537909717</v>
      </c>
      <c r="M2242" s="10">
        <f>IF(C2242="Data Error","Data Error",IF(C2242&lt;=K2242,0,1-IFERROR(INDEX(BAAL!$C:$D,MATCH(ROUNDUP(C2242-K2242,0),BAAL!$B:$B,0),MATCH(LEFT(M$2,4),BAAL!$C$2:$D$2,0)),0)))</f>
        <v>0</v>
      </c>
      <c r="N2242" s="10">
        <f>IF(D2242="Data Error","Data Error",IF(D2242&lt;=L2242,0,1-IFERROR(INDEX(BAAL!$C:$D,MATCH(ROUNDUP(D2242-L2242,0),BAAL!$B:$B,0),MATCH(LEFT(N$2,4),BAAL!$C$2:$D$2,0)),0)))</f>
        <v>0</v>
      </c>
      <c r="O2242" s="41">
        <f t="shared" si="386"/>
        <v>4.0269995257766944E-5</v>
      </c>
      <c r="P2242" s="41">
        <f t="shared" si="387"/>
        <v>6.6722786837652158E-6</v>
      </c>
      <c r="Q2242" s="10">
        <f t="shared" si="391"/>
        <v>4</v>
      </c>
      <c r="R2242" s="34"/>
      <c r="T2242"/>
      <c r="U2242"/>
      <c r="V2242"/>
      <c r="W2242"/>
      <c r="X2242"/>
      <c r="Y2242"/>
      <c r="Z2242"/>
      <c r="AA2242"/>
      <c r="AB2242"/>
      <c r="AC2242"/>
    </row>
    <row r="2243" spans="1:29" x14ac:dyDescent="0.25">
      <c r="A2243" s="10">
        <f t="shared" ref="A2243:A2306" si="392">HOUR(B2243:B8769)</f>
        <v>9</v>
      </c>
      <c r="B2243" s="4">
        <v>42098.375</v>
      </c>
      <c r="C2243" s="49">
        <f>'[1]Hourly BAAL'!F2243</f>
        <v>0</v>
      </c>
      <c r="D2243" s="49">
        <f>'[1]Hourly BAAL'!G2243</f>
        <v>0</v>
      </c>
      <c r="E2243" s="3">
        <f>'[1]Hourly BAAL'!D2243</f>
        <v>0.48</v>
      </c>
      <c r="F2243" s="3">
        <f>'[1]Hourly BAAL'!E2243</f>
        <v>0.5</v>
      </c>
      <c r="G2243" s="31">
        <f t="shared" si="388"/>
        <v>398.18400000000003</v>
      </c>
      <c r="H2243" s="31">
        <f t="shared" ref="H2243:H2306" si="393">IF(D2243="Data Error","Data Error",F2243*F$1-D2243)</f>
        <v>699.05000000000007</v>
      </c>
      <c r="I2243" s="37">
        <f t="shared" ref="I2243:I2306" si="394">IF(C2243="Data Error","Data Error",E2243+IF(AF$8&gt;G2243,ROUND((AF$8-G2243)/E$1,2),0))</f>
        <v>0.48</v>
      </c>
      <c r="J2243" s="37">
        <f t="shared" ref="J2243:J2306" si="395">IF(D2243="Data Error","Data Error",F2243+IF(AG$8&gt;H2243,ROUND((AG$8-H2243)/F$1,2),0))</f>
        <v>0.5</v>
      </c>
      <c r="K2243" s="14">
        <f t="shared" si="389"/>
        <v>61.058387519999975</v>
      </c>
      <c r="L2243" s="14">
        <f t="shared" si="390"/>
        <v>47.842451537909717</v>
      </c>
      <c r="M2243" s="10">
        <f>IF(C2243="Data Error","Data Error",IF(C2243&lt;=K2243,0,1-IFERROR(INDEX(BAAL!$C:$D,MATCH(ROUNDUP(C2243-K2243,0),BAAL!$B:$B,0),MATCH(LEFT(M$2,4),BAAL!$C$2:$D$2,0)),0)))</f>
        <v>0</v>
      </c>
      <c r="N2243" s="10">
        <f>IF(D2243="Data Error","Data Error",IF(D2243&lt;=L2243,0,1-IFERROR(INDEX(BAAL!$C:$D,MATCH(ROUNDUP(D2243-L2243,0),BAAL!$B:$B,0),MATCH(LEFT(N$2,4),BAAL!$C$2:$D$2,0)),0)))</f>
        <v>0</v>
      </c>
      <c r="O2243" s="41">
        <f t="shared" ref="O2243:O2306" si="396">IF(C2243="Data Error","Data Error",(C2243/E$1-INDEX(AM$3:AM$103,MATCH(ROUND(I2243,2),$S$3:$S$103,0),1))^2)</f>
        <v>4.0269995257766944E-5</v>
      </c>
      <c r="P2243" s="41">
        <f t="shared" ref="P2243:P2306" si="397">IF(D2243="Data Error","Data Error",(D2243/F$1-INDEX(AN$3:AN$103,MATCH(ROUND(J2243,2),$S$3:$S$103,0),1))^2)</f>
        <v>6.4816149259203341E-6</v>
      </c>
      <c r="Q2243" s="10">
        <f t="shared" si="391"/>
        <v>4</v>
      </c>
      <c r="R2243" s="34"/>
      <c r="T2243"/>
      <c r="U2243"/>
      <c r="V2243"/>
      <c r="W2243"/>
      <c r="X2243"/>
      <c r="Y2243"/>
      <c r="Z2243"/>
      <c r="AA2243"/>
      <c r="AB2243"/>
      <c r="AC2243"/>
    </row>
    <row r="2244" spans="1:29" x14ac:dyDescent="0.25">
      <c r="A2244" s="10">
        <f t="shared" si="392"/>
        <v>10</v>
      </c>
      <c r="B2244" s="4">
        <v>42098.416666666664</v>
      </c>
      <c r="C2244" s="49">
        <f>'[1]Hourly BAAL'!F2244</f>
        <v>1.1233847752665795</v>
      </c>
      <c r="D2244" s="49">
        <f>'[1]Hourly BAAL'!G2244</f>
        <v>0</v>
      </c>
      <c r="E2244" s="3">
        <f>'[1]Hourly BAAL'!D2244</f>
        <v>0.48</v>
      </c>
      <c r="F2244" s="3">
        <f>'[1]Hourly BAAL'!E2244</f>
        <v>0.49</v>
      </c>
      <c r="G2244" s="31">
        <f t="shared" ref="G2244:G2307" si="398">IF(C2244="Data Error","Data Error",E2244*E$1-C2244)</f>
        <v>397.06061522473345</v>
      </c>
      <c r="H2244" s="31">
        <f t="shared" si="393"/>
        <v>685.06900000000007</v>
      </c>
      <c r="I2244" s="37">
        <f t="shared" si="394"/>
        <v>0.48</v>
      </c>
      <c r="J2244" s="37">
        <f t="shared" si="395"/>
        <v>0.49</v>
      </c>
      <c r="K2244" s="14">
        <f t="shared" ref="K2244:K2307" si="399">IF(C2244="Data Error","Data Error",IF($AF$5="a.",IFERROR(INDEX(Z:Z,MATCH(I2244,$S:$S,0),1),Z$103),INDEX($BM$110:$BM$133,$A2244+1,1)*AF$11))</f>
        <v>61.058387519999975</v>
      </c>
      <c r="L2244" s="14">
        <f t="shared" ref="L2244:L2307" si="400">IF(D2244="Data Error","Data Error",IF($AF$5="a.",IFERROR(INDEX(AA:AA,MATCH(J2244,$S:$S,0),1),AA$103),INDEX($BM$140:$BM$163,$A2244+1,1)*AG$11))</f>
        <v>50.906475137909709</v>
      </c>
      <c r="M2244" s="10">
        <f>IF(C2244="Data Error","Data Error",IF(C2244&lt;=K2244,0,1-IFERROR(INDEX(BAAL!$C:$D,MATCH(ROUNDUP(C2244-K2244,0),BAAL!$B:$B,0),MATCH(LEFT(M$2,4),BAAL!$C$2:$D$2,0)),0)))</f>
        <v>0</v>
      </c>
      <c r="N2244" s="10">
        <f>IF(D2244="Data Error","Data Error",IF(D2244&lt;=L2244,0,1-IFERROR(INDEX(BAAL!$C:$D,MATCH(ROUNDUP(D2244-L2244,0),BAAL!$B:$B,0),MATCH(LEFT(N$2,4),BAAL!$C$2:$D$2,0)),0)))</f>
        <v>0</v>
      </c>
      <c r="O2244" s="41">
        <f t="shared" si="396"/>
        <v>2.4916615432331707E-5</v>
      </c>
      <c r="P2244" s="41">
        <f t="shared" si="397"/>
        <v>2.1520229470948184E-6</v>
      </c>
      <c r="Q2244" s="10">
        <f t="shared" ref="Q2244:Q2307" si="401">MONTH(B2244)</f>
        <v>4</v>
      </c>
      <c r="R2244" s="34"/>
      <c r="T2244"/>
      <c r="U2244"/>
      <c r="V2244"/>
      <c r="W2244"/>
      <c r="X2244"/>
      <c r="Y2244"/>
      <c r="Z2244"/>
      <c r="AA2244"/>
      <c r="AB2244"/>
      <c r="AC2244"/>
    </row>
    <row r="2245" spans="1:29" x14ac:dyDescent="0.25">
      <c r="A2245" s="10">
        <f t="shared" si="392"/>
        <v>11</v>
      </c>
      <c r="B2245" s="4">
        <v>42098.458333333336</v>
      </c>
      <c r="C2245" s="49">
        <f>'[1]Hourly BAAL'!F2245</f>
        <v>0.5073047752665758</v>
      </c>
      <c r="D2245" s="49">
        <f>'[1]Hourly BAAL'!G2245</f>
        <v>0</v>
      </c>
      <c r="E2245" s="3">
        <f>'[1]Hourly BAAL'!D2245</f>
        <v>0.48</v>
      </c>
      <c r="F2245" s="3">
        <f>'[1]Hourly BAAL'!E2245</f>
        <v>0.48</v>
      </c>
      <c r="G2245" s="31">
        <f t="shared" si="398"/>
        <v>397.67669522473346</v>
      </c>
      <c r="H2245" s="31">
        <f t="shared" si="393"/>
        <v>671.08800000000008</v>
      </c>
      <c r="I2245" s="37">
        <f t="shared" si="394"/>
        <v>0.48</v>
      </c>
      <c r="J2245" s="37">
        <f t="shared" si="395"/>
        <v>0.48</v>
      </c>
      <c r="K2245" s="14">
        <f t="shared" si="399"/>
        <v>61.058387519999975</v>
      </c>
      <c r="L2245" s="14">
        <f t="shared" si="400"/>
        <v>50.906475137909709</v>
      </c>
      <c r="M2245" s="10">
        <f>IF(C2245="Data Error","Data Error",IF(C2245&lt;=K2245,0,1-IFERROR(INDEX(BAAL!$C:$D,MATCH(ROUNDUP(C2245-K2245,0),BAAL!$B:$B,0),MATCH(LEFT(M$2,4),BAAL!$C$2:$D$2,0)),0)))</f>
        <v>0</v>
      </c>
      <c r="N2245" s="10">
        <f>IF(D2245="Data Error","Data Error",IF(D2245&lt;=L2245,0,1-IFERROR(INDEX(BAAL!$C:$D,MATCH(ROUNDUP(D2245-L2245,0),BAAL!$B:$B,0),MATCH(LEFT(N$2,4),BAAL!$C$2:$D$2,0)),0)))</f>
        <v>0</v>
      </c>
      <c r="O2245" s="41">
        <f t="shared" si="396"/>
        <v>3.2882452126017331E-5</v>
      </c>
      <c r="P2245" s="41">
        <f t="shared" si="397"/>
        <v>2.6035876696257282E-6</v>
      </c>
      <c r="Q2245" s="10">
        <f t="shared" si="401"/>
        <v>4</v>
      </c>
      <c r="R2245" s="34"/>
      <c r="T2245"/>
      <c r="U2245"/>
      <c r="V2245"/>
      <c r="W2245"/>
      <c r="X2245"/>
      <c r="Y2245"/>
      <c r="Z2245"/>
      <c r="AA2245"/>
      <c r="AB2245"/>
      <c r="AC2245"/>
    </row>
    <row r="2246" spans="1:29" x14ac:dyDescent="0.25">
      <c r="A2246" s="10">
        <f t="shared" si="392"/>
        <v>12</v>
      </c>
      <c r="B2246" s="4">
        <v>42098.5</v>
      </c>
      <c r="C2246" s="49">
        <f>'[1]Hourly BAAL'!F2246</f>
        <v>2.55186477526658</v>
      </c>
      <c r="D2246" s="49">
        <f>'[1]Hourly BAAL'!G2246</f>
        <v>0</v>
      </c>
      <c r="E2246" s="3">
        <f>'[1]Hourly BAAL'!D2246</f>
        <v>0.49</v>
      </c>
      <c r="F2246" s="3">
        <f>'[1]Hourly BAAL'!E2246</f>
        <v>0.47</v>
      </c>
      <c r="G2246" s="31">
        <f t="shared" si="398"/>
        <v>403.92763522473342</v>
      </c>
      <c r="H2246" s="31">
        <f t="shared" si="393"/>
        <v>657.10699999999997</v>
      </c>
      <c r="I2246" s="37">
        <f t="shared" si="394"/>
        <v>0.49</v>
      </c>
      <c r="J2246" s="37">
        <f t="shared" si="395"/>
        <v>0.47</v>
      </c>
      <c r="K2246" s="14">
        <f t="shared" si="399"/>
        <v>38.321506079999978</v>
      </c>
      <c r="L2246" s="14">
        <f t="shared" si="400"/>
        <v>50.906475137909709</v>
      </c>
      <c r="M2246" s="10">
        <f>IF(C2246="Data Error","Data Error",IF(C2246&lt;=K2246,0,1-IFERROR(INDEX(BAAL!$C:$D,MATCH(ROUNDUP(C2246-K2246,0),BAAL!$B:$B,0),MATCH(LEFT(M$2,4),BAAL!$C$2:$D$2,0)),0)))</f>
        <v>0</v>
      </c>
      <c r="N2246" s="10">
        <f>IF(D2246="Data Error","Data Error",IF(D2246&lt;=L2246,0,1-IFERROR(INDEX(BAAL!$C:$D,MATCH(ROUNDUP(D2246-L2246,0),BAAL!$B:$B,0),MATCH(LEFT(N$2,4),BAAL!$C$2:$D$2,0)),0)))</f>
        <v>0</v>
      </c>
      <c r="O2246" s="41">
        <f t="shared" si="396"/>
        <v>1.7004247389292349E-5</v>
      </c>
      <c r="P2246" s="41">
        <f t="shared" si="397"/>
        <v>5.0572004404528138E-7</v>
      </c>
      <c r="Q2246" s="10">
        <f t="shared" si="401"/>
        <v>4</v>
      </c>
      <c r="R2246" s="34"/>
      <c r="T2246"/>
      <c r="U2246"/>
      <c r="V2246"/>
      <c r="W2246"/>
      <c r="X2246"/>
      <c r="Y2246"/>
      <c r="Z2246"/>
      <c r="AA2246"/>
      <c r="AB2246"/>
      <c r="AC2246"/>
    </row>
    <row r="2247" spans="1:29" x14ac:dyDescent="0.25">
      <c r="A2247" s="10">
        <f t="shared" si="392"/>
        <v>13</v>
      </c>
      <c r="B2247" s="4">
        <v>42098.541666666664</v>
      </c>
      <c r="C2247" s="49">
        <f>'[1]Hourly BAAL'!F2247</f>
        <v>1.6937447752665804</v>
      </c>
      <c r="D2247" s="49">
        <f>'[1]Hourly BAAL'!G2247</f>
        <v>0</v>
      </c>
      <c r="E2247" s="3">
        <f>'[1]Hourly BAAL'!D2247</f>
        <v>0.49</v>
      </c>
      <c r="F2247" s="3">
        <f>'[1]Hourly BAAL'!E2247</f>
        <v>0.44</v>
      </c>
      <c r="G2247" s="31">
        <f t="shared" si="398"/>
        <v>404.78575522473346</v>
      </c>
      <c r="H2247" s="31">
        <f t="shared" si="393"/>
        <v>615.1640000000001</v>
      </c>
      <c r="I2247" s="37">
        <f t="shared" si="394"/>
        <v>0.49</v>
      </c>
      <c r="J2247" s="37">
        <f t="shared" si="395"/>
        <v>0.44</v>
      </c>
      <c r="K2247" s="14">
        <f t="shared" si="399"/>
        <v>70.024780799999959</v>
      </c>
      <c r="L2247" s="14">
        <f t="shared" si="400"/>
        <v>40.537902959999975</v>
      </c>
      <c r="M2247" s="10">
        <f>IF(C2247="Data Error","Data Error",IF(C2247&lt;=K2247,0,1-IFERROR(INDEX(BAAL!$C:$D,MATCH(ROUNDUP(C2247-K2247,0),BAAL!$B:$B,0),MATCH(LEFT(M$2,4),BAAL!$C$2:$D$2,0)),0)))</f>
        <v>0</v>
      </c>
      <c r="N2247" s="10">
        <f>IF(D2247="Data Error","Data Error",IF(D2247&lt;=L2247,0,1-IFERROR(INDEX(BAAL!$C:$D,MATCH(ROUNDUP(D2247-L2247,0),BAAL!$B:$B,0),MATCH(LEFT(N$2,4),BAAL!$C$2:$D$2,0)),0)))</f>
        <v>0</v>
      </c>
      <c r="O2247" s="41">
        <f t="shared" si="396"/>
        <v>2.6605593530287049E-5</v>
      </c>
      <c r="P2247" s="41">
        <f t="shared" si="397"/>
        <v>1.9648267806129249E-6</v>
      </c>
      <c r="Q2247" s="10">
        <f t="shared" si="401"/>
        <v>4</v>
      </c>
      <c r="R2247" s="34"/>
      <c r="T2247"/>
      <c r="U2247"/>
      <c r="V2247"/>
      <c r="W2247"/>
      <c r="X2247"/>
      <c r="Y2247"/>
      <c r="Z2247"/>
      <c r="AA2247"/>
      <c r="AB2247"/>
      <c r="AC2247"/>
    </row>
    <row r="2248" spans="1:29" x14ac:dyDescent="0.25">
      <c r="A2248" s="10">
        <f t="shared" si="392"/>
        <v>14</v>
      </c>
      <c r="B2248" s="4">
        <v>42098.583333333336</v>
      </c>
      <c r="C2248" s="49">
        <f>'[1]Hourly BAAL'!F2248</f>
        <v>0</v>
      </c>
      <c r="D2248" s="49">
        <f>'[1]Hourly BAAL'!G2248</f>
        <v>0</v>
      </c>
      <c r="E2248" s="3">
        <f>'[1]Hourly BAAL'!D2248</f>
        <v>0.48</v>
      </c>
      <c r="F2248" s="3">
        <f>'[1]Hourly BAAL'!E2248</f>
        <v>0.44</v>
      </c>
      <c r="G2248" s="31">
        <f t="shared" si="398"/>
        <v>398.18400000000003</v>
      </c>
      <c r="H2248" s="31">
        <f t="shared" si="393"/>
        <v>615.1640000000001</v>
      </c>
      <c r="I2248" s="37">
        <f t="shared" si="394"/>
        <v>0.48</v>
      </c>
      <c r="J2248" s="37">
        <f t="shared" si="395"/>
        <v>0.44</v>
      </c>
      <c r="K2248" s="14">
        <f t="shared" si="399"/>
        <v>70.024780799999959</v>
      </c>
      <c r="L2248" s="14">
        <f t="shared" si="400"/>
        <v>40.537902959999975</v>
      </c>
      <c r="M2248" s="10">
        <f>IF(C2248="Data Error","Data Error",IF(C2248&lt;=K2248,0,1-IFERROR(INDEX(BAAL!$C:$D,MATCH(ROUNDUP(C2248-K2248,0),BAAL!$B:$B,0),MATCH(LEFT(M$2,4),BAAL!$C$2:$D$2,0)),0)))</f>
        <v>0</v>
      </c>
      <c r="N2248" s="10">
        <f>IF(D2248="Data Error","Data Error",IF(D2248&lt;=L2248,0,1-IFERROR(INDEX(BAAL!$C:$D,MATCH(ROUNDUP(D2248-L2248,0),BAAL!$B:$B,0),MATCH(LEFT(N$2,4),BAAL!$C$2:$D$2,0)),0)))</f>
        <v>0</v>
      </c>
      <c r="O2248" s="41">
        <f t="shared" si="396"/>
        <v>4.0269995257766944E-5</v>
      </c>
      <c r="P2248" s="41">
        <f t="shared" si="397"/>
        <v>1.9648267806129249E-6</v>
      </c>
      <c r="Q2248" s="10">
        <f t="shared" si="401"/>
        <v>4</v>
      </c>
      <c r="R2248" s="34"/>
      <c r="T2248"/>
      <c r="U2248"/>
      <c r="V2248"/>
      <c r="W2248"/>
      <c r="X2248"/>
      <c r="Y2248"/>
      <c r="Z2248"/>
      <c r="AA2248"/>
      <c r="AB2248"/>
      <c r="AC2248"/>
    </row>
    <row r="2249" spans="1:29" x14ac:dyDescent="0.25">
      <c r="A2249" s="10">
        <f t="shared" si="392"/>
        <v>15</v>
      </c>
      <c r="B2249" s="4">
        <v>42098.625</v>
      </c>
      <c r="C2249" s="49">
        <f>'[1]Hourly BAAL'!F2249</f>
        <v>0</v>
      </c>
      <c r="D2249" s="49">
        <f>'[1]Hourly BAAL'!G2249</f>
        <v>0</v>
      </c>
      <c r="E2249" s="3">
        <f>'[1]Hourly BAAL'!D2249</f>
        <v>0.48</v>
      </c>
      <c r="F2249" s="3">
        <f>'[1]Hourly BAAL'!E2249</f>
        <v>0.43</v>
      </c>
      <c r="G2249" s="31">
        <f t="shared" si="398"/>
        <v>398.18400000000003</v>
      </c>
      <c r="H2249" s="31">
        <f t="shared" si="393"/>
        <v>601.18299999999999</v>
      </c>
      <c r="I2249" s="37">
        <f t="shared" si="394"/>
        <v>0.48</v>
      </c>
      <c r="J2249" s="37">
        <f t="shared" si="395"/>
        <v>0.43</v>
      </c>
      <c r="K2249" s="14">
        <f t="shared" si="399"/>
        <v>70.024780799999959</v>
      </c>
      <c r="L2249" s="14">
        <f t="shared" si="400"/>
        <v>40.537902959999975</v>
      </c>
      <c r="M2249" s="10">
        <f>IF(C2249="Data Error","Data Error",IF(C2249&lt;=K2249,0,1-IFERROR(INDEX(BAAL!$C:$D,MATCH(ROUNDUP(C2249-K2249,0),BAAL!$B:$B,0),MATCH(LEFT(M$2,4),BAAL!$C$2:$D$2,0)),0)))</f>
        <v>0</v>
      </c>
      <c r="N2249" s="10">
        <f>IF(D2249="Data Error","Data Error",IF(D2249&lt;=L2249,0,1-IFERROR(INDEX(BAAL!$C:$D,MATCH(ROUNDUP(D2249-L2249,0),BAAL!$B:$B,0),MATCH(LEFT(N$2,4),BAAL!$C$2:$D$2,0)),0)))</f>
        <v>0</v>
      </c>
      <c r="O2249" s="41">
        <f t="shared" si="396"/>
        <v>4.0269995257766944E-5</v>
      </c>
      <c r="P2249" s="41">
        <f t="shared" si="397"/>
        <v>9.2601531165694876E-7</v>
      </c>
      <c r="Q2249" s="10">
        <f t="shared" si="401"/>
        <v>4</v>
      </c>
      <c r="R2249" s="34"/>
      <c r="T2249"/>
      <c r="U2249"/>
      <c r="V2249"/>
      <c r="W2249"/>
      <c r="X2249"/>
      <c r="Y2249"/>
      <c r="Z2249"/>
      <c r="AA2249"/>
      <c r="AB2249"/>
      <c r="AC2249"/>
    </row>
    <row r="2250" spans="1:29" x14ac:dyDescent="0.25">
      <c r="A2250" s="10">
        <f t="shared" si="392"/>
        <v>16</v>
      </c>
      <c r="B2250" s="4">
        <v>42098.666666666664</v>
      </c>
      <c r="C2250" s="49">
        <f>'[1]Hourly BAAL'!F2250</f>
        <v>0</v>
      </c>
      <c r="D2250" s="49">
        <f>'[1]Hourly BAAL'!G2250</f>
        <v>0</v>
      </c>
      <c r="E2250" s="3">
        <f>'[1]Hourly BAAL'!D2250</f>
        <v>0.48</v>
      </c>
      <c r="F2250" s="3">
        <f>'[1]Hourly BAAL'!E2250</f>
        <v>0.44</v>
      </c>
      <c r="G2250" s="31">
        <f t="shared" si="398"/>
        <v>398.18400000000003</v>
      </c>
      <c r="H2250" s="31">
        <f t="shared" si="393"/>
        <v>615.1640000000001</v>
      </c>
      <c r="I2250" s="37">
        <f t="shared" si="394"/>
        <v>0.48</v>
      </c>
      <c r="J2250" s="37">
        <f t="shared" si="395"/>
        <v>0.44</v>
      </c>
      <c r="K2250" s="14">
        <f t="shared" si="399"/>
        <v>65.514009599999966</v>
      </c>
      <c r="L2250" s="14">
        <f t="shared" si="400"/>
        <v>27.851987519999984</v>
      </c>
      <c r="M2250" s="10">
        <f>IF(C2250="Data Error","Data Error",IF(C2250&lt;=K2250,0,1-IFERROR(INDEX(BAAL!$C:$D,MATCH(ROUNDUP(C2250-K2250,0),BAAL!$B:$B,0),MATCH(LEFT(M$2,4),BAAL!$C$2:$D$2,0)),0)))</f>
        <v>0</v>
      </c>
      <c r="N2250" s="10">
        <f>IF(D2250="Data Error","Data Error",IF(D2250&lt;=L2250,0,1-IFERROR(INDEX(BAAL!$C:$D,MATCH(ROUNDUP(D2250-L2250,0),BAAL!$B:$B,0),MATCH(LEFT(N$2,4),BAAL!$C$2:$D$2,0)),0)))</f>
        <v>0</v>
      </c>
      <c r="O2250" s="41">
        <f t="shared" si="396"/>
        <v>4.0269995257766944E-5</v>
      </c>
      <c r="P2250" s="41">
        <f t="shared" si="397"/>
        <v>1.9648267806129249E-6</v>
      </c>
      <c r="Q2250" s="10">
        <f t="shared" si="401"/>
        <v>4</v>
      </c>
      <c r="R2250" s="34"/>
      <c r="T2250"/>
      <c r="U2250"/>
      <c r="V2250"/>
      <c r="W2250"/>
      <c r="X2250"/>
      <c r="Y2250"/>
      <c r="Z2250"/>
      <c r="AA2250"/>
      <c r="AB2250"/>
      <c r="AC2250"/>
    </row>
    <row r="2251" spans="1:29" x14ac:dyDescent="0.25">
      <c r="A2251" s="10">
        <f t="shared" si="392"/>
        <v>17</v>
      </c>
      <c r="B2251" s="4">
        <v>42098.708333333336</v>
      </c>
      <c r="C2251" s="49">
        <f>'[1]Hourly BAAL'!F2251</f>
        <v>0</v>
      </c>
      <c r="D2251" s="49">
        <f>'[1]Hourly BAAL'!G2251</f>
        <v>0</v>
      </c>
      <c r="E2251" s="3">
        <f>'[1]Hourly BAAL'!D2251</f>
        <v>0.48</v>
      </c>
      <c r="F2251" s="3">
        <f>'[1]Hourly BAAL'!E2251</f>
        <v>0.46</v>
      </c>
      <c r="G2251" s="31">
        <f t="shared" si="398"/>
        <v>398.18400000000003</v>
      </c>
      <c r="H2251" s="31">
        <f t="shared" si="393"/>
        <v>643.12600000000009</v>
      </c>
      <c r="I2251" s="37">
        <f t="shared" si="394"/>
        <v>0.48</v>
      </c>
      <c r="J2251" s="37">
        <f t="shared" si="395"/>
        <v>0.46</v>
      </c>
      <c r="K2251" s="14">
        <f t="shared" si="399"/>
        <v>42.985257119999972</v>
      </c>
      <c r="L2251" s="14">
        <f t="shared" si="400"/>
        <v>29.052644639999983</v>
      </c>
      <c r="M2251" s="10">
        <f>IF(C2251="Data Error","Data Error",IF(C2251&lt;=K2251,0,1-IFERROR(INDEX(BAAL!$C:$D,MATCH(ROUNDUP(C2251-K2251,0),BAAL!$B:$B,0),MATCH(LEFT(M$2,4),BAAL!$C$2:$D$2,0)),0)))</f>
        <v>0</v>
      </c>
      <c r="N2251" s="10">
        <f>IF(D2251="Data Error","Data Error",IF(D2251&lt;=L2251,0,1-IFERROR(INDEX(BAAL!$C:$D,MATCH(ROUNDUP(D2251-L2251,0),BAAL!$B:$B,0),MATCH(LEFT(N$2,4),BAAL!$C$2:$D$2,0)),0)))</f>
        <v>0</v>
      </c>
      <c r="O2251" s="41">
        <f t="shared" si="396"/>
        <v>4.0269995257766944E-5</v>
      </c>
      <c r="P2251" s="41">
        <f t="shared" si="397"/>
        <v>2.1182353998912414E-6</v>
      </c>
      <c r="Q2251" s="10">
        <f t="shared" si="401"/>
        <v>4</v>
      </c>
      <c r="R2251" s="34"/>
      <c r="T2251"/>
      <c r="U2251"/>
      <c r="V2251"/>
      <c r="W2251"/>
      <c r="X2251"/>
      <c r="Y2251"/>
      <c r="Z2251"/>
      <c r="AA2251"/>
      <c r="AB2251"/>
      <c r="AC2251"/>
    </row>
    <row r="2252" spans="1:29" x14ac:dyDescent="0.25">
      <c r="A2252" s="10">
        <f t="shared" si="392"/>
        <v>18</v>
      </c>
      <c r="B2252" s="4">
        <v>42098.75</v>
      </c>
      <c r="C2252" s="49">
        <f>'[1]Hourly BAAL'!F2252</f>
        <v>0</v>
      </c>
      <c r="D2252" s="49">
        <f>'[1]Hourly BAAL'!G2252</f>
        <v>0</v>
      </c>
      <c r="E2252" s="3">
        <f>'[1]Hourly BAAL'!D2252</f>
        <v>0.48</v>
      </c>
      <c r="F2252" s="3">
        <f>'[1]Hourly BAAL'!E2252</f>
        <v>0.51</v>
      </c>
      <c r="G2252" s="31">
        <f t="shared" si="398"/>
        <v>398.18400000000003</v>
      </c>
      <c r="H2252" s="31">
        <f t="shared" si="393"/>
        <v>713.03100000000006</v>
      </c>
      <c r="I2252" s="37">
        <f t="shared" si="394"/>
        <v>0.48</v>
      </c>
      <c r="J2252" s="37">
        <f t="shared" si="395"/>
        <v>0.51</v>
      </c>
      <c r="K2252" s="14">
        <f t="shared" si="399"/>
        <v>35.820083519999983</v>
      </c>
      <c r="L2252" s="14">
        <f t="shared" si="400"/>
        <v>29.052644639999983</v>
      </c>
      <c r="M2252" s="10">
        <f>IF(C2252="Data Error","Data Error",IF(C2252&lt;=K2252,0,1-IFERROR(INDEX(BAAL!$C:$D,MATCH(ROUNDUP(C2252-K2252,0),BAAL!$B:$B,0),MATCH(LEFT(M$2,4),BAAL!$C$2:$D$2,0)),0)))</f>
        <v>0</v>
      </c>
      <c r="N2252" s="10">
        <f>IF(D2252="Data Error","Data Error",IF(D2252&lt;=L2252,0,1-IFERROR(INDEX(BAAL!$C:$D,MATCH(ROUNDUP(D2252-L2252,0),BAAL!$B:$B,0),MATCH(LEFT(N$2,4),BAAL!$C$2:$D$2,0)),0)))</f>
        <v>0</v>
      </c>
      <c r="O2252" s="41">
        <f t="shared" si="396"/>
        <v>4.0269995257766944E-5</v>
      </c>
      <c r="P2252" s="41">
        <f t="shared" si="397"/>
        <v>7.5047726509280392E-6</v>
      </c>
      <c r="Q2252" s="10">
        <f t="shared" si="401"/>
        <v>4</v>
      </c>
      <c r="R2252" s="34"/>
      <c r="T2252"/>
      <c r="U2252"/>
      <c r="V2252"/>
      <c r="W2252"/>
      <c r="X2252"/>
      <c r="Y2252"/>
      <c r="Z2252"/>
      <c r="AA2252"/>
      <c r="AB2252"/>
      <c r="AC2252"/>
    </row>
    <row r="2253" spans="1:29" x14ac:dyDescent="0.25">
      <c r="A2253" s="10">
        <f t="shared" si="392"/>
        <v>19</v>
      </c>
      <c r="B2253" s="4">
        <v>42098.791666666664</v>
      </c>
      <c r="C2253" s="49">
        <f>'[1]Hourly BAAL'!F2253</f>
        <v>7.0024775266574579E-2</v>
      </c>
      <c r="D2253" s="49">
        <f>'[1]Hourly BAAL'!G2253</f>
        <v>0</v>
      </c>
      <c r="E2253" s="3">
        <f>'[1]Hourly BAAL'!D2253</f>
        <v>0.48</v>
      </c>
      <c r="F2253" s="3">
        <f>'[1]Hourly BAAL'!E2253</f>
        <v>0.54</v>
      </c>
      <c r="G2253" s="31">
        <f t="shared" si="398"/>
        <v>398.11397522473345</v>
      </c>
      <c r="H2253" s="31">
        <f t="shared" si="393"/>
        <v>754.97400000000016</v>
      </c>
      <c r="I2253" s="37">
        <f t="shared" si="394"/>
        <v>0.48</v>
      </c>
      <c r="J2253" s="37">
        <f t="shared" si="395"/>
        <v>0.54</v>
      </c>
      <c r="K2253" s="14">
        <f t="shared" si="399"/>
        <v>35.820083519999983</v>
      </c>
      <c r="L2253" s="14">
        <f t="shared" si="400"/>
        <v>29.052644639999983</v>
      </c>
      <c r="M2253" s="10">
        <f>IF(C2253="Data Error","Data Error",IF(C2253&lt;=K2253,0,1-IFERROR(INDEX(BAAL!$C:$D,MATCH(ROUNDUP(C2253-K2253,0),BAAL!$B:$B,0),MATCH(LEFT(M$2,4),BAAL!$C$2:$D$2,0)),0)))</f>
        <v>0</v>
      </c>
      <c r="N2253" s="10">
        <f>IF(D2253="Data Error","Data Error",IF(D2253&lt;=L2253,0,1-IFERROR(INDEX(BAAL!$C:$D,MATCH(ROUNDUP(D2253-L2253,0),BAAL!$B:$B,0),MATCH(LEFT(N$2,4),BAAL!$C$2:$D$2,0)),0)))</f>
        <v>0</v>
      </c>
      <c r="O2253" s="41">
        <f t="shared" si="396"/>
        <v>3.920577434151383E-5</v>
      </c>
      <c r="P2253" s="41">
        <f t="shared" si="397"/>
        <v>5.855156274357635E-6</v>
      </c>
      <c r="Q2253" s="10">
        <f t="shared" si="401"/>
        <v>4</v>
      </c>
      <c r="R2253" s="34"/>
      <c r="T2253"/>
      <c r="U2253"/>
      <c r="V2253"/>
      <c r="W2253"/>
      <c r="X2253"/>
      <c r="Y2253"/>
      <c r="Z2253"/>
      <c r="AA2253"/>
      <c r="AB2253"/>
      <c r="AC2253"/>
    </row>
    <row r="2254" spans="1:29" x14ac:dyDescent="0.25">
      <c r="A2254" s="10">
        <f t="shared" si="392"/>
        <v>20</v>
      </c>
      <c r="B2254" s="4">
        <v>42098.833333333336</v>
      </c>
      <c r="C2254" s="49">
        <f>'[1]Hourly BAAL'!F2254</f>
        <v>1.3144247752665805</v>
      </c>
      <c r="D2254" s="49">
        <f>'[1]Hourly BAAL'!G2254</f>
        <v>0</v>
      </c>
      <c r="E2254" s="3">
        <f>'[1]Hourly BAAL'!D2254</f>
        <v>0.48</v>
      </c>
      <c r="F2254" s="3">
        <f>'[1]Hourly BAAL'!E2254</f>
        <v>0.57999999999999996</v>
      </c>
      <c r="G2254" s="31">
        <f t="shared" si="398"/>
        <v>396.86957522473347</v>
      </c>
      <c r="H2254" s="31">
        <f t="shared" si="393"/>
        <v>810.89800000000002</v>
      </c>
      <c r="I2254" s="37">
        <f t="shared" si="394"/>
        <v>0.48</v>
      </c>
      <c r="J2254" s="37">
        <f t="shared" si="395"/>
        <v>0.57999999999999996</v>
      </c>
      <c r="K2254" s="14">
        <f t="shared" si="399"/>
        <v>33.062459039999986</v>
      </c>
      <c r="L2254" s="14">
        <f t="shared" si="400"/>
        <v>36.421766519999977</v>
      </c>
      <c r="M2254" s="10">
        <f>IF(C2254="Data Error","Data Error",IF(C2254&lt;=K2254,0,1-IFERROR(INDEX(BAAL!$C:$D,MATCH(ROUNDUP(C2254-K2254,0),BAAL!$B:$B,0),MATCH(LEFT(M$2,4),BAAL!$C$2:$D$2,0)),0)))</f>
        <v>0</v>
      </c>
      <c r="N2254" s="10">
        <f>IF(D2254="Data Error","Data Error",IF(D2254&lt;=L2254,0,1-IFERROR(INDEX(BAAL!$C:$D,MATCH(ROUNDUP(D2254-L2254,0),BAAL!$B:$B,0),MATCH(LEFT(N$2,4),BAAL!$C$2:$D$2,0)),0)))</f>
        <v>0</v>
      </c>
      <c r="O2254" s="41">
        <f t="shared" si="396"/>
        <v>2.2670559010263401E-5</v>
      </c>
      <c r="P2254" s="41">
        <f t="shared" si="397"/>
        <v>4.473899908075306E-6</v>
      </c>
      <c r="Q2254" s="10">
        <f t="shared" si="401"/>
        <v>4</v>
      </c>
      <c r="R2254" s="34"/>
      <c r="T2254"/>
      <c r="U2254"/>
      <c r="V2254"/>
      <c r="W2254"/>
      <c r="X2254"/>
      <c r="Y2254"/>
      <c r="Z2254"/>
      <c r="AA2254"/>
      <c r="AB2254"/>
      <c r="AC2254"/>
    </row>
    <row r="2255" spans="1:29" x14ac:dyDescent="0.25">
      <c r="A2255" s="10">
        <f t="shared" si="392"/>
        <v>21</v>
      </c>
      <c r="B2255" s="4">
        <v>42098.875</v>
      </c>
      <c r="C2255" s="49">
        <f>'[1]Hourly BAAL'!F2255</f>
        <v>0</v>
      </c>
      <c r="D2255" s="49">
        <f>'[1]Hourly BAAL'!G2255</f>
        <v>0</v>
      </c>
      <c r="E2255" s="3">
        <f>'[1]Hourly BAAL'!D2255</f>
        <v>0.48</v>
      </c>
      <c r="F2255" s="3">
        <f>'[1]Hourly BAAL'!E2255</f>
        <v>0.59</v>
      </c>
      <c r="G2255" s="31">
        <f t="shared" si="398"/>
        <v>398.18400000000003</v>
      </c>
      <c r="H2255" s="31">
        <f t="shared" si="393"/>
        <v>824.87900000000002</v>
      </c>
      <c r="I2255" s="37">
        <f t="shared" si="394"/>
        <v>0.48</v>
      </c>
      <c r="J2255" s="37">
        <f t="shared" si="395"/>
        <v>0.59</v>
      </c>
      <c r="K2255" s="14">
        <f t="shared" si="399"/>
        <v>33.062459039999986</v>
      </c>
      <c r="L2255" s="14">
        <f t="shared" si="400"/>
        <v>40.937270039999973</v>
      </c>
      <c r="M2255" s="10">
        <f>IF(C2255="Data Error","Data Error",IF(C2255&lt;=K2255,0,1-IFERROR(INDEX(BAAL!$C:$D,MATCH(ROUNDUP(C2255-K2255,0),BAAL!$B:$B,0),MATCH(LEFT(M$2,4),BAAL!$C$2:$D$2,0)),0)))</f>
        <v>0</v>
      </c>
      <c r="N2255" s="10">
        <f>IF(D2255="Data Error","Data Error",IF(D2255&lt;=L2255,0,1-IFERROR(INDEX(BAAL!$C:$D,MATCH(ROUNDUP(D2255-L2255,0),BAAL!$B:$B,0),MATCH(LEFT(N$2,4),BAAL!$C$2:$D$2,0)),0)))</f>
        <v>0</v>
      </c>
      <c r="O2255" s="41">
        <f t="shared" si="396"/>
        <v>4.0269995257766944E-5</v>
      </c>
      <c r="P2255" s="41">
        <f t="shared" si="397"/>
        <v>7.6098053178439736E-6</v>
      </c>
      <c r="Q2255" s="10">
        <f t="shared" si="401"/>
        <v>4</v>
      </c>
      <c r="R2255" s="34"/>
      <c r="T2255"/>
      <c r="U2255"/>
      <c r="V2255"/>
      <c r="W2255"/>
      <c r="X2255"/>
      <c r="Y2255"/>
      <c r="Z2255"/>
      <c r="AA2255"/>
      <c r="AB2255"/>
      <c r="AC2255"/>
    </row>
    <row r="2256" spans="1:29" x14ac:dyDescent="0.25">
      <c r="A2256" s="10">
        <f t="shared" si="392"/>
        <v>22</v>
      </c>
      <c r="B2256" s="4">
        <v>42098.916666666664</v>
      </c>
      <c r="C2256" s="49">
        <f>'[1]Hourly BAAL'!F2256</f>
        <v>0</v>
      </c>
      <c r="D2256" s="49">
        <f>'[1]Hourly BAAL'!G2256</f>
        <v>4.0616611071172741</v>
      </c>
      <c r="E2256" s="3">
        <f>'[1]Hourly BAAL'!D2256</f>
        <v>0.48</v>
      </c>
      <c r="F2256" s="3">
        <f>'[1]Hourly BAAL'!E2256</f>
        <v>0.49</v>
      </c>
      <c r="G2256" s="31">
        <f t="shared" si="398"/>
        <v>398.18400000000003</v>
      </c>
      <c r="H2256" s="31">
        <f t="shared" si="393"/>
        <v>681.00733889288279</v>
      </c>
      <c r="I2256" s="37">
        <f t="shared" si="394"/>
        <v>0.48</v>
      </c>
      <c r="J2256" s="37">
        <f t="shared" si="395"/>
        <v>0.49</v>
      </c>
      <c r="K2256" s="14">
        <f t="shared" si="399"/>
        <v>33.69195647999998</v>
      </c>
      <c r="L2256" s="14">
        <f t="shared" si="400"/>
        <v>40.937270039999973</v>
      </c>
      <c r="M2256" s="10">
        <f>IF(C2256="Data Error","Data Error",IF(C2256&lt;=K2256,0,1-IFERROR(INDEX(BAAL!$C:$D,MATCH(ROUNDUP(C2256-K2256,0),BAAL!$B:$B,0),MATCH(LEFT(M$2,4),BAAL!$C$2:$D$2,0)),0)))</f>
        <v>0</v>
      </c>
      <c r="N2256" s="10">
        <f>IF(D2256="Data Error","Data Error",IF(D2256&lt;=L2256,0,1-IFERROR(INDEX(BAAL!$C:$D,MATCH(ROUNDUP(D2256-L2256,0),BAAL!$B:$B,0),MATCH(LEFT(N$2,4),BAAL!$C$2:$D$2,0)),0)))</f>
        <v>0</v>
      </c>
      <c r="O2256" s="41">
        <f t="shared" si="396"/>
        <v>4.0269995257766944E-5</v>
      </c>
      <c r="P2256" s="41">
        <f t="shared" si="397"/>
        <v>2.0682802934940681E-6</v>
      </c>
      <c r="Q2256" s="10">
        <f t="shared" si="401"/>
        <v>4</v>
      </c>
      <c r="R2256" s="34"/>
      <c r="T2256"/>
      <c r="U2256"/>
      <c r="V2256"/>
      <c r="W2256"/>
      <c r="X2256"/>
      <c r="Y2256"/>
      <c r="Z2256"/>
      <c r="AA2256"/>
      <c r="AB2256"/>
      <c r="AC2256"/>
    </row>
    <row r="2257" spans="1:29" x14ac:dyDescent="0.25">
      <c r="A2257" s="10">
        <f t="shared" si="392"/>
        <v>23</v>
      </c>
      <c r="B2257" s="4">
        <v>42098.958333333336</v>
      </c>
      <c r="C2257" s="49">
        <f>'[1]Hourly BAAL'!F2257</f>
        <v>0</v>
      </c>
      <c r="D2257" s="49">
        <f>'[1]Hourly BAAL'!G2257</f>
        <v>6.8508211071172767</v>
      </c>
      <c r="E2257" s="3">
        <f>'[1]Hourly BAAL'!D2257</f>
        <v>0.48</v>
      </c>
      <c r="F2257" s="3">
        <f>'[1]Hourly BAAL'!E2257</f>
        <v>0.51</v>
      </c>
      <c r="G2257" s="31">
        <f t="shared" si="398"/>
        <v>398.18400000000003</v>
      </c>
      <c r="H2257" s="31">
        <f t="shared" si="393"/>
        <v>706.18017889288274</v>
      </c>
      <c r="I2257" s="37">
        <f t="shared" si="394"/>
        <v>0.48</v>
      </c>
      <c r="J2257" s="37">
        <f t="shared" si="395"/>
        <v>0.51</v>
      </c>
      <c r="K2257" s="14">
        <f t="shared" si="399"/>
        <v>33.69195647999998</v>
      </c>
      <c r="L2257" s="14">
        <f t="shared" si="400"/>
        <v>40.937270039999973</v>
      </c>
      <c r="M2257" s="10">
        <f>IF(C2257="Data Error","Data Error",IF(C2257&lt;=K2257,0,1-IFERROR(INDEX(BAAL!$C:$D,MATCH(ROUNDUP(C2257-K2257,0),BAAL!$B:$B,0),MATCH(LEFT(M$2,4),BAAL!$C$2:$D$2,0)),0)))</f>
        <v>0</v>
      </c>
      <c r="N2257" s="10">
        <f>IF(D2257="Data Error","Data Error",IF(D2257&lt;=L2257,0,1-IFERROR(INDEX(BAAL!$C:$D,MATCH(ROUNDUP(D2257-L2257,0),BAAL!$B:$B,0),MATCH(LEFT(N$2,4),BAAL!$C$2:$D$2,0)),0)))</f>
        <v>0</v>
      </c>
      <c r="O2257" s="41">
        <f t="shared" si="396"/>
        <v>4.0269995257766944E-5</v>
      </c>
      <c r="P2257" s="41">
        <f t="shared" si="397"/>
        <v>4.6682345497148495E-6</v>
      </c>
      <c r="Q2257" s="10">
        <f t="shared" si="401"/>
        <v>4</v>
      </c>
      <c r="R2257" s="34"/>
      <c r="T2257"/>
      <c r="U2257"/>
      <c r="V2257"/>
      <c r="W2257"/>
      <c r="X2257"/>
      <c r="Y2257"/>
      <c r="Z2257"/>
      <c r="AA2257"/>
      <c r="AB2257"/>
      <c r="AC2257"/>
    </row>
    <row r="2258" spans="1:29" x14ac:dyDescent="0.25">
      <c r="A2258" s="10">
        <f t="shared" si="392"/>
        <v>0</v>
      </c>
      <c r="B2258" s="1">
        <v>42099</v>
      </c>
      <c r="C2258" s="49">
        <f>'[1]Hourly BAAL'!F2258</f>
        <v>0</v>
      </c>
      <c r="D2258" s="49">
        <f>'[1]Hourly BAAL'!G2258</f>
        <v>0</v>
      </c>
      <c r="E2258" s="3">
        <f>'[1]Hourly BAAL'!D2258</f>
        <v>0.48</v>
      </c>
      <c r="F2258" s="3">
        <f>'[1]Hourly BAAL'!E2258</f>
        <v>0.53</v>
      </c>
      <c r="G2258" s="31">
        <f t="shared" si="398"/>
        <v>398.18400000000003</v>
      </c>
      <c r="H2258" s="31">
        <f t="shared" si="393"/>
        <v>740.99300000000017</v>
      </c>
      <c r="I2258" s="37">
        <f t="shared" si="394"/>
        <v>0.48</v>
      </c>
      <c r="J2258" s="37">
        <f t="shared" si="395"/>
        <v>0.53</v>
      </c>
      <c r="K2258" s="14">
        <f t="shared" si="399"/>
        <v>33.69195647999998</v>
      </c>
      <c r="L2258" s="14">
        <f t="shared" si="400"/>
        <v>36.565519097909721</v>
      </c>
      <c r="M2258" s="10">
        <f>IF(C2258="Data Error","Data Error",IF(C2258&lt;=K2258,0,1-IFERROR(INDEX(BAAL!$C:$D,MATCH(ROUNDUP(C2258-K2258,0),BAAL!$B:$B,0),MATCH(LEFT(M$2,4),BAAL!$C$2:$D$2,0)),0)))</f>
        <v>0</v>
      </c>
      <c r="N2258" s="10">
        <f>IF(D2258="Data Error","Data Error",IF(D2258&lt;=L2258,0,1-IFERROR(INDEX(BAAL!$C:$D,MATCH(ROUNDUP(D2258-L2258,0),BAAL!$B:$B,0),MATCH(LEFT(N$2,4),BAAL!$C$2:$D$2,0)),0)))</f>
        <v>0</v>
      </c>
      <c r="O2258" s="41">
        <f t="shared" si="396"/>
        <v>4.0269995257766944E-5</v>
      </c>
      <c r="P2258" s="41">
        <f t="shared" si="397"/>
        <v>7.8420736508676707E-6</v>
      </c>
      <c r="Q2258" s="10">
        <f t="shared" si="401"/>
        <v>4</v>
      </c>
      <c r="R2258" s="34"/>
      <c r="T2258"/>
      <c r="U2258"/>
      <c r="V2258"/>
      <c r="W2258"/>
      <c r="X2258"/>
      <c r="Y2258"/>
      <c r="Z2258"/>
      <c r="AA2258"/>
      <c r="AB2258"/>
      <c r="AC2258"/>
    </row>
    <row r="2259" spans="1:29" x14ac:dyDescent="0.25">
      <c r="A2259" s="10">
        <f t="shared" si="392"/>
        <v>1</v>
      </c>
      <c r="B2259" s="4">
        <v>42099.041666666664</v>
      </c>
      <c r="C2259" s="49">
        <f>'[1]Hourly BAAL'!F2259</f>
        <v>0</v>
      </c>
      <c r="D2259" s="49">
        <f>'[1]Hourly BAAL'!G2259</f>
        <v>0</v>
      </c>
      <c r="E2259" s="3">
        <f>'[1]Hourly BAAL'!D2259</f>
        <v>0.48</v>
      </c>
      <c r="F2259" s="3">
        <f>'[1]Hourly BAAL'!E2259</f>
        <v>0.53</v>
      </c>
      <c r="G2259" s="31">
        <f t="shared" si="398"/>
        <v>398.18400000000003</v>
      </c>
      <c r="H2259" s="31">
        <f t="shared" si="393"/>
        <v>740.99300000000017</v>
      </c>
      <c r="I2259" s="37">
        <f t="shared" si="394"/>
        <v>0.48</v>
      </c>
      <c r="J2259" s="37">
        <f t="shared" si="395"/>
        <v>0.53</v>
      </c>
      <c r="K2259" s="14">
        <f t="shared" si="399"/>
        <v>31.230351359999986</v>
      </c>
      <c r="L2259" s="14">
        <f t="shared" si="400"/>
        <v>31.825531337909727</v>
      </c>
      <c r="M2259" s="10">
        <f>IF(C2259="Data Error","Data Error",IF(C2259&lt;=K2259,0,1-IFERROR(INDEX(BAAL!$C:$D,MATCH(ROUNDUP(C2259-K2259,0),BAAL!$B:$B,0),MATCH(LEFT(M$2,4),BAAL!$C$2:$D$2,0)),0)))</f>
        <v>0</v>
      </c>
      <c r="N2259" s="10">
        <f>IF(D2259="Data Error","Data Error",IF(D2259&lt;=L2259,0,1-IFERROR(INDEX(BAAL!$C:$D,MATCH(ROUNDUP(D2259-L2259,0),BAAL!$B:$B,0),MATCH(LEFT(N$2,4),BAAL!$C$2:$D$2,0)),0)))</f>
        <v>0</v>
      </c>
      <c r="O2259" s="41">
        <f t="shared" si="396"/>
        <v>4.0269995257766944E-5</v>
      </c>
      <c r="P2259" s="41">
        <f t="shared" si="397"/>
        <v>7.8420736508676707E-6</v>
      </c>
      <c r="Q2259" s="10">
        <f t="shared" si="401"/>
        <v>4</v>
      </c>
      <c r="R2259" s="34"/>
      <c r="T2259"/>
      <c r="U2259"/>
      <c r="V2259"/>
      <c r="W2259"/>
      <c r="X2259"/>
      <c r="Y2259"/>
      <c r="Z2259"/>
      <c r="AA2259"/>
      <c r="AB2259"/>
      <c r="AC2259"/>
    </row>
    <row r="2260" spans="1:29" x14ac:dyDescent="0.25">
      <c r="A2260" s="10">
        <f t="shared" si="392"/>
        <v>2</v>
      </c>
      <c r="B2260" s="4">
        <v>42099.083333333336</v>
      </c>
      <c r="C2260" s="49">
        <f>'[1]Hourly BAAL'!F2260</f>
        <v>0</v>
      </c>
      <c r="D2260" s="49">
        <f>'[1]Hourly BAAL'!G2260</f>
        <v>0</v>
      </c>
      <c r="E2260" s="3">
        <f>'[1]Hourly BAAL'!D2260</f>
        <v>0.48</v>
      </c>
      <c r="F2260" s="3">
        <f>'[1]Hourly BAAL'!E2260</f>
        <v>0.53</v>
      </c>
      <c r="G2260" s="31">
        <f t="shared" si="398"/>
        <v>398.18400000000003</v>
      </c>
      <c r="H2260" s="31">
        <f t="shared" si="393"/>
        <v>740.99300000000017</v>
      </c>
      <c r="I2260" s="37">
        <f t="shared" si="394"/>
        <v>0.48</v>
      </c>
      <c r="J2260" s="37">
        <f t="shared" si="395"/>
        <v>0.53</v>
      </c>
      <c r="K2260" s="14">
        <f t="shared" si="399"/>
        <v>29.801023199999982</v>
      </c>
      <c r="L2260" s="14">
        <f t="shared" si="400"/>
        <v>37.229727839999974</v>
      </c>
      <c r="M2260" s="10">
        <f>IF(C2260="Data Error","Data Error",IF(C2260&lt;=K2260,0,1-IFERROR(INDEX(BAAL!$C:$D,MATCH(ROUNDUP(C2260-K2260,0),BAAL!$B:$B,0),MATCH(LEFT(M$2,4),BAAL!$C$2:$D$2,0)),0)))</f>
        <v>0</v>
      </c>
      <c r="N2260" s="10">
        <f>IF(D2260="Data Error","Data Error",IF(D2260&lt;=L2260,0,1-IFERROR(INDEX(BAAL!$C:$D,MATCH(ROUNDUP(D2260-L2260,0),BAAL!$B:$B,0),MATCH(LEFT(N$2,4),BAAL!$C$2:$D$2,0)),0)))</f>
        <v>0</v>
      </c>
      <c r="O2260" s="41">
        <f t="shared" si="396"/>
        <v>4.0269995257766944E-5</v>
      </c>
      <c r="P2260" s="41">
        <f t="shared" si="397"/>
        <v>7.8420736508676707E-6</v>
      </c>
      <c r="Q2260" s="10">
        <f t="shared" si="401"/>
        <v>4</v>
      </c>
      <c r="R2260" s="34"/>
      <c r="T2260"/>
      <c r="U2260"/>
      <c r="V2260"/>
      <c r="W2260"/>
      <c r="X2260"/>
      <c r="Y2260"/>
      <c r="Z2260"/>
      <c r="AA2260"/>
      <c r="AB2260"/>
      <c r="AC2260"/>
    </row>
    <row r="2261" spans="1:29" x14ac:dyDescent="0.25">
      <c r="A2261" s="10">
        <f t="shared" si="392"/>
        <v>3</v>
      </c>
      <c r="B2261" s="4">
        <v>42099.125</v>
      </c>
      <c r="C2261" s="49">
        <f>'[1]Hourly BAAL'!F2261</f>
        <v>0</v>
      </c>
      <c r="D2261" s="49">
        <f>'[1]Hourly BAAL'!G2261</f>
        <v>0</v>
      </c>
      <c r="E2261" s="3">
        <f>'[1]Hourly BAAL'!D2261</f>
        <v>0.48</v>
      </c>
      <c r="F2261" s="3">
        <f>'[1]Hourly BAAL'!E2261</f>
        <v>0.48</v>
      </c>
      <c r="G2261" s="31">
        <f t="shared" si="398"/>
        <v>398.18400000000003</v>
      </c>
      <c r="H2261" s="31">
        <f t="shared" si="393"/>
        <v>671.08800000000008</v>
      </c>
      <c r="I2261" s="37">
        <f t="shared" si="394"/>
        <v>0.48</v>
      </c>
      <c r="J2261" s="37">
        <f t="shared" si="395"/>
        <v>0.48</v>
      </c>
      <c r="K2261" s="14">
        <f t="shared" si="399"/>
        <v>24.139365119999987</v>
      </c>
      <c r="L2261" s="14">
        <f t="shared" si="400"/>
        <v>37.229727839999974</v>
      </c>
      <c r="M2261" s="10">
        <f>IF(C2261="Data Error","Data Error",IF(C2261&lt;=K2261,0,1-IFERROR(INDEX(BAAL!$C:$D,MATCH(ROUNDUP(C2261-K2261,0),BAAL!$B:$B,0),MATCH(LEFT(M$2,4),BAAL!$C$2:$D$2,0)),0)))</f>
        <v>0</v>
      </c>
      <c r="N2261" s="10">
        <f>IF(D2261="Data Error","Data Error",IF(D2261&lt;=L2261,0,1-IFERROR(INDEX(BAAL!$C:$D,MATCH(ROUNDUP(D2261-L2261,0),BAAL!$B:$B,0),MATCH(LEFT(N$2,4),BAAL!$C$2:$D$2,0)),0)))</f>
        <v>0</v>
      </c>
      <c r="O2261" s="41">
        <f t="shared" si="396"/>
        <v>4.0269995257766944E-5</v>
      </c>
      <c r="P2261" s="41">
        <f t="shared" si="397"/>
        <v>2.6035876696257282E-6</v>
      </c>
      <c r="Q2261" s="10">
        <f t="shared" si="401"/>
        <v>4</v>
      </c>
      <c r="R2261" s="34"/>
      <c r="T2261"/>
      <c r="U2261"/>
      <c r="V2261"/>
      <c r="W2261"/>
      <c r="X2261"/>
      <c r="Y2261"/>
      <c r="Z2261"/>
      <c r="AA2261"/>
      <c r="AB2261"/>
      <c r="AC2261"/>
    </row>
    <row r="2262" spans="1:29" x14ac:dyDescent="0.25">
      <c r="A2262" s="10">
        <f t="shared" si="392"/>
        <v>4</v>
      </c>
      <c r="B2262" s="4">
        <v>42099.166666666664</v>
      </c>
      <c r="C2262" s="49">
        <f>'[1]Hourly BAAL'!F2262</f>
        <v>0</v>
      </c>
      <c r="D2262" s="49">
        <f>'[1]Hourly BAAL'!G2262</f>
        <v>0</v>
      </c>
      <c r="E2262" s="3">
        <f>'[1]Hourly BAAL'!D2262</f>
        <v>0.48</v>
      </c>
      <c r="F2262" s="3">
        <f>'[1]Hourly BAAL'!E2262</f>
        <v>0.47</v>
      </c>
      <c r="G2262" s="31">
        <f t="shared" si="398"/>
        <v>398.18400000000003</v>
      </c>
      <c r="H2262" s="31">
        <f t="shared" si="393"/>
        <v>657.10699999999997</v>
      </c>
      <c r="I2262" s="37">
        <f t="shared" si="394"/>
        <v>0.48</v>
      </c>
      <c r="J2262" s="37">
        <f t="shared" si="395"/>
        <v>0.47</v>
      </c>
      <c r="K2262" s="14">
        <f t="shared" si="399"/>
        <v>29.785579199999983</v>
      </c>
      <c r="L2262" s="14">
        <f t="shared" si="400"/>
        <v>37.229727839999974</v>
      </c>
      <c r="M2262" s="10">
        <f>IF(C2262="Data Error","Data Error",IF(C2262&lt;=K2262,0,1-IFERROR(INDEX(BAAL!$C:$D,MATCH(ROUNDUP(C2262-K2262,0),BAAL!$B:$B,0),MATCH(LEFT(M$2,4),BAAL!$C$2:$D$2,0)),0)))</f>
        <v>0</v>
      </c>
      <c r="N2262" s="10">
        <f>IF(D2262="Data Error","Data Error",IF(D2262&lt;=L2262,0,1-IFERROR(INDEX(BAAL!$C:$D,MATCH(ROUNDUP(D2262-L2262,0),BAAL!$B:$B,0),MATCH(LEFT(N$2,4),BAAL!$C$2:$D$2,0)),0)))</f>
        <v>0</v>
      </c>
      <c r="O2262" s="41">
        <f t="shared" si="396"/>
        <v>4.0269995257766944E-5</v>
      </c>
      <c r="P2262" s="41">
        <f t="shared" si="397"/>
        <v>5.0572004404528138E-7</v>
      </c>
      <c r="Q2262" s="10">
        <f t="shared" si="401"/>
        <v>4</v>
      </c>
      <c r="R2262" s="34"/>
      <c r="T2262"/>
      <c r="U2262"/>
      <c r="V2262"/>
      <c r="W2262"/>
      <c r="X2262"/>
      <c r="Y2262"/>
      <c r="Z2262"/>
      <c r="AA2262"/>
      <c r="AB2262"/>
      <c r="AC2262"/>
    </row>
    <row r="2263" spans="1:29" x14ac:dyDescent="0.25">
      <c r="A2263" s="10">
        <f t="shared" si="392"/>
        <v>5</v>
      </c>
      <c r="B2263" s="4">
        <v>42099.208333333336</v>
      </c>
      <c r="C2263" s="49">
        <f>'[1]Hourly BAAL'!F2263</f>
        <v>0</v>
      </c>
      <c r="D2263" s="49">
        <f>'[1]Hourly BAAL'!G2263</f>
        <v>0</v>
      </c>
      <c r="E2263" s="3">
        <f>'[1]Hourly BAAL'!D2263</f>
        <v>0.47</v>
      </c>
      <c r="F2263" s="3">
        <f>'[1]Hourly BAAL'!E2263</f>
        <v>0.5</v>
      </c>
      <c r="G2263" s="31">
        <f t="shared" si="398"/>
        <v>389.88850000000002</v>
      </c>
      <c r="H2263" s="31">
        <f t="shared" si="393"/>
        <v>699.05000000000007</v>
      </c>
      <c r="I2263" s="37">
        <f t="shared" si="394"/>
        <v>0.47</v>
      </c>
      <c r="J2263" s="37">
        <f t="shared" si="395"/>
        <v>0.5</v>
      </c>
      <c r="K2263" s="14">
        <f t="shared" si="399"/>
        <v>34.141348799999982</v>
      </c>
      <c r="L2263" s="14">
        <f t="shared" si="400"/>
        <v>33.404615159999977</v>
      </c>
      <c r="M2263" s="10">
        <f>IF(C2263="Data Error","Data Error",IF(C2263&lt;=K2263,0,1-IFERROR(INDEX(BAAL!$C:$D,MATCH(ROUNDUP(C2263-K2263,0),BAAL!$B:$B,0),MATCH(LEFT(M$2,4),BAAL!$C$2:$D$2,0)),0)))</f>
        <v>0</v>
      </c>
      <c r="N2263" s="10">
        <f>IF(D2263="Data Error","Data Error",IF(D2263&lt;=L2263,0,1-IFERROR(INDEX(BAAL!$C:$D,MATCH(ROUNDUP(D2263-L2263,0),BAAL!$B:$B,0),MATCH(LEFT(N$2,4),BAAL!$C$2:$D$2,0)),0)))</f>
        <v>0</v>
      </c>
      <c r="O2263" s="41">
        <f t="shared" si="396"/>
        <v>1.3987820188952787E-4</v>
      </c>
      <c r="P2263" s="41">
        <f t="shared" si="397"/>
        <v>6.4816149259203341E-6</v>
      </c>
      <c r="Q2263" s="10">
        <f t="shared" si="401"/>
        <v>4</v>
      </c>
      <c r="R2263" s="34"/>
      <c r="T2263"/>
      <c r="U2263"/>
      <c r="V2263"/>
      <c r="W2263"/>
      <c r="X2263"/>
      <c r="Y2263"/>
      <c r="Z2263"/>
      <c r="AA2263"/>
      <c r="AB2263"/>
      <c r="AC2263"/>
    </row>
    <row r="2264" spans="1:29" x14ac:dyDescent="0.25">
      <c r="A2264" s="10">
        <f t="shared" si="392"/>
        <v>6</v>
      </c>
      <c r="B2264" s="4">
        <v>42099.25</v>
      </c>
      <c r="C2264" s="49">
        <f>'[1]Hourly BAAL'!F2264</f>
        <v>0</v>
      </c>
      <c r="D2264" s="49">
        <f>'[1]Hourly BAAL'!G2264</f>
        <v>0</v>
      </c>
      <c r="E2264" s="3">
        <f>'[1]Hourly BAAL'!D2264</f>
        <v>0.47</v>
      </c>
      <c r="F2264" s="3">
        <f>'[1]Hourly BAAL'!E2264</f>
        <v>0.52</v>
      </c>
      <c r="G2264" s="31">
        <f t="shared" si="398"/>
        <v>389.88850000000002</v>
      </c>
      <c r="H2264" s="31">
        <f t="shared" si="393"/>
        <v>727.01200000000006</v>
      </c>
      <c r="I2264" s="37">
        <f t="shared" si="394"/>
        <v>0.47</v>
      </c>
      <c r="J2264" s="37">
        <f t="shared" si="395"/>
        <v>0.52</v>
      </c>
      <c r="K2264" s="14">
        <f t="shared" si="399"/>
        <v>34.141348799999982</v>
      </c>
      <c r="L2264" s="14">
        <f t="shared" si="400"/>
        <v>38.669294759999971</v>
      </c>
      <c r="M2264" s="10">
        <f>IF(C2264="Data Error","Data Error",IF(C2264&lt;=K2264,0,1-IFERROR(INDEX(BAAL!$C:$D,MATCH(ROUNDUP(C2264-K2264,0),BAAL!$B:$B,0),MATCH(LEFT(M$2,4),BAAL!$C$2:$D$2,0)),0)))</f>
        <v>0</v>
      </c>
      <c r="N2264" s="10">
        <f>IF(D2264="Data Error","Data Error",IF(D2264&lt;=L2264,0,1-IFERROR(INDEX(BAAL!$C:$D,MATCH(ROUNDUP(D2264-L2264,0),BAAL!$B:$B,0),MATCH(LEFT(N$2,4),BAAL!$C$2:$D$2,0)),0)))</f>
        <v>0</v>
      </c>
      <c r="O2264" s="41">
        <f t="shared" si="396"/>
        <v>1.3987820188952787E-4</v>
      </c>
      <c r="P2264" s="41">
        <f t="shared" si="397"/>
        <v>6.6722786837652158E-6</v>
      </c>
      <c r="Q2264" s="10">
        <f t="shared" si="401"/>
        <v>4</v>
      </c>
      <c r="R2264" s="34"/>
      <c r="T2264"/>
      <c r="U2264"/>
      <c r="V2264"/>
      <c r="W2264"/>
      <c r="X2264"/>
      <c r="Y2264"/>
      <c r="Z2264"/>
      <c r="AA2264"/>
      <c r="AB2264"/>
      <c r="AC2264"/>
    </row>
    <row r="2265" spans="1:29" x14ac:dyDescent="0.25">
      <c r="A2265" s="10">
        <f t="shared" si="392"/>
        <v>7</v>
      </c>
      <c r="B2265" s="4">
        <v>42099.291666666664</v>
      </c>
      <c r="C2265" s="49">
        <f>'[1]Hourly BAAL'!F2265</f>
        <v>0</v>
      </c>
      <c r="D2265" s="49">
        <f>'[1]Hourly BAAL'!G2265</f>
        <v>0</v>
      </c>
      <c r="E2265" s="3">
        <f>'[1]Hourly BAAL'!D2265</f>
        <v>0.47</v>
      </c>
      <c r="F2265" s="3">
        <f>'[1]Hourly BAAL'!E2265</f>
        <v>0.52</v>
      </c>
      <c r="G2265" s="31">
        <f t="shared" si="398"/>
        <v>389.88850000000002</v>
      </c>
      <c r="H2265" s="31">
        <f t="shared" si="393"/>
        <v>727.01200000000006</v>
      </c>
      <c r="I2265" s="37">
        <f t="shared" si="394"/>
        <v>0.47</v>
      </c>
      <c r="J2265" s="37">
        <f t="shared" si="395"/>
        <v>0.52</v>
      </c>
      <c r="K2265" s="14">
        <f t="shared" si="399"/>
        <v>39.499967519999977</v>
      </c>
      <c r="L2265" s="14">
        <f t="shared" si="400"/>
        <v>38.669294759999971</v>
      </c>
      <c r="M2265" s="10">
        <f>IF(C2265="Data Error","Data Error",IF(C2265&lt;=K2265,0,1-IFERROR(INDEX(BAAL!$C:$D,MATCH(ROUNDUP(C2265-K2265,0),BAAL!$B:$B,0),MATCH(LEFT(M$2,4),BAAL!$C$2:$D$2,0)),0)))</f>
        <v>0</v>
      </c>
      <c r="N2265" s="10">
        <f>IF(D2265="Data Error","Data Error",IF(D2265&lt;=L2265,0,1-IFERROR(INDEX(BAAL!$C:$D,MATCH(ROUNDUP(D2265-L2265,0),BAAL!$B:$B,0),MATCH(LEFT(N$2,4),BAAL!$C$2:$D$2,0)),0)))</f>
        <v>0</v>
      </c>
      <c r="O2265" s="41">
        <f t="shared" si="396"/>
        <v>1.3987820188952787E-4</v>
      </c>
      <c r="P2265" s="41">
        <f t="shared" si="397"/>
        <v>6.6722786837652158E-6</v>
      </c>
      <c r="Q2265" s="10">
        <f t="shared" si="401"/>
        <v>4</v>
      </c>
      <c r="R2265" s="34"/>
      <c r="T2265"/>
      <c r="U2265"/>
      <c r="V2265"/>
      <c r="W2265"/>
      <c r="X2265"/>
      <c r="Y2265"/>
      <c r="Z2265"/>
      <c r="AA2265"/>
      <c r="AB2265"/>
      <c r="AC2265"/>
    </row>
    <row r="2266" spans="1:29" x14ac:dyDescent="0.25">
      <c r="A2266" s="10">
        <f t="shared" si="392"/>
        <v>8</v>
      </c>
      <c r="B2266" s="4">
        <v>42099.333333333336</v>
      </c>
      <c r="C2266" s="49">
        <f>'[1]Hourly BAAL'!F2266</f>
        <v>0</v>
      </c>
      <c r="D2266" s="49">
        <f>'[1]Hourly BAAL'!G2266</f>
        <v>8.0501011071172783</v>
      </c>
      <c r="E2266" s="3">
        <f>'[1]Hourly BAAL'!D2266</f>
        <v>0.47</v>
      </c>
      <c r="F2266" s="3">
        <f>'[1]Hourly BAAL'!E2266</f>
        <v>0.54</v>
      </c>
      <c r="G2266" s="31">
        <f t="shared" si="398"/>
        <v>389.88850000000002</v>
      </c>
      <c r="H2266" s="31">
        <f t="shared" si="393"/>
        <v>746.9238988928829</v>
      </c>
      <c r="I2266" s="37">
        <f t="shared" si="394"/>
        <v>0.47</v>
      </c>
      <c r="J2266" s="37">
        <f t="shared" si="395"/>
        <v>0.54</v>
      </c>
      <c r="K2266" s="14">
        <f t="shared" si="399"/>
        <v>59.651411039999964</v>
      </c>
      <c r="L2266" s="14">
        <f t="shared" si="400"/>
        <v>47.842451537909717</v>
      </c>
      <c r="M2266" s="10">
        <f>IF(C2266="Data Error","Data Error",IF(C2266&lt;=K2266,0,1-IFERROR(INDEX(BAAL!$C:$D,MATCH(ROUNDUP(C2266-K2266,0),BAAL!$B:$B,0),MATCH(LEFT(M$2,4),BAAL!$C$2:$D$2,0)),0)))</f>
        <v>0</v>
      </c>
      <c r="N2266" s="10">
        <f>IF(D2266="Data Error","Data Error",IF(D2266&lt;=L2266,0,1-IFERROR(INDEX(BAAL!$C:$D,MATCH(ROUNDUP(D2266-L2266,0),BAAL!$B:$B,0),MATCH(LEFT(N$2,4),BAAL!$C$2:$D$2,0)),0)))</f>
        <v>0</v>
      </c>
      <c r="O2266" s="41">
        <f t="shared" si="396"/>
        <v>1.3987820188952787E-4</v>
      </c>
      <c r="P2266" s="41">
        <f t="shared" si="397"/>
        <v>1.1143201864020604E-5</v>
      </c>
      <c r="Q2266" s="10">
        <f t="shared" si="401"/>
        <v>4</v>
      </c>
      <c r="R2266" s="34"/>
      <c r="T2266"/>
      <c r="U2266"/>
      <c r="V2266"/>
      <c r="W2266"/>
      <c r="X2266"/>
      <c r="Y2266"/>
      <c r="Z2266"/>
      <c r="AA2266"/>
      <c r="AB2266"/>
      <c r="AC2266"/>
    </row>
    <row r="2267" spans="1:29" x14ac:dyDescent="0.25">
      <c r="A2267" s="10">
        <f t="shared" si="392"/>
        <v>9</v>
      </c>
      <c r="B2267" s="4">
        <v>42099.375</v>
      </c>
      <c r="C2267" s="49">
        <f>'[1]Hourly BAAL'!F2267</f>
        <v>0</v>
      </c>
      <c r="D2267" s="49">
        <f>'[1]Hourly BAAL'!G2267</f>
        <v>0</v>
      </c>
      <c r="E2267" s="3">
        <f>'[1]Hourly BAAL'!D2267</f>
        <v>0.47</v>
      </c>
      <c r="F2267" s="3">
        <f>'[1]Hourly BAAL'!E2267</f>
        <v>0.53</v>
      </c>
      <c r="G2267" s="31">
        <f t="shared" si="398"/>
        <v>389.88850000000002</v>
      </c>
      <c r="H2267" s="31">
        <f t="shared" si="393"/>
        <v>740.99300000000017</v>
      </c>
      <c r="I2267" s="37">
        <f t="shared" si="394"/>
        <v>0.47</v>
      </c>
      <c r="J2267" s="37">
        <f t="shared" si="395"/>
        <v>0.53</v>
      </c>
      <c r="K2267" s="14">
        <f t="shared" si="399"/>
        <v>61.058387519999975</v>
      </c>
      <c r="L2267" s="14">
        <f t="shared" si="400"/>
        <v>47.842451537909717</v>
      </c>
      <c r="M2267" s="10">
        <f>IF(C2267="Data Error","Data Error",IF(C2267&lt;=K2267,0,1-IFERROR(INDEX(BAAL!$C:$D,MATCH(ROUNDUP(C2267-K2267,0),BAAL!$B:$B,0),MATCH(LEFT(M$2,4),BAAL!$C$2:$D$2,0)),0)))</f>
        <v>0</v>
      </c>
      <c r="N2267" s="10">
        <f>IF(D2267="Data Error","Data Error",IF(D2267&lt;=L2267,0,1-IFERROR(INDEX(BAAL!$C:$D,MATCH(ROUNDUP(D2267-L2267,0),BAAL!$B:$B,0),MATCH(LEFT(N$2,4),BAAL!$C$2:$D$2,0)),0)))</f>
        <v>0</v>
      </c>
      <c r="O2267" s="41">
        <f t="shared" si="396"/>
        <v>1.3987820188952787E-4</v>
      </c>
      <c r="P2267" s="41">
        <f t="shared" si="397"/>
        <v>7.8420736508676707E-6</v>
      </c>
      <c r="Q2267" s="10">
        <f t="shared" si="401"/>
        <v>4</v>
      </c>
      <c r="R2267" s="34"/>
      <c r="T2267"/>
      <c r="U2267"/>
      <c r="V2267"/>
      <c r="W2267"/>
      <c r="X2267"/>
      <c r="Y2267"/>
      <c r="Z2267"/>
      <c r="AA2267"/>
      <c r="AB2267"/>
      <c r="AC2267"/>
    </row>
    <row r="2268" spans="1:29" x14ac:dyDescent="0.25">
      <c r="A2268" s="10">
        <f t="shared" si="392"/>
        <v>10</v>
      </c>
      <c r="B2268" s="4">
        <v>42099.416666666664</v>
      </c>
      <c r="C2268" s="49">
        <f>'[1]Hourly BAAL'!F2268</f>
        <v>0</v>
      </c>
      <c r="D2268" s="49">
        <f>'[1]Hourly BAAL'!G2268</f>
        <v>0</v>
      </c>
      <c r="E2268" s="3">
        <f>'[1]Hourly BAAL'!D2268</f>
        <v>0.47</v>
      </c>
      <c r="F2268" s="3">
        <f>'[1]Hourly BAAL'!E2268</f>
        <v>0.47</v>
      </c>
      <c r="G2268" s="31">
        <f t="shared" si="398"/>
        <v>389.88850000000002</v>
      </c>
      <c r="H2268" s="31">
        <f t="shared" si="393"/>
        <v>657.10699999999997</v>
      </c>
      <c r="I2268" s="37">
        <f t="shared" si="394"/>
        <v>0.47</v>
      </c>
      <c r="J2268" s="37">
        <f t="shared" si="395"/>
        <v>0.47</v>
      </c>
      <c r="K2268" s="14">
        <f t="shared" si="399"/>
        <v>61.058387519999975</v>
      </c>
      <c r="L2268" s="14">
        <f t="shared" si="400"/>
        <v>50.906475137909709</v>
      </c>
      <c r="M2268" s="10">
        <f>IF(C2268="Data Error","Data Error",IF(C2268&lt;=K2268,0,1-IFERROR(INDEX(BAAL!$C:$D,MATCH(ROUNDUP(C2268-K2268,0),BAAL!$B:$B,0),MATCH(LEFT(M$2,4),BAAL!$C$2:$D$2,0)),0)))</f>
        <v>0</v>
      </c>
      <c r="N2268" s="10">
        <f>IF(D2268="Data Error","Data Error",IF(D2268&lt;=L2268,0,1-IFERROR(INDEX(BAAL!$C:$D,MATCH(ROUNDUP(D2268-L2268,0),BAAL!$B:$B,0),MATCH(LEFT(N$2,4),BAAL!$C$2:$D$2,0)),0)))</f>
        <v>0</v>
      </c>
      <c r="O2268" s="41">
        <f t="shared" si="396"/>
        <v>1.3987820188952787E-4</v>
      </c>
      <c r="P2268" s="41">
        <f t="shared" si="397"/>
        <v>5.0572004404528138E-7</v>
      </c>
      <c r="Q2268" s="10">
        <f t="shared" si="401"/>
        <v>4</v>
      </c>
      <c r="R2268" s="34"/>
      <c r="T2268"/>
      <c r="U2268"/>
      <c r="V2268"/>
      <c r="W2268"/>
      <c r="X2268"/>
      <c r="Y2268"/>
      <c r="Z2268"/>
      <c r="AA2268"/>
      <c r="AB2268"/>
      <c r="AC2268"/>
    </row>
    <row r="2269" spans="1:29" x14ac:dyDescent="0.25">
      <c r="A2269" s="10">
        <f t="shared" si="392"/>
        <v>11</v>
      </c>
      <c r="B2269" s="4">
        <v>42099.458333333336</v>
      </c>
      <c r="C2269" s="49">
        <f>'[1]Hourly BAAL'!F2269</f>
        <v>0</v>
      </c>
      <c r="D2269" s="49">
        <f>'[1]Hourly BAAL'!G2269</f>
        <v>0</v>
      </c>
      <c r="E2269" s="3">
        <f>'[1]Hourly BAAL'!D2269</f>
        <v>0.47</v>
      </c>
      <c r="F2269" s="3">
        <f>'[1]Hourly BAAL'!E2269</f>
        <v>0.48</v>
      </c>
      <c r="G2269" s="31">
        <f t="shared" si="398"/>
        <v>389.88850000000002</v>
      </c>
      <c r="H2269" s="31">
        <f t="shared" si="393"/>
        <v>671.08800000000008</v>
      </c>
      <c r="I2269" s="37">
        <f t="shared" si="394"/>
        <v>0.47</v>
      </c>
      <c r="J2269" s="37">
        <f t="shared" si="395"/>
        <v>0.48</v>
      </c>
      <c r="K2269" s="14">
        <f t="shared" si="399"/>
        <v>61.058387519999975</v>
      </c>
      <c r="L2269" s="14">
        <f t="shared" si="400"/>
        <v>50.906475137909709</v>
      </c>
      <c r="M2269" s="10">
        <f>IF(C2269="Data Error","Data Error",IF(C2269&lt;=K2269,0,1-IFERROR(INDEX(BAAL!$C:$D,MATCH(ROUNDUP(C2269-K2269,0),BAAL!$B:$B,0),MATCH(LEFT(M$2,4),BAAL!$C$2:$D$2,0)),0)))</f>
        <v>0</v>
      </c>
      <c r="N2269" s="10">
        <f>IF(D2269="Data Error","Data Error",IF(D2269&lt;=L2269,0,1-IFERROR(INDEX(BAAL!$C:$D,MATCH(ROUNDUP(D2269-L2269,0),BAAL!$B:$B,0),MATCH(LEFT(N$2,4),BAAL!$C$2:$D$2,0)),0)))</f>
        <v>0</v>
      </c>
      <c r="O2269" s="41">
        <f t="shared" si="396"/>
        <v>1.3987820188952787E-4</v>
      </c>
      <c r="P2269" s="41">
        <f t="shared" si="397"/>
        <v>2.6035876696257282E-6</v>
      </c>
      <c r="Q2269" s="10">
        <f t="shared" si="401"/>
        <v>4</v>
      </c>
      <c r="R2269" s="34"/>
      <c r="T2269"/>
      <c r="U2269"/>
      <c r="V2269"/>
      <c r="W2269"/>
      <c r="X2269"/>
      <c r="Y2269"/>
      <c r="Z2269"/>
      <c r="AA2269"/>
      <c r="AB2269"/>
      <c r="AC2269"/>
    </row>
    <row r="2270" spans="1:29" x14ac:dyDescent="0.25">
      <c r="A2270" s="10">
        <f t="shared" si="392"/>
        <v>12</v>
      </c>
      <c r="B2270" s="4">
        <v>42099.5</v>
      </c>
      <c r="C2270" s="49">
        <f>'[1]Hourly BAAL'!F2270</f>
        <v>0</v>
      </c>
      <c r="D2270" s="49">
        <f>'[1]Hourly BAAL'!G2270</f>
        <v>0</v>
      </c>
      <c r="E2270" s="3">
        <f>'[1]Hourly BAAL'!D2270</f>
        <v>0.47</v>
      </c>
      <c r="F2270" s="3">
        <f>'[1]Hourly BAAL'!E2270</f>
        <v>0.48</v>
      </c>
      <c r="G2270" s="31">
        <f t="shared" si="398"/>
        <v>389.88850000000002</v>
      </c>
      <c r="H2270" s="31">
        <f t="shared" si="393"/>
        <v>671.08800000000008</v>
      </c>
      <c r="I2270" s="37">
        <f t="shared" si="394"/>
        <v>0.47</v>
      </c>
      <c r="J2270" s="37">
        <f t="shared" si="395"/>
        <v>0.48</v>
      </c>
      <c r="K2270" s="14">
        <f t="shared" si="399"/>
        <v>38.321506079999978</v>
      </c>
      <c r="L2270" s="14">
        <f t="shared" si="400"/>
        <v>50.906475137909709</v>
      </c>
      <c r="M2270" s="10">
        <f>IF(C2270="Data Error","Data Error",IF(C2270&lt;=K2270,0,1-IFERROR(INDEX(BAAL!$C:$D,MATCH(ROUNDUP(C2270-K2270,0),BAAL!$B:$B,0),MATCH(LEFT(M$2,4),BAAL!$C$2:$D$2,0)),0)))</f>
        <v>0</v>
      </c>
      <c r="N2270" s="10">
        <f>IF(D2270="Data Error","Data Error",IF(D2270&lt;=L2270,0,1-IFERROR(INDEX(BAAL!$C:$D,MATCH(ROUNDUP(D2270-L2270,0),BAAL!$B:$B,0),MATCH(LEFT(N$2,4),BAAL!$C$2:$D$2,0)),0)))</f>
        <v>0</v>
      </c>
      <c r="O2270" s="41">
        <f t="shared" si="396"/>
        <v>1.3987820188952787E-4</v>
      </c>
      <c r="P2270" s="41">
        <f t="shared" si="397"/>
        <v>2.6035876696257282E-6</v>
      </c>
      <c r="Q2270" s="10">
        <f t="shared" si="401"/>
        <v>4</v>
      </c>
      <c r="R2270" s="34"/>
      <c r="T2270"/>
      <c r="U2270"/>
      <c r="V2270"/>
      <c r="W2270"/>
      <c r="X2270"/>
      <c r="Y2270"/>
      <c r="Z2270"/>
      <c r="AA2270"/>
      <c r="AB2270"/>
      <c r="AC2270"/>
    </row>
    <row r="2271" spans="1:29" x14ac:dyDescent="0.25">
      <c r="A2271" s="10">
        <f t="shared" si="392"/>
        <v>13</v>
      </c>
      <c r="B2271" s="4">
        <v>42099.541666666664</v>
      </c>
      <c r="C2271" s="49">
        <f>'[1]Hourly BAAL'!F2271</f>
        <v>0</v>
      </c>
      <c r="D2271" s="49">
        <f>'[1]Hourly BAAL'!G2271</f>
        <v>0</v>
      </c>
      <c r="E2271" s="3">
        <f>'[1]Hourly BAAL'!D2271</f>
        <v>0.47</v>
      </c>
      <c r="F2271" s="3">
        <f>'[1]Hourly BAAL'!E2271</f>
        <v>0.43</v>
      </c>
      <c r="G2271" s="31">
        <f t="shared" si="398"/>
        <v>389.88850000000002</v>
      </c>
      <c r="H2271" s="31">
        <f t="shared" si="393"/>
        <v>601.18299999999999</v>
      </c>
      <c r="I2271" s="37">
        <f t="shared" si="394"/>
        <v>0.47</v>
      </c>
      <c r="J2271" s="37">
        <f t="shared" si="395"/>
        <v>0.43</v>
      </c>
      <c r="K2271" s="14">
        <f t="shared" si="399"/>
        <v>70.024780799999959</v>
      </c>
      <c r="L2271" s="14">
        <f t="shared" si="400"/>
        <v>40.537902959999975</v>
      </c>
      <c r="M2271" s="10">
        <f>IF(C2271="Data Error","Data Error",IF(C2271&lt;=K2271,0,1-IFERROR(INDEX(BAAL!$C:$D,MATCH(ROUNDUP(C2271-K2271,0),BAAL!$B:$B,0),MATCH(LEFT(M$2,4),BAAL!$C$2:$D$2,0)),0)))</f>
        <v>0</v>
      </c>
      <c r="N2271" s="10">
        <f>IF(D2271="Data Error","Data Error",IF(D2271&lt;=L2271,0,1-IFERROR(INDEX(BAAL!$C:$D,MATCH(ROUNDUP(D2271-L2271,0),BAAL!$B:$B,0),MATCH(LEFT(N$2,4),BAAL!$C$2:$D$2,0)),0)))</f>
        <v>0</v>
      </c>
      <c r="O2271" s="41">
        <f t="shared" si="396"/>
        <v>1.3987820188952787E-4</v>
      </c>
      <c r="P2271" s="41">
        <f t="shared" si="397"/>
        <v>9.2601531165694876E-7</v>
      </c>
      <c r="Q2271" s="10">
        <f t="shared" si="401"/>
        <v>4</v>
      </c>
      <c r="R2271" s="34"/>
      <c r="T2271"/>
      <c r="U2271"/>
      <c r="V2271"/>
      <c r="W2271"/>
      <c r="X2271"/>
      <c r="Y2271"/>
      <c r="Z2271"/>
      <c r="AA2271"/>
      <c r="AB2271"/>
      <c r="AC2271"/>
    </row>
    <row r="2272" spans="1:29" x14ac:dyDescent="0.25">
      <c r="A2272" s="10">
        <f t="shared" si="392"/>
        <v>14</v>
      </c>
      <c r="B2272" s="4">
        <v>42099.583333333336</v>
      </c>
      <c r="C2272" s="49">
        <f>'[1]Hourly BAAL'!F2272</f>
        <v>0</v>
      </c>
      <c r="D2272" s="49">
        <f>'[1]Hourly BAAL'!G2272</f>
        <v>0</v>
      </c>
      <c r="E2272" s="3">
        <f>'[1]Hourly BAAL'!D2272</f>
        <v>0.47</v>
      </c>
      <c r="F2272" s="3">
        <f>'[1]Hourly BAAL'!E2272</f>
        <v>0.42</v>
      </c>
      <c r="G2272" s="31">
        <f t="shared" si="398"/>
        <v>389.88850000000002</v>
      </c>
      <c r="H2272" s="31">
        <f t="shared" si="393"/>
        <v>587.202</v>
      </c>
      <c r="I2272" s="37">
        <f t="shared" si="394"/>
        <v>0.47</v>
      </c>
      <c r="J2272" s="37">
        <f t="shared" si="395"/>
        <v>0.42</v>
      </c>
      <c r="K2272" s="14">
        <f t="shared" si="399"/>
        <v>70.024780799999959</v>
      </c>
      <c r="L2272" s="14">
        <f t="shared" si="400"/>
        <v>40.537902959999975</v>
      </c>
      <c r="M2272" s="10">
        <f>IF(C2272="Data Error","Data Error",IF(C2272&lt;=K2272,0,1-IFERROR(INDEX(BAAL!$C:$D,MATCH(ROUNDUP(C2272-K2272,0),BAAL!$B:$B,0),MATCH(LEFT(M$2,4),BAAL!$C$2:$D$2,0)),0)))</f>
        <v>0</v>
      </c>
      <c r="N2272" s="10">
        <f>IF(D2272="Data Error","Data Error",IF(D2272&lt;=L2272,0,1-IFERROR(INDEX(BAAL!$C:$D,MATCH(ROUNDUP(D2272-L2272,0),BAAL!$B:$B,0),MATCH(LEFT(N$2,4),BAAL!$C$2:$D$2,0)),0)))</f>
        <v>0</v>
      </c>
      <c r="O2272" s="41">
        <f t="shared" si="396"/>
        <v>1.3987820188952787E-4</v>
      </c>
      <c r="P2272" s="41">
        <f t="shared" si="397"/>
        <v>1.8333148348023025E-6</v>
      </c>
      <c r="Q2272" s="10">
        <f t="shared" si="401"/>
        <v>4</v>
      </c>
      <c r="R2272" s="34"/>
      <c r="T2272"/>
      <c r="U2272"/>
      <c r="V2272"/>
      <c r="W2272"/>
      <c r="X2272"/>
      <c r="Y2272"/>
      <c r="Z2272"/>
      <c r="AA2272"/>
      <c r="AB2272"/>
      <c r="AC2272"/>
    </row>
    <row r="2273" spans="1:29" x14ac:dyDescent="0.25">
      <c r="A2273" s="10">
        <f t="shared" si="392"/>
        <v>15</v>
      </c>
      <c r="B2273" s="4">
        <v>42099.625</v>
      </c>
      <c r="C2273" s="49">
        <f>'[1]Hourly BAAL'!F2273</f>
        <v>0</v>
      </c>
      <c r="D2273" s="49">
        <f>'[1]Hourly BAAL'!G2273</f>
        <v>0</v>
      </c>
      <c r="E2273" s="3">
        <f>'[1]Hourly BAAL'!D2273</f>
        <v>0.47</v>
      </c>
      <c r="F2273" s="3">
        <f>'[1]Hourly BAAL'!E2273</f>
        <v>0.41</v>
      </c>
      <c r="G2273" s="31">
        <f t="shared" si="398"/>
        <v>389.88850000000002</v>
      </c>
      <c r="H2273" s="31">
        <f t="shared" si="393"/>
        <v>573.221</v>
      </c>
      <c r="I2273" s="37">
        <f t="shared" si="394"/>
        <v>0.47</v>
      </c>
      <c r="J2273" s="37">
        <f t="shared" si="395"/>
        <v>0.41</v>
      </c>
      <c r="K2273" s="14">
        <f t="shared" si="399"/>
        <v>70.024780799999959</v>
      </c>
      <c r="L2273" s="14">
        <f t="shared" si="400"/>
        <v>40.537902959999975</v>
      </c>
      <c r="M2273" s="10">
        <f>IF(C2273="Data Error","Data Error",IF(C2273&lt;=K2273,0,1-IFERROR(INDEX(BAAL!$C:$D,MATCH(ROUNDUP(C2273-K2273,0),BAAL!$B:$B,0),MATCH(LEFT(M$2,4),BAAL!$C$2:$D$2,0)),0)))</f>
        <v>0</v>
      </c>
      <c r="N2273" s="10">
        <f>IF(D2273="Data Error","Data Error",IF(D2273&lt;=L2273,0,1-IFERROR(INDEX(BAAL!$C:$D,MATCH(ROUNDUP(D2273-L2273,0),BAAL!$B:$B,0),MATCH(LEFT(N$2,4),BAAL!$C$2:$D$2,0)),0)))</f>
        <v>0</v>
      </c>
      <c r="O2273" s="41">
        <f t="shared" si="396"/>
        <v>1.3987820188952787E-4</v>
      </c>
      <c r="P2273" s="41">
        <f t="shared" si="397"/>
        <v>6.5588465386248162E-7</v>
      </c>
      <c r="Q2273" s="10">
        <f t="shared" si="401"/>
        <v>4</v>
      </c>
      <c r="R2273" s="34"/>
      <c r="T2273"/>
      <c r="U2273"/>
      <c r="V2273"/>
      <c r="W2273"/>
      <c r="X2273"/>
      <c r="Y2273"/>
      <c r="Z2273"/>
      <c r="AA2273"/>
      <c r="AB2273"/>
      <c r="AC2273"/>
    </row>
    <row r="2274" spans="1:29" x14ac:dyDescent="0.25">
      <c r="A2274" s="10">
        <f t="shared" si="392"/>
        <v>16</v>
      </c>
      <c r="B2274" s="4">
        <v>42099.666666666664</v>
      </c>
      <c r="C2274" s="49">
        <f>'[1]Hourly BAAL'!F2274</f>
        <v>0</v>
      </c>
      <c r="D2274" s="49">
        <f>'[1]Hourly BAAL'!G2274</f>
        <v>0</v>
      </c>
      <c r="E2274" s="3">
        <f>'[1]Hourly BAAL'!D2274</f>
        <v>0.47</v>
      </c>
      <c r="F2274" s="3">
        <f>'[1]Hourly BAAL'!E2274</f>
        <v>0.41</v>
      </c>
      <c r="G2274" s="31">
        <f t="shared" si="398"/>
        <v>389.88850000000002</v>
      </c>
      <c r="H2274" s="31">
        <f t="shared" si="393"/>
        <v>573.221</v>
      </c>
      <c r="I2274" s="37">
        <f t="shared" si="394"/>
        <v>0.47</v>
      </c>
      <c r="J2274" s="37">
        <f t="shared" si="395"/>
        <v>0.41</v>
      </c>
      <c r="K2274" s="14">
        <f t="shared" si="399"/>
        <v>65.514009599999966</v>
      </c>
      <c r="L2274" s="14">
        <f t="shared" si="400"/>
        <v>27.851987519999984</v>
      </c>
      <c r="M2274" s="10">
        <f>IF(C2274="Data Error","Data Error",IF(C2274&lt;=K2274,0,1-IFERROR(INDEX(BAAL!$C:$D,MATCH(ROUNDUP(C2274-K2274,0),BAAL!$B:$B,0),MATCH(LEFT(M$2,4),BAAL!$C$2:$D$2,0)),0)))</f>
        <v>0</v>
      </c>
      <c r="N2274" s="10">
        <f>IF(D2274="Data Error","Data Error",IF(D2274&lt;=L2274,0,1-IFERROR(INDEX(BAAL!$C:$D,MATCH(ROUNDUP(D2274-L2274,0),BAAL!$B:$B,0),MATCH(LEFT(N$2,4),BAAL!$C$2:$D$2,0)),0)))</f>
        <v>0</v>
      </c>
      <c r="O2274" s="41">
        <f t="shared" si="396"/>
        <v>1.3987820188952787E-4</v>
      </c>
      <c r="P2274" s="41">
        <f t="shared" si="397"/>
        <v>6.5588465386248162E-7</v>
      </c>
      <c r="Q2274" s="10">
        <f t="shared" si="401"/>
        <v>4</v>
      </c>
      <c r="R2274" s="34"/>
      <c r="T2274"/>
      <c r="U2274"/>
      <c r="V2274"/>
      <c r="W2274"/>
      <c r="X2274"/>
      <c r="Y2274"/>
      <c r="Z2274"/>
      <c r="AA2274"/>
      <c r="AB2274"/>
      <c r="AC2274"/>
    </row>
    <row r="2275" spans="1:29" x14ac:dyDescent="0.25">
      <c r="A2275" s="10">
        <f t="shared" si="392"/>
        <v>17</v>
      </c>
      <c r="B2275" s="4">
        <v>42099.708333333336</v>
      </c>
      <c r="C2275" s="49">
        <f>'[1]Hourly BAAL'!F2275</f>
        <v>0</v>
      </c>
      <c r="D2275" s="49">
        <f>'[1]Hourly BAAL'!G2275</f>
        <v>0</v>
      </c>
      <c r="E2275" s="3">
        <f>'[1]Hourly BAAL'!D2275</f>
        <v>0.47</v>
      </c>
      <c r="F2275" s="3">
        <f>'[1]Hourly BAAL'!E2275</f>
        <v>0.48</v>
      </c>
      <c r="G2275" s="31">
        <f t="shared" si="398"/>
        <v>389.88850000000002</v>
      </c>
      <c r="H2275" s="31">
        <f t="shared" si="393"/>
        <v>671.08800000000008</v>
      </c>
      <c r="I2275" s="37">
        <f t="shared" si="394"/>
        <v>0.47</v>
      </c>
      <c r="J2275" s="37">
        <f t="shared" si="395"/>
        <v>0.48</v>
      </c>
      <c r="K2275" s="14">
        <f t="shared" si="399"/>
        <v>42.985257119999972</v>
      </c>
      <c r="L2275" s="14">
        <f t="shared" si="400"/>
        <v>29.052644639999983</v>
      </c>
      <c r="M2275" s="10">
        <f>IF(C2275="Data Error","Data Error",IF(C2275&lt;=K2275,0,1-IFERROR(INDEX(BAAL!$C:$D,MATCH(ROUNDUP(C2275-K2275,0),BAAL!$B:$B,0),MATCH(LEFT(M$2,4),BAAL!$C$2:$D$2,0)),0)))</f>
        <v>0</v>
      </c>
      <c r="N2275" s="10">
        <f>IF(D2275="Data Error","Data Error",IF(D2275&lt;=L2275,0,1-IFERROR(INDEX(BAAL!$C:$D,MATCH(ROUNDUP(D2275-L2275,0),BAAL!$B:$B,0),MATCH(LEFT(N$2,4),BAAL!$C$2:$D$2,0)),0)))</f>
        <v>0</v>
      </c>
      <c r="O2275" s="41">
        <f t="shared" si="396"/>
        <v>1.3987820188952787E-4</v>
      </c>
      <c r="P2275" s="41">
        <f t="shared" si="397"/>
        <v>2.6035876696257282E-6</v>
      </c>
      <c r="Q2275" s="10">
        <f t="shared" si="401"/>
        <v>4</v>
      </c>
      <c r="R2275" s="34"/>
      <c r="T2275"/>
      <c r="U2275"/>
      <c r="V2275"/>
      <c r="W2275"/>
      <c r="X2275"/>
      <c r="Y2275"/>
      <c r="Z2275"/>
      <c r="AA2275"/>
      <c r="AB2275"/>
      <c r="AC2275"/>
    </row>
    <row r="2276" spans="1:29" x14ac:dyDescent="0.25">
      <c r="A2276" s="10">
        <f t="shared" si="392"/>
        <v>18</v>
      </c>
      <c r="B2276" s="4">
        <v>42099.75</v>
      </c>
      <c r="C2276" s="49">
        <f>'[1]Hourly BAAL'!F2276</f>
        <v>0</v>
      </c>
      <c r="D2276" s="49">
        <f>'[1]Hourly BAAL'!G2276</f>
        <v>0</v>
      </c>
      <c r="E2276" s="3">
        <f>'[1]Hourly BAAL'!D2276</f>
        <v>0.47</v>
      </c>
      <c r="F2276" s="3">
        <f>'[1]Hourly BAAL'!E2276</f>
        <v>0.51</v>
      </c>
      <c r="G2276" s="31">
        <f t="shared" si="398"/>
        <v>389.88850000000002</v>
      </c>
      <c r="H2276" s="31">
        <f t="shared" si="393"/>
        <v>713.03100000000006</v>
      </c>
      <c r="I2276" s="37">
        <f t="shared" si="394"/>
        <v>0.47</v>
      </c>
      <c r="J2276" s="37">
        <f t="shared" si="395"/>
        <v>0.51</v>
      </c>
      <c r="K2276" s="14">
        <f t="shared" si="399"/>
        <v>35.820083519999983</v>
      </c>
      <c r="L2276" s="14">
        <f t="shared" si="400"/>
        <v>29.052644639999983</v>
      </c>
      <c r="M2276" s="10">
        <f>IF(C2276="Data Error","Data Error",IF(C2276&lt;=K2276,0,1-IFERROR(INDEX(BAAL!$C:$D,MATCH(ROUNDUP(C2276-K2276,0),BAAL!$B:$B,0),MATCH(LEFT(M$2,4),BAAL!$C$2:$D$2,0)),0)))</f>
        <v>0</v>
      </c>
      <c r="N2276" s="10">
        <f>IF(D2276="Data Error","Data Error",IF(D2276&lt;=L2276,0,1-IFERROR(INDEX(BAAL!$C:$D,MATCH(ROUNDUP(D2276-L2276,0),BAAL!$B:$B,0),MATCH(LEFT(N$2,4),BAAL!$C$2:$D$2,0)),0)))</f>
        <v>0</v>
      </c>
      <c r="O2276" s="41">
        <f t="shared" si="396"/>
        <v>1.3987820188952787E-4</v>
      </c>
      <c r="P2276" s="41">
        <f t="shared" si="397"/>
        <v>7.5047726509280392E-6</v>
      </c>
      <c r="Q2276" s="10">
        <f t="shared" si="401"/>
        <v>4</v>
      </c>
      <c r="R2276" s="34"/>
      <c r="T2276"/>
      <c r="U2276"/>
      <c r="V2276"/>
      <c r="W2276"/>
      <c r="X2276"/>
      <c r="Y2276"/>
      <c r="Z2276"/>
      <c r="AA2276"/>
      <c r="AB2276"/>
      <c r="AC2276"/>
    </row>
    <row r="2277" spans="1:29" x14ac:dyDescent="0.25">
      <c r="A2277" s="10">
        <f t="shared" si="392"/>
        <v>19</v>
      </c>
      <c r="B2277" s="4">
        <v>42099.791666666664</v>
      </c>
      <c r="C2277" s="49">
        <f>'[1]Hourly BAAL'!F2277</f>
        <v>0</v>
      </c>
      <c r="D2277" s="49">
        <f>'[1]Hourly BAAL'!G2277</f>
        <v>0</v>
      </c>
      <c r="E2277" s="3">
        <f>'[1]Hourly BAAL'!D2277</f>
        <v>0.47</v>
      </c>
      <c r="F2277" s="3">
        <f>'[1]Hourly BAAL'!E2277</f>
        <v>0.56999999999999995</v>
      </c>
      <c r="G2277" s="31">
        <f t="shared" si="398"/>
        <v>389.88850000000002</v>
      </c>
      <c r="H2277" s="31">
        <f t="shared" si="393"/>
        <v>796.91700000000003</v>
      </c>
      <c r="I2277" s="37">
        <f t="shared" si="394"/>
        <v>0.47</v>
      </c>
      <c r="J2277" s="37">
        <f t="shared" si="395"/>
        <v>0.56999999999999995</v>
      </c>
      <c r="K2277" s="14">
        <f t="shared" si="399"/>
        <v>35.820083519999983</v>
      </c>
      <c r="L2277" s="14">
        <f t="shared" si="400"/>
        <v>29.052644639999983</v>
      </c>
      <c r="M2277" s="10">
        <f>IF(C2277="Data Error","Data Error",IF(C2277&lt;=K2277,0,1-IFERROR(INDEX(BAAL!$C:$D,MATCH(ROUNDUP(C2277-K2277,0),BAAL!$B:$B,0),MATCH(LEFT(M$2,4),BAAL!$C$2:$D$2,0)),0)))</f>
        <v>0</v>
      </c>
      <c r="N2277" s="10">
        <f>IF(D2277="Data Error","Data Error",IF(D2277&lt;=L2277,0,1-IFERROR(INDEX(BAAL!$C:$D,MATCH(ROUNDUP(D2277-L2277,0),BAAL!$B:$B,0),MATCH(LEFT(N$2,4),BAAL!$C$2:$D$2,0)),0)))</f>
        <v>0</v>
      </c>
      <c r="O2277" s="41">
        <f t="shared" si="396"/>
        <v>1.3987820188952787E-4</v>
      </c>
      <c r="P2277" s="41">
        <f t="shared" si="397"/>
        <v>1.2414819240039102E-5</v>
      </c>
      <c r="Q2277" s="10">
        <f t="shared" si="401"/>
        <v>4</v>
      </c>
      <c r="R2277" s="34"/>
      <c r="T2277"/>
      <c r="U2277"/>
      <c r="V2277"/>
      <c r="W2277"/>
      <c r="X2277"/>
      <c r="Y2277"/>
      <c r="Z2277"/>
      <c r="AA2277"/>
      <c r="AB2277"/>
      <c r="AC2277"/>
    </row>
    <row r="2278" spans="1:29" x14ac:dyDescent="0.25">
      <c r="A2278" s="10">
        <f t="shared" si="392"/>
        <v>20</v>
      </c>
      <c r="B2278" s="4">
        <v>42099.833333333336</v>
      </c>
      <c r="C2278" s="49">
        <f>'[1]Hourly BAAL'!F2278</f>
        <v>0</v>
      </c>
      <c r="D2278" s="49">
        <f>'[1]Hourly BAAL'!G2278</f>
        <v>3.6828211071172774</v>
      </c>
      <c r="E2278" s="3">
        <f>'[1]Hourly BAAL'!D2278</f>
        <v>0.47</v>
      </c>
      <c r="F2278" s="3">
        <f>'[1]Hourly BAAL'!E2278</f>
        <v>0.56999999999999995</v>
      </c>
      <c r="G2278" s="31">
        <f t="shared" si="398"/>
        <v>389.88850000000002</v>
      </c>
      <c r="H2278" s="31">
        <f t="shared" si="393"/>
        <v>793.23417889288271</v>
      </c>
      <c r="I2278" s="37">
        <f t="shared" si="394"/>
        <v>0.47</v>
      </c>
      <c r="J2278" s="37">
        <f t="shared" si="395"/>
        <v>0.56999999999999995</v>
      </c>
      <c r="K2278" s="14">
        <f t="shared" si="399"/>
        <v>33.062459039999986</v>
      </c>
      <c r="L2278" s="14">
        <f t="shared" si="400"/>
        <v>36.421766519999977</v>
      </c>
      <c r="M2278" s="10">
        <f>IF(C2278="Data Error","Data Error",IF(C2278&lt;=K2278,0,1-IFERROR(INDEX(BAAL!$C:$D,MATCH(ROUNDUP(C2278-K2278,0),BAAL!$B:$B,0),MATCH(LEFT(M$2,4),BAAL!$C$2:$D$2,0)),0)))</f>
        <v>0</v>
      </c>
      <c r="N2278" s="10">
        <f>IF(D2278="Data Error","Data Error",IF(D2278&lt;=L2278,0,1-IFERROR(INDEX(BAAL!$C:$D,MATCH(ROUNDUP(D2278-L2278,0),BAAL!$B:$B,0),MATCH(LEFT(N$2,4),BAAL!$C$2:$D$2,0)),0)))</f>
        <v>0</v>
      </c>
      <c r="O2278" s="41">
        <f t="shared" si="396"/>
        <v>1.3987820188952787E-4</v>
      </c>
      <c r="P2278" s="41">
        <f t="shared" si="397"/>
        <v>7.9086426566359016E-7</v>
      </c>
      <c r="Q2278" s="10">
        <f t="shared" si="401"/>
        <v>4</v>
      </c>
      <c r="R2278" s="34"/>
      <c r="T2278"/>
      <c r="U2278"/>
      <c r="V2278"/>
      <c r="W2278"/>
      <c r="X2278"/>
      <c r="Y2278"/>
      <c r="Z2278"/>
      <c r="AA2278"/>
      <c r="AB2278"/>
      <c r="AC2278"/>
    </row>
    <row r="2279" spans="1:29" x14ac:dyDescent="0.25">
      <c r="A2279" s="10">
        <f t="shared" si="392"/>
        <v>21</v>
      </c>
      <c r="B2279" s="4">
        <v>42099.875</v>
      </c>
      <c r="C2279" s="49">
        <f>'[1]Hourly BAAL'!F2279</f>
        <v>67.15746477526659</v>
      </c>
      <c r="D2279" s="49">
        <f>'[1]Hourly BAAL'!G2279</f>
        <v>12.865221107117272</v>
      </c>
      <c r="E2279" s="3">
        <f>'[1]Hourly BAAL'!D2279</f>
        <v>0.47</v>
      </c>
      <c r="F2279" s="3">
        <f>'[1]Hourly BAAL'!E2279</f>
        <v>0.53</v>
      </c>
      <c r="G2279" s="31">
        <f t="shared" si="398"/>
        <v>322.73103522473343</v>
      </c>
      <c r="H2279" s="31">
        <f t="shared" si="393"/>
        <v>728.12777889288293</v>
      </c>
      <c r="I2279" s="37">
        <f t="shared" si="394"/>
        <v>0.47</v>
      </c>
      <c r="J2279" s="37">
        <f t="shared" si="395"/>
        <v>0.53</v>
      </c>
      <c r="K2279" s="14">
        <f t="shared" si="399"/>
        <v>33.062459039999986</v>
      </c>
      <c r="L2279" s="14">
        <f t="shared" si="400"/>
        <v>40.937270039999973</v>
      </c>
      <c r="M2279" s="10">
        <f>IF(C2279="Data Error","Data Error",IF(C2279&lt;=K2279,0,1-IFERROR(INDEX(BAAL!$C:$D,MATCH(ROUNDUP(C2279-K2279,0),BAAL!$B:$B,0),MATCH(LEFT(M$2,4),BAAL!$C$2:$D$2,0)),0)))</f>
        <v>1.6000000000000014E-2</v>
      </c>
      <c r="N2279" s="10">
        <f>IF(D2279="Data Error","Data Error",IF(D2279&lt;=L2279,0,1-IFERROR(INDEX(BAAL!$C:$D,MATCH(ROUNDUP(D2279-L2279,0),BAAL!$B:$B,0),MATCH(LEFT(N$2,4),BAAL!$C$2:$D$2,0)),0)))</f>
        <v>0</v>
      </c>
      <c r="O2279" s="41">
        <f t="shared" si="396"/>
        <v>4.7788862085737351E-3</v>
      </c>
      <c r="P2279" s="41">
        <f t="shared" si="397"/>
        <v>4.0979992376736513E-5</v>
      </c>
      <c r="Q2279" s="10">
        <f t="shared" si="401"/>
        <v>4</v>
      </c>
      <c r="R2279" s="34"/>
      <c r="T2279"/>
      <c r="U2279"/>
      <c r="V2279"/>
      <c r="W2279"/>
      <c r="X2279"/>
      <c r="Y2279"/>
      <c r="Z2279"/>
      <c r="AA2279"/>
      <c r="AB2279"/>
      <c r="AC2279"/>
    </row>
    <row r="2280" spans="1:29" x14ac:dyDescent="0.25">
      <c r="A2280" s="10">
        <f t="shared" si="392"/>
        <v>22</v>
      </c>
      <c r="B2280" s="4">
        <v>42099.916666666664</v>
      </c>
      <c r="C2280" s="49">
        <f>'[1]Hourly BAAL'!F2280</f>
        <v>70.537144775266569</v>
      </c>
      <c r="D2280" s="49">
        <f>'[1]Hourly BAAL'!G2280</f>
        <v>12.388821107117273</v>
      </c>
      <c r="E2280" s="3">
        <f>'[1]Hourly BAAL'!D2280</f>
        <v>0.47</v>
      </c>
      <c r="F2280" s="3">
        <f>'[1]Hourly BAAL'!E2280</f>
        <v>0.56000000000000005</v>
      </c>
      <c r="G2280" s="31">
        <f t="shared" si="398"/>
        <v>319.35135522473342</v>
      </c>
      <c r="H2280" s="31">
        <f t="shared" si="393"/>
        <v>770.54717889288293</v>
      </c>
      <c r="I2280" s="37">
        <f t="shared" si="394"/>
        <v>0.47</v>
      </c>
      <c r="J2280" s="37">
        <f t="shared" si="395"/>
        <v>0.56000000000000005</v>
      </c>
      <c r="K2280" s="14">
        <f t="shared" si="399"/>
        <v>33.69195647999998</v>
      </c>
      <c r="L2280" s="14">
        <f t="shared" si="400"/>
        <v>40.937270039999973</v>
      </c>
      <c r="M2280" s="10">
        <f>IF(C2280="Data Error","Data Error",IF(C2280&lt;=K2280,0,1-IFERROR(INDEX(BAAL!$C:$D,MATCH(ROUNDUP(C2280-K2280,0),BAAL!$B:$B,0),MATCH(LEFT(M$2,4),BAAL!$C$2:$D$2,0)),0)))</f>
        <v>1.8000000000000016E-2</v>
      </c>
      <c r="N2280" s="10">
        <f>IF(D2280="Data Error","Data Error",IF(D2280&lt;=L2280,0,1-IFERROR(INDEX(BAAL!$C:$D,MATCH(ROUNDUP(D2280-L2280,0),BAAL!$B:$B,0),MATCH(LEFT(N$2,4),BAAL!$C$2:$D$2,0)),0)))</f>
        <v>0</v>
      </c>
      <c r="O2280" s="41">
        <f t="shared" si="396"/>
        <v>5.3587672250353302E-3</v>
      </c>
      <c r="P2280" s="41">
        <f t="shared" si="397"/>
        <v>2.3251494917465224E-5</v>
      </c>
      <c r="Q2280" s="10">
        <f t="shared" si="401"/>
        <v>4</v>
      </c>
      <c r="R2280" s="34"/>
      <c r="T2280"/>
      <c r="U2280"/>
      <c r="V2280"/>
      <c r="W2280"/>
      <c r="X2280"/>
      <c r="Y2280"/>
      <c r="Z2280"/>
      <c r="AA2280"/>
      <c r="AB2280"/>
      <c r="AC2280"/>
    </row>
    <row r="2281" spans="1:29" x14ac:dyDescent="0.25">
      <c r="A2281" s="10">
        <f t="shared" si="392"/>
        <v>23</v>
      </c>
      <c r="B2281" s="4">
        <v>42099.958333333336</v>
      </c>
      <c r="C2281" s="49">
        <f>'[1]Hourly BAAL'!F2281</f>
        <v>49.747024775266574</v>
      </c>
      <c r="D2281" s="49">
        <f>'[1]Hourly BAAL'!G2281</f>
        <v>11.080101107117279</v>
      </c>
      <c r="E2281" s="3">
        <f>'[1]Hourly BAAL'!D2281</f>
        <v>0.47</v>
      </c>
      <c r="F2281" s="3">
        <f>'[1]Hourly BAAL'!E2281</f>
        <v>0.51</v>
      </c>
      <c r="G2281" s="31">
        <f t="shared" si="398"/>
        <v>340.14147522473343</v>
      </c>
      <c r="H2281" s="31">
        <f t="shared" si="393"/>
        <v>701.95089889288283</v>
      </c>
      <c r="I2281" s="37">
        <f t="shared" si="394"/>
        <v>0.47</v>
      </c>
      <c r="J2281" s="37">
        <f t="shared" si="395"/>
        <v>0.51</v>
      </c>
      <c r="K2281" s="14">
        <f t="shared" si="399"/>
        <v>33.69195647999998</v>
      </c>
      <c r="L2281" s="14">
        <f t="shared" si="400"/>
        <v>40.937270039999973</v>
      </c>
      <c r="M2281" s="10">
        <f>IF(C2281="Data Error","Data Error",IF(C2281&lt;=K2281,0,1-IFERROR(INDEX(BAAL!$C:$D,MATCH(ROUNDUP(C2281-K2281,0),BAAL!$B:$B,0),MATCH(LEFT(M$2,4),BAAL!$C$2:$D$2,0)),0)))</f>
        <v>7.0000000000000062E-3</v>
      </c>
      <c r="N2281" s="10">
        <f>IF(D2281="Data Error","Data Error",IF(D2281&lt;=L2281,0,1-IFERROR(INDEX(BAAL!$C:$D,MATCH(ROUNDUP(D2281-L2281,0),BAAL!$B:$B,0),MATCH(LEFT(N$2,4),BAAL!$C$2:$D$2,0)),0)))</f>
        <v>0</v>
      </c>
      <c r="O2281" s="41">
        <f t="shared" si="396"/>
        <v>2.3176209714766004E-3</v>
      </c>
      <c r="P2281" s="41">
        <f t="shared" si="397"/>
        <v>2.6890752615930333E-5</v>
      </c>
      <c r="Q2281" s="10">
        <f t="shared" si="401"/>
        <v>4</v>
      </c>
      <c r="R2281" s="34"/>
      <c r="T2281"/>
      <c r="U2281"/>
      <c r="V2281"/>
      <c r="W2281"/>
      <c r="X2281"/>
      <c r="Y2281"/>
      <c r="Z2281"/>
      <c r="AA2281"/>
      <c r="AB2281"/>
      <c r="AC2281"/>
    </row>
    <row r="2282" spans="1:29" x14ac:dyDescent="0.25">
      <c r="A2282" s="10">
        <f t="shared" si="392"/>
        <v>0</v>
      </c>
      <c r="B2282" s="1">
        <v>42100</v>
      </c>
      <c r="C2282" s="49">
        <f>'[1]Hourly BAAL'!F2282</f>
        <v>17.709064775266576</v>
      </c>
      <c r="D2282" s="49">
        <f>'[1]Hourly BAAL'!G2282</f>
        <v>6.6620611071172746</v>
      </c>
      <c r="E2282" s="3">
        <f>'[1]Hourly BAAL'!D2282</f>
        <v>0.47</v>
      </c>
      <c r="F2282" s="3">
        <f>'[1]Hourly BAAL'!E2282</f>
        <v>0.47</v>
      </c>
      <c r="G2282" s="31">
        <f t="shared" si="398"/>
        <v>372.17943522473342</v>
      </c>
      <c r="H2282" s="31">
        <f t="shared" si="393"/>
        <v>650.44493889288265</v>
      </c>
      <c r="I2282" s="37">
        <f t="shared" si="394"/>
        <v>0.47</v>
      </c>
      <c r="J2282" s="37">
        <f t="shared" si="395"/>
        <v>0.47</v>
      </c>
      <c r="K2282" s="14">
        <f t="shared" si="399"/>
        <v>33.69195647999998</v>
      </c>
      <c r="L2282" s="14">
        <f t="shared" si="400"/>
        <v>36.565519097909721</v>
      </c>
      <c r="M2282" s="10">
        <f>IF(C2282="Data Error","Data Error",IF(C2282&lt;=K2282,0,1-IFERROR(INDEX(BAAL!$C:$D,MATCH(ROUNDUP(C2282-K2282,0),BAAL!$B:$B,0),MATCH(LEFT(M$2,4),BAAL!$C$2:$D$2,0)),0)))</f>
        <v>0</v>
      </c>
      <c r="N2282" s="10">
        <f>IF(D2282="Data Error","Data Error",IF(D2282&lt;=L2282,0,1-IFERROR(INDEX(BAAL!$C:$D,MATCH(ROUNDUP(D2282-L2282,0),BAAL!$B:$B,0),MATCH(LEFT(N$2,4),BAAL!$C$2:$D$2,0)),0)))</f>
        <v>0</v>
      </c>
      <c r="O2282" s="41">
        <f t="shared" si="396"/>
        <v>9.0645350648407971E-5</v>
      </c>
      <c r="P2282" s="41">
        <f t="shared" si="397"/>
        <v>1.6434445841009845E-5</v>
      </c>
      <c r="Q2282" s="10">
        <f t="shared" si="401"/>
        <v>4</v>
      </c>
      <c r="R2282" s="34"/>
      <c r="T2282"/>
      <c r="U2282"/>
      <c r="V2282"/>
      <c r="W2282"/>
      <c r="X2282"/>
      <c r="Y2282"/>
      <c r="Z2282"/>
      <c r="AA2282"/>
      <c r="AB2282"/>
      <c r="AC2282"/>
    </row>
    <row r="2283" spans="1:29" x14ac:dyDescent="0.25">
      <c r="A2283" s="10">
        <f t="shared" si="392"/>
        <v>1</v>
      </c>
      <c r="B2283" s="4">
        <v>42100.041666666664</v>
      </c>
      <c r="C2283" s="49">
        <f>'[1]Hourly BAAL'!F2283</f>
        <v>0</v>
      </c>
      <c r="D2283" s="49">
        <f>'[1]Hourly BAAL'!G2283</f>
        <v>12.097221107117271</v>
      </c>
      <c r="E2283" s="3">
        <f>'[1]Hourly BAAL'!D2283</f>
        <v>0.47</v>
      </c>
      <c r="F2283" s="3">
        <f>'[1]Hourly BAAL'!E2283</f>
        <v>0.49</v>
      </c>
      <c r="G2283" s="31">
        <f t="shared" si="398"/>
        <v>389.88850000000002</v>
      </c>
      <c r="H2283" s="31">
        <f t="shared" si="393"/>
        <v>672.97177889288275</v>
      </c>
      <c r="I2283" s="37">
        <f t="shared" si="394"/>
        <v>0.47</v>
      </c>
      <c r="J2283" s="37">
        <f t="shared" si="395"/>
        <v>0.49</v>
      </c>
      <c r="K2283" s="14">
        <f t="shared" si="399"/>
        <v>31.230351359999986</v>
      </c>
      <c r="L2283" s="14">
        <f t="shared" si="400"/>
        <v>31.825531337909727</v>
      </c>
      <c r="M2283" s="10">
        <f>IF(C2283="Data Error","Data Error",IF(C2283&lt;=K2283,0,1-IFERROR(INDEX(BAAL!$C:$D,MATCH(ROUNDUP(C2283-K2283,0),BAAL!$B:$B,0),MATCH(LEFT(M$2,4),BAAL!$C$2:$D$2,0)),0)))</f>
        <v>0</v>
      </c>
      <c r="N2283" s="10">
        <f>IF(D2283="Data Error","Data Error",IF(D2283&lt;=L2283,0,1-IFERROR(INDEX(BAAL!$C:$D,MATCH(ROUNDUP(D2283-L2283,0),BAAL!$B:$B,0),MATCH(LEFT(N$2,4),BAAL!$C$2:$D$2,0)),0)))</f>
        <v>0</v>
      </c>
      <c r="O2283" s="41">
        <f t="shared" si="396"/>
        <v>1.3987820188952787E-4</v>
      </c>
      <c r="P2283" s="41">
        <f t="shared" si="397"/>
        <v>5.1633387246836464E-5</v>
      </c>
      <c r="Q2283" s="10">
        <f t="shared" si="401"/>
        <v>4</v>
      </c>
      <c r="R2283" s="34"/>
      <c r="T2283"/>
      <c r="U2283"/>
      <c r="V2283"/>
      <c r="W2283"/>
      <c r="X2283"/>
      <c r="Y2283"/>
      <c r="Z2283"/>
      <c r="AA2283"/>
      <c r="AB2283"/>
      <c r="AC2283"/>
    </row>
    <row r="2284" spans="1:29" x14ac:dyDescent="0.25">
      <c r="A2284" s="10">
        <f t="shared" si="392"/>
        <v>2</v>
      </c>
      <c r="B2284" s="4">
        <v>42100.083333333336</v>
      </c>
      <c r="C2284" s="49">
        <f>'[1]Hourly BAAL'!F2284</f>
        <v>0</v>
      </c>
      <c r="D2284" s="49">
        <f>'[1]Hourly BAAL'!G2284</f>
        <v>13.625181107117278</v>
      </c>
      <c r="E2284" s="3">
        <f>'[1]Hourly BAAL'!D2284</f>
        <v>0.46</v>
      </c>
      <c r="F2284" s="3">
        <f>'[1]Hourly BAAL'!E2284</f>
        <v>0.45</v>
      </c>
      <c r="G2284" s="31">
        <f t="shared" si="398"/>
        <v>381.59300000000007</v>
      </c>
      <c r="H2284" s="31">
        <f t="shared" si="393"/>
        <v>615.51981889288277</v>
      </c>
      <c r="I2284" s="37">
        <f t="shared" si="394"/>
        <v>0.46</v>
      </c>
      <c r="J2284" s="37">
        <f t="shared" si="395"/>
        <v>0.45</v>
      </c>
      <c r="K2284" s="14">
        <f t="shared" si="399"/>
        <v>29.801023199999982</v>
      </c>
      <c r="L2284" s="14">
        <f t="shared" si="400"/>
        <v>37.229727839999974</v>
      </c>
      <c r="M2284" s="10">
        <f>IF(C2284="Data Error","Data Error",IF(C2284&lt;=K2284,0,1-IFERROR(INDEX(BAAL!$C:$D,MATCH(ROUNDUP(C2284-K2284,0),BAAL!$B:$B,0),MATCH(LEFT(M$2,4),BAAL!$C$2:$D$2,0)),0)))</f>
        <v>0</v>
      </c>
      <c r="N2284" s="10">
        <f>IF(D2284="Data Error","Data Error",IF(D2284&lt;=L2284,0,1-IFERROR(INDEX(BAAL!$C:$D,MATCH(ROUNDUP(D2284-L2284,0),BAAL!$B:$B,0),MATCH(LEFT(N$2,4),BAAL!$C$2:$D$2,0)),0)))</f>
        <v>0</v>
      </c>
      <c r="O2284" s="41">
        <f t="shared" si="396"/>
        <v>7.4092241358285037E-5</v>
      </c>
      <c r="P2284" s="41">
        <f t="shared" si="397"/>
        <v>5.4665964230040138E-5</v>
      </c>
      <c r="Q2284" s="10">
        <f t="shared" si="401"/>
        <v>4</v>
      </c>
      <c r="R2284" s="34"/>
      <c r="T2284"/>
      <c r="U2284"/>
      <c r="V2284"/>
      <c r="W2284"/>
      <c r="X2284"/>
      <c r="Y2284"/>
      <c r="Z2284"/>
      <c r="AA2284"/>
      <c r="AB2284"/>
      <c r="AC2284"/>
    </row>
    <row r="2285" spans="1:29" x14ac:dyDescent="0.25">
      <c r="A2285" s="10">
        <f t="shared" si="392"/>
        <v>3</v>
      </c>
      <c r="B2285" s="4">
        <v>42100.125</v>
      </c>
      <c r="C2285" s="49">
        <f>'[1]Hourly BAAL'!F2285</f>
        <v>0</v>
      </c>
      <c r="D2285" s="49">
        <f>'[1]Hourly BAAL'!G2285</f>
        <v>8.6991811071172762</v>
      </c>
      <c r="E2285" s="3">
        <f>'[1]Hourly BAAL'!D2285</f>
        <v>0.46</v>
      </c>
      <c r="F2285" s="3">
        <f>'[1]Hourly BAAL'!E2285</f>
        <v>0.46</v>
      </c>
      <c r="G2285" s="31">
        <f t="shared" si="398"/>
        <v>381.59300000000007</v>
      </c>
      <c r="H2285" s="31">
        <f t="shared" si="393"/>
        <v>634.42681889288281</v>
      </c>
      <c r="I2285" s="37">
        <f t="shared" si="394"/>
        <v>0.46</v>
      </c>
      <c r="J2285" s="37">
        <f t="shared" si="395"/>
        <v>0.46</v>
      </c>
      <c r="K2285" s="14">
        <f t="shared" si="399"/>
        <v>24.139365119999987</v>
      </c>
      <c r="L2285" s="14">
        <f t="shared" si="400"/>
        <v>37.229727839999974</v>
      </c>
      <c r="M2285" s="10">
        <f>IF(C2285="Data Error","Data Error",IF(C2285&lt;=K2285,0,1-IFERROR(INDEX(BAAL!$C:$D,MATCH(ROUNDUP(C2285-K2285,0),BAAL!$B:$B,0),MATCH(LEFT(M$2,4),BAAL!$C$2:$D$2,0)),0)))</f>
        <v>0</v>
      </c>
      <c r="N2285" s="10">
        <f>IF(D2285="Data Error","Data Error",IF(D2285&lt;=L2285,0,1-IFERROR(INDEX(BAAL!$C:$D,MATCH(ROUNDUP(D2285-L2285,0),BAAL!$B:$B,0),MATCH(LEFT(N$2,4),BAAL!$C$2:$D$2,0)),0)))</f>
        <v>0</v>
      </c>
      <c r="O2285" s="41">
        <f t="shared" si="396"/>
        <v>7.4092241358285037E-5</v>
      </c>
      <c r="P2285" s="41">
        <f t="shared" si="397"/>
        <v>2.2721707695853916E-5</v>
      </c>
      <c r="Q2285" s="10">
        <f t="shared" si="401"/>
        <v>4</v>
      </c>
      <c r="R2285" s="34"/>
      <c r="T2285"/>
      <c r="U2285"/>
      <c r="V2285"/>
      <c r="W2285"/>
      <c r="X2285"/>
      <c r="Y2285"/>
      <c r="Z2285"/>
      <c r="AA2285"/>
      <c r="AB2285"/>
      <c r="AC2285"/>
    </row>
    <row r="2286" spans="1:29" x14ac:dyDescent="0.25">
      <c r="A2286" s="10">
        <f t="shared" si="392"/>
        <v>4</v>
      </c>
      <c r="B2286" s="4">
        <v>42100.166666666664</v>
      </c>
      <c r="C2286" s="49">
        <f>'[1]Hourly BAAL'!F2286</f>
        <v>4.6422647752665753</v>
      </c>
      <c r="D2286" s="49">
        <f>'[1]Hourly BAAL'!G2286</f>
        <v>10.40966110711728</v>
      </c>
      <c r="E2286" s="3">
        <f>'[1]Hourly BAAL'!D2286</f>
        <v>0.46</v>
      </c>
      <c r="F2286" s="3">
        <f>'[1]Hourly BAAL'!E2286</f>
        <v>0.5</v>
      </c>
      <c r="G2286" s="31">
        <f t="shared" si="398"/>
        <v>376.95073522473348</v>
      </c>
      <c r="H2286" s="31">
        <f t="shared" si="393"/>
        <v>688.64033889288282</v>
      </c>
      <c r="I2286" s="37">
        <f t="shared" si="394"/>
        <v>0.46</v>
      </c>
      <c r="J2286" s="37">
        <f t="shared" si="395"/>
        <v>0.5</v>
      </c>
      <c r="K2286" s="14">
        <f t="shared" si="399"/>
        <v>29.785579199999983</v>
      </c>
      <c r="L2286" s="14">
        <f t="shared" si="400"/>
        <v>37.229727839999974</v>
      </c>
      <c r="M2286" s="10">
        <f>IF(C2286="Data Error","Data Error",IF(C2286&lt;=K2286,0,1-IFERROR(INDEX(BAAL!$C:$D,MATCH(ROUNDUP(C2286-K2286,0),BAAL!$B:$B,0),MATCH(LEFT(M$2,4),BAAL!$C$2:$D$2,0)),0)))</f>
        <v>0</v>
      </c>
      <c r="N2286" s="10">
        <f>IF(D2286="Data Error","Data Error",IF(D2286&lt;=L2286,0,1-IFERROR(INDEX(BAAL!$C:$D,MATCH(ROUNDUP(D2286-L2286,0),BAAL!$B:$B,0),MATCH(LEFT(N$2,4),BAAL!$C$2:$D$2,0)),0)))</f>
        <v>0</v>
      </c>
      <c r="O2286" s="41">
        <f t="shared" si="396"/>
        <v>9.0694989549306143E-6</v>
      </c>
      <c r="P2286" s="41">
        <f t="shared" si="397"/>
        <v>2.4006818408000061E-5</v>
      </c>
      <c r="Q2286" s="10">
        <f t="shared" si="401"/>
        <v>4</v>
      </c>
      <c r="R2286" s="34"/>
      <c r="T2286"/>
      <c r="U2286"/>
      <c r="V2286"/>
      <c r="W2286"/>
      <c r="X2286"/>
      <c r="Y2286"/>
      <c r="Z2286"/>
      <c r="AA2286"/>
      <c r="AB2286"/>
      <c r="AC2286"/>
    </row>
    <row r="2287" spans="1:29" x14ac:dyDescent="0.25">
      <c r="A2287" s="10">
        <f t="shared" si="392"/>
        <v>5</v>
      </c>
      <c r="B2287" s="4">
        <v>42100.208333333336</v>
      </c>
      <c r="C2287" s="49">
        <f>'[1]Hourly BAAL'!F2287</f>
        <v>3.8938247752665802</v>
      </c>
      <c r="D2287" s="49">
        <f>'[1]Hourly BAAL'!G2287</f>
        <v>39.12878110711727</v>
      </c>
      <c r="E2287" s="3">
        <f>'[1]Hourly BAAL'!D2287</f>
        <v>0.46</v>
      </c>
      <c r="F2287" s="3">
        <f>'[1]Hourly BAAL'!E2287</f>
        <v>0.57999999999999996</v>
      </c>
      <c r="G2287" s="31">
        <f t="shared" si="398"/>
        <v>377.69917522473349</v>
      </c>
      <c r="H2287" s="31">
        <f t="shared" si="393"/>
        <v>771.7692188928828</v>
      </c>
      <c r="I2287" s="37">
        <f t="shared" si="394"/>
        <v>0.46</v>
      </c>
      <c r="J2287" s="37">
        <f t="shared" si="395"/>
        <v>0.57999999999999996</v>
      </c>
      <c r="K2287" s="14">
        <f t="shared" si="399"/>
        <v>34.141348799999982</v>
      </c>
      <c r="L2287" s="14">
        <f t="shared" si="400"/>
        <v>33.404615159999977</v>
      </c>
      <c r="M2287" s="10">
        <f>IF(C2287="Data Error","Data Error",IF(C2287&lt;=K2287,0,1-IFERROR(INDEX(BAAL!$C:$D,MATCH(ROUNDUP(C2287-K2287,0),BAAL!$B:$B,0),MATCH(LEFT(M$2,4),BAAL!$C$2:$D$2,0)),0)))</f>
        <v>0</v>
      </c>
      <c r="N2287" s="10">
        <f>IF(D2287="Data Error","Data Error",IF(D2287&lt;=L2287,0,1-IFERROR(INDEX(BAAL!$C:$D,MATCH(ROUNDUP(D2287-L2287,0),BAAL!$B:$B,0),MATCH(LEFT(N$2,4),BAAL!$C$2:$D$2,0)),0)))</f>
        <v>1.0000000000000009E-3</v>
      </c>
      <c r="O2287" s="41">
        <f t="shared" si="396"/>
        <v>1.5317712876609983E-5</v>
      </c>
      <c r="P2287" s="41">
        <f t="shared" si="397"/>
        <v>6.6935791707995688E-4</v>
      </c>
      <c r="Q2287" s="10">
        <f t="shared" si="401"/>
        <v>4</v>
      </c>
      <c r="R2287" s="34"/>
      <c r="T2287"/>
      <c r="U2287"/>
      <c r="V2287"/>
      <c r="W2287"/>
      <c r="X2287"/>
      <c r="Y2287"/>
      <c r="Z2287"/>
      <c r="AA2287"/>
      <c r="AB2287"/>
      <c r="AC2287"/>
    </row>
    <row r="2288" spans="1:29" x14ac:dyDescent="0.25">
      <c r="A2288" s="10">
        <f t="shared" si="392"/>
        <v>6</v>
      </c>
      <c r="B2288" s="4">
        <v>42100.25</v>
      </c>
      <c r="C2288" s="49">
        <f>'[1]Hourly BAAL'!F2288</f>
        <v>0</v>
      </c>
      <c r="D2288" s="49">
        <f>'[1]Hourly BAAL'!G2288</f>
        <v>14.814381107117278</v>
      </c>
      <c r="E2288" s="3">
        <f>'[1]Hourly BAAL'!D2288</f>
        <v>0.46</v>
      </c>
      <c r="F2288" s="3">
        <f>'[1]Hourly BAAL'!E2288</f>
        <v>0.63</v>
      </c>
      <c r="G2288" s="31">
        <f t="shared" si="398"/>
        <v>381.59300000000007</v>
      </c>
      <c r="H2288" s="31">
        <f t="shared" si="393"/>
        <v>865.98861889288287</v>
      </c>
      <c r="I2288" s="37">
        <f t="shared" si="394"/>
        <v>0.46</v>
      </c>
      <c r="J2288" s="37">
        <f t="shared" si="395"/>
        <v>0.63</v>
      </c>
      <c r="K2288" s="14">
        <f t="shared" si="399"/>
        <v>34.141348799999982</v>
      </c>
      <c r="L2288" s="14">
        <f t="shared" si="400"/>
        <v>38.669294759999971</v>
      </c>
      <c r="M2288" s="10">
        <f>IF(C2288="Data Error","Data Error",IF(C2288&lt;=K2288,0,1-IFERROR(INDEX(BAAL!$C:$D,MATCH(ROUNDUP(C2288-K2288,0),BAAL!$B:$B,0),MATCH(LEFT(M$2,4),BAAL!$C$2:$D$2,0)),0)))</f>
        <v>0</v>
      </c>
      <c r="N2288" s="10">
        <f>IF(D2288="Data Error","Data Error",IF(D2288&lt;=L2288,0,1-IFERROR(INDEX(BAAL!$C:$D,MATCH(ROUNDUP(D2288-L2288,0),BAAL!$B:$B,0),MATCH(LEFT(N$2,4),BAAL!$C$2:$D$2,0)),0)))</f>
        <v>0</v>
      </c>
      <c r="O2288" s="41">
        <f t="shared" si="396"/>
        <v>7.4092241358285037E-5</v>
      </c>
      <c r="P2288" s="41">
        <f t="shared" si="397"/>
        <v>5.9143992540053706E-5</v>
      </c>
      <c r="Q2288" s="10">
        <f t="shared" si="401"/>
        <v>4</v>
      </c>
      <c r="R2288" s="34"/>
      <c r="T2288"/>
      <c r="U2288"/>
      <c r="V2288"/>
      <c r="W2288"/>
      <c r="X2288"/>
      <c r="Y2288"/>
      <c r="Z2288"/>
      <c r="AA2288"/>
      <c r="AB2288"/>
      <c r="AC2288"/>
    </row>
    <row r="2289" spans="1:29" x14ac:dyDescent="0.25">
      <c r="A2289" s="10">
        <f t="shared" si="392"/>
        <v>7</v>
      </c>
      <c r="B2289" s="4">
        <v>42100.291666666664</v>
      </c>
      <c r="C2289" s="49">
        <f>'[1]Hourly BAAL'!F2289</f>
        <v>0</v>
      </c>
      <c r="D2289" s="49">
        <f>'[1]Hourly BAAL'!G2289</f>
        <v>16.443261107117273</v>
      </c>
      <c r="E2289" s="3">
        <f>'[1]Hourly BAAL'!D2289</f>
        <v>0.46</v>
      </c>
      <c r="F2289" s="3">
        <f>'[1]Hourly BAAL'!E2289</f>
        <v>0.63</v>
      </c>
      <c r="G2289" s="31">
        <f t="shared" si="398"/>
        <v>381.59300000000007</v>
      </c>
      <c r="H2289" s="31">
        <f t="shared" si="393"/>
        <v>864.35973889288289</v>
      </c>
      <c r="I2289" s="37">
        <f t="shared" si="394"/>
        <v>0.46</v>
      </c>
      <c r="J2289" s="37">
        <f t="shared" si="395"/>
        <v>0.63</v>
      </c>
      <c r="K2289" s="14">
        <f t="shared" si="399"/>
        <v>39.499967519999977</v>
      </c>
      <c r="L2289" s="14">
        <f t="shared" si="400"/>
        <v>38.669294759999971</v>
      </c>
      <c r="M2289" s="10">
        <f>IF(C2289="Data Error","Data Error",IF(C2289&lt;=K2289,0,1-IFERROR(INDEX(BAAL!$C:$D,MATCH(ROUNDUP(C2289-K2289,0),BAAL!$B:$B,0),MATCH(LEFT(M$2,4),BAAL!$C$2:$D$2,0)),0)))</f>
        <v>0</v>
      </c>
      <c r="N2289" s="10">
        <f>IF(D2289="Data Error","Data Error",IF(D2289&lt;=L2289,0,1-IFERROR(INDEX(BAAL!$C:$D,MATCH(ROUNDUP(D2289-L2289,0),BAAL!$B:$B,0),MATCH(LEFT(N$2,4),BAAL!$C$2:$D$2,0)),0)))</f>
        <v>0</v>
      </c>
      <c r="O2289" s="41">
        <f t="shared" si="396"/>
        <v>7.4092241358285037E-5</v>
      </c>
      <c r="P2289" s="41">
        <f t="shared" si="397"/>
        <v>7.8421297639541553E-5</v>
      </c>
      <c r="Q2289" s="10">
        <f t="shared" si="401"/>
        <v>4</v>
      </c>
      <c r="R2289" s="34"/>
      <c r="T2289"/>
      <c r="U2289"/>
      <c r="V2289"/>
      <c r="W2289"/>
      <c r="X2289"/>
      <c r="Y2289"/>
      <c r="Z2289"/>
      <c r="AA2289"/>
      <c r="AB2289"/>
      <c r="AC2289"/>
    </row>
    <row r="2290" spans="1:29" x14ac:dyDescent="0.25">
      <c r="A2290" s="10">
        <f t="shared" si="392"/>
        <v>8</v>
      </c>
      <c r="B2290" s="4">
        <v>42100.333333333336</v>
      </c>
      <c r="C2290" s="49">
        <f>'[1]Hourly BAAL'!F2290</f>
        <v>2.1441047752665767</v>
      </c>
      <c r="D2290" s="49">
        <f>'[1]Hourly BAAL'!G2290</f>
        <v>10.210461107117276</v>
      </c>
      <c r="E2290" s="3">
        <f>'[1]Hourly BAAL'!D2290</f>
        <v>0.47</v>
      </c>
      <c r="F2290" s="3">
        <f>'[1]Hourly BAAL'!E2290</f>
        <v>0.63</v>
      </c>
      <c r="G2290" s="31">
        <f t="shared" si="398"/>
        <v>387.74439522473347</v>
      </c>
      <c r="H2290" s="31">
        <f t="shared" si="393"/>
        <v>870.59253889288289</v>
      </c>
      <c r="I2290" s="37">
        <f t="shared" si="394"/>
        <v>0.47</v>
      </c>
      <c r="J2290" s="37">
        <f t="shared" si="395"/>
        <v>0.63</v>
      </c>
      <c r="K2290" s="14">
        <f t="shared" si="399"/>
        <v>59.651411039999964</v>
      </c>
      <c r="L2290" s="14">
        <f t="shared" si="400"/>
        <v>47.842451537909717</v>
      </c>
      <c r="M2290" s="10">
        <f>IF(C2290="Data Error","Data Error",IF(C2290&lt;=K2290,0,1-IFERROR(INDEX(BAAL!$C:$D,MATCH(ROUNDUP(C2290-K2290,0),BAAL!$B:$B,0),MATCH(LEFT(M$2,4),BAAL!$C$2:$D$2,0)),0)))</f>
        <v>0</v>
      </c>
      <c r="N2290" s="10">
        <f>IF(D2290="Data Error","Data Error",IF(D2290&lt;=L2290,0,1-IFERROR(INDEX(BAAL!$C:$D,MATCH(ROUNDUP(D2290-L2290,0),BAAL!$B:$B,0),MATCH(LEFT(N$2,4),BAAL!$C$2:$D$2,0)),0)))</f>
        <v>0</v>
      </c>
      <c r="O2290" s="41">
        <f t="shared" si="396"/>
        <v>8.5421060317867597E-5</v>
      </c>
      <c r="P2290" s="41">
        <f t="shared" si="397"/>
        <v>1.9338268494988253E-5</v>
      </c>
      <c r="Q2290" s="10">
        <f t="shared" si="401"/>
        <v>4</v>
      </c>
      <c r="R2290" s="34"/>
      <c r="T2290"/>
      <c r="U2290"/>
      <c r="V2290"/>
      <c r="W2290"/>
      <c r="X2290"/>
      <c r="Y2290"/>
      <c r="Z2290"/>
      <c r="AA2290"/>
      <c r="AB2290"/>
      <c r="AC2290"/>
    </row>
    <row r="2291" spans="1:29" x14ac:dyDescent="0.25">
      <c r="A2291" s="10">
        <f t="shared" si="392"/>
        <v>9</v>
      </c>
      <c r="B2291" s="4">
        <v>42100.375</v>
      </c>
      <c r="C2291" s="49">
        <f>'[1]Hourly BAAL'!F2291</f>
        <v>4.5184247752665812</v>
      </c>
      <c r="D2291" s="49">
        <f>'[1]Hourly BAAL'!G2291</f>
        <v>7.7808211071172693</v>
      </c>
      <c r="E2291" s="3">
        <f>'[1]Hourly BAAL'!D2291</f>
        <v>0.46</v>
      </c>
      <c r="F2291" s="3">
        <f>'[1]Hourly BAAL'!E2291</f>
        <v>0.62</v>
      </c>
      <c r="G2291" s="31">
        <f t="shared" si="398"/>
        <v>377.07457522473351</v>
      </c>
      <c r="H2291" s="31">
        <f t="shared" si="393"/>
        <v>859.04117889288284</v>
      </c>
      <c r="I2291" s="37">
        <f t="shared" si="394"/>
        <v>0.46</v>
      </c>
      <c r="J2291" s="37">
        <f t="shared" si="395"/>
        <v>0.62</v>
      </c>
      <c r="K2291" s="14">
        <f t="shared" si="399"/>
        <v>61.058387519999975</v>
      </c>
      <c r="L2291" s="14">
        <f t="shared" si="400"/>
        <v>47.842451537909717</v>
      </c>
      <c r="M2291" s="10">
        <f>IF(C2291="Data Error","Data Error",IF(C2291&lt;=K2291,0,1-IFERROR(INDEX(BAAL!$C:$D,MATCH(ROUNDUP(C2291-K2291,0),BAAL!$B:$B,0),MATCH(LEFT(M$2,4),BAAL!$C$2:$D$2,0)),0)))</f>
        <v>0</v>
      </c>
      <c r="N2291" s="10">
        <f>IF(D2291="Data Error","Data Error",IF(D2291&lt;=L2291,0,1-IFERROR(INDEX(BAAL!$C:$D,MATCH(ROUNDUP(D2291-L2291,0),BAAL!$B:$B,0),MATCH(LEFT(N$2,4),BAAL!$C$2:$D$2,0)),0)))</f>
        <v>0</v>
      </c>
      <c r="O2291" s="41">
        <f t="shared" si="396"/>
        <v>9.9909514867973436E-6</v>
      </c>
      <c r="P2291" s="41">
        <f t="shared" si="397"/>
        <v>1.9761039753780847E-6</v>
      </c>
      <c r="Q2291" s="10">
        <f t="shared" si="401"/>
        <v>4</v>
      </c>
      <c r="R2291" s="34"/>
      <c r="T2291"/>
      <c r="U2291"/>
      <c r="V2291"/>
      <c r="W2291"/>
      <c r="X2291"/>
      <c r="Y2291"/>
      <c r="Z2291"/>
      <c r="AA2291"/>
      <c r="AB2291"/>
      <c r="AC2291"/>
    </row>
    <row r="2292" spans="1:29" x14ac:dyDescent="0.25">
      <c r="A2292" s="10">
        <f t="shared" si="392"/>
        <v>10</v>
      </c>
      <c r="B2292" s="4">
        <v>42100.416666666664</v>
      </c>
      <c r="C2292" s="49">
        <f>'[1]Hourly BAAL'!F2292</f>
        <v>11.739424775266578</v>
      </c>
      <c r="D2292" s="49">
        <f>'[1]Hourly BAAL'!G2292</f>
        <v>10.955181107117276</v>
      </c>
      <c r="E2292" s="3">
        <f>'[1]Hourly BAAL'!D2292</f>
        <v>0.47</v>
      </c>
      <c r="F2292" s="3">
        <f>'[1]Hourly BAAL'!E2292</f>
        <v>0.63</v>
      </c>
      <c r="G2292" s="31">
        <f t="shared" si="398"/>
        <v>378.14907522473345</v>
      </c>
      <c r="H2292" s="31">
        <f t="shared" si="393"/>
        <v>869.84781889288286</v>
      </c>
      <c r="I2292" s="37">
        <f t="shared" si="394"/>
        <v>0.47</v>
      </c>
      <c r="J2292" s="37">
        <f t="shared" si="395"/>
        <v>0.63</v>
      </c>
      <c r="K2292" s="14">
        <f t="shared" si="399"/>
        <v>61.058387519999975</v>
      </c>
      <c r="L2292" s="14">
        <f t="shared" si="400"/>
        <v>50.906475137909709</v>
      </c>
      <c r="M2292" s="10">
        <f>IF(C2292="Data Error","Data Error",IF(C2292&lt;=K2292,0,1-IFERROR(INDEX(BAAL!$C:$D,MATCH(ROUNDUP(C2292-K2292,0),BAAL!$B:$B,0),MATCH(LEFT(M$2,4),BAAL!$C$2:$D$2,0)),0)))</f>
        <v>0</v>
      </c>
      <c r="N2292" s="10">
        <f>IF(D2292="Data Error","Data Error",IF(D2292&lt;=L2292,0,1-IFERROR(INDEX(BAAL!$C:$D,MATCH(ROUNDUP(D2292-L2292,0),BAAL!$B:$B,0),MATCH(LEFT(N$2,4),BAAL!$C$2:$D$2,0)),0)))</f>
        <v>0</v>
      </c>
      <c r="O2292" s="41">
        <f t="shared" si="396"/>
        <v>5.4035153429231549E-6</v>
      </c>
      <c r="P2292" s="41">
        <f t="shared" si="397"/>
        <v>2.4306828438146463E-5</v>
      </c>
      <c r="Q2292" s="10">
        <f t="shared" si="401"/>
        <v>4</v>
      </c>
      <c r="R2292" s="34"/>
      <c r="T2292"/>
      <c r="U2292"/>
      <c r="V2292"/>
      <c r="W2292"/>
      <c r="X2292"/>
      <c r="Y2292"/>
      <c r="Z2292"/>
      <c r="AA2292"/>
      <c r="AB2292"/>
      <c r="AC2292"/>
    </row>
    <row r="2293" spans="1:29" x14ac:dyDescent="0.25">
      <c r="A2293" s="10">
        <f t="shared" si="392"/>
        <v>11</v>
      </c>
      <c r="B2293" s="4">
        <v>42100.458333333336</v>
      </c>
      <c r="C2293" s="49">
        <f>'[1]Hourly BAAL'!F2293</f>
        <v>14.327824775266585</v>
      </c>
      <c r="D2293" s="49">
        <f>'[1]Hourly BAAL'!G2293</f>
        <v>13.573941107117271</v>
      </c>
      <c r="E2293" s="3">
        <f>'[1]Hourly BAAL'!D2293</f>
        <v>0.47</v>
      </c>
      <c r="F2293" s="3">
        <f>'[1]Hourly BAAL'!E2293</f>
        <v>0.59</v>
      </c>
      <c r="G2293" s="31">
        <f t="shared" si="398"/>
        <v>375.56067522473342</v>
      </c>
      <c r="H2293" s="31">
        <f t="shared" si="393"/>
        <v>811.3050588928827</v>
      </c>
      <c r="I2293" s="37">
        <f t="shared" si="394"/>
        <v>0.47</v>
      </c>
      <c r="J2293" s="37">
        <f t="shared" si="395"/>
        <v>0.59</v>
      </c>
      <c r="K2293" s="14">
        <f t="shared" si="399"/>
        <v>61.058387519999975</v>
      </c>
      <c r="L2293" s="14">
        <f t="shared" si="400"/>
        <v>50.906475137909709</v>
      </c>
      <c r="M2293" s="10">
        <f>IF(C2293="Data Error","Data Error",IF(C2293&lt;=K2293,0,1-IFERROR(INDEX(BAAL!$C:$D,MATCH(ROUNDUP(C2293-K2293,0),BAAL!$B:$B,0),MATCH(LEFT(M$2,4),BAAL!$C$2:$D$2,0)),0)))</f>
        <v>0</v>
      </c>
      <c r="N2293" s="10">
        <f>IF(D2293="Data Error","Data Error",IF(D2293&lt;=L2293,0,1-IFERROR(INDEX(BAAL!$C:$D,MATCH(ROUNDUP(D2293-L2293,0),BAAL!$B:$B,0),MATCH(LEFT(N$2,4),BAAL!$C$2:$D$2,0)),0)))</f>
        <v>0</v>
      </c>
      <c r="O2293" s="41">
        <f t="shared" si="396"/>
        <v>2.9645761910533659E-5</v>
      </c>
      <c r="P2293" s="41">
        <f t="shared" si="397"/>
        <v>4.8306127346672928E-5</v>
      </c>
      <c r="Q2293" s="10">
        <f t="shared" si="401"/>
        <v>4</v>
      </c>
      <c r="R2293" s="34"/>
      <c r="T2293"/>
      <c r="U2293"/>
      <c r="V2293"/>
      <c r="W2293"/>
      <c r="X2293"/>
      <c r="Y2293"/>
      <c r="Z2293"/>
      <c r="AA2293"/>
      <c r="AB2293"/>
      <c r="AC2293"/>
    </row>
    <row r="2294" spans="1:29" x14ac:dyDescent="0.25">
      <c r="A2294" s="10">
        <f t="shared" si="392"/>
        <v>12</v>
      </c>
      <c r="B2294" s="4">
        <v>42100.5</v>
      </c>
      <c r="C2294" s="49">
        <f>'[1]Hourly BAAL'!F2294</f>
        <v>16.889824775266483</v>
      </c>
      <c r="D2294" s="49">
        <f>'[1]Hourly BAAL'!G2294</f>
        <v>12.16754110711728</v>
      </c>
      <c r="E2294" s="3">
        <f>'[1]Hourly BAAL'!D2294</f>
        <v>0.47</v>
      </c>
      <c r="F2294" s="3">
        <f>'[1]Hourly BAAL'!E2294</f>
        <v>0.56000000000000005</v>
      </c>
      <c r="G2294" s="31">
        <f t="shared" si="398"/>
        <v>372.99867522473352</v>
      </c>
      <c r="H2294" s="31">
        <f t="shared" si="393"/>
        <v>770.7684588928829</v>
      </c>
      <c r="I2294" s="37">
        <f t="shared" si="394"/>
        <v>0.47</v>
      </c>
      <c r="J2294" s="37">
        <f t="shared" si="395"/>
        <v>0.56000000000000005</v>
      </c>
      <c r="K2294" s="14">
        <f t="shared" si="399"/>
        <v>38.321506079999978</v>
      </c>
      <c r="L2294" s="14">
        <f t="shared" si="400"/>
        <v>50.906475137909709</v>
      </c>
      <c r="M2294" s="10">
        <f>IF(C2294="Data Error","Data Error",IF(C2294&lt;=K2294,0,1-IFERROR(INDEX(BAAL!$C:$D,MATCH(ROUNDUP(C2294-K2294,0),BAAL!$B:$B,0),MATCH(LEFT(M$2,4),BAAL!$C$2:$D$2,0)),0)))</f>
        <v>0</v>
      </c>
      <c r="N2294" s="10">
        <f>IF(D2294="Data Error","Data Error",IF(D2294&lt;=L2294,0,1-IFERROR(INDEX(BAAL!$C:$D,MATCH(ROUNDUP(D2294-L2294,0),BAAL!$B:$B,0),MATCH(LEFT(N$2,4),BAAL!$C$2:$D$2,0)),0)))</f>
        <v>0</v>
      </c>
      <c r="O2294" s="41">
        <f t="shared" si="396"/>
        <v>7.2815734612871036E-5</v>
      </c>
      <c r="P2294" s="41">
        <f t="shared" si="397"/>
        <v>2.1750176536766451E-5</v>
      </c>
      <c r="Q2294" s="10">
        <f t="shared" si="401"/>
        <v>4</v>
      </c>
      <c r="R2294" s="34"/>
      <c r="T2294"/>
      <c r="U2294"/>
      <c r="V2294"/>
      <c r="W2294"/>
      <c r="X2294"/>
      <c r="Y2294"/>
      <c r="Z2294"/>
      <c r="AA2294"/>
      <c r="AB2294"/>
      <c r="AC2294"/>
    </row>
    <row r="2295" spans="1:29" x14ac:dyDescent="0.25">
      <c r="A2295" s="10">
        <f t="shared" si="392"/>
        <v>13</v>
      </c>
      <c r="B2295" s="4">
        <v>42100.541666666664</v>
      </c>
      <c r="C2295" s="49">
        <f>'[1]Hourly BAAL'!F2295</f>
        <v>18.116584775266581</v>
      </c>
      <c r="D2295" s="49">
        <f>'[1]Hourly BAAL'!G2295</f>
        <v>8.5727011071172754</v>
      </c>
      <c r="E2295" s="3">
        <f>'[1]Hourly BAAL'!D2295</f>
        <v>0.47</v>
      </c>
      <c r="F2295" s="3">
        <f>'[1]Hourly BAAL'!E2295</f>
        <v>0.53</v>
      </c>
      <c r="G2295" s="31">
        <f t="shared" si="398"/>
        <v>371.77191522473345</v>
      </c>
      <c r="H2295" s="31">
        <f t="shared" si="393"/>
        <v>732.4202988928829</v>
      </c>
      <c r="I2295" s="37">
        <f t="shared" si="394"/>
        <v>0.47</v>
      </c>
      <c r="J2295" s="37">
        <f t="shared" si="395"/>
        <v>0.53</v>
      </c>
      <c r="K2295" s="14">
        <f t="shared" si="399"/>
        <v>70.024780799999959</v>
      </c>
      <c r="L2295" s="14">
        <f t="shared" si="400"/>
        <v>40.537902959999975</v>
      </c>
      <c r="M2295" s="10">
        <f>IF(C2295="Data Error","Data Error",IF(C2295&lt;=K2295,0,1-IFERROR(INDEX(BAAL!$C:$D,MATCH(ROUNDUP(C2295-K2295,0),BAAL!$B:$B,0),MATCH(LEFT(M$2,4),BAAL!$C$2:$D$2,0)),0)))</f>
        <v>0</v>
      </c>
      <c r="N2295" s="10">
        <f>IF(D2295="Data Error","Data Error",IF(D2295&lt;=L2295,0,1-IFERROR(INDEX(BAAL!$C:$D,MATCH(ROUNDUP(D2295-L2295,0),BAAL!$B:$B,0),MATCH(LEFT(N$2,4),BAAL!$C$2:$D$2,0)),0)))</f>
        <v>0</v>
      </c>
      <c r="O2295" s="41">
        <f t="shared" si="396"/>
        <v>1.0024093465414914E-4</v>
      </c>
      <c r="P2295" s="41">
        <f t="shared" si="397"/>
        <v>1.1097621175046412E-5</v>
      </c>
      <c r="Q2295" s="10">
        <f t="shared" si="401"/>
        <v>4</v>
      </c>
      <c r="R2295" s="34"/>
      <c r="T2295"/>
      <c r="U2295"/>
      <c r="V2295"/>
      <c r="W2295"/>
      <c r="X2295"/>
      <c r="Y2295"/>
      <c r="Z2295"/>
      <c r="AA2295"/>
      <c r="AB2295"/>
      <c r="AC2295"/>
    </row>
    <row r="2296" spans="1:29" x14ac:dyDescent="0.25">
      <c r="A2296" s="10">
        <f t="shared" si="392"/>
        <v>14</v>
      </c>
      <c r="B2296" s="4">
        <v>42100.583333333336</v>
      </c>
      <c r="C2296" s="49">
        <f>'[1]Hourly BAAL'!F2296</f>
        <v>20.418184775266575</v>
      </c>
      <c r="D2296" s="49">
        <f>'[1]Hourly BAAL'!G2296</f>
        <v>11.491101107117181</v>
      </c>
      <c r="E2296" s="3">
        <f>'[1]Hourly BAAL'!D2296</f>
        <v>0.47</v>
      </c>
      <c r="F2296" s="3">
        <f>'[1]Hourly BAAL'!E2296</f>
        <v>0.53</v>
      </c>
      <c r="G2296" s="31">
        <f t="shared" si="398"/>
        <v>369.47031522473344</v>
      </c>
      <c r="H2296" s="31">
        <f t="shared" si="393"/>
        <v>729.50189889288299</v>
      </c>
      <c r="I2296" s="37">
        <f t="shared" si="394"/>
        <v>0.47</v>
      </c>
      <c r="J2296" s="37">
        <f t="shared" si="395"/>
        <v>0.53</v>
      </c>
      <c r="K2296" s="14">
        <f t="shared" si="399"/>
        <v>70.024780799999959</v>
      </c>
      <c r="L2296" s="14">
        <f t="shared" si="400"/>
        <v>40.537902959999975</v>
      </c>
      <c r="M2296" s="10">
        <f>IF(C2296="Data Error","Data Error",IF(C2296&lt;=K2296,0,1-IFERROR(INDEX(BAAL!$C:$D,MATCH(ROUNDUP(C2296-K2296,0),BAAL!$B:$B,0),MATCH(LEFT(M$2,4),BAAL!$C$2:$D$2,0)),0)))</f>
        <v>0</v>
      </c>
      <c r="N2296" s="10">
        <f>IF(D2296="Data Error","Data Error",IF(D2296&lt;=L2296,0,1-IFERROR(INDEX(BAAL!$C:$D,MATCH(ROUNDUP(D2296-L2296,0),BAAL!$B:$B,0),MATCH(LEFT(N$2,4),BAAL!$C$2:$D$2,0)),0)))</f>
        <v>0</v>
      </c>
      <c r="O2296" s="41">
        <f t="shared" si="396"/>
        <v>1.6349600895204894E-4</v>
      </c>
      <c r="P2296" s="41">
        <f t="shared" si="397"/>
        <v>2.9362456675968858E-5</v>
      </c>
      <c r="Q2296" s="10">
        <f t="shared" si="401"/>
        <v>4</v>
      </c>
      <c r="R2296" s="34"/>
      <c r="T2296"/>
      <c r="U2296"/>
      <c r="V2296"/>
      <c r="W2296"/>
      <c r="X2296"/>
      <c r="Y2296"/>
      <c r="Z2296"/>
      <c r="AA2296"/>
      <c r="AB2296"/>
      <c r="AC2296"/>
    </row>
    <row r="2297" spans="1:29" x14ac:dyDescent="0.25">
      <c r="A2297" s="10">
        <f t="shared" si="392"/>
        <v>15</v>
      </c>
      <c r="B2297" s="4">
        <v>42100.625</v>
      </c>
      <c r="C2297" s="49">
        <f>'[1]Hourly BAAL'!F2297</f>
        <v>20.713384775266583</v>
      </c>
      <c r="D2297" s="49">
        <f>'[1]Hourly BAAL'!G2297</f>
        <v>11.38790110711728</v>
      </c>
      <c r="E2297" s="3">
        <f>'[1]Hourly BAAL'!D2297</f>
        <v>0.47</v>
      </c>
      <c r="F2297" s="3">
        <f>'[1]Hourly BAAL'!E2297</f>
        <v>0.53</v>
      </c>
      <c r="G2297" s="31">
        <f t="shared" si="398"/>
        <v>369.17511522473342</v>
      </c>
      <c r="H2297" s="31">
        <f t="shared" si="393"/>
        <v>729.60509889288289</v>
      </c>
      <c r="I2297" s="37">
        <f t="shared" si="394"/>
        <v>0.47</v>
      </c>
      <c r="J2297" s="37">
        <f t="shared" si="395"/>
        <v>0.53</v>
      </c>
      <c r="K2297" s="14">
        <f t="shared" si="399"/>
        <v>70.024780799999959</v>
      </c>
      <c r="L2297" s="14">
        <f t="shared" si="400"/>
        <v>40.537902959999975</v>
      </c>
      <c r="M2297" s="10">
        <f>IF(C2297="Data Error","Data Error",IF(C2297&lt;=K2297,0,1-IFERROR(INDEX(BAAL!$C:$D,MATCH(ROUNDUP(C2297-K2297,0),BAAL!$B:$B,0),MATCH(LEFT(M$2,4),BAAL!$C$2:$D$2,0)),0)))</f>
        <v>0</v>
      </c>
      <c r="N2297" s="10">
        <f>IF(D2297="Data Error","Data Error",IF(D2297&lt;=L2297,0,1-IFERROR(INDEX(BAAL!$C:$D,MATCH(ROUNDUP(D2297-L2297,0),BAAL!$B:$B,0),MATCH(LEFT(N$2,4),BAAL!$C$2:$D$2,0)),0)))</f>
        <v>0</v>
      </c>
      <c r="O2297" s="41">
        <f t="shared" si="396"/>
        <v>1.7272297671346739E-4</v>
      </c>
      <c r="P2297" s="41">
        <f t="shared" si="397"/>
        <v>2.8567946392843124E-5</v>
      </c>
      <c r="Q2297" s="10">
        <f t="shared" si="401"/>
        <v>4</v>
      </c>
      <c r="R2297" s="34"/>
      <c r="T2297"/>
      <c r="U2297"/>
      <c r="V2297"/>
      <c r="W2297"/>
      <c r="X2297"/>
      <c r="Y2297"/>
      <c r="Z2297"/>
      <c r="AA2297"/>
      <c r="AB2297"/>
      <c r="AC2297"/>
    </row>
    <row r="2298" spans="1:29" x14ac:dyDescent="0.25">
      <c r="A2298" s="10">
        <f t="shared" si="392"/>
        <v>16</v>
      </c>
      <c r="B2298" s="4">
        <v>42100.666666666664</v>
      </c>
      <c r="C2298" s="49">
        <f>'[1]Hourly BAAL'!F2298</f>
        <v>17.108944775266572</v>
      </c>
      <c r="D2298" s="49">
        <f>'[1]Hourly BAAL'!G2298</f>
        <v>13.951101107117275</v>
      </c>
      <c r="E2298" s="3">
        <f>'[1]Hourly BAAL'!D2298</f>
        <v>0.47</v>
      </c>
      <c r="F2298" s="3">
        <f>'[1]Hourly BAAL'!E2298</f>
        <v>0.53</v>
      </c>
      <c r="G2298" s="31">
        <f t="shared" si="398"/>
        <v>372.77955522473343</v>
      </c>
      <c r="H2298" s="31">
        <f t="shared" si="393"/>
        <v>727.04189889288284</v>
      </c>
      <c r="I2298" s="37">
        <f t="shared" si="394"/>
        <v>0.47</v>
      </c>
      <c r="J2298" s="37">
        <f t="shared" si="395"/>
        <v>0.53</v>
      </c>
      <c r="K2298" s="14">
        <f t="shared" si="399"/>
        <v>65.514009599999966</v>
      </c>
      <c r="L2298" s="14">
        <f t="shared" si="400"/>
        <v>27.851987519999984</v>
      </c>
      <c r="M2298" s="10">
        <f>IF(C2298="Data Error","Data Error",IF(C2298&lt;=K2298,0,1-IFERROR(INDEX(BAAL!$C:$D,MATCH(ROUNDUP(C2298-K2298,0),BAAL!$B:$B,0),MATCH(LEFT(M$2,4),BAAL!$C$2:$D$2,0)),0)))</f>
        <v>0</v>
      </c>
      <c r="N2298" s="10">
        <f>IF(D2298="Data Error","Data Error",IF(D2298&lt;=L2298,0,1-IFERROR(INDEX(BAAL!$C:$D,MATCH(ROUNDUP(D2298-L2298,0),BAAL!$B:$B,0),MATCH(LEFT(N$2,4),BAAL!$C$2:$D$2,0)),0)))</f>
        <v>0</v>
      </c>
      <c r="O2298" s="41">
        <f t="shared" si="396"/>
        <v>7.7393487123513018E-5</v>
      </c>
      <c r="P2298" s="41">
        <f t="shared" si="397"/>
        <v>5.1527192014580088E-5</v>
      </c>
      <c r="Q2298" s="10">
        <f t="shared" si="401"/>
        <v>4</v>
      </c>
      <c r="R2298" s="34"/>
      <c r="T2298"/>
      <c r="U2298"/>
      <c r="V2298"/>
      <c r="W2298"/>
      <c r="X2298"/>
      <c r="Y2298"/>
      <c r="Z2298"/>
      <c r="AA2298"/>
      <c r="AB2298"/>
      <c r="AC2298"/>
    </row>
    <row r="2299" spans="1:29" x14ac:dyDescent="0.25">
      <c r="A2299" s="10">
        <f t="shared" si="392"/>
        <v>17</v>
      </c>
      <c r="B2299" s="4">
        <v>42100.708333333336</v>
      </c>
      <c r="C2299" s="49">
        <f>'[1]Hourly BAAL'!F2299</f>
        <v>18.764944775266578</v>
      </c>
      <c r="D2299" s="49">
        <f>'[1]Hourly BAAL'!G2299</f>
        <v>10.73726110711727</v>
      </c>
      <c r="E2299" s="3">
        <f>'[1]Hourly BAAL'!D2299</f>
        <v>0.47</v>
      </c>
      <c r="F2299" s="3">
        <f>'[1]Hourly BAAL'!E2299</f>
        <v>0.59</v>
      </c>
      <c r="G2299" s="31">
        <f t="shared" si="398"/>
        <v>371.12355522473342</v>
      </c>
      <c r="H2299" s="31">
        <f t="shared" si="393"/>
        <v>814.1417388928827</v>
      </c>
      <c r="I2299" s="37">
        <f t="shared" si="394"/>
        <v>0.47</v>
      </c>
      <c r="J2299" s="37">
        <f t="shared" si="395"/>
        <v>0.59</v>
      </c>
      <c r="K2299" s="14">
        <f t="shared" si="399"/>
        <v>42.985257119999972</v>
      </c>
      <c r="L2299" s="14">
        <f t="shared" si="400"/>
        <v>29.052644639999983</v>
      </c>
      <c r="M2299" s="10">
        <f>IF(C2299="Data Error","Data Error",IF(C2299&lt;=K2299,0,1-IFERROR(INDEX(BAAL!$C:$D,MATCH(ROUNDUP(C2299-K2299,0),BAAL!$B:$B,0),MATCH(LEFT(M$2,4),BAAL!$C$2:$D$2,0)),0)))</f>
        <v>0</v>
      </c>
      <c r="N2299" s="10">
        <f>IF(D2299="Data Error","Data Error",IF(D2299&lt;=L2299,0,1-IFERROR(INDEX(BAAL!$C:$D,MATCH(ROUNDUP(D2299-L2299,0),BAAL!$B:$B,0),MATCH(LEFT(N$2,4),BAAL!$C$2:$D$2,0)),0)))</f>
        <v>0</v>
      </c>
      <c r="O2299" s="41">
        <f t="shared" si="396"/>
        <v>1.1650222968540846E-4</v>
      </c>
      <c r="P2299" s="41">
        <f t="shared" si="397"/>
        <v>2.4219266283509013E-5</v>
      </c>
      <c r="Q2299" s="10">
        <f t="shared" si="401"/>
        <v>4</v>
      </c>
      <c r="R2299" s="34"/>
      <c r="T2299"/>
      <c r="U2299"/>
      <c r="V2299"/>
      <c r="W2299"/>
      <c r="X2299"/>
      <c r="Y2299"/>
      <c r="Z2299"/>
      <c r="AA2299"/>
      <c r="AB2299"/>
      <c r="AC2299"/>
    </row>
    <row r="2300" spans="1:29" x14ac:dyDescent="0.25">
      <c r="A2300" s="10">
        <f t="shared" si="392"/>
        <v>18</v>
      </c>
      <c r="B2300" s="4">
        <v>42100.75</v>
      </c>
      <c r="C2300" s="49">
        <f>'[1]Hourly BAAL'!F2300</f>
        <v>18.796144775266576</v>
      </c>
      <c r="D2300" s="49">
        <f>'[1]Hourly BAAL'!G2300</f>
        <v>9.1339411071172734</v>
      </c>
      <c r="E2300" s="3">
        <f>'[1]Hourly BAAL'!D2300</f>
        <v>0.47</v>
      </c>
      <c r="F2300" s="3">
        <f>'[1]Hourly BAAL'!E2300</f>
        <v>0.61</v>
      </c>
      <c r="G2300" s="31">
        <f t="shared" si="398"/>
        <v>371.09235522473347</v>
      </c>
      <c r="H2300" s="31">
        <f t="shared" si="393"/>
        <v>843.70705889288274</v>
      </c>
      <c r="I2300" s="37">
        <f t="shared" si="394"/>
        <v>0.47</v>
      </c>
      <c r="J2300" s="37">
        <f t="shared" si="395"/>
        <v>0.61</v>
      </c>
      <c r="K2300" s="14">
        <f t="shared" si="399"/>
        <v>35.820083519999983</v>
      </c>
      <c r="L2300" s="14">
        <f t="shared" si="400"/>
        <v>29.052644639999983</v>
      </c>
      <c r="M2300" s="10">
        <f>IF(C2300="Data Error","Data Error",IF(C2300&lt;=K2300,0,1-IFERROR(INDEX(BAAL!$C:$D,MATCH(ROUNDUP(C2300-K2300,0),BAAL!$B:$B,0),MATCH(LEFT(M$2,4),BAAL!$C$2:$D$2,0)),0)))</f>
        <v>0</v>
      </c>
      <c r="N2300" s="10">
        <f>IF(D2300="Data Error","Data Error",IF(D2300&lt;=L2300,0,1-IFERROR(INDEX(BAAL!$C:$D,MATCH(ROUNDUP(D2300-L2300,0),BAAL!$B:$B,0),MATCH(LEFT(N$2,4),BAAL!$C$2:$D$2,0)),0)))</f>
        <v>0</v>
      </c>
      <c r="O2300" s="41">
        <f t="shared" si="396"/>
        <v>1.1731555659127453E-4</v>
      </c>
      <c r="P2300" s="41">
        <f t="shared" si="397"/>
        <v>2.6436236607166812E-6</v>
      </c>
      <c r="Q2300" s="10">
        <f t="shared" si="401"/>
        <v>4</v>
      </c>
      <c r="R2300" s="34"/>
      <c r="T2300"/>
      <c r="U2300"/>
      <c r="V2300"/>
      <c r="W2300"/>
      <c r="X2300"/>
      <c r="Y2300"/>
      <c r="Z2300"/>
      <c r="AA2300"/>
      <c r="AB2300"/>
      <c r="AC2300"/>
    </row>
    <row r="2301" spans="1:29" x14ac:dyDescent="0.25">
      <c r="A2301" s="10">
        <f t="shared" si="392"/>
        <v>19</v>
      </c>
      <c r="B2301" s="4">
        <v>42100.791666666664</v>
      </c>
      <c r="C2301" s="49">
        <f>'[1]Hourly BAAL'!F2301</f>
        <v>22.498144775266574</v>
      </c>
      <c r="D2301" s="49">
        <f>'[1]Hourly BAAL'!G2301</f>
        <v>7.7360611071172727</v>
      </c>
      <c r="E2301" s="3">
        <f>'[1]Hourly BAAL'!D2301</f>
        <v>0.47</v>
      </c>
      <c r="F2301" s="3">
        <f>'[1]Hourly BAAL'!E2301</f>
        <v>0.63</v>
      </c>
      <c r="G2301" s="31">
        <f t="shared" si="398"/>
        <v>367.39035522473347</v>
      </c>
      <c r="H2301" s="31">
        <f t="shared" si="393"/>
        <v>873.06693889288283</v>
      </c>
      <c r="I2301" s="37">
        <f t="shared" si="394"/>
        <v>0.47</v>
      </c>
      <c r="J2301" s="37">
        <f t="shared" si="395"/>
        <v>0.63</v>
      </c>
      <c r="K2301" s="14">
        <f t="shared" si="399"/>
        <v>35.820083519999983</v>
      </c>
      <c r="L2301" s="14">
        <f t="shared" si="400"/>
        <v>29.052644639999983</v>
      </c>
      <c r="M2301" s="10">
        <f>IF(C2301="Data Error","Data Error",IF(C2301&lt;=K2301,0,1-IFERROR(INDEX(BAAL!$C:$D,MATCH(ROUNDUP(C2301-K2301,0),BAAL!$B:$B,0),MATCH(LEFT(M$2,4),BAAL!$C$2:$D$2,0)),0)))</f>
        <v>0</v>
      </c>
      <c r="N2301" s="10">
        <f>IF(D2301="Data Error","Data Error",IF(D2301&lt;=L2301,0,1-IFERROR(INDEX(BAAL!$C:$D,MATCH(ROUNDUP(D2301-L2301,0),BAAL!$B:$B,0),MATCH(LEFT(N$2,4),BAAL!$C$2:$D$2,0)),0)))</f>
        <v>0</v>
      </c>
      <c r="O2301" s="41">
        <f t="shared" si="396"/>
        <v>2.3390310471987935E-4</v>
      </c>
      <c r="P2301" s="41">
        <f t="shared" si="397"/>
        <v>6.9048037855889751E-6</v>
      </c>
      <c r="Q2301" s="10">
        <f t="shared" si="401"/>
        <v>4</v>
      </c>
      <c r="R2301" s="34"/>
      <c r="T2301"/>
      <c r="U2301"/>
      <c r="V2301"/>
      <c r="W2301"/>
      <c r="X2301"/>
      <c r="Y2301"/>
      <c r="Z2301"/>
      <c r="AA2301"/>
      <c r="AB2301"/>
      <c r="AC2301"/>
    </row>
    <row r="2302" spans="1:29" x14ac:dyDescent="0.25">
      <c r="A2302" s="10">
        <f t="shared" si="392"/>
        <v>20</v>
      </c>
      <c r="B2302" s="4">
        <v>42100.833333333336</v>
      </c>
      <c r="C2302" s="49">
        <f>'[1]Hourly BAAL'!F2302</f>
        <v>21.178624775266577</v>
      </c>
      <c r="D2302" s="49">
        <f>'[1]Hourly BAAL'!G2302</f>
        <v>11.279181107117275</v>
      </c>
      <c r="E2302" s="3">
        <f>'[1]Hourly BAAL'!D2302</f>
        <v>0.47</v>
      </c>
      <c r="F2302" s="3">
        <f>'[1]Hourly BAAL'!E2302</f>
        <v>0.63</v>
      </c>
      <c r="G2302" s="31">
        <f t="shared" si="398"/>
        <v>368.70987522473342</v>
      </c>
      <c r="H2302" s="31">
        <f t="shared" si="393"/>
        <v>869.52381889288279</v>
      </c>
      <c r="I2302" s="37">
        <f t="shared" si="394"/>
        <v>0.47</v>
      </c>
      <c r="J2302" s="37">
        <f t="shared" si="395"/>
        <v>0.63</v>
      </c>
      <c r="K2302" s="14">
        <f t="shared" si="399"/>
        <v>33.062459039999986</v>
      </c>
      <c r="L2302" s="14">
        <f t="shared" si="400"/>
        <v>36.421766519999977</v>
      </c>
      <c r="M2302" s="10">
        <f>IF(C2302="Data Error","Data Error",IF(C2302&lt;=K2302,0,1-IFERROR(INDEX(BAAL!$C:$D,MATCH(ROUNDUP(C2302-K2302,0),BAAL!$B:$B,0),MATCH(LEFT(M$2,4),BAAL!$C$2:$D$2,0)),0)))</f>
        <v>0</v>
      </c>
      <c r="N2302" s="10">
        <f>IF(D2302="Data Error","Data Error",IF(D2302&lt;=L2302,0,1-IFERROR(INDEX(BAAL!$C:$D,MATCH(ROUNDUP(D2302-L2302,0),BAAL!$B:$B,0),MATCH(LEFT(N$2,4),BAAL!$C$2:$D$2,0)),0)))</f>
        <v>0</v>
      </c>
      <c r="O2302" s="41">
        <f t="shared" si="396"/>
        <v>1.8777893890041666E-4</v>
      </c>
      <c r="P2302" s="41">
        <f t="shared" si="397"/>
        <v>2.664561070871602E-5</v>
      </c>
      <c r="Q2302" s="10">
        <f t="shared" si="401"/>
        <v>4</v>
      </c>
      <c r="R2302" s="34"/>
      <c r="T2302"/>
      <c r="U2302"/>
      <c r="V2302"/>
      <c r="W2302"/>
      <c r="X2302"/>
      <c r="Y2302"/>
      <c r="Z2302"/>
      <c r="AA2302"/>
      <c r="AB2302"/>
      <c r="AC2302"/>
    </row>
    <row r="2303" spans="1:29" x14ac:dyDescent="0.25">
      <c r="A2303" s="10">
        <f t="shared" si="392"/>
        <v>21</v>
      </c>
      <c r="B2303" s="4">
        <v>42100.875</v>
      </c>
      <c r="C2303" s="49">
        <f>'[1]Hourly BAAL'!F2303</f>
        <v>22.264624775266576</v>
      </c>
      <c r="D2303" s="49">
        <f>'[1]Hourly BAAL'!G2303</f>
        <v>8.8851811071172691</v>
      </c>
      <c r="E2303" s="3">
        <f>'[1]Hourly BAAL'!D2303</f>
        <v>0.47</v>
      </c>
      <c r="F2303" s="3">
        <f>'[1]Hourly BAAL'!E2303</f>
        <v>0.59</v>
      </c>
      <c r="G2303" s="31">
        <f t="shared" si="398"/>
        <v>367.62387522473347</v>
      </c>
      <c r="H2303" s="31">
        <f t="shared" si="393"/>
        <v>815.9938188928827</v>
      </c>
      <c r="I2303" s="37">
        <f t="shared" si="394"/>
        <v>0.47</v>
      </c>
      <c r="J2303" s="37">
        <f t="shared" si="395"/>
        <v>0.59</v>
      </c>
      <c r="K2303" s="14">
        <f t="shared" si="399"/>
        <v>33.062459039999986</v>
      </c>
      <c r="L2303" s="14">
        <f t="shared" si="400"/>
        <v>40.937270039999973</v>
      </c>
      <c r="M2303" s="10">
        <f>IF(C2303="Data Error","Data Error",IF(C2303&lt;=K2303,0,1-IFERROR(INDEX(BAAL!$C:$D,MATCH(ROUNDUP(C2303-K2303,0),BAAL!$B:$B,0),MATCH(LEFT(M$2,4),BAAL!$C$2:$D$2,0)),0)))</f>
        <v>0</v>
      </c>
      <c r="N2303" s="10">
        <f>IF(D2303="Data Error","Data Error",IF(D2303&lt;=L2303,0,1-IFERROR(INDEX(BAAL!$C:$D,MATCH(ROUNDUP(D2303-L2303,0),BAAL!$B:$B,0),MATCH(LEFT(N$2,4),BAAL!$C$2:$D$2,0)),0)))</f>
        <v>0</v>
      </c>
      <c r="O2303" s="41">
        <f t="shared" si="396"/>
        <v>2.2537182566029673E-4</v>
      </c>
      <c r="P2303" s="41">
        <f t="shared" si="397"/>
        <v>1.2935497508446724E-5</v>
      </c>
      <c r="Q2303" s="10">
        <f t="shared" si="401"/>
        <v>4</v>
      </c>
      <c r="R2303" s="34"/>
      <c r="T2303"/>
      <c r="U2303"/>
      <c r="V2303"/>
      <c r="W2303"/>
      <c r="X2303"/>
      <c r="Y2303"/>
      <c r="Z2303"/>
      <c r="AA2303"/>
      <c r="AB2303"/>
      <c r="AC2303"/>
    </row>
    <row r="2304" spans="1:29" x14ac:dyDescent="0.25">
      <c r="A2304" s="10">
        <f t="shared" si="392"/>
        <v>22</v>
      </c>
      <c r="B2304" s="4">
        <v>42100.916666666664</v>
      </c>
      <c r="C2304" s="49">
        <f>'[1]Hourly BAAL'!F2304</f>
        <v>18.883864775266581</v>
      </c>
      <c r="D2304" s="49">
        <f>'[1]Hourly BAAL'!G2304</f>
        <v>22.158501107117281</v>
      </c>
      <c r="E2304" s="3">
        <f>'[1]Hourly BAAL'!D2304</f>
        <v>0.47</v>
      </c>
      <c r="F2304" s="3">
        <f>'[1]Hourly BAAL'!E2304</f>
        <v>0.56000000000000005</v>
      </c>
      <c r="G2304" s="31">
        <f t="shared" si="398"/>
        <v>371.00463522473342</v>
      </c>
      <c r="H2304" s="31">
        <f t="shared" si="393"/>
        <v>760.77749889288282</v>
      </c>
      <c r="I2304" s="37">
        <f t="shared" si="394"/>
        <v>0.47</v>
      </c>
      <c r="J2304" s="37">
        <f t="shared" si="395"/>
        <v>0.56000000000000005</v>
      </c>
      <c r="K2304" s="14">
        <f t="shared" si="399"/>
        <v>33.69195647999998</v>
      </c>
      <c r="L2304" s="14">
        <f t="shared" si="400"/>
        <v>40.937270039999973</v>
      </c>
      <c r="M2304" s="10">
        <f>IF(C2304="Data Error","Data Error",IF(C2304&lt;=K2304,0,1-IFERROR(INDEX(BAAL!$C:$D,MATCH(ROUNDUP(C2304-K2304,0),BAAL!$B:$B,0),MATCH(LEFT(M$2,4),BAAL!$C$2:$D$2,0)),0)))</f>
        <v>0</v>
      </c>
      <c r="N2304" s="10">
        <f>IF(D2304="Data Error","Data Error",IF(D2304&lt;=L2304,0,1-IFERROR(INDEX(BAAL!$C:$D,MATCH(ROUNDUP(D2304-L2304,0),BAAL!$B:$B,0),MATCH(LEFT(N$2,4),BAAL!$C$2:$D$2,0)),0)))</f>
        <v>0</v>
      </c>
      <c r="O2304" s="41">
        <f t="shared" si="396"/>
        <v>1.1961741539336148E-4</v>
      </c>
      <c r="P2304" s="41">
        <f t="shared" si="397"/>
        <v>1.3947153498734157E-4</v>
      </c>
      <c r="Q2304" s="10">
        <f t="shared" si="401"/>
        <v>4</v>
      </c>
      <c r="R2304" s="34"/>
      <c r="T2304"/>
      <c r="U2304"/>
      <c r="V2304"/>
      <c r="W2304"/>
      <c r="X2304"/>
      <c r="Y2304"/>
      <c r="Z2304"/>
      <c r="AA2304"/>
      <c r="AB2304"/>
      <c r="AC2304"/>
    </row>
    <row r="2305" spans="1:29" x14ac:dyDescent="0.25">
      <c r="A2305" s="10">
        <f t="shared" si="392"/>
        <v>23</v>
      </c>
      <c r="B2305" s="4">
        <v>42100.958333333336</v>
      </c>
      <c r="C2305" s="49">
        <f>'[1]Hourly BAAL'!F2305</f>
        <v>20.020264775266575</v>
      </c>
      <c r="D2305" s="49">
        <f>'[1]Hourly BAAL'!G2305</f>
        <v>4.6527811071172707</v>
      </c>
      <c r="E2305" s="3">
        <f>'[1]Hourly BAAL'!D2305</f>
        <v>0.47</v>
      </c>
      <c r="F2305" s="3">
        <f>'[1]Hourly BAAL'!E2305</f>
        <v>0.52</v>
      </c>
      <c r="G2305" s="31">
        <f t="shared" si="398"/>
        <v>369.86823522473344</v>
      </c>
      <c r="H2305" s="31">
        <f t="shared" si="393"/>
        <v>722.35921889288284</v>
      </c>
      <c r="I2305" s="37">
        <f t="shared" si="394"/>
        <v>0.47</v>
      </c>
      <c r="J2305" s="37">
        <f t="shared" si="395"/>
        <v>0.52</v>
      </c>
      <c r="K2305" s="14">
        <f t="shared" si="399"/>
        <v>33.69195647999998</v>
      </c>
      <c r="L2305" s="14">
        <f t="shared" si="400"/>
        <v>40.937270039999973</v>
      </c>
      <c r="M2305" s="10">
        <f>IF(C2305="Data Error","Data Error",IF(C2305&lt;=K2305,0,1-IFERROR(INDEX(BAAL!$C:$D,MATCH(ROUNDUP(C2305-K2305,0),BAAL!$B:$B,0),MATCH(LEFT(M$2,4),BAAL!$C$2:$D$2,0)),0)))</f>
        <v>0</v>
      </c>
      <c r="N2305" s="10">
        <f>IF(D2305="Data Error","Data Error",IF(D2305&lt;=L2305,0,1-IFERROR(INDEX(BAAL!$C:$D,MATCH(ROUNDUP(D2305-L2305,0),BAAL!$B:$B,0),MATCH(LEFT(N$2,4),BAAL!$C$2:$D$2,0)),0)))</f>
        <v>0</v>
      </c>
      <c r="O2305" s="41">
        <f t="shared" si="396"/>
        <v>1.5145914849117983E-4</v>
      </c>
      <c r="P2305" s="41">
        <f t="shared" si="397"/>
        <v>5.54810645095764E-7</v>
      </c>
      <c r="Q2305" s="10">
        <f t="shared" si="401"/>
        <v>4</v>
      </c>
      <c r="R2305" s="34"/>
      <c r="T2305"/>
      <c r="U2305"/>
      <c r="V2305"/>
      <c r="W2305"/>
      <c r="X2305"/>
      <c r="Y2305"/>
      <c r="Z2305"/>
      <c r="AA2305"/>
      <c r="AB2305"/>
      <c r="AC2305"/>
    </row>
    <row r="2306" spans="1:29" x14ac:dyDescent="0.25">
      <c r="A2306" s="10">
        <f t="shared" si="392"/>
        <v>0</v>
      </c>
      <c r="B2306" s="1">
        <v>42101</v>
      </c>
      <c r="C2306" s="49">
        <f>'[1]Hourly BAAL'!F2306</f>
        <v>26.760664775266584</v>
      </c>
      <c r="D2306" s="49">
        <f>'[1]Hourly BAAL'!G2306</f>
        <v>0</v>
      </c>
      <c r="E2306" s="3">
        <f>'[1]Hourly BAAL'!D2306</f>
        <v>0.48</v>
      </c>
      <c r="F2306" s="3">
        <f>'[1]Hourly BAAL'!E2306</f>
        <v>0.48</v>
      </c>
      <c r="G2306" s="31">
        <f t="shared" si="398"/>
        <v>371.42333522473342</v>
      </c>
      <c r="H2306" s="31">
        <f t="shared" si="393"/>
        <v>671.08800000000008</v>
      </c>
      <c r="I2306" s="37">
        <f t="shared" si="394"/>
        <v>0.48</v>
      </c>
      <c r="J2306" s="37">
        <f t="shared" si="395"/>
        <v>0.48</v>
      </c>
      <c r="K2306" s="14">
        <f t="shared" si="399"/>
        <v>33.69195647999998</v>
      </c>
      <c r="L2306" s="14">
        <f t="shared" si="400"/>
        <v>36.565519097909721</v>
      </c>
      <c r="M2306" s="10">
        <f>IF(C2306="Data Error","Data Error",IF(C2306&lt;=K2306,0,1-IFERROR(INDEX(BAAL!$C:$D,MATCH(ROUNDUP(C2306-K2306,0),BAAL!$B:$B,0),MATCH(LEFT(M$2,4),BAAL!$C$2:$D$2,0)),0)))</f>
        <v>0</v>
      </c>
      <c r="N2306" s="10">
        <f>IF(D2306="Data Error","Data Error",IF(D2306&lt;=L2306,0,1-IFERROR(INDEX(BAAL!$C:$D,MATCH(ROUNDUP(D2306-L2306,0),BAAL!$B:$B,0),MATCH(LEFT(N$2,4),BAAL!$C$2:$D$2,0)),0)))</f>
        <v>0</v>
      </c>
      <c r="O2306" s="41">
        <f t="shared" si="396"/>
        <v>6.7150379814804315E-4</v>
      </c>
      <c r="P2306" s="41">
        <f t="shared" si="397"/>
        <v>2.6035876696257282E-6</v>
      </c>
      <c r="Q2306" s="10">
        <f t="shared" si="401"/>
        <v>4</v>
      </c>
      <c r="R2306" s="34"/>
      <c r="T2306"/>
      <c r="U2306"/>
      <c r="V2306"/>
      <c r="W2306"/>
      <c r="X2306"/>
      <c r="Y2306"/>
      <c r="Z2306"/>
      <c r="AA2306"/>
      <c r="AB2306"/>
      <c r="AC2306"/>
    </row>
    <row r="2307" spans="1:29" x14ac:dyDescent="0.25">
      <c r="A2307" s="10">
        <f t="shared" ref="A2307:A2370" si="402">HOUR(B2307:B8833)</f>
        <v>1</v>
      </c>
      <c r="B2307" s="4">
        <v>42101.041666666664</v>
      </c>
      <c r="C2307" s="49">
        <f>'[1]Hourly BAAL'!F2307</f>
        <v>28.122664775266578</v>
      </c>
      <c r="D2307" s="49">
        <f>'[1]Hourly BAAL'!G2307</f>
        <v>9.0150211071172706</v>
      </c>
      <c r="E2307" s="3">
        <f>'[1]Hourly BAAL'!D2307</f>
        <v>0.48</v>
      </c>
      <c r="F2307" s="3">
        <f>'[1]Hourly BAAL'!E2307</f>
        <v>0.56000000000000005</v>
      </c>
      <c r="G2307" s="31">
        <f t="shared" si="398"/>
        <v>370.06133522473345</v>
      </c>
      <c r="H2307" s="31">
        <f t="shared" ref="H2307:H2370" si="403">IF(D2307="Data Error","Data Error",F2307*F$1-D2307)</f>
        <v>773.92097889288289</v>
      </c>
      <c r="I2307" s="37">
        <f t="shared" ref="I2307:I2370" si="404">IF(C2307="Data Error","Data Error",E2307+IF(AF$8&gt;G2307,ROUND((AF$8-G2307)/E$1,2),0))</f>
        <v>0.48</v>
      </c>
      <c r="J2307" s="37">
        <f t="shared" ref="J2307:J2370" si="405">IF(D2307="Data Error","Data Error",F2307+IF(AG$8&gt;H2307,ROUND((AG$8-H2307)/F$1,2),0))</f>
        <v>0.56000000000000005</v>
      </c>
      <c r="K2307" s="14">
        <f t="shared" si="399"/>
        <v>31.230351359999986</v>
      </c>
      <c r="L2307" s="14">
        <f t="shared" si="400"/>
        <v>31.825531337909727</v>
      </c>
      <c r="M2307" s="10">
        <f>IF(C2307="Data Error","Data Error",IF(C2307&lt;=K2307,0,1-IFERROR(INDEX(BAAL!$C:$D,MATCH(ROUNDUP(C2307-K2307,0),BAAL!$B:$B,0),MATCH(LEFT(M$2,4),BAAL!$C$2:$D$2,0)),0)))</f>
        <v>0</v>
      </c>
      <c r="N2307" s="10">
        <f>IF(D2307="Data Error","Data Error",IF(D2307&lt;=L2307,0,1-IFERROR(INDEX(BAAL!$C:$D,MATCH(ROUNDUP(D2307-L2307,0),BAAL!$B:$B,0),MATCH(LEFT(N$2,4),BAAL!$C$2:$D$2,0)),0)))</f>
        <v>0</v>
      </c>
      <c r="O2307" s="41">
        <f t="shared" ref="O2307:O2370" si="406">IF(C2307="Data Error","Data Error",(C2307/E$1-INDEX(AM$3:AM$103,MATCH(ROUND(I2307,2),$S$3:$S$103,0),1))^2)</f>
        <v>7.5929149077346857E-4</v>
      </c>
      <c r="P2307" s="41">
        <f t="shared" ref="P2307:P2370" si="407">IF(D2307="Data Error","Data Error",(D2307/F$1-INDEX(AN$3:AN$103,MATCH(ROUND(J2307,2),$S$3:$S$103,0),1))^2)</f>
        <v>5.8025500643099847E-6</v>
      </c>
      <c r="Q2307" s="10">
        <f t="shared" si="401"/>
        <v>4</v>
      </c>
      <c r="R2307" s="34"/>
      <c r="T2307"/>
      <c r="U2307"/>
      <c r="V2307"/>
      <c r="W2307"/>
      <c r="X2307"/>
      <c r="Y2307"/>
      <c r="Z2307"/>
      <c r="AA2307"/>
      <c r="AB2307"/>
      <c r="AC2307"/>
    </row>
    <row r="2308" spans="1:29" x14ac:dyDescent="0.25">
      <c r="A2308" s="10">
        <f t="shared" si="402"/>
        <v>2</v>
      </c>
      <c r="B2308" s="4">
        <v>42101.083333333336</v>
      </c>
      <c r="C2308" s="49">
        <f>'[1]Hourly BAAL'!F2308</f>
        <v>23.150704775266583</v>
      </c>
      <c r="D2308" s="49">
        <f>'[1]Hourly BAAL'!G2308</f>
        <v>8.9598211071172713</v>
      </c>
      <c r="E2308" s="3">
        <f>'[1]Hourly BAAL'!D2308</f>
        <v>0.47</v>
      </c>
      <c r="F2308" s="3">
        <f>'[1]Hourly BAAL'!E2308</f>
        <v>0.56000000000000005</v>
      </c>
      <c r="G2308" s="31">
        <f t="shared" ref="G2308:G2371" si="408">IF(C2308="Data Error","Data Error",E2308*E$1-C2308)</f>
        <v>366.73779522473342</v>
      </c>
      <c r="H2308" s="31">
        <f t="shared" si="403"/>
        <v>773.9761788928829</v>
      </c>
      <c r="I2308" s="37">
        <f t="shared" si="404"/>
        <v>0.47</v>
      </c>
      <c r="J2308" s="37">
        <f t="shared" si="405"/>
        <v>0.56000000000000005</v>
      </c>
      <c r="K2308" s="14">
        <f t="shared" ref="K2308:K2371" si="409">IF(C2308="Data Error","Data Error",IF($AF$5="a.",IFERROR(INDEX(Z:Z,MATCH(I2308,$S:$S,0),1),Z$103),INDEX($BM$110:$BM$133,$A2308+1,1)*AF$11))</f>
        <v>29.801023199999982</v>
      </c>
      <c r="L2308" s="14">
        <f t="shared" ref="L2308:L2371" si="410">IF(D2308="Data Error","Data Error",IF($AF$5="a.",IFERROR(INDEX(AA:AA,MATCH(J2308,$S:$S,0),1),AA$103),INDEX($BM$140:$BM$163,$A2308+1,1)*AG$11))</f>
        <v>37.229727839999974</v>
      </c>
      <c r="M2308" s="10">
        <f>IF(C2308="Data Error","Data Error",IF(C2308&lt;=K2308,0,1-IFERROR(INDEX(BAAL!$C:$D,MATCH(ROUNDUP(C2308-K2308,0),BAAL!$B:$B,0),MATCH(LEFT(M$2,4),BAAL!$C$2:$D$2,0)),0)))</f>
        <v>0</v>
      </c>
      <c r="N2308" s="10">
        <f>IF(D2308="Data Error","Data Error",IF(D2308&lt;=L2308,0,1-IFERROR(INDEX(BAAL!$C:$D,MATCH(ROUNDUP(D2308-L2308,0),BAAL!$B:$B,0),MATCH(LEFT(N$2,4),BAAL!$C$2:$D$2,0)),0)))</f>
        <v>0</v>
      </c>
      <c r="O2308" s="41">
        <f t="shared" si="406"/>
        <v>2.5858358827476132E-4</v>
      </c>
      <c r="P2308" s="41">
        <f t="shared" si="407"/>
        <v>5.613895865154605E-6</v>
      </c>
      <c r="Q2308" s="10">
        <f t="shared" ref="Q2308:Q2371" si="411">MONTH(B2308)</f>
        <v>4</v>
      </c>
      <c r="R2308" s="34"/>
      <c r="T2308"/>
      <c r="U2308"/>
      <c r="V2308"/>
      <c r="W2308"/>
      <c r="X2308"/>
      <c r="Y2308"/>
      <c r="Z2308"/>
      <c r="AA2308"/>
      <c r="AB2308"/>
      <c r="AC2308"/>
    </row>
    <row r="2309" spans="1:29" x14ac:dyDescent="0.25">
      <c r="A2309" s="10">
        <f t="shared" si="402"/>
        <v>3</v>
      </c>
      <c r="B2309" s="4">
        <v>42101.125</v>
      </c>
      <c r="C2309" s="49">
        <f>'[1]Hourly BAAL'!F2309</f>
        <v>24.657784775266585</v>
      </c>
      <c r="D2309" s="49">
        <f>'[1]Hourly BAAL'!G2309</f>
        <v>5.855421107117273</v>
      </c>
      <c r="E2309" s="3">
        <f>'[1]Hourly BAAL'!D2309</f>
        <v>0.47</v>
      </c>
      <c r="F2309" s="3">
        <f>'[1]Hourly BAAL'!E2309</f>
        <v>0.56000000000000005</v>
      </c>
      <c r="G2309" s="31">
        <f t="shared" si="408"/>
        <v>365.23071522473344</v>
      </c>
      <c r="H2309" s="31">
        <f t="shared" si="403"/>
        <v>777.08057889288284</v>
      </c>
      <c r="I2309" s="37">
        <f t="shared" si="404"/>
        <v>0.47</v>
      </c>
      <c r="J2309" s="37">
        <f t="shared" si="405"/>
        <v>0.56000000000000005</v>
      </c>
      <c r="K2309" s="14">
        <f t="shared" si="409"/>
        <v>24.139365119999987</v>
      </c>
      <c r="L2309" s="14">
        <f t="shared" si="410"/>
        <v>37.229727839999974</v>
      </c>
      <c r="M2309" s="10">
        <f>IF(C2309="Data Error","Data Error",IF(C2309&lt;=K2309,0,1-IFERROR(INDEX(BAAL!$C:$D,MATCH(ROUNDUP(C2309-K2309,0),BAAL!$B:$B,0),MATCH(LEFT(M$2,4),BAAL!$C$2:$D$2,0)),0)))</f>
        <v>1.0000000000000009E-3</v>
      </c>
      <c r="N2309" s="10">
        <f>IF(D2309="Data Error","Data Error",IF(D2309&lt;=L2309,0,1-IFERROR(INDEX(BAAL!$C:$D,MATCH(ROUNDUP(D2309-L2309,0),BAAL!$B:$B,0),MATCH(LEFT(N$2,4),BAAL!$C$2:$D$2,0)),0)))</f>
        <v>0</v>
      </c>
      <c r="O2309" s="41">
        <f t="shared" si="406"/>
        <v>3.2031257664128301E-4</v>
      </c>
      <c r="P2309" s="41">
        <f t="shared" si="407"/>
        <v>2.2178388467600571E-8</v>
      </c>
      <c r="Q2309" s="10">
        <f t="shared" si="411"/>
        <v>4</v>
      </c>
      <c r="R2309" s="34"/>
      <c r="T2309"/>
      <c r="U2309"/>
      <c r="V2309"/>
      <c r="W2309"/>
      <c r="X2309"/>
      <c r="Y2309"/>
      <c r="Z2309"/>
      <c r="AA2309"/>
      <c r="AB2309"/>
      <c r="AC2309"/>
    </row>
    <row r="2310" spans="1:29" x14ac:dyDescent="0.25">
      <c r="A2310" s="10">
        <f t="shared" si="402"/>
        <v>4</v>
      </c>
      <c r="B2310" s="4">
        <v>42101.166666666664</v>
      </c>
      <c r="C2310" s="49">
        <f>'[1]Hourly BAAL'!F2310</f>
        <v>20.296624775266672</v>
      </c>
      <c r="D2310" s="49">
        <f>'[1]Hourly BAAL'!G2310</f>
        <v>6.8202211071172698</v>
      </c>
      <c r="E2310" s="3">
        <f>'[1]Hourly BAAL'!D2310</f>
        <v>0.47</v>
      </c>
      <c r="F2310" s="3">
        <f>'[1]Hourly BAAL'!E2310</f>
        <v>0.56000000000000005</v>
      </c>
      <c r="G2310" s="31">
        <f t="shared" si="408"/>
        <v>369.59187522473337</v>
      </c>
      <c r="H2310" s="31">
        <f t="shared" si="403"/>
        <v>776.11577889288287</v>
      </c>
      <c r="I2310" s="37">
        <f t="shared" si="404"/>
        <v>0.47</v>
      </c>
      <c r="J2310" s="37">
        <f t="shared" si="405"/>
        <v>0.56000000000000005</v>
      </c>
      <c r="K2310" s="14">
        <f t="shared" si="409"/>
        <v>29.785579199999983</v>
      </c>
      <c r="L2310" s="14">
        <f t="shared" si="410"/>
        <v>37.229727839999974</v>
      </c>
      <c r="M2310" s="10">
        <f>IF(C2310="Data Error","Data Error",IF(C2310&lt;=K2310,0,1-IFERROR(INDEX(BAAL!$C:$D,MATCH(ROUNDUP(C2310-K2310,0),BAAL!$B:$B,0),MATCH(LEFT(M$2,4),BAAL!$C$2:$D$2,0)),0)))</f>
        <v>0</v>
      </c>
      <c r="N2310" s="10">
        <f>IF(D2310="Data Error","Data Error",IF(D2310&lt;=L2310,0,1-IFERROR(INDEX(BAAL!$C:$D,MATCH(ROUNDUP(D2310-L2310,0),BAAL!$B:$B,0),MATCH(LEFT(N$2,4),BAAL!$C$2:$D$2,0)),0)))</f>
        <v>0</v>
      </c>
      <c r="O2310" s="41">
        <f t="shared" si="406"/>
        <v>1.5977006793364268E-4</v>
      </c>
      <c r="P2310" s="41">
        <f t="shared" si="407"/>
        <v>7.0392686715101538E-7</v>
      </c>
      <c r="Q2310" s="10">
        <f t="shared" si="411"/>
        <v>4</v>
      </c>
      <c r="R2310" s="34"/>
      <c r="T2310"/>
      <c r="U2310"/>
      <c r="V2310"/>
      <c r="W2310"/>
      <c r="X2310"/>
      <c r="Y2310"/>
      <c r="Z2310"/>
      <c r="AA2310"/>
      <c r="AB2310"/>
      <c r="AC2310"/>
    </row>
    <row r="2311" spans="1:29" x14ac:dyDescent="0.25">
      <c r="A2311" s="10">
        <f t="shared" si="402"/>
        <v>5</v>
      </c>
      <c r="B2311" s="4">
        <v>42101.208333333336</v>
      </c>
      <c r="C2311" s="49">
        <f>'[1]Hourly BAAL'!F2311</f>
        <v>21.455824775266571</v>
      </c>
      <c r="D2311" s="49">
        <f>'[1]Hourly BAAL'!G2311</f>
        <v>6.18782110711728</v>
      </c>
      <c r="E2311" s="3">
        <f>'[1]Hourly BAAL'!D2311</f>
        <v>0.47</v>
      </c>
      <c r="F2311" s="3">
        <f>'[1]Hourly BAAL'!E2311</f>
        <v>0.56000000000000005</v>
      </c>
      <c r="G2311" s="31">
        <f t="shared" si="408"/>
        <v>368.43267522473343</v>
      </c>
      <c r="H2311" s="31">
        <f t="shared" si="403"/>
        <v>776.74817889288283</v>
      </c>
      <c r="I2311" s="37">
        <f t="shared" si="404"/>
        <v>0.47</v>
      </c>
      <c r="J2311" s="37">
        <f t="shared" si="405"/>
        <v>0.56000000000000005</v>
      </c>
      <c r="K2311" s="14">
        <f t="shared" si="409"/>
        <v>34.141348799999982</v>
      </c>
      <c r="L2311" s="14">
        <f t="shared" si="410"/>
        <v>33.404615159999977</v>
      </c>
      <c r="M2311" s="10">
        <f>IF(C2311="Data Error","Data Error",IF(C2311&lt;=K2311,0,1-IFERROR(INDEX(BAAL!$C:$D,MATCH(ROUNDUP(C2311-K2311,0),BAAL!$B:$B,0),MATCH(LEFT(M$2,4),BAAL!$C$2:$D$2,0)),0)))</f>
        <v>0</v>
      </c>
      <c r="N2311" s="10">
        <f>IF(D2311="Data Error","Data Error",IF(D2311&lt;=L2311,0,1-IFERROR(INDEX(BAAL!$C:$D,MATCH(ROUNDUP(D2311-L2311,0),BAAL!$B:$B,0),MATCH(LEFT(N$2,4),BAAL!$C$2:$D$2,0)),0)))</f>
        <v>0</v>
      </c>
      <c r="O2311" s="41">
        <f t="shared" si="406"/>
        <v>1.9704867270740935E-4</v>
      </c>
      <c r="P2311" s="41">
        <f t="shared" si="407"/>
        <v>1.4951781613718659E-7</v>
      </c>
      <c r="Q2311" s="10">
        <f t="shared" si="411"/>
        <v>4</v>
      </c>
      <c r="R2311" s="34"/>
      <c r="T2311"/>
      <c r="U2311"/>
      <c r="V2311"/>
      <c r="W2311"/>
      <c r="X2311"/>
      <c r="Y2311"/>
      <c r="Z2311"/>
      <c r="AA2311"/>
      <c r="AB2311"/>
      <c r="AC2311"/>
    </row>
    <row r="2312" spans="1:29" x14ac:dyDescent="0.25">
      <c r="A2312" s="10">
        <f t="shared" si="402"/>
        <v>6</v>
      </c>
      <c r="B2312" s="4">
        <v>42101.25</v>
      </c>
      <c r="C2312" s="49">
        <f>'[1]Hourly BAAL'!F2312</f>
        <v>30.555784775266581</v>
      </c>
      <c r="D2312" s="49">
        <f>'[1]Hourly BAAL'!G2312</f>
        <v>35.056221107117274</v>
      </c>
      <c r="E2312" s="3">
        <f>'[1]Hourly BAAL'!D2312</f>
        <v>0.48</v>
      </c>
      <c r="F2312" s="3">
        <f>'[1]Hourly BAAL'!E2312</f>
        <v>0.6</v>
      </c>
      <c r="G2312" s="31">
        <f t="shared" si="408"/>
        <v>367.62821522473342</v>
      </c>
      <c r="H2312" s="31">
        <f t="shared" si="403"/>
        <v>803.80377889288275</v>
      </c>
      <c r="I2312" s="37">
        <f t="shared" si="404"/>
        <v>0.48</v>
      </c>
      <c r="J2312" s="37">
        <f t="shared" si="405"/>
        <v>0.6</v>
      </c>
      <c r="K2312" s="14">
        <f t="shared" si="409"/>
        <v>34.141348799999982</v>
      </c>
      <c r="L2312" s="14">
        <f t="shared" si="410"/>
        <v>38.669294759999971</v>
      </c>
      <c r="M2312" s="10">
        <f>IF(C2312="Data Error","Data Error",IF(C2312&lt;=K2312,0,1-IFERROR(INDEX(BAAL!$C:$D,MATCH(ROUNDUP(C2312-K2312,0),BAAL!$B:$B,0),MATCH(LEFT(M$2,4),BAAL!$C$2:$D$2,0)),0)))</f>
        <v>0</v>
      </c>
      <c r="N2312" s="10">
        <f>IF(D2312="Data Error","Data Error",IF(D2312&lt;=L2312,0,1-IFERROR(INDEX(BAAL!$C:$D,MATCH(ROUNDUP(D2312-L2312,0),BAAL!$B:$B,0),MATCH(LEFT(N$2,4),BAAL!$C$2:$D$2,0)),0)))</f>
        <v>0</v>
      </c>
      <c r="O2312" s="41">
        <f t="shared" si="406"/>
        <v>9.295367073392795E-4</v>
      </c>
      <c r="P2312" s="41">
        <f t="shared" si="407"/>
        <v>4.2050932675151268E-4</v>
      </c>
      <c r="Q2312" s="10">
        <f t="shared" si="411"/>
        <v>4</v>
      </c>
      <c r="R2312" s="34"/>
      <c r="T2312"/>
      <c r="U2312"/>
      <c r="V2312"/>
      <c r="W2312"/>
      <c r="X2312"/>
      <c r="Y2312"/>
      <c r="Z2312"/>
      <c r="AA2312"/>
      <c r="AB2312"/>
      <c r="AC2312"/>
    </row>
    <row r="2313" spans="1:29" x14ac:dyDescent="0.25">
      <c r="A2313" s="10">
        <f t="shared" si="402"/>
        <v>7</v>
      </c>
      <c r="B2313" s="4">
        <v>42101.291666666664</v>
      </c>
      <c r="C2313" s="49">
        <f>'[1]Hourly BAAL'!F2313</f>
        <v>33.842944775266581</v>
      </c>
      <c r="D2313" s="49">
        <f>'[1]Hourly BAAL'!G2313</f>
        <v>8.3490211071172737</v>
      </c>
      <c r="E2313" s="3">
        <f>'[1]Hourly BAAL'!D2313</f>
        <v>0.48</v>
      </c>
      <c r="F2313" s="3">
        <f>'[1]Hourly BAAL'!E2313</f>
        <v>0.64</v>
      </c>
      <c r="G2313" s="31">
        <f t="shared" si="408"/>
        <v>364.34105522473345</v>
      </c>
      <c r="H2313" s="31">
        <f t="shared" si="403"/>
        <v>886.43497889288278</v>
      </c>
      <c r="I2313" s="37">
        <f t="shared" si="404"/>
        <v>0.48</v>
      </c>
      <c r="J2313" s="37">
        <f t="shared" si="405"/>
        <v>0.64</v>
      </c>
      <c r="K2313" s="14">
        <f t="shared" si="409"/>
        <v>39.499967519999977</v>
      </c>
      <c r="L2313" s="14">
        <f t="shared" si="410"/>
        <v>38.669294759999971</v>
      </c>
      <c r="M2313" s="10">
        <f>IF(C2313="Data Error","Data Error",IF(C2313&lt;=K2313,0,1-IFERROR(INDEX(BAAL!$C:$D,MATCH(ROUNDUP(C2313-K2313,0),BAAL!$B:$B,0),MATCH(LEFT(M$2,4),BAAL!$C$2:$D$2,0)),0)))</f>
        <v>0</v>
      </c>
      <c r="N2313" s="10">
        <f>IF(D2313="Data Error","Data Error",IF(D2313&lt;=L2313,0,1-IFERROR(INDEX(BAAL!$C:$D,MATCH(ROUNDUP(D2313-L2313,0),BAAL!$B:$B,0),MATCH(LEFT(N$2,4),BAAL!$C$2:$D$2,0)),0)))</f>
        <v>0</v>
      </c>
      <c r="O2313" s="41">
        <f t="shared" si="406"/>
        <v>1.1868635846413837E-3</v>
      </c>
      <c r="P2313" s="41">
        <f t="shared" si="407"/>
        <v>3.8025556566455008E-6</v>
      </c>
      <c r="Q2313" s="10">
        <f t="shared" si="411"/>
        <v>4</v>
      </c>
      <c r="R2313" s="34"/>
      <c r="T2313"/>
      <c r="U2313"/>
      <c r="V2313"/>
      <c r="W2313"/>
      <c r="X2313"/>
      <c r="Y2313"/>
      <c r="Z2313"/>
      <c r="AA2313"/>
      <c r="AB2313"/>
      <c r="AC2313"/>
    </row>
    <row r="23